"7">
        <v>2</v>
      </c>
      <c r="XY67" s="7">
        <v>0</v>
      </c>
      <c r="XZ67" s="7">
        <v>507</v>
      </c>
      <c r="YA67" s="7">
        <v>5</v>
      </c>
      <c r="YB67" s="7">
        <v>0</v>
      </c>
      <c r="YC67" s="7">
        <v>0</v>
      </c>
      <c r="YD67" s="7">
        <v>0</v>
      </c>
      <c r="YE67" s="7">
        <v>0</v>
      </c>
      <c r="YF67" s="7">
        <v>0</v>
      </c>
      <c r="YG67" s="7">
        <v>0</v>
      </c>
      <c r="YH67" s="7">
        <v>0</v>
      </c>
      <c r="YI67" s="7">
        <v>0</v>
      </c>
      <c r="YJ67" s="7">
        <v>0</v>
      </c>
      <c r="YK67" s="7">
        <v>0</v>
      </c>
      <c r="YL67" s="7">
        <v>0</v>
      </c>
      <c r="YM67" s="7">
        <v>0</v>
      </c>
      <c r="YN67" s="7">
        <v>0</v>
      </c>
      <c r="YO67" s="7">
        <v>0</v>
      </c>
      <c r="YP67" s="7">
        <v>0</v>
      </c>
      <c r="YQ67" s="7">
        <v>0</v>
      </c>
      <c r="YR67" s="7">
        <v>0</v>
      </c>
      <c r="YS67" s="7">
        <v>1</v>
      </c>
      <c r="YT67" s="7">
        <v>14</v>
      </c>
      <c r="YU67" s="7">
        <v>0</v>
      </c>
      <c r="YV67" s="7">
        <v>0</v>
      </c>
      <c r="YW67" s="7">
        <v>0</v>
      </c>
      <c r="YX67" s="7">
        <v>0</v>
      </c>
      <c r="YY67" s="7">
        <v>0</v>
      </c>
      <c r="YZ67" s="7">
        <v>0</v>
      </c>
      <c r="ZA67" s="7">
        <v>0</v>
      </c>
      <c r="ZB67" s="7">
        <v>0</v>
      </c>
      <c r="ZC67" s="7">
        <v>0</v>
      </c>
      <c r="ZD67" s="7">
        <v>0</v>
      </c>
      <c r="ZE67" s="7">
        <v>0</v>
      </c>
      <c r="ZF67" s="7">
        <v>0</v>
      </c>
      <c r="ZG67" s="7">
        <v>0</v>
      </c>
      <c r="ZH67" s="7">
        <v>0</v>
      </c>
      <c r="ZI67" s="7">
        <v>0</v>
      </c>
      <c r="ZJ67" s="7">
        <v>0</v>
      </c>
      <c r="ZK67" s="7">
        <v>0</v>
      </c>
      <c r="ZL67" s="7">
        <v>0</v>
      </c>
      <c r="ZM67" s="7">
        <v>0</v>
      </c>
      <c r="ZN67" s="7">
        <v>0</v>
      </c>
      <c r="ZO67" s="7">
        <v>0</v>
      </c>
      <c r="ZP67" s="7">
        <v>4</v>
      </c>
      <c r="ZQ67" s="7">
        <v>0</v>
      </c>
      <c r="ZR67" s="7">
        <v>0</v>
      </c>
      <c r="ZS67" s="7">
        <v>0</v>
      </c>
      <c r="ZT67" s="7">
        <v>0</v>
      </c>
      <c r="ZU67" s="7">
        <v>0</v>
      </c>
      <c r="ZV67" s="7">
        <v>0</v>
      </c>
      <c r="ZW67" s="7">
        <v>0</v>
      </c>
      <c r="ZX67" s="7">
        <v>0</v>
      </c>
      <c r="ZY67" s="7">
        <v>0</v>
      </c>
      <c r="ZZ67" s="7">
        <v>0</v>
      </c>
      <c r="AAA67" s="7">
        <v>0</v>
      </c>
      <c r="AAB67" s="7">
        <v>0</v>
      </c>
      <c r="AAC67" s="7">
        <v>0</v>
      </c>
      <c r="AAD67" s="7">
        <v>0</v>
      </c>
      <c r="AAE67" s="7">
        <v>0</v>
      </c>
      <c r="AAF67" s="7">
        <v>0</v>
      </c>
      <c r="AAG67" s="7">
        <v>0</v>
      </c>
      <c r="AAH67" s="7">
        <v>0</v>
      </c>
      <c r="AAI67" s="7">
        <v>1</v>
      </c>
      <c r="AAJ67" s="7">
        <v>12</v>
      </c>
      <c r="AAK67" s="7">
        <v>0</v>
      </c>
      <c r="AAL67" s="7">
        <v>0</v>
      </c>
      <c r="AAM67" s="7">
        <v>0</v>
      </c>
      <c r="AAN67" s="7">
        <v>0</v>
      </c>
      <c r="AAO67" s="7">
        <v>0</v>
      </c>
      <c r="AAP67" s="7">
        <v>0</v>
      </c>
      <c r="AAQ67" s="7">
        <v>0</v>
      </c>
      <c r="AAR67" s="7">
        <v>0</v>
      </c>
      <c r="AAS67" s="7">
        <v>0</v>
      </c>
      <c r="AAT67" s="7">
        <v>3</v>
      </c>
      <c r="AAU67" s="7">
        <v>0</v>
      </c>
      <c r="AAV67" s="7">
        <v>0</v>
      </c>
      <c r="AAW67" s="7">
        <v>0</v>
      </c>
      <c r="AAX67" s="7">
        <v>0</v>
      </c>
      <c r="AAY67" s="7">
        <v>0</v>
      </c>
      <c r="AAZ67" s="7">
        <v>0</v>
      </c>
      <c r="ABA67" s="7">
        <v>0</v>
      </c>
      <c r="ABB67" s="7">
        <v>0</v>
      </c>
      <c r="ABC67" s="7">
        <v>0</v>
      </c>
      <c r="ABD67" s="7">
        <v>0</v>
      </c>
      <c r="ABE67" s="7">
        <v>0</v>
      </c>
      <c r="ABF67" s="7">
        <v>0</v>
      </c>
      <c r="ABG67" s="7">
        <v>0</v>
      </c>
      <c r="ABH67" s="7">
        <v>0</v>
      </c>
      <c r="ABI67" s="7">
        <v>0</v>
      </c>
      <c r="ABJ67" s="7">
        <v>0</v>
      </c>
      <c r="ABK67" s="7">
        <v>0</v>
      </c>
      <c r="ABL67" s="7">
        <v>0</v>
      </c>
      <c r="ABM67" s="7">
        <v>0</v>
      </c>
      <c r="ABN67" s="7">
        <v>37</v>
      </c>
      <c r="ABO67" s="7">
        <v>0</v>
      </c>
      <c r="ABP67" s="34">
        <v>0</v>
      </c>
      <c r="ABQ67"/>
      <c r="ABR67" s="33">
        <v>0</v>
      </c>
      <c r="ABS67" s="7">
        <v>0</v>
      </c>
      <c r="ABT67" s="7">
        <v>0</v>
      </c>
      <c r="ABU67" s="7">
        <v>0</v>
      </c>
      <c r="ABV67" s="7">
        <v>0</v>
      </c>
      <c r="ABW67" s="7">
        <v>0</v>
      </c>
      <c r="ABX67" s="7">
        <v>0</v>
      </c>
      <c r="ABY67" s="7">
        <v>0</v>
      </c>
      <c r="ABZ67" s="7">
        <v>0</v>
      </c>
      <c r="ACA67" s="7">
        <v>0</v>
      </c>
      <c r="ACB67" s="7">
        <v>0</v>
      </c>
      <c r="ACC67" s="7">
        <v>0</v>
      </c>
      <c r="ACD67" s="7">
        <v>5</v>
      </c>
      <c r="ACE67" s="7">
        <v>0</v>
      </c>
      <c r="ACF67" s="7">
        <v>0</v>
      </c>
      <c r="ACG67" s="7">
        <v>0</v>
      </c>
      <c r="ACH67" s="7">
        <v>0</v>
      </c>
      <c r="ACI67" s="7">
        <v>0</v>
      </c>
      <c r="ACJ67" s="7">
        <v>0</v>
      </c>
      <c r="ACK67" s="7">
        <v>0</v>
      </c>
      <c r="ACL67" s="7">
        <v>0</v>
      </c>
      <c r="ACM67" s="7">
        <v>0</v>
      </c>
      <c r="ACN67" s="7">
        <v>0</v>
      </c>
      <c r="ACO67" s="7">
        <v>0</v>
      </c>
      <c r="ACP67" s="7">
        <v>0</v>
      </c>
      <c r="ACQ67" s="7">
        <v>0</v>
      </c>
      <c r="ACR67" s="7">
        <v>0</v>
      </c>
      <c r="ACS67" s="7">
        <v>0</v>
      </c>
      <c r="ACT67" s="7">
        <v>0</v>
      </c>
      <c r="ACU67" s="7">
        <v>0</v>
      </c>
      <c r="ACV67" s="7">
        <v>0</v>
      </c>
      <c r="ACW67" s="7">
        <v>0</v>
      </c>
      <c r="ACX67" s="7">
        <v>0</v>
      </c>
      <c r="ACY67" s="7">
        <v>0</v>
      </c>
      <c r="ACZ67" s="7">
        <v>0</v>
      </c>
      <c r="ADA67" s="7">
        <v>0</v>
      </c>
      <c r="ADB67" s="7">
        <v>0</v>
      </c>
      <c r="ADC67" s="7">
        <v>0</v>
      </c>
      <c r="ADD67" s="7">
        <v>0</v>
      </c>
      <c r="ADE67" s="7">
        <v>0</v>
      </c>
      <c r="ADF67" s="7">
        <v>0</v>
      </c>
      <c r="ADG67" s="7">
        <v>0</v>
      </c>
      <c r="ADH67" s="7">
        <v>0</v>
      </c>
      <c r="ADI67" s="7">
        <v>0</v>
      </c>
      <c r="ADJ67" s="7">
        <v>0</v>
      </c>
      <c r="ADK67" s="7">
        <v>0</v>
      </c>
      <c r="ADL67" s="7">
        <v>0</v>
      </c>
      <c r="ADM67" s="7">
        <v>0</v>
      </c>
      <c r="ADN67" s="7">
        <v>0</v>
      </c>
      <c r="ADO67" s="7">
        <v>0</v>
      </c>
      <c r="ADP67" s="7">
        <v>0</v>
      </c>
      <c r="ADQ67" s="7">
        <v>0</v>
      </c>
      <c r="ADR67" s="7">
        <v>0</v>
      </c>
      <c r="ADS67" s="7">
        <v>1</v>
      </c>
      <c r="ADT67" s="7">
        <v>0</v>
      </c>
      <c r="ADU67" s="7">
        <v>0</v>
      </c>
      <c r="ADV67" s="7">
        <v>0</v>
      </c>
      <c r="ADW67" s="7">
        <v>0</v>
      </c>
      <c r="ADX67" s="7">
        <v>0</v>
      </c>
      <c r="ADY67" s="7">
        <v>0</v>
      </c>
      <c r="ADZ67" s="7">
        <v>0</v>
      </c>
      <c r="AEA67" s="7">
        <v>0</v>
      </c>
      <c r="AEB67" s="7">
        <v>0</v>
      </c>
      <c r="AEC67" s="7">
        <v>0</v>
      </c>
      <c r="AED67" s="7">
        <v>0</v>
      </c>
      <c r="AEE67" s="7">
        <v>0</v>
      </c>
      <c r="AEF67" s="7">
        <v>0</v>
      </c>
      <c r="AEG67" s="7">
        <v>0</v>
      </c>
      <c r="AEH67" s="7">
        <v>0</v>
      </c>
      <c r="AEI67" s="7">
        <v>0</v>
      </c>
      <c r="AEJ67" s="7">
        <v>0</v>
      </c>
      <c r="AEK67" s="7">
        <v>0</v>
      </c>
      <c r="AEL67" s="7">
        <v>1</v>
      </c>
      <c r="AEM67" s="7">
        <v>0</v>
      </c>
      <c r="AEN67" s="7">
        <v>0</v>
      </c>
      <c r="AEO67" s="7">
        <v>0</v>
      </c>
      <c r="AEP67" s="7">
        <v>0</v>
      </c>
      <c r="AEQ67" s="7">
        <v>0</v>
      </c>
      <c r="AER67" s="7">
        <v>0</v>
      </c>
      <c r="AES67" s="7">
        <v>0</v>
      </c>
      <c r="AET67" s="7">
        <v>0</v>
      </c>
      <c r="AEU67" s="7">
        <v>0</v>
      </c>
      <c r="AEV67" s="7">
        <v>0</v>
      </c>
      <c r="AEW67" s="7">
        <v>0</v>
      </c>
      <c r="AEX67" s="7">
        <v>0</v>
      </c>
      <c r="AEY67" s="7">
        <v>0</v>
      </c>
      <c r="AEZ67" s="7">
        <v>0</v>
      </c>
      <c r="AFA67" s="7">
        <v>0</v>
      </c>
      <c r="AFB67" s="7">
        <v>0</v>
      </c>
      <c r="AFC67" s="7">
        <v>0</v>
      </c>
      <c r="AFD67" s="7">
        <v>0</v>
      </c>
      <c r="AFE67" s="7">
        <v>0</v>
      </c>
      <c r="AFF67" s="7">
        <v>0</v>
      </c>
      <c r="AFG67" s="7">
        <v>0</v>
      </c>
      <c r="AFH67" s="7">
        <v>23</v>
      </c>
      <c r="AFI67" s="7">
        <v>0</v>
      </c>
      <c r="AFJ67" s="7">
        <v>0</v>
      </c>
      <c r="AFK67" s="7">
        <v>0</v>
      </c>
      <c r="AFL67" s="7">
        <v>11</v>
      </c>
      <c r="AFM67" s="7">
        <v>0</v>
      </c>
      <c r="AFN67" s="7">
        <v>0</v>
      </c>
      <c r="AFO67" s="7">
        <v>24</v>
      </c>
      <c r="AFP67" s="7">
        <v>2</v>
      </c>
      <c r="AFQ67" s="7">
        <v>2</v>
      </c>
      <c r="AFR67" s="7">
        <v>31</v>
      </c>
      <c r="AFS67" s="7">
        <v>0</v>
      </c>
      <c r="AFT67" s="7">
        <v>0</v>
      </c>
      <c r="AFU67" s="7">
        <v>0</v>
      </c>
      <c r="AFV67" s="7">
        <v>0</v>
      </c>
      <c r="AFW67" s="7">
        <v>0</v>
      </c>
      <c r="AFX67" s="7">
        <v>0</v>
      </c>
      <c r="AFY67" s="7">
        <v>0</v>
      </c>
      <c r="AFZ67" s="7">
        <v>0</v>
      </c>
      <c r="AGA67" s="7">
        <v>0</v>
      </c>
      <c r="AGB67" s="7">
        <v>0</v>
      </c>
      <c r="AGC67" s="7">
        <v>0</v>
      </c>
      <c r="AGD67" s="7">
        <v>0</v>
      </c>
      <c r="AGE67" s="7">
        <v>0</v>
      </c>
      <c r="AGF67" s="7">
        <v>0</v>
      </c>
      <c r="AGG67" s="7">
        <v>0</v>
      </c>
      <c r="AGH67" s="7">
        <v>0</v>
      </c>
      <c r="AGI67" s="7">
        <v>0</v>
      </c>
      <c r="AGJ67" s="7">
        <v>0</v>
      </c>
      <c r="AGK67" s="7">
        <v>0</v>
      </c>
      <c r="AGL67" s="7">
        <v>0</v>
      </c>
      <c r="AGM67" s="7">
        <v>0</v>
      </c>
      <c r="AGN67" s="7">
        <v>0</v>
      </c>
      <c r="AGO67" s="7">
        <v>0</v>
      </c>
      <c r="AGP67" s="7">
        <v>0</v>
      </c>
      <c r="AGQ67" s="7">
        <v>0</v>
      </c>
      <c r="AGR67" s="7">
        <v>0</v>
      </c>
      <c r="AGS67" s="7">
        <v>0</v>
      </c>
      <c r="AGT67" s="7">
        <v>0</v>
      </c>
      <c r="AGU67" s="7">
        <v>0</v>
      </c>
      <c r="AGV67" s="7">
        <v>1</v>
      </c>
      <c r="AGW67" s="7">
        <v>158</v>
      </c>
      <c r="AGX67" s="7">
        <v>0</v>
      </c>
      <c r="AGY67" s="7">
        <v>4</v>
      </c>
      <c r="AGZ67" s="7">
        <v>0</v>
      </c>
      <c r="AHA67" s="7">
        <v>0</v>
      </c>
      <c r="AHB67" s="7">
        <v>0</v>
      </c>
      <c r="AHC67" s="7">
        <v>2</v>
      </c>
      <c r="AHD67" s="7">
        <v>0</v>
      </c>
      <c r="AHE67" s="7">
        <v>0</v>
      </c>
      <c r="AHF67" s="7">
        <v>0</v>
      </c>
      <c r="AHG67" s="7">
        <v>0</v>
      </c>
      <c r="AHH67" s="7">
        <v>0</v>
      </c>
      <c r="AHI67" s="7">
        <v>0</v>
      </c>
      <c r="AHJ67" s="7">
        <v>0</v>
      </c>
      <c r="AHK67" s="7">
        <v>0</v>
      </c>
      <c r="AHL67" s="7">
        <v>0</v>
      </c>
      <c r="AHM67" s="7">
        <v>0</v>
      </c>
      <c r="AHN67" s="7">
        <v>0</v>
      </c>
      <c r="AHO67" s="7">
        <v>0</v>
      </c>
      <c r="AHP67" s="7">
        <v>0</v>
      </c>
      <c r="AHQ67" s="7">
        <v>0</v>
      </c>
      <c r="AHR67" s="7">
        <v>0</v>
      </c>
      <c r="AHS67" s="7">
        <v>0</v>
      </c>
      <c r="AHT67" s="7">
        <v>0</v>
      </c>
      <c r="AHU67" s="7">
        <v>0</v>
      </c>
      <c r="AHV67" s="7">
        <v>0</v>
      </c>
      <c r="AHW67" s="7">
        <v>0</v>
      </c>
      <c r="AHX67" s="7">
        <v>0</v>
      </c>
      <c r="AHY67" s="7">
        <v>0</v>
      </c>
      <c r="AHZ67" s="7">
        <v>0</v>
      </c>
      <c r="AIA67" s="7">
        <v>0</v>
      </c>
      <c r="AIB67" s="7">
        <v>0</v>
      </c>
      <c r="AIC67" s="7">
        <v>0</v>
      </c>
      <c r="AID67" s="7">
        <v>0</v>
      </c>
      <c r="AIE67" s="7">
        <v>0</v>
      </c>
      <c r="AIF67" s="7">
        <v>0</v>
      </c>
      <c r="AIG67" s="7">
        <v>0</v>
      </c>
      <c r="AIH67" s="7">
        <v>0</v>
      </c>
      <c r="AII67" s="7">
        <v>0</v>
      </c>
      <c r="AIJ67" s="7">
        <v>0</v>
      </c>
      <c r="AIK67" s="7">
        <v>0</v>
      </c>
      <c r="AIL67" s="7">
        <v>0</v>
      </c>
      <c r="AIM67" s="7">
        <v>0</v>
      </c>
      <c r="AIN67" s="7">
        <v>0</v>
      </c>
      <c r="AIO67" s="7">
        <v>0</v>
      </c>
      <c r="AIP67" s="7">
        <v>1</v>
      </c>
      <c r="AIQ67" s="7">
        <v>0</v>
      </c>
      <c r="AIR67" s="7">
        <v>0</v>
      </c>
      <c r="AIS67" s="7">
        <v>0</v>
      </c>
      <c r="AIT67" s="7">
        <v>0</v>
      </c>
      <c r="AIU67" s="7">
        <v>0</v>
      </c>
      <c r="AIV67" s="7">
        <v>0</v>
      </c>
      <c r="AIW67" s="7">
        <v>0</v>
      </c>
      <c r="AIX67" s="7">
        <v>0</v>
      </c>
      <c r="AIY67" s="7">
        <v>0</v>
      </c>
      <c r="AIZ67" s="7">
        <v>0</v>
      </c>
      <c r="AJA67" s="7">
        <v>0</v>
      </c>
      <c r="AJB67" s="7">
        <v>0</v>
      </c>
      <c r="AJC67" s="7">
        <v>0</v>
      </c>
      <c r="AJD67" s="7">
        <v>0</v>
      </c>
      <c r="AJE67" s="7">
        <v>0</v>
      </c>
      <c r="AJF67" s="7">
        <v>0</v>
      </c>
      <c r="AJG67" s="7">
        <v>0</v>
      </c>
      <c r="AJH67" s="7">
        <v>0</v>
      </c>
      <c r="AJI67" s="7">
        <v>0</v>
      </c>
      <c r="AJJ67" s="7">
        <v>0</v>
      </c>
      <c r="AJK67" s="7">
        <v>0</v>
      </c>
      <c r="AJL67" s="7">
        <v>0</v>
      </c>
      <c r="AJM67" s="7">
        <v>0</v>
      </c>
      <c r="AJN67" s="7">
        <v>0</v>
      </c>
      <c r="AJO67" s="7">
        <v>0</v>
      </c>
      <c r="AJP67" s="7">
        <v>0</v>
      </c>
      <c r="AJQ67" s="7">
        <v>0</v>
      </c>
      <c r="AJR67" s="7">
        <v>0</v>
      </c>
      <c r="AJS67" s="7">
        <v>0</v>
      </c>
      <c r="AJT67" s="7">
        <v>0</v>
      </c>
      <c r="AJU67" s="7">
        <v>0</v>
      </c>
      <c r="AJV67" s="7">
        <v>0</v>
      </c>
      <c r="AJW67" s="7">
        <v>0</v>
      </c>
      <c r="AJX67" s="7">
        <v>0</v>
      </c>
      <c r="AJY67" s="7">
        <v>0</v>
      </c>
      <c r="AJZ67" s="7">
        <v>0</v>
      </c>
      <c r="AKA67" s="7">
        <v>0</v>
      </c>
      <c r="AKB67" s="7">
        <v>0</v>
      </c>
      <c r="AKC67" s="7">
        <v>0</v>
      </c>
      <c r="AKD67" s="7">
        <v>0</v>
      </c>
      <c r="AKE67" s="7">
        <v>0</v>
      </c>
      <c r="AKF67" s="7">
        <v>0</v>
      </c>
      <c r="AKG67" s="7">
        <v>0</v>
      </c>
      <c r="AKH67" s="7">
        <v>0</v>
      </c>
      <c r="AKI67" s="7">
        <v>0</v>
      </c>
      <c r="AKJ67" s="7">
        <v>0</v>
      </c>
      <c r="AKK67" s="7">
        <v>0</v>
      </c>
      <c r="AKL67" s="7">
        <v>0</v>
      </c>
      <c r="AKM67" s="7">
        <v>0</v>
      </c>
      <c r="AKN67" s="7">
        <v>0</v>
      </c>
      <c r="AKO67" s="7">
        <v>0</v>
      </c>
      <c r="AKP67" s="7">
        <v>0</v>
      </c>
      <c r="AKQ67" s="7">
        <v>0</v>
      </c>
      <c r="AKR67" s="7">
        <v>0</v>
      </c>
      <c r="AKS67" s="7">
        <v>0</v>
      </c>
      <c r="AKT67" s="7">
        <v>0</v>
      </c>
      <c r="AKU67" s="7">
        <v>0</v>
      </c>
      <c r="AKV67" s="7">
        <v>0</v>
      </c>
      <c r="AKW67" s="7">
        <v>0</v>
      </c>
      <c r="AKX67" s="7">
        <v>0</v>
      </c>
      <c r="AKY67" s="7">
        <v>0</v>
      </c>
      <c r="AKZ67" s="7">
        <v>0</v>
      </c>
      <c r="ALA67" s="7">
        <v>0</v>
      </c>
      <c r="ALB67" s="7">
        <v>0</v>
      </c>
      <c r="ALC67" s="7">
        <v>0</v>
      </c>
      <c r="ALD67" s="7">
        <v>0</v>
      </c>
      <c r="ALE67" s="7">
        <v>0</v>
      </c>
      <c r="ALF67" s="7">
        <v>0</v>
      </c>
      <c r="ALG67" s="7">
        <v>0</v>
      </c>
      <c r="ALH67" s="7">
        <v>0</v>
      </c>
      <c r="ALI67" s="7">
        <v>0</v>
      </c>
      <c r="ALJ67" s="7">
        <v>0</v>
      </c>
      <c r="ALK67" s="7">
        <v>0</v>
      </c>
      <c r="ALL67" s="7">
        <v>0</v>
      </c>
      <c r="ALM67" s="7">
        <v>13</v>
      </c>
      <c r="ALN67" s="7">
        <v>0</v>
      </c>
      <c r="ALO67" s="7">
        <v>0</v>
      </c>
      <c r="ALP67" s="7">
        <v>0</v>
      </c>
      <c r="ALQ67" s="7">
        <v>0</v>
      </c>
      <c r="ALR67" s="7">
        <v>0</v>
      </c>
      <c r="ALS67" s="7">
        <v>0</v>
      </c>
      <c r="ALT67" s="7">
        <v>0</v>
      </c>
      <c r="ALU67" s="7">
        <v>22</v>
      </c>
      <c r="ALV67" s="7">
        <v>0</v>
      </c>
      <c r="ALW67" s="7">
        <v>6</v>
      </c>
      <c r="ALX67" s="7">
        <v>0</v>
      </c>
      <c r="ALY67" s="7">
        <v>0</v>
      </c>
      <c r="ALZ67" s="7">
        <v>1</v>
      </c>
      <c r="AMA67" s="7">
        <v>2</v>
      </c>
      <c r="AMB67" s="7">
        <v>0</v>
      </c>
      <c r="AMC67" s="7">
        <v>464</v>
      </c>
      <c r="AMD67" s="7">
        <v>0</v>
      </c>
      <c r="AME67" s="7">
        <v>0</v>
      </c>
      <c r="AMF67" s="7">
        <v>2</v>
      </c>
      <c r="AMG67" s="7">
        <v>0</v>
      </c>
      <c r="AMH67" s="7">
        <v>0</v>
      </c>
      <c r="AMI67" s="7">
        <v>0</v>
      </c>
      <c r="AMJ67" s="7">
        <v>0</v>
      </c>
      <c r="AMK67" s="7">
        <v>0</v>
      </c>
      <c r="AML67" s="7">
        <v>0</v>
      </c>
      <c r="AMM67" s="7">
        <v>0</v>
      </c>
      <c r="AMN67" s="7">
        <v>0</v>
      </c>
      <c r="AMO67" s="7">
        <v>0</v>
      </c>
      <c r="AMP67" s="7">
        <v>0</v>
      </c>
      <c r="AMQ67" s="7">
        <v>0</v>
      </c>
      <c r="AMR67" s="7">
        <v>0</v>
      </c>
      <c r="AMS67" s="7">
        <v>0</v>
      </c>
      <c r="AMT67" s="7">
        <v>0</v>
      </c>
      <c r="AMU67" s="7">
        <v>0</v>
      </c>
      <c r="AMV67" s="7">
        <v>0</v>
      </c>
      <c r="AMW67" s="7">
        <v>0</v>
      </c>
      <c r="AMX67" s="7">
        <v>0</v>
      </c>
      <c r="AMY67" s="7">
        <v>0</v>
      </c>
      <c r="AMZ67" s="7">
        <v>0</v>
      </c>
      <c r="ANA67" s="7">
        <v>0</v>
      </c>
      <c r="ANB67" s="7">
        <v>0</v>
      </c>
      <c r="ANC67" s="7">
        <v>0</v>
      </c>
      <c r="AND67" s="7">
        <v>0</v>
      </c>
      <c r="ANE67" s="7">
        <v>0</v>
      </c>
      <c r="ANF67" s="7">
        <v>0</v>
      </c>
      <c r="ANG67" s="7">
        <v>0</v>
      </c>
      <c r="ANH67" s="7">
        <v>0</v>
      </c>
      <c r="ANI67" s="7">
        <v>0</v>
      </c>
      <c r="ANJ67" s="7">
        <v>0</v>
      </c>
      <c r="ANK67" s="7">
        <v>0</v>
      </c>
      <c r="ANL67" s="7">
        <v>0</v>
      </c>
      <c r="ANM67" s="7">
        <v>0</v>
      </c>
      <c r="ANN67" s="7">
        <v>0</v>
      </c>
      <c r="ANO67" s="7">
        <v>0</v>
      </c>
      <c r="ANP67" s="7">
        <v>1</v>
      </c>
      <c r="ANQ67" s="7">
        <v>6</v>
      </c>
      <c r="ANR67" s="7">
        <v>0</v>
      </c>
      <c r="ANS67" s="7">
        <v>0</v>
      </c>
      <c r="ANT67" s="7">
        <v>0</v>
      </c>
      <c r="ANU67" s="7">
        <v>1</v>
      </c>
      <c r="ANV67" s="7">
        <v>0</v>
      </c>
      <c r="ANW67" s="7">
        <v>1</v>
      </c>
      <c r="ANX67" s="7">
        <v>42</v>
      </c>
      <c r="ANY67" s="7">
        <v>0</v>
      </c>
      <c r="ANZ67" s="7">
        <v>2</v>
      </c>
      <c r="AOA67" s="7">
        <v>0</v>
      </c>
      <c r="AOB67" s="7">
        <v>0</v>
      </c>
      <c r="AOC67" s="7">
        <v>0</v>
      </c>
      <c r="AOD67" s="7">
        <v>164</v>
      </c>
      <c r="AOE67" s="7">
        <v>0</v>
      </c>
      <c r="AOF67" s="7">
        <v>0</v>
      </c>
      <c r="AOG67" s="7">
        <v>0</v>
      </c>
      <c r="AOH67" s="7">
        <v>0</v>
      </c>
      <c r="AOI67" s="7">
        <v>0</v>
      </c>
      <c r="AOJ67" s="7">
        <v>1</v>
      </c>
      <c r="AOK67" s="7">
        <v>0</v>
      </c>
      <c r="AOL67" s="7">
        <v>9</v>
      </c>
      <c r="AOM67" s="7">
        <v>0</v>
      </c>
      <c r="AON67" s="7">
        <v>0</v>
      </c>
      <c r="AOO67" s="7">
        <v>0</v>
      </c>
      <c r="AOP67" s="7">
        <v>11</v>
      </c>
      <c r="AOQ67" s="7">
        <v>0</v>
      </c>
      <c r="AOR67" s="7">
        <v>0</v>
      </c>
      <c r="AOS67" s="7">
        <v>0</v>
      </c>
      <c r="AOT67" s="7">
        <v>0</v>
      </c>
      <c r="AOU67" s="7">
        <v>24</v>
      </c>
      <c r="AOV67" s="7">
        <v>0</v>
      </c>
      <c r="AOW67" s="7">
        <v>0</v>
      </c>
      <c r="AOX67" s="7">
        <v>0</v>
      </c>
      <c r="AOY67" s="7">
        <v>0</v>
      </c>
      <c r="AOZ67" s="7">
        <v>0</v>
      </c>
      <c r="APA67" s="7">
        <v>0</v>
      </c>
      <c r="APB67" s="7">
        <v>0</v>
      </c>
      <c r="APC67" s="7">
        <v>0</v>
      </c>
      <c r="APD67" s="7">
        <v>0</v>
      </c>
      <c r="APE67" s="7">
        <v>21</v>
      </c>
      <c r="APF67" s="7">
        <v>0</v>
      </c>
      <c r="APG67" s="7">
        <v>2</v>
      </c>
      <c r="APH67" s="7">
        <v>0</v>
      </c>
      <c r="API67" s="7">
        <v>131</v>
      </c>
      <c r="APJ67" s="7">
        <v>0</v>
      </c>
      <c r="APK67" s="7">
        <v>1</v>
      </c>
      <c r="APL67" s="7">
        <v>0</v>
      </c>
      <c r="APM67" s="7">
        <v>0</v>
      </c>
      <c r="APN67" s="7">
        <v>0</v>
      </c>
      <c r="APO67" s="7">
        <v>0</v>
      </c>
      <c r="APP67" s="7">
        <v>0</v>
      </c>
      <c r="APQ67" s="7">
        <v>0</v>
      </c>
      <c r="APR67" s="7">
        <v>0</v>
      </c>
      <c r="APS67" s="7">
        <v>20</v>
      </c>
      <c r="APT67" s="7">
        <v>2</v>
      </c>
      <c r="APU67" s="7">
        <v>0</v>
      </c>
      <c r="APV67" s="7">
        <v>0</v>
      </c>
      <c r="APW67" s="7">
        <v>4</v>
      </c>
      <c r="APX67" s="7">
        <v>0</v>
      </c>
      <c r="APY67" s="7">
        <v>0</v>
      </c>
      <c r="APZ67" s="7">
        <v>0</v>
      </c>
      <c r="AQA67" s="7">
        <v>0</v>
      </c>
      <c r="AQB67" s="7">
        <v>377</v>
      </c>
      <c r="AQC67" s="7">
        <v>3</v>
      </c>
      <c r="AQD67" s="7">
        <v>0</v>
      </c>
      <c r="AQE67" s="7">
        <v>0</v>
      </c>
      <c r="AQF67" s="7">
        <v>146</v>
      </c>
      <c r="AQG67" s="7">
        <v>0</v>
      </c>
      <c r="AQH67" s="7">
        <v>0</v>
      </c>
      <c r="AQI67" s="7">
        <v>38</v>
      </c>
      <c r="AQJ67" s="7">
        <v>2</v>
      </c>
      <c r="AQK67" s="7">
        <v>8</v>
      </c>
      <c r="AQL67" s="7">
        <v>0</v>
      </c>
      <c r="AQM67" s="7">
        <v>1</v>
      </c>
      <c r="AQN67" s="7">
        <v>0</v>
      </c>
      <c r="AQO67" s="7">
        <v>0</v>
      </c>
      <c r="AQP67" s="7">
        <v>1</v>
      </c>
      <c r="AQQ67" s="7">
        <v>2</v>
      </c>
      <c r="AQR67" s="7">
        <v>0</v>
      </c>
      <c r="AQS67" s="7">
        <v>0</v>
      </c>
      <c r="AQT67" s="7">
        <v>0</v>
      </c>
      <c r="AQU67" s="7">
        <v>109</v>
      </c>
      <c r="AQV67" s="7">
        <v>0</v>
      </c>
      <c r="AQW67" s="7">
        <v>0</v>
      </c>
      <c r="AQX67" s="7">
        <v>0</v>
      </c>
      <c r="AQY67" s="7">
        <v>0</v>
      </c>
      <c r="AQZ67" s="7">
        <v>0</v>
      </c>
      <c r="ARA67" s="7">
        <v>0</v>
      </c>
      <c r="ARB67" s="7">
        <v>0</v>
      </c>
      <c r="ARC67" s="7">
        <v>2</v>
      </c>
      <c r="ARD67" s="7">
        <v>0</v>
      </c>
      <c r="ARE67" s="7">
        <v>6</v>
      </c>
      <c r="ARF67" s="7">
        <v>0</v>
      </c>
      <c r="ARG67" s="7">
        <v>0</v>
      </c>
      <c r="ARH67" s="7">
        <v>0</v>
      </c>
      <c r="ARI67" s="7">
        <v>0</v>
      </c>
      <c r="ARJ67" s="7">
        <v>0</v>
      </c>
      <c r="ARK67" s="7">
        <v>0</v>
      </c>
      <c r="ARL67" s="7">
        <v>0</v>
      </c>
      <c r="ARM67" s="7">
        <v>0</v>
      </c>
      <c r="ARN67" s="7">
        <v>0</v>
      </c>
      <c r="ARO67" s="7">
        <v>0</v>
      </c>
      <c r="ARP67" s="7">
        <v>0</v>
      </c>
      <c r="ARQ67" s="7">
        <v>0</v>
      </c>
      <c r="ARR67" s="7">
        <v>0</v>
      </c>
      <c r="ARS67" s="7">
        <v>0</v>
      </c>
      <c r="ART67" s="7">
        <v>0</v>
      </c>
      <c r="ARU67" s="7">
        <v>0</v>
      </c>
      <c r="ARV67" s="7">
        <v>0</v>
      </c>
      <c r="ARW67" s="7">
        <v>0</v>
      </c>
      <c r="ARX67" s="7">
        <v>0</v>
      </c>
      <c r="ARY67" s="7">
        <v>0</v>
      </c>
      <c r="ARZ67" s="7">
        <v>0</v>
      </c>
      <c r="ASA67" s="7">
        <v>0</v>
      </c>
      <c r="ASB67" s="7">
        <v>0</v>
      </c>
      <c r="ASC67" s="7">
        <v>0</v>
      </c>
      <c r="ASD67" s="7">
        <v>0</v>
      </c>
      <c r="ASE67" s="7">
        <v>0</v>
      </c>
      <c r="ASF67" s="7">
        <v>0</v>
      </c>
      <c r="ASG67" s="7">
        <v>0</v>
      </c>
      <c r="ASH67" s="7">
        <v>0</v>
      </c>
      <c r="ASI67" s="7">
        <v>0</v>
      </c>
      <c r="ASJ67" s="7">
        <v>0</v>
      </c>
      <c r="ASK67" s="7">
        <v>0</v>
      </c>
      <c r="ASL67" s="7">
        <v>0</v>
      </c>
      <c r="ASM67" s="7">
        <v>2</v>
      </c>
      <c r="ASN67" s="7">
        <v>0</v>
      </c>
      <c r="ASO67" s="7">
        <v>0</v>
      </c>
      <c r="ASP67" s="7">
        <v>0</v>
      </c>
      <c r="ASQ67" s="7">
        <v>0</v>
      </c>
      <c r="ASR67" s="7">
        <v>0</v>
      </c>
      <c r="ASS67" s="7">
        <v>0</v>
      </c>
      <c r="AST67" s="7">
        <v>0</v>
      </c>
      <c r="ASU67" s="7">
        <v>0</v>
      </c>
      <c r="ASV67" s="7">
        <v>0</v>
      </c>
      <c r="ASW67" s="7">
        <v>0</v>
      </c>
      <c r="ASX67" s="7">
        <v>0</v>
      </c>
      <c r="ASY67" s="7">
        <v>0</v>
      </c>
      <c r="ASZ67" s="7">
        <v>0</v>
      </c>
      <c r="ATA67" s="7">
        <v>0</v>
      </c>
      <c r="ATB67" s="7">
        <v>28</v>
      </c>
      <c r="ATC67" s="7">
        <v>0</v>
      </c>
      <c r="ATD67" s="7">
        <v>0</v>
      </c>
      <c r="ATE67" s="7">
        <v>0</v>
      </c>
      <c r="ATF67" s="7">
        <v>0</v>
      </c>
      <c r="ATG67" s="7">
        <v>0</v>
      </c>
      <c r="ATH67" s="7">
        <v>0</v>
      </c>
      <c r="ATI67" s="7">
        <v>0</v>
      </c>
      <c r="ATJ67" s="7">
        <v>0</v>
      </c>
      <c r="ATK67" s="7">
        <v>0</v>
      </c>
      <c r="ATL67" s="7">
        <v>0</v>
      </c>
      <c r="ATM67" s="7">
        <v>0</v>
      </c>
      <c r="ATN67" s="7">
        <v>0</v>
      </c>
      <c r="ATO67" s="7">
        <v>0</v>
      </c>
      <c r="ATP67" s="7">
        <v>0</v>
      </c>
      <c r="ATQ67" s="7">
        <v>0</v>
      </c>
      <c r="ATR67" s="7">
        <v>0</v>
      </c>
      <c r="ATS67" s="7">
        <v>0</v>
      </c>
      <c r="ATT67" s="7">
        <v>0</v>
      </c>
      <c r="ATU67" s="7">
        <v>0</v>
      </c>
      <c r="ATV67" s="7">
        <v>0</v>
      </c>
      <c r="ATW67" s="7">
        <v>0</v>
      </c>
      <c r="ATX67" s="7">
        <v>0</v>
      </c>
      <c r="ATY67" s="7">
        <v>0</v>
      </c>
      <c r="ATZ67" s="7">
        <v>0</v>
      </c>
      <c r="AUA67" s="7">
        <v>0</v>
      </c>
      <c r="AUB67" s="7">
        <v>0</v>
      </c>
      <c r="AUC67" s="7">
        <v>0</v>
      </c>
      <c r="AUD67" s="7">
        <v>0</v>
      </c>
      <c r="AUE67" s="7">
        <v>0</v>
      </c>
      <c r="AUF67" s="7">
        <v>0</v>
      </c>
      <c r="AUG67" s="7">
        <v>0</v>
      </c>
      <c r="AUH67" s="7">
        <v>0</v>
      </c>
      <c r="AUI67" s="7">
        <v>0</v>
      </c>
      <c r="AUJ67" s="7">
        <v>0</v>
      </c>
      <c r="AUK67" s="7">
        <v>0</v>
      </c>
      <c r="AUL67" s="7">
        <v>0</v>
      </c>
      <c r="AUM67" s="7">
        <v>0</v>
      </c>
      <c r="AUN67" s="7">
        <v>0</v>
      </c>
      <c r="AUO67" s="7">
        <v>0</v>
      </c>
      <c r="AUP67" s="7">
        <v>0</v>
      </c>
      <c r="AUQ67" s="7">
        <v>0</v>
      </c>
      <c r="AUR67" s="7">
        <v>0</v>
      </c>
      <c r="AUS67" s="7">
        <v>0</v>
      </c>
      <c r="AUT67" s="7">
        <v>0</v>
      </c>
      <c r="AUU67" s="7">
        <v>0</v>
      </c>
      <c r="AUV67" s="7">
        <v>0</v>
      </c>
      <c r="AUW67" s="7">
        <v>0</v>
      </c>
      <c r="AUX67" s="7">
        <v>0</v>
      </c>
      <c r="AUY67" s="7">
        <v>0</v>
      </c>
      <c r="AUZ67" s="7">
        <v>0</v>
      </c>
      <c r="AVA67" s="7">
        <v>0</v>
      </c>
      <c r="AVB67" s="7">
        <v>0</v>
      </c>
      <c r="AVC67" s="7">
        <v>0</v>
      </c>
      <c r="AVD67" s="7">
        <v>0</v>
      </c>
      <c r="AVE67" s="7">
        <v>0</v>
      </c>
      <c r="AVF67" s="7">
        <v>0</v>
      </c>
      <c r="AVG67" s="7">
        <v>0</v>
      </c>
      <c r="AVH67" s="7">
        <v>0</v>
      </c>
      <c r="AVI67" s="7">
        <v>0</v>
      </c>
      <c r="AVJ67" s="7">
        <v>0</v>
      </c>
      <c r="AVK67" s="7">
        <v>0</v>
      </c>
      <c r="AVL67" s="7">
        <v>0</v>
      </c>
      <c r="AVM67" s="7">
        <v>0</v>
      </c>
      <c r="AVN67" s="7">
        <v>0</v>
      </c>
      <c r="AVO67" s="7">
        <v>0</v>
      </c>
      <c r="AVP67" s="7">
        <v>0</v>
      </c>
      <c r="AVQ67" s="7">
        <v>0</v>
      </c>
      <c r="AVR67" s="7">
        <v>0</v>
      </c>
      <c r="AVS67" s="7">
        <v>0</v>
      </c>
      <c r="AVT67" s="7">
        <v>0</v>
      </c>
      <c r="AVU67" s="7">
        <v>0</v>
      </c>
      <c r="AVV67" s="7">
        <v>0</v>
      </c>
      <c r="AVW67" s="7">
        <v>0</v>
      </c>
      <c r="AVX67" s="7">
        <v>0</v>
      </c>
      <c r="AVY67" s="7">
        <v>0</v>
      </c>
      <c r="AVZ67" s="7">
        <v>0</v>
      </c>
      <c r="AWA67" s="7">
        <v>0</v>
      </c>
      <c r="AWB67" s="7">
        <v>0</v>
      </c>
      <c r="AWC67" s="7">
        <v>0</v>
      </c>
      <c r="AWD67" s="7">
        <v>0</v>
      </c>
      <c r="AWE67" s="7">
        <v>0</v>
      </c>
      <c r="AWF67" s="7">
        <v>0</v>
      </c>
      <c r="AWG67" s="7">
        <v>0</v>
      </c>
      <c r="AWH67" s="7">
        <v>0</v>
      </c>
      <c r="AWI67" s="7">
        <v>0</v>
      </c>
      <c r="AWJ67" s="7">
        <v>0</v>
      </c>
      <c r="AWK67" s="7">
        <v>0</v>
      </c>
      <c r="AWL67" s="7">
        <v>0</v>
      </c>
      <c r="AWM67" s="7">
        <v>0</v>
      </c>
      <c r="AWN67" s="7">
        <v>0</v>
      </c>
      <c r="AWO67" s="7">
        <v>0</v>
      </c>
      <c r="AWP67" s="7">
        <v>0</v>
      </c>
      <c r="AWQ67" s="7">
        <v>0</v>
      </c>
      <c r="AWR67" s="7">
        <v>0</v>
      </c>
      <c r="AWS67" s="7">
        <v>0</v>
      </c>
      <c r="AWT67" s="7">
        <v>0</v>
      </c>
      <c r="AWU67" s="7">
        <v>0</v>
      </c>
      <c r="AWV67" s="7">
        <v>0</v>
      </c>
      <c r="AWW67" s="7">
        <v>0</v>
      </c>
      <c r="AWX67" s="7">
        <v>0</v>
      </c>
      <c r="AWY67" s="7">
        <v>1</v>
      </c>
      <c r="AWZ67" s="7">
        <v>0</v>
      </c>
      <c r="AXA67" s="7">
        <v>0</v>
      </c>
      <c r="AXB67" s="7">
        <v>0</v>
      </c>
      <c r="AXC67" s="7">
        <v>0</v>
      </c>
      <c r="AXD67" s="7">
        <v>0</v>
      </c>
      <c r="AXE67" s="7">
        <v>0</v>
      </c>
      <c r="AXF67" s="7">
        <v>0</v>
      </c>
      <c r="AXG67" s="7">
        <v>0</v>
      </c>
      <c r="AXH67" s="7">
        <v>0</v>
      </c>
      <c r="AXI67" s="7">
        <v>0</v>
      </c>
      <c r="AXJ67" s="7">
        <v>0</v>
      </c>
      <c r="AXK67" s="7">
        <v>0</v>
      </c>
      <c r="AXL67" s="7">
        <v>0</v>
      </c>
      <c r="AXM67" s="7">
        <v>0</v>
      </c>
      <c r="AXN67" s="7">
        <v>0</v>
      </c>
      <c r="AXO67" s="7">
        <v>0</v>
      </c>
      <c r="AXP67" s="7">
        <v>0</v>
      </c>
      <c r="AXQ67" s="7">
        <v>0</v>
      </c>
      <c r="AXR67" s="7">
        <v>0</v>
      </c>
      <c r="AXS67" s="7">
        <v>0</v>
      </c>
      <c r="AXT67" s="7">
        <v>0</v>
      </c>
      <c r="AXU67" s="7">
        <v>0</v>
      </c>
      <c r="AXV67" s="7">
        <v>0</v>
      </c>
      <c r="AXW67" s="7">
        <v>0</v>
      </c>
      <c r="AXX67" s="7">
        <v>0</v>
      </c>
      <c r="AXY67" s="7">
        <v>0</v>
      </c>
      <c r="AXZ67" s="7">
        <v>0</v>
      </c>
      <c r="AYA67" s="7">
        <v>0</v>
      </c>
      <c r="AYB67" s="7">
        <v>0</v>
      </c>
      <c r="AYC67" s="7">
        <v>0</v>
      </c>
      <c r="AYD67" s="7">
        <v>0</v>
      </c>
      <c r="AYE67" s="7">
        <v>0</v>
      </c>
      <c r="AYF67" s="7">
        <v>0</v>
      </c>
      <c r="AYG67" s="7">
        <v>0</v>
      </c>
      <c r="AYH67" s="7">
        <v>0</v>
      </c>
      <c r="AYI67" s="7">
        <v>0</v>
      </c>
      <c r="AYJ67" s="7">
        <v>0</v>
      </c>
      <c r="AYK67" s="7">
        <v>0</v>
      </c>
      <c r="AYL67" s="7">
        <v>0</v>
      </c>
      <c r="AYM67" s="7">
        <v>0</v>
      </c>
      <c r="AYN67" s="7">
        <v>0</v>
      </c>
      <c r="AYO67" s="7">
        <v>0</v>
      </c>
      <c r="AYP67" s="7">
        <v>0</v>
      </c>
      <c r="AYQ67" s="7">
        <v>0</v>
      </c>
      <c r="AYR67" s="7">
        <v>0</v>
      </c>
      <c r="AYS67" s="7">
        <v>0</v>
      </c>
      <c r="AYT67" s="7">
        <v>0</v>
      </c>
      <c r="AYU67" s="7">
        <v>0</v>
      </c>
      <c r="AYV67" s="7">
        <v>0</v>
      </c>
      <c r="AYW67" s="7">
        <v>0</v>
      </c>
      <c r="AYX67" s="7">
        <v>0</v>
      </c>
      <c r="AYY67" s="7">
        <v>0</v>
      </c>
      <c r="AYZ67" s="7">
        <v>1</v>
      </c>
      <c r="AZA67" s="7">
        <v>0</v>
      </c>
      <c r="AZB67" s="7">
        <v>111</v>
      </c>
      <c r="AZC67" s="7">
        <v>2</v>
      </c>
      <c r="AZD67" s="7">
        <v>0</v>
      </c>
      <c r="AZE67" s="7">
        <v>0</v>
      </c>
      <c r="AZF67" s="7">
        <v>0</v>
      </c>
      <c r="AZG67" s="7">
        <v>0</v>
      </c>
      <c r="AZH67" s="7">
        <v>0</v>
      </c>
      <c r="AZI67" s="7">
        <v>0</v>
      </c>
      <c r="AZJ67" s="7">
        <v>0</v>
      </c>
      <c r="AZK67" s="7">
        <v>0</v>
      </c>
      <c r="AZL67" s="7">
        <v>0</v>
      </c>
      <c r="AZM67" s="7">
        <v>0</v>
      </c>
      <c r="AZN67" s="7">
        <v>0</v>
      </c>
      <c r="AZO67" s="7">
        <v>0</v>
      </c>
      <c r="AZP67" s="7">
        <v>0</v>
      </c>
      <c r="AZQ67" s="7">
        <v>0</v>
      </c>
      <c r="AZR67" s="7">
        <v>0</v>
      </c>
      <c r="AZS67" s="7">
        <v>0</v>
      </c>
      <c r="AZT67" s="7">
        <v>0</v>
      </c>
      <c r="AZU67" s="7">
        <v>0</v>
      </c>
      <c r="AZV67" s="7">
        <v>3</v>
      </c>
      <c r="AZW67" s="7">
        <v>0</v>
      </c>
      <c r="AZX67" s="7">
        <v>0</v>
      </c>
      <c r="AZY67" s="7">
        <v>0</v>
      </c>
      <c r="AZZ67" s="7">
        <v>0</v>
      </c>
      <c r="BAA67" s="7">
        <v>0</v>
      </c>
      <c r="BAB67" s="7">
        <v>0</v>
      </c>
      <c r="BAC67" s="7">
        <v>0</v>
      </c>
      <c r="BAD67" s="7">
        <v>0</v>
      </c>
      <c r="BAE67" s="7">
        <v>0</v>
      </c>
      <c r="BAF67" s="7">
        <v>0</v>
      </c>
      <c r="BAG67" s="7">
        <v>0</v>
      </c>
      <c r="BAH67" s="7">
        <v>0</v>
      </c>
      <c r="BAI67" s="7">
        <v>0</v>
      </c>
      <c r="BAJ67" s="7">
        <v>0</v>
      </c>
      <c r="BAK67" s="7">
        <v>0</v>
      </c>
      <c r="BAL67" s="7">
        <v>0</v>
      </c>
      <c r="BAM67" s="7">
        <v>0</v>
      </c>
      <c r="BAN67" s="7">
        <v>0</v>
      </c>
      <c r="BAO67" s="7">
        <v>0</v>
      </c>
      <c r="BAP67" s="7">
        <v>0</v>
      </c>
      <c r="BAQ67" s="7">
        <v>0</v>
      </c>
      <c r="BAR67" s="7">
        <v>1</v>
      </c>
      <c r="BAS67" s="7">
        <v>0</v>
      </c>
      <c r="BAT67" s="7">
        <v>0</v>
      </c>
      <c r="BAU67" s="7">
        <v>0</v>
      </c>
      <c r="BAV67" s="7">
        <v>0</v>
      </c>
      <c r="BAW67" s="7">
        <v>0</v>
      </c>
      <c r="BAX67" s="7">
        <v>0</v>
      </c>
      <c r="BAY67" s="7">
        <v>0</v>
      </c>
      <c r="BAZ67" s="7">
        <v>0</v>
      </c>
      <c r="BBA67" s="7">
        <v>0</v>
      </c>
      <c r="BBB67" s="7">
        <v>0</v>
      </c>
      <c r="BBC67" s="7">
        <v>0</v>
      </c>
      <c r="BBD67" s="7">
        <v>0</v>
      </c>
      <c r="BBE67" s="7">
        <v>0</v>
      </c>
      <c r="BBF67" s="7">
        <v>0</v>
      </c>
      <c r="BBG67" s="7">
        <v>0</v>
      </c>
      <c r="BBH67" s="7">
        <v>0</v>
      </c>
      <c r="BBI67" s="7">
        <v>0</v>
      </c>
      <c r="BBJ67" s="7">
        <v>0</v>
      </c>
      <c r="BBK67" s="7">
        <v>0</v>
      </c>
      <c r="BBL67" s="7">
        <v>1</v>
      </c>
      <c r="BBM67" s="7">
        <v>0</v>
      </c>
      <c r="BBN67" s="7">
        <v>0</v>
      </c>
      <c r="BBO67" s="7">
        <v>0</v>
      </c>
      <c r="BBP67" s="7">
        <v>0</v>
      </c>
      <c r="BBQ67" s="7">
        <v>0</v>
      </c>
      <c r="BBR67" s="7">
        <v>0</v>
      </c>
      <c r="BBS67" s="7">
        <v>0</v>
      </c>
      <c r="BBT67" s="7">
        <v>0</v>
      </c>
      <c r="BBU67" s="7">
        <v>0</v>
      </c>
      <c r="BBV67" s="7">
        <v>0</v>
      </c>
      <c r="BBW67" s="7">
        <v>0</v>
      </c>
      <c r="BBX67" s="7">
        <v>0</v>
      </c>
      <c r="BBY67" s="7">
        <v>0</v>
      </c>
      <c r="BBZ67" s="7">
        <v>0</v>
      </c>
      <c r="BCA67" s="7">
        <v>0</v>
      </c>
      <c r="BCB67" s="7">
        <v>0</v>
      </c>
      <c r="BCC67" s="7">
        <v>0</v>
      </c>
      <c r="BCD67" s="7">
        <v>0</v>
      </c>
      <c r="BCE67" s="7">
        <v>0</v>
      </c>
      <c r="BCF67" s="7">
        <v>0</v>
      </c>
      <c r="BCG67" s="7">
        <v>0</v>
      </c>
      <c r="BCH67" s="7">
        <v>0</v>
      </c>
      <c r="BCI67" s="7">
        <v>0</v>
      </c>
      <c r="BCJ67" s="7">
        <v>0</v>
      </c>
      <c r="BCK67" s="7">
        <v>0</v>
      </c>
      <c r="BCL67" s="7">
        <v>0</v>
      </c>
      <c r="BCM67" s="7">
        <v>0</v>
      </c>
      <c r="BCN67" s="7">
        <v>0</v>
      </c>
      <c r="BCO67" s="7">
        <v>0</v>
      </c>
      <c r="BCP67" s="7">
        <v>10</v>
      </c>
      <c r="BCQ67" s="7">
        <v>0</v>
      </c>
      <c r="BCR67" s="34">
        <v>0</v>
      </c>
      <c r="BCU67" s="133">
        <v>0</v>
      </c>
      <c r="BCV67" s="5">
        <v>0</v>
      </c>
      <c r="BCW67" s="5">
        <v>0</v>
      </c>
      <c r="BCX67" s="5">
        <v>0</v>
      </c>
      <c r="BCY67" s="5">
        <v>0</v>
      </c>
      <c r="BCZ67" s="5">
        <v>0</v>
      </c>
      <c r="BDA67" s="5">
        <v>0</v>
      </c>
      <c r="BDB67" s="5">
        <v>0</v>
      </c>
      <c r="BDC67" s="5">
        <v>0</v>
      </c>
      <c r="BDD67" s="5">
        <v>0</v>
      </c>
      <c r="BDE67" s="5">
        <v>0</v>
      </c>
      <c r="BDF67" s="5">
        <v>0</v>
      </c>
      <c r="BDG67" s="5">
        <v>2.4108003857280617E-3</v>
      </c>
      <c r="BDH67" s="5">
        <v>0</v>
      </c>
      <c r="BDI67" s="5">
        <v>0</v>
      </c>
      <c r="BDJ67" s="5">
        <v>0</v>
      </c>
      <c r="BDK67" s="5">
        <v>0</v>
      </c>
      <c r="BDL67" s="5">
        <v>0</v>
      </c>
      <c r="BDM67" s="5">
        <v>0</v>
      </c>
      <c r="BDN67" s="5">
        <v>0</v>
      </c>
      <c r="BDO67" s="5">
        <v>0</v>
      </c>
      <c r="BDP67" s="5">
        <v>0</v>
      </c>
      <c r="BDQ67" s="5">
        <v>0</v>
      </c>
      <c r="BDR67" s="5">
        <v>0</v>
      </c>
      <c r="BDS67" s="5">
        <v>0</v>
      </c>
      <c r="BDT67" s="5">
        <v>0</v>
      </c>
      <c r="BDU67" s="5">
        <v>0</v>
      </c>
      <c r="BDV67" s="5">
        <v>0</v>
      </c>
      <c r="BDW67" s="5">
        <v>0</v>
      </c>
      <c r="BDX67" s="5">
        <v>0</v>
      </c>
      <c r="BDY67" s="5">
        <v>0</v>
      </c>
      <c r="BDZ67" s="5">
        <v>0</v>
      </c>
      <c r="BEA67" s="5">
        <v>0</v>
      </c>
      <c r="BEB67" s="5">
        <v>0</v>
      </c>
      <c r="BEC67" s="5">
        <v>0</v>
      </c>
      <c r="BED67" s="5">
        <v>0</v>
      </c>
      <c r="BEE67" s="5">
        <v>0</v>
      </c>
      <c r="BEF67" s="5">
        <v>0</v>
      </c>
      <c r="BEG67" s="5">
        <v>0</v>
      </c>
      <c r="BEH67" s="5">
        <v>0</v>
      </c>
      <c r="BEI67" s="5">
        <v>0</v>
      </c>
      <c r="BEJ67" s="5">
        <v>0</v>
      </c>
      <c r="BEK67" s="5">
        <v>0</v>
      </c>
      <c r="BEL67" s="5">
        <v>0</v>
      </c>
      <c r="BEM67" s="5">
        <v>0</v>
      </c>
      <c r="BEN67" s="5">
        <v>0</v>
      </c>
      <c r="BEO67" s="5">
        <v>0</v>
      </c>
      <c r="BEP67" s="5">
        <v>0</v>
      </c>
      <c r="BEQ67" s="5">
        <v>0</v>
      </c>
      <c r="BER67" s="5">
        <v>0</v>
      </c>
      <c r="BES67" s="5">
        <v>0</v>
      </c>
      <c r="BET67" s="5">
        <v>0</v>
      </c>
      <c r="BEU67" s="5">
        <v>0</v>
      </c>
      <c r="BEV67" s="5">
        <v>4.8216007714561236E-4</v>
      </c>
      <c r="BEW67" s="5">
        <v>0</v>
      </c>
      <c r="BEX67" s="5">
        <v>0</v>
      </c>
      <c r="BEY67" s="5">
        <v>0</v>
      </c>
      <c r="BEZ67" s="5">
        <v>0</v>
      </c>
      <c r="BFA67" s="5">
        <v>0</v>
      </c>
      <c r="BFB67" s="5">
        <v>0</v>
      </c>
      <c r="BFC67" s="5">
        <v>0</v>
      </c>
      <c r="BFD67" s="5">
        <v>0</v>
      </c>
      <c r="BFE67" s="5">
        <v>0</v>
      </c>
      <c r="BFF67" s="5">
        <v>0</v>
      </c>
      <c r="BFG67" s="5">
        <v>0</v>
      </c>
      <c r="BFH67" s="5">
        <v>0</v>
      </c>
      <c r="BFI67" s="5">
        <v>0</v>
      </c>
      <c r="BFJ67" s="5">
        <v>0</v>
      </c>
      <c r="BFK67" s="5">
        <v>0</v>
      </c>
      <c r="BFL67" s="5">
        <v>0</v>
      </c>
      <c r="BFM67" s="5">
        <v>0</v>
      </c>
      <c r="BFN67" s="5">
        <v>0</v>
      </c>
      <c r="BFO67" s="5">
        <v>4.8216007714561236E-4</v>
      </c>
      <c r="BFP67" s="5">
        <v>0</v>
      </c>
      <c r="BFQ67" s="5">
        <v>0</v>
      </c>
      <c r="BFR67" s="5">
        <v>0</v>
      </c>
      <c r="BFS67" s="5">
        <v>0</v>
      </c>
      <c r="BFT67" s="5">
        <v>0</v>
      </c>
      <c r="BFU67" s="5">
        <v>0</v>
      </c>
      <c r="BFV67" s="5">
        <v>0</v>
      </c>
      <c r="BFW67" s="5">
        <v>0</v>
      </c>
      <c r="BFX67" s="5">
        <v>0</v>
      </c>
      <c r="BFY67" s="5">
        <v>0</v>
      </c>
      <c r="BFZ67" s="5">
        <v>0</v>
      </c>
      <c r="BGA67" s="5">
        <v>0</v>
      </c>
      <c r="BGB67" s="5">
        <v>0</v>
      </c>
      <c r="BGC67" s="5">
        <v>0</v>
      </c>
      <c r="BGD67" s="5">
        <v>0</v>
      </c>
      <c r="BGE67" s="5">
        <v>0</v>
      </c>
      <c r="BGF67" s="5">
        <v>0</v>
      </c>
      <c r="BGG67" s="5">
        <v>0</v>
      </c>
      <c r="BGH67" s="5">
        <v>0</v>
      </c>
      <c r="BGI67" s="5">
        <v>0</v>
      </c>
      <c r="BGJ67" s="5">
        <v>0</v>
      </c>
      <c r="BGK67" s="5">
        <v>1.1089681774349084E-2</v>
      </c>
      <c r="BGL67" s="5">
        <v>0</v>
      </c>
      <c r="BGM67" s="5">
        <v>0</v>
      </c>
      <c r="BGN67" s="5">
        <v>0</v>
      </c>
      <c r="BGO67" s="5">
        <v>5.303760848601736E-3</v>
      </c>
      <c r="BGP67" s="5">
        <v>0</v>
      </c>
      <c r="BGQ67" s="5">
        <v>0</v>
      </c>
      <c r="BGR67" s="5">
        <v>1.1571841851494697E-2</v>
      </c>
      <c r="BGS67" s="5">
        <v>9.6432015429122472E-4</v>
      </c>
      <c r="BGT67" s="5">
        <v>9.6432015429122472E-4</v>
      </c>
      <c r="BGU67" s="5">
        <v>1.4946962391513982E-2</v>
      </c>
      <c r="BGV67" s="5">
        <v>0</v>
      </c>
      <c r="BGW67" s="5">
        <v>0</v>
      </c>
      <c r="BGX67" s="5">
        <v>0</v>
      </c>
      <c r="BGY67" s="5">
        <v>0</v>
      </c>
      <c r="BGZ67" s="5">
        <v>0</v>
      </c>
      <c r="BHA67" s="5">
        <v>0</v>
      </c>
      <c r="BHB67" s="5">
        <v>0</v>
      </c>
      <c r="BHC67" s="5">
        <v>0</v>
      </c>
      <c r="BHD67" s="5">
        <v>0</v>
      </c>
      <c r="BHE67" s="5">
        <v>0</v>
      </c>
      <c r="BHF67" s="5">
        <v>0</v>
      </c>
      <c r="BHG67" s="5">
        <v>0</v>
      </c>
      <c r="BHH67" s="5">
        <v>0</v>
      </c>
      <c r="BHI67" s="5">
        <v>0</v>
      </c>
      <c r="BHJ67" s="5">
        <v>0</v>
      </c>
      <c r="BHK67" s="5">
        <v>0</v>
      </c>
      <c r="BHL67" s="5">
        <v>0</v>
      </c>
      <c r="BHM67" s="5">
        <v>0</v>
      </c>
      <c r="BHN67" s="5">
        <v>0</v>
      </c>
      <c r="BHO67" s="5">
        <v>0</v>
      </c>
      <c r="BHP67" s="5">
        <v>0</v>
      </c>
      <c r="BHQ67" s="5">
        <v>0</v>
      </c>
      <c r="BHR67" s="5">
        <v>0</v>
      </c>
      <c r="BHS67" s="5">
        <v>0</v>
      </c>
      <c r="BHT67" s="5">
        <v>0</v>
      </c>
      <c r="BHU67" s="5">
        <v>0</v>
      </c>
      <c r="BHV67" s="5">
        <v>0</v>
      </c>
      <c r="BHW67" s="5">
        <v>0</v>
      </c>
      <c r="BHX67" s="5">
        <v>0</v>
      </c>
      <c r="BHY67" s="5">
        <v>4.8216007714561236E-4</v>
      </c>
      <c r="BHZ67" s="5">
        <v>7.6181292189006752E-2</v>
      </c>
      <c r="BIA67" s="5">
        <v>0</v>
      </c>
      <c r="BIB67" s="5">
        <v>1.9286403085824494E-3</v>
      </c>
      <c r="BIC67" s="5">
        <v>0</v>
      </c>
      <c r="BID67" s="5">
        <v>0</v>
      </c>
      <c r="BIE67" s="5">
        <v>0</v>
      </c>
      <c r="BIF67" s="5">
        <v>9.6432015429122472E-4</v>
      </c>
      <c r="BIG67" s="5">
        <v>0</v>
      </c>
      <c r="BIH67" s="5">
        <v>0</v>
      </c>
      <c r="BII67" s="5">
        <v>0</v>
      </c>
      <c r="BIJ67" s="5">
        <v>0</v>
      </c>
      <c r="BIK67" s="5">
        <v>0</v>
      </c>
      <c r="BIL67" s="5">
        <v>0</v>
      </c>
      <c r="BIM67" s="5">
        <v>0</v>
      </c>
      <c r="BIN67" s="5">
        <v>0</v>
      </c>
      <c r="BIO67" s="5">
        <v>0</v>
      </c>
      <c r="BIP67" s="5">
        <v>0</v>
      </c>
      <c r="BIQ67" s="5">
        <v>0</v>
      </c>
      <c r="BIR67" s="5">
        <v>0</v>
      </c>
      <c r="BIS67" s="5">
        <v>0</v>
      </c>
      <c r="BIT67" s="5">
        <v>0</v>
      </c>
      <c r="BIU67" s="5">
        <v>0</v>
      </c>
      <c r="BIV67" s="5">
        <v>0</v>
      </c>
      <c r="BIW67" s="5">
        <v>0</v>
      </c>
      <c r="BIX67" s="5">
        <v>0</v>
      </c>
      <c r="BIY67" s="5">
        <v>0</v>
      </c>
      <c r="BIZ67" s="5">
        <v>0</v>
      </c>
      <c r="BJA67" s="5">
        <v>0</v>
      </c>
      <c r="BJB67" s="5">
        <v>0</v>
      </c>
      <c r="BJC67" s="5">
        <v>0</v>
      </c>
      <c r="BJD67" s="5">
        <v>0</v>
      </c>
      <c r="BJE67" s="5">
        <v>0</v>
      </c>
      <c r="BJF67" s="5">
        <v>0</v>
      </c>
      <c r="BJG67" s="5">
        <v>0</v>
      </c>
      <c r="BJH67" s="5">
        <v>0</v>
      </c>
      <c r="BJI67" s="5">
        <v>0</v>
      </c>
      <c r="BJJ67" s="5">
        <v>0</v>
      </c>
      <c r="BJK67" s="5">
        <v>0</v>
      </c>
      <c r="BJL67" s="5">
        <v>0</v>
      </c>
      <c r="BJM67" s="5">
        <v>0</v>
      </c>
      <c r="BJN67" s="5">
        <v>0</v>
      </c>
      <c r="BJO67" s="5">
        <v>0</v>
      </c>
      <c r="BJP67" s="5">
        <v>0</v>
      </c>
      <c r="BJQ67" s="5">
        <v>0</v>
      </c>
      <c r="BJR67" s="5">
        <v>0</v>
      </c>
      <c r="BJS67" s="5">
        <v>4.8216007714561236E-4</v>
      </c>
      <c r="BJT67" s="5">
        <v>0</v>
      </c>
      <c r="BJU67" s="5">
        <v>0</v>
      </c>
      <c r="BJV67" s="5">
        <v>0</v>
      </c>
      <c r="BJW67" s="5">
        <v>0</v>
      </c>
      <c r="BJX67" s="5">
        <v>0</v>
      </c>
      <c r="BJY67" s="5">
        <v>0</v>
      </c>
      <c r="BJZ67" s="5">
        <v>0</v>
      </c>
      <c r="BKA67" s="5">
        <v>0</v>
      </c>
      <c r="BKB67" s="5">
        <v>0</v>
      </c>
      <c r="BKC67" s="5">
        <v>0</v>
      </c>
      <c r="BKD67" s="5">
        <v>0</v>
      </c>
      <c r="BKE67" s="5">
        <v>0</v>
      </c>
      <c r="BKF67" s="5">
        <v>0</v>
      </c>
      <c r="BKG67" s="5">
        <v>0</v>
      </c>
      <c r="BKH67" s="5">
        <v>0</v>
      </c>
      <c r="BKI67" s="5">
        <v>0</v>
      </c>
      <c r="BKJ67" s="5">
        <v>0</v>
      </c>
      <c r="BKK67" s="5">
        <v>0</v>
      </c>
      <c r="BKL67" s="5">
        <v>0</v>
      </c>
      <c r="BKM67" s="5">
        <v>0</v>
      </c>
      <c r="BKN67" s="5">
        <v>0</v>
      </c>
      <c r="BKO67" s="5">
        <v>0</v>
      </c>
      <c r="BKP67" s="5">
        <v>0</v>
      </c>
      <c r="BKQ67" s="5">
        <v>0</v>
      </c>
      <c r="BKR67" s="5">
        <v>0</v>
      </c>
      <c r="BKS67" s="5">
        <v>0</v>
      </c>
      <c r="BKT67" s="5">
        <v>0</v>
      </c>
      <c r="BKU67" s="5">
        <v>0</v>
      </c>
      <c r="BKV67" s="5">
        <v>0</v>
      </c>
      <c r="BKW67" s="5">
        <v>0</v>
      </c>
      <c r="BKX67" s="5">
        <v>0</v>
      </c>
      <c r="BKY67" s="5">
        <v>0</v>
      </c>
      <c r="BKZ67" s="5">
        <v>0</v>
      </c>
      <c r="BLA67" s="5">
        <v>0</v>
      </c>
      <c r="BLB67" s="5">
        <v>0</v>
      </c>
      <c r="BLC67" s="5">
        <v>0</v>
      </c>
      <c r="BLD67" s="5">
        <v>0</v>
      </c>
      <c r="BLE67" s="5">
        <v>0</v>
      </c>
      <c r="BLF67" s="5">
        <v>0</v>
      </c>
      <c r="BLG67" s="5">
        <v>0</v>
      </c>
      <c r="BLH67" s="5">
        <v>0</v>
      </c>
      <c r="BLI67" s="5">
        <v>0</v>
      </c>
      <c r="BLJ67" s="5">
        <v>0</v>
      </c>
      <c r="BLK67" s="5">
        <v>0</v>
      </c>
      <c r="BLL67" s="5">
        <v>0</v>
      </c>
      <c r="BLM67" s="5">
        <v>0</v>
      </c>
      <c r="BLN67" s="5">
        <v>0</v>
      </c>
      <c r="BLO67" s="5">
        <v>0</v>
      </c>
      <c r="BLP67" s="5">
        <v>0</v>
      </c>
      <c r="BLQ67" s="5">
        <v>0</v>
      </c>
      <c r="BLR67" s="5">
        <v>0</v>
      </c>
      <c r="BLS67" s="5">
        <v>0</v>
      </c>
      <c r="BLT67" s="5">
        <v>0</v>
      </c>
      <c r="BLU67" s="5">
        <v>0</v>
      </c>
      <c r="BLV67" s="5">
        <v>0</v>
      </c>
      <c r="BLW67" s="5">
        <v>0</v>
      </c>
      <c r="BLX67" s="5">
        <v>0</v>
      </c>
      <c r="BLY67" s="5">
        <v>0</v>
      </c>
      <c r="BLZ67" s="5">
        <v>0</v>
      </c>
      <c r="BMA67" s="5">
        <v>0</v>
      </c>
      <c r="BMB67" s="5">
        <v>0</v>
      </c>
      <c r="BMC67" s="5">
        <v>0</v>
      </c>
      <c r="BMD67" s="5">
        <v>0</v>
      </c>
      <c r="BME67" s="5">
        <v>0</v>
      </c>
      <c r="BMF67" s="5">
        <v>0</v>
      </c>
      <c r="BMG67" s="5">
        <v>0</v>
      </c>
      <c r="BMH67" s="5">
        <v>0</v>
      </c>
      <c r="BMI67" s="5">
        <v>0</v>
      </c>
      <c r="BMJ67" s="5">
        <v>0</v>
      </c>
      <c r="BMK67" s="5">
        <v>0</v>
      </c>
      <c r="BML67" s="5">
        <v>0</v>
      </c>
      <c r="BMM67" s="5">
        <v>0</v>
      </c>
      <c r="BMN67" s="5">
        <v>0</v>
      </c>
      <c r="BMO67" s="5">
        <v>0</v>
      </c>
      <c r="BMP67" s="5">
        <v>6.2680810028929602E-3</v>
      </c>
      <c r="BMQ67" s="5">
        <v>0</v>
      </c>
      <c r="BMR67" s="5">
        <v>0</v>
      </c>
      <c r="BMS67" s="5">
        <v>0</v>
      </c>
      <c r="BMT67" s="5">
        <v>0</v>
      </c>
      <c r="BMU67" s="5">
        <v>0</v>
      </c>
      <c r="BMV67" s="5">
        <v>0</v>
      </c>
      <c r="BMW67" s="5">
        <v>0</v>
      </c>
      <c r="BMX67" s="5">
        <v>1.0607521697203472E-2</v>
      </c>
      <c r="BMY67" s="5">
        <v>0</v>
      </c>
      <c r="BMZ67" s="5">
        <v>2.8929604628736743E-3</v>
      </c>
      <c r="BNA67" s="5">
        <v>0</v>
      </c>
      <c r="BNB67" s="5">
        <v>0</v>
      </c>
      <c r="BNC67" s="5">
        <v>4.8216007714561236E-4</v>
      </c>
      <c r="BND67" s="5">
        <v>9.6432015429122472E-4</v>
      </c>
      <c r="BNE67" s="5">
        <v>0</v>
      </c>
      <c r="BNF67" s="5">
        <v>0.22372227579556414</v>
      </c>
      <c r="BNG67" s="5">
        <v>0</v>
      </c>
      <c r="BNH67" s="5">
        <v>0</v>
      </c>
      <c r="BNI67" s="5">
        <v>9.6432015429122472E-4</v>
      </c>
      <c r="BNJ67" s="5">
        <v>0</v>
      </c>
      <c r="BNK67" s="5">
        <v>0</v>
      </c>
      <c r="BNL67" s="5">
        <v>0</v>
      </c>
      <c r="BNM67" s="5">
        <v>0</v>
      </c>
      <c r="BNN67" s="5">
        <v>0</v>
      </c>
      <c r="BNO67" s="5">
        <v>0</v>
      </c>
      <c r="BNP67" s="5">
        <v>0</v>
      </c>
      <c r="BNQ67" s="5">
        <v>0</v>
      </c>
      <c r="BNR67" s="5">
        <v>0</v>
      </c>
      <c r="BNS67" s="5">
        <v>0</v>
      </c>
      <c r="BNT67" s="5">
        <v>0</v>
      </c>
      <c r="BNU67" s="5">
        <v>0</v>
      </c>
      <c r="BNV67" s="5">
        <v>0</v>
      </c>
      <c r="BNW67" s="5">
        <v>0</v>
      </c>
      <c r="BNX67" s="5">
        <v>0</v>
      </c>
      <c r="BNY67" s="5">
        <v>0</v>
      </c>
      <c r="BNZ67" s="5">
        <v>0</v>
      </c>
      <c r="BOA67" s="5">
        <v>0</v>
      </c>
      <c r="BOB67" s="5">
        <v>0</v>
      </c>
      <c r="BOC67" s="5">
        <v>0</v>
      </c>
      <c r="BOD67" s="5">
        <v>0</v>
      </c>
      <c r="BOE67" s="5">
        <v>0</v>
      </c>
      <c r="BOF67" s="5">
        <v>0</v>
      </c>
      <c r="BOG67" s="5">
        <v>0</v>
      </c>
      <c r="BOH67" s="5">
        <v>0</v>
      </c>
      <c r="BOI67" s="5">
        <v>0</v>
      </c>
      <c r="BOJ67" s="5">
        <v>0</v>
      </c>
      <c r="BOK67" s="5">
        <v>0</v>
      </c>
      <c r="BOL67" s="5">
        <v>0</v>
      </c>
      <c r="BOM67" s="5">
        <v>0</v>
      </c>
      <c r="BON67" s="5">
        <v>0</v>
      </c>
      <c r="BOO67" s="5">
        <v>0</v>
      </c>
      <c r="BOP67" s="5">
        <v>0</v>
      </c>
      <c r="BOQ67" s="5">
        <v>0</v>
      </c>
      <c r="BOR67" s="5">
        <v>0</v>
      </c>
      <c r="BOS67" s="5">
        <v>4.8216007714561236E-4</v>
      </c>
      <c r="BOT67" s="5">
        <v>2.8929604628736743E-3</v>
      </c>
      <c r="BOU67" s="5">
        <v>0</v>
      </c>
      <c r="BOV67" s="5">
        <v>0</v>
      </c>
      <c r="BOW67" s="5">
        <v>0</v>
      </c>
      <c r="BOX67" s="5">
        <v>4.8216007714561236E-4</v>
      </c>
      <c r="BOY67" s="5">
        <v>0</v>
      </c>
      <c r="BOZ67" s="5">
        <v>4.8216007714561236E-4</v>
      </c>
      <c r="BPA67" s="5">
        <v>2.0250723240115717E-2</v>
      </c>
      <c r="BPB67" s="5">
        <v>0</v>
      </c>
      <c r="BPC67" s="5">
        <v>9.6432015429122472E-4</v>
      </c>
      <c r="BPD67" s="5">
        <v>0</v>
      </c>
      <c r="BPE67" s="5">
        <v>0</v>
      </c>
      <c r="BPF67" s="5">
        <v>0</v>
      </c>
      <c r="BPG67" s="5">
        <v>7.9074252651880422E-2</v>
      </c>
      <c r="BPH67" s="5">
        <v>0</v>
      </c>
      <c r="BPI67" s="5">
        <v>0</v>
      </c>
      <c r="BPJ67" s="5">
        <v>0</v>
      </c>
      <c r="BPK67" s="5">
        <v>0</v>
      </c>
      <c r="BPL67" s="5">
        <v>0</v>
      </c>
      <c r="BPM67" s="5">
        <v>4.8216007714561236E-4</v>
      </c>
      <c r="BPN67" s="5">
        <v>0</v>
      </c>
      <c r="BPO67" s="5">
        <v>4.339440694310511E-3</v>
      </c>
      <c r="BPP67" s="5">
        <v>0</v>
      </c>
      <c r="BPQ67" s="5">
        <v>0</v>
      </c>
      <c r="BPR67" s="5">
        <v>0</v>
      </c>
      <c r="BPS67" s="5">
        <v>5.303760848601736E-3</v>
      </c>
      <c r="BPT67" s="5">
        <v>0</v>
      </c>
      <c r="BPU67" s="5">
        <v>0</v>
      </c>
      <c r="BPV67" s="5">
        <v>0</v>
      </c>
      <c r="BPW67" s="5">
        <v>0</v>
      </c>
      <c r="BPX67" s="5">
        <v>1.1571841851494697E-2</v>
      </c>
      <c r="BPY67" s="5">
        <v>0</v>
      </c>
      <c r="BPZ67" s="5">
        <v>0</v>
      </c>
      <c r="BQA67" s="5">
        <v>0</v>
      </c>
      <c r="BQB67" s="5">
        <v>0</v>
      </c>
      <c r="BQC67" s="5">
        <v>0</v>
      </c>
      <c r="BQD67" s="5">
        <v>0</v>
      </c>
      <c r="BQE67" s="5">
        <v>0</v>
      </c>
      <c r="BQF67" s="5">
        <v>0</v>
      </c>
      <c r="BQG67" s="5">
        <v>0</v>
      </c>
      <c r="BQH67" s="5">
        <v>1.0125361620057859E-2</v>
      </c>
      <c r="BQI67" s="5">
        <v>0</v>
      </c>
      <c r="BQJ67" s="5">
        <v>9.6432015429122472E-4</v>
      </c>
      <c r="BQK67" s="5">
        <v>0</v>
      </c>
      <c r="BQL67" s="5">
        <v>6.3162970106075217E-2</v>
      </c>
      <c r="BQM67" s="5">
        <v>0</v>
      </c>
      <c r="BQN67" s="5">
        <v>4.8216007714561236E-4</v>
      </c>
      <c r="BQO67" s="5">
        <v>0</v>
      </c>
      <c r="BQP67" s="5">
        <v>0</v>
      </c>
      <c r="BQQ67" s="5">
        <v>0</v>
      </c>
      <c r="BQR67" s="5">
        <v>0</v>
      </c>
      <c r="BQS67" s="5">
        <v>0</v>
      </c>
      <c r="BQT67" s="5">
        <v>0</v>
      </c>
      <c r="BQU67" s="5">
        <v>0</v>
      </c>
      <c r="BQV67" s="5">
        <v>9.643201542912247E-3</v>
      </c>
      <c r="BQW67" s="5">
        <v>9.6432015429122472E-4</v>
      </c>
      <c r="BQX67" s="5">
        <v>0</v>
      </c>
      <c r="BQY67" s="5">
        <v>0</v>
      </c>
      <c r="BQZ67" s="5">
        <v>1.9286403085824494E-3</v>
      </c>
      <c r="BRA67" s="5">
        <v>0</v>
      </c>
      <c r="BRB67" s="5">
        <v>0</v>
      </c>
      <c r="BRC67" s="5">
        <v>0</v>
      </c>
      <c r="BRD67" s="5">
        <v>0</v>
      </c>
      <c r="BRE67" s="5">
        <v>0.18177434908389586</v>
      </c>
      <c r="BRF67" s="5">
        <v>1.4464802314368371E-3</v>
      </c>
      <c r="BRG67" s="5">
        <v>0</v>
      </c>
      <c r="BRH67" s="5">
        <v>0</v>
      </c>
      <c r="BRI67" s="5">
        <v>7.0395371263259399E-2</v>
      </c>
      <c r="BRJ67" s="5">
        <v>0</v>
      </c>
      <c r="BRK67" s="5">
        <v>0</v>
      </c>
      <c r="BRL67" s="5">
        <v>1.8322082931533271E-2</v>
      </c>
      <c r="BRM67" s="5">
        <v>9.6432015429122472E-4</v>
      </c>
      <c r="BRN67" s="5">
        <v>3.8572806171648989E-3</v>
      </c>
      <c r="BRO67" s="5">
        <v>0</v>
      </c>
      <c r="BRP67" s="5">
        <v>4.8216007714561236E-4</v>
      </c>
      <c r="BRQ67" s="5">
        <v>0</v>
      </c>
      <c r="BRR67" s="5">
        <v>0</v>
      </c>
      <c r="BRS67" s="5">
        <v>4.8216007714561236E-4</v>
      </c>
      <c r="BRT67" s="5">
        <v>9.6432015429122472E-4</v>
      </c>
      <c r="BRU67" s="5">
        <v>0</v>
      </c>
      <c r="BRV67" s="5">
        <v>0</v>
      </c>
      <c r="BRW67" s="5">
        <v>0</v>
      </c>
      <c r="BRX67" s="5">
        <v>5.2555448408871747E-2</v>
      </c>
      <c r="BRY67" s="5">
        <v>0</v>
      </c>
      <c r="BRZ67" s="5">
        <v>0</v>
      </c>
      <c r="BSA67" s="5">
        <v>0</v>
      </c>
      <c r="BSB67" s="5">
        <v>0</v>
      </c>
      <c r="BSC67" s="5">
        <v>0</v>
      </c>
      <c r="BSD67" s="5">
        <v>0</v>
      </c>
      <c r="BSE67" s="5">
        <v>0</v>
      </c>
      <c r="BSF67" s="5">
        <v>9.6432015429122472E-4</v>
      </c>
      <c r="BSG67" s="5">
        <v>0</v>
      </c>
      <c r="BSH67" s="5">
        <v>2.8929604628736743E-3</v>
      </c>
      <c r="BSI67" s="5">
        <v>0</v>
      </c>
      <c r="BSJ67" s="5">
        <v>0</v>
      </c>
      <c r="BSK67" s="5">
        <v>0</v>
      </c>
      <c r="BSL67" s="5">
        <v>0</v>
      </c>
      <c r="BSM67" s="5">
        <v>0</v>
      </c>
      <c r="BSN67" s="5">
        <v>0</v>
      </c>
      <c r="BSO67" s="5">
        <v>0</v>
      </c>
      <c r="BSP67" s="5">
        <v>0</v>
      </c>
      <c r="BSQ67" s="5">
        <v>0</v>
      </c>
      <c r="BSR67" s="5">
        <v>0</v>
      </c>
      <c r="BSS67" s="5">
        <v>0</v>
      </c>
      <c r="BST67" s="5">
        <v>0</v>
      </c>
      <c r="BSU67" s="5">
        <v>0</v>
      </c>
      <c r="BSV67" s="5">
        <v>0</v>
      </c>
      <c r="BSW67" s="5">
        <v>0</v>
      </c>
      <c r="BSX67" s="5">
        <v>0</v>
      </c>
      <c r="BSY67" s="5">
        <v>0</v>
      </c>
      <c r="BSZ67" s="5">
        <v>0</v>
      </c>
      <c r="BTA67" s="5">
        <v>0</v>
      </c>
      <c r="BTB67" s="5">
        <v>0</v>
      </c>
      <c r="BTC67" s="5">
        <v>0</v>
      </c>
      <c r="BTD67" s="5">
        <v>0</v>
      </c>
      <c r="BTE67" s="5">
        <v>0</v>
      </c>
      <c r="BTF67" s="5">
        <v>0</v>
      </c>
      <c r="BTG67" s="5">
        <v>0</v>
      </c>
      <c r="BTH67" s="5">
        <v>0</v>
      </c>
      <c r="BTI67" s="5">
        <v>0</v>
      </c>
      <c r="BTJ67" s="5">
        <v>0</v>
      </c>
      <c r="BTK67" s="5">
        <v>0</v>
      </c>
      <c r="BTL67" s="5">
        <v>0</v>
      </c>
      <c r="BTM67" s="5">
        <v>0</v>
      </c>
      <c r="BTN67" s="5">
        <v>0</v>
      </c>
      <c r="BTO67" s="5">
        <v>0</v>
      </c>
      <c r="BTP67" s="5">
        <v>9.6432015429122472E-4</v>
      </c>
      <c r="BTQ67" s="5">
        <v>0</v>
      </c>
      <c r="BTR67" s="5">
        <v>0</v>
      </c>
      <c r="BTS67" s="5">
        <v>0</v>
      </c>
      <c r="BTT67" s="5">
        <v>0</v>
      </c>
      <c r="BTU67" s="5">
        <v>0</v>
      </c>
      <c r="BTV67" s="5">
        <v>0</v>
      </c>
      <c r="BTW67" s="5">
        <v>0</v>
      </c>
      <c r="BTX67" s="5">
        <v>0</v>
      </c>
      <c r="BTY67" s="5">
        <v>0</v>
      </c>
      <c r="BTZ67" s="5">
        <v>0</v>
      </c>
      <c r="BUA67" s="5">
        <v>0</v>
      </c>
      <c r="BUB67" s="5">
        <v>0</v>
      </c>
      <c r="BUC67" s="5">
        <v>0</v>
      </c>
      <c r="BUD67" s="5">
        <v>0</v>
      </c>
      <c r="BUE67" s="5">
        <v>1.3500482160077145E-2</v>
      </c>
      <c r="BUF67" s="5">
        <v>0</v>
      </c>
      <c r="BUG67" s="5">
        <v>0</v>
      </c>
      <c r="BUH67" s="5">
        <v>0</v>
      </c>
      <c r="BUI67" s="5">
        <v>0</v>
      </c>
      <c r="BUJ67" s="5">
        <v>0</v>
      </c>
      <c r="BUK67" s="5">
        <v>0</v>
      </c>
      <c r="BUL67" s="5">
        <v>0</v>
      </c>
      <c r="BUM67" s="5">
        <v>0</v>
      </c>
      <c r="BUN67" s="5">
        <v>0</v>
      </c>
      <c r="BUO67" s="5">
        <v>0</v>
      </c>
      <c r="BUP67" s="5">
        <v>0</v>
      </c>
      <c r="BUQ67" s="5">
        <v>0</v>
      </c>
      <c r="BUR67" s="5">
        <v>0</v>
      </c>
      <c r="BUS67" s="5">
        <v>0</v>
      </c>
      <c r="BUT67" s="5">
        <v>0</v>
      </c>
      <c r="BUU67" s="5">
        <v>0</v>
      </c>
      <c r="BUV67" s="5">
        <v>0</v>
      </c>
      <c r="BUW67" s="5">
        <v>0</v>
      </c>
      <c r="BUX67" s="5">
        <v>0</v>
      </c>
      <c r="BUY67" s="5">
        <v>0</v>
      </c>
      <c r="BUZ67" s="5">
        <v>0</v>
      </c>
      <c r="BVA67" s="5">
        <v>0</v>
      </c>
      <c r="BVB67" s="5">
        <v>0</v>
      </c>
      <c r="BVC67" s="5">
        <v>0</v>
      </c>
      <c r="BVD67" s="5">
        <v>0</v>
      </c>
      <c r="BVE67" s="5">
        <v>0</v>
      </c>
      <c r="BVF67" s="5">
        <v>0</v>
      </c>
      <c r="BVG67" s="5">
        <v>0</v>
      </c>
      <c r="BVH67" s="5">
        <v>0</v>
      </c>
      <c r="BVI67" s="5">
        <v>0</v>
      </c>
      <c r="BVJ67" s="5">
        <v>0</v>
      </c>
      <c r="BVK67" s="5">
        <v>0</v>
      </c>
      <c r="BVL67" s="5">
        <v>0</v>
      </c>
      <c r="BVM67" s="5">
        <v>0</v>
      </c>
      <c r="BVN67" s="5">
        <v>0</v>
      </c>
      <c r="BVO67" s="5">
        <v>0</v>
      </c>
      <c r="BVP67" s="5">
        <v>0</v>
      </c>
      <c r="BVQ67" s="5">
        <v>0</v>
      </c>
      <c r="BVR67" s="5">
        <v>0</v>
      </c>
      <c r="BVS67" s="5">
        <v>0</v>
      </c>
      <c r="BVT67" s="5">
        <v>0</v>
      </c>
      <c r="BVU67" s="5">
        <v>0</v>
      </c>
      <c r="BVV67" s="5">
        <v>0</v>
      </c>
      <c r="BVW67" s="5">
        <v>0</v>
      </c>
      <c r="BVX67" s="5">
        <v>0</v>
      </c>
      <c r="BVY67" s="5">
        <v>0</v>
      </c>
      <c r="BVZ67" s="5">
        <v>0</v>
      </c>
      <c r="BWA67" s="5">
        <v>0</v>
      </c>
      <c r="BWB67" s="5">
        <v>0</v>
      </c>
      <c r="BWC67" s="5">
        <v>0</v>
      </c>
      <c r="BWD67" s="5">
        <v>0</v>
      </c>
      <c r="BWE67" s="5">
        <v>0</v>
      </c>
      <c r="BWF67" s="5">
        <v>0</v>
      </c>
      <c r="BWG67" s="5">
        <v>0</v>
      </c>
      <c r="BWH67" s="5">
        <v>0</v>
      </c>
      <c r="BWI67" s="5">
        <v>0</v>
      </c>
      <c r="BWJ67" s="5">
        <v>0</v>
      </c>
      <c r="BWK67" s="5">
        <v>0</v>
      </c>
      <c r="BWL67" s="5">
        <v>0</v>
      </c>
      <c r="BWM67" s="5">
        <v>0</v>
      </c>
      <c r="BWN67" s="5">
        <v>0</v>
      </c>
      <c r="BWO67" s="5">
        <v>0</v>
      </c>
      <c r="BWP67" s="5">
        <v>0</v>
      </c>
      <c r="BWQ67" s="5">
        <v>0</v>
      </c>
      <c r="BWR67" s="5">
        <v>0</v>
      </c>
      <c r="BWS67" s="5">
        <v>0</v>
      </c>
      <c r="BWT67" s="5">
        <v>0</v>
      </c>
      <c r="BWU67" s="5">
        <v>0</v>
      </c>
      <c r="BWV67" s="5">
        <v>0</v>
      </c>
      <c r="BWW67" s="5">
        <v>0</v>
      </c>
      <c r="BWX67" s="5">
        <v>0</v>
      </c>
      <c r="BWY67" s="5">
        <v>0</v>
      </c>
      <c r="BWZ67" s="5">
        <v>0</v>
      </c>
      <c r="BXA67" s="5">
        <v>0</v>
      </c>
      <c r="BXB67" s="5">
        <v>0</v>
      </c>
      <c r="BXC67" s="5">
        <v>0</v>
      </c>
      <c r="BXD67" s="5">
        <v>0</v>
      </c>
      <c r="BXE67" s="5">
        <v>0</v>
      </c>
      <c r="BXF67" s="5">
        <v>0</v>
      </c>
      <c r="BXG67" s="5">
        <v>0</v>
      </c>
      <c r="BXH67" s="5">
        <v>0</v>
      </c>
      <c r="BXI67" s="5">
        <v>0</v>
      </c>
      <c r="BXJ67" s="5">
        <v>0</v>
      </c>
      <c r="BXK67" s="5">
        <v>0</v>
      </c>
      <c r="BXL67" s="5">
        <v>0</v>
      </c>
      <c r="BXM67" s="5">
        <v>0</v>
      </c>
      <c r="BXN67" s="5">
        <v>0</v>
      </c>
      <c r="BXO67" s="5">
        <v>0</v>
      </c>
      <c r="BXP67" s="5">
        <v>0</v>
      </c>
      <c r="BXQ67" s="5">
        <v>0</v>
      </c>
      <c r="BXR67" s="5">
        <v>0</v>
      </c>
      <c r="BXS67" s="5">
        <v>0</v>
      </c>
      <c r="BXT67" s="5">
        <v>0</v>
      </c>
      <c r="BXU67" s="5">
        <v>0</v>
      </c>
      <c r="BXV67" s="5">
        <v>0</v>
      </c>
      <c r="BXW67" s="5">
        <v>0</v>
      </c>
      <c r="BXX67" s="5">
        <v>0</v>
      </c>
      <c r="BXY67" s="5">
        <v>0</v>
      </c>
      <c r="BXZ67" s="5">
        <v>0</v>
      </c>
      <c r="BYA67" s="5">
        <v>0</v>
      </c>
      <c r="BYB67" s="5">
        <v>4.8216007714561236E-4</v>
      </c>
      <c r="BYC67" s="5">
        <v>0</v>
      </c>
      <c r="BYD67" s="5">
        <v>0</v>
      </c>
      <c r="BYE67" s="5">
        <v>0</v>
      </c>
      <c r="BYF67" s="5">
        <v>0</v>
      </c>
      <c r="BYG67" s="5">
        <v>0</v>
      </c>
      <c r="BYH67" s="5">
        <v>0</v>
      </c>
      <c r="BYI67" s="5">
        <v>0</v>
      </c>
      <c r="BYJ67" s="5">
        <v>0</v>
      </c>
      <c r="BYK67" s="5">
        <v>0</v>
      </c>
      <c r="BYL67" s="5">
        <v>0</v>
      </c>
      <c r="BYM67" s="5">
        <v>0</v>
      </c>
      <c r="BYN67" s="5">
        <v>0</v>
      </c>
      <c r="BYO67" s="5">
        <v>0</v>
      </c>
      <c r="BYP67" s="5">
        <v>0</v>
      </c>
      <c r="BYQ67" s="5">
        <v>0</v>
      </c>
      <c r="BYR67" s="5">
        <v>0</v>
      </c>
      <c r="BYS67" s="5">
        <v>0</v>
      </c>
      <c r="BYT67" s="5">
        <v>0</v>
      </c>
      <c r="BYU67" s="5">
        <v>0</v>
      </c>
      <c r="BYV67" s="5">
        <v>0</v>
      </c>
      <c r="BYW67" s="5">
        <v>0</v>
      </c>
      <c r="BYX67" s="5">
        <v>0</v>
      </c>
      <c r="BYY67" s="5">
        <v>0</v>
      </c>
      <c r="BYZ67" s="5">
        <v>0</v>
      </c>
      <c r="BZA67" s="5">
        <v>0</v>
      </c>
      <c r="BZB67" s="5">
        <v>0</v>
      </c>
      <c r="BZC67" s="5">
        <v>0</v>
      </c>
      <c r="BZD67" s="5">
        <v>0</v>
      </c>
      <c r="BZE67" s="5">
        <v>0</v>
      </c>
      <c r="BZF67" s="5">
        <v>0</v>
      </c>
      <c r="BZG67" s="5">
        <v>0</v>
      </c>
      <c r="BZH67" s="5">
        <v>0</v>
      </c>
      <c r="BZI67" s="5">
        <v>0</v>
      </c>
      <c r="BZJ67" s="5">
        <v>0</v>
      </c>
      <c r="BZK67" s="5">
        <v>0</v>
      </c>
      <c r="BZL67" s="5">
        <v>0</v>
      </c>
      <c r="BZM67" s="5">
        <v>0</v>
      </c>
      <c r="BZN67" s="5">
        <v>0</v>
      </c>
      <c r="BZO67" s="5">
        <v>0</v>
      </c>
      <c r="BZP67" s="5">
        <v>0</v>
      </c>
      <c r="BZQ67" s="5">
        <v>0</v>
      </c>
      <c r="BZR67" s="5">
        <v>0</v>
      </c>
      <c r="BZS67" s="5">
        <v>0</v>
      </c>
      <c r="BZT67" s="5">
        <v>0</v>
      </c>
      <c r="BZU67" s="5">
        <v>0</v>
      </c>
      <c r="BZV67" s="5">
        <v>0</v>
      </c>
      <c r="BZW67" s="5">
        <v>0</v>
      </c>
      <c r="BZX67" s="5">
        <v>0</v>
      </c>
      <c r="BZY67" s="5">
        <v>0</v>
      </c>
      <c r="BZZ67" s="5">
        <v>0</v>
      </c>
      <c r="CAA67" s="5">
        <v>0</v>
      </c>
      <c r="CAB67" s="5">
        <v>0</v>
      </c>
      <c r="CAC67" s="5">
        <v>4.8216007714561236E-4</v>
      </c>
      <c r="CAD67" s="5">
        <v>0</v>
      </c>
      <c r="CAE67" s="5">
        <v>5.351976856316297E-2</v>
      </c>
      <c r="CAF67" s="5">
        <v>9.6432015429122472E-4</v>
      </c>
      <c r="CAG67" s="5">
        <v>0</v>
      </c>
      <c r="CAH67" s="5">
        <v>0</v>
      </c>
      <c r="CAI67" s="5">
        <v>0</v>
      </c>
      <c r="CAJ67" s="5">
        <v>0</v>
      </c>
      <c r="CAK67" s="5">
        <v>0</v>
      </c>
      <c r="CAL67" s="5">
        <v>0</v>
      </c>
      <c r="CAM67" s="5">
        <v>0</v>
      </c>
      <c r="CAN67" s="5">
        <v>0</v>
      </c>
      <c r="CAO67" s="5">
        <v>0</v>
      </c>
      <c r="CAP67" s="5">
        <v>0</v>
      </c>
      <c r="CAQ67" s="5">
        <v>0</v>
      </c>
      <c r="CAR67" s="5">
        <v>0</v>
      </c>
      <c r="CAS67" s="5">
        <v>0</v>
      </c>
      <c r="CAT67" s="5">
        <v>0</v>
      </c>
      <c r="CAU67" s="5">
        <v>0</v>
      </c>
      <c r="CAV67" s="5">
        <v>0</v>
      </c>
      <c r="CAW67" s="5">
        <v>0</v>
      </c>
      <c r="CAX67" s="5">
        <v>0</v>
      </c>
      <c r="CAY67" s="5">
        <v>1.4464802314368371E-3</v>
      </c>
      <c r="CAZ67" s="5">
        <v>0</v>
      </c>
      <c r="CBA67" s="5">
        <v>0</v>
      </c>
      <c r="CBB67" s="5">
        <v>0</v>
      </c>
      <c r="CBC67" s="5">
        <v>0</v>
      </c>
      <c r="CBD67" s="5">
        <v>0</v>
      </c>
      <c r="CBE67" s="5">
        <v>0</v>
      </c>
      <c r="CBF67" s="5">
        <v>0</v>
      </c>
      <c r="CBG67" s="5">
        <v>0</v>
      </c>
      <c r="CBH67" s="5">
        <v>0</v>
      </c>
      <c r="CBI67" s="5">
        <v>0</v>
      </c>
      <c r="CBJ67" s="5">
        <v>0</v>
      </c>
      <c r="CBK67" s="5">
        <v>0</v>
      </c>
      <c r="CBL67" s="5">
        <v>0</v>
      </c>
      <c r="CBM67" s="5">
        <v>0</v>
      </c>
      <c r="CBN67" s="5">
        <v>0</v>
      </c>
      <c r="CBO67" s="5">
        <v>0</v>
      </c>
      <c r="CBP67" s="5">
        <v>0</v>
      </c>
      <c r="CBQ67" s="5">
        <v>0</v>
      </c>
      <c r="CBR67" s="5">
        <v>0</v>
      </c>
      <c r="CBS67" s="5">
        <v>0</v>
      </c>
      <c r="CBT67" s="5">
        <v>0</v>
      </c>
      <c r="CBU67" s="5">
        <v>4.8216007714561236E-4</v>
      </c>
      <c r="CBV67" s="5">
        <v>0</v>
      </c>
      <c r="CBW67" s="5">
        <v>0</v>
      </c>
      <c r="CBX67" s="5">
        <v>0</v>
      </c>
      <c r="CBY67" s="5">
        <v>0</v>
      </c>
      <c r="CBZ67" s="5">
        <v>0</v>
      </c>
      <c r="CCA67" s="5">
        <v>0</v>
      </c>
      <c r="CCB67" s="5">
        <v>0</v>
      </c>
      <c r="CCC67" s="5">
        <v>0</v>
      </c>
      <c r="CCD67" s="5">
        <v>0</v>
      </c>
      <c r="CCE67" s="5">
        <v>0</v>
      </c>
      <c r="CCF67" s="5">
        <v>0</v>
      </c>
      <c r="CCG67" s="5">
        <v>0</v>
      </c>
      <c r="CCH67" s="5">
        <v>0</v>
      </c>
      <c r="CCI67" s="5">
        <v>0</v>
      </c>
      <c r="CCJ67" s="5">
        <v>0</v>
      </c>
      <c r="CCK67" s="5">
        <v>0</v>
      </c>
      <c r="CCL67" s="5">
        <v>0</v>
      </c>
      <c r="CCM67" s="5">
        <v>0</v>
      </c>
      <c r="CCN67" s="5">
        <v>0</v>
      </c>
      <c r="CCO67" s="5">
        <v>4.8216007714561236E-4</v>
      </c>
      <c r="CCP67" s="5">
        <v>0</v>
      </c>
      <c r="CCQ67" s="5">
        <v>0</v>
      </c>
      <c r="CCR67" s="5">
        <v>0</v>
      </c>
      <c r="CCS67" s="5">
        <v>0</v>
      </c>
      <c r="CCT67" s="5">
        <v>0</v>
      </c>
      <c r="CCU67" s="5">
        <v>0</v>
      </c>
      <c r="CCV67" s="5">
        <v>0</v>
      </c>
      <c r="CCW67" s="5">
        <v>0</v>
      </c>
      <c r="CCX67" s="5">
        <v>0</v>
      </c>
      <c r="CCY67" s="5">
        <v>0</v>
      </c>
      <c r="CCZ67" s="5">
        <v>0</v>
      </c>
      <c r="CDA67" s="5">
        <v>0</v>
      </c>
      <c r="CDB67" s="5">
        <v>0</v>
      </c>
      <c r="CDC67" s="5">
        <v>0</v>
      </c>
      <c r="CDD67" s="5">
        <v>0</v>
      </c>
      <c r="CDE67" s="5">
        <v>0</v>
      </c>
      <c r="CDF67" s="5">
        <v>0</v>
      </c>
      <c r="CDG67" s="5">
        <v>0</v>
      </c>
      <c r="CDH67" s="5">
        <v>0</v>
      </c>
      <c r="CDI67" s="5">
        <v>0</v>
      </c>
      <c r="CDJ67" s="5">
        <v>0</v>
      </c>
      <c r="CDK67" s="5">
        <v>0</v>
      </c>
      <c r="CDL67" s="5">
        <v>0</v>
      </c>
      <c r="CDM67" s="5">
        <v>0</v>
      </c>
      <c r="CDN67" s="5">
        <v>0</v>
      </c>
      <c r="CDO67" s="5">
        <v>0</v>
      </c>
      <c r="CDP67" s="5">
        <v>0</v>
      </c>
      <c r="CDQ67" s="5">
        <v>0</v>
      </c>
      <c r="CDR67" s="5">
        <v>0</v>
      </c>
      <c r="CDS67" s="5">
        <v>4.8216007714561235E-3</v>
      </c>
      <c r="CDT67" s="5">
        <v>0</v>
      </c>
      <c r="CDU67" s="134">
        <v>0</v>
      </c>
      <c r="CDW67" s="33">
        <v>0</v>
      </c>
      <c r="CDX67" s="7">
        <v>100</v>
      </c>
      <c r="CDY67" s="7">
        <v>0</v>
      </c>
      <c r="CDZ67" s="7">
        <v>166</v>
      </c>
      <c r="CEA67" s="7">
        <v>0</v>
      </c>
      <c r="CEB67" s="7">
        <v>0</v>
      </c>
      <c r="CEC67" s="7">
        <v>0</v>
      </c>
      <c r="CED67" s="7">
        <v>0</v>
      </c>
      <c r="CEE67" s="7">
        <v>1648</v>
      </c>
      <c r="CEF67" s="7">
        <v>0</v>
      </c>
      <c r="CEG67" s="7">
        <v>0</v>
      </c>
      <c r="CEH67" s="7">
        <v>0</v>
      </c>
      <c r="CEI67" s="7">
        <v>0</v>
      </c>
      <c r="CEJ67" s="7">
        <v>149</v>
      </c>
      <c r="CEK67" s="7">
        <v>1</v>
      </c>
      <c r="CEL67" s="7">
        <v>0</v>
      </c>
      <c r="CEM67" s="7">
        <v>0</v>
      </c>
      <c r="CEN67" s="7">
        <v>0</v>
      </c>
      <c r="CEO67" s="7">
        <v>0</v>
      </c>
      <c r="CEP67" s="34">
        <v>10</v>
      </c>
    </row>
    <row r="68" spans="1:2174" ht="15">
      <c r="A68" s="107"/>
      <c r="B68" s="33" t="s">
        <v>2817</v>
      </c>
      <c r="C68" s="108">
        <v>1337</v>
      </c>
      <c r="D68" s="109">
        <v>2010</v>
      </c>
      <c r="E68" s="108" t="s">
        <v>2760</v>
      </c>
      <c r="F68" s="107">
        <v>46.967830253251201</v>
      </c>
      <c r="G68" s="108">
        <v>2</v>
      </c>
      <c r="H68" s="108">
        <v>0</v>
      </c>
      <c r="I68" s="112" t="s">
        <v>2761</v>
      </c>
      <c r="J68" s="108" t="s">
        <v>2761</v>
      </c>
      <c r="K68" s="137">
        <v>27.15</v>
      </c>
      <c r="L68" s="136" t="s">
        <v>2762</v>
      </c>
      <c r="M68" s="108" t="s">
        <v>2761</v>
      </c>
      <c r="N68" s="108" t="s">
        <v>2761</v>
      </c>
      <c r="O68" s="113" t="s">
        <v>2761</v>
      </c>
      <c r="P68" s="137" t="s">
        <v>2762</v>
      </c>
      <c r="Q68" s="127" t="s">
        <v>2761</v>
      </c>
      <c r="R68" s="115" t="s">
        <v>2762</v>
      </c>
      <c r="S68" s="108" t="s">
        <v>2761</v>
      </c>
      <c r="T68" s="108" t="s">
        <v>2761</v>
      </c>
      <c r="U68" s="113" t="s">
        <v>2761</v>
      </c>
      <c r="V68" s="143">
        <v>2010</v>
      </c>
      <c r="W68" s="114" t="s">
        <v>2761</v>
      </c>
      <c r="X68" s="115" t="s">
        <v>2762</v>
      </c>
      <c r="Y68" s="114" t="s">
        <v>2761</v>
      </c>
      <c r="Z68" s="113" t="s">
        <v>2761</v>
      </c>
      <c r="AA68" s="114" t="s">
        <v>2761</v>
      </c>
      <c r="AB68" s="118" t="s">
        <v>2761</v>
      </c>
      <c r="AC68" s="113" t="s">
        <v>2761</v>
      </c>
      <c r="AD68" s="118" t="s">
        <v>2761</v>
      </c>
      <c r="AE68" s="113" t="s">
        <v>2761</v>
      </c>
      <c r="AF68" s="114" t="s">
        <v>2761</v>
      </c>
      <c r="AG68" s="119"/>
      <c r="AH68" s="131">
        <v>3.2770151733265802</v>
      </c>
      <c r="AI68" s="132">
        <v>0.93590032243144095</v>
      </c>
      <c r="AJ68" s="132">
        <v>2.8127368637627299</v>
      </c>
      <c r="AK68" s="132">
        <v>1.61207434129372</v>
      </c>
      <c r="AL68" s="132">
        <v>1.2845646401020201</v>
      </c>
      <c r="AM68" s="127">
        <v>73</v>
      </c>
      <c r="AN68" s="108"/>
      <c r="AO68" s="33"/>
      <c r="AP68" s="7">
        <v>0</v>
      </c>
      <c r="AQ68" s="7">
        <v>0</v>
      </c>
      <c r="AR68" s="7">
        <v>0</v>
      </c>
      <c r="AS68" s="7">
        <v>0</v>
      </c>
      <c r="AT68" s="7">
        <v>0</v>
      </c>
      <c r="AU68" s="7">
        <v>0</v>
      </c>
      <c r="AV68" s="7">
        <v>0</v>
      </c>
      <c r="AW68" s="7">
        <v>0</v>
      </c>
      <c r="AX68" s="7">
        <v>0</v>
      </c>
      <c r="AY68" s="7">
        <v>0</v>
      </c>
      <c r="AZ68" s="7">
        <v>0</v>
      </c>
      <c r="BA68" s="7">
        <v>0</v>
      </c>
      <c r="BB68" s="7">
        <v>6</v>
      </c>
      <c r="BC68" s="7">
        <v>0</v>
      </c>
      <c r="BD68" s="7">
        <v>0</v>
      </c>
      <c r="BE68" s="7">
        <v>0</v>
      </c>
      <c r="BF68" s="7">
        <v>0</v>
      </c>
      <c r="BG68" s="7">
        <v>0</v>
      </c>
      <c r="BH68" s="7">
        <v>0</v>
      </c>
      <c r="BI68" s="7">
        <v>0</v>
      </c>
      <c r="BJ68" s="7">
        <v>0</v>
      </c>
      <c r="BK68" s="7">
        <v>0</v>
      </c>
      <c r="BL68" s="7">
        <v>0</v>
      </c>
      <c r="BM68" s="7">
        <v>0</v>
      </c>
      <c r="BN68" s="7">
        <v>0</v>
      </c>
      <c r="BO68" s="7">
        <v>0</v>
      </c>
      <c r="BP68" s="7">
        <v>0</v>
      </c>
      <c r="BQ68" s="7">
        <v>0</v>
      </c>
      <c r="BR68" s="7">
        <v>0</v>
      </c>
      <c r="BS68" s="7">
        <v>0</v>
      </c>
      <c r="BT68" s="7">
        <v>0</v>
      </c>
      <c r="BU68" s="7">
        <v>0</v>
      </c>
      <c r="BV68" s="7">
        <v>0</v>
      </c>
      <c r="BW68" s="7">
        <v>0</v>
      </c>
      <c r="BX68" s="7">
        <v>0</v>
      </c>
      <c r="BY68" s="7">
        <v>0</v>
      </c>
      <c r="BZ68" s="7">
        <v>0</v>
      </c>
      <c r="CA68" s="7">
        <v>0</v>
      </c>
      <c r="CB68" s="7">
        <v>0</v>
      </c>
      <c r="CC68" s="7">
        <v>0</v>
      </c>
      <c r="CD68" s="7">
        <v>0</v>
      </c>
      <c r="CE68" s="7">
        <v>0</v>
      </c>
      <c r="CF68" s="7">
        <v>0</v>
      </c>
      <c r="CG68" s="7">
        <v>0</v>
      </c>
      <c r="CH68" s="7">
        <v>0</v>
      </c>
      <c r="CI68" s="7">
        <v>0</v>
      </c>
      <c r="CJ68" s="7">
        <v>0</v>
      </c>
      <c r="CK68" s="7">
        <v>0</v>
      </c>
      <c r="CL68" s="7">
        <v>0</v>
      </c>
      <c r="CM68" s="7">
        <v>0</v>
      </c>
      <c r="CN68" s="7">
        <v>0</v>
      </c>
      <c r="CO68" s="7">
        <v>0</v>
      </c>
      <c r="CP68" s="7">
        <v>0</v>
      </c>
      <c r="CQ68" s="7">
        <v>1</v>
      </c>
      <c r="CR68" s="7">
        <v>0</v>
      </c>
      <c r="CS68" s="7">
        <v>0</v>
      </c>
      <c r="CT68" s="7">
        <v>0</v>
      </c>
      <c r="CU68" s="7">
        <v>0</v>
      </c>
      <c r="CV68" s="7">
        <v>0</v>
      </c>
      <c r="CW68" s="7">
        <v>0</v>
      </c>
      <c r="CX68" s="7">
        <v>0</v>
      </c>
      <c r="CY68" s="7">
        <v>0</v>
      </c>
      <c r="CZ68" s="7">
        <v>0</v>
      </c>
      <c r="DA68" s="7">
        <v>0</v>
      </c>
      <c r="DB68" s="7">
        <v>0</v>
      </c>
      <c r="DC68" s="7">
        <v>0</v>
      </c>
      <c r="DD68" s="7">
        <v>0</v>
      </c>
      <c r="DE68" s="7">
        <v>0</v>
      </c>
      <c r="DF68" s="7">
        <v>0</v>
      </c>
      <c r="DG68" s="7">
        <v>0</v>
      </c>
      <c r="DH68" s="7">
        <v>0</v>
      </c>
      <c r="DI68" s="7">
        <v>0</v>
      </c>
      <c r="DJ68" s="7">
        <v>0</v>
      </c>
      <c r="DK68" s="7">
        <v>0</v>
      </c>
      <c r="DL68" s="7">
        <v>0</v>
      </c>
      <c r="DM68" s="7">
        <v>0</v>
      </c>
      <c r="DN68" s="7">
        <v>0</v>
      </c>
      <c r="DO68" s="7">
        <v>0</v>
      </c>
      <c r="DP68" s="7">
        <v>0</v>
      </c>
      <c r="DQ68" s="7">
        <v>0</v>
      </c>
      <c r="DR68" s="7">
        <v>0</v>
      </c>
      <c r="DS68" s="7">
        <v>0</v>
      </c>
      <c r="DT68" s="7">
        <v>0</v>
      </c>
      <c r="DU68" s="7">
        <v>0</v>
      </c>
      <c r="DV68" s="7">
        <v>0</v>
      </c>
      <c r="DW68" s="7">
        <v>0</v>
      </c>
      <c r="DX68" s="7">
        <v>0</v>
      </c>
      <c r="DY68" s="7">
        <v>0</v>
      </c>
      <c r="DZ68" s="7">
        <v>1</v>
      </c>
      <c r="EA68" s="7">
        <v>0</v>
      </c>
      <c r="EB68" s="7">
        <v>0</v>
      </c>
      <c r="EC68" s="7">
        <v>1</v>
      </c>
      <c r="ED68" s="7">
        <v>0</v>
      </c>
      <c r="EE68" s="7">
        <v>0</v>
      </c>
      <c r="EF68" s="7">
        <v>11</v>
      </c>
      <c r="EG68" s="7">
        <v>0</v>
      </c>
      <c r="EH68" s="7">
        <v>0</v>
      </c>
      <c r="EI68" s="7">
        <v>0</v>
      </c>
      <c r="EJ68" s="7">
        <v>43</v>
      </c>
      <c r="EK68" s="7">
        <v>0</v>
      </c>
      <c r="EL68" s="7">
        <v>1</v>
      </c>
      <c r="EM68" s="7">
        <v>49</v>
      </c>
      <c r="EN68" s="7">
        <v>11</v>
      </c>
      <c r="EO68" s="7">
        <v>9</v>
      </c>
      <c r="EP68" s="7">
        <v>104</v>
      </c>
      <c r="EQ68" s="7">
        <v>0</v>
      </c>
      <c r="ER68" s="7">
        <v>0</v>
      </c>
      <c r="ES68" s="7">
        <v>0</v>
      </c>
      <c r="ET68" s="7">
        <v>0</v>
      </c>
      <c r="EU68" s="7">
        <v>0</v>
      </c>
      <c r="EV68" s="7">
        <v>0</v>
      </c>
      <c r="EW68" s="7">
        <v>0</v>
      </c>
      <c r="EX68" s="7">
        <v>1</v>
      </c>
      <c r="EY68" s="7">
        <v>0</v>
      </c>
      <c r="EZ68" s="7">
        <v>0</v>
      </c>
      <c r="FA68" s="7">
        <v>0</v>
      </c>
      <c r="FB68" s="7">
        <v>1</v>
      </c>
      <c r="FC68" s="7">
        <v>10</v>
      </c>
      <c r="FD68" s="7">
        <v>0</v>
      </c>
      <c r="FE68" s="7">
        <v>0</v>
      </c>
      <c r="FF68" s="7">
        <v>0</v>
      </c>
      <c r="FG68" s="7">
        <v>0</v>
      </c>
      <c r="FH68" s="7">
        <v>0</v>
      </c>
      <c r="FI68" s="7">
        <v>0</v>
      </c>
      <c r="FJ68" s="7">
        <v>0</v>
      </c>
      <c r="FK68" s="7">
        <v>0</v>
      </c>
      <c r="FL68" s="7">
        <v>0</v>
      </c>
      <c r="FM68" s="7">
        <v>0</v>
      </c>
      <c r="FN68" s="7">
        <v>0</v>
      </c>
      <c r="FO68" s="7">
        <v>0</v>
      </c>
      <c r="FP68" s="7">
        <v>0</v>
      </c>
      <c r="FQ68" s="7">
        <v>0</v>
      </c>
      <c r="FR68" s="7">
        <v>0</v>
      </c>
      <c r="FS68" s="7">
        <v>0</v>
      </c>
      <c r="FT68" s="7">
        <v>2</v>
      </c>
      <c r="FU68" s="7">
        <v>26</v>
      </c>
      <c r="FV68" s="7">
        <v>0</v>
      </c>
      <c r="FW68" s="7">
        <v>1</v>
      </c>
      <c r="FX68" s="7">
        <v>0</v>
      </c>
      <c r="FY68" s="7">
        <v>0</v>
      </c>
      <c r="FZ68" s="7">
        <v>0</v>
      </c>
      <c r="GA68" s="7">
        <v>16</v>
      </c>
      <c r="GB68" s="7">
        <v>0</v>
      </c>
      <c r="GC68" s="7">
        <v>0</v>
      </c>
      <c r="GD68" s="7">
        <v>0</v>
      </c>
      <c r="GE68" s="7">
        <v>0</v>
      </c>
      <c r="GF68" s="7">
        <v>0</v>
      </c>
      <c r="GG68" s="7">
        <v>0</v>
      </c>
      <c r="GH68" s="7">
        <v>0</v>
      </c>
      <c r="GI68" s="7">
        <v>0</v>
      </c>
      <c r="GJ68" s="7">
        <v>0</v>
      </c>
      <c r="GK68" s="7">
        <v>0</v>
      </c>
      <c r="GL68" s="7">
        <v>0</v>
      </c>
      <c r="GM68" s="7">
        <v>0</v>
      </c>
      <c r="GN68" s="7">
        <v>0</v>
      </c>
      <c r="GO68" s="7">
        <v>0</v>
      </c>
      <c r="GP68" s="7">
        <v>0</v>
      </c>
      <c r="GQ68" s="7">
        <v>0</v>
      </c>
      <c r="GR68" s="7">
        <v>0</v>
      </c>
      <c r="GS68" s="7">
        <v>0</v>
      </c>
      <c r="GT68" s="7">
        <v>0</v>
      </c>
      <c r="GU68" s="7">
        <v>0</v>
      </c>
      <c r="GV68" s="7">
        <v>0</v>
      </c>
      <c r="GW68" s="7">
        <v>0</v>
      </c>
      <c r="GX68" s="7">
        <v>0</v>
      </c>
      <c r="GY68" s="7">
        <v>0</v>
      </c>
      <c r="GZ68" s="7">
        <v>0</v>
      </c>
      <c r="HA68" s="7">
        <v>0</v>
      </c>
      <c r="HB68" s="7">
        <v>0</v>
      </c>
      <c r="HC68" s="7">
        <v>0</v>
      </c>
      <c r="HD68" s="7">
        <v>0</v>
      </c>
      <c r="HE68" s="7">
        <v>0</v>
      </c>
      <c r="HF68" s="7">
        <v>0</v>
      </c>
      <c r="HG68" s="7">
        <v>0</v>
      </c>
      <c r="HH68" s="7">
        <v>0</v>
      </c>
      <c r="HI68" s="7">
        <v>0</v>
      </c>
      <c r="HJ68" s="7">
        <v>0</v>
      </c>
      <c r="HK68" s="7">
        <v>0</v>
      </c>
      <c r="HL68" s="7">
        <v>0</v>
      </c>
      <c r="HM68" s="7">
        <v>0</v>
      </c>
      <c r="HN68" s="7">
        <v>0</v>
      </c>
      <c r="HO68" s="7">
        <v>0</v>
      </c>
      <c r="HP68" s="7">
        <v>0</v>
      </c>
      <c r="HQ68" s="7">
        <v>0</v>
      </c>
      <c r="HR68" s="7">
        <v>0</v>
      </c>
      <c r="HS68" s="7">
        <v>4</v>
      </c>
      <c r="HT68" s="7">
        <v>0</v>
      </c>
      <c r="HU68" s="7">
        <v>0</v>
      </c>
      <c r="HV68" s="7">
        <v>0</v>
      </c>
      <c r="HW68" s="7">
        <v>0</v>
      </c>
      <c r="HX68" s="7">
        <v>0</v>
      </c>
      <c r="HY68" s="7">
        <v>0</v>
      </c>
      <c r="HZ68" s="7">
        <v>0</v>
      </c>
      <c r="IA68" s="7">
        <v>0</v>
      </c>
      <c r="IB68" s="7">
        <v>0</v>
      </c>
      <c r="IC68" s="7">
        <v>1</v>
      </c>
      <c r="ID68" s="7">
        <v>0</v>
      </c>
      <c r="IE68" s="7">
        <v>0</v>
      </c>
      <c r="IF68" s="7">
        <v>0</v>
      </c>
      <c r="IG68" s="7">
        <v>0</v>
      </c>
      <c r="IH68" s="7">
        <v>0</v>
      </c>
      <c r="II68" s="7">
        <v>0</v>
      </c>
      <c r="IJ68" s="7">
        <v>0</v>
      </c>
      <c r="IK68" s="7">
        <v>0</v>
      </c>
      <c r="IL68" s="7">
        <v>0</v>
      </c>
      <c r="IM68" s="7">
        <v>0</v>
      </c>
      <c r="IN68" s="7">
        <v>0</v>
      </c>
      <c r="IO68" s="7">
        <v>0</v>
      </c>
      <c r="IP68" s="7">
        <v>0</v>
      </c>
      <c r="IQ68" s="7">
        <v>0</v>
      </c>
      <c r="IR68" s="7">
        <v>0</v>
      </c>
      <c r="IS68" s="7">
        <v>0</v>
      </c>
      <c r="IT68" s="7">
        <v>0</v>
      </c>
      <c r="IU68" s="7">
        <v>0</v>
      </c>
      <c r="IV68" s="7">
        <v>0</v>
      </c>
      <c r="IW68" s="7">
        <v>0</v>
      </c>
      <c r="IX68" s="7">
        <v>0</v>
      </c>
      <c r="IY68" s="7">
        <v>0</v>
      </c>
      <c r="IZ68" s="7">
        <v>0</v>
      </c>
      <c r="JA68" s="7">
        <v>0</v>
      </c>
      <c r="JB68" s="7">
        <v>0</v>
      </c>
      <c r="JC68" s="7">
        <v>0</v>
      </c>
      <c r="JD68" s="7">
        <v>0</v>
      </c>
      <c r="JE68" s="7">
        <v>0</v>
      </c>
      <c r="JF68" s="7">
        <v>0</v>
      </c>
      <c r="JG68" s="7">
        <v>0</v>
      </c>
      <c r="JH68" s="7">
        <v>0</v>
      </c>
      <c r="JI68" s="7">
        <v>0</v>
      </c>
      <c r="JJ68" s="7">
        <v>0</v>
      </c>
      <c r="JK68" s="7">
        <v>0</v>
      </c>
      <c r="JL68" s="7">
        <v>0</v>
      </c>
      <c r="JM68" s="7">
        <v>0</v>
      </c>
      <c r="JN68" s="7">
        <v>0</v>
      </c>
      <c r="JO68" s="7">
        <v>0</v>
      </c>
      <c r="JP68" s="7">
        <v>0</v>
      </c>
      <c r="JQ68" s="7">
        <v>0</v>
      </c>
      <c r="JR68" s="7">
        <v>0</v>
      </c>
      <c r="JS68" s="7">
        <v>0</v>
      </c>
      <c r="JT68" s="7">
        <v>0</v>
      </c>
      <c r="JU68" s="7">
        <v>0</v>
      </c>
      <c r="JV68" s="7">
        <v>0</v>
      </c>
      <c r="JW68" s="7">
        <v>0</v>
      </c>
      <c r="JX68" s="7">
        <v>0</v>
      </c>
      <c r="JY68" s="7">
        <v>0</v>
      </c>
      <c r="JZ68" s="7">
        <v>0</v>
      </c>
      <c r="KA68" s="7">
        <v>0</v>
      </c>
      <c r="KB68" s="7">
        <v>0</v>
      </c>
      <c r="KC68" s="7">
        <v>0</v>
      </c>
      <c r="KD68" s="7">
        <v>0</v>
      </c>
      <c r="KE68" s="7">
        <v>0</v>
      </c>
      <c r="KF68" s="7">
        <v>2</v>
      </c>
      <c r="KG68" s="7">
        <v>0</v>
      </c>
      <c r="KH68" s="7">
        <v>0</v>
      </c>
      <c r="KI68" s="7">
        <v>0</v>
      </c>
      <c r="KJ68" s="7">
        <v>0</v>
      </c>
      <c r="KK68" s="7">
        <v>0</v>
      </c>
      <c r="KL68" s="7">
        <v>0</v>
      </c>
      <c r="KM68" s="7">
        <v>0</v>
      </c>
      <c r="KN68" s="7">
        <v>0</v>
      </c>
      <c r="KO68" s="7">
        <v>0</v>
      </c>
      <c r="KP68" s="7">
        <v>0</v>
      </c>
      <c r="KQ68" s="7">
        <v>0</v>
      </c>
      <c r="KR68" s="7">
        <v>0</v>
      </c>
      <c r="KS68" s="7">
        <v>0</v>
      </c>
      <c r="KT68" s="7">
        <v>0</v>
      </c>
      <c r="KU68" s="7">
        <v>6</v>
      </c>
      <c r="KV68" s="7">
        <v>0</v>
      </c>
      <c r="KW68" s="7">
        <v>8</v>
      </c>
      <c r="KX68" s="7">
        <v>81</v>
      </c>
      <c r="KY68" s="7">
        <v>1</v>
      </c>
      <c r="KZ68" s="7">
        <v>0</v>
      </c>
      <c r="LA68" s="7">
        <v>7</v>
      </c>
      <c r="LB68" s="7">
        <v>0</v>
      </c>
      <c r="LC68" s="7">
        <v>1</v>
      </c>
      <c r="LD68" s="7">
        <v>1</v>
      </c>
      <c r="LE68" s="7">
        <v>0</v>
      </c>
      <c r="LF68" s="7">
        <v>0</v>
      </c>
      <c r="LG68" s="7">
        <v>0</v>
      </c>
      <c r="LH68" s="7">
        <v>0</v>
      </c>
      <c r="LI68" s="7">
        <v>0</v>
      </c>
      <c r="LJ68" s="7">
        <v>13</v>
      </c>
      <c r="LK68" s="7">
        <v>1</v>
      </c>
      <c r="LL68" s="7">
        <v>0</v>
      </c>
      <c r="LM68" s="7">
        <v>0</v>
      </c>
      <c r="LN68" s="7">
        <v>0</v>
      </c>
      <c r="LO68" s="7">
        <v>0</v>
      </c>
      <c r="LP68" s="7">
        <v>1</v>
      </c>
      <c r="LQ68" s="7">
        <v>0</v>
      </c>
      <c r="LR68" s="7">
        <v>0</v>
      </c>
      <c r="LS68" s="7">
        <v>0</v>
      </c>
      <c r="LT68" s="7">
        <v>0</v>
      </c>
      <c r="LU68" s="7">
        <v>0</v>
      </c>
      <c r="LV68" s="7">
        <v>0</v>
      </c>
      <c r="LW68" s="7">
        <v>0</v>
      </c>
      <c r="LX68" s="7">
        <v>0</v>
      </c>
      <c r="LY68" s="7">
        <v>0</v>
      </c>
      <c r="LZ68" s="7">
        <v>0</v>
      </c>
      <c r="MA68" s="7">
        <v>0</v>
      </c>
      <c r="MB68" s="7">
        <v>4</v>
      </c>
      <c r="MC68" s="7">
        <v>0</v>
      </c>
      <c r="MD68" s="7">
        <v>0</v>
      </c>
      <c r="ME68" s="7">
        <v>1</v>
      </c>
      <c r="MF68" s="7">
        <v>0</v>
      </c>
      <c r="MG68" s="7">
        <v>0</v>
      </c>
      <c r="MH68" s="7">
        <v>0</v>
      </c>
      <c r="MI68" s="7">
        <v>0</v>
      </c>
      <c r="MJ68" s="7">
        <v>0</v>
      </c>
      <c r="MK68" s="7">
        <v>0</v>
      </c>
      <c r="ML68" s="7">
        <v>0</v>
      </c>
      <c r="MM68" s="7">
        <v>0</v>
      </c>
      <c r="MN68" s="7">
        <v>0</v>
      </c>
      <c r="MO68" s="7">
        <v>40</v>
      </c>
      <c r="MP68" s="7">
        <v>1</v>
      </c>
      <c r="MQ68" s="7">
        <v>0</v>
      </c>
      <c r="MR68" s="7">
        <v>0</v>
      </c>
      <c r="MS68" s="7">
        <v>8</v>
      </c>
      <c r="MT68" s="7">
        <v>7</v>
      </c>
      <c r="MU68" s="7">
        <v>35</v>
      </c>
      <c r="MV68" s="7">
        <v>75</v>
      </c>
      <c r="MW68" s="7">
        <v>0</v>
      </c>
      <c r="MX68" s="7">
        <v>3</v>
      </c>
      <c r="MY68" s="7">
        <v>0</v>
      </c>
      <c r="MZ68" s="7">
        <v>0</v>
      </c>
      <c r="NA68" s="7">
        <v>0</v>
      </c>
      <c r="NB68" s="7">
        <v>123</v>
      </c>
      <c r="NC68" s="7">
        <v>0</v>
      </c>
      <c r="ND68" s="7">
        <v>0</v>
      </c>
      <c r="NE68" s="7">
        <v>0</v>
      </c>
      <c r="NF68" s="7">
        <v>0</v>
      </c>
      <c r="NG68" s="7">
        <v>0</v>
      </c>
      <c r="NH68" s="7">
        <v>3</v>
      </c>
      <c r="NI68" s="7">
        <v>1</v>
      </c>
      <c r="NJ68" s="7">
        <v>40</v>
      </c>
      <c r="NK68" s="7">
        <v>0</v>
      </c>
      <c r="NL68" s="7">
        <v>0</v>
      </c>
      <c r="NM68" s="7">
        <v>1</v>
      </c>
      <c r="NN68" s="7">
        <v>119</v>
      </c>
      <c r="NO68" s="7">
        <v>0</v>
      </c>
      <c r="NP68" s="7">
        <v>0</v>
      </c>
      <c r="NQ68" s="7">
        <v>0</v>
      </c>
      <c r="NR68" s="7">
        <v>0</v>
      </c>
      <c r="NS68" s="7">
        <v>43</v>
      </c>
      <c r="NT68" s="7">
        <v>0</v>
      </c>
      <c r="NU68" s="7">
        <v>0</v>
      </c>
      <c r="NV68" s="7">
        <v>0</v>
      </c>
      <c r="NW68" s="7">
        <v>0</v>
      </c>
      <c r="NX68" s="7">
        <v>0</v>
      </c>
      <c r="NY68" s="7">
        <v>0</v>
      </c>
      <c r="NZ68" s="7">
        <v>1</v>
      </c>
      <c r="OA68" s="7">
        <v>0</v>
      </c>
      <c r="OB68" s="7">
        <v>2</v>
      </c>
      <c r="OC68" s="7">
        <v>13</v>
      </c>
      <c r="OD68" s="7">
        <v>0</v>
      </c>
      <c r="OE68" s="7">
        <v>105</v>
      </c>
      <c r="OF68" s="7">
        <v>0</v>
      </c>
      <c r="OG68" s="7">
        <v>91</v>
      </c>
      <c r="OH68" s="7">
        <v>0</v>
      </c>
      <c r="OI68" s="7">
        <v>25</v>
      </c>
      <c r="OJ68" s="7">
        <v>0</v>
      </c>
      <c r="OK68" s="7">
        <v>548</v>
      </c>
      <c r="OL68" s="7">
        <v>0</v>
      </c>
      <c r="OM68" s="7">
        <v>14</v>
      </c>
      <c r="ON68" s="7">
        <v>265</v>
      </c>
      <c r="OO68" s="7">
        <v>8</v>
      </c>
      <c r="OP68" s="7">
        <v>2</v>
      </c>
      <c r="OQ68" s="7">
        <v>139</v>
      </c>
      <c r="OR68" s="7">
        <v>474</v>
      </c>
      <c r="OS68" s="7">
        <v>0</v>
      </c>
      <c r="OT68" s="7">
        <v>0</v>
      </c>
      <c r="OU68" s="7">
        <v>399</v>
      </c>
      <c r="OV68" s="7">
        <v>0</v>
      </c>
      <c r="OW68" s="7">
        <v>83</v>
      </c>
      <c r="OX68" s="7">
        <v>0</v>
      </c>
      <c r="OY68" s="7">
        <v>0</v>
      </c>
      <c r="OZ68" s="7">
        <v>150</v>
      </c>
      <c r="PA68" s="7">
        <v>5</v>
      </c>
      <c r="PB68" s="7">
        <v>1</v>
      </c>
      <c r="PC68" s="7">
        <v>0</v>
      </c>
      <c r="PD68" s="7">
        <v>323</v>
      </c>
      <c r="PE68" s="7">
        <v>0</v>
      </c>
      <c r="PF68" s="7">
        <v>0</v>
      </c>
      <c r="PG68" s="7">
        <v>37</v>
      </c>
      <c r="PH68" s="7">
        <v>3</v>
      </c>
      <c r="PI68" s="7">
        <v>12</v>
      </c>
      <c r="PJ68" s="7">
        <v>0</v>
      </c>
      <c r="PK68" s="7">
        <v>0</v>
      </c>
      <c r="PL68" s="7">
        <v>0</v>
      </c>
      <c r="PM68" s="7">
        <v>0</v>
      </c>
      <c r="PN68" s="7">
        <v>1</v>
      </c>
      <c r="PO68" s="7">
        <v>3</v>
      </c>
      <c r="PP68" s="7">
        <v>0</v>
      </c>
      <c r="PQ68" s="7">
        <v>0</v>
      </c>
      <c r="PR68" s="7">
        <v>0</v>
      </c>
      <c r="PS68" s="7">
        <v>13</v>
      </c>
      <c r="PT68" s="7">
        <v>0</v>
      </c>
      <c r="PU68" s="7">
        <v>0</v>
      </c>
      <c r="PV68" s="7">
        <v>0</v>
      </c>
      <c r="PW68" s="7">
        <v>0</v>
      </c>
      <c r="PX68" s="7">
        <v>0</v>
      </c>
      <c r="PY68" s="7">
        <v>0</v>
      </c>
      <c r="PZ68" s="7">
        <v>0</v>
      </c>
      <c r="QA68" s="7">
        <v>2</v>
      </c>
      <c r="QB68" s="7">
        <v>0</v>
      </c>
      <c r="QC68" s="7">
        <v>99</v>
      </c>
      <c r="QD68" s="7">
        <v>0</v>
      </c>
      <c r="QE68" s="7">
        <v>0</v>
      </c>
      <c r="QF68" s="7">
        <v>0</v>
      </c>
      <c r="QG68" s="7">
        <v>0</v>
      </c>
      <c r="QH68" s="7">
        <v>0</v>
      </c>
      <c r="QI68" s="7">
        <v>0</v>
      </c>
      <c r="QJ68" s="7">
        <v>0</v>
      </c>
      <c r="QK68" s="7">
        <v>0</v>
      </c>
      <c r="QL68" s="7">
        <v>0</v>
      </c>
      <c r="QM68" s="7">
        <v>0</v>
      </c>
      <c r="QN68" s="7">
        <v>0</v>
      </c>
      <c r="QO68" s="7">
        <v>0</v>
      </c>
      <c r="QP68" s="7">
        <v>0</v>
      </c>
      <c r="QQ68" s="7">
        <v>0</v>
      </c>
      <c r="QR68" s="7">
        <v>0</v>
      </c>
      <c r="QS68" s="7">
        <v>0</v>
      </c>
      <c r="QT68" s="7">
        <v>0</v>
      </c>
      <c r="QU68" s="7">
        <v>0</v>
      </c>
      <c r="QV68" s="7">
        <v>0</v>
      </c>
      <c r="QW68" s="7">
        <v>0</v>
      </c>
      <c r="QX68" s="7">
        <v>0</v>
      </c>
      <c r="QY68" s="7">
        <v>0</v>
      </c>
      <c r="QZ68" s="7">
        <v>0</v>
      </c>
      <c r="RA68" s="7">
        <v>0</v>
      </c>
      <c r="RB68" s="7">
        <v>0</v>
      </c>
      <c r="RC68" s="7">
        <v>0</v>
      </c>
      <c r="RD68" s="7">
        <v>0</v>
      </c>
      <c r="RE68" s="7">
        <v>0</v>
      </c>
      <c r="RF68" s="7">
        <v>0</v>
      </c>
      <c r="RG68" s="7">
        <v>0</v>
      </c>
      <c r="RH68" s="7">
        <v>0</v>
      </c>
      <c r="RI68" s="7">
        <v>0</v>
      </c>
      <c r="RJ68" s="7">
        <v>0</v>
      </c>
      <c r="RK68" s="7">
        <v>0</v>
      </c>
      <c r="RL68" s="7">
        <v>0</v>
      </c>
      <c r="RM68" s="7">
        <v>0</v>
      </c>
      <c r="RN68" s="7">
        <v>0</v>
      </c>
      <c r="RO68" s="7">
        <v>0</v>
      </c>
      <c r="RP68" s="7">
        <v>0</v>
      </c>
      <c r="RQ68" s="7">
        <v>0</v>
      </c>
      <c r="RR68" s="7">
        <v>0</v>
      </c>
      <c r="RS68" s="7">
        <v>0</v>
      </c>
      <c r="RT68" s="7">
        <v>0</v>
      </c>
      <c r="RU68" s="7">
        <v>0</v>
      </c>
      <c r="RV68" s="7">
        <v>0</v>
      </c>
      <c r="RW68" s="7">
        <v>0</v>
      </c>
      <c r="RX68" s="7">
        <v>0</v>
      </c>
      <c r="RY68" s="7">
        <v>0</v>
      </c>
      <c r="RZ68" s="7">
        <v>129</v>
      </c>
      <c r="SA68" s="7">
        <v>0</v>
      </c>
      <c r="SB68" s="7">
        <v>0</v>
      </c>
      <c r="SC68" s="7">
        <v>0</v>
      </c>
      <c r="SD68" s="7">
        <v>0</v>
      </c>
      <c r="SE68" s="7">
        <v>0</v>
      </c>
      <c r="SF68" s="7">
        <v>0</v>
      </c>
      <c r="SG68" s="7">
        <v>0</v>
      </c>
      <c r="SH68" s="7">
        <v>0</v>
      </c>
      <c r="SI68" s="7">
        <v>0</v>
      </c>
      <c r="SJ68" s="7">
        <v>0</v>
      </c>
      <c r="SK68" s="7">
        <v>0</v>
      </c>
      <c r="SL68" s="7">
        <v>0</v>
      </c>
      <c r="SM68" s="7">
        <v>0</v>
      </c>
      <c r="SN68" s="7">
        <v>0</v>
      </c>
      <c r="SO68" s="7">
        <v>0</v>
      </c>
      <c r="SP68" s="7">
        <v>0</v>
      </c>
      <c r="SQ68" s="7">
        <v>0</v>
      </c>
      <c r="SR68" s="7">
        <v>0</v>
      </c>
      <c r="SS68" s="7">
        <v>0</v>
      </c>
      <c r="ST68" s="7">
        <v>0</v>
      </c>
      <c r="SU68" s="7">
        <v>0</v>
      </c>
      <c r="SV68" s="7">
        <v>0</v>
      </c>
      <c r="SW68" s="7">
        <v>0</v>
      </c>
      <c r="SX68" s="7">
        <v>0</v>
      </c>
      <c r="SY68" s="7">
        <v>0</v>
      </c>
      <c r="SZ68" s="7">
        <v>0</v>
      </c>
      <c r="TA68" s="7">
        <v>0</v>
      </c>
      <c r="TB68" s="7">
        <v>0</v>
      </c>
      <c r="TC68" s="7">
        <v>0</v>
      </c>
      <c r="TD68" s="7">
        <v>0</v>
      </c>
      <c r="TE68" s="7">
        <v>0</v>
      </c>
      <c r="TF68" s="7">
        <v>0</v>
      </c>
      <c r="TG68" s="7">
        <v>0</v>
      </c>
      <c r="TH68" s="7">
        <v>0</v>
      </c>
      <c r="TI68" s="7">
        <v>0</v>
      </c>
      <c r="TJ68" s="7">
        <v>0</v>
      </c>
      <c r="TK68" s="7">
        <v>0</v>
      </c>
      <c r="TL68" s="7">
        <v>0</v>
      </c>
      <c r="TM68" s="7">
        <v>0</v>
      </c>
      <c r="TN68" s="7">
        <v>0</v>
      </c>
      <c r="TO68" s="7">
        <v>0</v>
      </c>
      <c r="TP68" s="7">
        <v>0</v>
      </c>
      <c r="TQ68" s="7">
        <v>0</v>
      </c>
      <c r="TR68" s="7">
        <v>0</v>
      </c>
      <c r="TS68" s="7">
        <v>0</v>
      </c>
      <c r="TT68" s="7">
        <v>0</v>
      </c>
      <c r="TU68" s="7">
        <v>0</v>
      </c>
      <c r="TV68" s="7">
        <v>0</v>
      </c>
      <c r="TW68" s="7">
        <v>0</v>
      </c>
      <c r="TX68" s="7">
        <v>0</v>
      </c>
      <c r="TY68" s="7">
        <v>0</v>
      </c>
      <c r="TZ68" s="7">
        <v>0</v>
      </c>
      <c r="UA68" s="7">
        <v>0</v>
      </c>
      <c r="UB68" s="7">
        <v>0</v>
      </c>
      <c r="UC68" s="7">
        <v>0</v>
      </c>
      <c r="UD68" s="7">
        <v>0</v>
      </c>
      <c r="UE68" s="7">
        <v>0</v>
      </c>
      <c r="UF68" s="7">
        <v>0</v>
      </c>
      <c r="UG68" s="7">
        <v>0</v>
      </c>
      <c r="UH68" s="7">
        <v>0</v>
      </c>
      <c r="UI68" s="7">
        <v>0</v>
      </c>
      <c r="UJ68" s="7">
        <v>0</v>
      </c>
      <c r="UK68" s="7">
        <v>0</v>
      </c>
      <c r="UL68" s="7">
        <v>0</v>
      </c>
      <c r="UM68" s="7">
        <v>0</v>
      </c>
      <c r="UN68" s="7">
        <v>0</v>
      </c>
      <c r="UO68" s="7">
        <v>0</v>
      </c>
      <c r="UP68" s="7">
        <v>0</v>
      </c>
      <c r="UQ68" s="7">
        <v>0</v>
      </c>
      <c r="UR68" s="7">
        <v>0</v>
      </c>
      <c r="US68" s="7">
        <v>0</v>
      </c>
      <c r="UT68" s="7">
        <v>0</v>
      </c>
      <c r="UU68" s="7">
        <v>0</v>
      </c>
      <c r="UV68" s="7">
        <v>0</v>
      </c>
      <c r="UW68" s="7">
        <v>0</v>
      </c>
      <c r="UX68" s="7">
        <v>0</v>
      </c>
      <c r="UY68" s="7">
        <v>0</v>
      </c>
      <c r="UZ68" s="7">
        <v>0</v>
      </c>
      <c r="VA68" s="7">
        <v>0</v>
      </c>
      <c r="VB68" s="7">
        <v>0</v>
      </c>
      <c r="VC68" s="7">
        <v>0</v>
      </c>
      <c r="VD68" s="7">
        <v>0</v>
      </c>
      <c r="VE68" s="7">
        <v>0</v>
      </c>
      <c r="VF68" s="7">
        <v>0</v>
      </c>
      <c r="VG68" s="7">
        <v>0</v>
      </c>
      <c r="VH68" s="7">
        <v>0</v>
      </c>
      <c r="VI68" s="7">
        <v>0</v>
      </c>
      <c r="VJ68" s="7">
        <v>0</v>
      </c>
      <c r="VK68" s="7">
        <v>0</v>
      </c>
      <c r="VL68" s="7">
        <v>0</v>
      </c>
      <c r="VM68" s="7">
        <v>1</v>
      </c>
      <c r="VN68" s="7">
        <v>0</v>
      </c>
      <c r="VO68" s="7">
        <v>0</v>
      </c>
      <c r="VP68" s="7">
        <v>0</v>
      </c>
      <c r="VQ68" s="7">
        <v>0</v>
      </c>
      <c r="VR68" s="7">
        <v>0</v>
      </c>
      <c r="VS68" s="7">
        <v>0</v>
      </c>
      <c r="VT68" s="7">
        <v>0</v>
      </c>
      <c r="VU68" s="7">
        <v>0</v>
      </c>
      <c r="VV68" s="7">
        <v>0</v>
      </c>
      <c r="VW68" s="7">
        <v>0</v>
      </c>
      <c r="VX68" s="7">
        <v>0</v>
      </c>
      <c r="VY68" s="7">
        <v>0</v>
      </c>
      <c r="VZ68" s="7">
        <v>0</v>
      </c>
      <c r="WA68" s="7">
        <v>0</v>
      </c>
      <c r="WB68" s="7">
        <v>0</v>
      </c>
      <c r="WC68" s="7">
        <v>0</v>
      </c>
      <c r="WD68" s="7">
        <v>0</v>
      </c>
      <c r="WE68" s="7">
        <v>0</v>
      </c>
      <c r="WF68" s="7">
        <v>0</v>
      </c>
      <c r="WG68" s="7">
        <v>0</v>
      </c>
      <c r="WH68" s="7">
        <v>0</v>
      </c>
      <c r="WI68" s="7">
        <v>0</v>
      </c>
      <c r="WJ68" s="7">
        <v>0</v>
      </c>
      <c r="WK68" s="7">
        <v>0</v>
      </c>
      <c r="WL68" s="7">
        <v>0</v>
      </c>
      <c r="WM68" s="7">
        <v>0</v>
      </c>
      <c r="WN68" s="7">
        <v>0</v>
      </c>
      <c r="WO68" s="7">
        <v>0</v>
      </c>
      <c r="WP68" s="7">
        <v>0</v>
      </c>
      <c r="WQ68" s="7">
        <v>0</v>
      </c>
      <c r="WR68" s="7">
        <v>1</v>
      </c>
      <c r="WS68" s="7">
        <v>0</v>
      </c>
      <c r="WT68" s="7">
        <v>0</v>
      </c>
      <c r="WU68" s="7">
        <v>0</v>
      </c>
      <c r="WV68" s="7">
        <v>0</v>
      </c>
      <c r="WW68" s="7">
        <v>0</v>
      </c>
      <c r="WX68" s="7">
        <v>0</v>
      </c>
      <c r="WY68" s="7">
        <v>0</v>
      </c>
      <c r="WZ68" s="7">
        <v>0</v>
      </c>
      <c r="XA68" s="7">
        <v>0</v>
      </c>
      <c r="XB68" s="7">
        <v>0</v>
      </c>
      <c r="XC68" s="7">
        <v>0</v>
      </c>
      <c r="XD68" s="7">
        <v>0</v>
      </c>
      <c r="XE68" s="7">
        <v>6</v>
      </c>
      <c r="XF68" s="7">
        <v>0</v>
      </c>
      <c r="XG68" s="7">
        <v>0</v>
      </c>
      <c r="XH68" s="7">
        <v>0</v>
      </c>
      <c r="XI68" s="7">
        <v>0</v>
      </c>
      <c r="XJ68" s="7">
        <v>0</v>
      </c>
      <c r="XK68" s="7">
        <v>0</v>
      </c>
      <c r="XL68" s="7">
        <v>0</v>
      </c>
      <c r="XM68" s="7">
        <v>0</v>
      </c>
      <c r="XN68" s="7">
        <v>0</v>
      </c>
      <c r="XO68" s="7">
        <v>0</v>
      </c>
      <c r="XP68" s="7">
        <v>0</v>
      </c>
      <c r="XQ68" s="7">
        <v>0</v>
      </c>
      <c r="XR68" s="7">
        <v>0</v>
      </c>
      <c r="XS68" s="7">
        <v>0</v>
      </c>
      <c r="XT68" s="7">
        <v>0</v>
      </c>
      <c r="XU68" s="7">
        <v>0</v>
      </c>
      <c r="XV68" s="7">
        <v>0</v>
      </c>
      <c r="XW68" s="7">
        <v>0</v>
      </c>
      <c r="XX68" s="7">
        <v>0</v>
      </c>
      <c r="XY68" s="7">
        <v>0</v>
      </c>
      <c r="XZ68" s="7">
        <v>219</v>
      </c>
      <c r="YA68" s="7">
        <v>0</v>
      </c>
      <c r="YB68" s="7">
        <v>0</v>
      </c>
      <c r="YC68" s="7">
        <v>0</v>
      </c>
      <c r="YD68" s="7">
        <v>1</v>
      </c>
      <c r="YE68" s="7">
        <v>0</v>
      </c>
      <c r="YF68" s="7">
        <v>0</v>
      </c>
      <c r="YG68" s="7">
        <v>0</v>
      </c>
      <c r="YH68" s="7">
        <v>0</v>
      </c>
      <c r="YI68" s="7">
        <v>0</v>
      </c>
      <c r="YJ68" s="7">
        <v>0</v>
      </c>
      <c r="YK68" s="7">
        <v>0</v>
      </c>
      <c r="YL68" s="7">
        <v>0</v>
      </c>
      <c r="YM68" s="7">
        <v>0</v>
      </c>
      <c r="YN68" s="7">
        <v>0</v>
      </c>
      <c r="YO68" s="7">
        <v>0</v>
      </c>
      <c r="YP68" s="7">
        <v>0</v>
      </c>
      <c r="YQ68" s="7">
        <v>0</v>
      </c>
      <c r="YR68" s="7">
        <v>0</v>
      </c>
      <c r="YS68" s="7">
        <v>1</v>
      </c>
      <c r="YT68" s="7">
        <v>12</v>
      </c>
      <c r="YU68" s="7">
        <v>0</v>
      </c>
      <c r="YV68" s="7">
        <v>0</v>
      </c>
      <c r="YW68" s="7">
        <v>0</v>
      </c>
      <c r="YX68" s="7">
        <v>0</v>
      </c>
      <c r="YY68" s="7">
        <v>0</v>
      </c>
      <c r="YZ68" s="7">
        <v>0</v>
      </c>
      <c r="ZA68" s="7">
        <v>0</v>
      </c>
      <c r="ZB68" s="7">
        <v>0</v>
      </c>
      <c r="ZC68" s="7">
        <v>0</v>
      </c>
      <c r="ZD68" s="7">
        <v>0</v>
      </c>
      <c r="ZE68" s="7">
        <v>0</v>
      </c>
      <c r="ZF68" s="7">
        <v>0</v>
      </c>
      <c r="ZG68" s="7">
        <v>0</v>
      </c>
      <c r="ZH68" s="7">
        <v>0</v>
      </c>
      <c r="ZI68" s="7">
        <v>0</v>
      </c>
      <c r="ZJ68" s="7">
        <v>0</v>
      </c>
      <c r="ZK68" s="7">
        <v>0</v>
      </c>
      <c r="ZL68" s="7">
        <v>0</v>
      </c>
      <c r="ZM68" s="7">
        <v>0</v>
      </c>
      <c r="ZN68" s="7">
        <v>0</v>
      </c>
      <c r="ZO68" s="7">
        <v>0</v>
      </c>
      <c r="ZP68" s="7">
        <v>1</v>
      </c>
      <c r="ZQ68" s="7">
        <v>0</v>
      </c>
      <c r="ZR68" s="7">
        <v>0</v>
      </c>
      <c r="ZS68" s="7">
        <v>0</v>
      </c>
      <c r="ZT68" s="7">
        <v>0</v>
      </c>
      <c r="ZU68" s="7">
        <v>0</v>
      </c>
      <c r="ZV68" s="7">
        <v>0</v>
      </c>
      <c r="ZW68" s="7">
        <v>0</v>
      </c>
      <c r="ZX68" s="7">
        <v>0</v>
      </c>
      <c r="ZY68" s="7">
        <v>0</v>
      </c>
      <c r="ZZ68" s="7">
        <v>0</v>
      </c>
      <c r="AAA68" s="7">
        <v>0</v>
      </c>
      <c r="AAB68" s="7">
        <v>0</v>
      </c>
      <c r="AAC68" s="7">
        <v>0</v>
      </c>
      <c r="AAD68" s="7">
        <v>0</v>
      </c>
      <c r="AAE68" s="7">
        <v>0</v>
      </c>
      <c r="AAF68" s="7">
        <v>0</v>
      </c>
      <c r="AAG68" s="7">
        <v>0</v>
      </c>
      <c r="AAH68" s="7">
        <v>0</v>
      </c>
      <c r="AAI68" s="7">
        <v>337</v>
      </c>
      <c r="AAJ68" s="7">
        <v>0</v>
      </c>
      <c r="AAK68" s="7">
        <v>0</v>
      </c>
      <c r="AAL68" s="7">
        <v>1</v>
      </c>
      <c r="AAM68" s="7">
        <v>0</v>
      </c>
      <c r="AAN68" s="7">
        <v>0</v>
      </c>
      <c r="AAO68" s="7">
        <v>0</v>
      </c>
      <c r="AAP68" s="7">
        <v>0</v>
      </c>
      <c r="AAQ68" s="7">
        <v>0</v>
      </c>
      <c r="AAR68" s="7">
        <v>0</v>
      </c>
      <c r="AAS68" s="7">
        <v>1</v>
      </c>
      <c r="AAT68" s="7">
        <v>0</v>
      </c>
      <c r="AAU68" s="7">
        <v>0</v>
      </c>
      <c r="AAV68" s="7">
        <v>0</v>
      </c>
      <c r="AAW68" s="7">
        <v>0</v>
      </c>
      <c r="AAX68" s="7">
        <v>0</v>
      </c>
      <c r="AAY68" s="7">
        <v>0</v>
      </c>
      <c r="AAZ68" s="7">
        <v>0</v>
      </c>
      <c r="ABA68" s="7">
        <v>0</v>
      </c>
      <c r="ABB68" s="7">
        <v>0</v>
      </c>
      <c r="ABC68" s="7">
        <v>0</v>
      </c>
      <c r="ABD68" s="7">
        <v>0</v>
      </c>
      <c r="ABE68" s="7">
        <v>0</v>
      </c>
      <c r="ABF68" s="7">
        <v>0</v>
      </c>
      <c r="ABG68" s="7">
        <v>0</v>
      </c>
      <c r="ABH68" s="7">
        <v>0</v>
      </c>
      <c r="ABI68" s="7">
        <v>0</v>
      </c>
      <c r="ABJ68" s="7">
        <v>0</v>
      </c>
      <c r="ABK68" s="7">
        <v>8</v>
      </c>
      <c r="ABL68" s="7">
        <v>0</v>
      </c>
      <c r="ABM68" s="7">
        <v>0</v>
      </c>
      <c r="ABN68" s="7">
        <v>118</v>
      </c>
      <c r="ABO68" s="7">
        <v>0</v>
      </c>
      <c r="ABP68" s="34">
        <v>0</v>
      </c>
      <c r="ABQ68"/>
      <c r="ABR68" s="33">
        <v>0</v>
      </c>
      <c r="ABS68" s="7">
        <v>0</v>
      </c>
      <c r="ABT68" s="7">
        <v>0</v>
      </c>
      <c r="ABU68" s="7">
        <v>0</v>
      </c>
      <c r="ABV68" s="7">
        <v>0</v>
      </c>
      <c r="ABW68" s="7">
        <v>0</v>
      </c>
      <c r="ABX68" s="7">
        <v>0</v>
      </c>
      <c r="ABY68" s="7">
        <v>0</v>
      </c>
      <c r="ABZ68" s="7">
        <v>0</v>
      </c>
      <c r="ACA68" s="7">
        <v>0</v>
      </c>
      <c r="ACB68" s="7">
        <v>0</v>
      </c>
      <c r="ACC68" s="7">
        <v>0</v>
      </c>
      <c r="ACD68" s="7">
        <v>3</v>
      </c>
      <c r="ACE68" s="7">
        <v>0</v>
      </c>
      <c r="ACF68" s="7">
        <v>0</v>
      </c>
      <c r="ACG68" s="7">
        <v>0</v>
      </c>
      <c r="ACH68" s="7">
        <v>0</v>
      </c>
      <c r="ACI68" s="7">
        <v>0</v>
      </c>
      <c r="ACJ68" s="7">
        <v>0</v>
      </c>
      <c r="ACK68" s="7">
        <v>0</v>
      </c>
      <c r="ACL68" s="7">
        <v>0</v>
      </c>
      <c r="ACM68" s="7">
        <v>0</v>
      </c>
      <c r="ACN68" s="7">
        <v>0</v>
      </c>
      <c r="ACO68" s="7">
        <v>0</v>
      </c>
      <c r="ACP68" s="7">
        <v>0</v>
      </c>
      <c r="ACQ68" s="7">
        <v>0</v>
      </c>
      <c r="ACR68" s="7">
        <v>0</v>
      </c>
      <c r="ACS68" s="7">
        <v>0</v>
      </c>
      <c r="ACT68" s="7">
        <v>0</v>
      </c>
      <c r="ACU68" s="7">
        <v>0</v>
      </c>
      <c r="ACV68" s="7">
        <v>0</v>
      </c>
      <c r="ACW68" s="7">
        <v>0</v>
      </c>
      <c r="ACX68" s="7">
        <v>0</v>
      </c>
      <c r="ACY68" s="7">
        <v>0</v>
      </c>
      <c r="ACZ68" s="7">
        <v>0</v>
      </c>
      <c r="ADA68" s="7">
        <v>0</v>
      </c>
      <c r="ADB68" s="7">
        <v>0</v>
      </c>
      <c r="ADC68" s="7">
        <v>0</v>
      </c>
      <c r="ADD68" s="7">
        <v>0</v>
      </c>
      <c r="ADE68" s="7">
        <v>0</v>
      </c>
      <c r="ADF68" s="7">
        <v>0</v>
      </c>
      <c r="ADG68" s="7">
        <v>0</v>
      </c>
      <c r="ADH68" s="7">
        <v>0</v>
      </c>
      <c r="ADI68" s="7">
        <v>0</v>
      </c>
      <c r="ADJ68" s="7">
        <v>0</v>
      </c>
      <c r="ADK68" s="7">
        <v>0</v>
      </c>
      <c r="ADL68" s="7">
        <v>0</v>
      </c>
      <c r="ADM68" s="7">
        <v>0</v>
      </c>
      <c r="ADN68" s="7">
        <v>0</v>
      </c>
      <c r="ADO68" s="7">
        <v>0</v>
      </c>
      <c r="ADP68" s="7">
        <v>0</v>
      </c>
      <c r="ADQ68" s="7">
        <v>0</v>
      </c>
      <c r="ADR68" s="7">
        <v>0</v>
      </c>
      <c r="ADS68" s="7">
        <v>1</v>
      </c>
      <c r="ADT68" s="7">
        <v>0</v>
      </c>
      <c r="ADU68" s="7">
        <v>0</v>
      </c>
      <c r="ADV68" s="7">
        <v>0</v>
      </c>
      <c r="ADW68" s="7">
        <v>0</v>
      </c>
      <c r="ADX68" s="7">
        <v>0</v>
      </c>
      <c r="ADY68" s="7">
        <v>0</v>
      </c>
      <c r="ADZ68" s="7">
        <v>0</v>
      </c>
      <c r="AEA68" s="7">
        <v>0</v>
      </c>
      <c r="AEB68" s="7">
        <v>0</v>
      </c>
      <c r="AEC68" s="7">
        <v>0</v>
      </c>
      <c r="AED68" s="7">
        <v>0</v>
      </c>
      <c r="AEE68" s="7">
        <v>0</v>
      </c>
      <c r="AEF68" s="7">
        <v>0</v>
      </c>
      <c r="AEG68" s="7">
        <v>0</v>
      </c>
      <c r="AEH68" s="7">
        <v>0</v>
      </c>
      <c r="AEI68" s="7">
        <v>0</v>
      </c>
      <c r="AEJ68" s="7">
        <v>0</v>
      </c>
      <c r="AEK68" s="7">
        <v>0</v>
      </c>
      <c r="AEL68" s="7">
        <v>0</v>
      </c>
      <c r="AEM68" s="7">
        <v>0</v>
      </c>
      <c r="AEN68" s="7">
        <v>0</v>
      </c>
      <c r="AEO68" s="7">
        <v>0</v>
      </c>
      <c r="AEP68" s="7">
        <v>0</v>
      </c>
      <c r="AEQ68" s="7">
        <v>0</v>
      </c>
      <c r="AER68" s="7">
        <v>0</v>
      </c>
      <c r="AES68" s="7">
        <v>0</v>
      </c>
      <c r="AET68" s="7">
        <v>0</v>
      </c>
      <c r="AEU68" s="7">
        <v>0</v>
      </c>
      <c r="AEV68" s="7">
        <v>0</v>
      </c>
      <c r="AEW68" s="7">
        <v>0</v>
      </c>
      <c r="AEX68" s="7">
        <v>0</v>
      </c>
      <c r="AEY68" s="7">
        <v>0</v>
      </c>
      <c r="AEZ68" s="7">
        <v>0</v>
      </c>
      <c r="AFA68" s="7">
        <v>0</v>
      </c>
      <c r="AFB68" s="7">
        <v>1</v>
      </c>
      <c r="AFC68" s="7">
        <v>0</v>
      </c>
      <c r="AFD68" s="7">
        <v>0</v>
      </c>
      <c r="AFE68" s="7">
        <v>1</v>
      </c>
      <c r="AFF68" s="7">
        <v>0</v>
      </c>
      <c r="AFG68" s="7">
        <v>0</v>
      </c>
      <c r="AFH68" s="7">
        <v>3</v>
      </c>
      <c r="AFI68" s="7">
        <v>0</v>
      </c>
      <c r="AFJ68" s="7">
        <v>0</v>
      </c>
      <c r="AFK68" s="7">
        <v>0</v>
      </c>
      <c r="AFL68" s="7">
        <v>31</v>
      </c>
      <c r="AFM68" s="7">
        <v>0</v>
      </c>
      <c r="AFN68" s="7">
        <v>0</v>
      </c>
      <c r="AFO68" s="7">
        <v>24</v>
      </c>
      <c r="AFP68" s="7">
        <v>5</v>
      </c>
      <c r="AFQ68" s="7">
        <v>7</v>
      </c>
      <c r="AFR68" s="7">
        <v>39</v>
      </c>
      <c r="AFS68" s="7">
        <v>0</v>
      </c>
      <c r="AFT68" s="7">
        <v>0</v>
      </c>
      <c r="AFU68" s="7">
        <v>0</v>
      </c>
      <c r="AFV68" s="7">
        <v>0</v>
      </c>
      <c r="AFW68" s="7">
        <v>0</v>
      </c>
      <c r="AFX68" s="7">
        <v>0</v>
      </c>
      <c r="AFY68" s="7">
        <v>0</v>
      </c>
      <c r="AFZ68" s="7">
        <v>0</v>
      </c>
      <c r="AGA68" s="7">
        <v>0</v>
      </c>
      <c r="AGB68" s="7">
        <v>0</v>
      </c>
      <c r="AGC68" s="7">
        <v>0</v>
      </c>
      <c r="AGD68" s="7">
        <v>1</v>
      </c>
      <c r="AGE68" s="7">
        <v>7</v>
      </c>
      <c r="AGF68" s="7">
        <v>0</v>
      </c>
      <c r="AGG68" s="7">
        <v>0</v>
      </c>
      <c r="AGH68" s="7">
        <v>0</v>
      </c>
      <c r="AGI68" s="7">
        <v>0</v>
      </c>
      <c r="AGJ68" s="7">
        <v>0</v>
      </c>
      <c r="AGK68" s="7">
        <v>0</v>
      </c>
      <c r="AGL68" s="7">
        <v>0</v>
      </c>
      <c r="AGM68" s="7">
        <v>0</v>
      </c>
      <c r="AGN68" s="7">
        <v>0</v>
      </c>
      <c r="AGO68" s="7">
        <v>0</v>
      </c>
      <c r="AGP68" s="7">
        <v>0</v>
      </c>
      <c r="AGQ68" s="7">
        <v>0</v>
      </c>
      <c r="AGR68" s="7">
        <v>0</v>
      </c>
      <c r="AGS68" s="7">
        <v>0</v>
      </c>
      <c r="AGT68" s="7">
        <v>0</v>
      </c>
      <c r="AGU68" s="7">
        <v>0</v>
      </c>
      <c r="AGV68" s="7">
        <v>0</v>
      </c>
      <c r="AGW68" s="7">
        <v>12</v>
      </c>
      <c r="AGX68" s="7">
        <v>0</v>
      </c>
      <c r="AGY68" s="7">
        <v>0</v>
      </c>
      <c r="AGZ68" s="7">
        <v>0</v>
      </c>
      <c r="AHA68" s="7">
        <v>0</v>
      </c>
      <c r="AHB68" s="7">
        <v>0</v>
      </c>
      <c r="AHC68" s="7">
        <v>8</v>
      </c>
      <c r="AHD68" s="7">
        <v>0</v>
      </c>
      <c r="AHE68" s="7">
        <v>0</v>
      </c>
      <c r="AHF68" s="7">
        <v>0</v>
      </c>
      <c r="AHG68" s="7">
        <v>0</v>
      </c>
      <c r="AHH68" s="7">
        <v>0</v>
      </c>
      <c r="AHI68" s="7">
        <v>0</v>
      </c>
      <c r="AHJ68" s="7">
        <v>0</v>
      </c>
      <c r="AHK68" s="7">
        <v>0</v>
      </c>
      <c r="AHL68" s="7">
        <v>0</v>
      </c>
      <c r="AHM68" s="7">
        <v>0</v>
      </c>
      <c r="AHN68" s="7">
        <v>0</v>
      </c>
      <c r="AHO68" s="7">
        <v>0</v>
      </c>
      <c r="AHP68" s="7">
        <v>0</v>
      </c>
      <c r="AHQ68" s="7">
        <v>0</v>
      </c>
      <c r="AHR68" s="7">
        <v>0</v>
      </c>
      <c r="AHS68" s="7">
        <v>0</v>
      </c>
      <c r="AHT68" s="7">
        <v>0</v>
      </c>
      <c r="AHU68" s="7">
        <v>0</v>
      </c>
      <c r="AHV68" s="7">
        <v>0</v>
      </c>
      <c r="AHW68" s="7">
        <v>0</v>
      </c>
      <c r="AHX68" s="7">
        <v>0</v>
      </c>
      <c r="AHY68" s="7">
        <v>0</v>
      </c>
      <c r="AHZ68" s="7">
        <v>0</v>
      </c>
      <c r="AIA68" s="7">
        <v>0</v>
      </c>
      <c r="AIB68" s="7">
        <v>0</v>
      </c>
      <c r="AIC68" s="7">
        <v>0</v>
      </c>
      <c r="AID68" s="7">
        <v>0</v>
      </c>
      <c r="AIE68" s="7">
        <v>0</v>
      </c>
      <c r="AIF68" s="7">
        <v>0</v>
      </c>
      <c r="AIG68" s="7">
        <v>0</v>
      </c>
      <c r="AIH68" s="7">
        <v>0</v>
      </c>
      <c r="AII68" s="7">
        <v>0</v>
      </c>
      <c r="AIJ68" s="7">
        <v>0</v>
      </c>
      <c r="AIK68" s="7">
        <v>0</v>
      </c>
      <c r="AIL68" s="7">
        <v>0</v>
      </c>
      <c r="AIM68" s="7">
        <v>0</v>
      </c>
      <c r="AIN68" s="7">
        <v>0</v>
      </c>
      <c r="AIO68" s="7">
        <v>0</v>
      </c>
      <c r="AIP68" s="7">
        <v>0</v>
      </c>
      <c r="AIQ68" s="7">
        <v>0</v>
      </c>
      <c r="AIR68" s="7">
        <v>0</v>
      </c>
      <c r="AIS68" s="7">
        <v>0</v>
      </c>
      <c r="AIT68" s="7">
        <v>0</v>
      </c>
      <c r="AIU68" s="7">
        <v>2</v>
      </c>
      <c r="AIV68" s="7">
        <v>0</v>
      </c>
      <c r="AIW68" s="7">
        <v>0</v>
      </c>
      <c r="AIX68" s="7">
        <v>0</v>
      </c>
      <c r="AIY68" s="7">
        <v>0</v>
      </c>
      <c r="AIZ68" s="7">
        <v>0</v>
      </c>
      <c r="AJA68" s="7">
        <v>0</v>
      </c>
      <c r="AJB68" s="7">
        <v>0</v>
      </c>
      <c r="AJC68" s="7">
        <v>0</v>
      </c>
      <c r="AJD68" s="7">
        <v>0</v>
      </c>
      <c r="AJE68" s="7">
        <v>0</v>
      </c>
      <c r="AJF68" s="7">
        <v>0</v>
      </c>
      <c r="AJG68" s="7">
        <v>0</v>
      </c>
      <c r="AJH68" s="7">
        <v>0</v>
      </c>
      <c r="AJI68" s="7">
        <v>0</v>
      </c>
      <c r="AJJ68" s="7">
        <v>0</v>
      </c>
      <c r="AJK68" s="7">
        <v>0</v>
      </c>
      <c r="AJL68" s="7">
        <v>0</v>
      </c>
      <c r="AJM68" s="7">
        <v>0</v>
      </c>
      <c r="AJN68" s="7">
        <v>0</v>
      </c>
      <c r="AJO68" s="7">
        <v>0</v>
      </c>
      <c r="AJP68" s="7">
        <v>0</v>
      </c>
      <c r="AJQ68" s="7">
        <v>0</v>
      </c>
      <c r="AJR68" s="7">
        <v>0</v>
      </c>
      <c r="AJS68" s="7">
        <v>0</v>
      </c>
      <c r="AJT68" s="7">
        <v>0</v>
      </c>
      <c r="AJU68" s="7">
        <v>0</v>
      </c>
      <c r="AJV68" s="7">
        <v>0</v>
      </c>
      <c r="AJW68" s="7">
        <v>0</v>
      </c>
      <c r="AJX68" s="7">
        <v>0</v>
      </c>
      <c r="AJY68" s="7">
        <v>0</v>
      </c>
      <c r="AJZ68" s="7">
        <v>0</v>
      </c>
      <c r="AKA68" s="7">
        <v>0</v>
      </c>
      <c r="AKB68" s="7">
        <v>0</v>
      </c>
      <c r="AKC68" s="7">
        <v>0</v>
      </c>
      <c r="AKD68" s="7">
        <v>0</v>
      </c>
      <c r="AKE68" s="7">
        <v>0</v>
      </c>
      <c r="AKF68" s="7">
        <v>0</v>
      </c>
      <c r="AKG68" s="7">
        <v>0</v>
      </c>
      <c r="AKH68" s="7">
        <v>0</v>
      </c>
      <c r="AKI68" s="7">
        <v>0</v>
      </c>
      <c r="AKJ68" s="7">
        <v>0</v>
      </c>
      <c r="AKK68" s="7">
        <v>0</v>
      </c>
      <c r="AKL68" s="7">
        <v>0</v>
      </c>
      <c r="AKM68" s="7">
        <v>0</v>
      </c>
      <c r="AKN68" s="7">
        <v>0</v>
      </c>
      <c r="AKO68" s="7">
        <v>0</v>
      </c>
      <c r="AKP68" s="7">
        <v>0</v>
      </c>
      <c r="AKQ68" s="7">
        <v>0</v>
      </c>
      <c r="AKR68" s="7">
        <v>0</v>
      </c>
      <c r="AKS68" s="7">
        <v>0</v>
      </c>
      <c r="AKT68" s="7">
        <v>0</v>
      </c>
      <c r="AKU68" s="7">
        <v>0</v>
      </c>
      <c r="AKV68" s="7">
        <v>0</v>
      </c>
      <c r="AKW68" s="7">
        <v>0</v>
      </c>
      <c r="AKX68" s="7">
        <v>0</v>
      </c>
      <c r="AKY68" s="7">
        <v>0</v>
      </c>
      <c r="AKZ68" s="7">
        <v>0</v>
      </c>
      <c r="ALA68" s="7">
        <v>0</v>
      </c>
      <c r="ALB68" s="7">
        <v>0</v>
      </c>
      <c r="ALC68" s="7">
        <v>0</v>
      </c>
      <c r="ALD68" s="7">
        <v>0</v>
      </c>
      <c r="ALE68" s="7">
        <v>0</v>
      </c>
      <c r="ALF68" s="7">
        <v>0</v>
      </c>
      <c r="ALG68" s="7">
        <v>0</v>
      </c>
      <c r="ALH68" s="7">
        <v>0</v>
      </c>
      <c r="ALI68" s="7">
        <v>0</v>
      </c>
      <c r="ALJ68" s="7">
        <v>0</v>
      </c>
      <c r="ALK68" s="7">
        <v>0</v>
      </c>
      <c r="ALL68" s="7">
        <v>0</v>
      </c>
      <c r="ALM68" s="7">
        <v>0</v>
      </c>
      <c r="ALN68" s="7">
        <v>0</v>
      </c>
      <c r="ALO68" s="7">
        <v>0</v>
      </c>
      <c r="ALP68" s="7">
        <v>0</v>
      </c>
      <c r="ALQ68" s="7">
        <v>0</v>
      </c>
      <c r="ALR68" s="7">
        <v>0</v>
      </c>
      <c r="ALS68" s="7">
        <v>0</v>
      </c>
      <c r="ALT68" s="7">
        <v>0</v>
      </c>
      <c r="ALU68" s="7">
        <v>0</v>
      </c>
      <c r="ALV68" s="7">
        <v>0</v>
      </c>
      <c r="ALW68" s="7">
        <v>4</v>
      </c>
      <c r="ALX68" s="7">
        <v>0</v>
      </c>
      <c r="ALY68" s="7">
        <v>6</v>
      </c>
      <c r="ALZ68" s="7">
        <v>36</v>
      </c>
      <c r="AMA68" s="7">
        <v>1</v>
      </c>
      <c r="AMB68" s="7">
        <v>0</v>
      </c>
      <c r="AMC68" s="7">
        <v>4</v>
      </c>
      <c r="AMD68" s="7">
        <v>0</v>
      </c>
      <c r="AME68" s="7">
        <v>0</v>
      </c>
      <c r="AMF68" s="7">
        <v>0</v>
      </c>
      <c r="AMG68" s="7">
        <v>0</v>
      </c>
      <c r="AMH68" s="7">
        <v>0</v>
      </c>
      <c r="AMI68" s="7">
        <v>0</v>
      </c>
      <c r="AMJ68" s="7">
        <v>0</v>
      </c>
      <c r="AMK68" s="7">
        <v>0</v>
      </c>
      <c r="AML68" s="7">
        <v>4</v>
      </c>
      <c r="AMM68" s="7">
        <v>0</v>
      </c>
      <c r="AMN68" s="7">
        <v>0</v>
      </c>
      <c r="AMO68" s="7">
        <v>0</v>
      </c>
      <c r="AMP68" s="7">
        <v>0</v>
      </c>
      <c r="AMQ68" s="7">
        <v>0</v>
      </c>
      <c r="AMR68" s="7">
        <v>0</v>
      </c>
      <c r="AMS68" s="7">
        <v>0</v>
      </c>
      <c r="AMT68" s="7">
        <v>0</v>
      </c>
      <c r="AMU68" s="7">
        <v>0</v>
      </c>
      <c r="AMV68" s="7">
        <v>0</v>
      </c>
      <c r="AMW68" s="7">
        <v>0</v>
      </c>
      <c r="AMX68" s="7">
        <v>0</v>
      </c>
      <c r="AMY68" s="7">
        <v>0</v>
      </c>
      <c r="AMZ68" s="7">
        <v>0</v>
      </c>
      <c r="ANA68" s="7">
        <v>0</v>
      </c>
      <c r="ANB68" s="7">
        <v>0</v>
      </c>
      <c r="ANC68" s="7">
        <v>0</v>
      </c>
      <c r="AND68" s="7">
        <v>1</v>
      </c>
      <c r="ANE68" s="7">
        <v>0</v>
      </c>
      <c r="ANF68" s="7">
        <v>0</v>
      </c>
      <c r="ANG68" s="7">
        <v>0</v>
      </c>
      <c r="ANH68" s="7">
        <v>0</v>
      </c>
      <c r="ANI68" s="7">
        <v>0</v>
      </c>
      <c r="ANJ68" s="7">
        <v>0</v>
      </c>
      <c r="ANK68" s="7">
        <v>0</v>
      </c>
      <c r="ANL68" s="7">
        <v>0</v>
      </c>
      <c r="ANM68" s="7">
        <v>0</v>
      </c>
      <c r="ANN68" s="7">
        <v>0</v>
      </c>
      <c r="ANO68" s="7">
        <v>0</v>
      </c>
      <c r="ANP68" s="7">
        <v>0</v>
      </c>
      <c r="ANQ68" s="7">
        <v>17</v>
      </c>
      <c r="ANR68" s="7">
        <v>0</v>
      </c>
      <c r="ANS68" s="7">
        <v>0</v>
      </c>
      <c r="ANT68" s="7">
        <v>0</v>
      </c>
      <c r="ANU68" s="7">
        <v>3</v>
      </c>
      <c r="ANV68" s="7">
        <v>4</v>
      </c>
      <c r="ANW68" s="7">
        <v>15</v>
      </c>
      <c r="ANX68" s="7">
        <v>33</v>
      </c>
      <c r="ANY68" s="7">
        <v>0</v>
      </c>
      <c r="ANZ68" s="7">
        <v>2</v>
      </c>
      <c r="AOA68" s="7">
        <v>0</v>
      </c>
      <c r="AOB68" s="7">
        <v>0</v>
      </c>
      <c r="AOC68" s="7">
        <v>0</v>
      </c>
      <c r="AOD68" s="7">
        <v>52</v>
      </c>
      <c r="AOE68" s="7">
        <v>0</v>
      </c>
      <c r="AOF68" s="7">
        <v>0</v>
      </c>
      <c r="AOG68" s="7">
        <v>0</v>
      </c>
      <c r="AOH68" s="7">
        <v>0</v>
      </c>
      <c r="AOI68" s="7">
        <v>0</v>
      </c>
      <c r="AOJ68" s="7">
        <v>2</v>
      </c>
      <c r="AOK68" s="7">
        <v>1</v>
      </c>
      <c r="AOL68" s="7">
        <v>14</v>
      </c>
      <c r="AOM68" s="7">
        <v>0</v>
      </c>
      <c r="AON68" s="7">
        <v>0</v>
      </c>
      <c r="AOO68" s="7">
        <v>0</v>
      </c>
      <c r="AOP68" s="7">
        <v>64</v>
      </c>
      <c r="AOQ68" s="7">
        <v>0</v>
      </c>
      <c r="AOR68" s="7">
        <v>0</v>
      </c>
      <c r="AOS68" s="7">
        <v>0</v>
      </c>
      <c r="AOT68" s="7">
        <v>0</v>
      </c>
      <c r="AOU68" s="7">
        <v>22</v>
      </c>
      <c r="AOV68" s="7">
        <v>0</v>
      </c>
      <c r="AOW68" s="7">
        <v>0</v>
      </c>
      <c r="AOX68" s="7">
        <v>0</v>
      </c>
      <c r="AOY68" s="7">
        <v>0</v>
      </c>
      <c r="AOZ68" s="7">
        <v>0</v>
      </c>
      <c r="APA68" s="7">
        <v>0</v>
      </c>
      <c r="APB68" s="7">
        <v>0</v>
      </c>
      <c r="APC68" s="7">
        <v>0</v>
      </c>
      <c r="APD68" s="7">
        <v>1</v>
      </c>
      <c r="APE68" s="7">
        <v>7</v>
      </c>
      <c r="APF68" s="7">
        <v>0</v>
      </c>
      <c r="APG68" s="7">
        <v>49</v>
      </c>
      <c r="APH68" s="7">
        <v>0</v>
      </c>
      <c r="API68" s="7">
        <v>41</v>
      </c>
      <c r="APJ68" s="7">
        <v>0</v>
      </c>
      <c r="APK68" s="7">
        <v>10</v>
      </c>
      <c r="APL68" s="7">
        <v>0</v>
      </c>
      <c r="APM68" s="7">
        <v>256</v>
      </c>
      <c r="APN68" s="7">
        <v>0</v>
      </c>
      <c r="APO68" s="7">
        <v>8</v>
      </c>
      <c r="APP68" s="7">
        <v>115</v>
      </c>
      <c r="APQ68" s="7">
        <v>4</v>
      </c>
      <c r="APR68" s="7">
        <v>1</v>
      </c>
      <c r="APS68" s="7">
        <v>66</v>
      </c>
      <c r="APT68" s="7">
        <v>220</v>
      </c>
      <c r="APU68" s="7">
        <v>0</v>
      </c>
      <c r="APV68" s="7">
        <v>0</v>
      </c>
      <c r="APW68" s="7">
        <v>172</v>
      </c>
      <c r="APX68" s="7">
        <v>0</v>
      </c>
      <c r="APY68" s="7">
        <v>39</v>
      </c>
      <c r="APZ68" s="7">
        <v>0</v>
      </c>
      <c r="AQA68" s="7">
        <v>0</v>
      </c>
      <c r="AQB68" s="7">
        <v>59</v>
      </c>
      <c r="AQC68" s="7">
        <v>3</v>
      </c>
      <c r="AQD68" s="7">
        <v>0</v>
      </c>
      <c r="AQE68" s="7">
        <v>0</v>
      </c>
      <c r="AQF68" s="7">
        <v>139</v>
      </c>
      <c r="AQG68" s="7">
        <v>0</v>
      </c>
      <c r="AQH68" s="7">
        <v>0</v>
      </c>
      <c r="AQI68" s="7">
        <v>15</v>
      </c>
      <c r="AQJ68" s="7">
        <v>1</v>
      </c>
      <c r="AQK68" s="7">
        <v>4</v>
      </c>
      <c r="AQL68" s="7">
        <v>0</v>
      </c>
      <c r="AQM68" s="7">
        <v>0</v>
      </c>
      <c r="AQN68" s="7">
        <v>0</v>
      </c>
      <c r="AQO68" s="7">
        <v>0</v>
      </c>
      <c r="AQP68" s="7">
        <v>0</v>
      </c>
      <c r="AQQ68" s="7">
        <v>0</v>
      </c>
      <c r="AQR68" s="7">
        <v>0</v>
      </c>
      <c r="AQS68" s="7">
        <v>0</v>
      </c>
      <c r="AQT68" s="7">
        <v>0</v>
      </c>
      <c r="AQU68" s="7">
        <v>6</v>
      </c>
      <c r="AQV68" s="7">
        <v>0</v>
      </c>
      <c r="AQW68" s="7">
        <v>0</v>
      </c>
      <c r="AQX68" s="7">
        <v>0</v>
      </c>
      <c r="AQY68" s="7">
        <v>0</v>
      </c>
      <c r="AQZ68" s="7">
        <v>0</v>
      </c>
      <c r="ARA68" s="7">
        <v>0</v>
      </c>
      <c r="ARB68" s="7">
        <v>0</v>
      </c>
      <c r="ARC68" s="7">
        <v>0</v>
      </c>
      <c r="ARD68" s="7">
        <v>0</v>
      </c>
      <c r="ARE68" s="7">
        <v>43</v>
      </c>
      <c r="ARF68" s="7">
        <v>0</v>
      </c>
      <c r="ARG68" s="7">
        <v>0</v>
      </c>
      <c r="ARH68" s="7">
        <v>0</v>
      </c>
      <c r="ARI68" s="7">
        <v>0</v>
      </c>
      <c r="ARJ68" s="7">
        <v>0</v>
      </c>
      <c r="ARK68" s="7">
        <v>0</v>
      </c>
      <c r="ARL68" s="7">
        <v>0</v>
      </c>
      <c r="ARM68" s="7">
        <v>0</v>
      </c>
      <c r="ARN68" s="7">
        <v>0</v>
      </c>
      <c r="ARO68" s="7">
        <v>0</v>
      </c>
      <c r="ARP68" s="7">
        <v>0</v>
      </c>
      <c r="ARQ68" s="7">
        <v>0</v>
      </c>
      <c r="ARR68" s="7">
        <v>0</v>
      </c>
      <c r="ARS68" s="7">
        <v>0</v>
      </c>
      <c r="ART68" s="7">
        <v>0</v>
      </c>
      <c r="ARU68" s="7">
        <v>0</v>
      </c>
      <c r="ARV68" s="7">
        <v>0</v>
      </c>
      <c r="ARW68" s="7">
        <v>0</v>
      </c>
      <c r="ARX68" s="7">
        <v>0</v>
      </c>
      <c r="ARY68" s="7">
        <v>0</v>
      </c>
      <c r="ARZ68" s="7">
        <v>0</v>
      </c>
      <c r="ASA68" s="7">
        <v>0</v>
      </c>
      <c r="ASB68" s="7">
        <v>0</v>
      </c>
      <c r="ASC68" s="7">
        <v>0</v>
      </c>
      <c r="ASD68" s="7">
        <v>0</v>
      </c>
      <c r="ASE68" s="7">
        <v>0</v>
      </c>
      <c r="ASF68" s="7">
        <v>0</v>
      </c>
      <c r="ASG68" s="7">
        <v>0</v>
      </c>
      <c r="ASH68" s="7">
        <v>0</v>
      </c>
      <c r="ASI68" s="7">
        <v>0</v>
      </c>
      <c r="ASJ68" s="7">
        <v>0</v>
      </c>
      <c r="ASK68" s="7">
        <v>0</v>
      </c>
      <c r="ASL68" s="7">
        <v>0</v>
      </c>
      <c r="ASM68" s="7">
        <v>0</v>
      </c>
      <c r="ASN68" s="7">
        <v>0</v>
      </c>
      <c r="ASO68" s="7">
        <v>0</v>
      </c>
      <c r="ASP68" s="7">
        <v>0</v>
      </c>
      <c r="ASQ68" s="7">
        <v>0</v>
      </c>
      <c r="ASR68" s="7">
        <v>0</v>
      </c>
      <c r="ASS68" s="7">
        <v>0</v>
      </c>
      <c r="AST68" s="7">
        <v>0</v>
      </c>
      <c r="ASU68" s="7">
        <v>0</v>
      </c>
      <c r="ASV68" s="7">
        <v>0</v>
      </c>
      <c r="ASW68" s="7">
        <v>0</v>
      </c>
      <c r="ASX68" s="7">
        <v>0</v>
      </c>
      <c r="ASY68" s="7">
        <v>0</v>
      </c>
      <c r="ASZ68" s="7">
        <v>0</v>
      </c>
      <c r="ATA68" s="7">
        <v>0</v>
      </c>
      <c r="ATB68" s="7">
        <v>66</v>
      </c>
      <c r="ATC68" s="7">
        <v>0</v>
      </c>
      <c r="ATD68" s="7">
        <v>0</v>
      </c>
      <c r="ATE68" s="7">
        <v>0</v>
      </c>
      <c r="ATF68" s="7">
        <v>0</v>
      </c>
      <c r="ATG68" s="7">
        <v>0</v>
      </c>
      <c r="ATH68" s="7">
        <v>0</v>
      </c>
      <c r="ATI68" s="7">
        <v>0</v>
      </c>
      <c r="ATJ68" s="7">
        <v>0</v>
      </c>
      <c r="ATK68" s="7">
        <v>0</v>
      </c>
      <c r="ATL68" s="7">
        <v>0</v>
      </c>
      <c r="ATM68" s="7">
        <v>0</v>
      </c>
      <c r="ATN68" s="7">
        <v>0</v>
      </c>
      <c r="ATO68" s="7">
        <v>0</v>
      </c>
      <c r="ATP68" s="7">
        <v>0</v>
      </c>
      <c r="ATQ68" s="7">
        <v>0</v>
      </c>
      <c r="ATR68" s="7">
        <v>0</v>
      </c>
      <c r="ATS68" s="7">
        <v>0</v>
      </c>
      <c r="ATT68" s="7">
        <v>0</v>
      </c>
      <c r="ATU68" s="7">
        <v>0</v>
      </c>
      <c r="ATV68" s="7">
        <v>0</v>
      </c>
      <c r="ATW68" s="7">
        <v>0</v>
      </c>
      <c r="ATX68" s="7">
        <v>0</v>
      </c>
      <c r="ATY68" s="7">
        <v>0</v>
      </c>
      <c r="ATZ68" s="7">
        <v>0</v>
      </c>
      <c r="AUA68" s="7">
        <v>0</v>
      </c>
      <c r="AUB68" s="7">
        <v>0</v>
      </c>
      <c r="AUC68" s="7">
        <v>0</v>
      </c>
      <c r="AUD68" s="7">
        <v>0</v>
      </c>
      <c r="AUE68" s="7">
        <v>0</v>
      </c>
      <c r="AUF68" s="7">
        <v>0</v>
      </c>
      <c r="AUG68" s="7">
        <v>0</v>
      </c>
      <c r="AUH68" s="7">
        <v>0</v>
      </c>
      <c r="AUI68" s="7">
        <v>0</v>
      </c>
      <c r="AUJ68" s="7">
        <v>0</v>
      </c>
      <c r="AUK68" s="7">
        <v>0</v>
      </c>
      <c r="AUL68" s="7">
        <v>0</v>
      </c>
      <c r="AUM68" s="7">
        <v>0</v>
      </c>
      <c r="AUN68" s="7">
        <v>0</v>
      </c>
      <c r="AUO68" s="7">
        <v>0</v>
      </c>
      <c r="AUP68" s="7">
        <v>0</v>
      </c>
      <c r="AUQ68" s="7">
        <v>0</v>
      </c>
      <c r="AUR68" s="7">
        <v>0</v>
      </c>
      <c r="AUS68" s="7">
        <v>0</v>
      </c>
      <c r="AUT68" s="7">
        <v>0</v>
      </c>
      <c r="AUU68" s="7">
        <v>0</v>
      </c>
      <c r="AUV68" s="7">
        <v>0</v>
      </c>
      <c r="AUW68" s="7">
        <v>0</v>
      </c>
      <c r="AUX68" s="7">
        <v>0</v>
      </c>
      <c r="AUY68" s="7">
        <v>0</v>
      </c>
      <c r="AUZ68" s="7">
        <v>0</v>
      </c>
      <c r="AVA68" s="7">
        <v>0</v>
      </c>
      <c r="AVB68" s="7">
        <v>0</v>
      </c>
      <c r="AVC68" s="7">
        <v>0</v>
      </c>
      <c r="AVD68" s="7">
        <v>0</v>
      </c>
      <c r="AVE68" s="7">
        <v>0</v>
      </c>
      <c r="AVF68" s="7">
        <v>0</v>
      </c>
      <c r="AVG68" s="7">
        <v>0</v>
      </c>
      <c r="AVH68" s="7">
        <v>0</v>
      </c>
      <c r="AVI68" s="7">
        <v>0</v>
      </c>
      <c r="AVJ68" s="7">
        <v>0</v>
      </c>
      <c r="AVK68" s="7">
        <v>0</v>
      </c>
      <c r="AVL68" s="7">
        <v>0</v>
      </c>
      <c r="AVM68" s="7">
        <v>0</v>
      </c>
      <c r="AVN68" s="7">
        <v>0</v>
      </c>
      <c r="AVO68" s="7">
        <v>0</v>
      </c>
      <c r="AVP68" s="7">
        <v>0</v>
      </c>
      <c r="AVQ68" s="7">
        <v>0</v>
      </c>
      <c r="AVR68" s="7">
        <v>0</v>
      </c>
      <c r="AVS68" s="7">
        <v>0</v>
      </c>
      <c r="AVT68" s="7">
        <v>0</v>
      </c>
      <c r="AVU68" s="7">
        <v>0</v>
      </c>
      <c r="AVV68" s="7">
        <v>0</v>
      </c>
      <c r="AVW68" s="7">
        <v>0</v>
      </c>
      <c r="AVX68" s="7">
        <v>0</v>
      </c>
      <c r="AVY68" s="7">
        <v>0</v>
      </c>
      <c r="AVZ68" s="7">
        <v>0</v>
      </c>
      <c r="AWA68" s="7">
        <v>0</v>
      </c>
      <c r="AWB68" s="7">
        <v>0</v>
      </c>
      <c r="AWC68" s="7">
        <v>0</v>
      </c>
      <c r="AWD68" s="7">
        <v>0</v>
      </c>
      <c r="AWE68" s="7">
        <v>0</v>
      </c>
      <c r="AWF68" s="7">
        <v>0</v>
      </c>
      <c r="AWG68" s="7">
        <v>0</v>
      </c>
      <c r="AWH68" s="7">
        <v>0</v>
      </c>
      <c r="AWI68" s="7">
        <v>0</v>
      </c>
      <c r="AWJ68" s="7">
        <v>0</v>
      </c>
      <c r="AWK68" s="7">
        <v>0</v>
      </c>
      <c r="AWL68" s="7">
        <v>0</v>
      </c>
      <c r="AWM68" s="7">
        <v>0</v>
      </c>
      <c r="AWN68" s="7">
        <v>0</v>
      </c>
      <c r="AWO68" s="7">
        <v>0</v>
      </c>
      <c r="AWP68" s="7">
        <v>0</v>
      </c>
      <c r="AWQ68" s="7">
        <v>0</v>
      </c>
      <c r="AWR68" s="7">
        <v>0</v>
      </c>
      <c r="AWS68" s="7">
        <v>0</v>
      </c>
      <c r="AWT68" s="7">
        <v>0</v>
      </c>
      <c r="AWU68" s="7">
        <v>0</v>
      </c>
      <c r="AWV68" s="7">
        <v>0</v>
      </c>
      <c r="AWW68" s="7">
        <v>0</v>
      </c>
      <c r="AWX68" s="7">
        <v>0</v>
      </c>
      <c r="AWY68" s="7">
        <v>0</v>
      </c>
      <c r="AWZ68" s="7">
        <v>0</v>
      </c>
      <c r="AXA68" s="7">
        <v>0</v>
      </c>
      <c r="AXB68" s="7">
        <v>0</v>
      </c>
      <c r="AXC68" s="7">
        <v>0</v>
      </c>
      <c r="AXD68" s="7">
        <v>0</v>
      </c>
      <c r="AXE68" s="7">
        <v>0</v>
      </c>
      <c r="AXF68" s="7">
        <v>0</v>
      </c>
      <c r="AXG68" s="7">
        <v>0</v>
      </c>
      <c r="AXH68" s="7">
        <v>0</v>
      </c>
      <c r="AXI68" s="7">
        <v>0</v>
      </c>
      <c r="AXJ68" s="7">
        <v>0</v>
      </c>
      <c r="AXK68" s="7">
        <v>0</v>
      </c>
      <c r="AXL68" s="7">
        <v>0</v>
      </c>
      <c r="AXM68" s="7">
        <v>0</v>
      </c>
      <c r="AXN68" s="7">
        <v>0</v>
      </c>
      <c r="AXO68" s="7">
        <v>0</v>
      </c>
      <c r="AXP68" s="7">
        <v>0</v>
      </c>
      <c r="AXQ68" s="7">
        <v>0</v>
      </c>
      <c r="AXR68" s="7">
        <v>0</v>
      </c>
      <c r="AXS68" s="7">
        <v>0</v>
      </c>
      <c r="AXT68" s="7">
        <v>1</v>
      </c>
      <c r="AXU68" s="7">
        <v>0</v>
      </c>
      <c r="AXV68" s="7">
        <v>0</v>
      </c>
      <c r="AXW68" s="7">
        <v>0</v>
      </c>
      <c r="AXX68" s="7">
        <v>0</v>
      </c>
      <c r="AXY68" s="7">
        <v>0</v>
      </c>
      <c r="AXZ68" s="7">
        <v>0</v>
      </c>
      <c r="AYA68" s="7">
        <v>0</v>
      </c>
      <c r="AYB68" s="7">
        <v>0</v>
      </c>
      <c r="AYC68" s="7">
        <v>0</v>
      </c>
      <c r="AYD68" s="7">
        <v>0</v>
      </c>
      <c r="AYE68" s="7">
        <v>0</v>
      </c>
      <c r="AYF68" s="7">
        <v>0</v>
      </c>
      <c r="AYG68" s="7">
        <v>1</v>
      </c>
      <c r="AYH68" s="7">
        <v>0</v>
      </c>
      <c r="AYI68" s="7">
        <v>0</v>
      </c>
      <c r="AYJ68" s="7">
        <v>0</v>
      </c>
      <c r="AYK68" s="7">
        <v>0</v>
      </c>
      <c r="AYL68" s="7">
        <v>0</v>
      </c>
      <c r="AYM68" s="7">
        <v>0</v>
      </c>
      <c r="AYN68" s="7">
        <v>0</v>
      </c>
      <c r="AYO68" s="7">
        <v>0</v>
      </c>
      <c r="AYP68" s="7">
        <v>0</v>
      </c>
      <c r="AYQ68" s="7">
        <v>0</v>
      </c>
      <c r="AYR68" s="7">
        <v>0</v>
      </c>
      <c r="AYS68" s="7">
        <v>0</v>
      </c>
      <c r="AYT68" s="7">
        <v>0</v>
      </c>
      <c r="AYU68" s="7">
        <v>0</v>
      </c>
      <c r="AYV68" s="7">
        <v>0</v>
      </c>
      <c r="AYW68" s="7">
        <v>0</v>
      </c>
      <c r="AYX68" s="7">
        <v>0</v>
      </c>
      <c r="AYY68" s="7">
        <v>0</v>
      </c>
      <c r="AYZ68" s="7">
        <v>0</v>
      </c>
      <c r="AZA68" s="7">
        <v>0</v>
      </c>
      <c r="AZB68" s="7">
        <v>98</v>
      </c>
      <c r="AZC68" s="7">
        <v>0</v>
      </c>
      <c r="AZD68" s="7">
        <v>0</v>
      </c>
      <c r="AZE68" s="7">
        <v>0</v>
      </c>
      <c r="AZF68" s="7">
        <v>0</v>
      </c>
      <c r="AZG68" s="7">
        <v>0</v>
      </c>
      <c r="AZH68" s="7">
        <v>0</v>
      </c>
      <c r="AZI68" s="7">
        <v>0</v>
      </c>
      <c r="AZJ68" s="7">
        <v>0</v>
      </c>
      <c r="AZK68" s="7">
        <v>0</v>
      </c>
      <c r="AZL68" s="7">
        <v>0</v>
      </c>
      <c r="AZM68" s="7">
        <v>0</v>
      </c>
      <c r="AZN68" s="7">
        <v>0</v>
      </c>
      <c r="AZO68" s="7">
        <v>0</v>
      </c>
      <c r="AZP68" s="7">
        <v>0</v>
      </c>
      <c r="AZQ68" s="7">
        <v>0</v>
      </c>
      <c r="AZR68" s="7">
        <v>0</v>
      </c>
      <c r="AZS68" s="7">
        <v>0</v>
      </c>
      <c r="AZT68" s="7">
        <v>0</v>
      </c>
      <c r="AZU68" s="7">
        <v>0</v>
      </c>
      <c r="AZV68" s="7">
        <v>8</v>
      </c>
      <c r="AZW68" s="7">
        <v>0</v>
      </c>
      <c r="AZX68" s="7">
        <v>0</v>
      </c>
      <c r="AZY68" s="7">
        <v>0</v>
      </c>
      <c r="AZZ68" s="7">
        <v>0</v>
      </c>
      <c r="BAA68" s="7">
        <v>0</v>
      </c>
      <c r="BAB68" s="7">
        <v>0</v>
      </c>
      <c r="BAC68" s="7">
        <v>0</v>
      </c>
      <c r="BAD68" s="7">
        <v>0</v>
      </c>
      <c r="BAE68" s="7">
        <v>0</v>
      </c>
      <c r="BAF68" s="7">
        <v>0</v>
      </c>
      <c r="BAG68" s="7">
        <v>0</v>
      </c>
      <c r="BAH68" s="7">
        <v>0</v>
      </c>
      <c r="BAI68" s="7">
        <v>0</v>
      </c>
      <c r="BAJ68" s="7">
        <v>0</v>
      </c>
      <c r="BAK68" s="7">
        <v>0</v>
      </c>
      <c r="BAL68" s="7">
        <v>0</v>
      </c>
      <c r="BAM68" s="7">
        <v>0</v>
      </c>
      <c r="BAN68" s="7">
        <v>0</v>
      </c>
      <c r="BAO68" s="7">
        <v>0</v>
      </c>
      <c r="BAP68" s="7">
        <v>0</v>
      </c>
      <c r="BAQ68" s="7">
        <v>0</v>
      </c>
      <c r="BAR68" s="7">
        <v>0</v>
      </c>
      <c r="BAS68" s="7">
        <v>0</v>
      </c>
      <c r="BAT68" s="7">
        <v>0</v>
      </c>
      <c r="BAU68" s="7">
        <v>0</v>
      </c>
      <c r="BAV68" s="7">
        <v>0</v>
      </c>
      <c r="BAW68" s="7">
        <v>0</v>
      </c>
      <c r="BAX68" s="7">
        <v>0</v>
      </c>
      <c r="BAY68" s="7">
        <v>0</v>
      </c>
      <c r="BAZ68" s="7">
        <v>0</v>
      </c>
      <c r="BBA68" s="7">
        <v>0</v>
      </c>
      <c r="BBB68" s="7">
        <v>0</v>
      </c>
      <c r="BBC68" s="7">
        <v>0</v>
      </c>
      <c r="BBD68" s="7">
        <v>0</v>
      </c>
      <c r="BBE68" s="7">
        <v>0</v>
      </c>
      <c r="BBF68" s="7">
        <v>0</v>
      </c>
      <c r="BBG68" s="7">
        <v>0</v>
      </c>
      <c r="BBH68" s="7">
        <v>0</v>
      </c>
      <c r="BBI68" s="7">
        <v>0</v>
      </c>
      <c r="BBJ68" s="7">
        <v>0</v>
      </c>
      <c r="BBK68" s="7">
        <v>156</v>
      </c>
      <c r="BBL68" s="7">
        <v>0</v>
      </c>
      <c r="BBM68" s="7">
        <v>0</v>
      </c>
      <c r="BBN68" s="7">
        <v>1</v>
      </c>
      <c r="BBO68" s="7">
        <v>0</v>
      </c>
      <c r="BBP68" s="7">
        <v>0</v>
      </c>
      <c r="BBQ68" s="7">
        <v>0</v>
      </c>
      <c r="BBR68" s="7">
        <v>0</v>
      </c>
      <c r="BBS68" s="7">
        <v>0</v>
      </c>
      <c r="BBT68" s="7">
        <v>0</v>
      </c>
      <c r="BBU68" s="7">
        <v>0</v>
      </c>
      <c r="BBV68" s="7">
        <v>0</v>
      </c>
      <c r="BBW68" s="7">
        <v>0</v>
      </c>
      <c r="BBX68" s="7">
        <v>0</v>
      </c>
      <c r="BBY68" s="7">
        <v>0</v>
      </c>
      <c r="BBZ68" s="7">
        <v>0</v>
      </c>
      <c r="BCA68" s="7">
        <v>0</v>
      </c>
      <c r="BCB68" s="7">
        <v>0</v>
      </c>
      <c r="BCC68" s="7">
        <v>0</v>
      </c>
      <c r="BCD68" s="7">
        <v>0</v>
      </c>
      <c r="BCE68" s="7">
        <v>0</v>
      </c>
      <c r="BCF68" s="7">
        <v>0</v>
      </c>
      <c r="BCG68" s="7">
        <v>0</v>
      </c>
      <c r="BCH68" s="7">
        <v>0</v>
      </c>
      <c r="BCI68" s="7">
        <v>0</v>
      </c>
      <c r="BCJ68" s="7">
        <v>0</v>
      </c>
      <c r="BCK68" s="7">
        <v>0</v>
      </c>
      <c r="BCL68" s="7">
        <v>0</v>
      </c>
      <c r="BCM68" s="7">
        <v>4</v>
      </c>
      <c r="BCN68" s="7">
        <v>0</v>
      </c>
      <c r="BCO68" s="7">
        <v>0</v>
      </c>
      <c r="BCP68" s="7">
        <v>50</v>
      </c>
      <c r="BCQ68" s="7">
        <v>0</v>
      </c>
      <c r="BCR68" s="34">
        <v>0</v>
      </c>
      <c r="BCU68" s="133">
        <v>0</v>
      </c>
      <c r="BCV68" s="5">
        <v>0</v>
      </c>
      <c r="BCW68" s="5">
        <v>0</v>
      </c>
      <c r="BCX68" s="5">
        <v>0</v>
      </c>
      <c r="BCY68" s="5">
        <v>0</v>
      </c>
      <c r="BCZ68" s="5">
        <v>0</v>
      </c>
      <c r="BDA68" s="5">
        <v>0</v>
      </c>
      <c r="BDB68" s="5">
        <v>0</v>
      </c>
      <c r="BDC68" s="5">
        <v>0</v>
      </c>
      <c r="BDD68" s="5">
        <v>0</v>
      </c>
      <c r="BDE68" s="5">
        <v>0</v>
      </c>
      <c r="BDF68" s="5">
        <v>0</v>
      </c>
      <c r="BDG68" s="5">
        <v>1.4464802314368371E-3</v>
      </c>
      <c r="BDH68" s="5">
        <v>0</v>
      </c>
      <c r="BDI68" s="5">
        <v>0</v>
      </c>
      <c r="BDJ68" s="5">
        <v>0</v>
      </c>
      <c r="BDK68" s="5">
        <v>0</v>
      </c>
      <c r="BDL68" s="5">
        <v>0</v>
      </c>
      <c r="BDM68" s="5">
        <v>0</v>
      </c>
      <c r="BDN68" s="5">
        <v>0</v>
      </c>
      <c r="BDO68" s="5">
        <v>0</v>
      </c>
      <c r="BDP68" s="5">
        <v>0</v>
      </c>
      <c r="BDQ68" s="5">
        <v>0</v>
      </c>
      <c r="BDR68" s="5">
        <v>0</v>
      </c>
      <c r="BDS68" s="5">
        <v>0</v>
      </c>
      <c r="BDT68" s="5">
        <v>0</v>
      </c>
      <c r="BDU68" s="5">
        <v>0</v>
      </c>
      <c r="BDV68" s="5">
        <v>0</v>
      </c>
      <c r="BDW68" s="5">
        <v>0</v>
      </c>
      <c r="BDX68" s="5">
        <v>0</v>
      </c>
      <c r="BDY68" s="5">
        <v>0</v>
      </c>
      <c r="BDZ68" s="5">
        <v>0</v>
      </c>
      <c r="BEA68" s="5">
        <v>0</v>
      </c>
      <c r="BEB68" s="5">
        <v>0</v>
      </c>
      <c r="BEC68" s="5">
        <v>0</v>
      </c>
      <c r="BED68" s="5">
        <v>0</v>
      </c>
      <c r="BEE68" s="5">
        <v>0</v>
      </c>
      <c r="BEF68" s="5">
        <v>0</v>
      </c>
      <c r="BEG68" s="5">
        <v>0</v>
      </c>
      <c r="BEH68" s="5">
        <v>0</v>
      </c>
      <c r="BEI68" s="5">
        <v>0</v>
      </c>
      <c r="BEJ68" s="5">
        <v>0</v>
      </c>
      <c r="BEK68" s="5">
        <v>0</v>
      </c>
      <c r="BEL68" s="5">
        <v>0</v>
      </c>
      <c r="BEM68" s="5">
        <v>0</v>
      </c>
      <c r="BEN68" s="5">
        <v>0</v>
      </c>
      <c r="BEO68" s="5">
        <v>0</v>
      </c>
      <c r="BEP68" s="5">
        <v>0</v>
      </c>
      <c r="BEQ68" s="5">
        <v>0</v>
      </c>
      <c r="BER68" s="5">
        <v>0</v>
      </c>
      <c r="BES68" s="5">
        <v>0</v>
      </c>
      <c r="BET68" s="5">
        <v>0</v>
      </c>
      <c r="BEU68" s="5">
        <v>0</v>
      </c>
      <c r="BEV68" s="5">
        <v>4.8216007714561236E-4</v>
      </c>
      <c r="BEW68" s="5">
        <v>0</v>
      </c>
      <c r="BEX68" s="5">
        <v>0</v>
      </c>
      <c r="BEY68" s="5">
        <v>0</v>
      </c>
      <c r="BEZ68" s="5">
        <v>0</v>
      </c>
      <c r="BFA68" s="5">
        <v>0</v>
      </c>
      <c r="BFB68" s="5">
        <v>0</v>
      </c>
      <c r="BFC68" s="5">
        <v>0</v>
      </c>
      <c r="BFD68" s="5">
        <v>0</v>
      </c>
      <c r="BFE68" s="5">
        <v>0</v>
      </c>
      <c r="BFF68" s="5">
        <v>0</v>
      </c>
      <c r="BFG68" s="5">
        <v>0</v>
      </c>
      <c r="BFH68" s="5">
        <v>0</v>
      </c>
      <c r="BFI68" s="5">
        <v>0</v>
      </c>
      <c r="BFJ68" s="5">
        <v>0</v>
      </c>
      <c r="BFK68" s="5">
        <v>0</v>
      </c>
      <c r="BFL68" s="5">
        <v>0</v>
      </c>
      <c r="BFM68" s="5">
        <v>0</v>
      </c>
      <c r="BFN68" s="5">
        <v>0</v>
      </c>
      <c r="BFO68" s="5">
        <v>0</v>
      </c>
      <c r="BFP68" s="5">
        <v>0</v>
      </c>
      <c r="BFQ68" s="5">
        <v>0</v>
      </c>
      <c r="BFR68" s="5">
        <v>0</v>
      </c>
      <c r="BFS68" s="5">
        <v>0</v>
      </c>
      <c r="BFT68" s="5">
        <v>0</v>
      </c>
      <c r="BFU68" s="5">
        <v>0</v>
      </c>
      <c r="BFV68" s="5">
        <v>0</v>
      </c>
      <c r="BFW68" s="5">
        <v>0</v>
      </c>
      <c r="BFX68" s="5">
        <v>0</v>
      </c>
      <c r="BFY68" s="5">
        <v>0</v>
      </c>
      <c r="BFZ68" s="5">
        <v>0</v>
      </c>
      <c r="BGA68" s="5">
        <v>0</v>
      </c>
      <c r="BGB68" s="5">
        <v>0</v>
      </c>
      <c r="BGC68" s="5">
        <v>0</v>
      </c>
      <c r="BGD68" s="5">
        <v>0</v>
      </c>
      <c r="BGE68" s="5">
        <v>4.8216007714561236E-4</v>
      </c>
      <c r="BGF68" s="5">
        <v>0</v>
      </c>
      <c r="BGG68" s="5">
        <v>0</v>
      </c>
      <c r="BGH68" s="5">
        <v>4.8216007714561236E-4</v>
      </c>
      <c r="BGI68" s="5">
        <v>0</v>
      </c>
      <c r="BGJ68" s="5">
        <v>0</v>
      </c>
      <c r="BGK68" s="5">
        <v>1.4464802314368371E-3</v>
      </c>
      <c r="BGL68" s="5">
        <v>0</v>
      </c>
      <c r="BGM68" s="5">
        <v>0</v>
      </c>
      <c r="BGN68" s="5">
        <v>0</v>
      </c>
      <c r="BGO68" s="5">
        <v>1.4946962391513982E-2</v>
      </c>
      <c r="BGP68" s="5">
        <v>0</v>
      </c>
      <c r="BGQ68" s="5">
        <v>0</v>
      </c>
      <c r="BGR68" s="5">
        <v>1.1571841851494697E-2</v>
      </c>
      <c r="BGS68" s="5">
        <v>2.4108003857280617E-3</v>
      </c>
      <c r="BGT68" s="5">
        <v>3.3751205400192863E-3</v>
      </c>
      <c r="BGU68" s="5">
        <v>1.8804243008678882E-2</v>
      </c>
      <c r="BGV68" s="5">
        <v>0</v>
      </c>
      <c r="BGW68" s="5">
        <v>0</v>
      </c>
      <c r="BGX68" s="5">
        <v>0</v>
      </c>
      <c r="BGY68" s="5">
        <v>0</v>
      </c>
      <c r="BGZ68" s="5">
        <v>0</v>
      </c>
      <c r="BHA68" s="5">
        <v>0</v>
      </c>
      <c r="BHB68" s="5">
        <v>0</v>
      </c>
      <c r="BHC68" s="5">
        <v>0</v>
      </c>
      <c r="BHD68" s="5">
        <v>0</v>
      </c>
      <c r="BHE68" s="5">
        <v>0</v>
      </c>
      <c r="BHF68" s="5">
        <v>0</v>
      </c>
      <c r="BHG68" s="5">
        <v>4.8216007714561236E-4</v>
      </c>
      <c r="BHH68" s="5">
        <v>3.3751205400192863E-3</v>
      </c>
      <c r="BHI68" s="5">
        <v>0</v>
      </c>
      <c r="BHJ68" s="5">
        <v>0</v>
      </c>
      <c r="BHK68" s="5">
        <v>0</v>
      </c>
      <c r="BHL68" s="5">
        <v>0</v>
      </c>
      <c r="BHM68" s="5">
        <v>0</v>
      </c>
      <c r="BHN68" s="5">
        <v>0</v>
      </c>
      <c r="BHO68" s="5">
        <v>0</v>
      </c>
      <c r="BHP68" s="5">
        <v>0</v>
      </c>
      <c r="BHQ68" s="5">
        <v>0</v>
      </c>
      <c r="BHR68" s="5">
        <v>0</v>
      </c>
      <c r="BHS68" s="5">
        <v>0</v>
      </c>
      <c r="BHT68" s="5">
        <v>0</v>
      </c>
      <c r="BHU68" s="5">
        <v>0</v>
      </c>
      <c r="BHV68" s="5">
        <v>0</v>
      </c>
      <c r="BHW68" s="5">
        <v>0</v>
      </c>
      <c r="BHX68" s="5">
        <v>0</v>
      </c>
      <c r="BHY68" s="5">
        <v>0</v>
      </c>
      <c r="BHZ68" s="5">
        <v>5.7859209257473485E-3</v>
      </c>
      <c r="BIA68" s="5">
        <v>0</v>
      </c>
      <c r="BIB68" s="5">
        <v>0</v>
      </c>
      <c r="BIC68" s="5">
        <v>0</v>
      </c>
      <c r="BID68" s="5">
        <v>0</v>
      </c>
      <c r="BIE68" s="5">
        <v>0</v>
      </c>
      <c r="BIF68" s="5">
        <v>3.8572806171648989E-3</v>
      </c>
      <c r="BIG68" s="5">
        <v>0</v>
      </c>
      <c r="BIH68" s="5">
        <v>0</v>
      </c>
      <c r="BII68" s="5">
        <v>0</v>
      </c>
      <c r="BIJ68" s="5">
        <v>0</v>
      </c>
      <c r="BIK68" s="5">
        <v>0</v>
      </c>
      <c r="BIL68" s="5">
        <v>0</v>
      </c>
      <c r="BIM68" s="5">
        <v>0</v>
      </c>
      <c r="BIN68" s="5">
        <v>0</v>
      </c>
      <c r="BIO68" s="5">
        <v>0</v>
      </c>
      <c r="BIP68" s="5">
        <v>0</v>
      </c>
      <c r="BIQ68" s="5">
        <v>0</v>
      </c>
      <c r="BIR68" s="5">
        <v>0</v>
      </c>
      <c r="BIS68" s="5">
        <v>0</v>
      </c>
      <c r="BIT68" s="5">
        <v>0</v>
      </c>
      <c r="BIU68" s="5">
        <v>0</v>
      </c>
      <c r="BIV68" s="5">
        <v>0</v>
      </c>
      <c r="BIW68" s="5">
        <v>0</v>
      </c>
      <c r="BIX68" s="5">
        <v>0</v>
      </c>
      <c r="BIY68" s="5">
        <v>0</v>
      </c>
      <c r="BIZ68" s="5">
        <v>0</v>
      </c>
      <c r="BJA68" s="5">
        <v>0</v>
      </c>
      <c r="BJB68" s="5">
        <v>0</v>
      </c>
      <c r="BJC68" s="5">
        <v>0</v>
      </c>
      <c r="BJD68" s="5">
        <v>0</v>
      </c>
      <c r="BJE68" s="5">
        <v>0</v>
      </c>
      <c r="BJF68" s="5">
        <v>0</v>
      </c>
      <c r="BJG68" s="5">
        <v>0</v>
      </c>
      <c r="BJH68" s="5">
        <v>0</v>
      </c>
      <c r="BJI68" s="5">
        <v>0</v>
      </c>
      <c r="BJJ68" s="5">
        <v>0</v>
      </c>
      <c r="BJK68" s="5">
        <v>0</v>
      </c>
      <c r="BJL68" s="5">
        <v>0</v>
      </c>
      <c r="BJM68" s="5">
        <v>0</v>
      </c>
      <c r="BJN68" s="5">
        <v>0</v>
      </c>
      <c r="BJO68" s="5">
        <v>0</v>
      </c>
      <c r="BJP68" s="5">
        <v>0</v>
      </c>
      <c r="BJQ68" s="5">
        <v>0</v>
      </c>
      <c r="BJR68" s="5">
        <v>0</v>
      </c>
      <c r="BJS68" s="5">
        <v>0</v>
      </c>
      <c r="BJT68" s="5">
        <v>0</v>
      </c>
      <c r="BJU68" s="5">
        <v>0</v>
      </c>
      <c r="BJV68" s="5">
        <v>0</v>
      </c>
      <c r="BJW68" s="5">
        <v>0</v>
      </c>
      <c r="BJX68" s="5">
        <v>9.6432015429122472E-4</v>
      </c>
      <c r="BJY68" s="5">
        <v>0</v>
      </c>
      <c r="BJZ68" s="5">
        <v>0</v>
      </c>
      <c r="BKA68" s="5">
        <v>0</v>
      </c>
      <c r="BKB68" s="5">
        <v>0</v>
      </c>
      <c r="BKC68" s="5">
        <v>0</v>
      </c>
      <c r="BKD68" s="5">
        <v>0</v>
      </c>
      <c r="BKE68" s="5">
        <v>0</v>
      </c>
      <c r="BKF68" s="5">
        <v>0</v>
      </c>
      <c r="BKG68" s="5">
        <v>0</v>
      </c>
      <c r="BKH68" s="5">
        <v>0</v>
      </c>
      <c r="BKI68" s="5">
        <v>0</v>
      </c>
      <c r="BKJ68" s="5">
        <v>0</v>
      </c>
      <c r="BKK68" s="5">
        <v>0</v>
      </c>
      <c r="BKL68" s="5">
        <v>0</v>
      </c>
      <c r="BKM68" s="5">
        <v>0</v>
      </c>
      <c r="BKN68" s="5">
        <v>0</v>
      </c>
      <c r="BKO68" s="5">
        <v>0</v>
      </c>
      <c r="BKP68" s="5">
        <v>0</v>
      </c>
      <c r="BKQ68" s="5">
        <v>0</v>
      </c>
      <c r="BKR68" s="5">
        <v>0</v>
      </c>
      <c r="BKS68" s="5">
        <v>0</v>
      </c>
      <c r="BKT68" s="5">
        <v>0</v>
      </c>
      <c r="BKU68" s="5">
        <v>0</v>
      </c>
      <c r="BKV68" s="5">
        <v>0</v>
      </c>
      <c r="BKW68" s="5">
        <v>0</v>
      </c>
      <c r="BKX68" s="5">
        <v>0</v>
      </c>
      <c r="BKY68" s="5">
        <v>0</v>
      </c>
      <c r="BKZ68" s="5">
        <v>0</v>
      </c>
      <c r="BLA68" s="5">
        <v>0</v>
      </c>
      <c r="BLB68" s="5">
        <v>0</v>
      </c>
      <c r="BLC68" s="5">
        <v>0</v>
      </c>
      <c r="BLD68" s="5">
        <v>0</v>
      </c>
      <c r="BLE68" s="5">
        <v>0</v>
      </c>
      <c r="BLF68" s="5">
        <v>0</v>
      </c>
      <c r="BLG68" s="5">
        <v>0</v>
      </c>
      <c r="BLH68" s="5">
        <v>0</v>
      </c>
      <c r="BLI68" s="5">
        <v>0</v>
      </c>
      <c r="BLJ68" s="5">
        <v>0</v>
      </c>
      <c r="BLK68" s="5">
        <v>0</v>
      </c>
      <c r="BLL68" s="5">
        <v>0</v>
      </c>
      <c r="BLM68" s="5">
        <v>0</v>
      </c>
      <c r="BLN68" s="5">
        <v>0</v>
      </c>
      <c r="BLO68" s="5">
        <v>0</v>
      </c>
      <c r="BLP68" s="5">
        <v>0</v>
      </c>
      <c r="BLQ68" s="5">
        <v>0</v>
      </c>
      <c r="BLR68" s="5">
        <v>0</v>
      </c>
      <c r="BLS68" s="5">
        <v>0</v>
      </c>
      <c r="BLT68" s="5">
        <v>0</v>
      </c>
      <c r="BLU68" s="5">
        <v>0</v>
      </c>
      <c r="BLV68" s="5">
        <v>0</v>
      </c>
      <c r="BLW68" s="5">
        <v>0</v>
      </c>
      <c r="BLX68" s="5">
        <v>0</v>
      </c>
      <c r="BLY68" s="5">
        <v>0</v>
      </c>
      <c r="BLZ68" s="5">
        <v>0</v>
      </c>
      <c r="BMA68" s="5">
        <v>0</v>
      </c>
      <c r="BMB68" s="5">
        <v>0</v>
      </c>
      <c r="BMC68" s="5">
        <v>0</v>
      </c>
      <c r="BMD68" s="5">
        <v>0</v>
      </c>
      <c r="BME68" s="5">
        <v>0</v>
      </c>
      <c r="BMF68" s="5">
        <v>0</v>
      </c>
      <c r="BMG68" s="5">
        <v>0</v>
      </c>
      <c r="BMH68" s="5">
        <v>0</v>
      </c>
      <c r="BMI68" s="5">
        <v>0</v>
      </c>
      <c r="BMJ68" s="5">
        <v>0</v>
      </c>
      <c r="BMK68" s="5">
        <v>0</v>
      </c>
      <c r="BML68" s="5">
        <v>0</v>
      </c>
      <c r="BMM68" s="5">
        <v>0</v>
      </c>
      <c r="BMN68" s="5">
        <v>0</v>
      </c>
      <c r="BMO68" s="5">
        <v>0</v>
      </c>
      <c r="BMP68" s="5">
        <v>0</v>
      </c>
      <c r="BMQ68" s="5">
        <v>0</v>
      </c>
      <c r="BMR68" s="5">
        <v>0</v>
      </c>
      <c r="BMS68" s="5">
        <v>0</v>
      </c>
      <c r="BMT68" s="5">
        <v>0</v>
      </c>
      <c r="BMU68" s="5">
        <v>0</v>
      </c>
      <c r="BMV68" s="5">
        <v>0</v>
      </c>
      <c r="BMW68" s="5">
        <v>0</v>
      </c>
      <c r="BMX68" s="5">
        <v>0</v>
      </c>
      <c r="BMY68" s="5">
        <v>0</v>
      </c>
      <c r="BMZ68" s="5">
        <v>1.9286403085824494E-3</v>
      </c>
      <c r="BNA68" s="5">
        <v>0</v>
      </c>
      <c r="BNB68" s="5">
        <v>2.8929604628736743E-3</v>
      </c>
      <c r="BNC68" s="5">
        <v>1.7357762777242044E-2</v>
      </c>
      <c r="BND68" s="5">
        <v>4.8216007714561236E-4</v>
      </c>
      <c r="BNE68" s="5">
        <v>0</v>
      </c>
      <c r="BNF68" s="5">
        <v>1.9286403085824494E-3</v>
      </c>
      <c r="BNG68" s="5">
        <v>0</v>
      </c>
      <c r="BNH68" s="5">
        <v>0</v>
      </c>
      <c r="BNI68" s="5">
        <v>0</v>
      </c>
      <c r="BNJ68" s="5">
        <v>0</v>
      </c>
      <c r="BNK68" s="5">
        <v>0</v>
      </c>
      <c r="BNL68" s="5">
        <v>0</v>
      </c>
      <c r="BNM68" s="5">
        <v>0</v>
      </c>
      <c r="BNN68" s="5">
        <v>0</v>
      </c>
      <c r="BNO68" s="5">
        <v>1.9286403085824494E-3</v>
      </c>
      <c r="BNP68" s="5">
        <v>0</v>
      </c>
      <c r="BNQ68" s="5">
        <v>0</v>
      </c>
      <c r="BNR68" s="5">
        <v>0</v>
      </c>
      <c r="BNS68" s="5">
        <v>0</v>
      </c>
      <c r="BNT68" s="5">
        <v>0</v>
      </c>
      <c r="BNU68" s="5">
        <v>0</v>
      </c>
      <c r="BNV68" s="5">
        <v>0</v>
      </c>
      <c r="BNW68" s="5">
        <v>0</v>
      </c>
      <c r="BNX68" s="5">
        <v>0</v>
      </c>
      <c r="BNY68" s="5">
        <v>0</v>
      </c>
      <c r="BNZ68" s="5">
        <v>0</v>
      </c>
      <c r="BOA68" s="5">
        <v>0</v>
      </c>
      <c r="BOB68" s="5">
        <v>0</v>
      </c>
      <c r="BOC68" s="5">
        <v>0</v>
      </c>
      <c r="BOD68" s="5">
        <v>0</v>
      </c>
      <c r="BOE68" s="5">
        <v>0</v>
      </c>
      <c r="BOF68" s="5">
        <v>0</v>
      </c>
      <c r="BOG68" s="5">
        <v>4.8216007714561236E-4</v>
      </c>
      <c r="BOH68" s="5">
        <v>0</v>
      </c>
      <c r="BOI68" s="5">
        <v>0</v>
      </c>
      <c r="BOJ68" s="5">
        <v>0</v>
      </c>
      <c r="BOK68" s="5">
        <v>0</v>
      </c>
      <c r="BOL68" s="5">
        <v>0</v>
      </c>
      <c r="BOM68" s="5">
        <v>0</v>
      </c>
      <c r="BON68" s="5">
        <v>0</v>
      </c>
      <c r="BOO68" s="5">
        <v>0</v>
      </c>
      <c r="BOP68" s="5">
        <v>0</v>
      </c>
      <c r="BOQ68" s="5">
        <v>0</v>
      </c>
      <c r="BOR68" s="5">
        <v>0</v>
      </c>
      <c r="BOS68" s="5">
        <v>0</v>
      </c>
      <c r="BOT68" s="5">
        <v>8.1967213114754103E-3</v>
      </c>
      <c r="BOU68" s="5">
        <v>0</v>
      </c>
      <c r="BOV68" s="5">
        <v>0</v>
      </c>
      <c r="BOW68" s="5">
        <v>0</v>
      </c>
      <c r="BOX68" s="5">
        <v>1.4464802314368371E-3</v>
      </c>
      <c r="BOY68" s="5">
        <v>1.9286403085824494E-3</v>
      </c>
      <c r="BOZ68" s="5">
        <v>7.2324011571841852E-3</v>
      </c>
      <c r="BPA68" s="5">
        <v>1.5911282545805209E-2</v>
      </c>
      <c r="BPB68" s="5">
        <v>0</v>
      </c>
      <c r="BPC68" s="5">
        <v>9.6432015429122472E-4</v>
      </c>
      <c r="BPD68" s="5">
        <v>0</v>
      </c>
      <c r="BPE68" s="5">
        <v>0</v>
      </c>
      <c r="BPF68" s="5">
        <v>0</v>
      </c>
      <c r="BPG68" s="5">
        <v>2.5072324011571841E-2</v>
      </c>
      <c r="BPH68" s="5">
        <v>0</v>
      </c>
      <c r="BPI68" s="5">
        <v>0</v>
      </c>
      <c r="BPJ68" s="5">
        <v>0</v>
      </c>
      <c r="BPK68" s="5">
        <v>0</v>
      </c>
      <c r="BPL68" s="5">
        <v>0</v>
      </c>
      <c r="BPM68" s="5">
        <v>9.6432015429122472E-4</v>
      </c>
      <c r="BPN68" s="5">
        <v>4.8216007714561236E-4</v>
      </c>
      <c r="BPO68" s="5">
        <v>6.7502410800385727E-3</v>
      </c>
      <c r="BPP68" s="5">
        <v>0</v>
      </c>
      <c r="BPQ68" s="5">
        <v>0</v>
      </c>
      <c r="BPR68" s="5">
        <v>0</v>
      </c>
      <c r="BPS68" s="5">
        <v>3.0858244937319191E-2</v>
      </c>
      <c r="BPT68" s="5">
        <v>0</v>
      </c>
      <c r="BPU68" s="5">
        <v>0</v>
      </c>
      <c r="BPV68" s="5">
        <v>0</v>
      </c>
      <c r="BPW68" s="5">
        <v>0</v>
      </c>
      <c r="BPX68" s="5">
        <v>1.0607521697203472E-2</v>
      </c>
      <c r="BPY68" s="5">
        <v>0</v>
      </c>
      <c r="BPZ68" s="5">
        <v>0</v>
      </c>
      <c r="BQA68" s="5">
        <v>0</v>
      </c>
      <c r="BQB68" s="5">
        <v>0</v>
      </c>
      <c r="BQC68" s="5">
        <v>0</v>
      </c>
      <c r="BQD68" s="5">
        <v>0</v>
      </c>
      <c r="BQE68" s="5">
        <v>0</v>
      </c>
      <c r="BQF68" s="5">
        <v>0</v>
      </c>
      <c r="BQG68" s="5">
        <v>4.8216007714561236E-4</v>
      </c>
      <c r="BQH68" s="5">
        <v>3.3751205400192863E-3</v>
      </c>
      <c r="BQI68" s="5">
        <v>0</v>
      </c>
      <c r="BQJ68" s="5">
        <v>2.3625843780135006E-2</v>
      </c>
      <c r="BQK68" s="5">
        <v>0</v>
      </c>
      <c r="BQL68" s="5">
        <v>1.9768563162970106E-2</v>
      </c>
      <c r="BQM68" s="5">
        <v>0</v>
      </c>
      <c r="BQN68" s="5">
        <v>4.8216007714561235E-3</v>
      </c>
      <c r="BQO68" s="5">
        <v>0</v>
      </c>
      <c r="BQP68" s="5">
        <v>0.12343297974927676</v>
      </c>
      <c r="BQQ68" s="5">
        <v>0</v>
      </c>
      <c r="BQR68" s="5">
        <v>3.8572806171648989E-3</v>
      </c>
      <c r="BQS68" s="5">
        <v>5.5448408871745417E-2</v>
      </c>
      <c r="BQT68" s="5">
        <v>1.9286403085824494E-3</v>
      </c>
      <c r="BQU68" s="5">
        <v>4.8216007714561236E-4</v>
      </c>
      <c r="BQV68" s="5">
        <v>3.1822565091610418E-2</v>
      </c>
      <c r="BQW68" s="5">
        <v>0.10607521697203472</v>
      </c>
      <c r="BQX68" s="5">
        <v>0</v>
      </c>
      <c r="BQY68" s="5">
        <v>0</v>
      </c>
      <c r="BQZ68" s="5">
        <v>8.2931533269045329E-2</v>
      </c>
      <c r="BRA68" s="5">
        <v>0</v>
      </c>
      <c r="BRB68" s="5">
        <v>1.8804243008678882E-2</v>
      </c>
      <c r="BRC68" s="5">
        <v>0</v>
      </c>
      <c r="BRD68" s="5">
        <v>0</v>
      </c>
      <c r="BRE68" s="5">
        <v>2.8447444551591129E-2</v>
      </c>
      <c r="BRF68" s="5">
        <v>1.4464802314368371E-3</v>
      </c>
      <c r="BRG68" s="5">
        <v>0</v>
      </c>
      <c r="BRH68" s="5">
        <v>0</v>
      </c>
      <c r="BRI68" s="5">
        <v>6.702025072324011E-2</v>
      </c>
      <c r="BRJ68" s="5">
        <v>0</v>
      </c>
      <c r="BRK68" s="5">
        <v>0</v>
      </c>
      <c r="BRL68" s="5">
        <v>7.2324011571841852E-3</v>
      </c>
      <c r="BRM68" s="5">
        <v>4.8216007714561236E-4</v>
      </c>
      <c r="BRN68" s="5">
        <v>1.9286403085824494E-3</v>
      </c>
      <c r="BRO68" s="5">
        <v>0</v>
      </c>
      <c r="BRP68" s="5">
        <v>0</v>
      </c>
      <c r="BRQ68" s="5">
        <v>0</v>
      </c>
      <c r="BRR68" s="5">
        <v>0</v>
      </c>
      <c r="BRS68" s="5">
        <v>0</v>
      </c>
      <c r="BRT68" s="5">
        <v>0</v>
      </c>
      <c r="BRU68" s="5">
        <v>0</v>
      </c>
      <c r="BRV68" s="5">
        <v>0</v>
      </c>
      <c r="BRW68" s="5">
        <v>0</v>
      </c>
      <c r="BRX68" s="5">
        <v>2.8929604628736743E-3</v>
      </c>
      <c r="BRY68" s="5">
        <v>0</v>
      </c>
      <c r="BRZ68" s="5">
        <v>0</v>
      </c>
      <c r="BSA68" s="5">
        <v>0</v>
      </c>
      <c r="BSB68" s="5">
        <v>0</v>
      </c>
      <c r="BSC68" s="5">
        <v>0</v>
      </c>
      <c r="BSD68" s="5">
        <v>0</v>
      </c>
      <c r="BSE68" s="5">
        <v>0</v>
      </c>
      <c r="BSF68" s="5">
        <v>0</v>
      </c>
      <c r="BSG68" s="5">
        <v>0</v>
      </c>
      <c r="BSH68" s="5">
        <v>2.0732883317261332E-2</v>
      </c>
      <c r="BSI68" s="5">
        <v>0</v>
      </c>
      <c r="BSJ68" s="5">
        <v>0</v>
      </c>
      <c r="BSK68" s="5">
        <v>0</v>
      </c>
      <c r="BSL68" s="5">
        <v>0</v>
      </c>
      <c r="BSM68" s="5">
        <v>0</v>
      </c>
      <c r="BSN68" s="5">
        <v>0</v>
      </c>
      <c r="BSO68" s="5">
        <v>0</v>
      </c>
      <c r="BSP68" s="5">
        <v>0</v>
      </c>
      <c r="BSQ68" s="5">
        <v>0</v>
      </c>
      <c r="BSR68" s="5">
        <v>0</v>
      </c>
      <c r="BSS68" s="5">
        <v>0</v>
      </c>
      <c r="BST68" s="5">
        <v>0</v>
      </c>
      <c r="BSU68" s="5">
        <v>0</v>
      </c>
      <c r="BSV68" s="5">
        <v>0</v>
      </c>
      <c r="BSW68" s="5">
        <v>0</v>
      </c>
      <c r="BSX68" s="5">
        <v>0</v>
      </c>
      <c r="BSY68" s="5">
        <v>0</v>
      </c>
      <c r="BSZ68" s="5">
        <v>0</v>
      </c>
      <c r="BTA68" s="5">
        <v>0</v>
      </c>
      <c r="BTB68" s="5">
        <v>0</v>
      </c>
      <c r="BTC68" s="5">
        <v>0</v>
      </c>
      <c r="BTD68" s="5">
        <v>0</v>
      </c>
      <c r="BTE68" s="5">
        <v>0</v>
      </c>
      <c r="BTF68" s="5">
        <v>0</v>
      </c>
      <c r="BTG68" s="5">
        <v>0</v>
      </c>
      <c r="BTH68" s="5">
        <v>0</v>
      </c>
      <c r="BTI68" s="5">
        <v>0</v>
      </c>
      <c r="BTJ68" s="5">
        <v>0</v>
      </c>
      <c r="BTK68" s="5">
        <v>0</v>
      </c>
      <c r="BTL68" s="5">
        <v>0</v>
      </c>
      <c r="BTM68" s="5">
        <v>0</v>
      </c>
      <c r="BTN68" s="5">
        <v>0</v>
      </c>
      <c r="BTO68" s="5">
        <v>0</v>
      </c>
      <c r="BTP68" s="5">
        <v>0</v>
      </c>
      <c r="BTQ68" s="5">
        <v>0</v>
      </c>
      <c r="BTR68" s="5">
        <v>0</v>
      </c>
      <c r="BTS68" s="5">
        <v>0</v>
      </c>
      <c r="BTT68" s="5">
        <v>0</v>
      </c>
      <c r="BTU68" s="5">
        <v>0</v>
      </c>
      <c r="BTV68" s="5">
        <v>0</v>
      </c>
      <c r="BTW68" s="5">
        <v>0</v>
      </c>
      <c r="BTX68" s="5">
        <v>0</v>
      </c>
      <c r="BTY68" s="5">
        <v>0</v>
      </c>
      <c r="BTZ68" s="5">
        <v>0</v>
      </c>
      <c r="BUA68" s="5">
        <v>0</v>
      </c>
      <c r="BUB68" s="5">
        <v>0</v>
      </c>
      <c r="BUC68" s="5">
        <v>0</v>
      </c>
      <c r="BUD68" s="5">
        <v>0</v>
      </c>
      <c r="BUE68" s="5">
        <v>3.1822565091610418E-2</v>
      </c>
      <c r="BUF68" s="5">
        <v>0</v>
      </c>
      <c r="BUG68" s="5">
        <v>0</v>
      </c>
      <c r="BUH68" s="5">
        <v>0</v>
      </c>
      <c r="BUI68" s="5">
        <v>0</v>
      </c>
      <c r="BUJ68" s="5">
        <v>0</v>
      </c>
      <c r="BUK68" s="5">
        <v>0</v>
      </c>
      <c r="BUL68" s="5">
        <v>0</v>
      </c>
      <c r="BUM68" s="5">
        <v>0</v>
      </c>
      <c r="BUN68" s="5">
        <v>0</v>
      </c>
      <c r="BUO68" s="5">
        <v>0</v>
      </c>
      <c r="BUP68" s="5">
        <v>0</v>
      </c>
      <c r="BUQ68" s="5">
        <v>0</v>
      </c>
      <c r="BUR68" s="5">
        <v>0</v>
      </c>
      <c r="BUS68" s="5">
        <v>0</v>
      </c>
      <c r="BUT68" s="5">
        <v>0</v>
      </c>
      <c r="BUU68" s="5">
        <v>0</v>
      </c>
      <c r="BUV68" s="5">
        <v>0</v>
      </c>
      <c r="BUW68" s="5">
        <v>0</v>
      </c>
      <c r="BUX68" s="5">
        <v>0</v>
      </c>
      <c r="BUY68" s="5">
        <v>0</v>
      </c>
      <c r="BUZ68" s="5">
        <v>0</v>
      </c>
      <c r="BVA68" s="5">
        <v>0</v>
      </c>
      <c r="BVB68" s="5">
        <v>0</v>
      </c>
      <c r="BVC68" s="5">
        <v>0</v>
      </c>
      <c r="BVD68" s="5">
        <v>0</v>
      </c>
      <c r="BVE68" s="5">
        <v>0</v>
      </c>
      <c r="BVF68" s="5">
        <v>0</v>
      </c>
      <c r="BVG68" s="5">
        <v>0</v>
      </c>
      <c r="BVH68" s="5">
        <v>0</v>
      </c>
      <c r="BVI68" s="5">
        <v>0</v>
      </c>
      <c r="BVJ68" s="5">
        <v>0</v>
      </c>
      <c r="BVK68" s="5">
        <v>0</v>
      </c>
      <c r="BVL68" s="5">
        <v>0</v>
      </c>
      <c r="BVM68" s="5">
        <v>0</v>
      </c>
      <c r="BVN68" s="5">
        <v>0</v>
      </c>
      <c r="BVO68" s="5">
        <v>0</v>
      </c>
      <c r="BVP68" s="5">
        <v>0</v>
      </c>
      <c r="BVQ68" s="5">
        <v>0</v>
      </c>
      <c r="BVR68" s="5">
        <v>0</v>
      </c>
      <c r="BVS68" s="5">
        <v>0</v>
      </c>
      <c r="BVT68" s="5">
        <v>0</v>
      </c>
      <c r="BVU68" s="5">
        <v>0</v>
      </c>
      <c r="BVV68" s="5">
        <v>0</v>
      </c>
      <c r="BVW68" s="5">
        <v>0</v>
      </c>
      <c r="BVX68" s="5">
        <v>0</v>
      </c>
      <c r="BVY68" s="5">
        <v>0</v>
      </c>
      <c r="BVZ68" s="5">
        <v>0</v>
      </c>
      <c r="BWA68" s="5">
        <v>0</v>
      </c>
      <c r="BWB68" s="5">
        <v>0</v>
      </c>
      <c r="BWC68" s="5">
        <v>0</v>
      </c>
      <c r="BWD68" s="5">
        <v>0</v>
      </c>
      <c r="BWE68" s="5">
        <v>0</v>
      </c>
      <c r="BWF68" s="5">
        <v>0</v>
      </c>
      <c r="BWG68" s="5">
        <v>0</v>
      </c>
      <c r="BWH68" s="5">
        <v>0</v>
      </c>
      <c r="BWI68" s="5">
        <v>0</v>
      </c>
      <c r="BWJ68" s="5">
        <v>0</v>
      </c>
      <c r="BWK68" s="5">
        <v>0</v>
      </c>
      <c r="BWL68" s="5">
        <v>0</v>
      </c>
      <c r="BWM68" s="5">
        <v>0</v>
      </c>
      <c r="BWN68" s="5">
        <v>0</v>
      </c>
      <c r="BWO68" s="5">
        <v>0</v>
      </c>
      <c r="BWP68" s="5">
        <v>0</v>
      </c>
      <c r="BWQ68" s="5">
        <v>0</v>
      </c>
      <c r="BWR68" s="5">
        <v>0</v>
      </c>
      <c r="BWS68" s="5">
        <v>0</v>
      </c>
      <c r="BWT68" s="5">
        <v>0</v>
      </c>
      <c r="BWU68" s="5">
        <v>0</v>
      </c>
      <c r="BWV68" s="5">
        <v>0</v>
      </c>
      <c r="BWW68" s="5">
        <v>0</v>
      </c>
      <c r="BWX68" s="5">
        <v>0</v>
      </c>
      <c r="BWY68" s="5">
        <v>0</v>
      </c>
      <c r="BWZ68" s="5">
        <v>0</v>
      </c>
      <c r="BXA68" s="5">
        <v>0</v>
      </c>
      <c r="BXB68" s="5">
        <v>0</v>
      </c>
      <c r="BXC68" s="5">
        <v>0</v>
      </c>
      <c r="BXD68" s="5">
        <v>0</v>
      </c>
      <c r="BXE68" s="5">
        <v>0</v>
      </c>
      <c r="BXF68" s="5">
        <v>0</v>
      </c>
      <c r="BXG68" s="5">
        <v>0</v>
      </c>
      <c r="BXH68" s="5">
        <v>0</v>
      </c>
      <c r="BXI68" s="5">
        <v>0</v>
      </c>
      <c r="BXJ68" s="5">
        <v>0</v>
      </c>
      <c r="BXK68" s="5">
        <v>0</v>
      </c>
      <c r="BXL68" s="5">
        <v>0</v>
      </c>
      <c r="BXM68" s="5">
        <v>0</v>
      </c>
      <c r="BXN68" s="5">
        <v>0</v>
      </c>
      <c r="BXO68" s="5">
        <v>0</v>
      </c>
      <c r="BXP68" s="5">
        <v>0</v>
      </c>
      <c r="BXQ68" s="5">
        <v>0</v>
      </c>
      <c r="BXR68" s="5">
        <v>0</v>
      </c>
      <c r="BXS68" s="5">
        <v>0</v>
      </c>
      <c r="BXT68" s="5">
        <v>0</v>
      </c>
      <c r="BXU68" s="5">
        <v>0</v>
      </c>
      <c r="BXV68" s="5">
        <v>0</v>
      </c>
      <c r="BXW68" s="5">
        <v>0</v>
      </c>
      <c r="BXX68" s="5">
        <v>0</v>
      </c>
      <c r="BXY68" s="5">
        <v>0</v>
      </c>
      <c r="BXZ68" s="5">
        <v>0</v>
      </c>
      <c r="BYA68" s="5">
        <v>0</v>
      </c>
      <c r="BYB68" s="5">
        <v>0</v>
      </c>
      <c r="BYC68" s="5">
        <v>0</v>
      </c>
      <c r="BYD68" s="5">
        <v>0</v>
      </c>
      <c r="BYE68" s="5">
        <v>0</v>
      </c>
      <c r="BYF68" s="5">
        <v>0</v>
      </c>
      <c r="BYG68" s="5">
        <v>0</v>
      </c>
      <c r="BYH68" s="5">
        <v>0</v>
      </c>
      <c r="BYI68" s="5">
        <v>0</v>
      </c>
      <c r="BYJ68" s="5">
        <v>0</v>
      </c>
      <c r="BYK68" s="5">
        <v>0</v>
      </c>
      <c r="BYL68" s="5">
        <v>0</v>
      </c>
      <c r="BYM68" s="5">
        <v>0</v>
      </c>
      <c r="BYN68" s="5">
        <v>0</v>
      </c>
      <c r="BYO68" s="5">
        <v>0</v>
      </c>
      <c r="BYP68" s="5">
        <v>0</v>
      </c>
      <c r="BYQ68" s="5">
        <v>0</v>
      </c>
      <c r="BYR68" s="5">
        <v>0</v>
      </c>
      <c r="BYS68" s="5">
        <v>0</v>
      </c>
      <c r="BYT68" s="5">
        <v>0</v>
      </c>
      <c r="BYU68" s="5">
        <v>0</v>
      </c>
      <c r="BYV68" s="5">
        <v>0</v>
      </c>
      <c r="BYW68" s="5">
        <v>4.8216007714561236E-4</v>
      </c>
      <c r="BYX68" s="5">
        <v>0</v>
      </c>
      <c r="BYY68" s="5">
        <v>0</v>
      </c>
      <c r="BYZ68" s="5">
        <v>0</v>
      </c>
      <c r="BZA68" s="5">
        <v>0</v>
      </c>
      <c r="BZB68" s="5">
        <v>0</v>
      </c>
      <c r="BZC68" s="5">
        <v>0</v>
      </c>
      <c r="BZD68" s="5">
        <v>0</v>
      </c>
      <c r="BZE68" s="5">
        <v>0</v>
      </c>
      <c r="BZF68" s="5">
        <v>0</v>
      </c>
      <c r="BZG68" s="5">
        <v>0</v>
      </c>
      <c r="BZH68" s="5">
        <v>0</v>
      </c>
      <c r="BZI68" s="5">
        <v>0</v>
      </c>
      <c r="BZJ68" s="5">
        <v>4.8216007714561236E-4</v>
      </c>
      <c r="BZK68" s="5">
        <v>0</v>
      </c>
      <c r="BZL68" s="5">
        <v>0</v>
      </c>
      <c r="BZM68" s="5">
        <v>0</v>
      </c>
      <c r="BZN68" s="5">
        <v>0</v>
      </c>
      <c r="BZO68" s="5">
        <v>0</v>
      </c>
      <c r="BZP68" s="5">
        <v>0</v>
      </c>
      <c r="BZQ68" s="5">
        <v>0</v>
      </c>
      <c r="BZR68" s="5">
        <v>0</v>
      </c>
      <c r="BZS68" s="5">
        <v>0</v>
      </c>
      <c r="BZT68" s="5">
        <v>0</v>
      </c>
      <c r="BZU68" s="5">
        <v>0</v>
      </c>
      <c r="BZV68" s="5">
        <v>0</v>
      </c>
      <c r="BZW68" s="5">
        <v>0</v>
      </c>
      <c r="BZX68" s="5">
        <v>0</v>
      </c>
      <c r="BZY68" s="5">
        <v>0</v>
      </c>
      <c r="BZZ68" s="5">
        <v>0</v>
      </c>
      <c r="CAA68" s="5">
        <v>0</v>
      </c>
      <c r="CAB68" s="5">
        <v>0</v>
      </c>
      <c r="CAC68" s="5">
        <v>0</v>
      </c>
      <c r="CAD68" s="5">
        <v>0</v>
      </c>
      <c r="CAE68" s="5">
        <v>4.7251687560270011E-2</v>
      </c>
      <c r="CAF68" s="5">
        <v>0</v>
      </c>
      <c r="CAG68" s="5">
        <v>0</v>
      </c>
      <c r="CAH68" s="5">
        <v>0</v>
      </c>
      <c r="CAI68" s="5">
        <v>0</v>
      </c>
      <c r="CAJ68" s="5">
        <v>0</v>
      </c>
      <c r="CAK68" s="5">
        <v>0</v>
      </c>
      <c r="CAL68" s="5">
        <v>0</v>
      </c>
      <c r="CAM68" s="5">
        <v>0</v>
      </c>
      <c r="CAN68" s="5">
        <v>0</v>
      </c>
      <c r="CAO68" s="5">
        <v>0</v>
      </c>
      <c r="CAP68" s="5">
        <v>0</v>
      </c>
      <c r="CAQ68" s="5">
        <v>0</v>
      </c>
      <c r="CAR68" s="5">
        <v>0</v>
      </c>
      <c r="CAS68" s="5">
        <v>0</v>
      </c>
      <c r="CAT68" s="5">
        <v>0</v>
      </c>
      <c r="CAU68" s="5">
        <v>0</v>
      </c>
      <c r="CAV68" s="5">
        <v>0</v>
      </c>
      <c r="CAW68" s="5">
        <v>0</v>
      </c>
      <c r="CAX68" s="5">
        <v>0</v>
      </c>
      <c r="CAY68" s="5">
        <v>3.8572806171648989E-3</v>
      </c>
      <c r="CAZ68" s="5">
        <v>0</v>
      </c>
      <c r="CBA68" s="5">
        <v>0</v>
      </c>
      <c r="CBB68" s="5">
        <v>0</v>
      </c>
      <c r="CBC68" s="5">
        <v>0</v>
      </c>
      <c r="CBD68" s="5">
        <v>0</v>
      </c>
      <c r="CBE68" s="5">
        <v>0</v>
      </c>
      <c r="CBF68" s="5">
        <v>0</v>
      </c>
      <c r="CBG68" s="5">
        <v>0</v>
      </c>
      <c r="CBH68" s="5">
        <v>0</v>
      </c>
      <c r="CBI68" s="5">
        <v>0</v>
      </c>
      <c r="CBJ68" s="5">
        <v>0</v>
      </c>
      <c r="CBK68" s="5">
        <v>0</v>
      </c>
      <c r="CBL68" s="5">
        <v>0</v>
      </c>
      <c r="CBM68" s="5">
        <v>0</v>
      </c>
      <c r="CBN68" s="5">
        <v>0</v>
      </c>
      <c r="CBO68" s="5">
        <v>0</v>
      </c>
      <c r="CBP68" s="5">
        <v>0</v>
      </c>
      <c r="CBQ68" s="5">
        <v>0</v>
      </c>
      <c r="CBR68" s="5">
        <v>0</v>
      </c>
      <c r="CBS68" s="5">
        <v>0</v>
      </c>
      <c r="CBT68" s="5">
        <v>0</v>
      </c>
      <c r="CBU68" s="5">
        <v>0</v>
      </c>
      <c r="CBV68" s="5">
        <v>0</v>
      </c>
      <c r="CBW68" s="5">
        <v>0</v>
      </c>
      <c r="CBX68" s="5">
        <v>0</v>
      </c>
      <c r="CBY68" s="5">
        <v>0</v>
      </c>
      <c r="CBZ68" s="5">
        <v>0</v>
      </c>
      <c r="CCA68" s="5">
        <v>0</v>
      </c>
      <c r="CCB68" s="5">
        <v>0</v>
      </c>
      <c r="CCC68" s="5">
        <v>0</v>
      </c>
      <c r="CCD68" s="5">
        <v>0</v>
      </c>
      <c r="CCE68" s="5">
        <v>0</v>
      </c>
      <c r="CCF68" s="5">
        <v>0</v>
      </c>
      <c r="CCG68" s="5">
        <v>0</v>
      </c>
      <c r="CCH68" s="5">
        <v>0</v>
      </c>
      <c r="CCI68" s="5">
        <v>0</v>
      </c>
      <c r="CCJ68" s="5">
        <v>0</v>
      </c>
      <c r="CCK68" s="5">
        <v>0</v>
      </c>
      <c r="CCL68" s="5">
        <v>0</v>
      </c>
      <c r="CCM68" s="5">
        <v>0</v>
      </c>
      <c r="CCN68" s="5">
        <v>7.5216972034715529E-2</v>
      </c>
      <c r="CCO68" s="5">
        <v>0</v>
      </c>
      <c r="CCP68" s="5">
        <v>0</v>
      </c>
      <c r="CCQ68" s="5">
        <v>4.8216007714561236E-4</v>
      </c>
      <c r="CCR68" s="5">
        <v>0</v>
      </c>
      <c r="CCS68" s="5">
        <v>0</v>
      </c>
      <c r="CCT68" s="5">
        <v>0</v>
      </c>
      <c r="CCU68" s="5">
        <v>0</v>
      </c>
      <c r="CCV68" s="5">
        <v>0</v>
      </c>
      <c r="CCW68" s="5">
        <v>0</v>
      </c>
      <c r="CCX68" s="5">
        <v>0</v>
      </c>
      <c r="CCY68" s="5">
        <v>0</v>
      </c>
      <c r="CCZ68" s="5">
        <v>0</v>
      </c>
      <c r="CDA68" s="5">
        <v>0</v>
      </c>
      <c r="CDB68" s="5">
        <v>0</v>
      </c>
      <c r="CDC68" s="5">
        <v>0</v>
      </c>
      <c r="CDD68" s="5">
        <v>0</v>
      </c>
      <c r="CDE68" s="5">
        <v>0</v>
      </c>
      <c r="CDF68" s="5">
        <v>0</v>
      </c>
      <c r="CDG68" s="5">
        <v>0</v>
      </c>
      <c r="CDH68" s="5">
        <v>0</v>
      </c>
      <c r="CDI68" s="5">
        <v>0</v>
      </c>
      <c r="CDJ68" s="5">
        <v>0</v>
      </c>
      <c r="CDK68" s="5">
        <v>0</v>
      </c>
      <c r="CDL68" s="5">
        <v>0</v>
      </c>
      <c r="CDM68" s="5">
        <v>0</v>
      </c>
      <c r="CDN68" s="5">
        <v>0</v>
      </c>
      <c r="CDO68" s="5">
        <v>0</v>
      </c>
      <c r="CDP68" s="5">
        <v>1.9286403085824494E-3</v>
      </c>
      <c r="CDQ68" s="5">
        <v>0</v>
      </c>
      <c r="CDR68" s="5">
        <v>0</v>
      </c>
      <c r="CDS68" s="5">
        <v>2.4108003857280617E-2</v>
      </c>
      <c r="CDT68" s="5">
        <v>0</v>
      </c>
      <c r="CDU68" s="134">
        <v>0</v>
      </c>
      <c r="CDV68" s="107"/>
      <c r="CDW68" s="33">
        <v>0</v>
      </c>
      <c r="CDX68" s="7">
        <v>115</v>
      </c>
      <c r="CDY68" s="7">
        <v>0</v>
      </c>
      <c r="CDZ68" s="7">
        <v>30</v>
      </c>
      <c r="CEA68" s="7">
        <v>0</v>
      </c>
      <c r="CEB68" s="7">
        <v>0</v>
      </c>
      <c r="CEC68" s="7">
        <v>0</v>
      </c>
      <c r="CED68" s="7">
        <v>0</v>
      </c>
      <c r="CEE68" s="7">
        <v>1544</v>
      </c>
      <c r="CEF68" s="7">
        <v>0</v>
      </c>
      <c r="CEG68" s="7">
        <v>0</v>
      </c>
      <c r="CEH68" s="7">
        <v>0</v>
      </c>
      <c r="CEI68" s="7">
        <v>0</v>
      </c>
      <c r="CEJ68" s="7">
        <v>330</v>
      </c>
      <c r="CEK68" s="7">
        <v>1</v>
      </c>
      <c r="CEL68" s="7">
        <v>0</v>
      </c>
      <c r="CEM68" s="7">
        <v>0</v>
      </c>
      <c r="CEN68" s="7">
        <v>0</v>
      </c>
      <c r="CEO68" s="7">
        <v>4</v>
      </c>
      <c r="CEP68" s="34">
        <v>50</v>
      </c>
    </row>
    <row r="69" spans="1:2174" ht="15">
      <c r="A69" s="107"/>
      <c r="B69" s="33" t="s">
        <v>2818</v>
      </c>
      <c r="C69" s="108">
        <v>1344</v>
      </c>
      <c r="D69" s="126">
        <v>2008</v>
      </c>
      <c r="E69" s="108" t="s">
        <v>2760</v>
      </c>
      <c r="F69" s="107">
        <v>11.835729000000001</v>
      </c>
      <c r="G69" s="108">
        <v>2</v>
      </c>
      <c r="H69" s="108">
        <v>1</v>
      </c>
      <c r="I69" s="112" t="s">
        <v>2761</v>
      </c>
      <c r="J69" s="108" t="s">
        <v>2761</v>
      </c>
      <c r="K69" s="137">
        <v>23.85</v>
      </c>
      <c r="L69" s="136" t="s">
        <v>2762</v>
      </c>
      <c r="M69" s="108" t="s">
        <v>2761</v>
      </c>
      <c r="N69" s="137" t="s">
        <v>2762</v>
      </c>
      <c r="O69" s="113" t="s">
        <v>2761</v>
      </c>
      <c r="P69" s="114" t="s">
        <v>2761</v>
      </c>
      <c r="Q69" s="127" t="s">
        <v>2761</v>
      </c>
      <c r="R69" s="115" t="s">
        <v>2762</v>
      </c>
      <c r="S69" s="108" t="s">
        <v>2761</v>
      </c>
      <c r="T69" s="108" t="s">
        <v>2761</v>
      </c>
      <c r="U69" s="113" t="s">
        <v>2761</v>
      </c>
      <c r="V69" s="114" t="s">
        <v>2761</v>
      </c>
      <c r="W69" s="114" t="s">
        <v>2761</v>
      </c>
      <c r="X69" s="115" t="s">
        <v>2762</v>
      </c>
      <c r="Y69" s="114" t="s">
        <v>2773</v>
      </c>
      <c r="Z69" s="138" t="s">
        <v>2762</v>
      </c>
      <c r="AA69" s="114" t="s">
        <v>2761</v>
      </c>
      <c r="AB69" s="118" t="s">
        <v>2761</v>
      </c>
      <c r="AC69" s="113" t="s">
        <v>2761</v>
      </c>
      <c r="AD69" s="118" t="s">
        <v>2761</v>
      </c>
      <c r="AE69" s="113" t="s">
        <v>2761</v>
      </c>
      <c r="AF69" s="114" t="s">
        <v>2761</v>
      </c>
      <c r="AG69" s="119" t="s">
        <v>2774</v>
      </c>
      <c r="AH69" s="131">
        <v>3.2113132793337198</v>
      </c>
      <c r="AI69" s="132">
        <v>0.73901287492586398</v>
      </c>
      <c r="AJ69" s="132">
        <v>2.8167358500448501</v>
      </c>
      <c r="AK69" s="132">
        <v>1.7716850667678901</v>
      </c>
      <c r="AL69" s="132">
        <v>1.00191780194077</v>
      </c>
      <c r="AM69" s="127">
        <v>67</v>
      </c>
      <c r="AN69" s="108"/>
      <c r="AO69" s="33"/>
      <c r="AP69" s="7">
        <v>0</v>
      </c>
      <c r="AQ69" s="7">
        <v>0</v>
      </c>
      <c r="AR69" s="7">
        <v>0</v>
      </c>
      <c r="AS69" s="7">
        <v>0</v>
      </c>
      <c r="AT69" s="7">
        <v>0</v>
      </c>
      <c r="AU69" s="7">
        <v>0</v>
      </c>
      <c r="AV69" s="7">
        <v>0</v>
      </c>
      <c r="AW69" s="7">
        <v>0</v>
      </c>
      <c r="AX69" s="7">
        <v>0</v>
      </c>
      <c r="AY69" s="7">
        <v>0</v>
      </c>
      <c r="AZ69" s="7">
        <v>0</v>
      </c>
      <c r="BA69" s="7">
        <v>0</v>
      </c>
      <c r="BB69" s="7">
        <v>48</v>
      </c>
      <c r="BC69" s="7">
        <v>0</v>
      </c>
      <c r="BD69" s="7">
        <v>0</v>
      </c>
      <c r="BE69" s="7">
        <v>0</v>
      </c>
      <c r="BF69" s="7">
        <v>0</v>
      </c>
      <c r="BG69" s="7">
        <v>1</v>
      </c>
      <c r="BH69" s="7">
        <v>0</v>
      </c>
      <c r="BI69" s="7">
        <v>0</v>
      </c>
      <c r="BJ69" s="7">
        <v>0</v>
      </c>
      <c r="BK69" s="7">
        <v>0</v>
      </c>
      <c r="BL69" s="7">
        <v>0</v>
      </c>
      <c r="BM69" s="7">
        <v>0</v>
      </c>
      <c r="BN69" s="7">
        <v>0</v>
      </c>
      <c r="BO69" s="7">
        <v>0</v>
      </c>
      <c r="BP69" s="7">
        <v>0</v>
      </c>
      <c r="BQ69" s="7">
        <v>0</v>
      </c>
      <c r="BR69" s="7">
        <v>0</v>
      </c>
      <c r="BS69" s="7">
        <v>0</v>
      </c>
      <c r="BT69" s="7">
        <v>0</v>
      </c>
      <c r="BU69" s="7">
        <v>0</v>
      </c>
      <c r="BV69" s="7">
        <v>0</v>
      </c>
      <c r="BW69" s="7">
        <v>0</v>
      </c>
      <c r="BX69" s="7">
        <v>0</v>
      </c>
      <c r="BY69" s="7">
        <v>0</v>
      </c>
      <c r="BZ69" s="7">
        <v>0</v>
      </c>
      <c r="CA69" s="7">
        <v>0</v>
      </c>
      <c r="CB69" s="7">
        <v>0</v>
      </c>
      <c r="CC69" s="7">
        <v>0</v>
      </c>
      <c r="CD69" s="7">
        <v>0</v>
      </c>
      <c r="CE69" s="7">
        <v>0</v>
      </c>
      <c r="CF69" s="7">
        <v>0</v>
      </c>
      <c r="CG69" s="7">
        <v>0</v>
      </c>
      <c r="CH69" s="7">
        <v>0</v>
      </c>
      <c r="CI69" s="7">
        <v>0</v>
      </c>
      <c r="CJ69" s="7">
        <v>0</v>
      </c>
      <c r="CK69" s="7">
        <v>0</v>
      </c>
      <c r="CL69" s="7">
        <v>0</v>
      </c>
      <c r="CM69" s="7">
        <v>0</v>
      </c>
      <c r="CN69" s="7">
        <v>0</v>
      </c>
      <c r="CO69" s="7">
        <v>0</v>
      </c>
      <c r="CP69" s="7">
        <v>0</v>
      </c>
      <c r="CQ69" s="7">
        <v>2</v>
      </c>
      <c r="CR69" s="7">
        <v>0</v>
      </c>
      <c r="CS69" s="7">
        <v>0</v>
      </c>
      <c r="CT69" s="7">
        <v>0</v>
      </c>
      <c r="CU69" s="7">
        <v>0</v>
      </c>
      <c r="CV69" s="7">
        <v>0</v>
      </c>
      <c r="CW69" s="7">
        <v>0</v>
      </c>
      <c r="CX69" s="7">
        <v>0</v>
      </c>
      <c r="CY69" s="7">
        <v>4</v>
      </c>
      <c r="CZ69" s="7">
        <v>0</v>
      </c>
      <c r="DA69" s="7">
        <v>0</v>
      </c>
      <c r="DB69" s="7">
        <v>0</v>
      </c>
      <c r="DC69" s="7">
        <v>0</v>
      </c>
      <c r="DD69" s="7">
        <v>0</v>
      </c>
      <c r="DE69" s="7">
        <v>0</v>
      </c>
      <c r="DF69" s="7">
        <v>0</v>
      </c>
      <c r="DG69" s="7">
        <v>0</v>
      </c>
      <c r="DH69" s="7">
        <v>0</v>
      </c>
      <c r="DI69" s="7">
        <v>0</v>
      </c>
      <c r="DJ69" s="7">
        <v>0</v>
      </c>
      <c r="DK69" s="7">
        <v>0</v>
      </c>
      <c r="DL69" s="7">
        <v>0</v>
      </c>
      <c r="DM69" s="7">
        <v>0</v>
      </c>
      <c r="DN69" s="7">
        <v>0</v>
      </c>
      <c r="DO69" s="7">
        <v>0</v>
      </c>
      <c r="DP69" s="7">
        <v>0</v>
      </c>
      <c r="DQ69" s="7">
        <v>0</v>
      </c>
      <c r="DR69" s="7">
        <v>1</v>
      </c>
      <c r="DS69" s="7">
        <v>0</v>
      </c>
      <c r="DT69" s="7">
        <v>0</v>
      </c>
      <c r="DU69" s="7">
        <v>0</v>
      </c>
      <c r="DV69" s="7">
        <v>0</v>
      </c>
      <c r="DW69" s="7">
        <v>0</v>
      </c>
      <c r="DX69" s="7">
        <v>0</v>
      </c>
      <c r="DY69" s="7">
        <v>0</v>
      </c>
      <c r="DZ69" s="7">
        <v>0</v>
      </c>
      <c r="EA69" s="7">
        <v>0</v>
      </c>
      <c r="EB69" s="7">
        <v>0</v>
      </c>
      <c r="EC69" s="7">
        <v>0</v>
      </c>
      <c r="ED69" s="7">
        <v>0</v>
      </c>
      <c r="EE69" s="7">
        <v>1</v>
      </c>
      <c r="EF69" s="7">
        <v>120</v>
      </c>
      <c r="EG69" s="7">
        <v>0</v>
      </c>
      <c r="EH69" s="7">
        <v>0</v>
      </c>
      <c r="EI69" s="7">
        <v>0</v>
      </c>
      <c r="EJ69" s="7">
        <v>196</v>
      </c>
      <c r="EK69" s="7">
        <v>0</v>
      </c>
      <c r="EL69" s="7">
        <v>0</v>
      </c>
      <c r="EM69" s="7">
        <v>39</v>
      </c>
      <c r="EN69" s="7">
        <v>34</v>
      </c>
      <c r="EO69" s="7">
        <v>24</v>
      </c>
      <c r="EP69" s="7">
        <v>136</v>
      </c>
      <c r="EQ69" s="7">
        <v>0</v>
      </c>
      <c r="ER69" s="7">
        <v>0</v>
      </c>
      <c r="ES69" s="7">
        <v>0</v>
      </c>
      <c r="ET69" s="7">
        <v>0</v>
      </c>
      <c r="EU69" s="7">
        <v>0</v>
      </c>
      <c r="EV69" s="7">
        <v>0</v>
      </c>
      <c r="EW69" s="7">
        <v>0</v>
      </c>
      <c r="EX69" s="7">
        <v>0</v>
      </c>
      <c r="EY69" s="7">
        <v>0</v>
      </c>
      <c r="EZ69" s="7">
        <v>0</v>
      </c>
      <c r="FA69" s="7">
        <v>0</v>
      </c>
      <c r="FB69" s="7">
        <v>0</v>
      </c>
      <c r="FC69" s="7">
        <v>2</v>
      </c>
      <c r="FD69" s="7">
        <v>0</v>
      </c>
      <c r="FE69" s="7">
        <v>0</v>
      </c>
      <c r="FF69" s="7">
        <v>0</v>
      </c>
      <c r="FG69" s="7">
        <v>0</v>
      </c>
      <c r="FH69" s="7">
        <v>0</v>
      </c>
      <c r="FI69" s="7">
        <v>0</v>
      </c>
      <c r="FJ69" s="7">
        <v>0</v>
      </c>
      <c r="FK69" s="7">
        <v>0</v>
      </c>
      <c r="FL69" s="7">
        <v>0</v>
      </c>
      <c r="FM69" s="7">
        <v>0</v>
      </c>
      <c r="FN69" s="7">
        <v>0</v>
      </c>
      <c r="FO69" s="7">
        <v>0</v>
      </c>
      <c r="FP69" s="7">
        <v>0</v>
      </c>
      <c r="FQ69" s="7">
        <v>0</v>
      </c>
      <c r="FR69" s="7">
        <v>0</v>
      </c>
      <c r="FS69" s="7">
        <v>0</v>
      </c>
      <c r="FT69" s="7">
        <v>0</v>
      </c>
      <c r="FU69" s="7">
        <v>24</v>
      </c>
      <c r="FV69" s="7">
        <v>0</v>
      </c>
      <c r="FW69" s="7">
        <v>0</v>
      </c>
      <c r="FX69" s="7">
        <v>0</v>
      </c>
      <c r="FY69" s="7">
        <v>0</v>
      </c>
      <c r="FZ69" s="7">
        <v>0</v>
      </c>
      <c r="GA69" s="7">
        <v>12</v>
      </c>
      <c r="GB69" s="7">
        <v>0</v>
      </c>
      <c r="GC69" s="7">
        <v>0</v>
      </c>
      <c r="GD69" s="7">
        <v>0</v>
      </c>
      <c r="GE69" s="7">
        <v>0</v>
      </c>
      <c r="GF69" s="7">
        <v>1</v>
      </c>
      <c r="GG69" s="7">
        <v>0</v>
      </c>
      <c r="GH69" s="7">
        <v>0</v>
      </c>
      <c r="GI69" s="7">
        <v>0</v>
      </c>
      <c r="GJ69" s="7">
        <v>0</v>
      </c>
      <c r="GK69" s="7">
        <v>0</v>
      </c>
      <c r="GL69" s="7">
        <v>0</v>
      </c>
      <c r="GM69" s="7">
        <v>0</v>
      </c>
      <c r="GN69" s="7">
        <v>0</v>
      </c>
      <c r="GO69" s="7">
        <v>0</v>
      </c>
      <c r="GP69" s="7">
        <v>0</v>
      </c>
      <c r="GQ69" s="7">
        <v>0</v>
      </c>
      <c r="GR69" s="7">
        <v>0</v>
      </c>
      <c r="GS69" s="7">
        <v>0</v>
      </c>
      <c r="GT69" s="7">
        <v>0</v>
      </c>
      <c r="GU69" s="7">
        <v>0</v>
      </c>
      <c r="GV69" s="7">
        <v>0</v>
      </c>
      <c r="GW69" s="7">
        <v>0</v>
      </c>
      <c r="GX69" s="7">
        <v>0</v>
      </c>
      <c r="GY69" s="7">
        <v>0</v>
      </c>
      <c r="GZ69" s="7">
        <v>0</v>
      </c>
      <c r="HA69" s="7">
        <v>0</v>
      </c>
      <c r="HB69" s="7">
        <v>0</v>
      </c>
      <c r="HC69" s="7">
        <v>0</v>
      </c>
      <c r="HD69" s="7">
        <v>0</v>
      </c>
      <c r="HE69" s="7">
        <v>0</v>
      </c>
      <c r="HF69" s="7">
        <v>0</v>
      </c>
      <c r="HG69" s="7">
        <v>0</v>
      </c>
      <c r="HH69" s="7">
        <v>0</v>
      </c>
      <c r="HI69" s="7">
        <v>0</v>
      </c>
      <c r="HJ69" s="7">
        <v>0</v>
      </c>
      <c r="HK69" s="7">
        <v>0</v>
      </c>
      <c r="HL69" s="7">
        <v>0</v>
      </c>
      <c r="HM69" s="7">
        <v>0</v>
      </c>
      <c r="HN69" s="7">
        <v>1</v>
      </c>
      <c r="HO69" s="7">
        <v>0</v>
      </c>
      <c r="HP69" s="7">
        <v>0</v>
      </c>
      <c r="HQ69" s="7">
        <v>0</v>
      </c>
      <c r="HR69" s="7">
        <v>0</v>
      </c>
      <c r="HS69" s="7">
        <v>3</v>
      </c>
      <c r="HT69" s="7">
        <v>0</v>
      </c>
      <c r="HU69" s="7">
        <v>0</v>
      </c>
      <c r="HV69" s="7">
        <v>0</v>
      </c>
      <c r="HW69" s="7">
        <v>0</v>
      </c>
      <c r="HX69" s="7">
        <v>0</v>
      </c>
      <c r="HY69" s="7">
        <v>0</v>
      </c>
      <c r="HZ69" s="7">
        <v>0</v>
      </c>
      <c r="IA69" s="7">
        <v>0</v>
      </c>
      <c r="IB69" s="7">
        <v>0</v>
      </c>
      <c r="IC69" s="7">
        <v>4</v>
      </c>
      <c r="ID69" s="7">
        <v>0</v>
      </c>
      <c r="IE69" s="7">
        <v>0</v>
      </c>
      <c r="IF69" s="7">
        <v>0</v>
      </c>
      <c r="IG69" s="7">
        <v>0</v>
      </c>
      <c r="IH69" s="7">
        <v>0</v>
      </c>
      <c r="II69" s="7">
        <v>0</v>
      </c>
      <c r="IJ69" s="7">
        <v>0</v>
      </c>
      <c r="IK69" s="7">
        <v>0</v>
      </c>
      <c r="IL69" s="7">
        <v>0</v>
      </c>
      <c r="IM69" s="7">
        <v>0</v>
      </c>
      <c r="IN69" s="7">
        <v>0</v>
      </c>
      <c r="IO69" s="7">
        <v>0</v>
      </c>
      <c r="IP69" s="7">
        <v>0</v>
      </c>
      <c r="IQ69" s="7">
        <v>0</v>
      </c>
      <c r="IR69" s="7">
        <v>0</v>
      </c>
      <c r="IS69" s="7">
        <v>0</v>
      </c>
      <c r="IT69" s="7">
        <v>0</v>
      </c>
      <c r="IU69" s="7">
        <v>0</v>
      </c>
      <c r="IV69" s="7">
        <v>0</v>
      </c>
      <c r="IW69" s="7">
        <v>0</v>
      </c>
      <c r="IX69" s="7">
        <v>0</v>
      </c>
      <c r="IY69" s="7">
        <v>0</v>
      </c>
      <c r="IZ69" s="7">
        <v>0</v>
      </c>
      <c r="JA69" s="7">
        <v>0</v>
      </c>
      <c r="JB69" s="7">
        <v>0</v>
      </c>
      <c r="JC69" s="7">
        <v>0</v>
      </c>
      <c r="JD69" s="7">
        <v>0</v>
      </c>
      <c r="JE69" s="7">
        <v>0</v>
      </c>
      <c r="JF69" s="7">
        <v>0</v>
      </c>
      <c r="JG69" s="7">
        <v>0</v>
      </c>
      <c r="JH69" s="7">
        <v>0</v>
      </c>
      <c r="JI69" s="7">
        <v>0</v>
      </c>
      <c r="JJ69" s="7">
        <v>0</v>
      </c>
      <c r="JK69" s="7">
        <v>0</v>
      </c>
      <c r="JL69" s="7">
        <v>0</v>
      </c>
      <c r="JM69" s="7">
        <v>0</v>
      </c>
      <c r="JN69" s="7">
        <v>0</v>
      </c>
      <c r="JO69" s="7">
        <v>0</v>
      </c>
      <c r="JP69" s="7">
        <v>0</v>
      </c>
      <c r="JQ69" s="7">
        <v>0</v>
      </c>
      <c r="JR69" s="7">
        <v>0</v>
      </c>
      <c r="JS69" s="7">
        <v>4</v>
      </c>
      <c r="JT69" s="7">
        <v>0</v>
      </c>
      <c r="JU69" s="7">
        <v>0</v>
      </c>
      <c r="JV69" s="7">
        <v>0</v>
      </c>
      <c r="JW69" s="7">
        <v>0</v>
      </c>
      <c r="JX69" s="7">
        <v>0</v>
      </c>
      <c r="JY69" s="7">
        <v>0</v>
      </c>
      <c r="JZ69" s="7">
        <v>0</v>
      </c>
      <c r="KA69" s="7">
        <v>0</v>
      </c>
      <c r="KB69" s="7">
        <v>2</v>
      </c>
      <c r="KC69" s="7">
        <v>0</v>
      </c>
      <c r="KD69" s="7">
        <v>0</v>
      </c>
      <c r="KE69" s="7">
        <v>0</v>
      </c>
      <c r="KF69" s="7">
        <v>6</v>
      </c>
      <c r="KG69" s="7">
        <v>0</v>
      </c>
      <c r="KH69" s="7">
        <v>0</v>
      </c>
      <c r="KI69" s="7">
        <v>0</v>
      </c>
      <c r="KJ69" s="7">
        <v>0</v>
      </c>
      <c r="KK69" s="7">
        <v>1</v>
      </c>
      <c r="KL69" s="7">
        <v>0</v>
      </c>
      <c r="KM69" s="7">
        <v>0</v>
      </c>
      <c r="KN69" s="7">
        <v>0</v>
      </c>
      <c r="KO69" s="7">
        <v>0</v>
      </c>
      <c r="KP69" s="7">
        <v>76</v>
      </c>
      <c r="KQ69" s="7">
        <v>0</v>
      </c>
      <c r="KR69" s="7">
        <v>361</v>
      </c>
      <c r="KS69" s="7">
        <v>10</v>
      </c>
      <c r="KT69" s="7">
        <v>0</v>
      </c>
      <c r="KU69" s="7">
        <v>737</v>
      </c>
      <c r="KV69" s="7">
        <v>0</v>
      </c>
      <c r="KW69" s="7">
        <v>1</v>
      </c>
      <c r="KX69" s="7">
        <v>0</v>
      </c>
      <c r="KY69" s="7">
        <v>0</v>
      </c>
      <c r="KZ69" s="7">
        <v>0</v>
      </c>
      <c r="LA69" s="7">
        <v>25</v>
      </c>
      <c r="LB69" s="7">
        <v>0</v>
      </c>
      <c r="LC69" s="7">
        <v>0</v>
      </c>
      <c r="LD69" s="7">
        <v>0</v>
      </c>
      <c r="LE69" s="7">
        <v>0</v>
      </c>
      <c r="LF69" s="7">
        <v>0</v>
      </c>
      <c r="LG69" s="7">
        <v>0</v>
      </c>
      <c r="LH69" s="7">
        <v>0</v>
      </c>
      <c r="LI69" s="7">
        <v>0</v>
      </c>
      <c r="LJ69" s="7">
        <v>9</v>
      </c>
      <c r="LK69" s="7">
        <v>1</v>
      </c>
      <c r="LL69" s="7">
        <v>1</v>
      </c>
      <c r="LM69" s="7">
        <v>0</v>
      </c>
      <c r="LN69" s="7">
        <v>0</v>
      </c>
      <c r="LO69" s="7">
        <v>0</v>
      </c>
      <c r="LP69" s="7">
        <v>0</v>
      </c>
      <c r="LQ69" s="7">
        <v>0</v>
      </c>
      <c r="LR69" s="7">
        <v>0</v>
      </c>
      <c r="LS69" s="7">
        <v>0</v>
      </c>
      <c r="LT69" s="7">
        <v>0</v>
      </c>
      <c r="LU69" s="7">
        <v>0</v>
      </c>
      <c r="LV69" s="7">
        <v>0</v>
      </c>
      <c r="LW69" s="7">
        <v>0</v>
      </c>
      <c r="LX69" s="7">
        <v>0</v>
      </c>
      <c r="LY69" s="7">
        <v>0</v>
      </c>
      <c r="LZ69" s="7">
        <v>0</v>
      </c>
      <c r="MA69" s="7">
        <v>0</v>
      </c>
      <c r="MB69" s="7">
        <v>5</v>
      </c>
      <c r="MC69" s="7">
        <v>0</v>
      </c>
      <c r="MD69" s="7">
        <v>0</v>
      </c>
      <c r="ME69" s="7">
        <v>0</v>
      </c>
      <c r="MF69" s="7">
        <v>0</v>
      </c>
      <c r="MG69" s="7">
        <v>0</v>
      </c>
      <c r="MH69" s="7">
        <v>0</v>
      </c>
      <c r="MI69" s="7">
        <v>0</v>
      </c>
      <c r="MJ69" s="7">
        <v>0</v>
      </c>
      <c r="MK69" s="7">
        <v>0</v>
      </c>
      <c r="ML69" s="7">
        <v>0</v>
      </c>
      <c r="MM69" s="7">
        <v>0</v>
      </c>
      <c r="MN69" s="7">
        <v>0</v>
      </c>
      <c r="MO69" s="7">
        <v>552</v>
      </c>
      <c r="MP69" s="7">
        <v>0</v>
      </c>
      <c r="MQ69" s="7">
        <v>0</v>
      </c>
      <c r="MR69" s="7">
        <v>0</v>
      </c>
      <c r="MS69" s="7">
        <v>2</v>
      </c>
      <c r="MT69" s="7">
        <v>1</v>
      </c>
      <c r="MU69" s="7">
        <v>308</v>
      </c>
      <c r="MV69" s="7">
        <v>410</v>
      </c>
      <c r="MW69" s="7">
        <v>0</v>
      </c>
      <c r="MX69" s="7">
        <v>33</v>
      </c>
      <c r="MY69" s="7">
        <v>0</v>
      </c>
      <c r="MZ69" s="7">
        <v>0</v>
      </c>
      <c r="NA69" s="7">
        <v>0</v>
      </c>
      <c r="NB69" s="7">
        <v>323</v>
      </c>
      <c r="NC69" s="7">
        <v>0</v>
      </c>
      <c r="ND69" s="7">
        <v>0</v>
      </c>
      <c r="NE69" s="7">
        <v>0</v>
      </c>
      <c r="NF69" s="7">
        <v>0</v>
      </c>
      <c r="NG69" s="7">
        <v>0</v>
      </c>
      <c r="NH69" s="7">
        <v>0</v>
      </c>
      <c r="NI69" s="7">
        <v>0</v>
      </c>
      <c r="NJ69" s="7">
        <v>49</v>
      </c>
      <c r="NK69" s="7">
        <v>0</v>
      </c>
      <c r="NL69" s="7">
        <v>0</v>
      </c>
      <c r="NM69" s="7">
        <v>2</v>
      </c>
      <c r="NN69" s="7">
        <v>127</v>
      </c>
      <c r="NO69" s="7">
        <v>0</v>
      </c>
      <c r="NP69" s="7">
        <v>0</v>
      </c>
      <c r="NQ69" s="7">
        <v>0</v>
      </c>
      <c r="NR69" s="7">
        <v>0</v>
      </c>
      <c r="NS69" s="7">
        <v>57</v>
      </c>
      <c r="NT69" s="7">
        <v>0</v>
      </c>
      <c r="NU69" s="7">
        <v>0</v>
      </c>
      <c r="NV69" s="7">
        <v>0</v>
      </c>
      <c r="NW69" s="7">
        <v>0</v>
      </c>
      <c r="NX69" s="7">
        <v>1</v>
      </c>
      <c r="NY69" s="7">
        <v>1</v>
      </c>
      <c r="NZ69" s="7">
        <v>0</v>
      </c>
      <c r="OA69" s="7">
        <v>2</v>
      </c>
      <c r="OB69" s="7">
        <v>1</v>
      </c>
      <c r="OC69" s="7">
        <v>20</v>
      </c>
      <c r="OD69" s="7">
        <v>0</v>
      </c>
      <c r="OE69" s="7">
        <v>26</v>
      </c>
      <c r="OF69" s="7">
        <v>0</v>
      </c>
      <c r="OG69" s="7">
        <v>83</v>
      </c>
      <c r="OH69" s="7">
        <v>0</v>
      </c>
      <c r="OI69" s="7">
        <v>7</v>
      </c>
      <c r="OJ69" s="7">
        <v>0</v>
      </c>
      <c r="OK69" s="7">
        <v>98</v>
      </c>
      <c r="OL69" s="7">
        <v>0</v>
      </c>
      <c r="OM69" s="7">
        <v>1</v>
      </c>
      <c r="ON69" s="7">
        <v>24</v>
      </c>
      <c r="OO69" s="7">
        <v>0</v>
      </c>
      <c r="OP69" s="7">
        <v>0</v>
      </c>
      <c r="OQ69" s="7">
        <v>166</v>
      </c>
      <c r="OR69" s="7">
        <v>217</v>
      </c>
      <c r="OS69" s="7">
        <v>0</v>
      </c>
      <c r="OT69" s="7">
        <v>0</v>
      </c>
      <c r="OU69" s="7">
        <v>96</v>
      </c>
      <c r="OV69" s="7">
        <v>0</v>
      </c>
      <c r="OW69" s="7">
        <v>1</v>
      </c>
      <c r="OX69" s="7">
        <v>0</v>
      </c>
      <c r="OY69" s="7">
        <v>0</v>
      </c>
      <c r="OZ69" s="7">
        <v>87</v>
      </c>
      <c r="PA69" s="7">
        <v>104</v>
      </c>
      <c r="PB69" s="7">
        <v>0</v>
      </c>
      <c r="PC69" s="7">
        <v>0</v>
      </c>
      <c r="PD69" s="7">
        <v>300</v>
      </c>
      <c r="PE69" s="7">
        <v>0</v>
      </c>
      <c r="PF69" s="7">
        <v>0</v>
      </c>
      <c r="PG69" s="7">
        <v>47</v>
      </c>
      <c r="PH69" s="7">
        <v>5</v>
      </c>
      <c r="PI69" s="7">
        <v>2</v>
      </c>
      <c r="PJ69" s="7">
        <v>0</v>
      </c>
      <c r="PK69" s="7">
        <v>1</v>
      </c>
      <c r="PL69" s="7">
        <v>0</v>
      </c>
      <c r="PM69" s="7">
        <v>0</v>
      </c>
      <c r="PN69" s="7">
        <v>0</v>
      </c>
      <c r="PO69" s="7">
        <v>0</v>
      </c>
      <c r="PP69" s="7">
        <v>0</v>
      </c>
      <c r="PQ69" s="7">
        <v>0</v>
      </c>
      <c r="PR69" s="7">
        <v>0</v>
      </c>
      <c r="PS69" s="7">
        <v>0</v>
      </c>
      <c r="PT69" s="7">
        <v>0</v>
      </c>
      <c r="PU69" s="7">
        <v>0</v>
      </c>
      <c r="PV69" s="7">
        <v>0</v>
      </c>
      <c r="PW69" s="7">
        <v>0</v>
      </c>
      <c r="PX69" s="7">
        <v>0</v>
      </c>
      <c r="PY69" s="7">
        <v>0</v>
      </c>
      <c r="PZ69" s="7">
        <v>1</v>
      </c>
      <c r="QA69" s="7">
        <v>0</v>
      </c>
      <c r="QB69" s="7">
        <v>1</v>
      </c>
      <c r="QC69" s="7">
        <v>33</v>
      </c>
      <c r="QD69" s="7">
        <v>0</v>
      </c>
      <c r="QE69" s="7">
        <v>0</v>
      </c>
      <c r="QF69" s="7">
        <v>0</v>
      </c>
      <c r="QG69" s="7">
        <v>0</v>
      </c>
      <c r="QH69" s="7">
        <v>0</v>
      </c>
      <c r="QI69" s="7">
        <v>0</v>
      </c>
      <c r="QJ69" s="7">
        <v>0</v>
      </c>
      <c r="QK69" s="7">
        <v>0</v>
      </c>
      <c r="QL69" s="7">
        <v>0</v>
      </c>
      <c r="QM69" s="7">
        <v>0</v>
      </c>
      <c r="QN69" s="7">
        <v>0</v>
      </c>
      <c r="QO69" s="7">
        <v>0</v>
      </c>
      <c r="QP69" s="7">
        <v>0</v>
      </c>
      <c r="QQ69" s="7">
        <v>0</v>
      </c>
      <c r="QR69" s="7">
        <v>0</v>
      </c>
      <c r="QS69" s="7">
        <v>0</v>
      </c>
      <c r="QT69" s="7">
        <v>0</v>
      </c>
      <c r="QU69" s="7">
        <v>0</v>
      </c>
      <c r="QV69" s="7">
        <v>0</v>
      </c>
      <c r="QW69" s="7">
        <v>0</v>
      </c>
      <c r="QX69" s="7">
        <v>0</v>
      </c>
      <c r="QY69" s="7">
        <v>0</v>
      </c>
      <c r="QZ69" s="7">
        <v>0</v>
      </c>
      <c r="RA69" s="7">
        <v>0</v>
      </c>
      <c r="RB69" s="7">
        <v>0</v>
      </c>
      <c r="RC69" s="7">
        <v>0</v>
      </c>
      <c r="RD69" s="7">
        <v>0</v>
      </c>
      <c r="RE69" s="7">
        <v>0</v>
      </c>
      <c r="RF69" s="7">
        <v>0</v>
      </c>
      <c r="RG69" s="7">
        <v>0</v>
      </c>
      <c r="RH69" s="7">
        <v>0</v>
      </c>
      <c r="RI69" s="7">
        <v>0</v>
      </c>
      <c r="RJ69" s="7">
        <v>0</v>
      </c>
      <c r="RK69" s="7">
        <v>10</v>
      </c>
      <c r="RL69" s="7">
        <v>0</v>
      </c>
      <c r="RM69" s="7">
        <v>0</v>
      </c>
      <c r="RN69" s="7">
        <v>0</v>
      </c>
      <c r="RO69" s="7">
        <v>0</v>
      </c>
      <c r="RP69" s="7">
        <v>0</v>
      </c>
      <c r="RQ69" s="7">
        <v>0</v>
      </c>
      <c r="RR69" s="7">
        <v>0</v>
      </c>
      <c r="RS69" s="7">
        <v>0</v>
      </c>
      <c r="RT69" s="7">
        <v>1</v>
      </c>
      <c r="RU69" s="7">
        <v>0</v>
      </c>
      <c r="RV69" s="7">
        <v>0</v>
      </c>
      <c r="RW69" s="7">
        <v>0</v>
      </c>
      <c r="RX69" s="7">
        <v>0</v>
      </c>
      <c r="RY69" s="7">
        <v>0</v>
      </c>
      <c r="RZ69" s="7">
        <v>445</v>
      </c>
      <c r="SA69" s="7">
        <v>0</v>
      </c>
      <c r="SB69" s="7">
        <v>0</v>
      </c>
      <c r="SC69" s="7">
        <v>0</v>
      </c>
      <c r="SD69" s="7">
        <v>0</v>
      </c>
      <c r="SE69" s="7">
        <v>0</v>
      </c>
      <c r="SF69" s="7">
        <v>0</v>
      </c>
      <c r="SG69" s="7">
        <v>0</v>
      </c>
      <c r="SH69" s="7">
        <v>0</v>
      </c>
      <c r="SI69" s="7">
        <v>0</v>
      </c>
      <c r="SJ69" s="7">
        <v>0</v>
      </c>
      <c r="SK69" s="7">
        <v>0</v>
      </c>
      <c r="SL69" s="7">
        <v>0</v>
      </c>
      <c r="SM69" s="7">
        <v>0</v>
      </c>
      <c r="SN69" s="7">
        <v>0</v>
      </c>
      <c r="SO69" s="7">
        <v>0</v>
      </c>
      <c r="SP69" s="7">
        <v>0</v>
      </c>
      <c r="SQ69" s="7">
        <v>0</v>
      </c>
      <c r="SR69" s="7">
        <v>0</v>
      </c>
      <c r="SS69" s="7">
        <v>0</v>
      </c>
      <c r="ST69" s="7">
        <v>0</v>
      </c>
      <c r="SU69" s="7">
        <v>0</v>
      </c>
      <c r="SV69" s="7">
        <v>0</v>
      </c>
      <c r="SW69" s="7">
        <v>0</v>
      </c>
      <c r="SX69" s="7">
        <v>0</v>
      </c>
      <c r="SY69" s="7">
        <v>0</v>
      </c>
      <c r="SZ69" s="7">
        <v>0</v>
      </c>
      <c r="TA69" s="7">
        <v>0</v>
      </c>
      <c r="TB69" s="7">
        <v>0</v>
      </c>
      <c r="TC69" s="7">
        <v>0</v>
      </c>
      <c r="TD69" s="7">
        <v>0</v>
      </c>
      <c r="TE69" s="7">
        <v>0</v>
      </c>
      <c r="TF69" s="7">
        <v>0</v>
      </c>
      <c r="TG69" s="7">
        <v>0</v>
      </c>
      <c r="TH69" s="7">
        <v>0</v>
      </c>
      <c r="TI69" s="7">
        <v>0</v>
      </c>
      <c r="TJ69" s="7">
        <v>0</v>
      </c>
      <c r="TK69" s="7">
        <v>0</v>
      </c>
      <c r="TL69" s="7">
        <v>0</v>
      </c>
      <c r="TM69" s="7">
        <v>0</v>
      </c>
      <c r="TN69" s="7">
        <v>0</v>
      </c>
      <c r="TO69" s="7">
        <v>0</v>
      </c>
      <c r="TP69" s="7">
        <v>0</v>
      </c>
      <c r="TQ69" s="7">
        <v>0</v>
      </c>
      <c r="TR69" s="7">
        <v>0</v>
      </c>
      <c r="TS69" s="7">
        <v>0</v>
      </c>
      <c r="TT69" s="7">
        <v>0</v>
      </c>
      <c r="TU69" s="7">
        <v>0</v>
      </c>
      <c r="TV69" s="7">
        <v>0</v>
      </c>
      <c r="TW69" s="7">
        <v>0</v>
      </c>
      <c r="TX69" s="7">
        <v>0</v>
      </c>
      <c r="TY69" s="7">
        <v>0</v>
      </c>
      <c r="TZ69" s="7">
        <v>0</v>
      </c>
      <c r="UA69" s="7">
        <v>0</v>
      </c>
      <c r="UB69" s="7">
        <v>0</v>
      </c>
      <c r="UC69" s="7">
        <v>0</v>
      </c>
      <c r="UD69" s="7">
        <v>0</v>
      </c>
      <c r="UE69" s="7">
        <v>0</v>
      </c>
      <c r="UF69" s="7">
        <v>0</v>
      </c>
      <c r="UG69" s="7">
        <v>0</v>
      </c>
      <c r="UH69" s="7">
        <v>0</v>
      </c>
      <c r="UI69" s="7">
        <v>0</v>
      </c>
      <c r="UJ69" s="7">
        <v>0</v>
      </c>
      <c r="UK69" s="7">
        <v>0</v>
      </c>
      <c r="UL69" s="7">
        <v>0</v>
      </c>
      <c r="UM69" s="7">
        <v>0</v>
      </c>
      <c r="UN69" s="7">
        <v>1</v>
      </c>
      <c r="UO69" s="7">
        <v>0</v>
      </c>
      <c r="UP69" s="7">
        <v>0</v>
      </c>
      <c r="UQ69" s="7">
        <v>0</v>
      </c>
      <c r="UR69" s="7">
        <v>0</v>
      </c>
      <c r="US69" s="7">
        <v>0</v>
      </c>
      <c r="UT69" s="7">
        <v>0</v>
      </c>
      <c r="UU69" s="7">
        <v>0</v>
      </c>
      <c r="UV69" s="7">
        <v>0</v>
      </c>
      <c r="UW69" s="7">
        <v>0</v>
      </c>
      <c r="UX69" s="7">
        <v>0</v>
      </c>
      <c r="UY69" s="7">
        <v>0</v>
      </c>
      <c r="UZ69" s="7">
        <v>0</v>
      </c>
      <c r="VA69" s="7">
        <v>0</v>
      </c>
      <c r="VB69" s="7">
        <v>0</v>
      </c>
      <c r="VC69" s="7">
        <v>0</v>
      </c>
      <c r="VD69" s="7">
        <v>0</v>
      </c>
      <c r="VE69" s="7">
        <v>0</v>
      </c>
      <c r="VF69" s="7">
        <v>0</v>
      </c>
      <c r="VG69" s="7">
        <v>0</v>
      </c>
      <c r="VH69" s="7">
        <v>0</v>
      </c>
      <c r="VI69" s="7">
        <v>0</v>
      </c>
      <c r="VJ69" s="7">
        <v>0</v>
      </c>
      <c r="VK69" s="7">
        <v>0</v>
      </c>
      <c r="VL69" s="7">
        <v>0</v>
      </c>
      <c r="VM69" s="7">
        <v>0</v>
      </c>
      <c r="VN69" s="7">
        <v>0</v>
      </c>
      <c r="VO69" s="7">
        <v>0</v>
      </c>
      <c r="VP69" s="7">
        <v>0</v>
      </c>
      <c r="VQ69" s="7">
        <v>0</v>
      </c>
      <c r="VR69" s="7">
        <v>0</v>
      </c>
      <c r="VS69" s="7">
        <v>0</v>
      </c>
      <c r="VT69" s="7">
        <v>0</v>
      </c>
      <c r="VU69" s="7">
        <v>0</v>
      </c>
      <c r="VV69" s="7">
        <v>0</v>
      </c>
      <c r="VW69" s="7">
        <v>6</v>
      </c>
      <c r="VX69" s="7">
        <v>0</v>
      </c>
      <c r="VY69" s="7">
        <v>0</v>
      </c>
      <c r="VZ69" s="7">
        <v>0</v>
      </c>
      <c r="WA69" s="7">
        <v>0</v>
      </c>
      <c r="WB69" s="7">
        <v>0</v>
      </c>
      <c r="WC69" s="7">
        <v>0</v>
      </c>
      <c r="WD69" s="7">
        <v>0</v>
      </c>
      <c r="WE69" s="7">
        <v>0</v>
      </c>
      <c r="WF69" s="7">
        <v>2</v>
      </c>
      <c r="WG69" s="7">
        <v>0</v>
      </c>
      <c r="WH69" s="7">
        <v>0</v>
      </c>
      <c r="WI69" s="7">
        <v>0</v>
      </c>
      <c r="WJ69" s="7">
        <v>0</v>
      </c>
      <c r="WK69" s="7">
        <v>0</v>
      </c>
      <c r="WL69" s="7">
        <v>0</v>
      </c>
      <c r="WM69" s="7">
        <v>0</v>
      </c>
      <c r="WN69" s="7">
        <v>0</v>
      </c>
      <c r="WO69" s="7">
        <v>0</v>
      </c>
      <c r="WP69" s="7">
        <v>0</v>
      </c>
      <c r="WQ69" s="7">
        <v>0</v>
      </c>
      <c r="WR69" s="7">
        <v>0</v>
      </c>
      <c r="WS69" s="7">
        <v>0</v>
      </c>
      <c r="WT69" s="7">
        <v>0</v>
      </c>
      <c r="WU69" s="7">
        <v>1</v>
      </c>
      <c r="WV69" s="7">
        <v>0</v>
      </c>
      <c r="WW69" s="7">
        <v>0</v>
      </c>
      <c r="WX69" s="7">
        <v>0</v>
      </c>
      <c r="WY69" s="7">
        <v>0</v>
      </c>
      <c r="WZ69" s="7">
        <v>0</v>
      </c>
      <c r="XA69" s="7">
        <v>0</v>
      </c>
      <c r="XB69" s="7">
        <v>0</v>
      </c>
      <c r="XC69" s="7">
        <v>0</v>
      </c>
      <c r="XD69" s="7">
        <v>0</v>
      </c>
      <c r="XE69" s="7">
        <v>0</v>
      </c>
      <c r="XF69" s="7">
        <v>0</v>
      </c>
      <c r="XG69" s="7">
        <v>0</v>
      </c>
      <c r="XH69" s="7">
        <v>0</v>
      </c>
      <c r="XI69" s="7">
        <v>0</v>
      </c>
      <c r="XJ69" s="7">
        <v>0</v>
      </c>
      <c r="XK69" s="7">
        <v>0</v>
      </c>
      <c r="XL69" s="7">
        <v>0</v>
      </c>
      <c r="XM69" s="7">
        <v>0</v>
      </c>
      <c r="XN69" s="7">
        <v>0</v>
      </c>
      <c r="XO69" s="7">
        <v>0</v>
      </c>
      <c r="XP69" s="7">
        <v>0</v>
      </c>
      <c r="XQ69" s="7">
        <v>0</v>
      </c>
      <c r="XR69" s="7">
        <v>0</v>
      </c>
      <c r="XS69" s="7">
        <v>0</v>
      </c>
      <c r="XT69" s="7">
        <v>0</v>
      </c>
      <c r="XU69" s="7">
        <v>0</v>
      </c>
      <c r="XV69" s="7">
        <v>0</v>
      </c>
      <c r="XW69" s="7">
        <v>0</v>
      </c>
      <c r="XX69" s="7">
        <v>0</v>
      </c>
      <c r="XY69" s="7">
        <v>0</v>
      </c>
      <c r="XZ69" s="7">
        <v>77</v>
      </c>
      <c r="YA69" s="7">
        <v>1</v>
      </c>
      <c r="YB69" s="7">
        <v>0</v>
      </c>
      <c r="YC69" s="7">
        <v>0</v>
      </c>
      <c r="YD69" s="7">
        <v>0</v>
      </c>
      <c r="YE69" s="7">
        <v>0</v>
      </c>
      <c r="YF69" s="7">
        <v>0</v>
      </c>
      <c r="YG69" s="7">
        <v>0</v>
      </c>
      <c r="YH69" s="7">
        <v>0</v>
      </c>
      <c r="YI69" s="7">
        <v>0</v>
      </c>
      <c r="YJ69" s="7">
        <v>0</v>
      </c>
      <c r="YK69" s="7">
        <v>0</v>
      </c>
      <c r="YL69" s="7">
        <v>0</v>
      </c>
      <c r="YM69" s="7">
        <v>0</v>
      </c>
      <c r="YN69" s="7">
        <v>0</v>
      </c>
      <c r="YO69" s="7">
        <v>0</v>
      </c>
      <c r="YP69" s="7">
        <v>0</v>
      </c>
      <c r="YQ69" s="7">
        <v>0</v>
      </c>
      <c r="YR69" s="7">
        <v>0</v>
      </c>
      <c r="YS69" s="7">
        <v>0</v>
      </c>
      <c r="YT69" s="7">
        <v>1</v>
      </c>
      <c r="YU69" s="7">
        <v>0</v>
      </c>
      <c r="YV69" s="7">
        <v>0</v>
      </c>
      <c r="YW69" s="7">
        <v>0</v>
      </c>
      <c r="YX69" s="7">
        <v>0</v>
      </c>
      <c r="YY69" s="7">
        <v>0</v>
      </c>
      <c r="YZ69" s="7">
        <v>0</v>
      </c>
      <c r="ZA69" s="7">
        <v>0</v>
      </c>
      <c r="ZB69" s="7">
        <v>0</v>
      </c>
      <c r="ZC69" s="7">
        <v>0</v>
      </c>
      <c r="ZD69" s="7">
        <v>0</v>
      </c>
      <c r="ZE69" s="7">
        <v>0</v>
      </c>
      <c r="ZF69" s="7">
        <v>0</v>
      </c>
      <c r="ZG69" s="7">
        <v>0</v>
      </c>
      <c r="ZH69" s="7">
        <v>0</v>
      </c>
      <c r="ZI69" s="7">
        <v>0</v>
      </c>
      <c r="ZJ69" s="7">
        <v>0</v>
      </c>
      <c r="ZK69" s="7">
        <v>0</v>
      </c>
      <c r="ZL69" s="7">
        <v>0</v>
      </c>
      <c r="ZM69" s="7">
        <v>0</v>
      </c>
      <c r="ZN69" s="7">
        <v>0</v>
      </c>
      <c r="ZO69" s="7">
        <v>0</v>
      </c>
      <c r="ZP69" s="7">
        <v>13</v>
      </c>
      <c r="ZQ69" s="7">
        <v>0</v>
      </c>
      <c r="ZR69" s="7">
        <v>0</v>
      </c>
      <c r="ZS69" s="7">
        <v>0</v>
      </c>
      <c r="ZT69" s="7">
        <v>0</v>
      </c>
      <c r="ZU69" s="7">
        <v>0</v>
      </c>
      <c r="ZV69" s="7">
        <v>0</v>
      </c>
      <c r="ZW69" s="7">
        <v>0</v>
      </c>
      <c r="ZX69" s="7">
        <v>0</v>
      </c>
      <c r="ZY69" s="7">
        <v>0</v>
      </c>
      <c r="ZZ69" s="7">
        <v>0</v>
      </c>
      <c r="AAA69" s="7">
        <v>0</v>
      </c>
      <c r="AAB69" s="7">
        <v>0</v>
      </c>
      <c r="AAC69" s="7">
        <v>0</v>
      </c>
      <c r="AAD69" s="7">
        <v>0</v>
      </c>
      <c r="AAE69" s="7">
        <v>0</v>
      </c>
      <c r="AAF69" s="7">
        <v>0</v>
      </c>
      <c r="AAG69" s="7">
        <v>0</v>
      </c>
      <c r="AAH69" s="7">
        <v>0</v>
      </c>
      <c r="AAI69" s="7">
        <v>0</v>
      </c>
      <c r="AAJ69" s="7">
        <v>0</v>
      </c>
      <c r="AAK69" s="7">
        <v>0</v>
      </c>
      <c r="AAL69" s="7">
        <v>0</v>
      </c>
      <c r="AAM69" s="7">
        <v>0</v>
      </c>
      <c r="AAN69" s="7">
        <v>0</v>
      </c>
      <c r="AAO69" s="7">
        <v>0</v>
      </c>
      <c r="AAP69" s="7">
        <v>0</v>
      </c>
      <c r="AAQ69" s="7">
        <v>0</v>
      </c>
      <c r="AAR69" s="7">
        <v>0</v>
      </c>
      <c r="AAS69" s="7">
        <v>0</v>
      </c>
      <c r="AAT69" s="7">
        <v>3</v>
      </c>
      <c r="AAU69" s="7">
        <v>0</v>
      </c>
      <c r="AAV69" s="7">
        <v>0</v>
      </c>
      <c r="AAW69" s="7">
        <v>0</v>
      </c>
      <c r="AAX69" s="7">
        <v>0</v>
      </c>
      <c r="AAY69" s="7">
        <v>0</v>
      </c>
      <c r="AAZ69" s="7">
        <v>0</v>
      </c>
      <c r="ABA69" s="7">
        <v>0</v>
      </c>
      <c r="ABB69" s="7">
        <v>0</v>
      </c>
      <c r="ABC69" s="7">
        <v>0</v>
      </c>
      <c r="ABD69" s="7">
        <v>0</v>
      </c>
      <c r="ABE69" s="7">
        <v>0</v>
      </c>
      <c r="ABF69" s="7">
        <v>0</v>
      </c>
      <c r="ABG69" s="7">
        <v>0</v>
      </c>
      <c r="ABH69" s="7">
        <v>0</v>
      </c>
      <c r="ABI69" s="7">
        <v>0</v>
      </c>
      <c r="ABJ69" s="7">
        <v>0</v>
      </c>
      <c r="ABK69" s="7">
        <v>0</v>
      </c>
      <c r="ABL69" s="7">
        <v>0</v>
      </c>
      <c r="ABM69" s="7">
        <v>0</v>
      </c>
      <c r="ABN69" s="7">
        <v>65</v>
      </c>
      <c r="ABO69" s="7">
        <v>0</v>
      </c>
      <c r="ABP69" s="34">
        <v>0</v>
      </c>
      <c r="ABQ69"/>
      <c r="ABR69" s="33">
        <v>0</v>
      </c>
      <c r="ABS69" s="7">
        <v>0</v>
      </c>
      <c r="ABT69" s="7">
        <v>0</v>
      </c>
      <c r="ABU69" s="7">
        <v>0</v>
      </c>
      <c r="ABV69" s="7">
        <v>0</v>
      </c>
      <c r="ABW69" s="7">
        <v>0</v>
      </c>
      <c r="ABX69" s="7">
        <v>0</v>
      </c>
      <c r="ABY69" s="7">
        <v>0</v>
      </c>
      <c r="ABZ69" s="7">
        <v>0</v>
      </c>
      <c r="ACA69" s="7">
        <v>0</v>
      </c>
      <c r="ACB69" s="7">
        <v>0</v>
      </c>
      <c r="ACC69" s="7">
        <v>0</v>
      </c>
      <c r="ACD69" s="7">
        <v>16</v>
      </c>
      <c r="ACE69" s="7">
        <v>0</v>
      </c>
      <c r="ACF69" s="7">
        <v>0</v>
      </c>
      <c r="ACG69" s="7">
        <v>0</v>
      </c>
      <c r="ACH69" s="7">
        <v>0</v>
      </c>
      <c r="ACI69" s="7">
        <v>0</v>
      </c>
      <c r="ACJ69" s="7">
        <v>0</v>
      </c>
      <c r="ACK69" s="7">
        <v>0</v>
      </c>
      <c r="ACL69" s="7">
        <v>0</v>
      </c>
      <c r="ACM69" s="7">
        <v>0</v>
      </c>
      <c r="ACN69" s="7">
        <v>0</v>
      </c>
      <c r="ACO69" s="7">
        <v>0</v>
      </c>
      <c r="ACP69" s="7">
        <v>0</v>
      </c>
      <c r="ACQ69" s="7">
        <v>0</v>
      </c>
      <c r="ACR69" s="7">
        <v>0</v>
      </c>
      <c r="ACS69" s="7">
        <v>0</v>
      </c>
      <c r="ACT69" s="7">
        <v>0</v>
      </c>
      <c r="ACU69" s="7">
        <v>0</v>
      </c>
      <c r="ACV69" s="7">
        <v>0</v>
      </c>
      <c r="ACW69" s="7">
        <v>0</v>
      </c>
      <c r="ACX69" s="7">
        <v>0</v>
      </c>
      <c r="ACY69" s="7">
        <v>0</v>
      </c>
      <c r="ACZ69" s="7">
        <v>0</v>
      </c>
      <c r="ADA69" s="7">
        <v>0</v>
      </c>
      <c r="ADB69" s="7">
        <v>0</v>
      </c>
      <c r="ADC69" s="7">
        <v>0</v>
      </c>
      <c r="ADD69" s="7">
        <v>0</v>
      </c>
      <c r="ADE69" s="7">
        <v>0</v>
      </c>
      <c r="ADF69" s="7">
        <v>0</v>
      </c>
      <c r="ADG69" s="7">
        <v>0</v>
      </c>
      <c r="ADH69" s="7">
        <v>0</v>
      </c>
      <c r="ADI69" s="7">
        <v>0</v>
      </c>
      <c r="ADJ69" s="7">
        <v>0</v>
      </c>
      <c r="ADK69" s="7">
        <v>0</v>
      </c>
      <c r="ADL69" s="7">
        <v>0</v>
      </c>
      <c r="ADM69" s="7">
        <v>0</v>
      </c>
      <c r="ADN69" s="7">
        <v>0</v>
      </c>
      <c r="ADO69" s="7">
        <v>0</v>
      </c>
      <c r="ADP69" s="7">
        <v>0</v>
      </c>
      <c r="ADQ69" s="7">
        <v>0</v>
      </c>
      <c r="ADR69" s="7">
        <v>0</v>
      </c>
      <c r="ADS69" s="7">
        <v>1</v>
      </c>
      <c r="ADT69" s="7">
        <v>0</v>
      </c>
      <c r="ADU69" s="7">
        <v>0</v>
      </c>
      <c r="ADV69" s="7">
        <v>0</v>
      </c>
      <c r="ADW69" s="7">
        <v>0</v>
      </c>
      <c r="ADX69" s="7">
        <v>0</v>
      </c>
      <c r="ADY69" s="7">
        <v>0</v>
      </c>
      <c r="ADZ69" s="7">
        <v>0</v>
      </c>
      <c r="AEA69" s="7">
        <v>2</v>
      </c>
      <c r="AEB69" s="7">
        <v>0</v>
      </c>
      <c r="AEC69" s="7">
        <v>0</v>
      </c>
      <c r="AED69" s="7">
        <v>0</v>
      </c>
      <c r="AEE69" s="7">
        <v>0</v>
      </c>
      <c r="AEF69" s="7">
        <v>0</v>
      </c>
      <c r="AEG69" s="7">
        <v>0</v>
      </c>
      <c r="AEH69" s="7">
        <v>0</v>
      </c>
      <c r="AEI69" s="7">
        <v>0</v>
      </c>
      <c r="AEJ69" s="7">
        <v>0</v>
      </c>
      <c r="AEK69" s="7">
        <v>0</v>
      </c>
      <c r="AEL69" s="7">
        <v>0</v>
      </c>
      <c r="AEM69" s="7">
        <v>0</v>
      </c>
      <c r="AEN69" s="7">
        <v>0</v>
      </c>
      <c r="AEO69" s="7">
        <v>0</v>
      </c>
      <c r="AEP69" s="7">
        <v>0</v>
      </c>
      <c r="AEQ69" s="7">
        <v>0</v>
      </c>
      <c r="AER69" s="7">
        <v>0</v>
      </c>
      <c r="AES69" s="7">
        <v>0</v>
      </c>
      <c r="AET69" s="7">
        <v>1</v>
      </c>
      <c r="AEU69" s="7">
        <v>0</v>
      </c>
      <c r="AEV69" s="7">
        <v>0</v>
      </c>
      <c r="AEW69" s="7">
        <v>0</v>
      </c>
      <c r="AEX69" s="7">
        <v>0</v>
      </c>
      <c r="AEY69" s="7">
        <v>0</v>
      </c>
      <c r="AEZ69" s="7">
        <v>0</v>
      </c>
      <c r="AFA69" s="7">
        <v>0</v>
      </c>
      <c r="AFB69" s="7">
        <v>0</v>
      </c>
      <c r="AFC69" s="7">
        <v>0</v>
      </c>
      <c r="AFD69" s="7">
        <v>0</v>
      </c>
      <c r="AFE69" s="7">
        <v>0</v>
      </c>
      <c r="AFF69" s="7">
        <v>0</v>
      </c>
      <c r="AFG69" s="7">
        <v>0</v>
      </c>
      <c r="AFH69" s="7">
        <v>41</v>
      </c>
      <c r="AFI69" s="7">
        <v>0</v>
      </c>
      <c r="AFJ69" s="7">
        <v>0</v>
      </c>
      <c r="AFK69" s="7">
        <v>0</v>
      </c>
      <c r="AFL69" s="7">
        <v>70</v>
      </c>
      <c r="AFM69" s="7">
        <v>0</v>
      </c>
      <c r="AFN69" s="7">
        <v>0</v>
      </c>
      <c r="AFO69" s="7">
        <v>18</v>
      </c>
      <c r="AFP69" s="7">
        <v>9</v>
      </c>
      <c r="AFQ69" s="7">
        <v>9</v>
      </c>
      <c r="AFR69" s="7">
        <v>50</v>
      </c>
      <c r="AFS69" s="7">
        <v>0</v>
      </c>
      <c r="AFT69" s="7">
        <v>0</v>
      </c>
      <c r="AFU69" s="7">
        <v>0</v>
      </c>
      <c r="AFV69" s="7">
        <v>0</v>
      </c>
      <c r="AFW69" s="7">
        <v>0</v>
      </c>
      <c r="AFX69" s="7">
        <v>0</v>
      </c>
      <c r="AFY69" s="7">
        <v>0</v>
      </c>
      <c r="AFZ69" s="7">
        <v>0</v>
      </c>
      <c r="AGA69" s="7">
        <v>0</v>
      </c>
      <c r="AGB69" s="7">
        <v>0</v>
      </c>
      <c r="AGC69" s="7">
        <v>0</v>
      </c>
      <c r="AGD69" s="7">
        <v>0</v>
      </c>
      <c r="AGE69" s="7">
        <v>1</v>
      </c>
      <c r="AGF69" s="7">
        <v>0</v>
      </c>
      <c r="AGG69" s="7">
        <v>0</v>
      </c>
      <c r="AGH69" s="7">
        <v>0</v>
      </c>
      <c r="AGI69" s="7">
        <v>0</v>
      </c>
      <c r="AGJ69" s="7">
        <v>0</v>
      </c>
      <c r="AGK69" s="7">
        <v>0</v>
      </c>
      <c r="AGL69" s="7">
        <v>0</v>
      </c>
      <c r="AGM69" s="7">
        <v>0</v>
      </c>
      <c r="AGN69" s="7">
        <v>0</v>
      </c>
      <c r="AGO69" s="7">
        <v>0</v>
      </c>
      <c r="AGP69" s="7">
        <v>0</v>
      </c>
      <c r="AGQ69" s="7">
        <v>0</v>
      </c>
      <c r="AGR69" s="7">
        <v>0</v>
      </c>
      <c r="AGS69" s="7">
        <v>0</v>
      </c>
      <c r="AGT69" s="7">
        <v>0</v>
      </c>
      <c r="AGU69" s="7">
        <v>0</v>
      </c>
      <c r="AGV69" s="7">
        <v>0</v>
      </c>
      <c r="AGW69" s="7">
        <v>9</v>
      </c>
      <c r="AGX69" s="7">
        <v>0</v>
      </c>
      <c r="AGY69" s="7">
        <v>0</v>
      </c>
      <c r="AGZ69" s="7">
        <v>0</v>
      </c>
      <c r="AHA69" s="7">
        <v>0</v>
      </c>
      <c r="AHB69" s="7">
        <v>0</v>
      </c>
      <c r="AHC69" s="7">
        <v>6</v>
      </c>
      <c r="AHD69" s="7">
        <v>0</v>
      </c>
      <c r="AHE69" s="7">
        <v>0</v>
      </c>
      <c r="AHF69" s="7">
        <v>0</v>
      </c>
      <c r="AHG69" s="7">
        <v>0</v>
      </c>
      <c r="AHH69" s="7">
        <v>1</v>
      </c>
      <c r="AHI69" s="7">
        <v>0</v>
      </c>
      <c r="AHJ69" s="7">
        <v>0</v>
      </c>
      <c r="AHK69" s="7">
        <v>0</v>
      </c>
      <c r="AHL69" s="7">
        <v>0</v>
      </c>
      <c r="AHM69" s="7">
        <v>0</v>
      </c>
      <c r="AHN69" s="7">
        <v>0</v>
      </c>
      <c r="AHO69" s="7">
        <v>0</v>
      </c>
      <c r="AHP69" s="7">
        <v>0</v>
      </c>
      <c r="AHQ69" s="7">
        <v>0</v>
      </c>
      <c r="AHR69" s="7">
        <v>0</v>
      </c>
      <c r="AHS69" s="7">
        <v>0</v>
      </c>
      <c r="AHT69" s="7">
        <v>0</v>
      </c>
      <c r="AHU69" s="7">
        <v>0</v>
      </c>
      <c r="AHV69" s="7">
        <v>0</v>
      </c>
      <c r="AHW69" s="7">
        <v>0</v>
      </c>
      <c r="AHX69" s="7">
        <v>0</v>
      </c>
      <c r="AHY69" s="7">
        <v>0</v>
      </c>
      <c r="AHZ69" s="7">
        <v>0</v>
      </c>
      <c r="AIA69" s="7">
        <v>0</v>
      </c>
      <c r="AIB69" s="7">
        <v>0</v>
      </c>
      <c r="AIC69" s="7">
        <v>0</v>
      </c>
      <c r="AID69" s="7">
        <v>0</v>
      </c>
      <c r="AIE69" s="7">
        <v>0</v>
      </c>
      <c r="AIF69" s="7">
        <v>0</v>
      </c>
      <c r="AIG69" s="7">
        <v>0</v>
      </c>
      <c r="AIH69" s="7">
        <v>0</v>
      </c>
      <c r="AII69" s="7">
        <v>0</v>
      </c>
      <c r="AIJ69" s="7">
        <v>0</v>
      </c>
      <c r="AIK69" s="7">
        <v>0</v>
      </c>
      <c r="AIL69" s="7">
        <v>0</v>
      </c>
      <c r="AIM69" s="7">
        <v>0</v>
      </c>
      <c r="AIN69" s="7">
        <v>0</v>
      </c>
      <c r="AIO69" s="7">
        <v>0</v>
      </c>
      <c r="AIP69" s="7">
        <v>1</v>
      </c>
      <c r="AIQ69" s="7">
        <v>0</v>
      </c>
      <c r="AIR69" s="7">
        <v>0</v>
      </c>
      <c r="AIS69" s="7">
        <v>0</v>
      </c>
      <c r="AIT69" s="7">
        <v>0</v>
      </c>
      <c r="AIU69" s="7">
        <v>1</v>
      </c>
      <c r="AIV69" s="7">
        <v>0</v>
      </c>
      <c r="AIW69" s="7">
        <v>0</v>
      </c>
      <c r="AIX69" s="7">
        <v>0</v>
      </c>
      <c r="AIY69" s="7">
        <v>0</v>
      </c>
      <c r="AIZ69" s="7">
        <v>0</v>
      </c>
      <c r="AJA69" s="7">
        <v>0</v>
      </c>
      <c r="AJB69" s="7">
        <v>0</v>
      </c>
      <c r="AJC69" s="7">
        <v>0</v>
      </c>
      <c r="AJD69" s="7">
        <v>0</v>
      </c>
      <c r="AJE69" s="7">
        <v>2</v>
      </c>
      <c r="AJF69" s="7">
        <v>0</v>
      </c>
      <c r="AJG69" s="7">
        <v>0</v>
      </c>
      <c r="AJH69" s="7">
        <v>0</v>
      </c>
      <c r="AJI69" s="7">
        <v>0</v>
      </c>
      <c r="AJJ69" s="7">
        <v>0</v>
      </c>
      <c r="AJK69" s="7">
        <v>0</v>
      </c>
      <c r="AJL69" s="7">
        <v>0</v>
      </c>
      <c r="AJM69" s="7">
        <v>0</v>
      </c>
      <c r="AJN69" s="7">
        <v>0</v>
      </c>
      <c r="AJO69" s="7">
        <v>0</v>
      </c>
      <c r="AJP69" s="7">
        <v>0</v>
      </c>
      <c r="AJQ69" s="7">
        <v>0</v>
      </c>
      <c r="AJR69" s="7">
        <v>0</v>
      </c>
      <c r="AJS69" s="7">
        <v>0</v>
      </c>
      <c r="AJT69" s="7">
        <v>0</v>
      </c>
      <c r="AJU69" s="7">
        <v>0</v>
      </c>
      <c r="AJV69" s="7">
        <v>0</v>
      </c>
      <c r="AJW69" s="7">
        <v>0</v>
      </c>
      <c r="AJX69" s="7">
        <v>0</v>
      </c>
      <c r="AJY69" s="7">
        <v>0</v>
      </c>
      <c r="AJZ69" s="7">
        <v>0</v>
      </c>
      <c r="AKA69" s="7">
        <v>0</v>
      </c>
      <c r="AKB69" s="7">
        <v>0</v>
      </c>
      <c r="AKC69" s="7">
        <v>0</v>
      </c>
      <c r="AKD69" s="7">
        <v>0</v>
      </c>
      <c r="AKE69" s="7">
        <v>0</v>
      </c>
      <c r="AKF69" s="7">
        <v>0</v>
      </c>
      <c r="AKG69" s="7">
        <v>0</v>
      </c>
      <c r="AKH69" s="7">
        <v>0</v>
      </c>
      <c r="AKI69" s="7">
        <v>0</v>
      </c>
      <c r="AKJ69" s="7">
        <v>0</v>
      </c>
      <c r="AKK69" s="7">
        <v>0</v>
      </c>
      <c r="AKL69" s="7">
        <v>0</v>
      </c>
      <c r="AKM69" s="7">
        <v>0</v>
      </c>
      <c r="AKN69" s="7">
        <v>0</v>
      </c>
      <c r="AKO69" s="7">
        <v>0</v>
      </c>
      <c r="AKP69" s="7">
        <v>0</v>
      </c>
      <c r="AKQ69" s="7">
        <v>0</v>
      </c>
      <c r="AKR69" s="7">
        <v>0</v>
      </c>
      <c r="AKS69" s="7">
        <v>0</v>
      </c>
      <c r="AKT69" s="7">
        <v>0</v>
      </c>
      <c r="AKU69" s="7">
        <v>1</v>
      </c>
      <c r="AKV69" s="7">
        <v>0</v>
      </c>
      <c r="AKW69" s="7">
        <v>0</v>
      </c>
      <c r="AKX69" s="7">
        <v>0</v>
      </c>
      <c r="AKY69" s="7">
        <v>0</v>
      </c>
      <c r="AKZ69" s="7">
        <v>0</v>
      </c>
      <c r="ALA69" s="7">
        <v>0</v>
      </c>
      <c r="ALB69" s="7">
        <v>0</v>
      </c>
      <c r="ALC69" s="7">
        <v>0</v>
      </c>
      <c r="ALD69" s="7">
        <v>0</v>
      </c>
      <c r="ALE69" s="7">
        <v>0</v>
      </c>
      <c r="ALF69" s="7">
        <v>0</v>
      </c>
      <c r="ALG69" s="7">
        <v>0</v>
      </c>
      <c r="ALH69" s="7">
        <v>4</v>
      </c>
      <c r="ALI69" s="7">
        <v>0</v>
      </c>
      <c r="ALJ69" s="7">
        <v>0</v>
      </c>
      <c r="ALK69" s="7">
        <v>0</v>
      </c>
      <c r="ALL69" s="7">
        <v>0</v>
      </c>
      <c r="ALM69" s="7">
        <v>0</v>
      </c>
      <c r="ALN69" s="7">
        <v>0</v>
      </c>
      <c r="ALO69" s="7">
        <v>0</v>
      </c>
      <c r="ALP69" s="7">
        <v>0</v>
      </c>
      <c r="ALQ69" s="7">
        <v>0</v>
      </c>
      <c r="ALR69" s="7">
        <v>27</v>
      </c>
      <c r="ALS69" s="7">
        <v>0</v>
      </c>
      <c r="ALT69" s="7">
        <v>133</v>
      </c>
      <c r="ALU69" s="7">
        <v>3</v>
      </c>
      <c r="ALV69" s="7">
        <v>0</v>
      </c>
      <c r="ALW69" s="7">
        <v>257</v>
      </c>
      <c r="ALX69" s="7">
        <v>0</v>
      </c>
      <c r="ALY69" s="7">
        <v>0</v>
      </c>
      <c r="ALZ69" s="7">
        <v>0</v>
      </c>
      <c r="AMA69" s="7">
        <v>0</v>
      </c>
      <c r="AMB69" s="7">
        <v>0</v>
      </c>
      <c r="AMC69" s="7">
        <v>9</v>
      </c>
      <c r="AMD69" s="7">
        <v>0</v>
      </c>
      <c r="AME69" s="7">
        <v>0</v>
      </c>
      <c r="AMF69" s="7">
        <v>0</v>
      </c>
      <c r="AMG69" s="7">
        <v>0</v>
      </c>
      <c r="AMH69" s="7">
        <v>0</v>
      </c>
      <c r="AMI69" s="7">
        <v>0</v>
      </c>
      <c r="AMJ69" s="7">
        <v>0</v>
      </c>
      <c r="AMK69" s="7">
        <v>0</v>
      </c>
      <c r="AML69" s="7">
        <v>2</v>
      </c>
      <c r="AMM69" s="7">
        <v>1</v>
      </c>
      <c r="AMN69" s="7">
        <v>0</v>
      </c>
      <c r="AMO69" s="7">
        <v>0</v>
      </c>
      <c r="AMP69" s="7">
        <v>0</v>
      </c>
      <c r="AMQ69" s="7">
        <v>0</v>
      </c>
      <c r="AMR69" s="7">
        <v>0</v>
      </c>
      <c r="AMS69" s="7">
        <v>0</v>
      </c>
      <c r="AMT69" s="7">
        <v>0</v>
      </c>
      <c r="AMU69" s="7">
        <v>0</v>
      </c>
      <c r="AMV69" s="7">
        <v>0</v>
      </c>
      <c r="AMW69" s="7">
        <v>0</v>
      </c>
      <c r="AMX69" s="7">
        <v>0</v>
      </c>
      <c r="AMY69" s="7">
        <v>0</v>
      </c>
      <c r="AMZ69" s="7">
        <v>0</v>
      </c>
      <c r="ANA69" s="7">
        <v>0</v>
      </c>
      <c r="ANB69" s="7">
        <v>0</v>
      </c>
      <c r="ANC69" s="7">
        <v>0</v>
      </c>
      <c r="AND69" s="7">
        <v>3</v>
      </c>
      <c r="ANE69" s="7">
        <v>0</v>
      </c>
      <c r="ANF69" s="7">
        <v>0</v>
      </c>
      <c r="ANG69" s="7">
        <v>0</v>
      </c>
      <c r="ANH69" s="7">
        <v>0</v>
      </c>
      <c r="ANI69" s="7">
        <v>0</v>
      </c>
      <c r="ANJ69" s="7">
        <v>0</v>
      </c>
      <c r="ANK69" s="7">
        <v>0</v>
      </c>
      <c r="ANL69" s="7">
        <v>0</v>
      </c>
      <c r="ANM69" s="7">
        <v>0</v>
      </c>
      <c r="ANN69" s="7">
        <v>0</v>
      </c>
      <c r="ANO69" s="7">
        <v>0</v>
      </c>
      <c r="ANP69" s="7">
        <v>0</v>
      </c>
      <c r="ANQ69" s="7">
        <v>192</v>
      </c>
      <c r="ANR69" s="7">
        <v>0</v>
      </c>
      <c r="ANS69" s="7">
        <v>0</v>
      </c>
      <c r="ANT69" s="7">
        <v>0</v>
      </c>
      <c r="ANU69" s="7">
        <v>0</v>
      </c>
      <c r="ANV69" s="7">
        <v>0</v>
      </c>
      <c r="ANW69" s="7">
        <v>116</v>
      </c>
      <c r="ANX69" s="7">
        <v>159</v>
      </c>
      <c r="ANY69" s="7">
        <v>0</v>
      </c>
      <c r="ANZ69" s="7">
        <v>10</v>
      </c>
      <c r="AOA69" s="7">
        <v>0</v>
      </c>
      <c r="AOB69" s="7">
        <v>0</v>
      </c>
      <c r="AOC69" s="7">
        <v>0</v>
      </c>
      <c r="AOD69" s="7">
        <v>115</v>
      </c>
      <c r="AOE69" s="7">
        <v>0</v>
      </c>
      <c r="AOF69" s="7">
        <v>0</v>
      </c>
      <c r="AOG69" s="7">
        <v>0</v>
      </c>
      <c r="AOH69" s="7">
        <v>0</v>
      </c>
      <c r="AOI69" s="7">
        <v>0</v>
      </c>
      <c r="AOJ69" s="7">
        <v>0</v>
      </c>
      <c r="AOK69" s="7">
        <v>0</v>
      </c>
      <c r="AOL69" s="7">
        <v>12</v>
      </c>
      <c r="AOM69" s="7">
        <v>0</v>
      </c>
      <c r="AON69" s="7">
        <v>0</v>
      </c>
      <c r="AOO69" s="7">
        <v>1</v>
      </c>
      <c r="AOP69" s="7">
        <v>39</v>
      </c>
      <c r="AOQ69" s="7">
        <v>0</v>
      </c>
      <c r="AOR69" s="7">
        <v>0</v>
      </c>
      <c r="AOS69" s="7">
        <v>0</v>
      </c>
      <c r="AOT69" s="7">
        <v>0</v>
      </c>
      <c r="AOU69" s="7">
        <v>27</v>
      </c>
      <c r="AOV69" s="7">
        <v>0</v>
      </c>
      <c r="AOW69" s="7">
        <v>0</v>
      </c>
      <c r="AOX69" s="7">
        <v>0</v>
      </c>
      <c r="AOY69" s="7">
        <v>0</v>
      </c>
      <c r="AOZ69" s="7">
        <v>0</v>
      </c>
      <c r="APA69" s="7">
        <v>1</v>
      </c>
      <c r="APB69" s="7">
        <v>0</v>
      </c>
      <c r="APC69" s="7">
        <v>1</v>
      </c>
      <c r="APD69" s="7">
        <v>0</v>
      </c>
      <c r="APE69" s="7">
        <v>7</v>
      </c>
      <c r="APF69" s="7">
        <v>0</v>
      </c>
      <c r="APG69" s="7">
        <v>8</v>
      </c>
      <c r="APH69" s="7">
        <v>0</v>
      </c>
      <c r="API69" s="7">
        <v>30</v>
      </c>
      <c r="APJ69" s="7">
        <v>0</v>
      </c>
      <c r="APK69" s="7">
        <v>4</v>
      </c>
      <c r="APL69" s="7">
        <v>0</v>
      </c>
      <c r="APM69" s="7">
        <v>37</v>
      </c>
      <c r="APN69" s="7">
        <v>0</v>
      </c>
      <c r="APO69" s="7">
        <v>0</v>
      </c>
      <c r="APP69" s="7">
        <v>8</v>
      </c>
      <c r="APQ69" s="7">
        <v>0</v>
      </c>
      <c r="APR69" s="7">
        <v>0</v>
      </c>
      <c r="APS69" s="7">
        <v>58</v>
      </c>
      <c r="APT69" s="7">
        <v>79</v>
      </c>
      <c r="APU69" s="7">
        <v>0</v>
      </c>
      <c r="APV69" s="7">
        <v>0</v>
      </c>
      <c r="APW69" s="7">
        <v>33</v>
      </c>
      <c r="APX69" s="7">
        <v>0</v>
      </c>
      <c r="APY69" s="7">
        <v>1</v>
      </c>
      <c r="APZ69" s="7">
        <v>0</v>
      </c>
      <c r="AQA69" s="7">
        <v>0</v>
      </c>
      <c r="AQB69" s="7">
        <v>34</v>
      </c>
      <c r="AQC69" s="7">
        <v>37</v>
      </c>
      <c r="AQD69" s="7">
        <v>0</v>
      </c>
      <c r="AQE69" s="7">
        <v>0</v>
      </c>
      <c r="AQF69" s="7">
        <v>110</v>
      </c>
      <c r="AQG69" s="7">
        <v>0</v>
      </c>
      <c r="AQH69" s="7">
        <v>0</v>
      </c>
      <c r="AQI69" s="7">
        <v>23</v>
      </c>
      <c r="AQJ69" s="7">
        <v>2</v>
      </c>
      <c r="AQK69" s="7">
        <v>2</v>
      </c>
      <c r="AQL69" s="7">
        <v>0</v>
      </c>
      <c r="AQM69" s="7">
        <v>0</v>
      </c>
      <c r="AQN69" s="7">
        <v>0</v>
      </c>
      <c r="AQO69" s="7">
        <v>0</v>
      </c>
      <c r="AQP69" s="7">
        <v>0</v>
      </c>
      <c r="AQQ69" s="7">
        <v>0</v>
      </c>
      <c r="AQR69" s="7">
        <v>0</v>
      </c>
      <c r="AQS69" s="7">
        <v>0</v>
      </c>
      <c r="AQT69" s="7">
        <v>0</v>
      </c>
      <c r="AQU69" s="7">
        <v>0</v>
      </c>
      <c r="AQV69" s="7">
        <v>0</v>
      </c>
      <c r="AQW69" s="7">
        <v>0</v>
      </c>
      <c r="AQX69" s="7">
        <v>0</v>
      </c>
      <c r="AQY69" s="7">
        <v>0</v>
      </c>
      <c r="AQZ69" s="7">
        <v>0</v>
      </c>
      <c r="ARA69" s="7">
        <v>0</v>
      </c>
      <c r="ARB69" s="7">
        <v>0</v>
      </c>
      <c r="ARC69" s="7">
        <v>0</v>
      </c>
      <c r="ARD69" s="7">
        <v>0</v>
      </c>
      <c r="ARE69" s="7">
        <v>11</v>
      </c>
      <c r="ARF69" s="7">
        <v>0</v>
      </c>
      <c r="ARG69" s="7">
        <v>0</v>
      </c>
      <c r="ARH69" s="7">
        <v>0</v>
      </c>
      <c r="ARI69" s="7">
        <v>0</v>
      </c>
      <c r="ARJ69" s="7">
        <v>0</v>
      </c>
      <c r="ARK69" s="7">
        <v>0</v>
      </c>
      <c r="ARL69" s="7">
        <v>0</v>
      </c>
      <c r="ARM69" s="7">
        <v>0</v>
      </c>
      <c r="ARN69" s="7">
        <v>0</v>
      </c>
      <c r="ARO69" s="7">
        <v>0</v>
      </c>
      <c r="ARP69" s="7">
        <v>0</v>
      </c>
      <c r="ARQ69" s="7">
        <v>0</v>
      </c>
      <c r="ARR69" s="7">
        <v>0</v>
      </c>
      <c r="ARS69" s="7">
        <v>0</v>
      </c>
      <c r="ART69" s="7">
        <v>0</v>
      </c>
      <c r="ARU69" s="7">
        <v>0</v>
      </c>
      <c r="ARV69" s="7">
        <v>0</v>
      </c>
      <c r="ARW69" s="7">
        <v>0</v>
      </c>
      <c r="ARX69" s="7">
        <v>0</v>
      </c>
      <c r="ARY69" s="7">
        <v>0</v>
      </c>
      <c r="ARZ69" s="7">
        <v>0</v>
      </c>
      <c r="ASA69" s="7">
        <v>0</v>
      </c>
      <c r="ASB69" s="7">
        <v>0</v>
      </c>
      <c r="ASC69" s="7">
        <v>0</v>
      </c>
      <c r="ASD69" s="7">
        <v>0</v>
      </c>
      <c r="ASE69" s="7">
        <v>0</v>
      </c>
      <c r="ASF69" s="7">
        <v>0</v>
      </c>
      <c r="ASG69" s="7">
        <v>0</v>
      </c>
      <c r="ASH69" s="7">
        <v>0</v>
      </c>
      <c r="ASI69" s="7">
        <v>0</v>
      </c>
      <c r="ASJ69" s="7">
        <v>0</v>
      </c>
      <c r="ASK69" s="7">
        <v>0</v>
      </c>
      <c r="ASL69" s="7">
        <v>0</v>
      </c>
      <c r="ASM69" s="7">
        <v>4</v>
      </c>
      <c r="ASN69" s="7">
        <v>0</v>
      </c>
      <c r="ASO69" s="7">
        <v>0</v>
      </c>
      <c r="ASP69" s="7">
        <v>0</v>
      </c>
      <c r="ASQ69" s="7">
        <v>0</v>
      </c>
      <c r="ASR69" s="7">
        <v>0</v>
      </c>
      <c r="ASS69" s="7">
        <v>0</v>
      </c>
      <c r="AST69" s="7">
        <v>0</v>
      </c>
      <c r="ASU69" s="7">
        <v>0</v>
      </c>
      <c r="ASV69" s="7">
        <v>1</v>
      </c>
      <c r="ASW69" s="7">
        <v>0</v>
      </c>
      <c r="ASX69" s="7">
        <v>0</v>
      </c>
      <c r="ASY69" s="7">
        <v>0</v>
      </c>
      <c r="ASZ69" s="7">
        <v>0</v>
      </c>
      <c r="ATA69" s="7">
        <v>0</v>
      </c>
      <c r="ATB69" s="7">
        <v>167</v>
      </c>
      <c r="ATC69" s="7">
        <v>0</v>
      </c>
      <c r="ATD69" s="7">
        <v>0</v>
      </c>
      <c r="ATE69" s="7">
        <v>0</v>
      </c>
      <c r="ATF69" s="7">
        <v>0</v>
      </c>
      <c r="ATG69" s="7">
        <v>0</v>
      </c>
      <c r="ATH69" s="7">
        <v>0</v>
      </c>
      <c r="ATI69" s="7">
        <v>0</v>
      </c>
      <c r="ATJ69" s="7">
        <v>0</v>
      </c>
      <c r="ATK69" s="7">
        <v>0</v>
      </c>
      <c r="ATL69" s="7">
        <v>0</v>
      </c>
      <c r="ATM69" s="7">
        <v>0</v>
      </c>
      <c r="ATN69" s="7">
        <v>0</v>
      </c>
      <c r="ATO69" s="7">
        <v>0</v>
      </c>
      <c r="ATP69" s="7">
        <v>0</v>
      </c>
      <c r="ATQ69" s="7">
        <v>0</v>
      </c>
      <c r="ATR69" s="7">
        <v>0</v>
      </c>
      <c r="ATS69" s="7">
        <v>0</v>
      </c>
      <c r="ATT69" s="7">
        <v>0</v>
      </c>
      <c r="ATU69" s="7">
        <v>0</v>
      </c>
      <c r="ATV69" s="7">
        <v>0</v>
      </c>
      <c r="ATW69" s="7">
        <v>0</v>
      </c>
      <c r="ATX69" s="7">
        <v>0</v>
      </c>
      <c r="ATY69" s="7">
        <v>0</v>
      </c>
      <c r="ATZ69" s="7">
        <v>0</v>
      </c>
      <c r="AUA69" s="7">
        <v>0</v>
      </c>
      <c r="AUB69" s="7">
        <v>0</v>
      </c>
      <c r="AUC69" s="7">
        <v>0</v>
      </c>
      <c r="AUD69" s="7">
        <v>0</v>
      </c>
      <c r="AUE69" s="7">
        <v>0</v>
      </c>
      <c r="AUF69" s="7">
        <v>0</v>
      </c>
      <c r="AUG69" s="7">
        <v>0</v>
      </c>
      <c r="AUH69" s="7">
        <v>0</v>
      </c>
      <c r="AUI69" s="7">
        <v>0</v>
      </c>
      <c r="AUJ69" s="7">
        <v>0</v>
      </c>
      <c r="AUK69" s="7">
        <v>0</v>
      </c>
      <c r="AUL69" s="7">
        <v>0</v>
      </c>
      <c r="AUM69" s="7">
        <v>0</v>
      </c>
      <c r="AUN69" s="7">
        <v>0</v>
      </c>
      <c r="AUO69" s="7">
        <v>0</v>
      </c>
      <c r="AUP69" s="7">
        <v>0</v>
      </c>
      <c r="AUQ69" s="7">
        <v>0</v>
      </c>
      <c r="AUR69" s="7">
        <v>0</v>
      </c>
      <c r="AUS69" s="7">
        <v>0</v>
      </c>
      <c r="AUT69" s="7">
        <v>0</v>
      </c>
      <c r="AUU69" s="7">
        <v>0</v>
      </c>
      <c r="AUV69" s="7">
        <v>0</v>
      </c>
      <c r="AUW69" s="7">
        <v>0</v>
      </c>
      <c r="AUX69" s="7">
        <v>0</v>
      </c>
      <c r="AUY69" s="7">
        <v>0</v>
      </c>
      <c r="AUZ69" s="7">
        <v>0</v>
      </c>
      <c r="AVA69" s="7">
        <v>0</v>
      </c>
      <c r="AVB69" s="7">
        <v>0</v>
      </c>
      <c r="AVC69" s="7">
        <v>0</v>
      </c>
      <c r="AVD69" s="7">
        <v>0</v>
      </c>
      <c r="AVE69" s="7">
        <v>0</v>
      </c>
      <c r="AVF69" s="7">
        <v>0</v>
      </c>
      <c r="AVG69" s="7">
        <v>0</v>
      </c>
      <c r="AVH69" s="7">
        <v>0</v>
      </c>
      <c r="AVI69" s="7">
        <v>0</v>
      </c>
      <c r="AVJ69" s="7">
        <v>0</v>
      </c>
      <c r="AVK69" s="7">
        <v>0</v>
      </c>
      <c r="AVL69" s="7">
        <v>0</v>
      </c>
      <c r="AVM69" s="7">
        <v>0</v>
      </c>
      <c r="AVN69" s="7">
        <v>0</v>
      </c>
      <c r="AVO69" s="7">
        <v>0</v>
      </c>
      <c r="AVP69" s="7">
        <v>0</v>
      </c>
      <c r="AVQ69" s="7">
        <v>0</v>
      </c>
      <c r="AVR69" s="7">
        <v>0</v>
      </c>
      <c r="AVS69" s="7">
        <v>0</v>
      </c>
      <c r="AVT69" s="7">
        <v>0</v>
      </c>
      <c r="AVU69" s="7">
        <v>0</v>
      </c>
      <c r="AVV69" s="7">
        <v>0</v>
      </c>
      <c r="AVW69" s="7">
        <v>0</v>
      </c>
      <c r="AVX69" s="7">
        <v>0</v>
      </c>
      <c r="AVY69" s="7">
        <v>0</v>
      </c>
      <c r="AVZ69" s="7">
        <v>0</v>
      </c>
      <c r="AWA69" s="7">
        <v>0</v>
      </c>
      <c r="AWB69" s="7">
        <v>0</v>
      </c>
      <c r="AWC69" s="7">
        <v>0</v>
      </c>
      <c r="AWD69" s="7">
        <v>0</v>
      </c>
      <c r="AWE69" s="7">
        <v>0</v>
      </c>
      <c r="AWF69" s="7">
        <v>0</v>
      </c>
      <c r="AWG69" s="7">
        <v>0</v>
      </c>
      <c r="AWH69" s="7">
        <v>0</v>
      </c>
      <c r="AWI69" s="7">
        <v>0</v>
      </c>
      <c r="AWJ69" s="7">
        <v>0</v>
      </c>
      <c r="AWK69" s="7">
        <v>0</v>
      </c>
      <c r="AWL69" s="7">
        <v>0</v>
      </c>
      <c r="AWM69" s="7">
        <v>0</v>
      </c>
      <c r="AWN69" s="7">
        <v>0</v>
      </c>
      <c r="AWO69" s="7">
        <v>0</v>
      </c>
      <c r="AWP69" s="7">
        <v>0</v>
      </c>
      <c r="AWQ69" s="7">
        <v>0</v>
      </c>
      <c r="AWR69" s="7">
        <v>0</v>
      </c>
      <c r="AWS69" s="7">
        <v>0</v>
      </c>
      <c r="AWT69" s="7">
        <v>0</v>
      </c>
      <c r="AWU69" s="7">
        <v>0</v>
      </c>
      <c r="AWV69" s="7">
        <v>0</v>
      </c>
      <c r="AWW69" s="7">
        <v>0</v>
      </c>
      <c r="AWX69" s="7">
        <v>0</v>
      </c>
      <c r="AWY69" s="7">
        <v>2</v>
      </c>
      <c r="AWZ69" s="7">
        <v>0</v>
      </c>
      <c r="AXA69" s="7">
        <v>0</v>
      </c>
      <c r="AXB69" s="7">
        <v>0</v>
      </c>
      <c r="AXC69" s="7">
        <v>0</v>
      </c>
      <c r="AXD69" s="7">
        <v>0</v>
      </c>
      <c r="AXE69" s="7">
        <v>0</v>
      </c>
      <c r="AXF69" s="7">
        <v>0</v>
      </c>
      <c r="AXG69" s="7">
        <v>0</v>
      </c>
      <c r="AXH69" s="7">
        <v>1</v>
      </c>
      <c r="AXI69" s="7">
        <v>0</v>
      </c>
      <c r="AXJ69" s="7">
        <v>0</v>
      </c>
      <c r="AXK69" s="7">
        <v>0</v>
      </c>
      <c r="AXL69" s="7">
        <v>0</v>
      </c>
      <c r="AXM69" s="7">
        <v>0</v>
      </c>
      <c r="AXN69" s="7">
        <v>0</v>
      </c>
      <c r="AXO69" s="7">
        <v>0</v>
      </c>
      <c r="AXP69" s="7">
        <v>0</v>
      </c>
      <c r="AXQ69" s="7">
        <v>0</v>
      </c>
      <c r="AXR69" s="7">
        <v>0</v>
      </c>
      <c r="AXS69" s="7">
        <v>0</v>
      </c>
      <c r="AXT69" s="7">
        <v>0</v>
      </c>
      <c r="AXU69" s="7">
        <v>0</v>
      </c>
      <c r="AXV69" s="7">
        <v>0</v>
      </c>
      <c r="AXW69" s="7">
        <v>1</v>
      </c>
      <c r="AXX69" s="7">
        <v>0</v>
      </c>
      <c r="AXY69" s="7">
        <v>0</v>
      </c>
      <c r="AXZ69" s="7">
        <v>0</v>
      </c>
      <c r="AYA69" s="7">
        <v>0</v>
      </c>
      <c r="AYB69" s="7">
        <v>0</v>
      </c>
      <c r="AYC69" s="7">
        <v>0</v>
      </c>
      <c r="AYD69" s="7">
        <v>0</v>
      </c>
      <c r="AYE69" s="7">
        <v>0</v>
      </c>
      <c r="AYF69" s="7">
        <v>0</v>
      </c>
      <c r="AYG69" s="7">
        <v>0</v>
      </c>
      <c r="AYH69" s="7">
        <v>0</v>
      </c>
      <c r="AYI69" s="7">
        <v>0</v>
      </c>
      <c r="AYJ69" s="7">
        <v>0</v>
      </c>
      <c r="AYK69" s="7">
        <v>0</v>
      </c>
      <c r="AYL69" s="7">
        <v>0</v>
      </c>
      <c r="AYM69" s="7">
        <v>0</v>
      </c>
      <c r="AYN69" s="7">
        <v>0</v>
      </c>
      <c r="AYO69" s="7">
        <v>0</v>
      </c>
      <c r="AYP69" s="7">
        <v>0</v>
      </c>
      <c r="AYQ69" s="7">
        <v>0</v>
      </c>
      <c r="AYR69" s="7">
        <v>0</v>
      </c>
      <c r="AYS69" s="7">
        <v>0</v>
      </c>
      <c r="AYT69" s="7">
        <v>0</v>
      </c>
      <c r="AYU69" s="7">
        <v>0</v>
      </c>
      <c r="AYV69" s="7">
        <v>0</v>
      </c>
      <c r="AYW69" s="7">
        <v>0</v>
      </c>
      <c r="AYX69" s="7">
        <v>0</v>
      </c>
      <c r="AYY69" s="7">
        <v>0</v>
      </c>
      <c r="AYZ69" s="7">
        <v>0</v>
      </c>
      <c r="AZA69" s="7">
        <v>0</v>
      </c>
      <c r="AZB69" s="7">
        <v>28</v>
      </c>
      <c r="AZC69" s="7">
        <v>0</v>
      </c>
      <c r="AZD69" s="7">
        <v>0</v>
      </c>
      <c r="AZE69" s="7">
        <v>0</v>
      </c>
      <c r="AZF69" s="7">
        <v>0</v>
      </c>
      <c r="AZG69" s="7">
        <v>0</v>
      </c>
      <c r="AZH69" s="7">
        <v>0</v>
      </c>
      <c r="AZI69" s="7">
        <v>0</v>
      </c>
      <c r="AZJ69" s="7">
        <v>0</v>
      </c>
      <c r="AZK69" s="7">
        <v>0</v>
      </c>
      <c r="AZL69" s="7">
        <v>0</v>
      </c>
      <c r="AZM69" s="7">
        <v>0</v>
      </c>
      <c r="AZN69" s="7">
        <v>0</v>
      </c>
      <c r="AZO69" s="7">
        <v>0</v>
      </c>
      <c r="AZP69" s="7">
        <v>0</v>
      </c>
      <c r="AZQ69" s="7">
        <v>0</v>
      </c>
      <c r="AZR69" s="7">
        <v>0</v>
      </c>
      <c r="AZS69" s="7">
        <v>0</v>
      </c>
      <c r="AZT69" s="7">
        <v>0</v>
      </c>
      <c r="AZU69" s="7">
        <v>0</v>
      </c>
      <c r="AZV69" s="7">
        <v>0</v>
      </c>
      <c r="AZW69" s="7">
        <v>0</v>
      </c>
      <c r="AZX69" s="7">
        <v>0</v>
      </c>
      <c r="AZY69" s="7">
        <v>0</v>
      </c>
      <c r="AZZ69" s="7">
        <v>0</v>
      </c>
      <c r="BAA69" s="7">
        <v>0</v>
      </c>
      <c r="BAB69" s="7">
        <v>0</v>
      </c>
      <c r="BAC69" s="7">
        <v>0</v>
      </c>
      <c r="BAD69" s="7">
        <v>0</v>
      </c>
      <c r="BAE69" s="7">
        <v>0</v>
      </c>
      <c r="BAF69" s="7">
        <v>0</v>
      </c>
      <c r="BAG69" s="7">
        <v>0</v>
      </c>
      <c r="BAH69" s="7">
        <v>0</v>
      </c>
      <c r="BAI69" s="7">
        <v>0</v>
      </c>
      <c r="BAJ69" s="7">
        <v>0</v>
      </c>
      <c r="BAK69" s="7">
        <v>0</v>
      </c>
      <c r="BAL69" s="7">
        <v>0</v>
      </c>
      <c r="BAM69" s="7">
        <v>0</v>
      </c>
      <c r="BAN69" s="7">
        <v>0</v>
      </c>
      <c r="BAO69" s="7">
        <v>0</v>
      </c>
      <c r="BAP69" s="7">
        <v>0</v>
      </c>
      <c r="BAQ69" s="7">
        <v>0</v>
      </c>
      <c r="BAR69" s="7">
        <v>4</v>
      </c>
      <c r="BAS69" s="7">
        <v>0</v>
      </c>
      <c r="BAT69" s="7">
        <v>0</v>
      </c>
      <c r="BAU69" s="7">
        <v>0</v>
      </c>
      <c r="BAV69" s="7">
        <v>0</v>
      </c>
      <c r="BAW69" s="7">
        <v>0</v>
      </c>
      <c r="BAX69" s="7">
        <v>0</v>
      </c>
      <c r="BAY69" s="7">
        <v>0</v>
      </c>
      <c r="BAZ69" s="7">
        <v>0</v>
      </c>
      <c r="BBA69" s="7">
        <v>0</v>
      </c>
      <c r="BBB69" s="7">
        <v>0</v>
      </c>
      <c r="BBC69" s="7">
        <v>0</v>
      </c>
      <c r="BBD69" s="7">
        <v>0</v>
      </c>
      <c r="BBE69" s="7">
        <v>0</v>
      </c>
      <c r="BBF69" s="7">
        <v>0</v>
      </c>
      <c r="BBG69" s="7">
        <v>0</v>
      </c>
      <c r="BBH69" s="7">
        <v>0</v>
      </c>
      <c r="BBI69" s="7">
        <v>0</v>
      </c>
      <c r="BBJ69" s="7">
        <v>0</v>
      </c>
      <c r="BBK69" s="7">
        <v>0</v>
      </c>
      <c r="BBL69" s="7">
        <v>0</v>
      </c>
      <c r="BBM69" s="7">
        <v>0</v>
      </c>
      <c r="BBN69" s="7">
        <v>0</v>
      </c>
      <c r="BBO69" s="7">
        <v>0</v>
      </c>
      <c r="BBP69" s="7">
        <v>0</v>
      </c>
      <c r="BBQ69" s="7">
        <v>0</v>
      </c>
      <c r="BBR69" s="7">
        <v>0</v>
      </c>
      <c r="BBS69" s="7">
        <v>0</v>
      </c>
      <c r="BBT69" s="7">
        <v>0</v>
      </c>
      <c r="BBU69" s="7">
        <v>0</v>
      </c>
      <c r="BBV69" s="7">
        <v>2</v>
      </c>
      <c r="BBW69" s="7">
        <v>0</v>
      </c>
      <c r="BBX69" s="7">
        <v>0</v>
      </c>
      <c r="BBY69" s="7">
        <v>0</v>
      </c>
      <c r="BBZ69" s="7">
        <v>0</v>
      </c>
      <c r="BCA69" s="7">
        <v>0</v>
      </c>
      <c r="BCB69" s="7">
        <v>0</v>
      </c>
      <c r="BCC69" s="7">
        <v>0</v>
      </c>
      <c r="BCD69" s="7">
        <v>0</v>
      </c>
      <c r="BCE69" s="7">
        <v>0</v>
      </c>
      <c r="BCF69" s="7">
        <v>0</v>
      </c>
      <c r="BCG69" s="7">
        <v>0</v>
      </c>
      <c r="BCH69" s="7">
        <v>0</v>
      </c>
      <c r="BCI69" s="7">
        <v>0</v>
      </c>
      <c r="BCJ69" s="7">
        <v>0</v>
      </c>
      <c r="BCK69" s="7">
        <v>0</v>
      </c>
      <c r="BCL69" s="7">
        <v>0</v>
      </c>
      <c r="BCM69" s="7">
        <v>0</v>
      </c>
      <c r="BCN69" s="7">
        <v>0</v>
      </c>
      <c r="BCO69" s="7">
        <v>0</v>
      </c>
      <c r="BCP69" s="7">
        <v>29</v>
      </c>
      <c r="BCQ69" s="7">
        <v>0</v>
      </c>
      <c r="BCR69" s="34">
        <v>0</v>
      </c>
      <c r="BCU69" s="133">
        <v>0</v>
      </c>
      <c r="BCV69" s="5">
        <v>0</v>
      </c>
      <c r="BCW69" s="5">
        <v>0</v>
      </c>
      <c r="BCX69" s="5">
        <v>0</v>
      </c>
      <c r="BCY69" s="5">
        <v>0</v>
      </c>
      <c r="BCZ69" s="5">
        <v>0</v>
      </c>
      <c r="BDA69" s="5">
        <v>0</v>
      </c>
      <c r="BDB69" s="5">
        <v>0</v>
      </c>
      <c r="BDC69" s="5">
        <v>0</v>
      </c>
      <c r="BDD69" s="5">
        <v>0</v>
      </c>
      <c r="BDE69" s="5">
        <v>0</v>
      </c>
      <c r="BDF69" s="5">
        <v>0</v>
      </c>
      <c r="BDG69" s="5">
        <v>7.7145612343297977E-3</v>
      </c>
      <c r="BDH69" s="5">
        <v>0</v>
      </c>
      <c r="BDI69" s="5">
        <v>0</v>
      </c>
      <c r="BDJ69" s="5">
        <v>0</v>
      </c>
      <c r="BDK69" s="5">
        <v>0</v>
      </c>
      <c r="BDL69" s="5">
        <v>0</v>
      </c>
      <c r="BDM69" s="5">
        <v>0</v>
      </c>
      <c r="BDN69" s="5">
        <v>0</v>
      </c>
      <c r="BDO69" s="5">
        <v>0</v>
      </c>
      <c r="BDP69" s="5">
        <v>0</v>
      </c>
      <c r="BDQ69" s="5">
        <v>0</v>
      </c>
      <c r="BDR69" s="5">
        <v>0</v>
      </c>
      <c r="BDS69" s="5">
        <v>0</v>
      </c>
      <c r="BDT69" s="5">
        <v>0</v>
      </c>
      <c r="BDU69" s="5">
        <v>0</v>
      </c>
      <c r="BDV69" s="5">
        <v>0</v>
      </c>
      <c r="BDW69" s="5">
        <v>0</v>
      </c>
      <c r="BDX69" s="5">
        <v>0</v>
      </c>
      <c r="BDY69" s="5">
        <v>0</v>
      </c>
      <c r="BDZ69" s="5">
        <v>0</v>
      </c>
      <c r="BEA69" s="5">
        <v>0</v>
      </c>
      <c r="BEB69" s="5">
        <v>0</v>
      </c>
      <c r="BEC69" s="5">
        <v>0</v>
      </c>
      <c r="BED69" s="5">
        <v>0</v>
      </c>
      <c r="BEE69" s="5">
        <v>0</v>
      </c>
      <c r="BEF69" s="5">
        <v>0</v>
      </c>
      <c r="BEG69" s="5">
        <v>0</v>
      </c>
      <c r="BEH69" s="5">
        <v>0</v>
      </c>
      <c r="BEI69" s="5">
        <v>0</v>
      </c>
      <c r="BEJ69" s="5">
        <v>0</v>
      </c>
      <c r="BEK69" s="5">
        <v>0</v>
      </c>
      <c r="BEL69" s="5">
        <v>0</v>
      </c>
      <c r="BEM69" s="5">
        <v>0</v>
      </c>
      <c r="BEN69" s="5">
        <v>0</v>
      </c>
      <c r="BEO69" s="5">
        <v>0</v>
      </c>
      <c r="BEP69" s="5">
        <v>0</v>
      </c>
      <c r="BEQ69" s="5">
        <v>0</v>
      </c>
      <c r="BER69" s="5">
        <v>0</v>
      </c>
      <c r="BES69" s="5">
        <v>0</v>
      </c>
      <c r="BET69" s="5">
        <v>0</v>
      </c>
      <c r="BEU69" s="5">
        <v>0</v>
      </c>
      <c r="BEV69" s="5">
        <v>4.8216007714561236E-4</v>
      </c>
      <c r="BEW69" s="5">
        <v>0</v>
      </c>
      <c r="BEX69" s="5">
        <v>0</v>
      </c>
      <c r="BEY69" s="5">
        <v>0</v>
      </c>
      <c r="BEZ69" s="5">
        <v>0</v>
      </c>
      <c r="BFA69" s="5">
        <v>0</v>
      </c>
      <c r="BFB69" s="5">
        <v>0</v>
      </c>
      <c r="BFC69" s="5">
        <v>0</v>
      </c>
      <c r="BFD69" s="5">
        <v>9.6432015429122472E-4</v>
      </c>
      <c r="BFE69" s="5">
        <v>0</v>
      </c>
      <c r="BFF69" s="5">
        <v>0</v>
      </c>
      <c r="BFG69" s="5">
        <v>0</v>
      </c>
      <c r="BFH69" s="5">
        <v>0</v>
      </c>
      <c r="BFI69" s="5">
        <v>0</v>
      </c>
      <c r="BFJ69" s="5">
        <v>0</v>
      </c>
      <c r="BFK69" s="5">
        <v>0</v>
      </c>
      <c r="BFL69" s="5">
        <v>0</v>
      </c>
      <c r="BFM69" s="5">
        <v>0</v>
      </c>
      <c r="BFN69" s="5">
        <v>0</v>
      </c>
      <c r="BFO69" s="5">
        <v>0</v>
      </c>
      <c r="BFP69" s="5">
        <v>0</v>
      </c>
      <c r="BFQ69" s="5">
        <v>0</v>
      </c>
      <c r="BFR69" s="5">
        <v>0</v>
      </c>
      <c r="BFS69" s="5">
        <v>0</v>
      </c>
      <c r="BFT69" s="5">
        <v>0</v>
      </c>
      <c r="BFU69" s="5">
        <v>0</v>
      </c>
      <c r="BFV69" s="5">
        <v>0</v>
      </c>
      <c r="BFW69" s="5">
        <v>4.8216007714561236E-4</v>
      </c>
      <c r="BFX69" s="5">
        <v>0</v>
      </c>
      <c r="BFY69" s="5">
        <v>0</v>
      </c>
      <c r="BFZ69" s="5">
        <v>0</v>
      </c>
      <c r="BGA69" s="5">
        <v>0</v>
      </c>
      <c r="BGB69" s="5">
        <v>0</v>
      </c>
      <c r="BGC69" s="5">
        <v>0</v>
      </c>
      <c r="BGD69" s="5">
        <v>0</v>
      </c>
      <c r="BGE69" s="5">
        <v>0</v>
      </c>
      <c r="BGF69" s="5">
        <v>0</v>
      </c>
      <c r="BGG69" s="5">
        <v>0</v>
      </c>
      <c r="BGH69" s="5">
        <v>0</v>
      </c>
      <c r="BGI69" s="5">
        <v>0</v>
      </c>
      <c r="BGJ69" s="5">
        <v>0</v>
      </c>
      <c r="BGK69" s="5">
        <v>1.9768563162970106E-2</v>
      </c>
      <c r="BGL69" s="5">
        <v>0</v>
      </c>
      <c r="BGM69" s="5">
        <v>0</v>
      </c>
      <c r="BGN69" s="5">
        <v>0</v>
      </c>
      <c r="BGO69" s="5">
        <v>3.3751205400192864E-2</v>
      </c>
      <c r="BGP69" s="5">
        <v>0</v>
      </c>
      <c r="BGQ69" s="5">
        <v>0</v>
      </c>
      <c r="BGR69" s="5">
        <v>8.6788813886210219E-3</v>
      </c>
      <c r="BGS69" s="5">
        <v>4.339440694310511E-3</v>
      </c>
      <c r="BGT69" s="5">
        <v>4.339440694310511E-3</v>
      </c>
      <c r="BGU69" s="5">
        <v>2.4108003857280617E-2</v>
      </c>
      <c r="BGV69" s="5">
        <v>0</v>
      </c>
      <c r="BGW69" s="5">
        <v>0</v>
      </c>
      <c r="BGX69" s="5">
        <v>0</v>
      </c>
      <c r="BGY69" s="5">
        <v>0</v>
      </c>
      <c r="BGZ69" s="5">
        <v>0</v>
      </c>
      <c r="BHA69" s="5">
        <v>0</v>
      </c>
      <c r="BHB69" s="5">
        <v>0</v>
      </c>
      <c r="BHC69" s="5">
        <v>0</v>
      </c>
      <c r="BHD69" s="5">
        <v>0</v>
      </c>
      <c r="BHE69" s="5">
        <v>0</v>
      </c>
      <c r="BHF69" s="5">
        <v>0</v>
      </c>
      <c r="BHG69" s="5">
        <v>0</v>
      </c>
      <c r="BHH69" s="5">
        <v>4.8216007714561236E-4</v>
      </c>
      <c r="BHI69" s="5">
        <v>0</v>
      </c>
      <c r="BHJ69" s="5">
        <v>0</v>
      </c>
      <c r="BHK69" s="5">
        <v>0</v>
      </c>
      <c r="BHL69" s="5">
        <v>0</v>
      </c>
      <c r="BHM69" s="5">
        <v>0</v>
      </c>
      <c r="BHN69" s="5">
        <v>0</v>
      </c>
      <c r="BHO69" s="5">
        <v>0</v>
      </c>
      <c r="BHP69" s="5">
        <v>0</v>
      </c>
      <c r="BHQ69" s="5">
        <v>0</v>
      </c>
      <c r="BHR69" s="5">
        <v>0</v>
      </c>
      <c r="BHS69" s="5">
        <v>0</v>
      </c>
      <c r="BHT69" s="5">
        <v>0</v>
      </c>
      <c r="BHU69" s="5">
        <v>0</v>
      </c>
      <c r="BHV69" s="5">
        <v>0</v>
      </c>
      <c r="BHW69" s="5">
        <v>0</v>
      </c>
      <c r="BHX69" s="5">
        <v>0</v>
      </c>
      <c r="BHY69" s="5">
        <v>0</v>
      </c>
      <c r="BHZ69" s="5">
        <v>4.339440694310511E-3</v>
      </c>
      <c r="BIA69" s="5">
        <v>0</v>
      </c>
      <c r="BIB69" s="5">
        <v>0</v>
      </c>
      <c r="BIC69" s="5">
        <v>0</v>
      </c>
      <c r="BID69" s="5">
        <v>0</v>
      </c>
      <c r="BIE69" s="5">
        <v>0</v>
      </c>
      <c r="BIF69" s="5">
        <v>2.8929604628736743E-3</v>
      </c>
      <c r="BIG69" s="5">
        <v>0</v>
      </c>
      <c r="BIH69" s="5">
        <v>0</v>
      </c>
      <c r="BII69" s="5">
        <v>0</v>
      </c>
      <c r="BIJ69" s="5">
        <v>0</v>
      </c>
      <c r="BIK69" s="5">
        <v>4.8216007714561236E-4</v>
      </c>
      <c r="BIL69" s="5">
        <v>0</v>
      </c>
      <c r="BIM69" s="5">
        <v>0</v>
      </c>
      <c r="BIN69" s="5">
        <v>0</v>
      </c>
      <c r="BIO69" s="5">
        <v>0</v>
      </c>
      <c r="BIP69" s="5">
        <v>0</v>
      </c>
      <c r="BIQ69" s="5">
        <v>0</v>
      </c>
      <c r="BIR69" s="5">
        <v>0</v>
      </c>
      <c r="BIS69" s="5">
        <v>0</v>
      </c>
      <c r="BIT69" s="5">
        <v>0</v>
      </c>
      <c r="BIU69" s="5">
        <v>0</v>
      </c>
      <c r="BIV69" s="5">
        <v>0</v>
      </c>
      <c r="BIW69" s="5">
        <v>0</v>
      </c>
      <c r="BIX69" s="5">
        <v>0</v>
      </c>
      <c r="BIY69" s="5">
        <v>0</v>
      </c>
      <c r="BIZ69" s="5">
        <v>0</v>
      </c>
      <c r="BJA69" s="5">
        <v>0</v>
      </c>
      <c r="BJB69" s="5">
        <v>0</v>
      </c>
      <c r="BJC69" s="5">
        <v>0</v>
      </c>
      <c r="BJD69" s="5">
        <v>0</v>
      </c>
      <c r="BJE69" s="5">
        <v>0</v>
      </c>
      <c r="BJF69" s="5">
        <v>0</v>
      </c>
      <c r="BJG69" s="5">
        <v>0</v>
      </c>
      <c r="BJH69" s="5">
        <v>0</v>
      </c>
      <c r="BJI69" s="5">
        <v>0</v>
      </c>
      <c r="BJJ69" s="5">
        <v>0</v>
      </c>
      <c r="BJK69" s="5">
        <v>0</v>
      </c>
      <c r="BJL69" s="5">
        <v>0</v>
      </c>
      <c r="BJM69" s="5">
        <v>0</v>
      </c>
      <c r="BJN69" s="5">
        <v>0</v>
      </c>
      <c r="BJO69" s="5">
        <v>0</v>
      </c>
      <c r="BJP69" s="5">
        <v>0</v>
      </c>
      <c r="BJQ69" s="5">
        <v>0</v>
      </c>
      <c r="BJR69" s="5">
        <v>0</v>
      </c>
      <c r="BJS69" s="5">
        <v>4.8216007714561236E-4</v>
      </c>
      <c r="BJT69" s="5">
        <v>0</v>
      </c>
      <c r="BJU69" s="5">
        <v>0</v>
      </c>
      <c r="BJV69" s="5">
        <v>0</v>
      </c>
      <c r="BJW69" s="5">
        <v>0</v>
      </c>
      <c r="BJX69" s="5">
        <v>4.8216007714561236E-4</v>
      </c>
      <c r="BJY69" s="5">
        <v>0</v>
      </c>
      <c r="BJZ69" s="5">
        <v>0</v>
      </c>
      <c r="BKA69" s="5">
        <v>0</v>
      </c>
      <c r="BKB69" s="5">
        <v>0</v>
      </c>
      <c r="BKC69" s="5">
        <v>0</v>
      </c>
      <c r="BKD69" s="5">
        <v>0</v>
      </c>
      <c r="BKE69" s="5">
        <v>0</v>
      </c>
      <c r="BKF69" s="5">
        <v>0</v>
      </c>
      <c r="BKG69" s="5">
        <v>0</v>
      </c>
      <c r="BKH69" s="5">
        <v>9.6432015429122472E-4</v>
      </c>
      <c r="BKI69" s="5">
        <v>0</v>
      </c>
      <c r="BKJ69" s="5">
        <v>0</v>
      </c>
      <c r="BKK69" s="5">
        <v>0</v>
      </c>
      <c r="BKL69" s="5">
        <v>0</v>
      </c>
      <c r="BKM69" s="5">
        <v>0</v>
      </c>
      <c r="BKN69" s="5">
        <v>0</v>
      </c>
      <c r="BKO69" s="5">
        <v>0</v>
      </c>
      <c r="BKP69" s="5">
        <v>0</v>
      </c>
      <c r="BKQ69" s="5">
        <v>0</v>
      </c>
      <c r="BKR69" s="5">
        <v>0</v>
      </c>
      <c r="BKS69" s="5">
        <v>0</v>
      </c>
      <c r="BKT69" s="5">
        <v>0</v>
      </c>
      <c r="BKU69" s="5">
        <v>0</v>
      </c>
      <c r="BKV69" s="5">
        <v>0</v>
      </c>
      <c r="BKW69" s="5">
        <v>0</v>
      </c>
      <c r="BKX69" s="5">
        <v>0</v>
      </c>
      <c r="BKY69" s="5">
        <v>0</v>
      </c>
      <c r="BKZ69" s="5">
        <v>0</v>
      </c>
      <c r="BLA69" s="5">
        <v>0</v>
      </c>
      <c r="BLB69" s="5">
        <v>0</v>
      </c>
      <c r="BLC69" s="5">
        <v>0</v>
      </c>
      <c r="BLD69" s="5">
        <v>0</v>
      </c>
      <c r="BLE69" s="5">
        <v>0</v>
      </c>
      <c r="BLF69" s="5">
        <v>0</v>
      </c>
      <c r="BLG69" s="5">
        <v>0</v>
      </c>
      <c r="BLH69" s="5">
        <v>0</v>
      </c>
      <c r="BLI69" s="5">
        <v>0</v>
      </c>
      <c r="BLJ69" s="5">
        <v>0</v>
      </c>
      <c r="BLK69" s="5">
        <v>0</v>
      </c>
      <c r="BLL69" s="5">
        <v>0</v>
      </c>
      <c r="BLM69" s="5">
        <v>0</v>
      </c>
      <c r="BLN69" s="5">
        <v>0</v>
      </c>
      <c r="BLO69" s="5">
        <v>0</v>
      </c>
      <c r="BLP69" s="5">
        <v>0</v>
      </c>
      <c r="BLQ69" s="5">
        <v>0</v>
      </c>
      <c r="BLR69" s="5">
        <v>0</v>
      </c>
      <c r="BLS69" s="5">
        <v>0</v>
      </c>
      <c r="BLT69" s="5">
        <v>0</v>
      </c>
      <c r="BLU69" s="5">
        <v>0</v>
      </c>
      <c r="BLV69" s="5">
        <v>0</v>
      </c>
      <c r="BLW69" s="5">
        <v>0</v>
      </c>
      <c r="BLX69" s="5">
        <v>4.8216007714561236E-4</v>
      </c>
      <c r="BLY69" s="5">
        <v>0</v>
      </c>
      <c r="BLZ69" s="5">
        <v>0</v>
      </c>
      <c r="BMA69" s="5">
        <v>0</v>
      </c>
      <c r="BMB69" s="5">
        <v>0</v>
      </c>
      <c r="BMC69" s="5">
        <v>0</v>
      </c>
      <c r="BMD69" s="5">
        <v>0</v>
      </c>
      <c r="BME69" s="5">
        <v>0</v>
      </c>
      <c r="BMF69" s="5">
        <v>0</v>
      </c>
      <c r="BMG69" s="5">
        <v>0</v>
      </c>
      <c r="BMH69" s="5">
        <v>0</v>
      </c>
      <c r="BMI69" s="5">
        <v>0</v>
      </c>
      <c r="BMJ69" s="5">
        <v>0</v>
      </c>
      <c r="BMK69" s="5">
        <v>1.9286403085824494E-3</v>
      </c>
      <c r="BML69" s="5">
        <v>0</v>
      </c>
      <c r="BMM69" s="5">
        <v>0</v>
      </c>
      <c r="BMN69" s="5">
        <v>0</v>
      </c>
      <c r="BMO69" s="5">
        <v>0</v>
      </c>
      <c r="BMP69" s="5">
        <v>0</v>
      </c>
      <c r="BMQ69" s="5">
        <v>0</v>
      </c>
      <c r="BMR69" s="5">
        <v>0</v>
      </c>
      <c r="BMS69" s="5">
        <v>0</v>
      </c>
      <c r="BMT69" s="5">
        <v>0</v>
      </c>
      <c r="BMU69" s="5">
        <v>1.3018322082931534E-2</v>
      </c>
      <c r="BMV69" s="5">
        <v>0</v>
      </c>
      <c r="BMW69" s="5">
        <v>6.412729026036644E-2</v>
      </c>
      <c r="BMX69" s="5">
        <v>1.4464802314368371E-3</v>
      </c>
      <c r="BMY69" s="5">
        <v>0</v>
      </c>
      <c r="BMZ69" s="5">
        <v>0.12391513982642237</v>
      </c>
      <c r="BNA69" s="5">
        <v>0</v>
      </c>
      <c r="BNB69" s="5">
        <v>0</v>
      </c>
      <c r="BNC69" s="5">
        <v>0</v>
      </c>
      <c r="BND69" s="5">
        <v>0</v>
      </c>
      <c r="BNE69" s="5">
        <v>0</v>
      </c>
      <c r="BNF69" s="5">
        <v>4.339440694310511E-3</v>
      </c>
      <c r="BNG69" s="5">
        <v>0</v>
      </c>
      <c r="BNH69" s="5">
        <v>0</v>
      </c>
      <c r="BNI69" s="5">
        <v>0</v>
      </c>
      <c r="BNJ69" s="5">
        <v>0</v>
      </c>
      <c r="BNK69" s="5">
        <v>0</v>
      </c>
      <c r="BNL69" s="5">
        <v>0</v>
      </c>
      <c r="BNM69" s="5">
        <v>0</v>
      </c>
      <c r="BNN69" s="5">
        <v>0</v>
      </c>
      <c r="BNO69" s="5">
        <v>9.6432015429122472E-4</v>
      </c>
      <c r="BNP69" s="5">
        <v>4.8216007714561236E-4</v>
      </c>
      <c r="BNQ69" s="5">
        <v>0</v>
      </c>
      <c r="BNR69" s="5">
        <v>0</v>
      </c>
      <c r="BNS69" s="5">
        <v>0</v>
      </c>
      <c r="BNT69" s="5">
        <v>0</v>
      </c>
      <c r="BNU69" s="5">
        <v>0</v>
      </c>
      <c r="BNV69" s="5">
        <v>0</v>
      </c>
      <c r="BNW69" s="5">
        <v>0</v>
      </c>
      <c r="BNX69" s="5">
        <v>0</v>
      </c>
      <c r="BNY69" s="5">
        <v>0</v>
      </c>
      <c r="BNZ69" s="5">
        <v>0</v>
      </c>
      <c r="BOA69" s="5">
        <v>0</v>
      </c>
      <c r="BOB69" s="5">
        <v>0</v>
      </c>
      <c r="BOC69" s="5">
        <v>0</v>
      </c>
      <c r="BOD69" s="5">
        <v>0</v>
      </c>
      <c r="BOE69" s="5">
        <v>0</v>
      </c>
      <c r="BOF69" s="5">
        <v>0</v>
      </c>
      <c r="BOG69" s="5">
        <v>1.4464802314368371E-3</v>
      </c>
      <c r="BOH69" s="5">
        <v>0</v>
      </c>
      <c r="BOI69" s="5">
        <v>0</v>
      </c>
      <c r="BOJ69" s="5">
        <v>0</v>
      </c>
      <c r="BOK69" s="5">
        <v>0</v>
      </c>
      <c r="BOL69" s="5">
        <v>0</v>
      </c>
      <c r="BOM69" s="5">
        <v>0</v>
      </c>
      <c r="BON69" s="5">
        <v>0</v>
      </c>
      <c r="BOO69" s="5">
        <v>0</v>
      </c>
      <c r="BOP69" s="5">
        <v>0</v>
      </c>
      <c r="BOQ69" s="5">
        <v>0</v>
      </c>
      <c r="BOR69" s="5">
        <v>0</v>
      </c>
      <c r="BOS69" s="5">
        <v>0</v>
      </c>
      <c r="BOT69" s="5">
        <v>9.2574734811957576E-2</v>
      </c>
      <c r="BOU69" s="5">
        <v>0</v>
      </c>
      <c r="BOV69" s="5">
        <v>0</v>
      </c>
      <c r="BOW69" s="5">
        <v>0</v>
      </c>
      <c r="BOX69" s="5">
        <v>0</v>
      </c>
      <c r="BOY69" s="5">
        <v>0</v>
      </c>
      <c r="BOZ69" s="5">
        <v>5.5930568948891035E-2</v>
      </c>
      <c r="BPA69" s="5">
        <v>7.6663452266152357E-2</v>
      </c>
      <c r="BPB69" s="5">
        <v>0</v>
      </c>
      <c r="BPC69" s="5">
        <v>4.8216007714561235E-3</v>
      </c>
      <c r="BPD69" s="5">
        <v>0</v>
      </c>
      <c r="BPE69" s="5">
        <v>0</v>
      </c>
      <c r="BPF69" s="5">
        <v>0</v>
      </c>
      <c r="BPG69" s="5">
        <v>5.5448408871745417E-2</v>
      </c>
      <c r="BPH69" s="5">
        <v>0</v>
      </c>
      <c r="BPI69" s="5">
        <v>0</v>
      </c>
      <c r="BPJ69" s="5">
        <v>0</v>
      </c>
      <c r="BPK69" s="5">
        <v>0</v>
      </c>
      <c r="BPL69" s="5">
        <v>0</v>
      </c>
      <c r="BPM69" s="5">
        <v>0</v>
      </c>
      <c r="BPN69" s="5">
        <v>0</v>
      </c>
      <c r="BPO69" s="5">
        <v>5.7859209257473485E-3</v>
      </c>
      <c r="BPP69" s="5">
        <v>0</v>
      </c>
      <c r="BPQ69" s="5">
        <v>0</v>
      </c>
      <c r="BPR69" s="5">
        <v>4.8216007714561236E-4</v>
      </c>
      <c r="BPS69" s="5">
        <v>1.8804243008678882E-2</v>
      </c>
      <c r="BPT69" s="5">
        <v>0</v>
      </c>
      <c r="BPU69" s="5">
        <v>0</v>
      </c>
      <c r="BPV69" s="5">
        <v>0</v>
      </c>
      <c r="BPW69" s="5">
        <v>0</v>
      </c>
      <c r="BPX69" s="5">
        <v>1.3018322082931534E-2</v>
      </c>
      <c r="BPY69" s="5">
        <v>0</v>
      </c>
      <c r="BPZ69" s="5">
        <v>0</v>
      </c>
      <c r="BQA69" s="5">
        <v>0</v>
      </c>
      <c r="BQB69" s="5">
        <v>0</v>
      </c>
      <c r="BQC69" s="5">
        <v>0</v>
      </c>
      <c r="BQD69" s="5">
        <v>4.8216007714561236E-4</v>
      </c>
      <c r="BQE69" s="5">
        <v>0</v>
      </c>
      <c r="BQF69" s="5">
        <v>4.8216007714561236E-4</v>
      </c>
      <c r="BQG69" s="5">
        <v>0</v>
      </c>
      <c r="BQH69" s="5">
        <v>3.3751205400192863E-3</v>
      </c>
      <c r="BQI69" s="5">
        <v>0</v>
      </c>
      <c r="BQJ69" s="5">
        <v>3.8572806171648989E-3</v>
      </c>
      <c r="BQK69" s="5">
        <v>0</v>
      </c>
      <c r="BQL69" s="5">
        <v>1.446480231436837E-2</v>
      </c>
      <c r="BQM69" s="5">
        <v>0</v>
      </c>
      <c r="BQN69" s="5">
        <v>1.9286403085824494E-3</v>
      </c>
      <c r="BQO69" s="5">
        <v>0</v>
      </c>
      <c r="BQP69" s="5">
        <v>1.7839922854387655E-2</v>
      </c>
      <c r="BQQ69" s="5">
        <v>0</v>
      </c>
      <c r="BQR69" s="5">
        <v>0</v>
      </c>
      <c r="BQS69" s="5">
        <v>3.8572806171648989E-3</v>
      </c>
      <c r="BQT69" s="5">
        <v>0</v>
      </c>
      <c r="BQU69" s="5">
        <v>0</v>
      </c>
      <c r="BQV69" s="5">
        <v>2.7965284474445518E-2</v>
      </c>
      <c r="BQW69" s="5">
        <v>3.8090646094503376E-2</v>
      </c>
      <c r="BQX69" s="5">
        <v>0</v>
      </c>
      <c r="BQY69" s="5">
        <v>0</v>
      </c>
      <c r="BQZ69" s="5">
        <v>1.5911282545805209E-2</v>
      </c>
      <c r="BRA69" s="5">
        <v>0</v>
      </c>
      <c r="BRB69" s="5">
        <v>4.8216007714561236E-4</v>
      </c>
      <c r="BRC69" s="5">
        <v>0</v>
      </c>
      <c r="BRD69" s="5">
        <v>0</v>
      </c>
      <c r="BRE69" s="5">
        <v>1.6393442622950821E-2</v>
      </c>
      <c r="BRF69" s="5">
        <v>1.7839922854387655E-2</v>
      </c>
      <c r="BRG69" s="5">
        <v>0</v>
      </c>
      <c r="BRH69" s="5">
        <v>0</v>
      </c>
      <c r="BRI69" s="5">
        <v>5.3037608486017358E-2</v>
      </c>
      <c r="BRJ69" s="5">
        <v>0</v>
      </c>
      <c r="BRK69" s="5">
        <v>0</v>
      </c>
      <c r="BRL69" s="5">
        <v>1.1089681774349084E-2</v>
      </c>
      <c r="BRM69" s="5">
        <v>9.6432015429122472E-4</v>
      </c>
      <c r="BRN69" s="5">
        <v>9.6432015429122472E-4</v>
      </c>
      <c r="BRO69" s="5">
        <v>0</v>
      </c>
      <c r="BRP69" s="5">
        <v>0</v>
      </c>
      <c r="BRQ69" s="5">
        <v>0</v>
      </c>
      <c r="BRR69" s="5">
        <v>0</v>
      </c>
      <c r="BRS69" s="5">
        <v>0</v>
      </c>
      <c r="BRT69" s="5">
        <v>0</v>
      </c>
      <c r="BRU69" s="5">
        <v>0</v>
      </c>
      <c r="BRV69" s="5">
        <v>0</v>
      </c>
      <c r="BRW69" s="5">
        <v>0</v>
      </c>
      <c r="BRX69" s="5">
        <v>0</v>
      </c>
      <c r="BRY69" s="5">
        <v>0</v>
      </c>
      <c r="BRZ69" s="5">
        <v>0</v>
      </c>
      <c r="BSA69" s="5">
        <v>0</v>
      </c>
      <c r="BSB69" s="5">
        <v>0</v>
      </c>
      <c r="BSC69" s="5">
        <v>0</v>
      </c>
      <c r="BSD69" s="5">
        <v>0</v>
      </c>
      <c r="BSE69" s="5">
        <v>0</v>
      </c>
      <c r="BSF69" s="5">
        <v>0</v>
      </c>
      <c r="BSG69" s="5">
        <v>0</v>
      </c>
      <c r="BSH69" s="5">
        <v>5.303760848601736E-3</v>
      </c>
      <c r="BSI69" s="5">
        <v>0</v>
      </c>
      <c r="BSJ69" s="5">
        <v>0</v>
      </c>
      <c r="BSK69" s="5">
        <v>0</v>
      </c>
      <c r="BSL69" s="5">
        <v>0</v>
      </c>
      <c r="BSM69" s="5">
        <v>0</v>
      </c>
      <c r="BSN69" s="5">
        <v>0</v>
      </c>
      <c r="BSO69" s="5">
        <v>0</v>
      </c>
      <c r="BSP69" s="5">
        <v>0</v>
      </c>
      <c r="BSQ69" s="5">
        <v>0</v>
      </c>
      <c r="BSR69" s="5">
        <v>0</v>
      </c>
      <c r="BSS69" s="5">
        <v>0</v>
      </c>
      <c r="BST69" s="5">
        <v>0</v>
      </c>
      <c r="BSU69" s="5">
        <v>0</v>
      </c>
      <c r="BSV69" s="5">
        <v>0</v>
      </c>
      <c r="BSW69" s="5">
        <v>0</v>
      </c>
      <c r="BSX69" s="5">
        <v>0</v>
      </c>
      <c r="BSY69" s="5">
        <v>0</v>
      </c>
      <c r="BSZ69" s="5">
        <v>0</v>
      </c>
      <c r="BTA69" s="5">
        <v>0</v>
      </c>
      <c r="BTB69" s="5">
        <v>0</v>
      </c>
      <c r="BTC69" s="5">
        <v>0</v>
      </c>
      <c r="BTD69" s="5">
        <v>0</v>
      </c>
      <c r="BTE69" s="5">
        <v>0</v>
      </c>
      <c r="BTF69" s="5">
        <v>0</v>
      </c>
      <c r="BTG69" s="5">
        <v>0</v>
      </c>
      <c r="BTH69" s="5">
        <v>0</v>
      </c>
      <c r="BTI69" s="5">
        <v>0</v>
      </c>
      <c r="BTJ69" s="5">
        <v>0</v>
      </c>
      <c r="BTK69" s="5">
        <v>0</v>
      </c>
      <c r="BTL69" s="5">
        <v>0</v>
      </c>
      <c r="BTM69" s="5">
        <v>0</v>
      </c>
      <c r="BTN69" s="5">
        <v>0</v>
      </c>
      <c r="BTO69" s="5">
        <v>0</v>
      </c>
      <c r="BTP69" s="5">
        <v>1.9286403085824494E-3</v>
      </c>
      <c r="BTQ69" s="5">
        <v>0</v>
      </c>
      <c r="BTR69" s="5">
        <v>0</v>
      </c>
      <c r="BTS69" s="5">
        <v>0</v>
      </c>
      <c r="BTT69" s="5">
        <v>0</v>
      </c>
      <c r="BTU69" s="5">
        <v>0</v>
      </c>
      <c r="BTV69" s="5">
        <v>0</v>
      </c>
      <c r="BTW69" s="5">
        <v>0</v>
      </c>
      <c r="BTX69" s="5">
        <v>0</v>
      </c>
      <c r="BTY69" s="5">
        <v>4.8216007714561236E-4</v>
      </c>
      <c r="BTZ69" s="5">
        <v>0</v>
      </c>
      <c r="BUA69" s="5">
        <v>0</v>
      </c>
      <c r="BUB69" s="5">
        <v>0</v>
      </c>
      <c r="BUC69" s="5">
        <v>0</v>
      </c>
      <c r="BUD69" s="5">
        <v>0</v>
      </c>
      <c r="BUE69" s="5">
        <v>8.0520732883317264E-2</v>
      </c>
      <c r="BUF69" s="5">
        <v>0</v>
      </c>
      <c r="BUG69" s="5">
        <v>0</v>
      </c>
      <c r="BUH69" s="5">
        <v>0</v>
      </c>
      <c r="BUI69" s="5">
        <v>0</v>
      </c>
      <c r="BUJ69" s="5">
        <v>0</v>
      </c>
      <c r="BUK69" s="5">
        <v>0</v>
      </c>
      <c r="BUL69" s="5">
        <v>0</v>
      </c>
      <c r="BUM69" s="5">
        <v>0</v>
      </c>
      <c r="BUN69" s="5">
        <v>0</v>
      </c>
      <c r="BUO69" s="5">
        <v>0</v>
      </c>
      <c r="BUP69" s="5">
        <v>0</v>
      </c>
      <c r="BUQ69" s="5">
        <v>0</v>
      </c>
      <c r="BUR69" s="5">
        <v>0</v>
      </c>
      <c r="BUS69" s="5">
        <v>0</v>
      </c>
      <c r="BUT69" s="5">
        <v>0</v>
      </c>
      <c r="BUU69" s="5">
        <v>0</v>
      </c>
      <c r="BUV69" s="5">
        <v>0</v>
      </c>
      <c r="BUW69" s="5">
        <v>0</v>
      </c>
      <c r="BUX69" s="5">
        <v>0</v>
      </c>
      <c r="BUY69" s="5">
        <v>0</v>
      </c>
      <c r="BUZ69" s="5">
        <v>0</v>
      </c>
      <c r="BVA69" s="5">
        <v>0</v>
      </c>
      <c r="BVB69" s="5">
        <v>0</v>
      </c>
      <c r="BVC69" s="5">
        <v>0</v>
      </c>
      <c r="BVD69" s="5">
        <v>0</v>
      </c>
      <c r="BVE69" s="5">
        <v>0</v>
      </c>
      <c r="BVF69" s="5">
        <v>0</v>
      </c>
      <c r="BVG69" s="5">
        <v>0</v>
      </c>
      <c r="BVH69" s="5">
        <v>0</v>
      </c>
      <c r="BVI69" s="5">
        <v>0</v>
      </c>
      <c r="BVJ69" s="5">
        <v>0</v>
      </c>
      <c r="BVK69" s="5">
        <v>0</v>
      </c>
      <c r="BVL69" s="5">
        <v>0</v>
      </c>
      <c r="BVM69" s="5">
        <v>0</v>
      </c>
      <c r="BVN69" s="5">
        <v>0</v>
      </c>
      <c r="BVO69" s="5">
        <v>0</v>
      </c>
      <c r="BVP69" s="5">
        <v>0</v>
      </c>
      <c r="BVQ69" s="5">
        <v>0</v>
      </c>
      <c r="BVR69" s="5">
        <v>0</v>
      </c>
      <c r="BVS69" s="5">
        <v>0</v>
      </c>
      <c r="BVT69" s="5">
        <v>0</v>
      </c>
      <c r="BVU69" s="5">
        <v>0</v>
      </c>
      <c r="BVV69" s="5">
        <v>0</v>
      </c>
      <c r="BVW69" s="5">
        <v>0</v>
      </c>
      <c r="BVX69" s="5">
        <v>0</v>
      </c>
      <c r="BVY69" s="5">
        <v>0</v>
      </c>
      <c r="BVZ69" s="5">
        <v>0</v>
      </c>
      <c r="BWA69" s="5">
        <v>0</v>
      </c>
      <c r="BWB69" s="5">
        <v>0</v>
      </c>
      <c r="BWC69" s="5">
        <v>0</v>
      </c>
      <c r="BWD69" s="5">
        <v>0</v>
      </c>
      <c r="BWE69" s="5">
        <v>0</v>
      </c>
      <c r="BWF69" s="5">
        <v>0</v>
      </c>
      <c r="BWG69" s="5">
        <v>0</v>
      </c>
      <c r="BWH69" s="5">
        <v>0</v>
      </c>
      <c r="BWI69" s="5">
        <v>0</v>
      </c>
      <c r="BWJ69" s="5">
        <v>0</v>
      </c>
      <c r="BWK69" s="5">
        <v>0</v>
      </c>
      <c r="BWL69" s="5">
        <v>0</v>
      </c>
      <c r="BWM69" s="5">
        <v>0</v>
      </c>
      <c r="BWN69" s="5">
        <v>0</v>
      </c>
      <c r="BWO69" s="5">
        <v>0</v>
      </c>
      <c r="BWP69" s="5">
        <v>0</v>
      </c>
      <c r="BWQ69" s="5">
        <v>0</v>
      </c>
      <c r="BWR69" s="5">
        <v>0</v>
      </c>
      <c r="BWS69" s="5">
        <v>0</v>
      </c>
      <c r="BWT69" s="5">
        <v>0</v>
      </c>
      <c r="BWU69" s="5">
        <v>0</v>
      </c>
      <c r="BWV69" s="5">
        <v>0</v>
      </c>
      <c r="BWW69" s="5">
        <v>0</v>
      </c>
      <c r="BWX69" s="5">
        <v>0</v>
      </c>
      <c r="BWY69" s="5">
        <v>0</v>
      </c>
      <c r="BWZ69" s="5">
        <v>0</v>
      </c>
      <c r="BXA69" s="5">
        <v>0</v>
      </c>
      <c r="BXB69" s="5">
        <v>0</v>
      </c>
      <c r="BXC69" s="5">
        <v>0</v>
      </c>
      <c r="BXD69" s="5">
        <v>0</v>
      </c>
      <c r="BXE69" s="5">
        <v>0</v>
      </c>
      <c r="BXF69" s="5">
        <v>0</v>
      </c>
      <c r="BXG69" s="5">
        <v>0</v>
      </c>
      <c r="BXH69" s="5">
        <v>0</v>
      </c>
      <c r="BXI69" s="5">
        <v>0</v>
      </c>
      <c r="BXJ69" s="5">
        <v>0</v>
      </c>
      <c r="BXK69" s="5">
        <v>0</v>
      </c>
      <c r="BXL69" s="5">
        <v>0</v>
      </c>
      <c r="BXM69" s="5">
        <v>0</v>
      </c>
      <c r="BXN69" s="5">
        <v>0</v>
      </c>
      <c r="BXO69" s="5">
        <v>0</v>
      </c>
      <c r="BXP69" s="5">
        <v>0</v>
      </c>
      <c r="BXQ69" s="5">
        <v>0</v>
      </c>
      <c r="BXR69" s="5">
        <v>0</v>
      </c>
      <c r="BXS69" s="5">
        <v>0</v>
      </c>
      <c r="BXT69" s="5">
        <v>0</v>
      </c>
      <c r="BXU69" s="5">
        <v>0</v>
      </c>
      <c r="BXV69" s="5">
        <v>0</v>
      </c>
      <c r="BXW69" s="5">
        <v>0</v>
      </c>
      <c r="BXX69" s="5">
        <v>0</v>
      </c>
      <c r="BXY69" s="5">
        <v>0</v>
      </c>
      <c r="BXZ69" s="5">
        <v>0</v>
      </c>
      <c r="BYA69" s="5">
        <v>0</v>
      </c>
      <c r="BYB69" s="5">
        <v>9.6432015429122472E-4</v>
      </c>
      <c r="BYC69" s="5">
        <v>0</v>
      </c>
      <c r="BYD69" s="5">
        <v>0</v>
      </c>
      <c r="BYE69" s="5">
        <v>0</v>
      </c>
      <c r="BYF69" s="5">
        <v>0</v>
      </c>
      <c r="BYG69" s="5">
        <v>0</v>
      </c>
      <c r="BYH69" s="5">
        <v>0</v>
      </c>
      <c r="BYI69" s="5">
        <v>0</v>
      </c>
      <c r="BYJ69" s="5">
        <v>0</v>
      </c>
      <c r="BYK69" s="5">
        <v>4.8216007714561236E-4</v>
      </c>
      <c r="BYL69" s="5">
        <v>0</v>
      </c>
      <c r="BYM69" s="5">
        <v>0</v>
      </c>
      <c r="BYN69" s="5">
        <v>0</v>
      </c>
      <c r="BYO69" s="5">
        <v>0</v>
      </c>
      <c r="BYP69" s="5">
        <v>0</v>
      </c>
      <c r="BYQ69" s="5">
        <v>0</v>
      </c>
      <c r="BYR69" s="5">
        <v>0</v>
      </c>
      <c r="BYS69" s="5">
        <v>0</v>
      </c>
      <c r="BYT69" s="5">
        <v>0</v>
      </c>
      <c r="BYU69" s="5">
        <v>0</v>
      </c>
      <c r="BYV69" s="5">
        <v>0</v>
      </c>
      <c r="BYW69" s="5">
        <v>0</v>
      </c>
      <c r="BYX69" s="5">
        <v>0</v>
      </c>
      <c r="BYY69" s="5">
        <v>0</v>
      </c>
      <c r="BYZ69" s="5">
        <v>4.8216007714561236E-4</v>
      </c>
      <c r="BZA69" s="5">
        <v>0</v>
      </c>
      <c r="BZB69" s="5">
        <v>0</v>
      </c>
      <c r="BZC69" s="5">
        <v>0</v>
      </c>
      <c r="BZD69" s="5">
        <v>0</v>
      </c>
      <c r="BZE69" s="5">
        <v>0</v>
      </c>
      <c r="BZF69" s="5">
        <v>0</v>
      </c>
      <c r="BZG69" s="5">
        <v>0</v>
      </c>
      <c r="BZH69" s="5">
        <v>0</v>
      </c>
      <c r="BZI69" s="5">
        <v>0</v>
      </c>
      <c r="BZJ69" s="5">
        <v>0</v>
      </c>
      <c r="BZK69" s="5">
        <v>0</v>
      </c>
      <c r="BZL69" s="5">
        <v>0</v>
      </c>
      <c r="BZM69" s="5">
        <v>0</v>
      </c>
      <c r="BZN69" s="5">
        <v>0</v>
      </c>
      <c r="BZO69" s="5">
        <v>0</v>
      </c>
      <c r="BZP69" s="5">
        <v>0</v>
      </c>
      <c r="BZQ69" s="5">
        <v>0</v>
      </c>
      <c r="BZR69" s="5">
        <v>0</v>
      </c>
      <c r="BZS69" s="5">
        <v>0</v>
      </c>
      <c r="BZT69" s="5">
        <v>0</v>
      </c>
      <c r="BZU69" s="5">
        <v>0</v>
      </c>
      <c r="BZV69" s="5">
        <v>0</v>
      </c>
      <c r="BZW69" s="5">
        <v>0</v>
      </c>
      <c r="BZX69" s="5">
        <v>0</v>
      </c>
      <c r="BZY69" s="5">
        <v>0</v>
      </c>
      <c r="BZZ69" s="5">
        <v>0</v>
      </c>
      <c r="CAA69" s="5">
        <v>0</v>
      </c>
      <c r="CAB69" s="5">
        <v>0</v>
      </c>
      <c r="CAC69" s="5">
        <v>0</v>
      </c>
      <c r="CAD69" s="5">
        <v>0</v>
      </c>
      <c r="CAE69" s="5">
        <v>1.3500482160077145E-2</v>
      </c>
      <c r="CAF69" s="5">
        <v>0</v>
      </c>
      <c r="CAG69" s="5">
        <v>0</v>
      </c>
      <c r="CAH69" s="5">
        <v>0</v>
      </c>
      <c r="CAI69" s="5">
        <v>0</v>
      </c>
      <c r="CAJ69" s="5">
        <v>0</v>
      </c>
      <c r="CAK69" s="5">
        <v>0</v>
      </c>
      <c r="CAL69" s="5">
        <v>0</v>
      </c>
      <c r="CAM69" s="5">
        <v>0</v>
      </c>
      <c r="CAN69" s="5">
        <v>0</v>
      </c>
      <c r="CAO69" s="5">
        <v>0</v>
      </c>
      <c r="CAP69" s="5">
        <v>0</v>
      </c>
      <c r="CAQ69" s="5">
        <v>0</v>
      </c>
      <c r="CAR69" s="5">
        <v>0</v>
      </c>
      <c r="CAS69" s="5">
        <v>0</v>
      </c>
      <c r="CAT69" s="5">
        <v>0</v>
      </c>
      <c r="CAU69" s="5">
        <v>0</v>
      </c>
      <c r="CAV69" s="5">
        <v>0</v>
      </c>
      <c r="CAW69" s="5">
        <v>0</v>
      </c>
      <c r="CAX69" s="5">
        <v>0</v>
      </c>
      <c r="CAY69" s="5">
        <v>0</v>
      </c>
      <c r="CAZ69" s="5">
        <v>0</v>
      </c>
      <c r="CBA69" s="5">
        <v>0</v>
      </c>
      <c r="CBB69" s="5">
        <v>0</v>
      </c>
      <c r="CBC69" s="5">
        <v>0</v>
      </c>
      <c r="CBD69" s="5">
        <v>0</v>
      </c>
      <c r="CBE69" s="5">
        <v>0</v>
      </c>
      <c r="CBF69" s="5">
        <v>0</v>
      </c>
      <c r="CBG69" s="5">
        <v>0</v>
      </c>
      <c r="CBH69" s="5">
        <v>0</v>
      </c>
      <c r="CBI69" s="5">
        <v>0</v>
      </c>
      <c r="CBJ69" s="5">
        <v>0</v>
      </c>
      <c r="CBK69" s="5">
        <v>0</v>
      </c>
      <c r="CBL69" s="5">
        <v>0</v>
      </c>
      <c r="CBM69" s="5">
        <v>0</v>
      </c>
      <c r="CBN69" s="5">
        <v>0</v>
      </c>
      <c r="CBO69" s="5">
        <v>0</v>
      </c>
      <c r="CBP69" s="5">
        <v>0</v>
      </c>
      <c r="CBQ69" s="5">
        <v>0</v>
      </c>
      <c r="CBR69" s="5">
        <v>0</v>
      </c>
      <c r="CBS69" s="5">
        <v>0</v>
      </c>
      <c r="CBT69" s="5">
        <v>0</v>
      </c>
      <c r="CBU69" s="5">
        <v>1.9286403085824494E-3</v>
      </c>
      <c r="CBV69" s="5">
        <v>0</v>
      </c>
      <c r="CBW69" s="5">
        <v>0</v>
      </c>
      <c r="CBX69" s="5">
        <v>0</v>
      </c>
      <c r="CBY69" s="5">
        <v>0</v>
      </c>
      <c r="CBZ69" s="5">
        <v>0</v>
      </c>
      <c r="CCA69" s="5">
        <v>0</v>
      </c>
      <c r="CCB69" s="5">
        <v>0</v>
      </c>
      <c r="CCC69" s="5">
        <v>0</v>
      </c>
      <c r="CCD69" s="5">
        <v>0</v>
      </c>
      <c r="CCE69" s="5">
        <v>0</v>
      </c>
      <c r="CCF69" s="5">
        <v>0</v>
      </c>
      <c r="CCG69" s="5">
        <v>0</v>
      </c>
      <c r="CCH69" s="5">
        <v>0</v>
      </c>
      <c r="CCI69" s="5">
        <v>0</v>
      </c>
      <c r="CCJ69" s="5">
        <v>0</v>
      </c>
      <c r="CCK69" s="5">
        <v>0</v>
      </c>
      <c r="CCL69" s="5">
        <v>0</v>
      </c>
      <c r="CCM69" s="5">
        <v>0</v>
      </c>
      <c r="CCN69" s="5">
        <v>0</v>
      </c>
      <c r="CCO69" s="5">
        <v>0</v>
      </c>
      <c r="CCP69" s="5">
        <v>0</v>
      </c>
      <c r="CCQ69" s="5">
        <v>0</v>
      </c>
      <c r="CCR69" s="5">
        <v>0</v>
      </c>
      <c r="CCS69" s="5">
        <v>0</v>
      </c>
      <c r="CCT69" s="5">
        <v>0</v>
      </c>
      <c r="CCU69" s="5">
        <v>0</v>
      </c>
      <c r="CCV69" s="5">
        <v>0</v>
      </c>
      <c r="CCW69" s="5">
        <v>0</v>
      </c>
      <c r="CCX69" s="5">
        <v>0</v>
      </c>
      <c r="CCY69" s="5">
        <v>9.6432015429122472E-4</v>
      </c>
      <c r="CCZ69" s="5">
        <v>0</v>
      </c>
      <c r="CDA69" s="5">
        <v>0</v>
      </c>
      <c r="CDB69" s="5">
        <v>0</v>
      </c>
      <c r="CDC69" s="5">
        <v>0</v>
      </c>
      <c r="CDD69" s="5">
        <v>0</v>
      </c>
      <c r="CDE69" s="5">
        <v>0</v>
      </c>
      <c r="CDF69" s="5">
        <v>0</v>
      </c>
      <c r="CDG69" s="5">
        <v>0</v>
      </c>
      <c r="CDH69" s="5">
        <v>0</v>
      </c>
      <c r="CDI69" s="5">
        <v>0</v>
      </c>
      <c r="CDJ69" s="5">
        <v>0</v>
      </c>
      <c r="CDK69" s="5">
        <v>0</v>
      </c>
      <c r="CDL69" s="5">
        <v>0</v>
      </c>
      <c r="CDM69" s="5">
        <v>0</v>
      </c>
      <c r="CDN69" s="5">
        <v>0</v>
      </c>
      <c r="CDO69" s="5">
        <v>0</v>
      </c>
      <c r="CDP69" s="5">
        <v>0</v>
      </c>
      <c r="CDQ69" s="5">
        <v>0</v>
      </c>
      <c r="CDR69" s="5">
        <v>0</v>
      </c>
      <c r="CDS69" s="5">
        <v>1.3982642237222759E-2</v>
      </c>
      <c r="CDT69" s="5">
        <v>0</v>
      </c>
      <c r="CDU69" s="134">
        <v>0</v>
      </c>
      <c r="CDW69" s="33">
        <v>0</v>
      </c>
      <c r="CDX69" s="7">
        <v>217</v>
      </c>
      <c r="CDY69" s="7">
        <v>0</v>
      </c>
      <c r="CDZ69" s="7">
        <v>19</v>
      </c>
      <c r="CEA69" s="7">
        <v>0</v>
      </c>
      <c r="CEB69" s="7">
        <v>2</v>
      </c>
      <c r="CEC69" s="7">
        <v>0</v>
      </c>
      <c r="CED69" s="7">
        <v>0</v>
      </c>
      <c r="CEE69" s="7">
        <v>1597</v>
      </c>
      <c r="CEF69" s="7">
        <v>0</v>
      </c>
      <c r="CEG69" s="7">
        <v>0</v>
      </c>
      <c r="CEH69" s="7">
        <v>0</v>
      </c>
      <c r="CEI69" s="7">
        <v>0</v>
      </c>
      <c r="CEJ69" s="7">
        <v>208</v>
      </c>
      <c r="CEK69" s="7">
        <v>0</v>
      </c>
      <c r="CEL69" s="7">
        <v>0</v>
      </c>
      <c r="CEM69" s="7">
        <v>2</v>
      </c>
      <c r="CEN69" s="7">
        <v>0</v>
      </c>
      <c r="CEO69" s="7">
        <v>0</v>
      </c>
      <c r="CEP69" s="34">
        <v>29</v>
      </c>
    </row>
    <row r="70" spans="1:2174" ht="15">
      <c r="A70" s="107"/>
      <c r="B70" s="33" t="s">
        <v>2819</v>
      </c>
      <c r="C70" s="108">
        <v>1344</v>
      </c>
      <c r="D70" s="109">
        <v>2010</v>
      </c>
      <c r="E70" s="108" t="s">
        <v>2760</v>
      </c>
      <c r="F70" s="107">
        <v>11.835729000000001</v>
      </c>
      <c r="G70" s="108">
        <v>2</v>
      </c>
      <c r="H70" s="108">
        <v>1</v>
      </c>
      <c r="I70" s="112" t="s">
        <v>2761</v>
      </c>
      <c r="J70" s="108" t="s">
        <v>2761</v>
      </c>
      <c r="K70" s="108" t="s">
        <v>2761</v>
      </c>
      <c r="L70" s="112" t="s">
        <v>2761</v>
      </c>
      <c r="M70" s="108" t="s">
        <v>2761</v>
      </c>
      <c r="N70" s="108" t="s">
        <v>2761</v>
      </c>
      <c r="O70" s="113" t="s">
        <v>2761</v>
      </c>
      <c r="P70" s="114" t="s">
        <v>2761</v>
      </c>
      <c r="Q70" s="127" t="s">
        <v>2761</v>
      </c>
      <c r="R70" s="127" t="s">
        <v>2761</v>
      </c>
      <c r="S70" s="128" t="s">
        <v>2762</v>
      </c>
      <c r="T70" s="108" t="s">
        <v>2761</v>
      </c>
      <c r="U70" s="113" t="s">
        <v>2761</v>
      </c>
      <c r="V70" s="114" t="s">
        <v>2761</v>
      </c>
      <c r="W70" s="114" t="s">
        <v>2761</v>
      </c>
      <c r="X70" s="130" t="s">
        <v>2765</v>
      </c>
      <c r="Y70" s="114" t="s">
        <v>2773</v>
      </c>
      <c r="Z70" s="138" t="s">
        <v>2762</v>
      </c>
      <c r="AA70" s="114" t="s">
        <v>2761</v>
      </c>
      <c r="AB70" s="118" t="s">
        <v>2761</v>
      </c>
      <c r="AC70" s="113" t="s">
        <v>2761</v>
      </c>
      <c r="AD70" s="118" t="s">
        <v>2761</v>
      </c>
      <c r="AE70" s="113" t="s">
        <v>2761</v>
      </c>
      <c r="AF70" s="114" t="s">
        <v>2761</v>
      </c>
      <c r="AG70" s="119" t="s">
        <v>2777</v>
      </c>
      <c r="AH70" s="131">
        <v>3.0392073822372101</v>
      </c>
      <c r="AI70" s="132">
        <v>6.9631148431920101E-2</v>
      </c>
      <c r="AJ70" s="132">
        <v>2.41106461678419</v>
      </c>
      <c r="AK70" s="132">
        <v>1.69172114226204</v>
      </c>
      <c r="AL70" s="132">
        <v>0.53817033281253102</v>
      </c>
      <c r="AM70" s="127">
        <v>49</v>
      </c>
      <c r="AN70" s="108"/>
      <c r="AO70" s="33"/>
      <c r="AP70" s="7">
        <v>0</v>
      </c>
      <c r="AQ70" s="7">
        <v>0</v>
      </c>
      <c r="AR70" s="7">
        <v>0</v>
      </c>
      <c r="AS70" s="7">
        <v>0</v>
      </c>
      <c r="AT70" s="7">
        <v>0</v>
      </c>
      <c r="AU70" s="7">
        <v>0</v>
      </c>
      <c r="AV70" s="7">
        <v>0</v>
      </c>
      <c r="AW70" s="7">
        <v>0</v>
      </c>
      <c r="AX70" s="7">
        <v>0</v>
      </c>
      <c r="AY70" s="7">
        <v>0</v>
      </c>
      <c r="AZ70" s="7">
        <v>0</v>
      </c>
      <c r="BA70" s="7">
        <v>0</v>
      </c>
      <c r="BB70" s="7">
        <v>13</v>
      </c>
      <c r="BC70" s="7">
        <v>0</v>
      </c>
      <c r="BD70" s="7">
        <v>0</v>
      </c>
      <c r="BE70" s="7">
        <v>0</v>
      </c>
      <c r="BF70" s="7">
        <v>0</v>
      </c>
      <c r="BG70" s="7">
        <v>0</v>
      </c>
      <c r="BH70" s="7">
        <v>0</v>
      </c>
      <c r="BI70" s="7">
        <v>0</v>
      </c>
      <c r="BJ70" s="7">
        <v>1</v>
      </c>
      <c r="BK70" s="7">
        <v>0</v>
      </c>
      <c r="BL70" s="7">
        <v>0</v>
      </c>
      <c r="BM70" s="7">
        <v>0</v>
      </c>
      <c r="BN70" s="7">
        <v>0</v>
      </c>
      <c r="BO70" s="7">
        <v>0</v>
      </c>
      <c r="BP70" s="7">
        <v>0</v>
      </c>
      <c r="BQ70" s="7">
        <v>0</v>
      </c>
      <c r="BR70" s="7">
        <v>0</v>
      </c>
      <c r="BS70" s="7">
        <v>0</v>
      </c>
      <c r="BT70" s="7">
        <v>0</v>
      </c>
      <c r="BU70" s="7">
        <v>0</v>
      </c>
      <c r="BV70" s="7">
        <v>0</v>
      </c>
      <c r="BW70" s="7">
        <v>0</v>
      </c>
      <c r="BX70" s="7">
        <v>0</v>
      </c>
      <c r="BY70" s="7">
        <v>0</v>
      </c>
      <c r="BZ70" s="7">
        <v>0</v>
      </c>
      <c r="CA70" s="7">
        <v>0</v>
      </c>
      <c r="CB70" s="7">
        <v>0</v>
      </c>
      <c r="CC70" s="7">
        <v>0</v>
      </c>
      <c r="CD70" s="7">
        <v>0</v>
      </c>
      <c r="CE70" s="7">
        <v>0</v>
      </c>
      <c r="CF70" s="7">
        <v>0</v>
      </c>
      <c r="CG70" s="7">
        <v>0</v>
      </c>
      <c r="CH70" s="7">
        <v>0</v>
      </c>
      <c r="CI70" s="7">
        <v>0</v>
      </c>
      <c r="CJ70" s="7">
        <v>0</v>
      </c>
      <c r="CK70" s="7">
        <v>0</v>
      </c>
      <c r="CL70" s="7">
        <v>0</v>
      </c>
      <c r="CM70" s="7">
        <v>0</v>
      </c>
      <c r="CN70" s="7">
        <v>0</v>
      </c>
      <c r="CO70" s="7">
        <v>0</v>
      </c>
      <c r="CP70" s="7">
        <v>0</v>
      </c>
      <c r="CQ70" s="7">
        <v>9</v>
      </c>
      <c r="CR70" s="7">
        <v>0</v>
      </c>
      <c r="CS70" s="7">
        <v>0</v>
      </c>
      <c r="CT70" s="7">
        <v>0</v>
      </c>
      <c r="CU70" s="7">
        <v>0</v>
      </c>
      <c r="CV70" s="7">
        <v>0</v>
      </c>
      <c r="CW70" s="7">
        <v>0</v>
      </c>
      <c r="CX70" s="7">
        <v>0</v>
      </c>
      <c r="CY70" s="7">
        <v>0</v>
      </c>
      <c r="CZ70" s="7">
        <v>0</v>
      </c>
      <c r="DA70" s="7">
        <v>0</v>
      </c>
      <c r="DB70" s="7">
        <v>0</v>
      </c>
      <c r="DC70" s="7">
        <v>0</v>
      </c>
      <c r="DD70" s="7">
        <v>0</v>
      </c>
      <c r="DE70" s="7">
        <v>0</v>
      </c>
      <c r="DF70" s="7">
        <v>0</v>
      </c>
      <c r="DG70" s="7">
        <v>0</v>
      </c>
      <c r="DH70" s="7">
        <v>0</v>
      </c>
      <c r="DI70" s="7">
        <v>0</v>
      </c>
      <c r="DJ70" s="7">
        <v>0</v>
      </c>
      <c r="DK70" s="7">
        <v>0</v>
      </c>
      <c r="DL70" s="7">
        <v>0</v>
      </c>
      <c r="DM70" s="7">
        <v>0</v>
      </c>
      <c r="DN70" s="7">
        <v>0</v>
      </c>
      <c r="DO70" s="7">
        <v>0</v>
      </c>
      <c r="DP70" s="7">
        <v>0</v>
      </c>
      <c r="DQ70" s="7">
        <v>0</v>
      </c>
      <c r="DR70" s="7">
        <v>0</v>
      </c>
      <c r="DS70" s="7">
        <v>0</v>
      </c>
      <c r="DT70" s="7">
        <v>0</v>
      </c>
      <c r="DU70" s="7">
        <v>0</v>
      </c>
      <c r="DV70" s="7">
        <v>0</v>
      </c>
      <c r="DW70" s="7">
        <v>0</v>
      </c>
      <c r="DX70" s="7">
        <v>0</v>
      </c>
      <c r="DY70" s="7">
        <v>0</v>
      </c>
      <c r="DZ70" s="7">
        <v>0</v>
      </c>
      <c r="EA70" s="7">
        <v>0</v>
      </c>
      <c r="EB70" s="7">
        <v>0</v>
      </c>
      <c r="EC70" s="7">
        <v>0</v>
      </c>
      <c r="ED70" s="7">
        <v>0</v>
      </c>
      <c r="EE70" s="7">
        <v>0</v>
      </c>
      <c r="EF70" s="7">
        <v>159</v>
      </c>
      <c r="EG70" s="7">
        <v>0</v>
      </c>
      <c r="EH70" s="7">
        <v>0</v>
      </c>
      <c r="EI70" s="7">
        <v>0</v>
      </c>
      <c r="EJ70" s="7">
        <v>198</v>
      </c>
      <c r="EK70" s="7">
        <v>1</v>
      </c>
      <c r="EL70" s="7">
        <v>0</v>
      </c>
      <c r="EM70" s="7">
        <v>147</v>
      </c>
      <c r="EN70" s="7">
        <v>33</v>
      </c>
      <c r="EO70" s="7">
        <v>26</v>
      </c>
      <c r="EP70" s="7">
        <v>243</v>
      </c>
      <c r="EQ70" s="7">
        <v>0</v>
      </c>
      <c r="ER70" s="7">
        <v>0</v>
      </c>
      <c r="ES70" s="7">
        <v>0</v>
      </c>
      <c r="ET70" s="7">
        <v>0</v>
      </c>
      <c r="EU70" s="7">
        <v>0</v>
      </c>
      <c r="EV70" s="7">
        <v>0</v>
      </c>
      <c r="EW70" s="7">
        <v>0</v>
      </c>
      <c r="EX70" s="7">
        <v>0</v>
      </c>
      <c r="EY70" s="7">
        <v>0</v>
      </c>
      <c r="EZ70" s="7">
        <v>0</v>
      </c>
      <c r="FA70" s="7">
        <v>0</v>
      </c>
      <c r="FB70" s="7">
        <v>0</v>
      </c>
      <c r="FC70" s="7">
        <v>0</v>
      </c>
      <c r="FD70" s="7">
        <v>0</v>
      </c>
      <c r="FE70" s="7">
        <v>0</v>
      </c>
      <c r="FF70" s="7">
        <v>0</v>
      </c>
      <c r="FG70" s="7">
        <v>0</v>
      </c>
      <c r="FH70" s="7">
        <v>0</v>
      </c>
      <c r="FI70" s="7">
        <v>0</v>
      </c>
      <c r="FJ70" s="7">
        <v>0</v>
      </c>
      <c r="FK70" s="7">
        <v>0</v>
      </c>
      <c r="FL70" s="7">
        <v>0</v>
      </c>
      <c r="FM70" s="7">
        <v>0</v>
      </c>
      <c r="FN70" s="7">
        <v>0</v>
      </c>
      <c r="FO70" s="7">
        <v>0</v>
      </c>
      <c r="FP70" s="7">
        <v>0</v>
      </c>
      <c r="FQ70" s="7">
        <v>0</v>
      </c>
      <c r="FR70" s="7">
        <v>0</v>
      </c>
      <c r="FS70" s="7">
        <v>1</v>
      </c>
      <c r="FT70" s="7">
        <v>0</v>
      </c>
      <c r="FU70" s="7">
        <v>180</v>
      </c>
      <c r="FV70" s="7">
        <v>0</v>
      </c>
      <c r="FW70" s="7">
        <v>30</v>
      </c>
      <c r="FX70" s="7">
        <v>0</v>
      </c>
      <c r="FY70" s="7">
        <v>0</v>
      </c>
      <c r="FZ70" s="7">
        <v>0</v>
      </c>
      <c r="GA70" s="7">
        <v>5</v>
      </c>
      <c r="GB70" s="7">
        <v>0</v>
      </c>
      <c r="GC70" s="7">
        <v>0</v>
      </c>
      <c r="GD70" s="7">
        <v>0</v>
      </c>
      <c r="GE70" s="7">
        <v>0</v>
      </c>
      <c r="GF70" s="7">
        <v>0</v>
      </c>
      <c r="GG70" s="7">
        <v>0</v>
      </c>
      <c r="GH70" s="7">
        <v>0</v>
      </c>
      <c r="GI70" s="7">
        <v>0</v>
      </c>
      <c r="GJ70" s="7">
        <v>0</v>
      </c>
      <c r="GK70" s="7">
        <v>0</v>
      </c>
      <c r="GL70" s="7">
        <v>0</v>
      </c>
      <c r="GM70" s="7">
        <v>0</v>
      </c>
      <c r="GN70" s="7">
        <v>0</v>
      </c>
      <c r="GO70" s="7">
        <v>0</v>
      </c>
      <c r="GP70" s="7">
        <v>0</v>
      </c>
      <c r="GQ70" s="7">
        <v>0</v>
      </c>
      <c r="GR70" s="7">
        <v>0</v>
      </c>
      <c r="GS70" s="7">
        <v>0</v>
      </c>
      <c r="GT70" s="7">
        <v>0</v>
      </c>
      <c r="GU70" s="7">
        <v>0</v>
      </c>
      <c r="GV70" s="7">
        <v>0</v>
      </c>
      <c r="GW70" s="7">
        <v>0</v>
      </c>
      <c r="GX70" s="7">
        <v>0</v>
      </c>
      <c r="GY70" s="7">
        <v>0</v>
      </c>
      <c r="GZ70" s="7">
        <v>0</v>
      </c>
      <c r="HA70" s="7">
        <v>0</v>
      </c>
      <c r="HB70" s="7">
        <v>0</v>
      </c>
      <c r="HC70" s="7">
        <v>0</v>
      </c>
      <c r="HD70" s="7">
        <v>0</v>
      </c>
      <c r="HE70" s="7">
        <v>0</v>
      </c>
      <c r="HF70" s="7">
        <v>0</v>
      </c>
      <c r="HG70" s="7">
        <v>0</v>
      </c>
      <c r="HH70" s="7">
        <v>0</v>
      </c>
      <c r="HI70" s="7">
        <v>0</v>
      </c>
      <c r="HJ70" s="7">
        <v>0</v>
      </c>
      <c r="HK70" s="7">
        <v>0</v>
      </c>
      <c r="HL70" s="7">
        <v>0</v>
      </c>
      <c r="HM70" s="7">
        <v>0</v>
      </c>
      <c r="HN70" s="7">
        <v>0</v>
      </c>
      <c r="HO70" s="7">
        <v>0</v>
      </c>
      <c r="HP70" s="7">
        <v>0</v>
      </c>
      <c r="HQ70" s="7">
        <v>0</v>
      </c>
      <c r="HR70" s="7">
        <v>0</v>
      </c>
      <c r="HS70" s="7">
        <v>1</v>
      </c>
      <c r="HT70" s="7">
        <v>0</v>
      </c>
      <c r="HU70" s="7">
        <v>0</v>
      </c>
      <c r="HV70" s="7">
        <v>0</v>
      </c>
      <c r="HW70" s="7">
        <v>0</v>
      </c>
      <c r="HX70" s="7">
        <v>0</v>
      </c>
      <c r="HY70" s="7">
        <v>0</v>
      </c>
      <c r="HZ70" s="7">
        <v>0</v>
      </c>
      <c r="IA70" s="7">
        <v>0</v>
      </c>
      <c r="IB70" s="7">
        <v>0</v>
      </c>
      <c r="IC70" s="7">
        <v>3</v>
      </c>
      <c r="ID70" s="7">
        <v>0</v>
      </c>
      <c r="IE70" s="7">
        <v>0</v>
      </c>
      <c r="IF70" s="7">
        <v>0</v>
      </c>
      <c r="IG70" s="7">
        <v>0</v>
      </c>
      <c r="IH70" s="7">
        <v>0</v>
      </c>
      <c r="II70" s="7">
        <v>0</v>
      </c>
      <c r="IJ70" s="7">
        <v>0</v>
      </c>
      <c r="IK70" s="7">
        <v>0</v>
      </c>
      <c r="IL70" s="7">
        <v>0</v>
      </c>
      <c r="IM70" s="7">
        <v>0</v>
      </c>
      <c r="IN70" s="7">
        <v>0</v>
      </c>
      <c r="IO70" s="7">
        <v>0</v>
      </c>
      <c r="IP70" s="7">
        <v>0</v>
      </c>
      <c r="IQ70" s="7">
        <v>0</v>
      </c>
      <c r="IR70" s="7">
        <v>0</v>
      </c>
      <c r="IS70" s="7">
        <v>0</v>
      </c>
      <c r="IT70" s="7">
        <v>0</v>
      </c>
      <c r="IU70" s="7">
        <v>0</v>
      </c>
      <c r="IV70" s="7">
        <v>0</v>
      </c>
      <c r="IW70" s="7">
        <v>0</v>
      </c>
      <c r="IX70" s="7">
        <v>4</v>
      </c>
      <c r="IY70" s="7">
        <v>0</v>
      </c>
      <c r="IZ70" s="7">
        <v>0</v>
      </c>
      <c r="JA70" s="7">
        <v>0</v>
      </c>
      <c r="JB70" s="7">
        <v>0</v>
      </c>
      <c r="JC70" s="7">
        <v>0</v>
      </c>
      <c r="JD70" s="7">
        <v>0</v>
      </c>
      <c r="JE70" s="7">
        <v>0</v>
      </c>
      <c r="JF70" s="7">
        <v>0</v>
      </c>
      <c r="JG70" s="7">
        <v>0</v>
      </c>
      <c r="JH70" s="7">
        <v>0</v>
      </c>
      <c r="JI70" s="7">
        <v>0</v>
      </c>
      <c r="JJ70" s="7">
        <v>0</v>
      </c>
      <c r="JK70" s="7">
        <v>0</v>
      </c>
      <c r="JL70" s="7">
        <v>0</v>
      </c>
      <c r="JM70" s="7">
        <v>0</v>
      </c>
      <c r="JN70" s="7">
        <v>0</v>
      </c>
      <c r="JO70" s="7">
        <v>0</v>
      </c>
      <c r="JP70" s="7">
        <v>0</v>
      </c>
      <c r="JQ70" s="7">
        <v>0</v>
      </c>
      <c r="JR70" s="7">
        <v>0</v>
      </c>
      <c r="JS70" s="7">
        <v>0</v>
      </c>
      <c r="JT70" s="7">
        <v>0</v>
      </c>
      <c r="JU70" s="7">
        <v>0</v>
      </c>
      <c r="JV70" s="7">
        <v>0</v>
      </c>
      <c r="JW70" s="7">
        <v>0</v>
      </c>
      <c r="JX70" s="7">
        <v>0</v>
      </c>
      <c r="JY70" s="7">
        <v>0</v>
      </c>
      <c r="JZ70" s="7">
        <v>0</v>
      </c>
      <c r="KA70" s="7">
        <v>0</v>
      </c>
      <c r="KB70" s="7">
        <v>5</v>
      </c>
      <c r="KC70" s="7">
        <v>0</v>
      </c>
      <c r="KD70" s="7">
        <v>0</v>
      </c>
      <c r="KE70" s="7">
        <v>0</v>
      </c>
      <c r="KF70" s="7">
        <v>0</v>
      </c>
      <c r="KG70" s="7">
        <v>0</v>
      </c>
      <c r="KH70" s="7">
        <v>0</v>
      </c>
      <c r="KI70" s="7">
        <v>0</v>
      </c>
      <c r="KJ70" s="7">
        <v>0</v>
      </c>
      <c r="KK70" s="7">
        <v>859</v>
      </c>
      <c r="KL70" s="7">
        <v>0</v>
      </c>
      <c r="KM70" s="7">
        <v>0</v>
      </c>
      <c r="KN70" s="7">
        <v>0</v>
      </c>
      <c r="KO70" s="7">
        <v>0</v>
      </c>
      <c r="KP70" s="7">
        <v>0</v>
      </c>
      <c r="KQ70" s="7">
        <v>0</v>
      </c>
      <c r="KR70" s="7">
        <v>0</v>
      </c>
      <c r="KS70" s="7">
        <v>0</v>
      </c>
      <c r="KT70" s="7">
        <v>0</v>
      </c>
      <c r="KU70" s="7">
        <v>22</v>
      </c>
      <c r="KV70" s="7">
        <v>0</v>
      </c>
      <c r="KW70" s="7">
        <v>1</v>
      </c>
      <c r="KX70" s="7">
        <v>1</v>
      </c>
      <c r="KY70" s="7">
        <v>0</v>
      </c>
      <c r="KZ70" s="7">
        <v>0</v>
      </c>
      <c r="LA70" s="7">
        <v>2</v>
      </c>
      <c r="LB70" s="7">
        <v>0</v>
      </c>
      <c r="LC70" s="7">
        <v>0</v>
      </c>
      <c r="LD70" s="7">
        <v>0</v>
      </c>
      <c r="LE70" s="7">
        <v>0</v>
      </c>
      <c r="LF70" s="7">
        <v>0</v>
      </c>
      <c r="LG70" s="7">
        <v>0</v>
      </c>
      <c r="LH70" s="7">
        <v>0</v>
      </c>
      <c r="LI70" s="7">
        <v>0</v>
      </c>
      <c r="LJ70" s="7">
        <v>5</v>
      </c>
      <c r="LK70" s="7">
        <v>0</v>
      </c>
      <c r="LL70" s="7">
        <v>1</v>
      </c>
      <c r="LM70" s="7">
        <v>0</v>
      </c>
      <c r="LN70" s="7">
        <v>0</v>
      </c>
      <c r="LO70" s="7">
        <v>0</v>
      </c>
      <c r="LP70" s="7">
        <v>0</v>
      </c>
      <c r="LQ70" s="7">
        <v>0</v>
      </c>
      <c r="LR70" s="7">
        <v>0</v>
      </c>
      <c r="LS70" s="7">
        <v>0</v>
      </c>
      <c r="LT70" s="7">
        <v>0</v>
      </c>
      <c r="LU70" s="7">
        <v>0</v>
      </c>
      <c r="LV70" s="7">
        <v>0</v>
      </c>
      <c r="LW70" s="7">
        <v>0</v>
      </c>
      <c r="LX70" s="7">
        <v>0</v>
      </c>
      <c r="LY70" s="7">
        <v>0</v>
      </c>
      <c r="LZ70" s="7">
        <v>0</v>
      </c>
      <c r="MA70" s="7">
        <v>0</v>
      </c>
      <c r="MB70" s="7">
        <v>4</v>
      </c>
      <c r="MC70" s="7">
        <v>0</v>
      </c>
      <c r="MD70" s="7">
        <v>0</v>
      </c>
      <c r="ME70" s="7">
        <v>0</v>
      </c>
      <c r="MF70" s="7">
        <v>0</v>
      </c>
      <c r="MG70" s="7">
        <v>0</v>
      </c>
      <c r="MH70" s="7">
        <v>0</v>
      </c>
      <c r="MI70" s="7">
        <v>0</v>
      </c>
      <c r="MJ70" s="7">
        <v>0</v>
      </c>
      <c r="MK70" s="7">
        <v>0</v>
      </c>
      <c r="ML70" s="7">
        <v>0</v>
      </c>
      <c r="MM70" s="7">
        <v>0</v>
      </c>
      <c r="MN70" s="7">
        <v>1</v>
      </c>
      <c r="MO70" s="7">
        <v>254</v>
      </c>
      <c r="MP70" s="7">
        <v>0</v>
      </c>
      <c r="MQ70" s="7">
        <v>0</v>
      </c>
      <c r="MR70" s="7">
        <v>0</v>
      </c>
      <c r="MS70" s="7">
        <v>6</v>
      </c>
      <c r="MT70" s="7">
        <v>0</v>
      </c>
      <c r="MU70" s="7">
        <v>29</v>
      </c>
      <c r="MV70" s="7">
        <v>45</v>
      </c>
      <c r="MW70" s="7">
        <v>0</v>
      </c>
      <c r="MX70" s="7">
        <v>0</v>
      </c>
      <c r="MY70" s="7">
        <v>0</v>
      </c>
      <c r="MZ70" s="7">
        <v>0</v>
      </c>
      <c r="NA70" s="7">
        <v>0</v>
      </c>
      <c r="NB70" s="7">
        <v>232</v>
      </c>
      <c r="NC70" s="7">
        <v>0</v>
      </c>
      <c r="ND70" s="7">
        <v>0</v>
      </c>
      <c r="NE70" s="7">
        <v>0</v>
      </c>
      <c r="NF70" s="7">
        <v>0</v>
      </c>
      <c r="NG70" s="7">
        <v>0</v>
      </c>
      <c r="NH70" s="7">
        <v>2</v>
      </c>
      <c r="NI70" s="7">
        <v>0</v>
      </c>
      <c r="NJ70" s="7">
        <v>18</v>
      </c>
      <c r="NK70" s="7">
        <v>0</v>
      </c>
      <c r="NL70" s="7">
        <v>0</v>
      </c>
      <c r="NM70" s="7">
        <v>0</v>
      </c>
      <c r="NN70" s="7">
        <v>42</v>
      </c>
      <c r="NO70" s="7">
        <v>0</v>
      </c>
      <c r="NP70" s="7">
        <v>0</v>
      </c>
      <c r="NQ70" s="7">
        <v>0</v>
      </c>
      <c r="NR70" s="7">
        <v>0</v>
      </c>
      <c r="NS70" s="7">
        <v>3</v>
      </c>
      <c r="NT70" s="7">
        <v>0</v>
      </c>
      <c r="NU70" s="7">
        <v>0</v>
      </c>
      <c r="NV70" s="7">
        <v>0</v>
      </c>
      <c r="NW70" s="7">
        <v>0</v>
      </c>
      <c r="NX70" s="7">
        <v>0</v>
      </c>
      <c r="NY70" s="7">
        <v>0</v>
      </c>
      <c r="NZ70" s="7">
        <v>0</v>
      </c>
      <c r="OA70" s="7">
        <v>0</v>
      </c>
      <c r="OB70" s="7">
        <v>0</v>
      </c>
      <c r="OC70" s="7">
        <v>11</v>
      </c>
      <c r="OD70" s="7">
        <v>0</v>
      </c>
      <c r="OE70" s="7">
        <v>19</v>
      </c>
      <c r="OF70" s="7">
        <v>0</v>
      </c>
      <c r="OG70" s="7">
        <v>19</v>
      </c>
      <c r="OH70" s="7">
        <v>0</v>
      </c>
      <c r="OI70" s="7">
        <v>1</v>
      </c>
      <c r="OJ70" s="7">
        <v>0</v>
      </c>
      <c r="OK70" s="7">
        <v>47</v>
      </c>
      <c r="OL70" s="7">
        <v>1</v>
      </c>
      <c r="OM70" s="7">
        <v>3</v>
      </c>
      <c r="ON70" s="7">
        <v>12</v>
      </c>
      <c r="OO70" s="7">
        <v>0</v>
      </c>
      <c r="OP70" s="7">
        <v>0</v>
      </c>
      <c r="OQ70" s="7">
        <v>365</v>
      </c>
      <c r="OR70" s="7">
        <v>141</v>
      </c>
      <c r="OS70" s="7">
        <v>0</v>
      </c>
      <c r="OT70" s="7">
        <v>0</v>
      </c>
      <c r="OU70" s="7">
        <v>62</v>
      </c>
      <c r="OV70" s="7">
        <v>0</v>
      </c>
      <c r="OW70" s="7">
        <v>1</v>
      </c>
      <c r="OX70" s="7">
        <v>0</v>
      </c>
      <c r="OY70" s="7">
        <v>0</v>
      </c>
      <c r="OZ70" s="7">
        <v>545</v>
      </c>
      <c r="PA70" s="7">
        <v>256</v>
      </c>
      <c r="PB70" s="7">
        <v>0</v>
      </c>
      <c r="PC70" s="7">
        <v>0</v>
      </c>
      <c r="PD70" s="7">
        <v>420</v>
      </c>
      <c r="PE70" s="7">
        <v>0</v>
      </c>
      <c r="PF70" s="7">
        <v>0</v>
      </c>
      <c r="PG70" s="7">
        <v>0</v>
      </c>
      <c r="PH70" s="7">
        <v>0</v>
      </c>
      <c r="PI70" s="7">
        <v>4</v>
      </c>
      <c r="PJ70" s="7">
        <v>0</v>
      </c>
      <c r="PK70" s="7">
        <v>0</v>
      </c>
      <c r="PL70" s="7">
        <v>0</v>
      </c>
      <c r="PM70" s="7">
        <v>0</v>
      </c>
      <c r="PN70" s="7">
        <v>0</v>
      </c>
      <c r="PO70" s="7">
        <v>0</v>
      </c>
      <c r="PP70" s="7">
        <v>0</v>
      </c>
      <c r="PQ70" s="7">
        <v>0</v>
      </c>
      <c r="PR70" s="7">
        <v>0</v>
      </c>
      <c r="PS70" s="7">
        <v>69</v>
      </c>
      <c r="PT70" s="7">
        <v>0</v>
      </c>
      <c r="PU70" s="7">
        <v>0</v>
      </c>
      <c r="PV70" s="7">
        <v>0</v>
      </c>
      <c r="PW70" s="7">
        <v>0</v>
      </c>
      <c r="PX70" s="7">
        <v>0</v>
      </c>
      <c r="PY70" s="7">
        <v>0</v>
      </c>
      <c r="PZ70" s="7">
        <v>1</v>
      </c>
      <c r="QA70" s="7">
        <v>0</v>
      </c>
      <c r="QB70" s="7">
        <v>0</v>
      </c>
      <c r="QC70" s="7">
        <v>272</v>
      </c>
      <c r="QD70" s="7">
        <v>64</v>
      </c>
      <c r="QE70" s="7">
        <v>0</v>
      </c>
      <c r="QF70" s="7">
        <v>0</v>
      </c>
      <c r="QG70" s="7">
        <v>0</v>
      </c>
      <c r="QH70" s="7">
        <v>0</v>
      </c>
      <c r="QI70" s="7">
        <v>0</v>
      </c>
      <c r="QJ70" s="7">
        <v>0</v>
      </c>
      <c r="QK70" s="7">
        <v>0</v>
      </c>
      <c r="QL70" s="7">
        <v>0</v>
      </c>
      <c r="QM70" s="7">
        <v>0</v>
      </c>
      <c r="QN70" s="7">
        <v>0</v>
      </c>
      <c r="QO70" s="7">
        <v>0</v>
      </c>
      <c r="QP70" s="7">
        <v>0</v>
      </c>
      <c r="QQ70" s="7">
        <v>0</v>
      </c>
      <c r="QR70" s="7">
        <v>0</v>
      </c>
      <c r="QS70" s="7">
        <v>0</v>
      </c>
      <c r="QT70" s="7">
        <v>0</v>
      </c>
      <c r="QU70" s="7">
        <v>0</v>
      </c>
      <c r="QV70" s="7">
        <v>0</v>
      </c>
      <c r="QW70" s="7">
        <v>0</v>
      </c>
      <c r="QX70" s="7">
        <v>0</v>
      </c>
      <c r="QY70" s="7">
        <v>0</v>
      </c>
      <c r="QZ70" s="7">
        <v>0</v>
      </c>
      <c r="RA70" s="7">
        <v>0</v>
      </c>
      <c r="RB70" s="7">
        <v>0</v>
      </c>
      <c r="RC70" s="7">
        <v>0</v>
      </c>
      <c r="RD70" s="7">
        <v>0</v>
      </c>
      <c r="RE70" s="7">
        <v>0</v>
      </c>
      <c r="RF70" s="7">
        <v>0</v>
      </c>
      <c r="RG70" s="7">
        <v>0</v>
      </c>
      <c r="RH70" s="7">
        <v>0</v>
      </c>
      <c r="RI70" s="7">
        <v>0</v>
      </c>
      <c r="RJ70" s="7">
        <v>0</v>
      </c>
      <c r="RK70" s="7">
        <v>0</v>
      </c>
      <c r="RL70" s="7">
        <v>0</v>
      </c>
      <c r="RM70" s="7">
        <v>0</v>
      </c>
      <c r="RN70" s="7">
        <v>0</v>
      </c>
      <c r="RO70" s="7">
        <v>0</v>
      </c>
      <c r="RP70" s="7">
        <v>0</v>
      </c>
      <c r="RQ70" s="7">
        <v>0</v>
      </c>
      <c r="RR70" s="7">
        <v>0</v>
      </c>
      <c r="RS70" s="7">
        <v>0</v>
      </c>
      <c r="RT70" s="7">
        <v>0</v>
      </c>
      <c r="RU70" s="7">
        <v>0</v>
      </c>
      <c r="RV70" s="7">
        <v>0</v>
      </c>
      <c r="RW70" s="7">
        <v>0</v>
      </c>
      <c r="RX70" s="7">
        <v>0</v>
      </c>
      <c r="RY70" s="7">
        <v>0</v>
      </c>
      <c r="RZ70" s="7">
        <v>260</v>
      </c>
      <c r="SA70" s="7">
        <v>0</v>
      </c>
      <c r="SB70" s="7">
        <v>0</v>
      </c>
      <c r="SC70" s="7">
        <v>0</v>
      </c>
      <c r="SD70" s="7">
        <v>0</v>
      </c>
      <c r="SE70" s="7">
        <v>0</v>
      </c>
      <c r="SF70" s="7">
        <v>0</v>
      </c>
      <c r="SG70" s="7">
        <v>0</v>
      </c>
      <c r="SH70" s="7">
        <v>0</v>
      </c>
      <c r="SI70" s="7">
        <v>0</v>
      </c>
      <c r="SJ70" s="7">
        <v>0</v>
      </c>
      <c r="SK70" s="7">
        <v>0</v>
      </c>
      <c r="SL70" s="7">
        <v>0</v>
      </c>
      <c r="SM70" s="7">
        <v>0</v>
      </c>
      <c r="SN70" s="7">
        <v>0</v>
      </c>
      <c r="SO70" s="7">
        <v>0</v>
      </c>
      <c r="SP70" s="7">
        <v>0</v>
      </c>
      <c r="SQ70" s="7">
        <v>0</v>
      </c>
      <c r="SR70" s="7">
        <v>0</v>
      </c>
      <c r="SS70" s="7">
        <v>0</v>
      </c>
      <c r="ST70" s="7">
        <v>0</v>
      </c>
      <c r="SU70" s="7">
        <v>0</v>
      </c>
      <c r="SV70" s="7">
        <v>0</v>
      </c>
      <c r="SW70" s="7">
        <v>0</v>
      </c>
      <c r="SX70" s="7">
        <v>0</v>
      </c>
      <c r="SY70" s="7">
        <v>0</v>
      </c>
      <c r="SZ70" s="7">
        <v>0</v>
      </c>
      <c r="TA70" s="7">
        <v>0</v>
      </c>
      <c r="TB70" s="7">
        <v>0</v>
      </c>
      <c r="TC70" s="7">
        <v>0</v>
      </c>
      <c r="TD70" s="7">
        <v>0</v>
      </c>
      <c r="TE70" s="7">
        <v>0</v>
      </c>
      <c r="TF70" s="7">
        <v>0</v>
      </c>
      <c r="TG70" s="7">
        <v>0</v>
      </c>
      <c r="TH70" s="7">
        <v>0</v>
      </c>
      <c r="TI70" s="7">
        <v>0</v>
      </c>
      <c r="TJ70" s="7">
        <v>0</v>
      </c>
      <c r="TK70" s="7">
        <v>0</v>
      </c>
      <c r="TL70" s="7">
        <v>0</v>
      </c>
      <c r="TM70" s="7">
        <v>0</v>
      </c>
      <c r="TN70" s="7">
        <v>0</v>
      </c>
      <c r="TO70" s="7">
        <v>0</v>
      </c>
      <c r="TP70" s="7">
        <v>0</v>
      </c>
      <c r="TQ70" s="7">
        <v>0</v>
      </c>
      <c r="TR70" s="7">
        <v>0</v>
      </c>
      <c r="TS70" s="7">
        <v>0</v>
      </c>
      <c r="TT70" s="7">
        <v>0</v>
      </c>
      <c r="TU70" s="7">
        <v>0</v>
      </c>
      <c r="TV70" s="7">
        <v>0</v>
      </c>
      <c r="TW70" s="7">
        <v>0</v>
      </c>
      <c r="TX70" s="7">
        <v>0</v>
      </c>
      <c r="TY70" s="7">
        <v>0</v>
      </c>
      <c r="TZ70" s="7">
        <v>0</v>
      </c>
      <c r="UA70" s="7">
        <v>0</v>
      </c>
      <c r="UB70" s="7">
        <v>0</v>
      </c>
      <c r="UC70" s="7">
        <v>0</v>
      </c>
      <c r="UD70" s="7">
        <v>0</v>
      </c>
      <c r="UE70" s="7">
        <v>0</v>
      </c>
      <c r="UF70" s="7">
        <v>0</v>
      </c>
      <c r="UG70" s="7">
        <v>0</v>
      </c>
      <c r="UH70" s="7">
        <v>0</v>
      </c>
      <c r="UI70" s="7">
        <v>0</v>
      </c>
      <c r="UJ70" s="7">
        <v>0</v>
      </c>
      <c r="UK70" s="7">
        <v>0</v>
      </c>
      <c r="UL70" s="7">
        <v>0</v>
      </c>
      <c r="UM70" s="7">
        <v>0</v>
      </c>
      <c r="UN70" s="7">
        <v>0</v>
      </c>
      <c r="UO70" s="7">
        <v>0</v>
      </c>
      <c r="UP70" s="7">
        <v>0</v>
      </c>
      <c r="UQ70" s="7">
        <v>0</v>
      </c>
      <c r="UR70" s="7">
        <v>0</v>
      </c>
      <c r="US70" s="7">
        <v>0</v>
      </c>
      <c r="UT70" s="7">
        <v>0</v>
      </c>
      <c r="UU70" s="7">
        <v>0</v>
      </c>
      <c r="UV70" s="7">
        <v>0</v>
      </c>
      <c r="UW70" s="7">
        <v>0</v>
      </c>
      <c r="UX70" s="7">
        <v>0</v>
      </c>
      <c r="UY70" s="7">
        <v>0</v>
      </c>
      <c r="UZ70" s="7">
        <v>0</v>
      </c>
      <c r="VA70" s="7">
        <v>0</v>
      </c>
      <c r="VB70" s="7">
        <v>0</v>
      </c>
      <c r="VC70" s="7">
        <v>0</v>
      </c>
      <c r="VD70" s="7">
        <v>0</v>
      </c>
      <c r="VE70" s="7">
        <v>0</v>
      </c>
      <c r="VF70" s="7">
        <v>0</v>
      </c>
      <c r="VG70" s="7">
        <v>0</v>
      </c>
      <c r="VH70" s="7">
        <v>0</v>
      </c>
      <c r="VI70" s="7">
        <v>0</v>
      </c>
      <c r="VJ70" s="7">
        <v>0</v>
      </c>
      <c r="VK70" s="7">
        <v>0</v>
      </c>
      <c r="VL70" s="7">
        <v>0</v>
      </c>
      <c r="VM70" s="7">
        <v>0</v>
      </c>
      <c r="VN70" s="7">
        <v>0</v>
      </c>
      <c r="VO70" s="7">
        <v>0</v>
      </c>
      <c r="VP70" s="7">
        <v>0</v>
      </c>
      <c r="VQ70" s="7">
        <v>0</v>
      </c>
      <c r="VR70" s="7">
        <v>0</v>
      </c>
      <c r="VS70" s="7">
        <v>0</v>
      </c>
      <c r="VT70" s="7">
        <v>0</v>
      </c>
      <c r="VU70" s="7">
        <v>0</v>
      </c>
      <c r="VV70" s="7">
        <v>0</v>
      </c>
      <c r="VW70" s="7">
        <v>0</v>
      </c>
      <c r="VX70" s="7">
        <v>0</v>
      </c>
      <c r="VY70" s="7">
        <v>0</v>
      </c>
      <c r="VZ70" s="7">
        <v>0</v>
      </c>
      <c r="WA70" s="7">
        <v>0</v>
      </c>
      <c r="WB70" s="7">
        <v>0</v>
      </c>
      <c r="WC70" s="7">
        <v>0</v>
      </c>
      <c r="WD70" s="7">
        <v>0</v>
      </c>
      <c r="WE70" s="7">
        <v>0</v>
      </c>
      <c r="WF70" s="7">
        <v>0</v>
      </c>
      <c r="WG70" s="7">
        <v>0</v>
      </c>
      <c r="WH70" s="7">
        <v>0</v>
      </c>
      <c r="WI70" s="7">
        <v>0</v>
      </c>
      <c r="WJ70" s="7">
        <v>0</v>
      </c>
      <c r="WK70" s="7">
        <v>0</v>
      </c>
      <c r="WL70" s="7">
        <v>0</v>
      </c>
      <c r="WM70" s="7">
        <v>0</v>
      </c>
      <c r="WN70" s="7">
        <v>0</v>
      </c>
      <c r="WO70" s="7">
        <v>0</v>
      </c>
      <c r="WP70" s="7">
        <v>0</v>
      </c>
      <c r="WQ70" s="7">
        <v>0</v>
      </c>
      <c r="WR70" s="7">
        <v>0</v>
      </c>
      <c r="WS70" s="7">
        <v>0</v>
      </c>
      <c r="WT70" s="7">
        <v>0</v>
      </c>
      <c r="WU70" s="7">
        <v>0</v>
      </c>
      <c r="WV70" s="7">
        <v>0</v>
      </c>
      <c r="WW70" s="7">
        <v>0</v>
      </c>
      <c r="WX70" s="7">
        <v>0</v>
      </c>
      <c r="WY70" s="7">
        <v>0</v>
      </c>
      <c r="WZ70" s="7">
        <v>0</v>
      </c>
      <c r="XA70" s="7">
        <v>0</v>
      </c>
      <c r="XB70" s="7">
        <v>0</v>
      </c>
      <c r="XC70" s="7">
        <v>0</v>
      </c>
      <c r="XD70" s="7">
        <v>0</v>
      </c>
      <c r="XE70" s="7">
        <v>0</v>
      </c>
      <c r="XF70" s="7">
        <v>0</v>
      </c>
      <c r="XG70" s="7">
        <v>0</v>
      </c>
      <c r="XH70" s="7">
        <v>0</v>
      </c>
      <c r="XI70" s="7">
        <v>0</v>
      </c>
      <c r="XJ70" s="7">
        <v>0</v>
      </c>
      <c r="XK70" s="7">
        <v>0</v>
      </c>
      <c r="XL70" s="7">
        <v>0</v>
      </c>
      <c r="XM70" s="7">
        <v>0</v>
      </c>
      <c r="XN70" s="7">
        <v>0</v>
      </c>
      <c r="XO70" s="7">
        <v>0</v>
      </c>
      <c r="XP70" s="7">
        <v>0</v>
      </c>
      <c r="XQ70" s="7">
        <v>0</v>
      </c>
      <c r="XR70" s="7">
        <v>0</v>
      </c>
      <c r="XS70" s="7">
        <v>0</v>
      </c>
      <c r="XT70" s="7">
        <v>0</v>
      </c>
      <c r="XU70" s="7">
        <v>0</v>
      </c>
      <c r="XV70" s="7">
        <v>0</v>
      </c>
      <c r="XW70" s="7">
        <v>0</v>
      </c>
      <c r="XX70" s="7">
        <v>0</v>
      </c>
      <c r="XY70" s="7">
        <v>0</v>
      </c>
      <c r="XZ70" s="7">
        <v>0</v>
      </c>
      <c r="YA70" s="7">
        <v>0</v>
      </c>
      <c r="YB70" s="7">
        <v>0</v>
      </c>
      <c r="YC70" s="7">
        <v>0</v>
      </c>
      <c r="YD70" s="7">
        <v>0</v>
      </c>
      <c r="YE70" s="7">
        <v>0</v>
      </c>
      <c r="YF70" s="7">
        <v>0</v>
      </c>
      <c r="YG70" s="7">
        <v>0</v>
      </c>
      <c r="YH70" s="7">
        <v>0</v>
      </c>
      <c r="YI70" s="7">
        <v>0</v>
      </c>
      <c r="YJ70" s="7">
        <v>0</v>
      </c>
      <c r="YK70" s="7">
        <v>0</v>
      </c>
      <c r="YL70" s="7">
        <v>0</v>
      </c>
      <c r="YM70" s="7">
        <v>0</v>
      </c>
      <c r="YN70" s="7">
        <v>0</v>
      </c>
      <c r="YO70" s="7">
        <v>0</v>
      </c>
      <c r="YP70" s="7">
        <v>0</v>
      </c>
      <c r="YQ70" s="7">
        <v>0</v>
      </c>
      <c r="YR70" s="7">
        <v>0</v>
      </c>
      <c r="YS70" s="7">
        <v>0</v>
      </c>
      <c r="YT70" s="7">
        <v>0</v>
      </c>
      <c r="YU70" s="7">
        <v>0</v>
      </c>
      <c r="YV70" s="7">
        <v>0</v>
      </c>
      <c r="YW70" s="7">
        <v>0</v>
      </c>
      <c r="YX70" s="7">
        <v>0</v>
      </c>
      <c r="YY70" s="7">
        <v>0</v>
      </c>
      <c r="YZ70" s="7">
        <v>0</v>
      </c>
      <c r="ZA70" s="7">
        <v>0</v>
      </c>
      <c r="ZB70" s="7">
        <v>0</v>
      </c>
      <c r="ZC70" s="7">
        <v>0</v>
      </c>
      <c r="ZD70" s="7">
        <v>0</v>
      </c>
      <c r="ZE70" s="7">
        <v>0</v>
      </c>
      <c r="ZF70" s="7">
        <v>0</v>
      </c>
      <c r="ZG70" s="7">
        <v>0</v>
      </c>
      <c r="ZH70" s="7">
        <v>0</v>
      </c>
      <c r="ZI70" s="7">
        <v>0</v>
      </c>
      <c r="ZJ70" s="7">
        <v>0</v>
      </c>
      <c r="ZK70" s="7">
        <v>0</v>
      </c>
      <c r="ZL70" s="7">
        <v>0</v>
      </c>
      <c r="ZM70" s="7">
        <v>0</v>
      </c>
      <c r="ZN70" s="7">
        <v>0</v>
      </c>
      <c r="ZO70" s="7">
        <v>0</v>
      </c>
      <c r="ZP70" s="7">
        <v>1</v>
      </c>
      <c r="ZQ70" s="7">
        <v>0</v>
      </c>
      <c r="ZR70" s="7">
        <v>0</v>
      </c>
      <c r="ZS70" s="7">
        <v>0</v>
      </c>
      <c r="ZT70" s="7">
        <v>0</v>
      </c>
      <c r="ZU70" s="7">
        <v>0</v>
      </c>
      <c r="ZV70" s="7">
        <v>0</v>
      </c>
      <c r="ZW70" s="7">
        <v>0</v>
      </c>
      <c r="ZX70" s="7">
        <v>0</v>
      </c>
      <c r="ZY70" s="7">
        <v>0</v>
      </c>
      <c r="ZZ70" s="7">
        <v>0</v>
      </c>
      <c r="AAA70" s="7">
        <v>0</v>
      </c>
      <c r="AAB70" s="7">
        <v>2</v>
      </c>
      <c r="AAC70" s="7">
        <v>0</v>
      </c>
      <c r="AAD70" s="7">
        <v>0</v>
      </c>
      <c r="AAE70" s="7">
        <v>0</v>
      </c>
      <c r="AAF70" s="7">
        <v>0</v>
      </c>
      <c r="AAG70" s="7">
        <v>0</v>
      </c>
      <c r="AAH70" s="7">
        <v>0</v>
      </c>
      <c r="AAI70" s="7">
        <v>0</v>
      </c>
      <c r="AAJ70" s="7">
        <v>0</v>
      </c>
      <c r="AAK70" s="7">
        <v>0</v>
      </c>
      <c r="AAL70" s="7">
        <v>0</v>
      </c>
      <c r="AAM70" s="7">
        <v>0</v>
      </c>
      <c r="AAN70" s="7">
        <v>0</v>
      </c>
      <c r="AAO70" s="7">
        <v>0</v>
      </c>
      <c r="AAP70" s="7">
        <v>0</v>
      </c>
      <c r="AAQ70" s="7">
        <v>0</v>
      </c>
      <c r="AAR70" s="7">
        <v>0</v>
      </c>
      <c r="AAS70" s="7">
        <v>0</v>
      </c>
      <c r="AAT70" s="7">
        <v>4</v>
      </c>
      <c r="AAU70" s="7">
        <v>0</v>
      </c>
      <c r="AAV70" s="7">
        <v>0</v>
      </c>
      <c r="AAW70" s="7">
        <v>0</v>
      </c>
      <c r="AAX70" s="7">
        <v>0</v>
      </c>
      <c r="AAY70" s="7">
        <v>0</v>
      </c>
      <c r="AAZ70" s="7">
        <v>0</v>
      </c>
      <c r="ABA70" s="7">
        <v>0</v>
      </c>
      <c r="ABB70" s="7">
        <v>0</v>
      </c>
      <c r="ABC70" s="7">
        <v>0</v>
      </c>
      <c r="ABD70" s="7">
        <v>0</v>
      </c>
      <c r="ABE70" s="7">
        <v>0</v>
      </c>
      <c r="ABF70" s="7">
        <v>0</v>
      </c>
      <c r="ABG70" s="7">
        <v>0</v>
      </c>
      <c r="ABH70" s="7">
        <v>0</v>
      </c>
      <c r="ABI70" s="7">
        <v>0</v>
      </c>
      <c r="ABJ70" s="7">
        <v>0</v>
      </c>
      <c r="ABK70" s="7">
        <v>0</v>
      </c>
      <c r="ABL70" s="7">
        <v>0</v>
      </c>
      <c r="ABM70" s="7">
        <v>0</v>
      </c>
      <c r="ABN70" s="7">
        <v>125</v>
      </c>
      <c r="ABO70" s="7">
        <v>0</v>
      </c>
      <c r="ABP70" s="34">
        <v>0</v>
      </c>
      <c r="ABQ70"/>
      <c r="ABR70" s="33">
        <v>0</v>
      </c>
      <c r="ABS70" s="7">
        <v>0</v>
      </c>
      <c r="ABT70" s="7">
        <v>0</v>
      </c>
      <c r="ABU70" s="7">
        <v>0</v>
      </c>
      <c r="ABV70" s="7">
        <v>0</v>
      </c>
      <c r="ABW70" s="7">
        <v>0</v>
      </c>
      <c r="ABX70" s="7">
        <v>0</v>
      </c>
      <c r="ABY70" s="7">
        <v>0</v>
      </c>
      <c r="ABZ70" s="7">
        <v>0</v>
      </c>
      <c r="ACA70" s="7">
        <v>0</v>
      </c>
      <c r="ACB70" s="7">
        <v>0</v>
      </c>
      <c r="ACC70" s="7">
        <v>0</v>
      </c>
      <c r="ACD70" s="7">
        <v>4</v>
      </c>
      <c r="ACE70" s="7">
        <v>0</v>
      </c>
      <c r="ACF70" s="7">
        <v>0</v>
      </c>
      <c r="ACG70" s="7">
        <v>0</v>
      </c>
      <c r="ACH70" s="7">
        <v>0</v>
      </c>
      <c r="ACI70" s="7">
        <v>0</v>
      </c>
      <c r="ACJ70" s="7">
        <v>0</v>
      </c>
      <c r="ACK70" s="7">
        <v>0</v>
      </c>
      <c r="ACL70" s="7">
        <v>0</v>
      </c>
      <c r="ACM70" s="7">
        <v>0</v>
      </c>
      <c r="ACN70" s="7">
        <v>0</v>
      </c>
      <c r="ACO70" s="7">
        <v>0</v>
      </c>
      <c r="ACP70" s="7">
        <v>0</v>
      </c>
      <c r="ACQ70" s="7">
        <v>0</v>
      </c>
      <c r="ACR70" s="7">
        <v>0</v>
      </c>
      <c r="ACS70" s="7">
        <v>0</v>
      </c>
      <c r="ACT70" s="7">
        <v>0</v>
      </c>
      <c r="ACU70" s="7">
        <v>0</v>
      </c>
      <c r="ACV70" s="7">
        <v>0</v>
      </c>
      <c r="ACW70" s="7">
        <v>0</v>
      </c>
      <c r="ACX70" s="7">
        <v>0</v>
      </c>
      <c r="ACY70" s="7">
        <v>0</v>
      </c>
      <c r="ACZ70" s="7">
        <v>0</v>
      </c>
      <c r="ADA70" s="7">
        <v>0</v>
      </c>
      <c r="ADB70" s="7">
        <v>0</v>
      </c>
      <c r="ADC70" s="7">
        <v>0</v>
      </c>
      <c r="ADD70" s="7">
        <v>0</v>
      </c>
      <c r="ADE70" s="7">
        <v>0</v>
      </c>
      <c r="ADF70" s="7">
        <v>0</v>
      </c>
      <c r="ADG70" s="7">
        <v>0</v>
      </c>
      <c r="ADH70" s="7">
        <v>0</v>
      </c>
      <c r="ADI70" s="7">
        <v>0</v>
      </c>
      <c r="ADJ70" s="7">
        <v>0</v>
      </c>
      <c r="ADK70" s="7">
        <v>0</v>
      </c>
      <c r="ADL70" s="7">
        <v>0</v>
      </c>
      <c r="ADM70" s="7">
        <v>0</v>
      </c>
      <c r="ADN70" s="7">
        <v>0</v>
      </c>
      <c r="ADO70" s="7">
        <v>0</v>
      </c>
      <c r="ADP70" s="7">
        <v>0</v>
      </c>
      <c r="ADQ70" s="7">
        <v>0</v>
      </c>
      <c r="ADR70" s="7">
        <v>0</v>
      </c>
      <c r="ADS70" s="7">
        <v>6</v>
      </c>
      <c r="ADT70" s="7">
        <v>0</v>
      </c>
      <c r="ADU70" s="7">
        <v>0</v>
      </c>
      <c r="ADV70" s="7">
        <v>0</v>
      </c>
      <c r="ADW70" s="7">
        <v>0</v>
      </c>
      <c r="ADX70" s="7">
        <v>0</v>
      </c>
      <c r="ADY70" s="7">
        <v>0</v>
      </c>
      <c r="ADZ70" s="7">
        <v>0</v>
      </c>
      <c r="AEA70" s="7">
        <v>0</v>
      </c>
      <c r="AEB70" s="7">
        <v>0</v>
      </c>
      <c r="AEC70" s="7">
        <v>0</v>
      </c>
      <c r="AED70" s="7">
        <v>0</v>
      </c>
      <c r="AEE70" s="7">
        <v>0</v>
      </c>
      <c r="AEF70" s="7">
        <v>0</v>
      </c>
      <c r="AEG70" s="7">
        <v>0</v>
      </c>
      <c r="AEH70" s="7">
        <v>0</v>
      </c>
      <c r="AEI70" s="7">
        <v>0</v>
      </c>
      <c r="AEJ70" s="7">
        <v>0</v>
      </c>
      <c r="AEK70" s="7">
        <v>0</v>
      </c>
      <c r="AEL70" s="7">
        <v>0</v>
      </c>
      <c r="AEM70" s="7">
        <v>0</v>
      </c>
      <c r="AEN70" s="7">
        <v>0</v>
      </c>
      <c r="AEO70" s="7">
        <v>0</v>
      </c>
      <c r="AEP70" s="7">
        <v>0</v>
      </c>
      <c r="AEQ70" s="7">
        <v>0</v>
      </c>
      <c r="AER70" s="7">
        <v>0</v>
      </c>
      <c r="AES70" s="7">
        <v>0</v>
      </c>
      <c r="AET70" s="7">
        <v>0</v>
      </c>
      <c r="AEU70" s="7">
        <v>0</v>
      </c>
      <c r="AEV70" s="7">
        <v>0</v>
      </c>
      <c r="AEW70" s="7">
        <v>0</v>
      </c>
      <c r="AEX70" s="7">
        <v>0</v>
      </c>
      <c r="AEY70" s="7">
        <v>0</v>
      </c>
      <c r="AEZ70" s="7">
        <v>0</v>
      </c>
      <c r="AFA70" s="7">
        <v>0</v>
      </c>
      <c r="AFB70" s="7">
        <v>0</v>
      </c>
      <c r="AFC70" s="7">
        <v>0</v>
      </c>
      <c r="AFD70" s="7">
        <v>0</v>
      </c>
      <c r="AFE70" s="7">
        <v>0</v>
      </c>
      <c r="AFF70" s="7">
        <v>0</v>
      </c>
      <c r="AFG70" s="7">
        <v>0</v>
      </c>
      <c r="AFH70" s="7">
        <v>58</v>
      </c>
      <c r="AFI70" s="7">
        <v>0</v>
      </c>
      <c r="AFJ70" s="7">
        <v>0</v>
      </c>
      <c r="AFK70" s="7">
        <v>0</v>
      </c>
      <c r="AFL70" s="7">
        <v>89</v>
      </c>
      <c r="AFM70" s="7">
        <v>1</v>
      </c>
      <c r="AFN70" s="7">
        <v>0</v>
      </c>
      <c r="AFO70" s="7">
        <v>56</v>
      </c>
      <c r="AFP70" s="7">
        <v>9</v>
      </c>
      <c r="AFQ70" s="7">
        <v>7</v>
      </c>
      <c r="AFR70" s="7">
        <v>76</v>
      </c>
      <c r="AFS70" s="7">
        <v>0</v>
      </c>
      <c r="AFT70" s="7">
        <v>0</v>
      </c>
      <c r="AFU70" s="7">
        <v>0</v>
      </c>
      <c r="AFV70" s="7">
        <v>0</v>
      </c>
      <c r="AFW70" s="7">
        <v>0</v>
      </c>
      <c r="AFX70" s="7">
        <v>0</v>
      </c>
      <c r="AFY70" s="7">
        <v>0</v>
      </c>
      <c r="AFZ70" s="7">
        <v>0</v>
      </c>
      <c r="AGA70" s="7">
        <v>0</v>
      </c>
      <c r="AGB70" s="7">
        <v>0</v>
      </c>
      <c r="AGC70" s="7">
        <v>0</v>
      </c>
      <c r="AGD70" s="7">
        <v>0</v>
      </c>
      <c r="AGE70" s="7">
        <v>0</v>
      </c>
      <c r="AGF70" s="7">
        <v>0</v>
      </c>
      <c r="AGG70" s="7">
        <v>0</v>
      </c>
      <c r="AGH70" s="7">
        <v>0</v>
      </c>
      <c r="AGI70" s="7">
        <v>0</v>
      </c>
      <c r="AGJ70" s="7">
        <v>0</v>
      </c>
      <c r="AGK70" s="7">
        <v>0</v>
      </c>
      <c r="AGL70" s="7">
        <v>0</v>
      </c>
      <c r="AGM70" s="7">
        <v>0</v>
      </c>
      <c r="AGN70" s="7">
        <v>0</v>
      </c>
      <c r="AGO70" s="7">
        <v>0</v>
      </c>
      <c r="AGP70" s="7">
        <v>0</v>
      </c>
      <c r="AGQ70" s="7">
        <v>0</v>
      </c>
      <c r="AGR70" s="7">
        <v>0</v>
      </c>
      <c r="AGS70" s="7">
        <v>0</v>
      </c>
      <c r="AGT70" s="7">
        <v>0</v>
      </c>
      <c r="AGU70" s="7">
        <v>1</v>
      </c>
      <c r="AGV70" s="7">
        <v>0</v>
      </c>
      <c r="AGW70" s="7">
        <v>64</v>
      </c>
      <c r="AGX70" s="7">
        <v>0</v>
      </c>
      <c r="AGY70" s="7">
        <v>15</v>
      </c>
      <c r="AGZ70" s="7">
        <v>0</v>
      </c>
      <c r="AHA70" s="7">
        <v>0</v>
      </c>
      <c r="AHB70" s="7">
        <v>0</v>
      </c>
      <c r="AHC70" s="7">
        <v>3</v>
      </c>
      <c r="AHD70" s="7">
        <v>0</v>
      </c>
      <c r="AHE70" s="7">
        <v>0</v>
      </c>
      <c r="AHF70" s="7">
        <v>0</v>
      </c>
      <c r="AHG70" s="7">
        <v>0</v>
      </c>
      <c r="AHH70" s="7">
        <v>0</v>
      </c>
      <c r="AHI70" s="7">
        <v>0</v>
      </c>
      <c r="AHJ70" s="7">
        <v>0</v>
      </c>
      <c r="AHK70" s="7">
        <v>0</v>
      </c>
      <c r="AHL70" s="7">
        <v>0</v>
      </c>
      <c r="AHM70" s="7">
        <v>0</v>
      </c>
      <c r="AHN70" s="7">
        <v>0</v>
      </c>
      <c r="AHO70" s="7">
        <v>0</v>
      </c>
      <c r="AHP70" s="7">
        <v>0</v>
      </c>
      <c r="AHQ70" s="7">
        <v>0</v>
      </c>
      <c r="AHR70" s="7">
        <v>0</v>
      </c>
      <c r="AHS70" s="7">
        <v>0</v>
      </c>
      <c r="AHT70" s="7">
        <v>0</v>
      </c>
      <c r="AHU70" s="7">
        <v>0</v>
      </c>
      <c r="AHV70" s="7">
        <v>0</v>
      </c>
      <c r="AHW70" s="7">
        <v>0</v>
      </c>
      <c r="AHX70" s="7">
        <v>0</v>
      </c>
      <c r="AHY70" s="7">
        <v>0</v>
      </c>
      <c r="AHZ70" s="7">
        <v>0</v>
      </c>
      <c r="AIA70" s="7">
        <v>0</v>
      </c>
      <c r="AIB70" s="7">
        <v>0</v>
      </c>
      <c r="AIC70" s="7">
        <v>0</v>
      </c>
      <c r="AID70" s="7">
        <v>0</v>
      </c>
      <c r="AIE70" s="7">
        <v>0</v>
      </c>
      <c r="AIF70" s="7">
        <v>0</v>
      </c>
      <c r="AIG70" s="7">
        <v>0</v>
      </c>
      <c r="AIH70" s="7">
        <v>0</v>
      </c>
      <c r="AII70" s="7">
        <v>0</v>
      </c>
      <c r="AIJ70" s="7">
        <v>0</v>
      </c>
      <c r="AIK70" s="7">
        <v>0</v>
      </c>
      <c r="AIL70" s="7">
        <v>0</v>
      </c>
      <c r="AIM70" s="7">
        <v>0</v>
      </c>
      <c r="AIN70" s="7">
        <v>0</v>
      </c>
      <c r="AIO70" s="7">
        <v>0</v>
      </c>
      <c r="AIP70" s="7">
        <v>0</v>
      </c>
      <c r="AIQ70" s="7">
        <v>0</v>
      </c>
      <c r="AIR70" s="7">
        <v>0</v>
      </c>
      <c r="AIS70" s="7">
        <v>0</v>
      </c>
      <c r="AIT70" s="7">
        <v>0</v>
      </c>
      <c r="AIU70" s="7">
        <v>0</v>
      </c>
      <c r="AIV70" s="7">
        <v>0</v>
      </c>
      <c r="AIW70" s="7">
        <v>0</v>
      </c>
      <c r="AIX70" s="7">
        <v>0</v>
      </c>
      <c r="AIY70" s="7">
        <v>0</v>
      </c>
      <c r="AIZ70" s="7">
        <v>0</v>
      </c>
      <c r="AJA70" s="7">
        <v>0</v>
      </c>
      <c r="AJB70" s="7">
        <v>0</v>
      </c>
      <c r="AJC70" s="7">
        <v>0</v>
      </c>
      <c r="AJD70" s="7">
        <v>0</v>
      </c>
      <c r="AJE70" s="7">
        <v>1</v>
      </c>
      <c r="AJF70" s="7">
        <v>0</v>
      </c>
      <c r="AJG70" s="7">
        <v>0</v>
      </c>
      <c r="AJH70" s="7">
        <v>0</v>
      </c>
      <c r="AJI70" s="7">
        <v>0</v>
      </c>
      <c r="AJJ70" s="7">
        <v>0</v>
      </c>
      <c r="AJK70" s="7">
        <v>0</v>
      </c>
      <c r="AJL70" s="7">
        <v>0</v>
      </c>
      <c r="AJM70" s="7">
        <v>0</v>
      </c>
      <c r="AJN70" s="7">
        <v>0</v>
      </c>
      <c r="AJO70" s="7">
        <v>0</v>
      </c>
      <c r="AJP70" s="7">
        <v>0</v>
      </c>
      <c r="AJQ70" s="7">
        <v>0</v>
      </c>
      <c r="AJR70" s="7">
        <v>0</v>
      </c>
      <c r="AJS70" s="7">
        <v>0</v>
      </c>
      <c r="AJT70" s="7">
        <v>0</v>
      </c>
      <c r="AJU70" s="7">
        <v>0</v>
      </c>
      <c r="AJV70" s="7">
        <v>0</v>
      </c>
      <c r="AJW70" s="7">
        <v>0</v>
      </c>
      <c r="AJX70" s="7">
        <v>0</v>
      </c>
      <c r="AJY70" s="7">
        <v>0</v>
      </c>
      <c r="AJZ70" s="7">
        <v>1</v>
      </c>
      <c r="AKA70" s="7">
        <v>0</v>
      </c>
      <c r="AKB70" s="7">
        <v>0</v>
      </c>
      <c r="AKC70" s="7">
        <v>0</v>
      </c>
      <c r="AKD70" s="7">
        <v>0</v>
      </c>
      <c r="AKE70" s="7">
        <v>0</v>
      </c>
      <c r="AKF70" s="7">
        <v>0</v>
      </c>
      <c r="AKG70" s="7">
        <v>0</v>
      </c>
      <c r="AKH70" s="7">
        <v>0</v>
      </c>
      <c r="AKI70" s="7">
        <v>0</v>
      </c>
      <c r="AKJ70" s="7">
        <v>0</v>
      </c>
      <c r="AKK70" s="7">
        <v>0</v>
      </c>
      <c r="AKL70" s="7">
        <v>0</v>
      </c>
      <c r="AKM70" s="7">
        <v>0</v>
      </c>
      <c r="AKN70" s="7">
        <v>0</v>
      </c>
      <c r="AKO70" s="7">
        <v>0</v>
      </c>
      <c r="AKP70" s="7">
        <v>0</v>
      </c>
      <c r="AKQ70" s="7">
        <v>0</v>
      </c>
      <c r="AKR70" s="7">
        <v>0</v>
      </c>
      <c r="AKS70" s="7">
        <v>0</v>
      </c>
      <c r="AKT70" s="7">
        <v>0</v>
      </c>
      <c r="AKU70" s="7">
        <v>0</v>
      </c>
      <c r="AKV70" s="7">
        <v>0</v>
      </c>
      <c r="AKW70" s="7">
        <v>0</v>
      </c>
      <c r="AKX70" s="7">
        <v>0</v>
      </c>
      <c r="AKY70" s="7">
        <v>0</v>
      </c>
      <c r="AKZ70" s="7">
        <v>0</v>
      </c>
      <c r="ALA70" s="7">
        <v>0</v>
      </c>
      <c r="ALB70" s="7">
        <v>0</v>
      </c>
      <c r="ALC70" s="7">
        <v>0</v>
      </c>
      <c r="ALD70" s="7">
        <v>0</v>
      </c>
      <c r="ALE70" s="7">
        <v>0</v>
      </c>
      <c r="ALF70" s="7">
        <v>0</v>
      </c>
      <c r="ALG70" s="7">
        <v>0</v>
      </c>
      <c r="ALH70" s="7">
        <v>0</v>
      </c>
      <c r="ALI70" s="7">
        <v>0</v>
      </c>
      <c r="ALJ70" s="7">
        <v>0</v>
      </c>
      <c r="ALK70" s="7">
        <v>0</v>
      </c>
      <c r="ALL70" s="7">
        <v>0</v>
      </c>
      <c r="ALM70" s="7">
        <v>341</v>
      </c>
      <c r="ALN70" s="7">
        <v>0</v>
      </c>
      <c r="ALO70" s="7">
        <v>0</v>
      </c>
      <c r="ALP70" s="7">
        <v>0</v>
      </c>
      <c r="ALQ70" s="7">
        <v>0</v>
      </c>
      <c r="ALR70" s="7">
        <v>0</v>
      </c>
      <c r="ALS70" s="7">
        <v>0</v>
      </c>
      <c r="ALT70" s="7">
        <v>0</v>
      </c>
      <c r="ALU70" s="7">
        <v>0</v>
      </c>
      <c r="ALV70" s="7">
        <v>0</v>
      </c>
      <c r="ALW70" s="7">
        <v>8</v>
      </c>
      <c r="ALX70" s="7">
        <v>0</v>
      </c>
      <c r="ALY70" s="7">
        <v>0</v>
      </c>
      <c r="ALZ70" s="7">
        <v>1</v>
      </c>
      <c r="AMA70" s="7">
        <v>0</v>
      </c>
      <c r="AMB70" s="7">
        <v>0</v>
      </c>
      <c r="AMC70" s="7">
        <v>0</v>
      </c>
      <c r="AMD70" s="7">
        <v>0</v>
      </c>
      <c r="AME70" s="7">
        <v>0</v>
      </c>
      <c r="AMF70" s="7">
        <v>0</v>
      </c>
      <c r="AMG70" s="7">
        <v>0</v>
      </c>
      <c r="AMH70" s="7">
        <v>0</v>
      </c>
      <c r="AMI70" s="7">
        <v>0</v>
      </c>
      <c r="AMJ70" s="7">
        <v>0</v>
      </c>
      <c r="AMK70" s="7">
        <v>0</v>
      </c>
      <c r="AML70" s="7">
        <v>3</v>
      </c>
      <c r="AMM70" s="7">
        <v>0</v>
      </c>
      <c r="AMN70" s="7">
        <v>0</v>
      </c>
      <c r="AMO70" s="7">
        <v>0</v>
      </c>
      <c r="AMP70" s="7">
        <v>0</v>
      </c>
      <c r="AMQ70" s="7">
        <v>0</v>
      </c>
      <c r="AMR70" s="7">
        <v>0</v>
      </c>
      <c r="AMS70" s="7">
        <v>0</v>
      </c>
      <c r="AMT70" s="7">
        <v>0</v>
      </c>
      <c r="AMU70" s="7">
        <v>0</v>
      </c>
      <c r="AMV70" s="7">
        <v>0</v>
      </c>
      <c r="AMW70" s="7">
        <v>0</v>
      </c>
      <c r="AMX70" s="7">
        <v>0</v>
      </c>
      <c r="AMY70" s="7">
        <v>0</v>
      </c>
      <c r="AMZ70" s="7">
        <v>0</v>
      </c>
      <c r="ANA70" s="7">
        <v>0</v>
      </c>
      <c r="ANB70" s="7">
        <v>0</v>
      </c>
      <c r="ANC70" s="7">
        <v>0</v>
      </c>
      <c r="AND70" s="7">
        <v>1</v>
      </c>
      <c r="ANE70" s="7">
        <v>0</v>
      </c>
      <c r="ANF70" s="7">
        <v>0</v>
      </c>
      <c r="ANG70" s="7">
        <v>0</v>
      </c>
      <c r="ANH70" s="7">
        <v>0</v>
      </c>
      <c r="ANI70" s="7">
        <v>0</v>
      </c>
      <c r="ANJ70" s="7">
        <v>0</v>
      </c>
      <c r="ANK70" s="7">
        <v>0</v>
      </c>
      <c r="ANL70" s="7">
        <v>0</v>
      </c>
      <c r="ANM70" s="7">
        <v>0</v>
      </c>
      <c r="ANN70" s="7">
        <v>0</v>
      </c>
      <c r="ANO70" s="7">
        <v>0</v>
      </c>
      <c r="ANP70" s="7">
        <v>0</v>
      </c>
      <c r="ANQ70" s="7">
        <v>101</v>
      </c>
      <c r="ANR70" s="7">
        <v>0</v>
      </c>
      <c r="ANS70" s="7">
        <v>0</v>
      </c>
      <c r="ANT70" s="7">
        <v>0</v>
      </c>
      <c r="ANU70" s="7">
        <v>3</v>
      </c>
      <c r="ANV70" s="7">
        <v>0</v>
      </c>
      <c r="ANW70" s="7">
        <v>9</v>
      </c>
      <c r="ANX70" s="7">
        <v>16</v>
      </c>
      <c r="ANY70" s="7">
        <v>0</v>
      </c>
      <c r="ANZ70" s="7">
        <v>0</v>
      </c>
      <c r="AOA70" s="7">
        <v>0</v>
      </c>
      <c r="AOB70" s="7">
        <v>0</v>
      </c>
      <c r="AOC70" s="7">
        <v>0</v>
      </c>
      <c r="AOD70" s="7">
        <v>90</v>
      </c>
      <c r="AOE70" s="7">
        <v>0</v>
      </c>
      <c r="AOF70" s="7">
        <v>0</v>
      </c>
      <c r="AOG70" s="7">
        <v>0</v>
      </c>
      <c r="AOH70" s="7">
        <v>0</v>
      </c>
      <c r="AOI70" s="7">
        <v>0</v>
      </c>
      <c r="AOJ70" s="7">
        <v>0</v>
      </c>
      <c r="AOK70" s="7">
        <v>0</v>
      </c>
      <c r="AOL70" s="7">
        <v>7</v>
      </c>
      <c r="AOM70" s="7">
        <v>0</v>
      </c>
      <c r="AON70" s="7">
        <v>0</v>
      </c>
      <c r="AOO70" s="7">
        <v>0</v>
      </c>
      <c r="AOP70" s="7">
        <v>16</v>
      </c>
      <c r="AOQ70" s="7">
        <v>0</v>
      </c>
      <c r="AOR70" s="7">
        <v>0</v>
      </c>
      <c r="AOS70" s="7">
        <v>0</v>
      </c>
      <c r="AOT70" s="7">
        <v>0</v>
      </c>
      <c r="AOU70" s="7">
        <v>1</v>
      </c>
      <c r="AOV70" s="7">
        <v>0</v>
      </c>
      <c r="AOW70" s="7">
        <v>0</v>
      </c>
      <c r="AOX70" s="7">
        <v>0</v>
      </c>
      <c r="AOY70" s="7">
        <v>0</v>
      </c>
      <c r="AOZ70" s="7">
        <v>0</v>
      </c>
      <c r="APA70" s="7">
        <v>0</v>
      </c>
      <c r="APB70" s="7">
        <v>0</v>
      </c>
      <c r="APC70" s="7">
        <v>0</v>
      </c>
      <c r="APD70" s="7">
        <v>0</v>
      </c>
      <c r="APE70" s="7">
        <v>5</v>
      </c>
      <c r="APF70" s="7">
        <v>0</v>
      </c>
      <c r="APG70" s="7">
        <v>9</v>
      </c>
      <c r="APH70" s="7">
        <v>0</v>
      </c>
      <c r="API70" s="7">
        <v>4</v>
      </c>
      <c r="APJ70" s="7">
        <v>0</v>
      </c>
      <c r="APK70" s="7">
        <v>1</v>
      </c>
      <c r="APL70" s="7">
        <v>0</v>
      </c>
      <c r="APM70" s="7">
        <v>12</v>
      </c>
      <c r="APN70" s="7">
        <v>0</v>
      </c>
      <c r="APO70" s="7">
        <v>2</v>
      </c>
      <c r="APP70" s="7">
        <v>2</v>
      </c>
      <c r="APQ70" s="7">
        <v>0</v>
      </c>
      <c r="APR70" s="7">
        <v>0</v>
      </c>
      <c r="APS70" s="7">
        <v>153</v>
      </c>
      <c r="APT70" s="7">
        <v>46</v>
      </c>
      <c r="APU70" s="7">
        <v>0</v>
      </c>
      <c r="APV70" s="7">
        <v>0</v>
      </c>
      <c r="APW70" s="7">
        <v>29</v>
      </c>
      <c r="APX70" s="7">
        <v>0</v>
      </c>
      <c r="APY70" s="7">
        <v>0</v>
      </c>
      <c r="APZ70" s="7">
        <v>0</v>
      </c>
      <c r="AQA70" s="7">
        <v>0</v>
      </c>
      <c r="AQB70" s="7">
        <v>229</v>
      </c>
      <c r="AQC70" s="7">
        <v>107</v>
      </c>
      <c r="AQD70" s="7">
        <v>0</v>
      </c>
      <c r="AQE70" s="7">
        <v>0</v>
      </c>
      <c r="AQF70" s="7">
        <v>177</v>
      </c>
      <c r="AQG70" s="7">
        <v>0</v>
      </c>
      <c r="AQH70" s="7">
        <v>0</v>
      </c>
      <c r="AQI70" s="7">
        <v>0</v>
      </c>
      <c r="AQJ70" s="7">
        <v>0</v>
      </c>
      <c r="AQK70" s="7">
        <v>0</v>
      </c>
      <c r="AQL70" s="7">
        <v>0</v>
      </c>
      <c r="AQM70" s="7">
        <v>0</v>
      </c>
      <c r="AQN70" s="7">
        <v>0</v>
      </c>
      <c r="AQO70" s="7">
        <v>0</v>
      </c>
      <c r="AQP70" s="7">
        <v>0</v>
      </c>
      <c r="AQQ70" s="7">
        <v>0</v>
      </c>
      <c r="AQR70" s="7">
        <v>0</v>
      </c>
      <c r="AQS70" s="7">
        <v>0</v>
      </c>
      <c r="AQT70" s="7">
        <v>0</v>
      </c>
      <c r="AQU70" s="7">
        <v>30</v>
      </c>
      <c r="AQV70" s="7">
        <v>0</v>
      </c>
      <c r="AQW70" s="7">
        <v>0</v>
      </c>
      <c r="AQX70" s="7">
        <v>0</v>
      </c>
      <c r="AQY70" s="7">
        <v>0</v>
      </c>
      <c r="AQZ70" s="7">
        <v>0</v>
      </c>
      <c r="ARA70" s="7">
        <v>0</v>
      </c>
      <c r="ARB70" s="7">
        <v>0</v>
      </c>
      <c r="ARC70" s="7">
        <v>0</v>
      </c>
      <c r="ARD70" s="7">
        <v>0</v>
      </c>
      <c r="ARE70" s="7">
        <v>102</v>
      </c>
      <c r="ARF70" s="7">
        <v>21</v>
      </c>
      <c r="ARG70" s="7">
        <v>0</v>
      </c>
      <c r="ARH70" s="7">
        <v>0</v>
      </c>
      <c r="ARI70" s="7">
        <v>0</v>
      </c>
      <c r="ARJ70" s="7">
        <v>0</v>
      </c>
      <c r="ARK70" s="7">
        <v>0</v>
      </c>
      <c r="ARL70" s="7">
        <v>0</v>
      </c>
      <c r="ARM70" s="7">
        <v>0</v>
      </c>
      <c r="ARN70" s="7">
        <v>0</v>
      </c>
      <c r="ARO70" s="7">
        <v>0</v>
      </c>
      <c r="ARP70" s="7">
        <v>0</v>
      </c>
      <c r="ARQ70" s="7">
        <v>0</v>
      </c>
      <c r="ARR70" s="7">
        <v>0</v>
      </c>
      <c r="ARS70" s="7">
        <v>0</v>
      </c>
      <c r="ART70" s="7">
        <v>0</v>
      </c>
      <c r="ARU70" s="7">
        <v>0</v>
      </c>
      <c r="ARV70" s="7">
        <v>0</v>
      </c>
      <c r="ARW70" s="7">
        <v>0</v>
      </c>
      <c r="ARX70" s="7">
        <v>0</v>
      </c>
      <c r="ARY70" s="7">
        <v>0</v>
      </c>
      <c r="ARZ70" s="7">
        <v>0</v>
      </c>
      <c r="ASA70" s="7">
        <v>0</v>
      </c>
      <c r="ASB70" s="7">
        <v>0</v>
      </c>
      <c r="ASC70" s="7">
        <v>0</v>
      </c>
      <c r="ASD70" s="7">
        <v>0</v>
      </c>
      <c r="ASE70" s="7">
        <v>0</v>
      </c>
      <c r="ASF70" s="7">
        <v>0</v>
      </c>
      <c r="ASG70" s="7">
        <v>0</v>
      </c>
      <c r="ASH70" s="7">
        <v>0</v>
      </c>
      <c r="ASI70" s="7">
        <v>0</v>
      </c>
      <c r="ASJ70" s="7">
        <v>0</v>
      </c>
      <c r="ASK70" s="7">
        <v>0</v>
      </c>
      <c r="ASL70" s="7">
        <v>0</v>
      </c>
      <c r="ASM70" s="7">
        <v>0</v>
      </c>
      <c r="ASN70" s="7">
        <v>0</v>
      </c>
      <c r="ASO70" s="7">
        <v>0</v>
      </c>
      <c r="ASP70" s="7">
        <v>0</v>
      </c>
      <c r="ASQ70" s="7">
        <v>0</v>
      </c>
      <c r="ASR70" s="7">
        <v>0</v>
      </c>
      <c r="ASS70" s="7">
        <v>0</v>
      </c>
      <c r="AST70" s="7">
        <v>0</v>
      </c>
      <c r="ASU70" s="7">
        <v>0</v>
      </c>
      <c r="ASV70" s="7">
        <v>0</v>
      </c>
      <c r="ASW70" s="7">
        <v>0</v>
      </c>
      <c r="ASX70" s="7">
        <v>0</v>
      </c>
      <c r="ASY70" s="7">
        <v>0</v>
      </c>
      <c r="ASZ70" s="7">
        <v>0</v>
      </c>
      <c r="ATA70" s="7">
        <v>0</v>
      </c>
      <c r="ATB70" s="7">
        <v>107</v>
      </c>
      <c r="ATC70" s="7">
        <v>0</v>
      </c>
      <c r="ATD70" s="7">
        <v>0</v>
      </c>
      <c r="ATE70" s="7">
        <v>0</v>
      </c>
      <c r="ATF70" s="7">
        <v>0</v>
      </c>
      <c r="ATG70" s="7">
        <v>0</v>
      </c>
      <c r="ATH70" s="7">
        <v>0</v>
      </c>
      <c r="ATI70" s="7">
        <v>0</v>
      </c>
      <c r="ATJ70" s="7">
        <v>0</v>
      </c>
      <c r="ATK70" s="7">
        <v>0</v>
      </c>
      <c r="ATL70" s="7">
        <v>0</v>
      </c>
      <c r="ATM70" s="7">
        <v>0</v>
      </c>
      <c r="ATN70" s="7">
        <v>0</v>
      </c>
      <c r="ATO70" s="7">
        <v>0</v>
      </c>
      <c r="ATP70" s="7">
        <v>0</v>
      </c>
      <c r="ATQ70" s="7">
        <v>0</v>
      </c>
      <c r="ATR70" s="7">
        <v>0</v>
      </c>
      <c r="ATS70" s="7">
        <v>0</v>
      </c>
      <c r="ATT70" s="7">
        <v>0</v>
      </c>
      <c r="ATU70" s="7">
        <v>0</v>
      </c>
      <c r="ATV70" s="7">
        <v>0</v>
      </c>
      <c r="ATW70" s="7">
        <v>0</v>
      </c>
      <c r="ATX70" s="7">
        <v>0</v>
      </c>
      <c r="ATY70" s="7">
        <v>0</v>
      </c>
      <c r="ATZ70" s="7">
        <v>0</v>
      </c>
      <c r="AUA70" s="7">
        <v>0</v>
      </c>
      <c r="AUB70" s="7">
        <v>0</v>
      </c>
      <c r="AUC70" s="7">
        <v>0</v>
      </c>
      <c r="AUD70" s="7">
        <v>0</v>
      </c>
      <c r="AUE70" s="7">
        <v>0</v>
      </c>
      <c r="AUF70" s="7">
        <v>0</v>
      </c>
      <c r="AUG70" s="7">
        <v>0</v>
      </c>
      <c r="AUH70" s="7">
        <v>0</v>
      </c>
      <c r="AUI70" s="7">
        <v>0</v>
      </c>
      <c r="AUJ70" s="7">
        <v>0</v>
      </c>
      <c r="AUK70" s="7">
        <v>0</v>
      </c>
      <c r="AUL70" s="7">
        <v>0</v>
      </c>
      <c r="AUM70" s="7">
        <v>0</v>
      </c>
      <c r="AUN70" s="7">
        <v>0</v>
      </c>
      <c r="AUO70" s="7">
        <v>0</v>
      </c>
      <c r="AUP70" s="7">
        <v>0</v>
      </c>
      <c r="AUQ70" s="7">
        <v>0</v>
      </c>
      <c r="AUR70" s="7">
        <v>0</v>
      </c>
      <c r="AUS70" s="7">
        <v>0</v>
      </c>
      <c r="AUT70" s="7">
        <v>0</v>
      </c>
      <c r="AUU70" s="7">
        <v>0</v>
      </c>
      <c r="AUV70" s="7">
        <v>0</v>
      </c>
      <c r="AUW70" s="7">
        <v>0</v>
      </c>
      <c r="AUX70" s="7">
        <v>0</v>
      </c>
      <c r="AUY70" s="7">
        <v>0</v>
      </c>
      <c r="AUZ70" s="7">
        <v>0</v>
      </c>
      <c r="AVA70" s="7">
        <v>0</v>
      </c>
      <c r="AVB70" s="7">
        <v>0</v>
      </c>
      <c r="AVC70" s="7">
        <v>0</v>
      </c>
      <c r="AVD70" s="7">
        <v>0</v>
      </c>
      <c r="AVE70" s="7">
        <v>0</v>
      </c>
      <c r="AVF70" s="7">
        <v>0</v>
      </c>
      <c r="AVG70" s="7">
        <v>0</v>
      </c>
      <c r="AVH70" s="7">
        <v>0</v>
      </c>
      <c r="AVI70" s="7">
        <v>0</v>
      </c>
      <c r="AVJ70" s="7">
        <v>0</v>
      </c>
      <c r="AVK70" s="7">
        <v>0</v>
      </c>
      <c r="AVL70" s="7">
        <v>0</v>
      </c>
      <c r="AVM70" s="7">
        <v>0</v>
      </c>
      <c r="AVN70" s="7">
        <v>0</v>
      </c>
      <c r="AVO70" s="7">
        <v>0</v>
      </c>
      <c r="AVP70" s="7">
        <v>0</v>
      </c>
      <c r="AVQ70" s="7">
        <v>0</v>
      </c>
      <c r="AVR70" s="7">
        <v>0</v>
      </c>
      <c r="AVS70" s="7">
        <v>0</v>
      </c>
      <c r="AVT70" s="7">
        <v>0</v>
      </c>
      <c r="AVU70" s="7">
        <v>0</v>
      </c>
      <c r="AVV70" s="7">
        <v>0</v>
      </c>
      <c r="AVW70" s="7">
        <v>0</v>
      </c>
      <c r="AVX70" s="7">
        <v>0</v>
      </c>
      <c r="AVY70" s="7">
        <v>0</v>
      </c>
      <c r="AVZ70" s="7">
        <v>0</v>
      </c>
      <c r="AWA70" s="7">
        <v>0</v>
      </c>
      <c r="AWB70" s="7">
        <v>0</v>
      </c>
      <c r="AWC70" s="7">
        <v>0</v>
      </c>
      <c r="AWD70" s="7">
        <v>0</v>
      </c>
      <c r="AWE70" s="7">
        <v>0</v>
      </c>
      <c r="AWF70" s="7">
        <v>0</v>
      </c>
      <c r="AWG70" s="7">
        <v>0</v>
      </c>
      <c r="AWH70" s="7">
        <v>0</v>
      </c>
      <c r="AWI70" s="7">
        <v>0</v>
      </c>
      <c r="AWJ70" s="7">
        <v>0</v>
      </c>
      <c r="AWK70" s="7">
        <v>0</v>
      </c>
      <c r="AWL70" s="7">
        <v>0</v>
      </c>
      <c r="AWM70" s="7">
        <v>0</v>
      </c>
      <c r="AWN70" s="7">
        <v>0</v>
      </c>
      <c r="AWO70" s="7">
        <v>0</v>
      </c>
      <c r="AWP70" s="7">
        <v>0</v>
      </c>
      <c r="AWQ70" s="7">
        <v>0</v>
      </c>
      <c r="AWR70" s="7">
        <v>0</v>
      </c>
      <c r="AWS70" s="7">
        <v>0</v>
      </c>
      <c r="AWT70" s="7">
        <v>0</v>
      </c>
      <c r="AWU70" s="7">
        <v>0</v>
      </c>
      <c r="AWV70" s="7">
        <v>0</v>
      </c>
      <c r="AWW70" s="7">
        <v>0</v>
      </c>
      <c r="AWX70" s="7">
        <v>0</v>
      </c>
      <c r="AWY70" s="7">
        <v>0</v>
      </c>
      <c r="AWZ70" s="7">
        <v>0</v>
      </c>
      <c r="AXA70" s="7">
        <v>0</v>
      </c>
      <c r="AXB70" s="7">
        <v>0</v>
      </c>
      <c r="AXC70" s="7">
        <v>0</v>
      </c>
      <c r="AXD70" s="7">
        <v>0</v>
      </c>
      <c r="AXE70" s="7">
        <v>0</v>
      </c>
      <c r="AXF70" s="7">
        <v>0</v>
      </c>
      <c r="AXG70" s="7">
        <v>0</v>
      </c>
      <c r="AXH70" s="7">
        <v>0</v>
      </c>
      <c r="AXI70" s="7">
        <v>0</v>
      </c>
      <c r="AXJ70" s="7">
        <v>0</v>
      </c>
      <c r="AXK70" s="7">
        <v>0</v>
      </c>
      <c r="AXL70" s="7">
        <v>0</v>
      </c>
      <c r="AXM70" s="7">
        <v>0</v>
      </c>
      <c r="AXN70" s="7">
        <v>0</v>
      </c>
      <c r="AXO70" s="7">
        <v>0</v>
      </c>
      <c r="AXP70" s="7">
        <v>0</v>
      </c>
      <c r="AXQ70" s="7">
        <v>0</v>
      </c>
      <c r="AXR70" s="7">
        <v>0</v>
      </c>
      <c r="AXS70" s="7">
        <v>0</v>
      </c>
      <c r="AXT70" s="7">
        <v>0</v>
      </c>
      <c r="AXU70" s="7">
        <v>0</v>
      </c>
      <c r="AXV70" s="7">
        <v>0</v>
      </c>
      <c r="AXW70" s="7">
        <v>0</v>
      </c>
      <c r="AXX70" s="7">
        <v>0</v>
      </c>
      <c r="AXY70" s="7">
        <v>0</v>
      </c>
      <c r="AXZ70" s="7">
        <v>0</v>
      </c>
      <c r="AYA70" s="7">
        <v>0</v>
      </c>
      <c r="AYB70" s="7">
        <v>0</v>
      </c>
      <c r="AYC70" s="7">
        <v>0</v>
      </c>
      <c r="AYD70" s="7">
        <v>0</v>
      </c>
      <c r="AYE70" s="7">
        <v>0</v>
      </c>
      <c r="AYF70" s="7">
        <v>0</v>
      </c>
      <c r="AYG70" s="7">
        <v>0</v>
      </c>
      <c r="AYH70" s="7">
        <v>0</v>
      </c>
      <c r="AYI70" s="7">
        <v>0</v>
      </c>
      <c r="AYJ70" s="7">
        <v>0</v>
      </c>
      <c r="AYK70" s="7">
        <v>0</v>
      </c>
      <c r="AYL70" s="7">
        <v>0</v>
      </c>
      <c r="AYM70" s="7">
        <v>0</v>
      </c>
      <c r="AYN70" s="7">
        <v>0</v>
      </c>
      <c r="AYO70" s="7">
        <v>0</v>
      </c>
      <c r="AYP70" s="7">
        <v>0</v>
      </c>
      <c r="AYQ70" s="7">
        <v>0</v>
      </c>
      <c r="AYR70" s="7">
        <v>0</v>
      </c>
      <c r="AYS70" s="7">
        <v>0</v>
      </c>
      <c r="AYT70" s="7">
        <v>0</v>
      </c>
      <c r="AYU70" s="7">
        <v>0</v>
      </c>
      <c r="AYV70" s="7">
        <v>0</v>
      </c>
      <c r="AYW70" s="7">
        <v>0</v>
      </c>
      <c r="AYX70" s="7">
        <v>0</v>
      </c>
      <c r="AYY70" s="7">
        <v>0</v>
      </c>
      <c r="AYZ70" s="7">
        <v>0</v>
      </c>
      <c r="AZA70" s="7">
        <v>0</v>
      </c>
      <c r="AZB70" s="7">
        <v>0</v>
      </c>
      <c r="AZC70" s="7">
        <v>0</v>
      </c>
      <c r="AZD70" s="7">
        <v>0</v>
      </c>
      <c r="AZE70" s="7">
        <v>0</v>
      </c>
      <c r="AZF70" s="7">
        <v>0</v>
      </c>
      <c r="AZG70" s="7">
        <v>0</v>
      </c>
      <c r="AZH70" s="7">
        <v>0</v>
      </c>
      <c r="AZI70" s="7">
        <v>0</v>
      </c>
      <c r="AZJ70" s="7">
        <v>0</v>
      </c>
      <c r="AZK70" s="7">
        <v>0</v>
      </c>
      <c r="AZL70" s="7">
        <v>0</v>
      </c>
      <c r="AZM70" s="7">
        <v>0</v>
      </c>
      <c r="AZN70" s="7">
        <v>0</v>
      </c>
      <c r="AZO70" s="7">
        <v>0</v>
      </c>
      <c r="AZP70" s="7">
        <v>0</v>
      </c>
      <c r="AZQ70" s="7">
        <v>0</v>
      </c>
      <c r="AZR70" s="7">
        <v>0</v>
      </c>
      <c r="AZS70" s="7">
        <v>0</v>
      </c>
      <c r="AZT70" s="7">
        <v>0</v>
      </c>
      <c r="AZU70" s="7">
        <v>0</v>
      </c>
      <c r="AZV70" s="7">
        <v>0</v>
      </c>
      <c r="AZW70" s="7">
        <v>0</v>
      </c>
      <c r="AZX70" s="7">
        <v>0</v>
      </c>
      <c r="AZY70" s="7">
        <v>0</v>
      </c>
      <c r="AZZ70" s="7">
        <v>0</v>
      </c>
      <c r="BAA70" s="7">
        <v>0</v>
      </c>
      <c r="BAB70" s="7">
        <v>0</v>
      </c>
      <c r="BAC70" s="7">
        <v>0</v>
      </c>
      <c r="BAD70" s="7">
        <v>0</v>
      </c>
      <c r="BAE70" s="7">
        <v>0</v>
      </c>
      <c r="BAF70" s="7">
        <v>0</v>
      </c>
      <c r="BAG70" s="7">
        <v>0</v>
      </c>
      <c r="BAH70" s="7">
        <v>0</v>
      </c>
      <c r="BAI70" s="7">
        <v>0</v>
      </c>
      <c r="BAJ70" s="7">
        <v>0</v>
      </c>
      <c r="BAK70" s="7">
        <v>0</v>
      </c>
      <c r="BAL70" s="7">
        <v>0</v>
      </c>
      <c r="BAM70" s="7">
        <v>0</v>
      </c>
      <c r="BAN70" s="7">
        <v>0</v>
      </c>
      <c r="BAO70" s="7">
        <v>0</v>
      </c>
      <c r="BAP70" s="7">
        <v>0</v>
      </c>
      <c r="BAQ70" s="7">
        <v>0</v>
      </c>
      <c r="BAR70" s="7">
        <v>0</v>
      </c>
      <c r="BAS70" s="7">
        <v>0</v>
      </c>
      <c r="BAT70" s="7">
        <v>0</v>
      </c>
      <c r="BAU70" s="7">
        <v>0</v>
      </c>
      <c r="BAV70" s="7">
        <v>0</v>
      </c>
      <c r="BAW70" s="7">
        <v>0</v>
      </c>
      <c r="BAX70" s="7">
        <v>0</v>
      </c>
      <c r="BAY70" s="7">
        <v>0</v>
      </c>
      <c r="BAZ70" s="7">
        <v>0</v>
      </c>
      <c r="BBA70" s="7">
        <v>0</v>
      </c>
      <c r="BBB70" s="7">
        <v>0</v>
      </c>
      <c r="BBC70" s="7">
        <v>0</v>
      </c>
      <c r="BBD70" s="7">
        <v>1</v>
      </c>
      <c r="BBE70" s="7">
        <v>0</v>
      </c>
      <c r="BBF70" s="7">
        <v>0</v>
      </c>
      <c r="BBG70" s="7">
        <v>0</v>
      </c>
      <c r="BBH70" s="7">
        <v>0</v>
      </c>
      <c r="BBI70" s="7">
        <v>0</v>
      </c>
      <c r="BBJ70" s="7">
        <v>0</v>
      </c>
      <c r="BBK70" s="7">
        <v>0</v>
      </c>
      <c r="BBL70" s="7">
        <v>0</v>
      </c>
      <c r="BBM70" s="7">
        <v>0</v>
      </c>
      <c r="BBN70" s="7">
        <v>0</v>
      </c>
      <c r="BBO70" s="7">
        <v>0</v>
      </c>
      <c r="BBP70" s="7">
        <v>0</v>
      </c>
      <c r="BBQ70" s="7">
        <v>0</v>
      </c>
      <c r="BBR70" s="7">
        <v>0</v>
      </c>
      <c r="BBS70" s="7">
        <v>0</v>
      </c>
      <c r="BBT70" s="7">
        <v>0</v>
      </c>
      <c r="BBU70" s="7">
        <v>0</v>
      </c>
      <c r="BBV70" s="7">
        <v>3</v>
      </c>
      <c r="BBW70" s="7">
        <v>0</v>
      </c>
      <c r="BBX70" s="7">
        <v>0</v>
      </c>
      <c r="BBY70" s="7">
        <v>0</v>
      </c>
      <c r="BBZ70" s="7">
        <v>0</v>
      </c>
      <c r="BCA70" s="7">
        <v>0</v>
      </c>
      <c r="BCB70" s="7">
        <v>0</v>
      </c>
      <c r="BCC70" s="7">
        <v>0</v>
      </c>
      <c r="BCD70" s="7">
        <v>0</v>
      </c>
      <c r="BCE70" s="7">
        <v>0</v>
      </c>
      <c r="BCF70" s="7">
        <v>0</v>
      </c>
      <c r="BCG70" s="7">
        <v>0</v>
      </c>
      <c r="BCH70" s="7">
        <v>0</v>
      </c>
      <c r="BCI70" s="7">
        <v>0</v>
      </c>
      <c r="BCJ70" s="7">
        <v>0</v>
      </c>
      <c r="BCK70" s="7">
        <v>0</v>
      </c>
      <c r="BCL70" s="7">
        <v>0</v>
      </c>
      <c r="BCM70" s="7">
        <v>0</v>
      </c>
      <c r="BCN70" s="7">
        <v>0</v>
      </c>
      <c r="BCO70" s="7">
        <v>0</v>
      </c>
      <c r="BCP70" s="7">
        <v>46</v>
      </c>
      <c r="BCQ70" s="7">
        <v>0</v>
      </c>
      <c r="BCR70" s="34">
        <v>0</v>
      </c>
      <c r="BCU70" s="133">
        <v>0</v>
      </c>
      <c r="BCV70" s="5">
        <v>0</v>
      </c>
      <c r="BCW70" s="5">
        <v>0</v>
      </c>
      <c r="BCX70" s="5">
        <v>0</v>
      </c>
      <c r="BCY70" s="5">
        <v>0</v>
      </c>
      <c r="BCZ70" s="5">
        <v>0</v>
      </c>
      <c r="BDA70" s="5">
        <v>0</v>
      </c>
      <c r="BDB70" s="5">
        <v>0</v>
      </c>
      <c r="BDC70" s="5">
        <v>0</v>
      </c>
      <c r="BDD70" s="5">
        <v>0</v>
      </c>
      <c r="BDE70" s="5">
        <v>0</v>
      </c>
      <c r="BDF70" s="5">
        <v>0</v>
      </c>
      <c r="BDG70" s="5">
        <v>1.9286403085824494E-3</v>
      </c>
      <c r="BDH70" s="5">
        <v>0</v>
      </c>
      <c r="BDI70" s="5">
        <v>0</v>
      </c>
      <c r="BDJ70" s="5">
        <v>0</v>
      </c>
      <c r="BDK70" s="5">
        <v>0</v>
      </c>
      <c r="BDL70" s="5">
        <v>0</v>
      </c>
      <c r="BDM70" s="5">
        <v>0</v>
      </c>
      <c r="BDN70" s="5">
        <v>0</v>
      </c>
      <c r="BDO70" s="5">
        <v>0</v>
      </c>
      <c r="BDP70" s="5">
        <v>0</v>
      </c>
      <c r="BDQ70" s="5">
        <v>0</v>
      </c>
      <c r="BDR70" s="5">
        <v>0</v>
      </c>
      <c r="BDS70" s="5">
        <v>0</v>
      </c>
      <c r="BDT70" s="5">
        <v>0</v>
      </c>
      <c r="BDU70" s="5">
        <v>0</v>
      </c>
      <c r="BDV70" s="5">
        <v>0</v>
      </c>
      <c r="BDW70" s="5">
        <v>0</v>
      </c>
      <c r="BDX70" s="5">
        <v>0</v>
      </c>
      <c r="BDY70" s="5">
        <v>0</v>
      </c>
      <c r="BDZ70" s="5">
        <v>0</v>
      </c>
      <c r="BEA70" s="5">
        <v>0</v>
      </c>
      <c r="BEB70" s="5">
        <v>0</v>
      </c>
      <c r="BEC70" s="5">
        <v>0</v>
      </c>
      <c r="BED70" s="5">
        <v>0</v>
      </c>
      <c r="BEE70" s="5">
        <v>0</v>
      </c>
      <c r="BEF70" s="5">
        <v>0</v>
      </c>
      <c r="BEG70" s="5">
        <v>0</v>
      </c>
      <c r="BEH70" s="5">
        <v>0</v>
      </c>
      <c r="BEI70" s="5">
        <v>0</v>
      </c>
      <c r="BEJ70" s="5">
        <v>0</v>
      </c>
      <c r="BEK70" s="5">
        <v>0</v>
      </c>
      <c r="BEL70" s="5">
        <v>0</v>
      </c>
      <c r="BEM70" s="5">
        <v>0</v>
      </c>
      <c r="BEN70" s="5">
        <v>0</v>
      </c>
      <c r="BEO70" s="5">
        <v>0</v>
      </c>
      <c r="BEP70" s="5">
        <v>0</v>
      </c>
      <c r="BEQ70" s="5">
        <v>0</v>
      </c>
      <c r="BER70" s="5">
        <v>0</v>
      </c>
      <c r="BES70" s="5">
        <v>0</v>
      </c>
      <c r="BET70" s="5">
        <v>0</v>
      </c>
      <c r="BEU70" s="5">
        <v>0</v>
      </c>
      <c r="BEV70" s="5">
        <v>2.8929604628736743E-3</v>
      </c>
      <c r="BEW70" s="5">
        <v>0</v>
      </c>
      <c r="BEX70" s="5">
        <v>0</v>
      </c>
      <c r="BEY70" s="5">
        <v>0</v>
      </c>
      <c r="BEZ70" s="5">
        <v>0</v>
      </c>
      <c r="BFA70" s="5">
        <v>0</v>
      </c>
      <c r="BFB70" s="5">
        <v>0</v>
      </c>
      <c r="BFC70" s="5">
        <v>0</v>
      </c>
      <c r="BFD70" s="5">
        <v>0</v>
      </c>
      <c r="BFE70" s="5">
        <v>0</v>
      </c>
      <c r="BFF70" s="5">
        <v>0</v>
      </c>
      <c r="BFG70" s="5">
        <v>0</v>
      </c>
      <c r="BFH70" s="5">
        <v>0</v>
      </c>
      <c r="BFI70" s="5">
        <v>0</v>
      </c>
      <c r="BFJ70" s="5">
        <v>0</v>
      </c>
      <c r="BFK70" s="5">
        <v>0</v>
      </c>
      <c r="BFL70" s="5">
        <v>0</v>
      </c>
      <c r="BFM70" s="5">
        <v>0</v>
      </c>
      <c r="BFN70" s="5">
        <v>0</v>
      </c>
      <c r="BFO70" s="5">
        <v>0</v>
      </c>
      <c r="BFP70" s="5">
        <v>0</v>
      </c>
      <c r="BFQ70" s="5">
        <v>0</v>
      </c>
      <c r="BFR70" s="5">
        <v>0</v>
      </c>
      <c r="BFS70" s="5">
        <v>0</v>
      </c>
      <c r="BFT70" s="5">
        <v>0</v>
      </c>
      <c r="BFU70" s="5">
        <v>0</v>
      </c>
      <c r="BFV70" s="5">
        <v>0</v>
      </c>
      <c r="BFW70" s="5">
        <v>0</v>
      </c>
      <c r="BFX70" s="5">
        <v>0</v>
      </c>
      <c r="BFY70" s="5">
        <v>0</v>
      </c>
      <c r="BFZ70" s="5">
        <v>0</v>
      </c>
      <c r="BGA70" s="5">
        <v>0</v>
      </c>
      <c r="BGB70" s="5">
        <v>0</v>
      </c>
      <c r="BGC70" s="5">
        <v>0</v>
      </c>
      <c r="BGD70" s="5">
        <v>0</v>
      </c>
      <c r="BGE70" s="5">
        <v>0</v>
      </c>
      <c r="BGF70" s="5">
        <v>0</v>
      </c>
      <c r="BGG70" s="5">
        <v>0</v>
      </c>
      <c r="BGH70" s="5">
        <v>0</v>
      </c>
      <c r="BGI70" s="5">
        <v>0</v>
      </c>
      <c r="BGJ70" s="5">
        <v>0</v>
      </c>
      <c r="BGK70" s="5">
        <v>2.7965284474445518E-2</v>
      </c>
      <c r="BGL70" s="5">
        <v>0</v>
      </c>
      <c r="BGM70" s="5">
        <v>0</v>
      </c>
      <c r="BGN70" s="5">
        <v>0</v>
      </c>
      <c r="BGO70" s="5">
        <v>4.29122468659595E-2</v>
      </c>
      <c r="BGP70" s="5">
        <v>4.8216007714561236E-4</v>
      </c>
      <c r="BGQ70" s="5">
        <v>0</v>
      </c>
      <c r="BGR70" s="5">
        <v>2.7000964320154291E-2</v>
      </c>
      <c r="BGS70" s="5">
        <v>4.339440694310511E-3</v>
      </c>
      <c r="BGT70" s="5">
        <v>3.3751205400192863E-3</v>
      </c>
      <c r="BGU70" s="5">
        <v>3.6644165863066541E-2</v>
      </c>
      <c r="BGV70" s="5">
        <v>0</v>
      </c>
      <c r="BGW70" s="5">
        <v>0</v>
      </c>
      <c r="BGX70" s="5">
        <v>0</v>
      </c>
      <c r="BGY70" s="5">
        <v>0</v>
      </c>
      <c r="BGZ70" s="5">
        <v>0</v>
      </c>
      <c r="BHA70" s="5">
        <v>0</v>
      </c>
      <c r="BHB70" s="5">
        <v>0</v>
      </c>
      <c r="BHC70" s="5">
        <v>0</v>
      </c>
      <c r="BHD70" s="5">
        <v>0</v>
      </c>
      <c r="BHE70" s="5">
        <v>0</v>
      </c>
      <c r="BHF70" s="5">
        <v>0</v>
      </c>
      <c r="BHG70" s="5">
        <v>0</v>
      </c>
      <c r="BHH70" s="5">
        <v>0</v>
      </c>
      <c r="BHI70" s="5">
        <v>0</v>
      </c>
      <c r="BHJ70" s="5">
        <v>0</v>
      </c>
      <c r="BHK70" s="5">
        <v>0</v>
      </c>
      <c r="BHL70" s="5">
        <v>0</v>
      </c>
      <c r="BHM70" s="5">
        <v>0</v>
      </c>
      <c r="BHN70" s="5">
        <v>0</v>
      </c>
      <c r="BHO70" s="5">
        <v>0</v>
      </c>
      <c r="BHP70" s="5">
        <v>0</v>
      </c>
      <c r="BHQ70" s="5">
        <v>0</v>
      </c>
      <c r="BHR70" s="5">
        <v>0</v>
      </c>
      <c r="BHS70" s="5">
        <v>0</v>
      </c>
      <c r="BHT70" s="5">
        <v>0</v>
      </c>
      <c r="BHU70" s="5">
        <v>0</v>
      </c>
      <c r="BHV70" s="5">
        <v>0</v>
      </c>
      <c r="BHW70" s="5">
        <v>0</v>
      </c>
      <c r="BHX70" s="5">
        <v>4.8216007714561236E-4</v>
      </c>
      <c r="BHY70" s="5">
        <v>0</v>
      </c>
      <c r="BHZ70" s="5">
        <v>3.0858244937319191E-2</v>
      </c>
      <c r="BIA70" s="5">
        <v>0</v>
      </c>
      <c r="BIB70" s="5">
        <v>7.2324011571841852E-3</v>
      </c>
      <c r="BIC70" s="5">
        <v>0</v>
      </c>
      <c r="BID70" s="5">
        <v>0</v>
      </c>
      <c r="BIE70" s="5">
        <v>0</v>
      </c>
      <c r="BIF70" s="5">
        <v>1.4464802314368371E-3</v>
      </c>
      <c r="BIG70" s="5">
        <v>0</v>
      </c>
      <c r="BIH70" s="5">
        <v>0</v>
      </c>
      <c r="BII70" s="5">
        <v>0</v>
      </c>
      <c r="BIJ70" s="5">
        <v>0</v>
      </c>
      <c r="BIK70" s="5">
        <v>0</v>
      </c>
      <c r="BIL70" s="5">
        <v>0</v>
      </c>
      <c r="BIM70" s="5">
        <v>0</v>
      </c>
      <c r="BIN70" s="5">
        <v>0</v>
      </c>
      <c r="BIO70" s="5">
        <v>0</v>
      </c>
      <c r="BIP70" s="5">
        <v>0</v>
      </c>
      <c r="BIQ70" s="5">
        <v>0</v>
      </c>
      <c r="BIR70" s="5">
        <v>0</v>
      </c>
      <c r="BIS70" s="5">
        <v>0</v>
      </c>
      <c r="BIT70" s="5">
        <v>0</v>
      </c>
      <c r="BIU70" s="5">
        <v>0</v>
      </c>
      <c r="BIV70" s="5">
        <v>0</v>
      </c>
      <c r="BIW70" s="5">
        <v>0</v>
      </c>
      <c r="BIX70" s="5">
        <v>0</v>
      </c>
      <c r="BIY70" s="5">
        <v>0</v>
      </c>
      <c r="BIZ70" s="5">
        <v>0</v>
      </c>
      <c r="BJA70" s="5">
        <v>0</v>
      </c>
      <c r="BJB70" s="5">
        <v>0</v>
      </c>
      <c r="BJC70" s="5">
        <v>0</v>
      </c>
      <c r="BJD70" s="5">
        <v>0</v>
      </c>
      <c r="BJE70" s="5">
        <v>0</v>
      </c>
      <c r="BJF70" s="5">
        <v>0</v>
      </c>
      <c r="BJG70" s="5">
        <v>0</v>
      </c>
      <c r="BJH70" s="5">
        <v>0</v>
      </c>
      <c r="BJI70" s="5">
        <v>0</v>
      </c>
      <c r="BJJ70" s="5">
        <v>0</v>
      </c>
      <c r="BJK70" s="5">
        <v>0</v>
      </c>
      <c r="BJL70" s="5">
        <v>0</v>
      </c>
      <c r="BJM70" s="5">
        <v>0</v>
      </c>
      <c r="BJN70" s="5">
        <v>0</v>
      </c>
      <c r="BJO70" s="5">
        <v>0</v>
      </c>
      <c r="BJP70" s="5">
        <v>0</v>
      </c>
      <c r="BJQ70" s="5">
        <v>0</v>
      </c>
      <c r="BJR70" s="5">
        <v>0</v>
      </c>
      <c r="BJS70" s="5">
        <v>0</v>
      </c>
      <c r="BJT70" s="5">
        <v>0</v>
      </c>
      <c r="BJU70" s="5">
        <v>0</v>
      </c>
      <c r="BJV70" s="5">
        <v>0</v>
      </c>
      <c r="BJW70" s="5">
        <v>0</v>
      </c>
      <c r="BJX70" s="5">
        <v>0</v>
      </c>
      <c r="BJY70" s="5">
        <v>0</v>
      </c>
      <c r="BJZ70" s="5">
        <v>0</v>
      </c>
      <c r="BKA70" s="5">
        <v>0</v>
      </c>
      <c r="BKB70" s="5">
        <v>0</v>
      </c>
      <c r="BKC70" s="5">
        <v>0</v>
      </c>
      <c r="BKD70" s="5">
        <v>0</v>
      </c>
      <c r="BKE70" s="5">
        <v>0</v>
      </c>
      <c r="BKF70" s="5">
        <v>0</v>
      </c>
      <c r="BKG70" s="5">
        <v>0</v>
      </c>
      <c r="BKH70" s="5">
        <v>4.8216007714561236E-4</v>
      </c>
      <c r="BKI70" s="5">
        <v>0</v>
      </c>
      <c r="BKJ70" s="5">
        <v>0</v>
      </c>
      <c r="BKK70" s="5">
        <v>0</v>
      </c>
      <c r="BKL70" s="5">
        <v>0</v>
      </c>
      <c r="BKM70" s="5">
        <v>0</v>
      </c>
      <c r="BKN70" s="5">
        <v>0</v>
      </c>
      <c r="BKO70" s="5">
        <v>0</v>
      </c>
      <c r="BKP70" s="5">
        <v>0</v>
      </c>
      <c r="BKQ70" s="5">
        <v>0</v>
      </c>
      <c r="BKR70" s="5">
        <v>0</v>
      </c>
      <c r="BKS70" s="5">
        <v>0</v>
      </c>
      <c r="BKT70" s="5">
        <v>0</v>
      </c>
      <c r="BKU70" s="5">
        <v>0</v>
      </c>
      <c r="BKV70" s="5">
        <v>0</v>
      </c>
      <c r="BKW70" s="5">
        <v>0</v>
      </c>
      <c r="BKX70" s="5">
        <v>0</v>
      </c>
      <c r="BKY70" s="5">
        <v>0</v>
      </c>
      <c r="BKZ70" s="5">
        <v>0</v>
      </c>
      <c r="BLA70" s="5">
        <v>0</v>
      </c>
      <c r="BLB70" s="5">
        <v>0</v>
      </c>
      <c r="BLC70" s="5">
        <v>4.8216007714561236E-4</v>
      </c>
      <c r="BLD70" s="5">
        <v>0</v>
      </c>
      <c r="BLE70" s="5">
        <v>0</v>
      </c>
      <c r="BLF70" s="5">
        <v>0</v>
      </c>
      <c r="BLG70" s="5">
        <v>0</v>
      </c>
      <c r="BLH70" s="5">
        <v>0</v>
      </c>
      <c r="BLI70" s="5">
        <v>0</v>
      </c>
      <c r="BLJ70" s="5">
        <v>0</v>
      </c>
      <c r="BLK70" s="5">
        <v>0</v>
      </c>
      <c r="BLL70" s="5">
        <v>0</v>
      </c>
      <c r="BLM70" s="5">
        <v>0</v>
      </c>
      <c r="BLN70" s="5">
        <v>0</v>
      </c>
      <c r="BLO70" s="5">
        <v>0</v>
      </c>
      <c r="BLP70" s="5">
        <v>0</v>
      </c>
      <c r="BLQ70" s="5">
        <v>0</v>
      </c>
      <c r="BLR70" s="5">
        <v>0</v>
      </c>
      <c r="BLS70" s="5">
        <v>0</v>
      </c>
      <c r="BLT70" s="5">
        <v>0</v>
      </c>
      <c r="BLU70" s="5">
        <v>0</v>
      </c>
      <c r="BLV70" s="5">
        <v>0</v>
      </c>
      <c r="BLW70" s="5">
        <v>0</v>
      </c>
      <c r="BLX70" s="5">
        <v>0</v>
      </c>
      <c r="BLY70" s="5">
        <v>0</v>
      </c>
      <c r="BLZ70" s="5">
        <v>0</v>
      </c>
      <c r="BMA70" s="5">
        <v>0</v>
      </c>
      <c r="BMB70" s="5">
        <v>0</v>
      </c>
      <c r="BMC70" s="5">
        <v>0</v>
      </c>
      <c r="BMD70" s="5">
        <v>0</v>
      </c>
      <c r="BME70" s="5">
        <v>0</v>
      </c>
      <c r="BMF70" s="5">
        <v>0</v>
      </c>
      <c r="BMG70" s="5">
        <v>0</v>
      </c>
      <c r="BMH70" s="5">
        <v>0</v>
      </c>
      <c r="BMI70" s="5">
        <v>0</v>
      </c>
      <c r="BMJ70" s="5">
        <v>0</v>
      </c>
      <c r="BMK70" s="5">
        <v>0</v>
      </c>
      <c r="BML70" s="5">
        <v>0</v>
      </c>
      <c r="BMM70" s="5">
        <v>0</v>
      </c>
      <c r="BMN70" s="5">
        <v>0</v>
      </c>
      <c r="BMO70" s="5">
        <v>0</v>
      </c>
      <c r="BMP70" s="5">
        <v>0.16441658630665382</v>
      </c>
      <c r="BMQ70" s="5">
        <v>0</v>
      </c>
      <c r="BMR70" s="5">
        <v>0</v>
      </c>
      <c r="BMS70" s="5">
        <v>0</v>
      </c>
      <c r="BMT70" s="5">
        <v>0</v>
      </c>
      <c r="BMU70" s="5">
        <v>0</v>
      </c>
      <c r="BMV70" s="5">
        <v>0</v>
      </c>
      <c r="BMW70" s="5">
        <v>0</v>
      </c>
      <c r="BMX70" s="5">
        <v>0</v>
      </c>
      <c r="BMY70" s="5">
        <v>0</v>
      </c>
      <c r="BMZ70" s="5">
        <v>3.8572806171648989E-3</v>
      </c>
      <c r="BNA70" s="5">
        <v>0</v>
      </c>
      <c r="BNB70" s="5">
        <v>0</v>
      </c>
      <c r="BNC70" s="5">
        <v>4.8216007714561236E-4</v>
      </c>
      <c r="BND70" s="5">
        <v>0</v>
      </c>
      <c r="BNE70" s="5">
        <v>0</v>
      </c>
      <c r="BNF70" s="5">
        <v>0</v>
      </c>
      <c r="BNG70" s="5">
        <v>0</v>
      </c>
      <c r="BNH70" s="5">
        <v>0</v>
      </c>
      <c r="BNI70" s="5">
        <v>0</v>
      </c>
      <c r="BNJ70" s="5">
        <v>0</v>
      </c>
      <c r="BNK70" s="5">
        <v>0</v>
      </c>
      <c r="BNL70" s="5">
        <v>0</v>
      </c>
      <c r="BNM70" s="5">
        <v>0</v>
      </c>
      <c r="BNN70" s="5">
        <v>0</v>
      </c>
      <c r="BNO70" s="5">
        <v>1.4464802314368371E-3</v>
      </c>
      <c r="BNP70" s="5">
        <v>0</v>
      </c>
      <c r="BNQ70" s="5">
        <v>0</v>
      </c>
      <c r="BNR70" s="5">
        <v>0</v>
      </c>
      <c r="BNS70" s="5">
        <v>0</v>
      </c>
      <c r="BNT70" s="5">
        <v>0</v>
      </c>
      <c r="BNU70" s="5">
        <v>0</v>
      </c>
      <c r="BNV70" s="5">
        <v>0</v>
      </c>
      <c r="BNW70" s="5">
        <v>0</v>
      </c>
      <c r="BNX70" s="5">
        <v>0</v>
      </c>
      <c r="BNY70" s="5">
        <v>0</v>
      </c>
      <c r="BNZ70" s="5">
        <v>0</v>
      </c>
      <c r="BOA70" s="5">
        <v>0</v>
      </c>
      <c r="BOB70" s="5">
        <v>0</v>
      </c>
      <c r="BOC70" s="5">
        <v>0</v>
      </c>
      <c r="BOD70" s="5">
        <v>0</v>
      </c>
      <c r="BOE70" s="5">
        <v>0</v>
      </c>
      <c r="BOF70" s="5">
        <v>0</v>
      </c>
      <c r="BOG70" s="5">
        <v>4.8216007714561236E-4</v>
      </c>
      <c r="BOH70" s="5">
        <v>0</v>
      </c>
      <c r="BOI70" s="5">
        <v>0</v>
      </c>
      <c r="BOJ70" s="5">
        <v>0</v>
      </c>
      <c r="BOK70" s="5">
        <v>0</v>
      </c>
      <c r="BOL70" s="5">
        <v>0</v>
      </c>
      <c r="BOM70" s="5">
        <v>0</v>
      </c>
      <c r="BON70" s="5">
        <v>0</v>
      </c>
      <c r="BOO70" s="5">
        <v>0</v>
      </c>
      <c r="BOP70" s="5">
        <v>0</v>
      </c>
      <c r="BOQ70" s="5">
        <v>0</v>
      </c>
      <c r="BOR70" s="5">
        <v>0</v>
      </c>
      <c r="BOS70" s="5">
        <v>0</v>
      </c>
      <c r="BOT70" s="5">
        <v>4.8698167791706846E-2</v>
      </c>
      <c r="BOU70" s="5">
        <v>0</v>
      </c>
      <c r="BOV70" s="5">
        <v>0</v>
      </c>
      <c r="BOW70" s="5">
        <v>0</v>
      </c>
      <c r="BOX70" s="5">
        <v>1.4464802314368371E-3</v>
      </c>
      <c r="BOY70" s="5">
        <v>0</v>
      </c>
      <c r="BOZ70" s="5">
        <v>4.339440694310511E-3</v>
      </c>
      <c r="BPA70" s="5">
        <v>7.7145612343297977E-3</v>
      </c>
      <c r="BPB70" s="5">
        <v>0</v>
      </c>
      <c r="BPC70" s="5">
        <v>0</v>
      </c>
      <c r="BPD70" s="5">
        <v>0</v>
      </c>
      <c r="BPE70" s="5">
        <v>0</v>
      </c>
      <c r="BPF70" s="5">
        <v>0</v>
      </c>
      <c r="BPG70" s="5">
        <v>4.3394406943105111E-2</v>
      </c>
      <c r="BPH70" s="5">
        <v>0</v>
      </c>
      <c r="BPI70" s="5">
        <v>0</v>
      </c>
      <c r="BPJ70" s="5">
        <v>0</v>
      </c>
      <c r="BPK70" s="5">
        <v>0</v>
      </c>
      <c r="BPL70" s="5">
        <v>0</v>
      </c>
      <c r="BPM70" s="5">
        <v>0</v>
      </c>
      <c r="BPN70" s="5">
        <v>0</v>
      </c>
      <c r="BPO70" s="5">
        <v>3.3751205400192863E-3</v>
      </c>
      <c r="BPP70" s="5">
        <v>0</v>
      </c>
      <c r="BPQ70" s="5">
        <v>0</v>
      </c>
      <c r="BPR70" s="5">
        <v>0</v>
      </c>
      <c r="BPS70" s="5">
        <v>7.7145612343297977E-3</v>
      </c>
      <c r="BPT70" s="5">
        <v>0</v>
      </c>
      <c r="BPU70" s="5">
        <v>0</v>
      </c>
      <c r="BPV70" s="5">
        <v>0</v>
      </c>
      <c r="BPW70" s="5">
        <v>0</v>
      </c>
      <c r="BPX70" s="5">
        <v>4.8216007714561236E-4</v>
      </c>
      <c r="BPY70" s="5">
        <v>0</v>
      </c>
      <c r="BPZ70" s="5">
        <v>0</v>
      </c>
      <c r="BQA70" s="5">
        <v>0</v>
      </c>
      <c r="BQB70" s="5">
        <v>0</v>
      </c>
      <c r="BQC70" s="5">
        <v>0</v>
      </c>
      <c r="BQD70" s="5">
        <v>0</v>
      </c>
      <c r="BQE70" s="5">
        <v>0</v>
      </c>
      <c r="BQF70" s="5">
        <v>0</v>
      </c>
      <c r="BQG70" s="5">
        <v>0</v>
      </c>
      <c r="BQH70" s="5">
        <v>2.4108003857280617E-3</v>
      </c>
      <c r="BQI70" s="5">
        <v>0</v>
      </c>
      <c r="BQJ70" s="5">
        <v>4.339440694310511E-3</v>
      </c>
      <c r="BQK70" s="5">
        <v>0</v>
      </c>
      <c r="BQL70" s="5">
        <v>1.9286403085824494E-3</v>
      </c>
      <c r="BQM70" s="5">
        <v>0</v>
      </c>
      <c r="BQN70" s="5">
        <v>4.8216007714561236E-4</v>
      </c>
      <c r="BQO70" s="5">
        <v>0</v>
      </c>
      <c r="BQP70" s="5">
        <v>5.7859209257473485E-3</v>
      </c>
      <c r="BQQ70" s="5">
        <v>0</v>
      </c>
      <c r="BQR70" s="5">
        <v>9.6432015429122472E-4</v>
      </c>
      <c r="BQS70" s="5">
        <v>9.6432015429122472E-4</v>
      </c>
      <c r="BQT70" s="5">
        <v>0</v>
      </c>
      <c r="BQU70" s="5">
        <v>0</v>
      </c>
      <c r="BQV70" s="5">
        <v>7.3770491803278687E-2</v>
      </c>
      <c r="BQW70" s="5">
        <v>2.2179363548698167E-2</v>
      </c>
      <c r="BQX70" s="5">
        <v>0</v>
      </c>
      <c r="BQY70" s="5">
        <v>0</v>
      </c>
      <c r="BQZ70" s="5">
        <v>1.3982642237222759E-2</v>
      </c>
      <c r="BRA70" s="5">
        <v>0</v>
      </c>
      <c r="BRB70" s="5">
        <v>0</v>
      </c>
      <c r="BRC70" s="5">
        <v>0</v>
      </c>
      <c r="BRD70" s="5">
        <v>0</v>
      </c>
      <c r="BRE70" s="5">
        <v>0.11041465766634523</v>
      </c>
      <c r="BRF70" s="5">
        <v>5.1591128254580523E-2</v>
      </c>
      <c r="BRG70" s="5">
        <v>0</v>
      </c>
      <c r="BRH70" s="5">
        <v>0</v>
      </c>
      <c r="BRI70" s="5">
        <v>8.5342333654773381E-2</v>
      </c>
      <c r="BRJ70" s="5">
        <v>0</v>
      </c>
      <c r="BRK70" s="5">
        <v>0</v>
      </c>
      <c r="BRL70" s="5">
        <v>0</v>
      </c>
      <c r="BRM70" s="5">
        <v>0</v>
      </c>
      <c r="BRN70" s="5">
        <v>0</v>
      </c>
      <c r="BRO70" s="5">
        <v>0</v>
      </c>
      <c r="BRP70" s="5">
        <v>0</v>
      </c>
      <c r="BRQ70" s="5">
        <v>0</v>
      </c>
      <c r="BRR70" s="5">
        <v>0</v>
      </c>
      <c r="BRS70" s="5">
        <v>0</v>
      </c>
      <c r="BRT70" s="5">
        <v>0</v>
      </c>
      <c r="BRU70" s="5">
        <v>0</v>
      </c>
      <c r="BRV70" s="5">
        <v>0</v>
      </c>
      <c r="BRW70" s="5">
        <v>0</v>
      </c>
      <c r="BRX70" s="5">
        <v>1.446480231436837E-2</v>
      </c>
      <c r="BRY70" s="5">
        <v>0</v>
      </c>
      <c r="BRZ70" s="5">
        <v>0</v>
      </c>
      <c r="BSA70" s="5">
        <v>0</v>
      </c>
      <c r="BSB70" s="5">
        <v>0</v>
      </c>
      <c r="BSC70" s="5">
        <v>0</v>
      </c>
      <c r="BSD70" s="5">
        <v>0</v>
      </c>
      <c r="BSE70" s="5">
        <v>0</v>
      </c>
      <c r="BSF70" s="5">
        <v>0</v>
      </c>
      <c r="BSG70" s="5">
        <v>0</v>
      </c>
      <c r="BSH70" s="5">
        <v>4.9180327868852458E-2</v>
      </c>
      <c r="BSI70" s="5">
        <v>1.0125361620057859E-2</v>
      </c>
      <c r="BSJ70" s="5">
        <v>0</v>
      </c>
      <c r="BSK70" s="5">
        <v>0</v>
      </c>
      <c r="BSL70" s="5">
        <v>0</v>
      </c>
      <c r="BSM70" s="5">
        <v>0</v>
      </c>
      <c r="BSN70" s="5">
        <v>0</v>
      </c>
      <c r="BSO70" s="5">
        <v>0</v>
      </c>
      <c r="BSP70" s="5">
        <v>0</v>
      </c>
      <c r="BSQ70" s="5">
        <v>0</v>
      </c>
      <c r="BSR70" s="5">
        <v>0</v>
      </c>
      <c r="BSS70" s="5">
        <v>0</v>
      </c>
      <c r="BST70" s="5">
        <v>0</v>
      </c>
      <c r="BSU70" s="5">
        <v>0</v>
      </c>
      <c r="BSV70" s="5">
        <v>0</v>
      </c>
      <c r="BSW70" s="5">
        <v>0</v>
      </c>
      <c r="BSX70" s="5">
        <v>0</v>
      </c>
      <c r="BSY70" s="5">
        <v>0</v>
      </c>
      <c r="BSZ70" s="5">
        <v>0</v>
      </c>
      <c r="BTA70" s="5">
        <v>0</v>
      </c>
      <c r="BTB70" s="5">
        <v>0</v>
      </c>
      <c r="BTC70" s="5">
        <v>0</v>
      </c>
      <c r="BTD70" s="5">
        <v>0</v>
      </c>
      <c r="BTE70" s="5">
        <v>0</v>
      </c>
      <c r="BTF70" s="5">
        <v>0</v>
      </c>
      <c r="BTG70" s="5">
        <v>0</v>
      </c>
      <c r="BTH70" s="5">
        <v>0</v>
      </c>
      <c r="BTI70" s="5">
        <v>0</v>
      </c>
      <c r="BTJ70" s="5">
        <v>0</v>
      </c>
      <c r="BTK70" s="5">
        <v>0</v>
      </c>
      <c r="BTL70" s="5">
        <v>0</v>
      </c>
      <c r="BTM70" s="5">
        <v>0</v>
      </c>
      <c r="BTN70" s="5">
        <v>0</v>
      </c>
      <c r="BTO70" s="5">
        <v>0</v>
      </c>
      <c r="BTP70" s="5">
        <v>0</v>
      </c>
      <c r="BTQ70" s="5">
        <v>0</v>
      </c>
      <c r="BTR70" s="5">
        <v>0</v>
      </c>
      <c r="BTS70" s="5">
        <v>0</v>
      </c>
      <c r="BTT70" s="5">
        <v>0</v>
      </c>
      <c r="BTU70" s="5">
        <v>0</v>
      </c>
      <c r="BTV70" s="5">
        <v>0</v>
      </c>
      <c r="BTW70" s="5">
        <v>0</v>
      </c>
      <c r="BTX70" s="5">
        <v>0</v>
      </c>
      <c r="BTY70" s="5">
        <v>0</v>
      </c>
      <c r="BTZ70" s="5">
        <v>0</v>
      </c>
      <c r="BUA70" s="5">
        <v>0</v>
      </c>
      <c r="BUB70" s="5">
        <v>0</v>
      </c>
      <c r="BUC70" s="5">
        <v>0</v>
      </c>
      <c r="BUD70" s="5">
        <v>0</v>
      </c>
      <c r="BUE70" s="5">
        <v>5.1591128254580523E-2</v>
      </c>
      <c r="BUF70" s="5">
        <v>0</v>
      </c>
      <c r="BUG70" s="5">
        <v>0</v>
      </c>
      <c r="BUH70" s="5">
        <v>0</v>
      </c>
      <c r="BUI70" s="5">
        <v>0</v>
      </c>
      <c r="BUJ70" s="5">
        <v>0</v>
      </c>
      <c r="BUK70" s="5">
        <v>0</v>
      </c>
      <c r="BUL70" s="5">
        <v>0</v>
      </c>
      <c r="BUM70" s="5">
        <v>0</v>
      </c>
      <c r="BUN70" s="5">
        <v>0</v>
      </c>
      <c r="BUO70" s="5">
        <v>0</v>
      </c>
      <c r="BUP70" s="5">
        <v>0</v>
      </c>
      <c r="BUQ70" s="5">
        <v>0</v>
      </c>
      <c r="BUR70" s="5">
        <v>0</v>
      </c>
      <c r="BUS70" s="5">
        <v>0</v>
      </c>
      <c r="BUT70" s="5">
        <v>0</v>
      </c>
      <c r="BUU70" s="5">
        <v>0</v>
      </c>
      <c r="BUV70" s="5">
        <v>0</v>
      </c>
      <c r="BUW70" s="5">
        <v>0</v>
      </c>
      <c r="BUX70" s="5">
        <v>0</v>
      </c>
      <c r="BUY70" s="5">
        <v>0</v>
      </c>
      <c r="BUZ70" s="5">
        <v>0</v>
      </c>
      <c r="BVA70" s="5">
        <v>0</v>
      </c>
      <c r="BVB70" s="5">
        <v>0</v>
      </c>
      <c r="BVC70" s="5">
        <v>0</v>
      </c>
      <c r="BVD70" s="5">
        <v>0</v>
      </c>
      <c r="BVE70" s="5">
        <v>0</v>
      </c>
      <c r="BVF70" s="5">
        <v>0</v>
      </c>
      <c r="BVG70" s="5">
        <v>0</v>
      </c>
      <c r="BVH70" s="5">
        <v>0</v>
      </c>
      <c r="BVI70" s="5">
        <v>0</v>
      </c>
      <c r="BVJ70" s="5">
        <v>0</v>
      </c>
      <c r="BVK70" s="5">
        <v>0</v>
      </c>
      <c r="BVL70" s="5">
        <v>0</v>
      </c>
      <c r="BVM70" s="5">
        <v>0</v>
      </c>
      <c r="BVN70" s="5">
        <v>0</v>
      </c>
      <c r="BVO70" s="5">
        <v>0</v>
      </c>
      <c r="BVP70" s="5">
        <v>0</v>
      </c>
      <c r="BVQ70" s="5">
        <v>0</v>
      </c>
      <c r="BVR70" s="5">
        <v>0</v>
      </c>
      <c r="BVS70" s="5">
        <v>0</v>
      </c>
      <c r="BVT70" s="5">
        <v>0</v>
      </c>
      <c r="BVU70" s="5">
        <v>0</v>
      </c>
      <c r="BVV70" s="5">
        <v>0</v>
      </c>
      <c r="BVW70" s="5">
        <v>0</v>
      </c>
      <c r="BVX70" s="5">
        <v>0</v>
      </c>
      <c r="BVY70" s="5">
        <v>0</v>
      </c>
      <c r="BVZ70" s="5">
        <v>0</v>
      </c>
      <c r="BWA70" s="5">
        <v>0</v>
      </c>
      <c r="BWB70" s="5">
        <v>0</v>
      </c>
      <c r="BWC70" s="5">
        <v>0</v>
      </c>
      <c r="BWD70" s="5">
        <v>0</v>
      </c>
      <c r="BWE70" s="5">
        <v>0</v>
      </c>
      <c r="BWF70" s="5">
        <v>0</v>
      </c>
      <c r="BWG70" s="5">
        <v>0</v>
      </c>
      <c r="BWH70" s="5">
        <v>0</v>
      </c>
      <c r="BWI70" s="5">
        <v>0</v>
      </c>
      <c r="BWJ70" s="5">
        <v>0</v>
      </c>
      <c r="BWK70" s="5">
        <v>0</v>
      </c>
      <c r="BWL70" s="5">
        <v>0</v>
      </c>
      <c r="BWM70" s="5">
        <v>0</v>
      </c>
      <c r="BWN70" s="5">
        <v>0</v>
      </c>
      <c r="BWO70" s="5">
        <v>0</v>
      </c>
      <c r="BWP70" s="5">
        <v>0</v>
      </c>
      <c r="BWQ70" s="5">
        <v>0</v>
      </c>
      <c r="BWR70" s="5">
        <v>0</v>
      </c>
      <c r="BWS70" s="5">
        <v>0</v>
      </c>
      <c r="BWT70" s="5">
        <v>0</v>
      </c>
      <c r="BWU70" s="5">
        <v>0</v>
      </c>
      <c r="BWV70" s="5">
        <v>0</v>
      </c>
      <c r="BWW70" s="5">
        <v>0</v>
      </c>
      <c r="BWX70" s="5">
        <v>0</v>
      </c>
      <c r="BWY70" s="5">
        <v>0</v>
      </c>
      <c r="BWZ70" s="5">
        <v>0</v>
      </c>
      <c r="BXA70" s="5">
        <v>0</v>
      </c>
      <c r="BXB70" s="5">
        <v>0</v>
      </c>
      <c r="BXC70" s="5">
        <v>0</v>
      </c>
      <c r="BXD70" s="5">
        <v>0</v>
      </c>
      <c r="BXE70" s="5">
        <v>0</v>
      </c>
      <c r="BXF70" s="5">
        <v>0</v>
      </c>
      <c r="BXG70" s="5">
        <v>0</v>
      </c>
      <c r="BXH70" s="5">
        <v>0</v>
      </c>
      <c r="BXI70" s="5">
        <v>0</v>
      </c>
      <c r="BXJ70" s="5">
        <v>0</v>
      </c>
      <c r="BXK70" s="5">
        <v>0</v>
      </c>
      <c r="BXL70" s="5">
        <v>0</v>
      </c>
      <c r="BXM70" s="5">
        <v>0</v>
      </c>
      <c r="BXN70" s="5">
        <v>0</v>
      </c>
      <c r="BXO70" s="5">
        <v>0</v>
      </c>
      <c r="BXP70" s="5">
        <v>0</v>
      </c>
      <c r="BXQ70" s="5">
        <v>0</v>
      </c>
      <c r="BXR70" s="5">
        <v>0</v>
      </c>
      <c r="BXS70" s="5">
        <v>0</v>
      </c>
      <c r="BXT70" s="5">
        <v>0</v>
      </c>
      <c r="BXU70" s="5">
        <v>0</v>
      </c>
      <c r="BXV70" s="5">
        <v>0</v>
      </c>
      <c r="BXW70" s="5">
        <v>0</v>
      </c>
      <c r="BXX70" s="5">
        <v>0</v>
      </c>
      <c r="BXY70" s="5">
        <v>0</v>
      </c>
      <c r="BXZ70" s="5">
        <v>0</v>
      </c>
      <c r="BYA70" s="5">
        <v>0</v>
      </c>
      <c r="BYB70" s="5">
        <v>0</v>
      </c>
      <c r="BYC70" s="5">
        <v>0</v>
      </c>
      <c r="BYD70" s="5">
        <v>0</v>
      </c>
      <c r="BYE70" s="5">
        <v>0</v>
      </c>
      <c r="BYF70" s="5">
        <v>0</v>
      </c>
      <c r="BYG70" s="5">
        <v>0</v>
      </c>
      <c r="BYH70" s="5">
        <v>0</v>
      </c>
      <c r="BYI70" s="5">
        <v>0</v>
      </c>
      <c r="BYJ70" s="5">
        <v>0</v>
      </c>
      <c r="BYK70" s="5">
        <v>0</v>
      </c>
      <c r="BYL70" s="5">
        <v>0</v>
      </c>
      <c r="BYM70" s="5">
        <v>0</v>
      </c>
      <c r="BYN70" s="5">
        <v>0</v>
      </c>
      <c r="BYO70" s="5">
        <v>0</v>
      </c>
      <c r="BYP70" s="5">
        <v>0</v>
      </c>
      <c r="BYQ70" s="5">
        <v>0</v>
      </c>
      <c r="BYR70" s="5">
        <v>0</v>
      </c>
      <c r="BYS70" s="5">
        <v>0</v>
      </c>
      <c r="BYT70" s="5">
        <v>0</v>
      </c>
      <c r="BYU70" s="5">
        <v>0</v>
      </c>
      <c r="BYV70" s="5">
        <v>0</v>
      </c>
      <c r="BYW70" s="5">
        <v>0</v>
      </c>
      <c r="BYX70" s="5">
        <v>0</v>
      </c>
      <c r="BYY70" s="5">
        <v>0</v>
      </c>
      <c r="BYZ70" s="5">
        <v>0</v>
      </c>
      <c r="BZA70" s="5">
        <v>0</v>
      </c>
      <c r="BZB70" s="5">
        <v>0</v>
      </c>
      <c r="BZC70" s="5">
        <v>0</v>
      </c>
      <c r="BZD70" s="5">
        <v>0</v>
      </c>
      <c r="BZE70" s="5">
        <v>0</v>
      </c>
      <c r="BZF70" s="5">
        <v>0</v>
      </c>
      <c r="BZG70" s="5">
        <v>0</v>
      </c>
      <c r="BZH70" s="5">
        <v>0</v>
      </c>
      <c r="BZI70" s="5">
        <v>0</v>
      </c>
      <c r="BZJ70" s="5">
        <v>0</v>
      </c>
      <c r="BZK70" s="5">
        <v>0</v>
      </c>
      <c r="BZL70" s="5">
        <v>0</v>
      </c>
      <c r="BZM70" s="5">
        <v>0</v>
      </c>
      <c r="BZN70" s="5">
        <v>0</v>
      </c>
      <c r="BZO70" s="5">
        <v>0</v>
      </c>
      <c r="BZP70" s="5">
        <v>0</v>
      </c>
      <c r="BZQ70" s="5">
        <v>0</v>
      </c>
      <c r="BZR70" s="5">
        <v>0</v>
      </c>
      <c r="BZS70" s="5">
        <v>0</v>
      </c>
      <c r="BZT70" s="5">
        <v>0</v>
      </c>
      <c r="BZU70" s="5">
        <v>0</v>
      </c>
      <c r="BZV70" s="5">
        <v>0</v>
      </c>
      <c r="BZW70" s="5">
        <v>0</v>
      </c>
      <c r="BZX70" s="5">
        <v>0</v>
      </c>
      <c r="BZY70" s="5">
        <v>0</v>
      </c>
      <c r="BZZ70" s="5">
        <v>0</v>
      </c>
      <c r="CAA70" s="5">
        <v>0</v>
      </c>
      <c r="CAB70" s="5">
        <v>0</v>
      </c>
      <c r="CAC70" s="5">
        <v>0</v>
      </c>
      <c r="CAD70" s="5">
        <v>0</v>
      </c>
      <c r="CAE70" s="5">
        <v>0</v>
      </c>
      <c r="CAF70" s="5">
        <v>0</v>
      </c>
      <c r="CAG70" s="5">
        <v>0</v>
      </c>
      <c r="CAH70" s="5">
        <v>0</v>
      </c>
      <c r="CAI70" s="5">
        <v>0</v>
      </c>
      <c r="CAJ70" s="5">
        <v>0</v>
      </c>
      <c r="CAK70" s="5">
        <v>0</v>
      </c>
      <c r="CAL70" s="5">
        <v>0</v>
      </c>
      <c r="CAM70" s="5">
        <v>0</v>
      </c>
      <c r="CAN70" s="5">
        <v>0</v>
      </c>
      <c r="CAO70" s="5">
        <v>0</v>
      </c>
      <c r="CAP70" s="5">
        <v>0</v>
      </c>
      <c r="CAQ70" s="5">
        <v>0</v>
      </c>
      <c r="CAR70" s="5">
        <v>0</v>
      </c>
      <c r="CAS70" s="5">
        <v>0</v>
      </c>
      <c r="CAT70" s="5">
        <v>0</v>
      </c>
      <c r="CAU70" s="5">
        <v>0</v>
      </c>
      <c r="CAV70" s="5">
        <v>0</v>
      </c>
      <c r="CAW70" s="5">
        <v>0</v>
      </c>
      <c r="CAX70" s="5">
        <v>0</v>
      </c>
      <c r="CAY70" s="5">
        <v>0</v>
      </c>
      <c r="CAZ70" s="5">
        <v>0</v>
      </c>
      <c r="CBA70" s="5">
        <v>0</v>
      </c>
      <c r="CBB70" s="5">
        <v>0</v>
      </c>
      <c r="CBC70" s="5">
        <v>0</v>
      </c>
      <c r="CBD70" s="5">
        <v>0</v>
      </c>
      <c r="CBE70" s="5">
        <v>0</v>
      </c>
      <c r="CBF70" s="5">
        <v>0</v>
      </c>
      <c r="CBG70" s="5">
        <v>0</v>
      </c>
      <c r="CBH70" s="5">
        <v>0</v>
      </c>
      <c r="CBI70" s="5">
        <v>0</v>
      </c>
      <c r="CBJ70" s="5">
        <v>0</v>
      </c>
      <c r="CBK70" s="5">
        <v>0</v>
      </c>
      <c r="CBL70" s="5">
        <v>0</v>
      </c>
      <c r="CBM70" s="5">
        <v>0</v>
      </c>
      <c r="CBN70" s="5">
        <v>0</v>
      </c>
      <c r="CBO70" s="5">
        <v>0</v>
      </c>
      <c r="CBP70" s="5">
        <v>0</v>
      </c>
      <c r="CBQ70" s="5">
        <v>0</v>
      </c>
      <c r="CBR70" s="5">
        <v>0</v>
      </c>
      <c r="CBS70" s="5">
        <v>0</v>
      </c>
      <c r="CBT70" s="5">
        <v>0</v>
      </c>
      <c r="CBU70" s="5">
        <v>0</v>
      </c>
      <c r="CBV70" s="5">
        <v>0</v>
      </c>
      <c r="CBW70" s="5">
        <v>0</v>
      </c>
      <c r="CBX70" s="5">
        <v>0</v>
      </c>
      <c r="CBY70" s="5">
        <v>0</v>
      </c>
      <c r="CBZ70" s="5">
        <v>0</v>
      </c>
      <c r="CCA70" s="5">
        <v>0</v>
      </c>
      <c r="CCB70" s="5">
        <v>0</v>
      </c>
      <c r="CCC70" s="5">
        <v>0</v>
      </c>
      <c r="CCD70" s="5">
        <v>0</v>
      </c>
      <c r="CCE70" s="5">
        <v>0</v>
      </c>
      <c r="CCF70" s="5">
        <v>0</v>
      </c>
      <c r="CCG70" s="5">
        <v>4.8216007714561236E-4</v>
      </c>
      <c r="CCH70" s="5">
        <v>0</v>
      </c>
      <c r="CCI70" s="5">
        <v>0</v>
      </c>
      <c r="CCJ70" s="5">
        <v>0</v>
      </c>
      <c r="CCK70" s="5">
        <v>0</v>
      </c>
      <c r="CCL70" s="5">
        <v>0</v>
      </c>
      <c r="CCM70" s="5">
        <v>0</v>
      </c>
      <c r="CCN70" s="5">
        <v>0</v>
      </c>
      <c r="CCO70" s="5">
        <v>0</v>
      </c>
      <c r="CCP70" s="5">
        <v>0</v>
      </c>
      <c r="CCQ70" s="5">
        <v>0</v>
      </c>
      <c r="CCR70" s="5">
        <v>0</v>
      </c>
      <c r="CCS70" s="5">
        <v>0</v>
      </c>
      <c r="CCT70" s="5">
        <v>0</v>
      </c>
      <c r="CCU70" s="5">
        <v>0</v>
      </c>
      <c r="CCV70" s="5">
        <v>0</v>
      </c>
      <c r="CCW70" s="5">
        <v>0</v>
      </c>
      <c r="CCX70" s="5">
        <v>0</v>
      </c>
      <c r="CCY70" s="5">
        <v>1.4464802314368371E-3</v>
      </c>
      <c r="CCZ70" s="5">
        <v>0</v>
      </c>
      <c r="CDA70" s="5">
        <v>0</v>
      </c>
      <c r="CDB70" s="5">
        <v>0</v>
      </c>
      <c r="CDC70" s="5">
        <v>0</v>
      </c>
      <c r="CDD70" s="5">
        <v>0</v>
      </c>
      <c r="CDE70" s="5">
        <v>0</v>
      </c>
      <c r="CDF70" s="5">
        <v>0</v>
      </c>
      <c r="CDG70" s="5">
        <v>0</v>
      </c>
      <c r="CDH70" s="5">
        <v>0</v>
      </c>
      <c r="CDI70" s="5">
        <v>0</v>
      </c>
      <c r="CDJ70" s="5">
        <v>0</v>
      </c>
      <c r="CDK70" s="5">
        <v>0</v>
      </c>
      <c r="CDL70" s="5">
        <v>0</v>
      </c>
      <c r="CDM70" s="5">
        <v>0</v>
      </c>
      <c r="CDN70" s="5">
        <v>0</v>
      </c>
      <c r="CDO70" s="5">
        <v>0</v>
      </c>
      <c r="CDP70" s="5">
        <v>0</v>
      </c>
      <c r="CDQ70" s="5">
        <v>0</v>
      </c>
      <c r="CDR70" s="5">
        <v>0</v>
      </c>
      <c r="CDS70" s="5">
        <v>2.2179363548698167E-2</v>
      </c>
      <c r="CDT70" s="5">
        <v>0</v>
      </c>
      <c r="CDU70" s="134">
        <v>0</v>
      </c>
      <c r="CDW70" s="33">
        <v>0</v>
      </c>
      <c r="CDX70" s="7">
        <v>306</v>
      </c>
      <c r="CDY70" s="7">
        <v>0</v>
      </c>
      <c r="CDZ70" s="7">
        <v>83</v>
      </c>
      <c r="CEA70" s="7">
        <v>0</v>
      </c>
      <c r="CEB70" s="7">
        <v>1</v>
      </c>
      <c r="CEC70" s="7">
        <v>0</v>
      </c>
      <c r="CED70" s="7">
        <v>0</v>
      </c>
      <c r="CEE70" s="7">
        <v>1506</v>
      </c>
      <c r="CEF70" s="7">
        <v>21</v>
      </c>
      <c r="CEG70" s="7">
        <v>0</v>
      </c>
      <c r="CEH70" s="7">
        <v>0</v>
      </c>
      <c r="CEI70" s="7">
        <v>0</v>
      </c>
      <c r="CEJ70" s="7">
        <v>108</v>
      </c>
      <c r="CEK70" s="7">
        <v>0</v>
      </c>
      <c r="CEL70" s="7">
        <v>0</v>
      </c>
      <c r="CEM70" s="7">
        <v>3</v>
      </c>
      <c r="CEN70" s="7">
        <v>0</v>
      </c>
      <c r="CEO70" s="7">
        <v>0</v>
      </c>
      <c r="CEP70" s="34">
        <v>46</v>
      </c>
    </row>
    <row r="71" spans="1:2174" ht="15">
      <c r="A71" s="107"/>
      <c r="B71" s="33" t="s">
        <v>2821</v>
      </c>
      <c r="C71" s="108">
        <v>1417</v>
      </c>
      <c r="D71" s="126">
        <v>2008</v>
      </c>
      <c r="E71" s="108" t="s">
        <v>2767</v>
      </c>
      <c r="F71" s="107">
        <v>49.418207000000002</v>
      </c>
      <c r="G71" s="108">
        <v>2</v>
      </c>
      <c r="H71" s="108">
        <v>0</v>
      </c>
      <c r="I71" s="112" t="s">
        <v>2761</v>
      </c>
      <c r="J71" s="108" t="s">
        <v>2761</v>
      </c>
      <c r="K71" s="137">
        <v>27.53</v>
      </c>
      <c r="L71" s="136" t="s">
        <v>2762</v>
      </c>
      <c r="M71" s="108" t="s">
        <v>2761</v>
      </c>
      <c r="N71" s="108" t="s">
        <v>2761</v>
      </c>
      <c r="O71" s="113" t="s">
        <v>2761</v>
      </c>
      <c r="P71" s="137" t="s">
        <v>2762</v>
      </c>
      <c r="Q71" s="127" t="s">
        <v>2761</v>
      </c>
      <c r="R71" s="115" t="s">
        <v>2762</v>
      </c>
      <c r="S71" s="108" t="s">
        <v>2761</v>
      </c>
      <c r="T71" s="108" t="s">
        <v>2761</v>
      </c>
      <c r="U71" s="113" t="s">
        <v>2761</v>
      </c>
      <c r="V71" s="137" t="s">
        <v>2762</v>
      </c>
      <c r="W71" s="114" t="s">
        <v>2761</v>
      </c>
      <c r="X71" s="115" t="s">
        <v>2762</v>
      </c>
      <c r="Y71" s="114" t="s">
        <v>2761</v>
      </c>
      <c r="Z71" s="113" t="s">
        <v>2761</v>
      </c>
      <c r="AA71" s="114" t="s">
        <v>2761</v>
      </c>
      <c r="AB71" s="118" t="s">
        <v>2761</v>
      </c>
      <c r="AC71" s="113" t="s">
        <v>2761</v>
      </c>
      <c r="AD71" s="118" t="s">
        <v>2761</v>
      </c>
      <c r="AE71" s="113" t="s">
        <v>2761</v>
      </c>
      <c r="AF71" s="114" t="s">
        <v>2761</v>
      </c>
      <c r="AG71" s="119"/>
      <c r="AH71" s="131">
        <v>3.20182681923513</v>
      </c>
      <c r="AI71" s="132">
        <v>0.56460706119698001</v>
      </c>
      <c r="AJ71" s="132">
        <v>2.7459117104795498</v>
      </c>
      <c r="AK71" s="132">
        <v>1.4418454228304101</v>
      </c>
      <c r="AL71" s="132">
        <v>0.53508042241355802</v>
      </c>
      <c r="AM71" s="127">
        <v>62</v>
      </c>
      <c r="AN71" s="108"/>
      <c r="AO71" s="33"/>
      <c r="AP71" s="7">
        <v>0</v>
      </c>
      <c r="AQ71" s="7">
        <v>0</v>
      </c>
      <c r="AR71" s="7">
        <v>0</v>
      </c>
      <c r="AS71" s="7">
        <v>0</v>
      </c>
      <c r="AT71" s="7">
        <v>0</v>
      </c>
      <c r="AU71" s="7">
        <v>0</v>
      </c>
      <c r="AV71" s="7">
        <v>0</v>
      </c>
      <c r="AW71" s="7">
        <v>0</v>
      </c>
      <c r="AX71" s="7">
        <v>0</v>
      </c>
      <c r="AY71" s="7">
        <v>0</v>
      </c>
      <c r="AZ71" s="7">
        <v>0</v>
      </c>
      <c r="BA71" s="7">
        <v>0</v>
      </c>
      <c r="BB71" s="7">
        <v>20</v>
      </c>
      <c r="BC71" s="7">
        <v>0</v>
      </c>
      <c r="BD71" s="7">
        <v>1</v>
      </c>
      <c r="BE71" s="7">
        <v>0</v>
      </c>
      <c r="BF71" s="7">
        <v>0</v>
      </c>
      <c r="BG71" s="7">
        <v>0</v>
      </c>
      <c r="BH71" s="7">
        <v>0</v>
      </c>
      <c r="BI71" s="7">
        <v>0</v>
      </c>
      <c r="BJ71" s="7">
        <v>0</v>
      </c>
      <c r="BK71" s="7">
        <v>0</v>
      </c>
      <c r="BL71" s="7">
        <v>0</v>
      </c>
      <c r="BM71" s="7">
        <v>0</v>
      </c>
      <c r="BN71" s="7">
        <v>0</v>
      </c>
      <c r="BO71" s="7">
        <v>0</v>
      </c>
      <c r="BP71" s="7">
        <v>0</v>
      </c>
      <c r="BQ71" s="7">
        <v>0</v>
      </c>
      <c r="BR71" s="7">
        <v>0</v>
      </c>
      <c r="BS71" s="7">
        <v>0</v>
      </c>
      <c r="BT71" s="7">
        <v>0</v>
      </c>
      <c r="BU71" s="7">
        <v>0</v>
      </c>
      <c r="BV71" s="7">
        <v>0</v>
      </c>
      <c r="BW71" s="7">
        <v>0</v>
      </c>
      <c r="BX71" s="7">
        <v>0</v>
      </c>
      <c r="BY71" s="7">
        <v>0</v>
      </c>
      <c r="BZ71" s="7">
        <v>0</v>
      </c>
      <c r="CA71" s="7">
        <v>0</v>
      </c>
      <c r="CB71" s="7">
        <v>0</v>
      </c>
      <c r="CC71" s="7">
        <v>0</v>
      </c>
      <c r="CD71" s="7">
        <v>0</v>
      </c>
      <c r="CE71" s="7">
        <v>0</v>
      </c>
      <c r="CF71" s="7">
        <v>1</v>
      </c>
      <c r="CG71" s="7">
        <v>0</v>
      </c>
      <c r="CH71" s="7">
        <v>0</v>
      </c>
      <c r="CI71" s="7">
        <v>0</v>
      </c>
      <c r="CJ71" s="7">
        <v>0</v>
      </c>
      <c r="CK71" s="7">
        <v>0</v>
      </c>
      <c r="CL71" s="7">
        <v>0</v>
      </c>
      <c r="CM71" s="7">
        <v>0</v>
      </c>
      <c r="CN71" s="7">
        <v>0</v>
      </c>
      <c r="CO71" s="7">
        <v>0</v>
      </c>
      <c r="CP71" s="7">
        <v>0</v>
      </c>
      <c r="CQ71" s="7">
        <v>2</v>
      </c>
      <c r="CR71" s="7">
        <v>0</v>
      </c>
      <c r="CS71" s="7">
        <v>0</v>
      </c>
      <c r="CT71" s="7">
        <v>0</v>
      </c>
      <c r="CU71" s="7">
        <v>0</v>
      </c>
      <c r="CV71" s="7">
        <v>0</v>
      </c>
      <c r="CW71" s="7">
        <v>0</v>
      </c>
      <c r="CX71" s="7">
        <v>0</v>
      </c>
      <c r="CY71" s="7">
        <v>1</v>
      </c>
      <c r="CZ71" s="7">
        <v>0</v>
      </c>
      <c r="DA71" s="7">
        <v>0</v>
      </c>
      <c r="DB71" s="7">
        <v>0</v>
      </c>
      <c r="DC71" s="7">
        <v>0</v>
      </c>
      <c r="DD71" s="7">
        <v>0</v>
      </c>
      <c r="DE71" s="7">
        <v>0</v>
      </c>
      <c r="DF71" s="7">
        <v>0</v>
      </c>
      <c r="DG71" s="7">
        <v>0</v>
      </c>
      <c r="DH71" s="7">
        <v>0</v>
      </c>
      <c r="DI71" s="7">
        <v>0</v>
      </c>
      <c r="DJ71" s="7">
        <v>0</v>
      </c>
      <c r="DK71" s="7">
        <v>0</v>
      </c>
      <c r="DL71" s="7">
        <v>0</v>
      </c>
      <c r="DM71" s="7">
        <v>0</v>
      </c>
      <c r="DN71" s="7">
        <v>0</v>
      </c>
      <c r="DO71" s="7">
        <v>0</v>
      </c>
      <c r="DP71" s="7">
        <v>0</v>
      </c>
      <c r="DQ71" s="7">
        <v>0</v>
      </c>
      <c r="DR71" s="7">
        <v>0</v>
      </c>
      <c r="DS71" s="7">
        <v>0</v>
      </c>
      <c r="DT71" s="7">
        <v>0</v>
      </c>
      <c r="DU71" s="7">
        <v>0</v>
      </c>
      <c r="DV71" s="7">
        <v>0</v>
      </c>
      <c r="DW71" s="7">
        <v>0</v>
      </c>
      <c r="DX71" s="7">
        <v>0</v>
      </c>
      <c r="DY71" s="7">
        <v>0</v>
      </c>
      <c r="DZ71" s="7">
        <v>0</v>
      </c>
      <c r="EA71" s="7">
        <v>0</v>
      </c>
      <c r="EB71" s="7">
        <v>0</v>
      </c>
      <c r="EC71" s="7">
        <v>0</v>
      </c>
      <c r="ED71" s="7">
        <v>0</v>
      </c>
      <c r="EE71" s="7">
        <v>0</v>
      </c>
      <c r="EF71" s="7">
        <v>58</v>
      </c>
      <c r="EG71" s="7">
        <v>0</v>
      </c>
      <c r="EH71" s="7">
        <v>0</v>
      </c>
      <c r="EI71" s="7">
        <v>0</v>
      </c>
      <c r="EJ71" s="7">
        <v>173</v>
      </c>
      <c r="EK71" s="7">
        <v>0</v>
      </c>
      <c r="EL71" s="7">
        <v>0</v>
      </c>
      <c r="EM71" s="7">
        <v>113</v>
      </c>
      <c r="EN71" s="7">
        <v>38</v>
      </c>
      <c r="EO71" s="7">
        <v>6</v>
      </c>
      <c r="EP71" s="7">
        <v>410</v>
      </c>
      <c r="EQ71" s="7">
        <v>0</v>
      </c>
      <c r="ER71" s="7">
        <v>0</v>
      </c>
      <c r="ES71" s="7">
        <v>0</v>
      </c>
      <c r="ET71" s="7">
        <v>0</v>
      </c>
      <c r="EU71" s="7">
        <v>0</v>
      </c>
      <c r="EV71" s="7">
        <v>0</v>
      </c>
      <c r="EW71" s="7">
        <v>0</v>
      </c>
      <c r="EX71" s="7">
        <v>0</v>
      </c>
      <c r="EY71" s="7">
        <v>0</v>
      </c>
      <c r="EZ71" s="7">
        <v>0</v>
      </c>
      <c r="FA71" s="7">
        <v>0</v>
      </c>
      <c r="FB71" s="7">
        <v>0</v>
      </c>
      <c r="FC71" s="7">
        <v>1</v>
      </c>
      <c r="FD71" s="7">
        <v>0</v>
      </c>
      <c r="FE71" s="7">
        <v>0</v>
      </c>
      <c r="FF71" s="7">
        <v>0</v>
      </c>
      <c r="FG71" s="7">
        <v>0</v>
      </c>
      <c r="FH71" s="7">
        <v>0</v>
      </c>
      <c r="FI71" s="7">
        <v>0</v>
      </c>
      <c r="FJ71" s="7">
        <v>0</v>
      </c>
      <c r="FK71" s="7">
        <v>0</v>
      </c>
      <c r="FL71" s="7">
        <v>0</v>
      </c>
      <c r="FM71" s="7">
        <v>1</v>
      </c>
      <c r="FN71" s="7">
        <v>0</v>
      </c>
      <c r="FO71" s="7">
        <v>0</v>
      </c>
      <c r="FP71" s="7">
        <v>0</v>
      </c>
      <c r="FQ71" s="7">
        <v>0</v>
      </c>
      <c r="FR71" s="7">
        <v>0</v>
      </c>
      <c r="FS71" s="7">
        <v>0</v>
      </c>
      <c r="FT71" s="7">
        <v>0</v>
      </c>
      <c r="FU71" s="7">
        <v>96</v>
      </c>
      <c r="FV71" s="7">
        <v>0</v>
      </c>
      <c r="FW71" s="7">
        <v>2</v>
      </c>
      <c r="FX71" s="7">
        <v>0</v>
      </c>
      <c r="FY71" s="7">
        <v>0</v>
      </c>
      <c r="FZ71" s="7">
        <v>0</v>
      </c>
      <c r="GA71" s="7">
        <v>2</v>
      </c>
      <c r="GB71" s="7">
        <v>0</v>
      </c>
      <c r="GC71" s="7">
        <v>0</v>
      </c>
      <c r="GD71" s="7">
        <v>0</v>
      </c>
      <c r="GE71" s="7">
        <v>0</v>
      </c>
      <c r="GF71" s="7">
        <v>4</v>
      </c>
      <c r="GG71" s="7">
        <v>0</v>
      </c>
      <c r="GH71" s="7">
        <v>0</v>
      </c>
      <c r="GI71" s="7">
        <v>0</v>
      </c>
      <c r="GJ71" s="7">
        <v>0</v>
      </c>
      <c r="GK71" s="7">
        <v>0</v>
      </c>
      <c r="GL71" s="7">
        <v>0</v>
      </c>
      <c r="GM71" s="7">
        <v>0</v>
      </c>
      <c r="GN71" s="7">
        <v>0</v>
      </c>
      <c r="GO71" s="7">
        <v>0</v>
      </c>
      <c r="GP71" s="7">
        <v>0</v>
      </c>
      <c r="GQ71" s="7">
        <v>0</v>
      </c>
      <c r="GR71" s="7">
        <v>0</v>
      </c>
      <c r="GS71" s="7">
        <v>0</v>
      </c>
      <c r="GT71" s="7">
        <v>0</v>
      </c>
      <c r="GU71" s="7">
        <v>0</v>
      </c>
      <c r="GV71" s="7">
        <v>0</v>
      </c>
      <c r="GW71" s="7">
        <v>0</v>
      </c>
      <c r="GX71" s="7">
        <v>0</v>
      </c>
      <c r="GY71" s="7">
        <v>0</v>
      </c>
      <c r="GZ71" s="7">
        <v>0</v>
      </c>
      <c r="HA71" s="7">
        <v>0</v>
      </c>
      <c r="HB71" s="7">
        <v>0</v>
      </c>
      <c r="HC71" s="7">
        <v>0</v>
      </c>
      <c r="HD71" s="7">
        <v>0</v>
      </c>
      <c r="HE71" s="7">
        <v>0</v>
      </c>
      <c r="HF71" s="7">
        <v>0</v>
      </c>
      <c r="HG71" s="7">
        <v>0</v>
      </c>
      <c r="HH71" s="7">
        <v>0</v>
      </c>
      <c r="HI71" s="7">
        <v>0</v>
      </c>
      <c r="HJ71" s="7">
        <v>0</v>
      </c>
      <c r="HK71" s="7">
        <v>0</v>
      </c>
      <c r="HL71" s="7">
        <v>0</v>
      </c>
      <c r="HM71" s="7">
        <v>0</v>
      </c>
      <c r="HN71" s="7">
        <v>2</v>
      </c>
      <c r="HO71" s="7">
        <v>0</v>
      </c>
      <c r="HP71" s="7">
        <v>0</v>
      </c>
      <c r="HQ71" s="7">
        <v>0</v>
      </c>
      <c r="HR71" s="7">
        <v>0</v>
      </c>
      <c r="HS71" s="7">
        <v>1</v>
      </c>
      <c r="HT71" s="7">
        <v>0</v>
      </c>
      <c r="HU71" s="7">
        <v>0</v>
      </c>
      <c r="HV71" s="7">
        <v>0</v>
      </c>
      <c r="HW71" s="7">
        <v>0</v>
      </c>
      <c r="HX71" s="7">
        <v>0</v>
      </c>
      <c r="HY71" s="7">
        <v>0</v>
      </c>
      <c r="HZ71" s="7">
        <v>0</v>
      </c>
      <c r="IA71" s="7">
        <v>0</v>
      </c>
      <c r="IB71" s="7">
        <v>0</v>
      </c>
      <c r="IC71" s="7">
        <v>61</v>
      </c>
      <c r="ID71" s="7">
        <v>0</v>
      </c>
      <c r="IE71" s="7">
        <v>0</v>
      </c>
      <c r="IF71" s="7">
        <v>0</v>
      </c>
      <c r="IG71" s="7">
        <v>0</v>
      </c>
      <c r="IH71" s="7">
        <v>0</v>
      </c>
      <c r="II71" s="7">
        <v>0</v>
      </c>
      <c r="IJ71" s="7">
        <v>0</v>
      </c>
      <c r="IK71" s="7">
        <v>0</v>
      </c>
      <c r="IL71" s="7">
        <v>0</v>
      </c>
      <c r="IM71" s="7">
        <v>0</v>
      </c>
      <c r="IN71" s="7">
        <v>0</v>
      </c>
      <c r="IO71" s="7">
        <v>0</v>
      </c>
      <c r="IP71" s="7">
        <v>0</v>
      </c>
      <c r="IQ71" s="7">
        <v>0</v>
      </c>
      <c r="IR71" s="7">
        <v>0</v>
      </c>
      <c r="IS71" s="7">
        <v>0</v>
      </c>
      <c r="IT71" s="7">
        <v>0</v>
      </c>
      <c r="IU71" s="7">
        <v>0</v>
      </c>
      <c r="IV71" s="7">
        <v>3</v>
      </c>
      <c r="IW71" s="7">
        <v>0</v>
      </c>
      <c r="IX71" s="7">
        <v>0</v>
      </c>
      <c r="IY71" s="7">
        <v>0</v>
      </c>
      <c r="IZ71" s="7">
        <v>0</v>
      </c>
      <c r="JA71" s="7">
        <v>0</v>
      </c>
      <c r="JB71" s="7">
        <v>0</v>
      </c>
      <c r="JC71" s="7">
        <v>0</v>
      </c>
      <c r="JD71" s="7">
        <v>0</v>
      </c>
      <c r="JE71" s="7">
        <v>0</v>
      </c>
      <c r="JF71" s="7">
        <v>0</v>
      </c>
      <c r="JG71" s="7">
        <v>0</v>
      </c>
      <c r="JH71" s="7">
        <v>0</v>
      </c>
      <c r="JI71" s="7">
        <v>1</v>
      </c>
      <c r="JJ71" s="7">
        <v>0</v>
      </c>
      <c r="JK71" s="7">
        <v>0</v>
      </c>
      <c r="JL71" s="7">
        <v>0</v>
      </c>
      <c r="JM71" s="7">
        <v>0</v>
      </c>
      <c r="JN71" s="7">
        <v>0</v>
      </c>
      <c r="JO71" s="7">
        <v>0</v>
      </c>
      <c r="JP71" s="7">
        <v>0</v>
      </c>
      <c r="JQ71" s="7">
        <v>0</v>
      </c>
      <c r="JR71" s="7">
        <v>0</v>
      </c>
      <c r="JS71" s="7">
        <v>10</v>
      </c>
      <c r="JT71" s="7">
        <v>0</v>
      </c>
      <c r="JU71" s="7">
        <v>0</v>
      </c>
      <c r="JV71" s="7">
        <v>0</v>
      </c>
      <c r="JW71" s="7">
        <v>0</v>
      </c>
      <c r="JX71" s="7">
        <v>0</v>
      </c>
      <c r="JY71" s="7">
        <v>0</v>
      </c>
      <c r="JZ71" s="7">
        <v>0</v>
      </c>
      <c r="KA71" s="7">
        <v>0</v>
      </c>
      <c r="KB71" s="7">
        <v>1</v>
      </c>
      <c r="KC71" s="7">
        <v>0</v>
      </c>
      <c r="KD71" s="7">
        <v>0</v>
      </c>
      <c r="KE71" s="7">
        <v>0</v>
      </c>
      <c r="KF71" s="7">
        <v>0</v>
      </c>
      <c r="KG71" s="7">
        <v>0</v>
      </c>
      <c r="KH71" s="7">
        <v>0</v>
      </c>
      <c r="KI71" s="7">
        <v>0</v>
      </c>
      <c r="KJ71" s="7">
        <v>0</v>
      </c>
      <c r="KK71" s="7">
        <v>29</v>
      </c>
      <c r="KL71" s="7">
        <v>0</v>
      </c>
      <c r="KM71" s="7">
        <v>0</v>
      </c>
      <c r="KN71" s="7">
        <v>0</v>
      </c>
      <c r="KO71" s="7">
        <v>0</v>
      </c>
      <c r="KP71" s="7">
        <v>0</v>
      </c>
      <c r="KQ71" s="7">
        <v>0</v>
      </c>
      <c r="KR71" s="7">
        <v>0</v>
      </c>
      <c r="KS71" s="7">
        <v>0</v>
      </c>
      <c r="KT71" s="7">
        <v>0</v>
      </c>
      <c r="KU71" s="7">
        <v>180</v>
      </c>
      <c r="KV71" s="7">
        <v>0</v>
      </c>
      <c r="KW71" s="7">
        <v>1</v>
      </c>
      <c r="KX71" s="7">
        <v>60</v>
      </c>
      <c r="KY71" s="7">
        <v>0</v>
      </c>
      <c r="KZ71" s="7">
        <v>0</v>
      </c>
      <c r="LA71" s="7">
        <v>35</v>
      </c>
      <c r="LB71" s="7">
        <v>0</v>
      </c>
      <c r="LC71" s="7">
        <v>0</v>
      </c>
      <c r="LD71" s="7">
        <v>0</v>
      </c>
      <c r="LE71" s="7">
        <v>0</v>
      </c>
      <c r="LF71" s="7">
        <v>0</v>
      </c>
      <c r="LG71" s="7">
        <v>0</v>
      </c>
      <c r="LH71" s="7">
        <v>0</v>
      </c>
      <c r="LI71" s="7">
        <v>0</v>
      </c>
      <c r="LJ71" s="7">
        <v>2</v>
      </c>
      <c r="LK71" s="7">
        <v>0</v>
      </c>
      <c r="LL71" s="7">
        <v>0</v>
      </c>
      <c r="LM71" s="7">
        <v>0</v>
      </c>
      <c r="LN71" s="7">
        <v>0</v>
      </c>
      <c r="LO71" s="7">
        <v>0</v>
      </c>
      <c r="LP71" s="7">
        <v>0</v>
      </c>
      <c r="LQ71" s="7">
        <v>0</v>
      </c>
      <c r="LR71" s="7">
        <v>0</v>
      </c>
      <c r="LS71" s="7">
        <v>0</v>
      </c>
      <c r="LT71" s="7">
        <v>0</v>
      </c>
      <c r="LU71" s="7">
        <v>0</v>
      </c>
      <c r="LV71" s="7">
        <v>0</v>
      </c>
      <c r="LW71" s="7">
        <v>0</v>
      </c>
      <c r="LX71" s="7">
        <v>0</v>
      </c>
      <c r="LY71" s="7">
        <v>0</v>
      </c>
      <c r="LZ71" s="7">
        <v>0</v>
      </c>
      <c r="MA71" s="7">
        <v>0</v>
      </c>
      <c r="MB71" s="7">
        <v>8</v>
      </c>
      <c r="MC71" s="7">
        <v>0</v>
      </c>
      <c r="MD71" s="7">
        <v>0</v>
      </c>
      <c r="ME71" s="7">
        <v>0</v>
      </c>
      <c r="MF71" s="7">
        <v>0</v>
      </c>
      <c r="MG71" s="7">
        <v>0</v>
      </c>
      <c r="MH71" s="7">
        <v>0</v>
      </c>
      <c r="MI71" s="7">
        <v>0</v>
      </c>
      <c r="MJ71" s="7">
        <v>0</v>
      </c>
      <c r="MK71" s="7">
        <v>0</v>
      </c>
      <c r="ML71" s="7">
        <v>0</v>
      </c>
      <c r="MM71" s="7">
        <v>1</v>
      </c>
      <c r="MN71" s="7">
        <v>1</v>
      </c>
      <c r="MO71" s="7">
        <v>360</v>
      </c>
      <c r="MP71" s="7">
        <v>0</v>
      </c>
      <c r="MQ71" s="7">
        <v>0</v>
      </c>
      <c r="MR71" s="7">
        <v>0</v>
      </c>
      <c r="MS71" s="7">
        <v>4</v>
      </c>
      <c r="MT71" s="7">
        <v>0</v>
      </c>
      <c r="MU71" s="7">
        <v>69</v>
      </c>
      <c r="MV71" s="7">
        <v>221</v>
      </c>
      <c r="MW71" s="7">
        <v>0</v>
      </c>
      <c r="MX71" s="7">
        <v>0</v>
      </c>
      <c r="MY71" s="7">
        <v>0</v>
      </c>
      <c r="MZ71" s="7">
        <v>1</v>
      </c>
      <c r="NA71" s="7">
        <v>1</v>
      </c>
      <c r="NB71" s="7">
        <v>691</v>
      </c>
      <c r="NC71" s="7">
        <v>1</v>
      </c>
      <c r="ND71" s="7">
        <v>0</v>
      </c>
      <c r="NE71" s="7">
        <v>0</v>
      </c>
      <c r="NF71" s="7">
        <v>0</v>
      </c>
      <c r="NG71" s="7">
        <v>0</v>
      </c>
      <c r="NH71" s="7">
        <v>4</v>
      </c>
      <c r="NI71" s="7">
        <v>0</v>
      </c>
      <c r="NJ71" s="7">
        <v>33</v>
      </c>
      <c r="NK71" s="7">
        <v>0</v>
      </c>
      <c r="NL71" s="7">
        <v>0</v>
      </c>
      <c r="NM71" s="7">
        <v>10</v>
      </c>
      <c r="NN71" s="7">
        <v>82</v>
      </c>
      <c r="NO71" s="7">
        <v>0</v>
      </c>
      <c r="NP71" s="7">
        <v>0</v>
      </c>
      <c r="NQ71" s="7">
        <v>1</v>
      </c>
      <c r="NR71" s="7">
        <v>0</v>
      </c>
      <c r="NS71" s="7">
        <v>78</v>
      </c>
      <c r="NT71" s="7">
        <v>0</v>
      </c>
      <c r="NU71" s="7">
        <v>0</v>
      </c>
      <c r="NV71" s="7">
        <v>0</v>
      </c>
      <c r="NW71" s="7">
        <v>0</v>
      </c>
      <c r="NX71" s="7">
        <v>0</v>
      </c>
      <c r="NY71" s="7">
        <v>0</v>
      </c>
      <c r="NZ71" s="7">
        <v>0</v>
      </c>
      <c r="OA71" s="7">
        <v>0</v>
      </c>
      <c r="OB71" s="7">
        <v>3</v>
      </c>
      <c r="OC71" s="7">
        <v>9</v>
      </c>
      <c r="OD71" s="7">
        <v>0</v>
      </c>
      <c r="OE71" s="7">
        <v>96</v>
      </c>
      <c r="OF71" s="7">
        <v>0</v>
      </c>
      <c r="OG71" s="7">
        <v>16</v>
      </c>
      <c r="OH71" s="7">
        <v>0</v>
      </c>
      <c r="OI71" s="7">
        <v>5</v>
      </c>
      <c r="OJ71" s="7">
        <v>0</v>
      </c>
      <c r="OK71" s="7">
        <v>29</v>
      </c>
      <c r="OL71" s="7">
        <v>2</v>
      </c>
      <c r="OM71" s="7">
        <v>0</v>
      </c>
      <c r="ON71" s="7">
        <v>81</v>
      </c>
      <c r="OO71" s="7">
        <v>0</v>
      </c>
      <c r="OP71" s="7">
        <v>0</v>
      </c>
      <c r="OQ71" s="7">
        <v>378</v>
      </c>
      <c r="OR71" s="7">
        <v>363</v>
      </c>
      <c r="OS71" s="7">
        <v>0</v>
      </c>
      <c r="OT71" s="7">
        <v>0</v>
      </c>
      <c r="OU71" s="7">
        <v>189</v>
      </c>
      <c r="OV71" s="7">
        <v>0</v>
      </c>
      <c r="OW71" s="7">
        <v>2</v>
      </c>
      <c r="OX71" s="7">
        <v>13</v>
      </c>
      <c r="OY71" s="7">
        <v>0</v>
      </c>
      <c r="OZ71" s="7">
        <v>0</v>
      </c>
      <c r="PA71" s="7">
        <v>76</v>
      </c>
      <c r="PB71" s="7">
        <v>0</v>
      </c>
      <c r="PC71" s="7">
        <v>0</v>
      </c>
      <c r="PD71" s="7">
        <v>272</v>
      </c>
      <c r="PE71" s="7">
        <v>0</v>
      </c>
      <c r="PF71" s="7">
        <v>0</v>
      </c>
      <c r="PG71" s="7">
        <v>41</v>
      </c>
      <c r="PH71" s="7">
        <v>10</v>
      </c>
      <c r="PI71" s="7">
        <v>6</v>
      </c>
      <c r="PJ71" s="7">
        <v>0</v>
      </c>
      <c r="PK71" s="7">
        <v>0</v>
      </c>
      <c r="PL71" s="7">
        <v>0</v>
      </c>
      <c r="PM71" s="7">
        <v>0</v>
      </c>
      <c r="PN71" s="7">
        <v>0</v>
      </c>
      <c r="PO71" s="7">
        <v>0</v>
      </c>
      <c r="PP71" s="7">
        <v>0</v>
      </c>
      <c r="PQ71" s="7">
        <v>0</v>
      </c>
      <c r="PR71" s="7">
        <v>0</v>
      </c>
      <c r="PS71" s="7">
        <v>4</v>
      </c>
      <c r="PT71" s="7">
        <v>0</v>
      </c>
      <c r="PU71" s="7">
        <v>0</v>
      </c>
      <c r="PV71" s="7">
        <v>0</v>
      </c>
      <c r="PW71" s="7">
        <v>0</v>
      </c>
      <c r="PX71" s="7">
        <v>0</v>
      </c>
      <c r="PY71" s="7">
        <v>0</v>
      </c>
      <c r="PZ71" s="7">
        <v>0</v>
      </c>
      <c r="QA71" s="7">
        <v>0</v>
      </c>
      <c r="QB71" s="7">
        <v>0</v>
      </c>
      <c r="QC71" s="7">
        <v>373</v>
      </c>
      <c r="QD71" s="7">
        <v>0</v>
      </c>
      <c r="QE71" s="7">
        <v>0</v>
      </c>
      <c r="QF71" s="7">
        <v>0</v>
      </c>
      <c r="QG71" s="7">
        <v>0</v>
      </c>
      <c r="QH71" s="7">
        <v>0</v>
      </c>
      <c r="QI71" s="7">
        <v>0</v>
      </c>
      <c r="QJ71" s="7">
        <v>0</v>
      </c>
      <c r="QK71" s="7">
        <v>0</v>
      </c>
      <c r="QL71" s="7">
        <v>0</v>
      </c>
      <c r="QM71" s="7">
        <v>0</v>
      </c>
      <c r="QN71" s="7">
        <v>0</v>
      </c>
      <c r="QO71" s="7">
        <v>0</v>
      </c>
      <c r="QP71" s="7">
        <v>0</v>
      </c>
      <c r="QQ71" s="7">
        <v>0</v>
      </c>
      <c r="QR71" s="7">
        <v>0</v>
      </c>
      <c r="QS71" s="7">
        <v>0</v>
      </c>
      <c r="QT71" s="7">
        <v>0</v>
      </c>
      <c r="QU71" s="7">
        <v>0</v>
      </c>
      <c r="QV71" s="7">
        <v>0</v>
      </c>
      <c r="QW71" s="7">
        <v>0</v>
      </c>
      <c r="QX71" s="7">
        <v>0</v>
      </c>
      <c r="QY71" s="7">
        <v>0</v>
      </c>
      <c r="QZ71" s="7">
        <v>0</v>
      </c>
      <c r="RA71" s="7">
        <v>0</v>
      </c>
      <c r="RB71" s="7">
        <v>0</v>
      </c>
      <c r="RC71" s="7">
        <v>0</v>
      </c>
      <c r="RD71" s="7">
        <v>0</v>
      </c>
      <c r="RE71" s="7">
        <v>0</v>
      </c>
      <c r="RF71" s="7">
        <v>0</v>
      </c>
      <c r="RG71" s="7">
        <v>0</v>
      </c>
      <c r="RH71" s="7">
        <v>0</v>
      </c>
      <c r="RI71" s="7">
        <v>0</v>
      </c>
      <c r="RJ71" s="7">
        <v>0</v>
      </c>
      <c r="RK71" s="7">
        <v>6</v>
      </c>
      <c r="RL71" s="7">
        <v>0</v>
      </c>
      <c r="RM71" s="7">
        <v>0</v>
      </c>
      <c r="RN71" s="7">
        <v>0</v>
      </c>
      <c r="RO71" s="7">
        <v>0</v>
      </c>
      <c r="RP71" s="7">
        <v>0</v>
      </c>
      <c r="RQ71" s="7">
        <v>0</v>
      </c>
      <c r="RR71" s="7">
        <v>0</v>
      </c>
      <c r="RS71" s="7">
        <v>0</v>
      </c>
      <c r="RT71" s="7">
        <v>0</v>
      </c>
      <c r="RU71" s="7">
        <v>0</v>
      </c>
      <c r="RV71" s="7">
        <v>0</v>
      </c>
      <c r="RW71" s="7">
        <v>0</v>
      </c>
      <c r="RX71" s="7">
        <v>0</v>
      </c>
      <c r="RY71" s="7">
        <v>0</v>
      </c>
      <c r="RZ71" s="7">
        <v>324</v>
      </c>
      <c r="SA71" s="7">
        <v>0</v>
      </c>
      <c r="SB71" s="7">
        <v>0</v>
      </c>
      <c r="SC71" s="7">
        <v>0</v>
      </c>
      <c r="SD71" s="7">
        <v>0</v>
      </c>
      <c r="SE71" s="7">
        <v>0</v>
      </c>
      <c r="SF71" s="7">
        <v>0</v>
      </c>
      <c r="SG71" s="7">
        <v>0</v>
      </c>
      <c r="SH71" s="7">
        <v>0</v>
      </c>
      <c r="SI71" s="7">
        <v>0</v>
      </c>
      <c r="SJ71" s="7">
        <v>0</v>
      </c>
      <c r="SK71" s="7">
        <v>0</v>
      </c>
      <c r="SL71" s="7">
        <v>0</v>
      </c>
      <c r="SM71" s="7">
        <v>0</v>
      </c>
      <c r="SN71" s="7">
        <v>0</v>
      </c>
      <c r="SO71" s="7">
        <v>0</v>
      </c>
      <c r="SP71" s="7">
        <v>0</v>
      </c>
      <c r="SQ71" s="7">
        <v>0</v>
      </c>
      <c r="SR71" s="7">
        <v>0</v>
      </c>
      <c r="SS71" s="7">
        <v>0</v>
      </c>
      <c r="ST71" s="7">
        <v>5</v>
      </c>
      <c r="SU71" s="7">
        <v>0</v>
      </c>
      <c r="SV71" s="7">
        <v>0</v>
      </c>
      <c r="SW71" s="7">
        <v>0</v>
      </c>
      <c r="SX71" s="7">
        <v>0</v>
      </c>
      <c r="SY71" s="7">
        <v>0</v>
      </c>
      <c r="SZ71" s="7">
        <v>0</v>
      </c>
      <c r="TA71" s="7">
        <v>0</v>
      </c>
      <c r="TB71" s="7">
        <v>0</v>
      </c>
      <c r="TC71" s="7">
        <v>0</v>
      </c>
      <c r="TD71" s="7">
        <v>0</v>
      </c>
      <c r="TE71" s="7">
        <v>0</v>
      </c>
      <c r="TF71" s="7">
        <v>0</v>
      </c>
      <c r="TG71" s="7">
        <v>0</v>
      </c>
      <c r="TH71" s="7">
        <v>0</v>
      </c>
      <c r="TI71" s="7">
        <v>0</v>
      </c>
      <c r="TJ71" s="7">
        <v>0</v>
      </c>
      <c r="TK71" s="7">
        <v>0</v>
      </c>
      <c r="TL71" s="7">
        <v>0</v>
      </c>
      <c r="TM71" s="7">
        <v>0</v>
      </c>
      <c r="TN71" s="7">
        <v>0</v>
      </c>
      <c r="TO71" s="7">
        <v>0</v>
      </c>
      <c r="TP71" s="7">
        <v>0</v>
      </c>
      <c r="TQ71" s="7">
        <v>0</v>
      </c>
      <c r="TR71" s="7">
        <v>0</v>
      </c>
      <c r="TS71" s="7">
        <v>0</v>
      </c>
      <c r="TT71" s="7">
        <v>0</v>
      </c>
      <c r="TU71" s="7">
        <v>0</v>
      </c>
      <c r="TV71" s="7">
        <v>0</v>
      </c>
      <c r="TW71" s="7">
        <v>0</v>
      </c>
      <c r="TX71" s="7">
        <v>0</v>
      </c>
      <c r="TY71" s="7">
        <v>0</v>
      </c>
      <c r="TZ71" s="7">
        <v>0</v>
      </c>
      <c r="UA71" s="7">
        <v>0</v>
      </c>
      <c r="UB71" s="7">
        <v>0</v>
      </c>
      <c r="UC71" s="7">
        <v>0</v>
      </c>
      <c r="UD71" s="7">
        <v>0</v>
      </c>
      <c r="UE71" s="7">
        <v>0</v>
      </c>
      <c r="UF71" s="7">
        <v>0</v>
      </c>
      <c r="UG71" s="7">
        <v>0</v>
      </c>
      <c r="UH71" s="7">
        <v>0</v>
      </c>
      <c r="UI71" s="7">
        <v>0</v>
      </c>
      <c r="UJ71" s="7">
        <v>0</v>
      </c>
      <c r="UK71" s="7">
        <v>0</v>
      </c>
      <c r="UL71" s="7">
        <v>0</v>
      </c>
      <c r="UM71" s="7">
        <v>0</v>
      </c>
      <c r="UN71" s="7">
        <v>5</v>
      </c>
      <c r="UO71" s="7">
        <v>0</v>
      </c>
      <c r="UP71" s="7">
        <v>0</v>
      </c>
      <c r="UQ71" s="7">
        <v>0</v>
      </c>
      <c r="UR71" s="7">
        <v>0</v>
      </c>
      <c r="US71" s="7">
        <v>0</v>
      </c>
      <c r="UT71" s="7">
        <v>0</v>
      </c>
      <c r="UU71" s="7">
        <v>0</v>
      </c>
      <c r="UV71" s="7">
        <v>0</v>
      </c>
      <c r="UW71" s="7">
        <v>0</v>
      </c>
      <c r="UX71" s="7">
        <v>0</v>
      </c>
      <c r="UY71" s="7">
        <v>0</v>
      </c>
      <c r="UZ71" s="7">
        <v>0</v>
      </c>
      <c r="VA71" s="7">
        <v>0</v>
      </c>
      <c r="VB71" s="7">
        <v>0</v>
      </c>
      <c r="VC71" s="7">
        <v>0</v>
      </c>
      <c r="VD71" s="7">
        <v>0</v>
      </c>
      <c r="VE71" s="7">
        <v>0</v>
      </c>
      <c r="VF71" s="7">
        <v>0</v>
      </c>
      <c r="VG71" s="7">
        <v>0</v>
      </c>
      <c r="VH71" s="7">
        <v>0</v>
      </c>
      <c r="VI71" s="7">
        <v>0</v>
      </c>
      <c r="VJ71" s="7">
        <v>0</v>
      </c>
      <c r="VK71" s="7">
        <v>0</v>
      </c>
      <c r="VL71" s="7">
        <v>0</v>
      </c>
      <c r="VM71" s="7">
        <v>0</v>
      </c>
      <c r="VN71" s="7">
        <v>0</v>
      </c>
      <c r="VO71" s="7">
        <v>0</v>
      </c>
      <c r="VP71" s="7">
        <v>0</v>
      </c>
      <c r="VQ71" s="7">
        <v>0</v>
      </c>
      <c r="VR71" s="7">
        <v>0</v>
      </c>
      <c r="VS71" s="7">
        <v>0</v>
      </c>
      <c r="VT71" s="7">
        <v>0</v>
      </c>
      <c r="VU71" s="7">
        <v>0</v>
      </c>
      <c r="VV71" s="7">
        <v>0</v>
      </c>
      <c r="VW71" s="7">
        <v>5</v>
      </c>
      <c r="VX71" s="7">
        <v>0</v>
      </c>
      <c r="VY71" s="7">
        <v>0</v>
      </c>
      <c r="VZ71" s="7">
        <v>0</v>
      </c>
      <c r="WA71" s="7">
        <v>0</v>
      </c>
      <c r="WB71" s="7">
        <v>0</v>
      </c>
      <c r="WC71" s="7">
        <v>0</v>
      </c>
      <c r="WD71" s="7">
        <v>0</v>
      </c>
      <c r="WE71" s="7">
        <v>0</v>
      </c>
      <c r="WF71" s="7">
        <v>0</v>
      </c>
      <c r="WG71" s="7">
        <v>1</v>
      </c>
      <c r="WH71" s="7">
        <v>2</v>
      </c>
      <c r="WI71" s="7">
        <v>0</v>
      </c>
      <c r="WJ71" s="7">
        <v>0</v>
      </c>
      <c r="WK71" s="7">
        <v>0</v>
      </c>
      <c r="WL71" s="7">
        <v>0</v>
      </c>
      <c r="WM71" s="7">
        <v>0</v>
      </c>
      <c r="WN71" s="7">
        <v>0</v>
      </c>
      <c r="WO71" s="7">
        <v>0</v>
      </c>
      <c r="WP71" s="7">
        <v>0</v>
      </c>
      <c r="WQ71" s="7">
        <v>0</v>
      </c>
      <c r="WR71" s="7">
        <v>0</v>
      </c>
      <c r="WS71" s="7">
        <v>0</v>
      </c>
      <c r="WT71" s="7">
        <v>0</v>
      </c>
      <c r="WU71" s="7">
        <v>0</v>
      </c>
      <c r="WV71" s="7">
        <v>0</v>
      </c>
      <c r="WW71" s="7">
        <v>0</v>
      </c>
      <c r="WX71" s="7">
        <v>0</v>
      </c>
      <c r="WY71" s="7">
        <v>0</v>
      </c>
      <c r="WZ71" s="7">
        <v>0</v>
      </c>
      <c r="XA71" s="7">
        <v>0</v>
      </c>
      <c r="XB71" s="7">
        <v>0</v>
      </c>
      <c r="XC71" s="7">
        <v>0</v>
      </c>
      <c r="XD71" s="7">
        <v>0</v>
      </c>
      <c r="XE71" s="7">
        <v>3</v>
      </c>
      <c r="XF71" s="7">
        <v>0</v>
      </c>
      <c r="XG71" s="7">
        <v>0</v>
      </c>
      <c r="XH71" s="7">
        <v>0</v>
      </c>
      <c r="XI71" s="7">
        <v>0</v>
      </c>
      <c r="XJ71" s="7">
        <v>0</v>
      </c>
      <c r="XK71" s="7">
        <v>0</v>
      </c>
      <c r="XL71" s="7">
        <v>0</v>
      </c>
      <c r="XM71" s="7">
        <v>0</v>
      </c>
      <c r="XN71" s="7">
        <v>0</v>
      </c>
      <c r="XO71" s="7">
        <v>0</v>
      </c>
      <c r="XP71" s="7">
        <v>0</v>
      </c>
      <c r="XQ71" s="7">
        <v>0</v>
      </c>
      <c r="XR71" s="7">
        <v>0</v>
      </c>
      <c r="XS71" s="7">
        <v>0</v>
      </c>
      <c r="XT71" s="7">
        <v>0</v>
      </c>
      <c r="XU71" s="7">
        <v>0</v>
      </c>
      <c r="XV71" s="7">
        <v>0</v>
      </c>
      <c r="XW71" s="7">
        <v>0</v>
      </c>
      <c r="XX71" s="7">
        <v>0</v>
      </c>
      <c r="XY71" s="7">
        <v>0</v>
      </c>
      <c r="XZ71" s="7">
        <v>4</v>
      </c>
      <c r="YA71" s="7">
        <v>0</v>
      </c>
      <c r="YB71" s="7">
        <v>0</v>
      </c>
      <c r="YC71" s="7">
        <v>0</v>
      </c>
      <c r="YD71" s="7">
        <v>0</v>
      </c>
      <c r="YE71" s="7">
        <v>0</v>
      </c>
      <c r="YF71" s="7">
        <v>0</v>
      </c>
      <c r="YG71" s="7">
        <v>0</v>
      </c>
      <c r="YH71" s="7">
        <v>0</v>
      </c>
      <c r="YI71" s="7">
        <v>0</v>
      </c>
      <c r="YJ71" s="7">
        <v>0</v>
      </c>
      <c r="YK71" s="7">
        <v>0</v>
      </c>
      <c r="YL71" s="7">
        <v>0</v>
      </c>
      <c r="YM71" s="7">
        <v>0</v>
      </c>
      <c r="YN71" s="7">
        <v>0</v>
      </c>
      <c r="YO71" s="7">
        <v>0</v>
      </c>
      <c r="YP71" s="7">
        <v>0</v>
      </c>
      <c r="YQ71" s="7">
        <v>0</v>
      </c>
      <c r="YR71" s="7">
        <v>0</v>
      </c>
      <c r="YS71" s="7">
        <v>0</v>
      </c>
      <c r="YT71" s="7">
        <v>0</v>
      </c>
      <c r="YU71" s="7">
        <v>0</v>
      </c>
      <c r="YV71" s="7">
        <v>0</v>
      </c>
      <c r="YW71" s="7">
        <v>0</v>
      </c>
      <c r="YX71" s="7">
        <v>0</v>
      </c>
      <c r="YY71" s="7">
        <v>0</v>
      </c>
      <c r="YZ71" s="7">
        <v>0</v>
      </c>
      <c r="ZA71" s="7">
        <v>0</v>
      </c>
      <c r="ZB71" s="7">
        <v>0</v>
      </c>
      <c r="ZC71" s="7">
        <v>0</v>
      </c>
      <c r="ZD71" s="7">
        <v>0</v>
      </c>
      <c r="ZE71" s="7">
        <v>0</v>
      </c>
      <c r="ZF71" s="7">
        <v>0</v>
      </c>
      <c r="ZG71" s="7">
        <v>0</v>
      </c>
      <c r="ZH71" s="7">
        <v>0</v>
      </c>
      <c r="ZI71" s="7">
        <v>0</v>
      </c>
      <c r="ZJ71" s="7">
        <v>0</v>
      </c>
      <c r="ZK71" s="7">
        <v>0</v>
      </c>
      <c r="ZL71" s="7">
        <v>0</v>
      </c>
      <c r="ZM71" s="7">
        <v>0</v>
      </c>
      <c r="ZN71" s="7">
        <v>0</v>
      </c>
      <c r="ZO71" s="7">
        <v>0</v>
      </c>
      <c r="ZP71" s="7">
        <v>8</v>
      </c>
      <c r="ZQ71" s="7">
        <v>0</v>
      </c>
      <c r="ZR71" s="7">
        <v>0</v>
      </c>
      <c r="ZS71" s="7">
        <v>0</v>
      </c>
      <c r="ZT71" s="7">
        <v>0</v>
      </c>
      <c r="ZU71" s="7">
        <v>0</v>
      </c>
      <c r="ZV71" s="7">
        <v>0</v>
      </c>
      <c r="ZW71" s="7">
        <v>0</v>
      </c>
      <c r="ZX71" s="7">
        <v>0</v>
      </c>
      <c r="ZY71" s="7">
        <v>0</v>
      </c>
      <c r="ZZ71" s="7">
        <v>0</v>
      </c>
      <c r="AAA71" s="7">
        <v>0</v>
      </c>
      <c r="AAB71" s="7">
        <v>0</v>
      </c>
      <c r="AAC71" s="7">
        <v>0</v>
      </c>
      <c r="AAD71" s="7">
        <v>0</v>
      </c>
      <c r="AAE71" s="7">
        <v>0</v>
      </c>
      <c r="AAF71" s="7">
        <v>0</v>
      </c>
      <c r="AAG71" s="7">
        <v>0</v>
      </c>
      <c r="AAH71" s="7">
        <v>0</v>
      </c>
      <c r="AAI71" s="7">
        <v>39</v>
      </c>
      <c r="AAJ71" s="7">
        <v>0</v>
      </c>
      <c r="AAK71" s="7">
        <v>0</v>
      </c>
      <c r="AAL71" s="7">
        <v>0</v>
      </c>
      <c r="AAM71" s="7">
        <v>0</v>
      </c>
      <c r="AAN71" s="7">
        <v>0</v>
      </c>
      <c r="AAO71" s="7">
        <v>0</v>
      </c>
      <c r="AAP71" s="7">
        <v>0</v>
      </c>
      <c r="AAQ71" s="7">
        <v>0</v>
      </c>
      <c r="AAR71" s="7">
        <v>0</v>
      </c>
      <c r="AAS71" s="7">
        <v>0</v>
      </c>
      <c r="AAT71" s="7">
        <v>5</v>
      </c>
      <c r="AAU71" s="7">
        <v>0</v>
      </c>
      <c r="AAV71" s="7">
        <v>0</v>
      </c>
      <c r="AAW71" s="7">
        <v>0</v>
      </c>
      <c r="AAX71" s="7">
        <v>0</v>
      </c>
      <c r="AAY71" s="7">
        <v>0</v>
      </c>
      <c r="AAZ71" s="7">
        <v>0</v>
      </c>
      <c r="ABA71" s="7">
        <v>0</v>
      </c>
      <c r="ABB71" s="7">
        <v>0</v>
      </c>
      <c r="ABC71" s="7">
        <v>0</v>
      </c>
      <c r="ABD71" s="7">
        <v>0</v>
      </c>
      <c r="ABE71" s="7">
        <v>0</v>
      </c>
      <c r="ABF71" s="7">
        <v>0</v>
      </c>
      <c r="ABG71" s="7">
        <v>0</v>
      </c>
      <c r="ABH71" s="7">
        <v>0</v>
      </c>
      <c r="ABI71" s="7">
        <v>0</v>
      </c>
      <c r="ABJ71" s="7">
        <v>0</v>
      </c>
      <c r="ABK71" s="7">
        <v>0</v>
      </c>
      <c r="ABL71" s="7">
        <v>0</v>
      </c>
      <c r="ABM71" s="7">
        <v>0</v>
      </c>
      <c r="ABN71" s="7">
        <v>159</v>
      </c>
      <c r="ABO71" s="7">
        <v>0</v>
      </c>
      <c r="ABP71" s="34">
        <v>0</v>
      </c>
      <c r="ABQ71"/>
      <c r="ABR71" s="33">
        <v>0</v>
      </c>
      <c r="ABS71" s="7">
        <v>0</v>
      </c>
      <c r="ABT71" s="7">
        <v>0</v>
      </c>
      <c r="ABU71" s="7">
        <v>0</v>
      </c>
      <c r="ABV71" s="7">
        <v>0</v>
      </c>
      <c r="ABW71" s="7">
        <v>0</v>
      </c>
      <c r="ABX71" s="7">
        <v>0</v>
      </c>
      <c r="ABY71" s="7">
        <v>0</v>
      </c>
      <c r="ABZ71" s="7">
        <v>0</v>
      </c>
      <c r="ACA71" s="7">
        <v>0</v>
      </c>
      <c r="ACB71" s="7">
        <v>0</v>
      </c>
      <c r="ACC71" s="7">
        <v>0</v>
      </c>
      <c r="ACD71" s="7">
        <v>3</v>
      </c>
      <c r="ACE71" s="7">
        <v>0</v>
      </c>
      <c r="ACF71" s="7">
        <v>0</v>
      </c>
      <c r="ACG71" s="7">
        <v>0</v>
      </c>
      <c r="ACH71" s="7">
        <v>0</v>
      </c>
      <c r="ACI71" s="7">
        <v>0</v>
      </c>
      <c r="ACJ71" s="7">
        <v>0</v>
      </c>
      <c r="ACK71" s="7">
        <v>0</v>
      </c>
      <c r="ACL71" s="7">
        <v>0</v>
      </c>
      <c r="ACM71" s="7">
        <v>0</v>
      </c>
      <c r="ACN71" s="7">
        <v>0</v>
      </c>
      <c r="ACO71" s="7">
        <v>0</v>
      </c>
      <c r="ACP71" s="7">
        <v>0</v>
      </c>
      <c r="ACQ71" s="7">
        <v>0</v>
      </c>
      <c r="ACR71" s="7">
        <v>0</v>
      </c>
      <c r="ACS71" s="7">
        <v>0</v>
      </c>
      <c r="ACT71" s="7">
        <v>0</v>
      </c>
      <c r="ACU71" s="7">
        <v>0</v>
      </c>
      <c r="ACV71" s="7">
        <v>0</v>
      </c>
      <c r="ACW71" s="7">
        <v>0</v>
      </c>
      <c r="ACX71" s="7">
        <v>0</v>
      </c>
      <c r="ACY71" s="7">
        <v>0</v>
      </c>
      <c r="ACZ71" s="7">
        <v>0</v>
      </c>
      <c r="ADA71" s="7">
        <v>0</v>
      </c>
      <c r="ADB71" s="7">
        <v>0</v>
      </c>
      <c r="ADC71" s="7">
        <v>0</v>
      </c>
      <c r="ADD71" s="7">
        <v>0</v>
      </c>
      <c r="ADE71" s="7">
        <v>0</v>
      </c>
      <c r="ADF71" s="7">
        <v>0</v>
      </c>
      <c r="ADG71" s="7">
        <v>0</v>
      </c>
      <c r="ADH71" s="7">
        <v>0</v>
      </c>
      <c r="ADI71" s="7">
        <v>0</v>
      </c>
      <c r="ADJ71" s="7">
        <v>0</v>
      </c>
      <c r="ADK71" s="7">
        <v>0</v>
      </c>
      <c r="ADL71" s="7">
        <v>0</v>
      </c>
      <c r="ADM71" s="7">
        <v>0</v>
      </c>
      <c r="ADN71" s="7">
        <v>0</v>
      </c>
      <c r="ADO71" s="7">
        <v>0</v>
      </c>
      <c r="ADP71" s="7">
        <v>0</v>
      </c>
      <c r="ADQ71" s="7">
        <v>0</v>
      </c>
      <c r="ADR71" s="7">
        <v>0</v>
      </c>
      <c r="ADS71" s="7">
        <v>2</v>
      </c>
      <c r="ADT71" s="7">
        <v>0</v>
      </c>
      <c r="ADU71" s="7">
        <v>0</v>
      </c>
      <c r="ADV71" s="7">
        <v>0</v>
      </c>
      <c r="ADW71" s="7">
        <v>0</v>
      </c>
      <c r="ADX71" s="7">
        <v>0</v>
      </c>
      <c r="ADY71" s="7">
        <v>0</v>
      </c>
      <c r="ADZ71" s="7">
        <v>0</v>
      </c>
      <c r="AEA71" s="7">
        <v>1</v>
      </c>
      <c r="AEB71" s="7">
        <v>0</v>
      </c>
      <c r="AEC71" s="7">
        <v>0</v>
      </c>
      <c r="AED71" s="7">
        <v>0</v>
      </c>
      <c r="AEE71" s="7">
        <v>0</v>
      </c>
      <c r="AEF71" s="7">
        <v>0</v>
      </c>
      <c r="AEG71" s="7">
        <v>0</v>
      </c>
      <c r="AEH71" s="7">
        <v>0</v>
      </c>
      <c r="AEI71" s="7">
        <v>0</v>
      </c>
      <c r="AEJ71" s="7">
        <v>0</v>
      </c>
      <c r="AEK71" s="7">
        <v>0</v>
      </c>
      <c r="AEL71" s="7">
        <v>0</v>
      </c>
      <c r="AEM71" s="7">
        <v>0</v>
      </c>
      <c r="AEN71" s="7">
        <v>0</v>
      </c>
      <c r="AEO71" s="7">
        <v>0</v>
      </c>
      <c r="AEP71" s="7">
        <v>0</v>
      </c>
      <c r="AEQ71" s="7">
        <v>0</v>
      </c>
      <c r="AER71" s="7">
        <v>0</v>
      </c>
      <c r="AES71" s="7">
        <v>0</v>
      </c>
      <c r="AET71" s="7">
        <v>0</v>
      </c>
      <c r="AEU71" s="7">
        <v>0</v>
      </c>
      <c r="AEV71" s="7">
        <v>0</v>
      </c>
      <c r="AEW71" s="7">
        <v>0</v>
      </c>
      <c r="AEX71" s="7">
        <v>0</v>
      </c>
      <c r="AEY71" s="7">
        <v>0</v>
      </c>
      <c r="AEZ71" s="7">
        <v>0</v>
      </c>
      <c r="AFA71" s="7">
        <v>0</v>
      </c>
      <c r="AFB71" s="7">
        <v>0</v>
      </c>
      <c r="AFC71" s="7">
        <v>0</v>
      </c>
      <c r="AFD71" s="7">
        <v>0</v>
      </c>
      <c r="AFE71" s="7">
        <v>0</v>
      </c>
      <c r="AFF71" s="7">
        <v>0</v>
      </c>
      <c r="AFG71" s="7">
        <v>0</v>
      </c>
      <c r="AFH71" s="7">
        <v>24</v>
      </c>
      <c r="AFI71" s="7">
        <v>0</v>
      </c>
      <c r="AFJ71" s="7">
        <v>0</v>
      </c>
      <c r="AFK71" s="7">
        <v>0</v>
      </c>
      <c r="AFL71" s="7">
        <v>59</v>
      </c>
      <c r="AFM71" s="7">
        <v>0</v>
      </c>
      <c r="AFN71" s="7">
        <v>0</v>
      </c>
      <c r="AFO71" s="7">
        <v>44</v>
      </c>
      <c r="AFP71" s="7">
        <v>12</v>
      </c>
      <c r="AFQ71" s="7">
        <v>2</v>
      </c>
      <c r="AFR71" s="7">
        <v>143</v>
      </c>
      <c r="AFS71" s="7">
        <v>0</v>
      </c>
      <c r="AFT71" s="7">
        <v>0</v>
      </c>
      <c r="AFU71" s="7">
        <v>0</v>
      </c>
      <c r="AFV71" s="7">
        <v>0</v>
      </c>
      <c r="AFW71" s="7">
        <v>0</v>
      </c>
      <c r="AFX71" s="7">
        <v>0</v>
      </c>
      <c r="AFY71" s="7">
        <v>0</v>
      </c>
      <c r="AFZ71" s="7">
        <v>0</v>
      </c>
      <c r="AGA71" s="7">
        <v>0</v>
      </c>
      <c r="AGB71" s="7">
        <v>0</v>
      </c>
      <c r="AGC71" s="7">
        <v>0</v>
      </c>
      <c r="AGD71" s="7">
        <v>0</v>
      </c>
      <c r="AGE71" s="7">
        <v>1</v>
      </c>
      <c r="AGF71" s="7">
        <v>0</v>
      </c>
      <c r="AGG71" s="7">
        <v>0</v>
      </c>
      <c r="AGH71" s="7">
        <v>0</v>
      </c>
      <c r="AGI71" s="7">
        <v>0</v>
      </c>
      <c r="AGJ71" s="7">
        <v>0</v>
      </c>
      <c r="AGK71" s="7">
        <v>0</v>
      </c>
      <c r="AGL71" s="7">
        <v>0</v>
      </c>
      <c r="AGM71" s="7">
        <v>0</v>
      </c>
      <c r="AGN71" s="7">
        <v>0</v>
      </c>
      <c r="AGO71" s="7">
        <v>1</v>
      </c>
      <c r="AGP71" s="7">
        <v>0</v>
      </c>
      <c r="AGQ71" s="7">
        <v>0</v>
      </c>
      <c r="AGR71" s="7">
        <v>0</v>
      </c>
      <c r="AGS71" s="7">
        <v>0</v>
      </c>
      <c r="AGT71" s="7">
        <v>0</v>
      </c>
      <c r="AGU71" s="7">
        <v>0</v>
      </c>
      <c r="AGV71" s="7">
        <v>0</v>
      </c>
      <c r="AGW71" s="7">
        <v>42</v>
      </c>
      <c r="AGX71" s="7">
        <v>0</v>
      </c>
      <c r="AGY71" s="7">
        <v>0</v>
      </c>
      <c r="AGZ71" s="7">
        <v>0</v>
      </c>
      <c r="AHA71" s="7">
        <v>0</v>
      </c>
      <c r="AHB71" s="7">
        <v>0</v>
      </c>
      <c r="AHC71" s="7">
        <v>0</v>
      </c>
      <c r="AHD71" s="7">
        <v>0</v>
      </c>
      <c r="AHE71" s="7">
        <v>0</v>
      </c>
      <c r="AHF71" s="7">
        <v>0</v>
      </c>
      <c r="AHG71" s="7">
        <v>0</v>
      </c>
      <c r="AHH71" s="7">
        <v>1</v>
      </c>
      <c r="AHI71" s="7">
        <v>0</v>
      </c>
      <c r="AHJ71" s="7">
        <v>0</v>
      </c>
      <c r="AHK71" s="7">
        <v>0</v>
      </c>
      <c r="AHL71" s="7">
        <v>0</v>
      </c>
      <c r="AHM71" s="7">
        <v>0</v>
      </c>
      <c r="AHN71" s="7">
        <v>0</v>
      </c>
      <c r="AHO71" s="7">
        <v>0</v>
      </c>
      <c r="AHP71" s="7">
        <v>0</v>
      </c>
      <c r="AHQ71" s="7">
        <v>0</v>
      </c>
      <c r="AHR71" s="7">
        <v>0</v>
      </c>
      <c r="AHS71" s="7">
        <v>0</v>
      </c>
      <c r="AHT71" s="7">
        <v>0</v>
      </c>
      <c r="AHU71" s="7">
        <v>0</v>
      </c>
      <c r="AHV71" s="7">
        <v>0</v>
      </c>
      <c r="AHW71" s="7">
        <v>0</v>
      </c>
      <c r="AHX71" s="7">
        <v>0</v>
      </c>
      <c r="AHY71" s="7">
        <v>0</v>
      </c>
      <c r="AHZ71" s="7">
        <v>0</v>
      </c>
      <c r="AIA71" s="7">
        <v>0</v>
      </c>
      <c r="AIB71" s="7">
        <v>0</v>
      </c>
      <c r="AIC71" s="7">
        <v>0</v>
      </c>
      <c r="AID71" s="7">
        <v>0</v>
      </c>
      <c r="AIE71" s="7">
        <v>0</v>
      </c>
      <c r="AIF71" s="7">
        <v>0</v>
      </c>
      <c r="AIG71" s="7">
        <v>0</v>
      </c>
      <c r="AIH71" s="7">
        <v>0</v>
      </c>
      <c r="AII71" s="7">
        <v>0</v>
      </c>
      <c r="AIJ71" s="7">
        <v>0</v>
      </c>
      <c r="AIK71" s="7">
        <v>0</v>
      </c>
      <c r="AIL71" s="7">
        <v>0</v>
      </c>
      <c r="AIM71" s="7">
        <v>0</v>
      </c>
      <c r="AIN71" s="7">
        <v>0</v>
      </c>
      <c r="AIO71" s="7">
        <v>0</v>
      </c>
      <c r="AIP71" s="7">
        <v>0</v>
      </c>
      <c r="AIQ71" s="7">
        <v>0</v>
      </c>
      <c r="AIR71" s="7">
        <v>0</v>
      </c>
      <c r="AIS71" s="7">
        <v>0</v>
      </c>
      <c r="AIT71" s="7">
        <v>0</v>
      </c>
      <c r="AIU71" s="7">
        <v>1</v>
      </c>
      <c r="AIV71" s="7">
        <v>0</v>
      </c>
      <c r="AIW71" s="7">
        <v>0</v>
      </c>
      <c r="AIX71" s="7">
        <v>0</v>
      </c>
      <c r="AIY71" s="7">
        <v>0</v>
      </c>
      <c r="AIZ71" s="7">
        <v>0</v>
      </c>
      <c r="AJA71" s="7">
        <v>0</v>
      </c>
      <c r="AJB71" s="7">
        <v>0</v>
      </c>
      <c r="AJC71" s="7">
        <v>0</v>
      </c>
      <c r="AJD71" s="7">
        <v>0</v>
      </c>
      <c r="AJE71" s="7">
        <v>22</v>
      </c>
      <c r="AJF71" s="7">
        <v>0</v>
      </c>
      <c r="AJG71" s="7">
        <v>0</v>
      </c>
      <c r="AJH71" s="7">
        <v>0</v>
      </c>
      <c r="AJI71" s="7">
        <v>0</v>
      </c>
      <c r="AJJ71" s="7">
        <v>0</v>
      </c>
      <c r="AJK71" s="7">
        <v>0</v>
      </c>
      <c r="AJL71" s="7">
        <v>0</v>
      </c>
      <c r="AJM71" s="7">
        <v>0</v>
      </c>
      <c r="AJN71" s="7">
        <v>0</v>
      </c>
      <c r="AJO71" s="7">
        <v>0</v>
      </c>
      <c r="AJP71" s="7">
        <v>0</v>
      </c>
      <c r="AJQ71" s="7">
        <v>0</v>
      </c>
      <c r="AJR71" s="7">
        <v>0</v>
      </c>
      <c r="AJS71" s="7">
        <v>0</v>
      </c>
      <c r="AJT71" s="7">
        <v>0</v>
      </c>
      <c r="AJU71" s="7">
        <v>0</v>
      </c>
      <c r="AJV71" s="7">
        <v>0</v>
      </c>
      <c r="AJW71" s="7">
        <v>0</v>
      </c>
      <c r="AJX71" s="7">
        <v>1</v>
      </c>
      <c r="AJY71" s="7">
        <v>0</v>
      </c>
      <c r="AJZ71" s="7">
        <v>0</v>
      </c>
      <c r="AKA71" s="7">
        <v>0</v>
      </c>
      <c r="AKB71" s="7">
        <v>0</v>
      </c>
      <c r="AKC71" s="7">
        <v>0</v>
      </c>
      <c r="AKD71" s="7">
        <v>0</v>
      </c>
      <c r="AKE71" s="7">
        <v>0</v>
      </c>
      <c r="AKF71" s="7">
        <v>0</v>
      </c>
      <c r="AKG71" s="7">
        <v>0</v>
      </c>
      <c r="AKH71" s="7">
        <v>0</v>
      </c>
      <c r="AKI71" s="7">
        <v>0</v>
      </c>
      <c r="AKJ71" s="7">
        <v>0</v>
      </c>
      <c r="AKK71" s="7">
        <v>0</v>
      </c>
      <c r="AKL71" s="7">
        <v>0</v>
      </c>
      <c r="AKM71" s="7">
        <v>0</v>
      </c>
      <c r="AKN71" s="7">
        <v>0</v>
      </c>
      <c r="AKO71" s="7">
        <v>0</v>
      </c>
      <c r="AKP71" s="7">
        <v>0</v>
      </c>
      <c r="AKQ71" s="7">
        <v>0</v>
      </c>
      <c r="AKR71" s="7">
        <v>0</v>
      </c>
      <c r="AKS71" s="7">
        <v>0</v>
      </c>
      <c r="AKT71" s="7">
        <v>0</v>
      </c>
      <c r="AKU71" s="7">
        <v>4</v>
      </c>
      <c r="AKV71" s="7">
        <v>0</v>
      </c>
      <c r="AKW71" s="7">
        <v>0</v>
      </c>
      <c r="AKX71" s="7">
        <v>0</v>
      </c>
      <c r="AKY71" s="7">
        <v>0</v>
      </c>
      <c r="AKZ71" s="7">
        <v>0</v>
      </c>
      <c r="ALA71" s="7">
        <v>0</v>
      </c>
      <c r="ALB71" s="7">
        <v>0</v>
      </c>
      <c r="ALC71" s="7">
        <v>0</v>
      </c>
      <c r="ALD71" s="7">
        <v>0</v>
      </c>
      <c r="ALE71" s="7">
        <v>0</v>
      </c>
      <c r="ALF71" s="7">
        <v>0</v>
      </c>
      <c r="ALG71" s="7">
        <v>0</v>
      </c>
      <c r="ALH71" s="7">
        <v>0</v>
      </c>
      <c r="ALI71" s="7">
        <v>0</v>
      </c>
      <c r="ALJ71" s="7">
        <v>0</v>
      </c>
      <c r="ALK71" s="7">
        <v>0</v>
      </c>
      <c r="ALL71" s="7">
        <v>0</v>
      </c>
      <c r="ALM71" s="7">
        <v>15</v>
      </c>
      <c r="ALN71" s="7">
        <v>0</v>
      </c>
      <c r="ALO71" s="7">
        <v>0</v>
      </c>
      <c r="ALP71" s="7">
        <v>0</v>
      </c>
      <c r="ALQ71" s="7">
        <v>0</v>
      </c>
      <c r="ALR71" s="7">
        <v>0</v>
      </c>
      <c r="ALS71" s="7">
        <v>0</v>
      </c>
      <c r="ALT71" s="7">
        <v>0</v>
      </c>
      <c r="ALU71" s="7">
        <v>0</v>
      </c>
      <c r="ALV71" s="7">
        <v>0</v>
      </c>
      <c r="ALW71" s="7">
        <v>73</v>
      </c>
      <c r="ALX71" s="7">
        <v>0</v>
      </c>
      <c r="ALY71" s="7">
        <v>0</v>
      </c>
      <c r="ALZ71" s="7">
        <v>26</v>
      </c>
      <c r="AMA71" s="7">
        <v>0</v>
      </c>
      <c r="AMB71" s="7">
        <v>0</v>
      </c>
      <c r="AMC71" s="7">
        <v>15</v>
      </c>
      <c r="AMD71" s="7">
        <v>0</v>
      </c>
      <c r="AME71" s="7">
        <v>0</v>
      </c>
      <c r="AMF71" s="7">
        <v>0</v>
      </c>
      <c r="AMG71" s="7">
        <v>0</v>
      </c>
      <c r="AMH71" s="7">
        <v>0</v>
      </c>
      <c r="AMI71" s="7">
        <v>0</v>
      </c>
      <c r="AMJ71" s="7">
        <v>0</v>
      </c>
      <c r="AMK71" s="7">
        <v>0</v>
      </c>
      <c r="AML71" s="7">
        <v>2</v>
      </c>
      <c r="AMM71" s="7">
        <v>0</v>
      </c>
      <c r="AMN71" s="7">
        <v>0</v>
      </c>
      <c r="AMO71" s="7">
        <v>0</v>
      </c>
      <c r="AMP71" s="7">
        <v>0</v>
      </c>
      <c r="AMQ71" s="7">
        <v>0</v>
      </c>
      <c r="AMR71" s="7">
        <v>0</v>
      </c>
      <c r="AMS71" s="7">
        <v>0</v>
      </c>
      <c r="AMT71" s="7">
        <v>0</v>
      </c>
      <c r="AMU71" s="7">
        <v>0</v>
      </c>
      <c r="AMV71" s="7">
        <v>0</v>
      </c>
      <c r="AMW71" s="7">
        <v>0</v>
      </c>
      <c r="AMX71" s="7">
        <v>0</v>
      </c>
      <c r="AMY71" s="7">
        <v>0</v>
      </c>
      <c r="AMZ71" s="7">
        <v>0</v>
      </c>
      <c r="ANA71" s="7">
        <v>0</v>
      </c>
      <c r="ANB71" s="7">
        <v>0</v>
      </c>
      <c r="ANC71" s="7">
        <v>0</v>
      </c>
      <c r="AND71" s="7">
        <v>5</v>
      </c>
      <c r="ANE71" s="7">
        <v>0</v>
      </c>
      <c r="ANF71" s="7">
        <v>0</v>
      </c>
      <c r="ANG71" s="7">
        <v>0</v>
      </c>
      <c r="ANH71" s="7">
        <v>0</v>
      </c>
      <c r="ANI71" s="7">
        <v>0</v>
      </c>
      <c r="ANJ71" s="7">
        <v>0</v>
      </c>
      <c r="ANK71" s="7">
        <v>0</v>
      </c>
      <c r="ANL71" s="7">
        <v>0</v>
      </c>
      <c r="ANM71" s="7">
        <v>0</v>
      </c>
      <c r="ANN71" s="7">
        <v>0</v>
      </c>
      <c r="ANO71" s="7">
        <v>1</v>
      </c>
      <c r="ANP71" s="7">
        <v>0</v>
      </c>
      <c r="ANQ71" s="7">
        <v>123</v>
      </c>
      <c r="ANR71" s="7">
        <v>0</v>
      </c>
      <c r="ANS71" s="7">
        <v>0</v>
      </c>
      <c r="ANT71" s="7">
        <v>0</v>
      </c>
      <c r="ANU71" s="7">
        <v>1</v>
      </c>
      <c r="ANV71" s="7">
        <v>0</v>
      </c>
      <c r="ANW71" s="7">
        <v>29</v>
      </c>
      <c r="ANX71" s="7">
        <v>83</v>
      </c>
      <c r="ANY71" s="7">
        <v>0</v>
      </c>
      <c r="ANZ71" s="7">
        <v>0</v>
      </c>
      <c r="AOA71" s="7">
        <v>0</v>
      </c>
      <c r="AOB71" s="7">
        <v>1</v>
      </c>
      <c r="AOC71" s="7">
        <v>0</v>
      </c>
      <c r="AOD71" s="7">
        <v>274</v>
      </c>
      <c r="AOE71" s="7">
        <v>0</v>
      </c>
      <c r="AOF71" s="7">
        <v>0</v>
      </c>
      <c r="AOG71" s="7">
        <v>0</v>
      </c>
      <c r="AOH71" s="7">
        <v>0</v>
      </c>
      <c r="AOI71" s="7">
        <v>0</v>
      </c>
      <c r="AOJ71" s="7">
        <v>3</v>
      </c>
      <c r="AOK71" s="7">
        <v>0</v>
      </c>
      <c r="AOL71" s="7">
        <v>18</v>
      </c>
      <c r="AOM71" s="7">
        <v>0</v>
      </c>
      <c r="AON71" s="7">
        <v>0</v>
      </c>
      <c r="AOO71" s="7">
        <v>2</v>
      </c>
      <c r="AOP71" s="7">
        <v>34</v>
      </c>
      <c r="AOQ71" s="7">
        <v>0</v>
      </c>
      <c r="AOR71" s="7">
        <v>0</v>
      </c>
      <c r="AOS71" s="7">
        <v>1</v>
      </c>
      <c r="AOT71" s="7">
        <v>0</v>
      </c>
      <c r="AOU71" s="7">
        <v>22</v>
      </c>
      <c r="AOV71" s="7">
        <v>0</v>
      </c>
      <c r="AOW71" s="7">
        <v>0</v>
      </c>
      <c r="AOX71" s="7">
        <v>0</v>
      </c>
      <c r="AOY71" s="7">
        <v>0</v>
      </c>
      <c r="AOZ71" s="7">
        <v>0</v>
      </c>
      <c r="APA71" s="7">
        <v>0</v>
      </c>
      <c r="APB71" s="7">
        <v>0</v>
      </c>
      <c r="APC71" s="7">
        <v>0</v>
      </c>
      <c r="APD71" s="7">
        <v>1</v>
      </c>
      <c r="APE71" s="7">
        <v>1</v>
      </c>
      <c r="APF71" s="7">
        <v>0</v>
      </c>
      <c r="APG71" s="7">
        <v>46</v>
      </c>
      <c r="APH71" s="7">
        <v>0</v>
      </c>
      <c r="API71" s="7">
        <v>6</v>
      </c>
      <c r="APJ71" s="7">
        <v>0</v>
      </c>
      <c r="APK71" s="7">
        <v>2</v>
      </c>
      <c r="APL71" s="7">
        <v>0</v>
      </c>
      <c r="APM71" s="7">
        <v>15</v>
      </c>
      <c r="APN71" s="7">
        <v>1</v>
      </c>
      <c r="APO71" s="7">
        <v>0</v>
      </c>
      <c r="APP71" s="7">
        <v>38</v>
      </c>
      <c r="APQ71" s="7">
        <v>0</v>
      </c>
      <c r="APR71" s="7">
        <v>0</v>
      </c>
      <c r="APS71" s="7">
        <v>138</v>
      </c>
      <c r="APT71" s="7">
        <v>140</v>
      </c>
      <c r="APU71" s="7">
        <v>0</v>
      </c>
      <c r="APV71" s="7">
        <v>0</v>
      </c>
      <c r="APW71" s="7">
        <v>78</v>
      </c>
      <c r="APX71" s="7">
        <v>0</v>
      </c>
      <c r="APY71" s="7">
        <v>1</v>
      </c>
      <c r="APZ71" s="7">
        <v>4</v>
      </c>
      <c r="AQA71" s="7">
        <v>0</v>
      </c>
      <c r="AQB71" s="7">
        <v>0</v>
      </c>
      <c r="AQC71" s="7">
        <v>26</v>
      </c>
      <c r="AQD71" s="7">
        <v>0</v>
      </c>
      <c r="AQE71" s="7">
        <v>0</v>
      </c>
      <c r="AQF71" s="7">
        <v>109</v>
      </c>
      <c r="AQG71" s="7">
        <v>0</v>
      </c>
      <c r="AQH71" s="7">
        <v>0</v>
      </c>
      <c r="AQI71" s="7">
        <v>17</v>
      </c>
      <c r="AQJ71" s="7">
        <v>8</v>
      </c>
      <c r="AQK71" s="7">
        <v>1</v>
      </c>
      <c r="AQL71" s="7">
        <v>0</v>
      </c>
      <c r="AQM71" s="7">
        <v>0</v>
      </c>
      <c r="AQN71" s="7">
        <v>0</v>
      </c>
      <c r="AQO71" s="7">
        <v>0</v>
      </c>
      <c r="AQP71" s="7">
        <v>0</v>
      </c>
      <c r="AQQ71" s="7">
        <v>0</v>
      </c>
      <c r="AQR71" s="7">
        <v>0</v>
      </c>
      <c r="AQS71" s="7">
        <v>0</v>
      </c>
      <c r="AQT71" s="7">
        <v>0</v>
      </c>
      <c r="AQU71" s="7">
        <v>1</v>
      </c>
      <c r="AQV71" s="7">
        <v>0</v>
      </c>
      <c r="AQW71" s="7">
        <v>0</v>
      </c>
      <c r="AQX71" s="7">
        <v>0</v>
      </c>
      <c r="AQY71" s="7">
        <v>0</v>
      </c>
      <c r="AQZ71" s="7">
        <v>0</v>
      </c>
      <c r="ARA71" s="7">
        <v>0</v>
      </c>
      <c r="ARB71" s="7">
        <v>0</v>
      </c>
      <c r="ARC71" s="7">
        <v>0</v>
      </c>
      <c r="ARD71" s="7">
        <v>0</v>
      </c>
      <c r="ARE71" s="7">
        <v>143</v>
      </c>
      <c r="ARF71" s="7">
        <v>0</v>
      </c>
      <c r="ARG71" s="7">
        <v>0</v>
      </c>
      <c r="ARH71" s="7">
        <v>0</v>
      </c>
      <c r="ARI71" s="7">
        <v>0</v>
      </c>
      <c r="ARJ71" s="7">
        <v>0</v>
      </c>
      <c r="ARK71" s="7">
        <v>0</v>
      </c>
      <c r="ARL71" s="7">
        <v>0</v>
      </c>
      <c r="ARM71" s="7">
        <v>0</v>
      </c>
      <c r="ARN71" s="7">
        <v>0</v>
      </c>
      <c r="ARO71" s="7">
        <v>0</v>
      </c>
      <c r="ARP71" s="7">
        <v>0</v>
      </c>
      <c r="ARQ71" s="7">
        <v>0</v>
      </c>
      <c r="ARR71" s="7">
        <v>0</v>
      </c>
      <c r="ARS71" s="7">
        <v>0</v>
      </c>
      <c r="ART71" s="7">
        <v>0</v>
      </c>
      <c r="ARU71" s="7">
        <v>0</v>
      </c>
      <c r="ARV71" s="7">
        <v>0</v>
      </c>
      <c r="ARW71" s="7">
        <v>0</v>
      </c>
      <c r="ARX71" s="7">
        <v>0</v>
      </c>
      <c r="ARY71" s="7">
        <v>0</v>
      </c>
      <c r="ARZ71" s="7">
        <v>0</v>
      </c>
      <c r="ASA71" s="7">
        <v>0</v>
      </c>
      <c r="ASB71" s="7">
        <v>0</v>
      </c>
      <c r="ASC71" s="7">
        <v>0</v>
      </c>
      <c r="ASD71" s="7">
        <v>0</v>
      </c>
      <c r="ASE71" s="7">
        <v>0</v>
      </c>
      <c r="ASF71" s="7">
        <v>0</v>
      </c>
      <c r="ASG71" s="7">
        <v>0</v>
      </c>
      <c r="ASH71" s="7">
        <v>0</v>
      </c>
      <c r="ASI71" s="7">
        <v>0</v>
      </c>
      <c r="ASJ71" s="7">
        <v>0</v>
      </c>
      <c r="ASK71" s="7">
        <v>0</v>
      </c>
      <c r="ASL71" s="7">
        <v>0</v>
      </c>
      <c r="ASM71" s="7">
        <v>4</v>
      </c>
      <c r="ASN71" s="7">
        <v>0</v>
      </c>
      <c r="ASO71" s="7">
        <v>0</v>
      </c>
      <c r="ASP71" s="7">
        <v>0</v>
      </c>
      <c r="ASQ71" s="7">
        <v>0</v>
      </c>
      <c r="ASR71" s="7">
        <v>0</v>
      </c>
      <c r="ASS71" s="7">
        <v>0</v>
      </c>
      <c r="AST71" s="7">
        <v>0</v>
      </c>
      <c r="ASU71" s="7">
        <v>0</v>
      </c>
      <c r="ASV71" s="7">
        <v>0</v>
      </c>
      <c r="ASW71" s="7">
        <v>0</v>
      </c>
      <c r="ASX71" s="7">
        <v>0</v>
      </c>
      <c r="ASY71" s="7">
        <v>0</v>
      </c>
      <c r="ASZ71" s="7">
        <v>0</v>
      </c>
      <c r="ATA71" s="7">
        <v>0</v>
      </c>
      <c r="ATB71" s="7">
        <v>111</v>
      </c>
      <c r="ATC71" s="7">
        <v>0</v>
      </c>
      <c r="ATD71" s="7">
        <v>0</v>
      </c>
      <c r="ATE71" s="7">
        <v>0</v>
      </c>
      <c r="ATF71" s="7">
        <v>0</v>
      </c>
      <c r="ATG71" s="7">
        <v>0</v>
      </c>
      <c r="ATH71" s="7">
        <v>0</v>
      </c>
      <c r="ATI71" s="7">
        <v>0</v>
      </c>
      <c r="ATJ71" s="7">
        <v>0</v>
      </c>
      <c r="ATK71" s="7">
        <v>0</v>
      </c>
      <c r="ATL71" s="7">
        <v>0</v>
      </c>
      <c r="ATM71" s="7">
        <v>0</v>
      </c>
      <c r="ATN71" s="7">
        <v>0</v>
      </c>
      <c r="ATO71" s="7">
        <v>0</v>
      </c>
      <c r="ATP71" s="7">
        <v>0</v>
      </c>
      <c r="ATQ71" s="7">
        <v>0</v>
      </c>
      <c r="ATR71" s="7">
        <v>0</v>
      </c>
      <c r="ATS71" s="7">
        <v>0</v>
      </c>
      <c r="ATT71" s="7">
        <v>0</v>
      </c>
      <c r="ATU71" s="7">
        <v>0</v>
      </c>
      <c r="ATV71" s="7">
        <v>3</v>
      </c>
      <c r="ATW71" s="7">
        <v>0</v>
      </c>
      <c r="ATX71" s="7">
        <v>0</v>
      </c>
      <c r="ATY71" s="7">
        <v>0</v>
      </c>
      <c r="ATZ71" s="7">
        <v>0</v>
      </c>
      <c r="AUA71" s="7">
        <v>0</v>
      </c>
      <c r="AUB71" s="7">
        <v>0</v>
      </c>
      <c r="AUC71" s="7">
        <v>0</v>
      </c>
      <c r="AUD71" s="7">
        <v>0</v>
      </c>
      <c r="AUE71" s="7">
        <v>0</v>
      </c>
      <c r="AUF71" s="7">
        <v>0</v>
      </c>
      <c r="AUG71" s="7">
        <v>0</v>
      </c>
      <c r="AUH71" s="7">
        <v>0</v>
      </c>
      <c r="AUI71" s="7">
        <v>0</v>
      </c>
      <c r="AUJ71" s="7">
        <v>0</v>
      </c>
      <c r="AUK71" s="7">
        <v>0</v>
      </c>
      <c r="AUL71" s="7">
        <v>0</v>
      </c>
      <c r="AUM71" s="7">
        <v>0</v>
      </c>
      <c r="AUN71" s="7">
        <v>0</v>
      </c>
      <c r="AUO71" s="7">
        <v>0</v>
      </c>
      <c r="AUP71" s="7">
        <v>0</v>
      </c>
      <c r="AUQ71" s="7">
        <v>0</v>
      </c>
      <c r="AUR71" s="7">
        <v>0</v>
      </c>
      <c r="AUS71" s="7">
        <v>0</v>
      </c>
      <c r="AUT71" s="7">
        <v>0</v>
      </c>
      <c r="AUU71" s="7">
        <v>0</v>
      </c>
      <c r="AUV71" s="7">
        <v>0</v>
      </c>
      <c r="AUW71" s="7">
        <v>0</v>
      </c>
      <c r="AUX71" s="7">
        <v>0</v>
      </c>
      <c r="AUY71" s="7">
        <v>0</v>
      </c>
      <c r="AUZ71" s="7">
        <v>0</v>
      </c>
      <c r="AVA71" s="7">
        <v>0</v>
      </c>
      <c r="AVB71" s="7">
        <v>0</v>
      </c>
      <c r="AVC71" s="7">
        <v>0</v>
      </c>
      <c r="AVD71" s="7">
        <v>0</v>
      </c>
      <c r="AVE71" s="7">
        <v>0</v>
      </c>
      <c r="AVF71" s="7">
        <v>0</v>
      </c>
      <c r="AVG71" s="7">
        <v>0</v>
      </c>
      <c r="AVH71" s="7">
        <v>0</v>
      </c>
      <c r="AVI71" s="7">
        <v>0</v>
      </c>
      <c r="AVJ71" s="7">
        <v>0</v>
      </c>
      <c r="AVK71" s="7">
        <v>0</v>
      </c>
      <c r="AVL71" s="7">
        <v>0</v>
      </c>
      <c r="AVM71" s="7">
        <v>0</v>
      </c>
      <c r="AVN71" s="7">
        <v>0</v>
      </c>
      <c r="AVO71" s="7">
        <v>0</v>
      </c>
      <c r="AVP71" s="7">
        <v>0</v>
      </c>
      <c r="AVQ71" s="7">
        <v>0</v>
      </c>
      <c r="AVR71" s="7">
        <v>0</v>
      </c>
      <c r="AVS71" s="7">
        <v>0</v>
      </c>
      <c r="AVT71" s="7">
        <v>0</v>
      </c>
      <c r="AVU71" s="7">
        <v>0</v>
      </c>
      <c r="AVV71" s="7">
        <v>0</v>
      </c>
      <c r="AVW71" s="7">
        <v>0</v>
      </c>
      <c r="AVX71" s="7">
        <v>0</v>
      </c>
      <c r="AVY71" s="7">
        <v>0</v>
      </c>
      <c r="AVZ71" s="7">
        <v>0</v>
      </c>
      <c r="AWA71" s="7">
        <v>0</v>
      </c>
      <c r="AWB71" s="7">
        <v>0</v>
      </c>
      <c r="AWC71" s="7">
        <v>0</v>
      </c>
      <c r="AWD71" s="7">
        <v>0</v>
      </c>
      <c r="AWE71" s="7">
        <v>0</v>
      </c>
      <c r="AWF71" s="7">
        <v>0</v>
      </c>
      <c r="AWG71" s="7">
        <v>0</v>
      </c>
      <c r="AWH71" s="7">
        <v>0</v>
      </c>
      <c r="AWI71" s="7">
        <v>0</v>
      </c>
      <c r="AWJ71" s="7">
        <v>0</v>
      </c>
      <c r="AWK71" s="7">
        <v>0</v>
      </c>
      <c r="AWL71" s="7">
        <v>0</v>
      </c>
      <c r="AWM71" s="7">
        <v>0</v>
      </c>
      <c r="AWN71" s="7">
        <v>0</v>
      </c>
      <c r="AWO71" s="7">
        <v>0</v>
      </c>
      <c r="AWP71" s="7">
        <v>0</v>
      </c>
      <c r="AWQ71" s="7">
        <v>0</v>
      </c>
      <c r="AWR71" s="7">
        <v>0</v>
      </c>
      <c r="AWS71" s="7">
        <v>0</v>
      </c>
      <c r="AWT71" s="7">
        <v>0</v>
      </c>
      <c r="AWU71" s="7">
        <v>0</v>
      </c>
      <c r="AWV71" s="7">
        <v>0</v>
      </c>
      <c r="AWW71" s="7">
        <v>0</v>
      </c>
      <c r="AWX71" s="7">
        <v>0</v>
      </c>
      <c r="AWY71" s="7">
        <v>2</v>
      </c>
      <c r="AWZ71" s="7">
        <v>0</v>
      </c>
      <c r="AXA71" s="7">
        <v>0</v>
      </c>
      <c r="AXB71" s="7">
        <v>0</v>
      </c>
      <c r="AXC71" s="7">
        <v>0</v>
      </c>
      <c r="AXD71" s="7">
        <v>0</v>
      </c>
      <c r="AXE71" s="7">
        <v>0</v>
      </c>
      <c r="AXF71" s="7">
        <v>0</v>
      </c>
      <c r="AXG71" s="7">
        <v>0</v>
      </c>
      <c r="AXH71" s="7">
        <v>0</v>
      </c>
      <c r="AXI71" s="7">
        <v>1</v>
      </c>
      <c r="AXJ71" s="7">
        <v>0</v>
      </c>
      <c r="AXK71" s="7">
        <v>0</v>
      </c>
      <c r="AXL71" s="7">
        <v>0</v>
      </c>
      <c r="AXM71" s="7">
        <v>0</v>
      </c>
      <c r="AXN71" s="7">
        <v>0</v>
      </c>
      <c r="AXO71" s="7">
        <v>0</v>
      </c>
      <c r="AXP71" s="7">
        <v>0</v>
      </c>
      <c r="AXQ71" s="7">
        <v>0</v>
      </c>
      <c r="AXR71" s="7">
        <v>0</v>
      </c>
      <c r="AXS71" s="7">
        <v>0</v>
      </c>
      <c r="AXT71" s="7">
        <v>0</v>
      </c>
      <c r="AXU71" s="7">
        <v>0</v>
      </c>
      <c r="AXV71" s="7">
        <v>0</v>
      </c>
      <c r="AXW71" s="7">
        <v>0</v>
      </c>
      <c r="AXX71" s="7">
        <v>0</v>
      </c>
      <c r="AXY71" s="7">
        <v>0</v>
      </c>
      <c r="AXZ71" s="7">
        <v>0</v>
      </c>
      <c r="AYA71" s="7">
        <v>0</v>
      </c>
      <c r="AYB71" s="7">
        <v>0</v>
      </c>
      <c r="AYC71" s="7">
        <v>0</v>
      </c>
      <c r="AYD71" s="7">
        <v>0</v>
      </c>
      <c r="AYE71" s="7">
        <v>0</v>
      </c>
      <c r="AYF71" s="7">
        <v>0</v>
      </c>
      <c r="AYG71" s="7">
        <v>3</v>
      </c>
      <c r="AYH71" s="7">
        <v>0</v>
      </c>
      <c r="AYI71" s="7">
        <v>0</v>
      </c>
      <c r="AYJ71" s="7">
        <v>0</v>
      </c>
      <c r="AYK71" s="7">
        <v>0</v>
      </c>
      <c r="AYL71" s="7">
        <v>0</v>
      </c>
      <c r="AYM71" s="7">
        <v>0</v>
      </c>
      <c r="AYN71" s="7">
        <v>0</v>
      </c>
      <c r="AYO71" s="7">
        <v>0</v>
      </c>
      <c r="AYP71" s="7">
        <v>0</v>
      </c>
      <c r="AYQ71" s="7">
        <v>0</v>
      </c>
      <c r="AYR71" s="7">
        <v>0</v>
      </c>
      <c r="AYS71" s="7">
        <v>0</v>
      </c>
      <c r="AYT71" s="7">
        <v>0</v>
      </c>
      <c r="AYU71" s="7">
        <v>0</v>
      </c>
      <c r="AYV71" s="7">
        <v>0</v>
      </c>
      <c r="AYW71" s="7">
        <v>0</v>
      </c>
      <c r="AYX71" s="7">
        <v>0</v>
      </c>
      <c r="AYY71" s="7">
        <v>0</v>
      </c>
      <c r="AYZ71" s="7">
        <v>0</v>
      </c>
      <c r="AZA71" s="7">
        <v>0</v>
      </c>
      <c r="AZB71" s="7">
        <v>1</v>
      </c>
      <c r="AZC71" s="7">
        <v>0</v>
      </c>
      <c r="AZD71" s="7">
        <v>0</v>
      </c>
      <c r="AZE71" s="7">
        <v>0</v>
      </c>
      <c r="AZF71" s="7">
        <v>0</v>
      </c>
      <c r="AZG71" s="7">
        <v>0</v>
      </c>
      <c r="AZH71" s="7">
        <v>0</v>
      </c>
      <c r="AZI71" s="7">
        <v>0</v>
      </c>
      <c r="AZJ71" s="7">
        <v>0</v>
      </c>
      <c r="AZK71" s="7">
        <v>0</v>
      </c>
      <c r="AZL71" s="7">
        <v>0</v>
      </c>
      <c r="AZM71" s="7">
        <v>0</v>
      </c>
      <c r="AZN71" s="7">
        <v>0</v>
      </c>
      <c r="AZO71" s="7">
        <v>0</v>
      </c>
      <c r="AZP71" s="7">
        <v>0</v>
      </c>
      <c r="AZQ71" s="7">
        <v>0</v>
      </c>
      <c r="AZR71" s="7">
        <v>0</v>
      </c>
      <c r="AZS71" s="7">
        <v>0</v>
      </c>
      <c r="AZT71" s="7">
        <v>0</v>
      </c>
      <c r="AZU71" s="7">
        <v>0</v>
      </c>
      <c r="AZV71" s="7">
        <v>0</v>
      </c>
      <c r="AZW71" s="7">
        <v>0</v>
      </c>
      <c r="AZX71" s="7">
        <v>0</v>
      </c>
      <c r="AZY71" s="7">
        <v>0</v>
      </c>
      <c r="AZZ71" s="7">
        <v>0</v>
      </c>
      <c r="BAA71" s="7">
        <v>0</v>
      </c>
      <c r="BAB71" s="7">
        <v>0</v>
      </c>
      <c r="BAC71" s="7">
        <v>0</v>
      </c>
      <c r="BAD71" s="7">
        <v>0</v>
      </c>
      <c r="BAE71" s="7">
        <v>0</v>
      </c>
      <c r="BAF71" s="7">
        <v>0</v>
      </c>
      <c r="BAG71" s="7">
        <v>0</v>
      </c>
      <c r="BAH71" s="7">
        <v>0</v>
      </c>
      <c r="BAI71" s="7">
        <v>0</v>
      </c>
      <c r="BAJ71" s="7">
        <v>0</v>
      </c>
      <c r="BAK71" s="7">
        <v>0</v>
      </c>
      <c r="BAL71" s="7">
        <v>0</v>
      </c>
      <c r="BAM71" s="7">
        <v>0</v>
      </c>
      <c r="BAN71" s="7">
        <v>0</v>
      </c>
      <c r="BAO71" s="7">
        <v>0</v>
      </c>
      <c r="BAP71" s="7">
        <v>0</v>
      </c>
      <c r="BAQ71" s="7">
        <v>0</v>
      </c>
      <c r="BAR71" s="7">
        <v>1</v>
      </c>
      <c r="BAS71" s="7">
        <v>0</v>
      </c>
      <c r="BAT71" s="7">
        <v>0</v>
      </c>
      <c r="BAU71" s="7">
        <v>0</v>
      </c>
      <c r="BAV71" s="7">
        <v>0</v>
      </c>
      <c r="BAW71" s="7">
        <v>0</v>
      </c>
      <c r="BAX71" s="7">
        <v>0</v>
      </c>
      <c r="BAY71" s="7">
        <v>0</v>
      </c>
      <c r="BAZ71" s="7">
        <v>0</v>
      </c>
      <c r="BBA71" s="7">
        <v>0</v>
      </c>
      <c r="BBB71" s="7">
        <v>0</v>
      </c>
      <c r="BBC71" s="7">
        <v>0</v>
      </c>
      <c r="BBD71" s="7">
        <v>0</v>
      </c>
      <c r="BBE71" s="7">
        <v>0</v>
      </c>
      <c r="BBF71" s="7">
        <v>0</v>
      </c>
      <c r="BBG71" s="7">
        <v>0</v>
      </c>
      <c r="BBH71" s="7">
        <v>0</v>
      </c>
      <c r="BBI71" s="7">
        <v>0</v>
      </c>
      <c r="BBJ71" s="7">
        <v>0</v>
      </c>
      <c r="BBK71" s="7">
        <v>18</v>
      </c>
      <c r="BBL71" s="7">
        <v>0</v>
      </c>
      <c r="BBM71" s="7">
        <v>0</v>
      </c>
      <c r="BBN71" s="7">
        <v>0</v>
      </c>
      <c r="BBO71" s="7">
        <v>0</v>
      </c>
      <c r="BBP71" s="7">
        <v>0</v>
      </c>
      <c r="BBQ71" s="7">
        <v>0</v>
      </c>
      <c r="BBR71" s="7">
        <v>0</v>
      </c>
      <c r="BBS71" s="7">
        <v>0</v>
      </c>
      <c r="BBT71" s="7">
        <v>0</v>
      </c>
      <c r="BBU71" s="7">
        <v>0</v>
      </c>
      <c r="BBV71" s="7">
        <v>2</v>
      </c>
      <c r="BBW71" s="7">
        <v>0</v>
      </c>
      <c r="BBX71" s="7">
        <v>0</v>
      </c>
      <c r="BBY71" s="7">
        <v>0</v>
      </c>
      <c r="BBZ71" s="7">
        <v>0</v>
      </c>
      <c r="BCA71" s="7">
        <v>0</v>
      </c>
      <c r="BCB71" s="7">
        <v>0</v>
      </c>
      <c r="BCC71" s="7">
        <v>0</v>
      </c>
      <c r="BCD71" s="7">
        <v>0</v>
      </c>
      <c r="BCE71" s="7">
        <v>0</v>
      </c>
      <c r="BCF71" s="7">
        <v>0</v>
      </c>
      <c r="BCG71" s="7">
        <v>0</v>
      </c>
      <c r="BCH71" s="7">
        <v>0</v>
      </c>
      <c r="BCI71" s="7">
        <v>0</v>
      </c>
      <c r="BCJ71" s="7">
        <v>0</v>
      </c>
      <c r="BCK71" s="7">
        <v>0</v>
      </c>
      <c r="BCL71" s="7">
        <v>0</v>
      </c>
      <c r="BCM71" s="7">
        <v>0</v>
      </c>
      <c r="BCN71" s="7">
        <v>0</v>
      </c>
      <c r="BCO71" s="7">
        <v>0</v>
      </c>
      <c r="BCP71" s="7">
        <v>61</v>
      </c>
      <c r="BCQ71" s="7">
        <v>0</v>
      </c>
      <c r="BCR71" s="34">
        <v>0</v>
      </c>
      <c r="BCU71" s="133">
        <v>0</v>
      </c>
      <c r="BCV71" s="5">
        <v>0</v>
      </c>
      <c r="BCW71" s="5">
        <v>0</v>
      </c>
      <c r="BCX71" s="5">
        <v>0</v>
      </c>
      <c r="BCY71" s="5">
        <v>0</v>
      </c>
      <c r="BCZ71" s="5">
        <v>0</v>
      </c>
      <c r="BDA71" s="5">
        <v>0</v>
      </c>
      <c r="BDB71" s="5">
        <v>0</v>
      </c>
      <c r="BDC71" s="5">
        <v>0</v>
      </c>
      <c r="BDD71" s="5">
        <v>0</v>
      </c>
      <c r="BDE71" s="5">
        <v>0</v>
      </c>
      <c r="BDF71" s="5">
        <v>0</v>
      </c>
      <c r="BDG71" s="5">
        <v>1.4464802314368371E-3</v>
      </c>
      <c r="BDH71" s="5">
        <v>0</v>
      </c>
      <c r="BDI71" s="5">
        <v>0</v>
      </c>
      <c r="BDJ71" s="5">
        <v>0</v>
      </c>
      <c r="BDK71" s="5">
        <v>0</v>
      </c>
      <c r="BDL71" s="5">
        <v>0</v>
      </c>
      <c r="BDM71" s="5">
        <v>0</v>
      </c>
      <c r="BDN71" s="5">
        <v>0</v>
      </c>
      <c r="BDO71" s="5">
        <v>0</v>
      </c>
      <c r="BDP71" s="5">
        <v>0</v>
      </c>
      <c r="BDQ71" s="5">
        <v>0</v>
      </c>
      <c r="BDR71" s="5">
        <v>0</v>
      </c>
      <c r="BDS71" s="5">
        <v>0</v>
      </c>
      <c r="BDT71" s="5">
        <v>0</v>
      </c>
      <c r="BDU71" s="5">
        <v>0</v>
      </c>
      <c r="BDV71" s="5">
        <v>0</v>
      </c>
      <c r="BDW71" s="5">
        <v>0</v>
      </c>
      <c r="BDX71" s="5">
        <v>0</v>
      </c>
      <c r="BDY71" s="5">
        <v>0</v>
      </c>
      <c r="BDZ71" s="5">
        <v>0</v>
      </c>
      <c r="BEA71" s="5">
        <v>0</v>
      </c>
      <c r="BEB71" s="5">
        <v>0</v>
      </c>
      <c r="BEC71" s="5">
        <v>0</v>
      </c>
      <c r="BED71" s="5">
        <v>0</v>
      </c>
      <c r="BEE71" s="5">
        <v>0</v>
      </c>
      <c r="BEF71" s="5">
        <v>0</v>
      </c>
      <c r="BEG71" s="5">
        <v>0</v>
      </c>
      <c r="BEH71" s="5">
        <v>0</v>
      </c>
      <c r="BEI71" s="5">
        <v>0</v>
      </c>
      <c r="BEJ71" s="5">
        <v>0</v>
      </c>
      <c r="BEK71" s="5">
        <v>0</v>
      </c>
      <c r="BEL71" s="5">
        <v>0</v>
      </c>
      <c r="BEM71" s="5">
        <v>0</v>
      </c>
      <c r="BEN71" s="5">
        <v>0</v>
      </c>
      <c r="BEO71" s="5">
        <v>0</v>
      </c>
      <c r="BEP71" s="5">
        <v>0</v>
      </c>
      <c r="BEQ71" s="5">
        <v>0</v>
      </c>
      <c r="BER71" s="5">
        <v>0</v>
      </c>
      <c r="BES71" s="5">
        <v>0</v>
      </c>
      <c r="BET71" s="5">
        <v>0</v>
      </c>
      <c r="BEU71" s="5">
        <v>0</v>
      </c>
      <c r="BEV71" s="5">
        <v>9.6432015429122472E-4</v>
      </c>
      <c r="BEW71" s="5">
        <v>0</v>
      </c>
      <c r="BEX71" s="5">
        <v>0</v>
      </c>
      <c r="BEY71" s="5">
        <v>0</v>
      </c>
      <c r="BEZ71" s="5">
        <v>0</v>
      </c>
      <c r="BFA71" s="5">
        <v>0</v>
      </c>
      <c r="BFB71" s="5">
        <v>0</v>
      </c>
      <c r="BFC71" s="5">
        <v>0</v>
      </c>
      <c r="BFD71" s="5">
        <v>4.8216007714561236E-4</v>
      </c>
      <c r="BFE71" s="5">
        <v>0</v>
      </c>
      <c r="BFF71" s="5">
        <v>0</v>
      </c>
      <c r="BFG71" s="5">
        <v>0</v>
      </c>
      <c r="BFH71" s="5">
        <v>0</v>
      </c>
      <c r="BFI71" s="5">
        <v>0</v>
      </c>
      <c r="BFJ71" s="5">
        <v>0</v>
      </c>
      <c r="BFK71" s="5">
        <v>0</v>
      </c>
      <c r="BFL71" s="5">
        <v>0</v>
      </c>
      <c r="BFM71" s="5">
        <v>0</v>
      </c>
      <c r="BFN71" s="5">
        <v>0</v>
      </c>
      <c r="BFO71" s="5">
        <v>0</v>
      </c>
      <c r="BFP71" s="5">
        <v>0</v>
      </c>
      <c r="BFQ71" s="5">
        <v>0</v>
      </c>
      <c r="BFR71" s="5">
        <v>0</v>
      </c>
      <c r="BFS71" s="5">
        <v>0</v>
      </c>
      <c r="BFT71" s="5">
        <v>0</v>
      </c>
      <c r="BFU71" s="5">
        <v>0</v>
      </c>
      <c r="BFV71" s="5">
        <v>0</v>
      </c>
      <c r="BFW71" s="5">
        <v>0</v>
      </c>
      <c r="BFX71" s="5">
        <v>0</v>
      </c>
      <c r="BFY71" s="5">
        <v>0</v>
      </c>
      <c r="BFZ71" s="5">
        <v>0</v>
      </c>
      <c r="BGA71" s="5">
        <v>0</v>
      </c>
      <c r="BGB71" s="5">
        <v>0</v>
      </c>
      <c r="BGC71" s="5">
        <v>0</v>
      </c>
      <c r="BGD71" s="5">
        <v>0</v>
      </c>
      <c r="BGE71" s="5">
        <v>0</v>
      </c>
      <c r="BGF71" s="5">
        <v>0</v>
      </c>
      <c r="BGG71" s="5">
        <v>0</v>
      </c>
      <c r="BGH71" s="5">
        <v>0</v>
      </c>
      <c r="BGI71" s="5">
        <v>0</v>
      </c>
      <c r="BGJ71" s="5">
        <v>0</v>
      </c>
      <c r="BGK71" s="5">
        <v>1.1571841851494697E-2</v>
      </c>
      <c r="BGL71" s="5">
        <v>0</v>
      </c>
      <c r="BGM71" s="5">
        <v>0</v>
      </c>
      <c r="BGN71" s="5">
        <v>0</v>
      </c>
      <c r="BGO71" s="5">
        <v>2.8447444551591129E-2</v>
      </c>
      <c r="BGP71" s="5">
        <v>0</v>
      </c>
      <c r="BGQ71" s="5">
        <v>0</v>
      </c>
      <c r="BGR71" s="5">
        <v>2.1215043394406944E-2</v>
      </c>
      <c r="BGS71" s="5">
        <v>5.7859209257473485E-3</v>
      </c>
      <c r="BGT71" s="5">
        <v>9.6432015429122472E-4</v>
      </c>
      <c r="BGU71" s="5">
        <v>6.8948891031822571E-2</v>
      </c>
      <c r="BGV71" s="5">
        <v>0</v>
      </c>
      <c r="BGW71" s="5">
        <v>0</v>
      </c>
      <c r="BGX71" s="5">
        <v>0</v>
      </c>
      <c r="BGY71" s="5">
        <v>0</v>
      </c>
      <c r="BGZ71" s="5">
        <v>0</v>
      </c>
      <c r="BHA71" s="5">
        <v>0</v>
      </c>
      <c r="BHB71" s="5">
        <v>0</v>
      </c>
      <c r="BHC71" s="5">
        <v>0</v>
      </c>
      <c r="BHD71" s="5">
        <v>0</v>
      </c>
      <c r="BHE71" s="5">
        <v>0</v>
      </c>
      <c r="BHF71" s="5">
        <v>0</v>
      </c>
      <c r="BHG71" s="5">
        <v>0</v>
      </c>
      <c r="BHH71" s="5">
        <v>4.8216007714561236E-4</v>
      </c>
      <c r="BHI71" s="5">
        <v>0</v>
      </c>
      <c r="BHJ71" s="5">
        <v>0</v>
      </c>
      <c r="BHK71" s="5">
        <v>0</v>
      </c>
      <c r="BHL71" s="5">
        <v>0</v>
      </c>
      <c r="BHM71" s="5">
        <v>0</v>
      </c>
      <c r="BHN71" s="5">
        <v>0</v>
      </c>
      <c r="BHO71" s="5">
        <v>0</v>
      </c>
      <c r="BHP71" s="5">
        <v>0</v>
      </c>
      <c r="BHQ71" s="5">
        <v>0</v>
      </c>
      <c r="BHR71" s="5">
        <v>4.8216007714561236E-4</v>
      </c>
      <c r="BHS71" s="5">
        <v>0</v>
      </c>
      <c r="BHT71" s="5">
        <v>0</v>
      </c>
      <c r="BHU71" s="5">
        <v>0</v>
      </c>
      <c r="BHV71" s="5">
        <v>0</v>
      </c>
      <c r="BHW71" s="5">
        <v>0</v>
      </c>
      <c r="BHX71" s="5">
        <v>0</v>
      </c>
      <c r="BHY71" s="5">
        <v>0</v>
      </c>
      <c r="BHZ71" s="5">
        <v>2.0250723240115717E-2</v>
      </c>
      <c r="BIA71" s="5">
        <v>0</v>
      </c>
      <c r="BIB71" s="5">
        <v>0</v>
      </c>
      <c r="BIC71" s="5">
        <v>0</v>
      </c>
      <c r="BID71" s="5">
        <v>0</v>
      </c>
      <c r="BIE71" s="5">
        <v>0</v>
      </c>
      <c r="BIF71" s="5">
        <v>0</v>
      </c>
      <c r="BIG71" s="5">
        <v>0</v>
      </c>
      <c r="BIH71" s="5">
        <v>0</v>
      </c>
      <c r="BII71" s="5">
        <v>0</v>
      </c>
      <c r="BIJ71" s="5">
        <v>0</v>
      </c>
      <c r="BIK71" s="5">
        <v>4.8216007714561236E-4</v>
      </c>
      <c r="BIL71" s="5">
        <v>0</v>
      </c>
      <c r="BIM71" s="5">
        <v>0</v>
      </c>
      <c r="BIN71" s="5">
        <v>0</v>
      </c>
      <c r="BIO71" s="5">
        <v>0</v>
      </c>
      <c r="BIP71" s="5">
        <v>0</v>
      </c>
      <c r="BIQ71" s="5">
        <v>0</v>
      </c>
      <c r="BIR71" s="5">
        <v>0</v>
      </c>
      <c r="BIS71" s="5">
        <v>0</v>
      </c>
      <c r="BIT71" s="5">
        <v>0</v>
      </c>
      <c r="BIU71" s="5">
        <v>0</v>
      </c>
      <c r="BIV71" s="5">
        <v>0</v>
      </c>
      <c r="BIW71" s="5">
        <v>0</v>
      </c>
      <c r="BIX71" s="5">
        <v>0</v>
      </c>
      <c r="BIY71" s="5">
        <v>0</v>
      </c>
      <c r="BIZ71" s="5">
        <v>0</v>
      </c>
      <c r="BJA71" s="5">
        <v>0</v>
      </c>
      <c r="BJB71" s="5">
        <v>0</v>
      </c>
      <c r="BJC71" s="5">
        <v>0</v>
      </c>
      <c r="BJD71" s="5">
        <v>0</v>
      </c>
      <c r="BJE71" s="5">
        <v>0</v>
      </c>
      <c r="BJF71" s="5">
        <v>0</v>
      </c>
      <c r="BJG71" s="5">
        <v>0</v>
      </c>
      <c r="BJH71" s="5">
        <v>0</v>
      </c>
      <c r="BJI71" s="5">
        <v>0</v>
      </c>
      <c r="BJJ71" s="5">
        <v>0</v>
      </c>
      <c r="BJK71" s="5">
        <v>0</v>
      </c>
      <c r="BJL71" s="5">
        <v>0</v>
      </c>
      <c r="BJM71" s="5">
        <v>0</v>
      </c>
      <c r="BJN71" s="5">
        <v>0</v>
      </c>
      <c r="BJO71" s="5">
        <v>0</v>
      </c>
      <c r="BJP71" s="5">
        <v>0</v>
      </c>
      <c r="BJQ71" s="5">
        <v>0</v>
      </c>
      <c r="BJR71" s="5">
        <v>0</v>
      </c>
      <c r="BJS71" s="5">
        <v>0</v>
      </c>
      <c r="BJT71" s="5">
        <v>0</v>
      </c>
      <c r="BJU71" s="5">
        <v>0</v>
      </c>
      <c r="BJV71" s="5">
        <v>0</v>
      </c>
      <c r="BJW71" s="5">
        <v>0</v>
      </c>
      <c r="BJX71" s="5">
        <v>4.8216007714561236E-4</v>
      </c>
      <c r="BJY71" s="5">
        <v>0</v>
      </c>
      <c r="BJZ71" s="5">
        <v>0</v>
      </c>
      <c r="BKA71" s="5">
        <v>0</v>
      </c>
      <c r="BKB71" s="5">
        <v>0</v>
      </c>
      <c r="BKC71" s="5">
        <v>0</v>
      </c>
      <c r="BKD71" s="5">
        <v>0</v>
      </c>
      <c r="BKE71" s="5">
        <v>0</v>
      </c>
      <c r="BKF71" s="5">
        <v>0</v>
      </c>
      <c r="BKG71" s="5">
        <v>0</v>
      </c>
      <c r="BKH71" s="5">
        <v>1.0607521697203472E-2</v>
      </c>
      <c r="BKI71" s="5">
        <v>0</v>
      </c>
      <c r="BKJ71" s="5">
        <v>0</v>
      </c>
      <c r="BKK71" s="5">
        <v>0</v>
      </c>
      <c r="BKL71" s="5">
        <v>0</v>
      </c>
      <c r="BKM71" s="5">
        <v>0</v>
      </c>
      <c r="BKN71" s="5">
        <v>0</v>
      </c>
      <c r="BKO71" s="5">
        <v>0</v>
      </c>
      <c r="BKP71" s="5">
        <v>0</v>
      </c>
      <c r="BKQ71" s="5">
        <v>0</v>
      </c>
      <c r="BKR71" s="5">
        <v>0</v>
      </c>
      <c r="BKS71" s="5">
        <v>0</v>
      </c>
      <c r="BKT71" s="5">
        <v>0</v>
      </c>
      <c r="BKU71" s="5">
        <v>0</v>
      </c>
      <c r="BKV71" s="5">
        <v>0</v>
      </c>
      <c r="BKW71" s="5">
        <v>0</v>
      </c>
      <c r="BKX71" s="5">
        <v>0</v>
      </c>
      <c r="BKY71" s="5">
        <v>0</v>
      </c>
      <c r="BKZ71" s="5">
        <v>0</v>
      </c>
      <c r="BLA71" s="5">
        <v>4.8216007714561236E-4</v>
      </c>
      <c r="BLB71" s="5">
        <v>0</v>
      </c>
      <c r="BLC71" s="5">
        <v>0</v>
      </c>
      <c r="BLD71" s="5">
        <v>0</v>
      </c>
      <c r="BLE71" s="5">
        <v>0</v>
      </c>
      <c r="BLF71" s="5">
        <v>0</v>
      </c>
      <c r="BLG71" s="5">
        <v>0</v>
      </c>
      <c r="BLH71" s="5">
        <v>0</v>
      </c>
      <c r="BLI71" s="5">
        <v>0</v>
      </c>
      <c r="BLJ71" s="5">
        <v>0</v>
      </c>
      <c r="BLK71" s="5">
        <v>0</v>
      </c>
      <c r="BLL71" s="5">
        <v>0</v>
      </c>
      <c r="BLM71" s="5">
        <v>0</v>
      </c>
      <c r="BLN71" s="5">
        <v>0</v>
      </c>
      <c r="BLO71" s="5">
        <v>0</v>
      </c>
      <c r="BLP71" s="5">
        <v>0</v>
      </c>
      <c r="BLQ71" s="5">
        <v>0</v>
      </c>
      <c r="BLR71" s="5">
        <v>0</v>
      </c>
      <c r="BLS71" s="5">
        <v>0</v>
      </c>
      <c r="BLT71" s="5">
        <v>0</v>
      </c>
      <c r="BLU71" s="5">
        <v>0</v>
      </c>
      <c r="BLV71" s="5">
        <v>0</v>
      </c>
      <c r="BLW71" s="5">
        <v>0</v>
      </c>
      <c r="BLX71" s="5">
        <v>1.9286403085824494E-3</v>
      </c>
      <c r="BLY71" s="5">
        <v>0</v>
      </c>
      <c r="BLZ71" s="5">
        <v>0</v>
      </c>
      <c r="BMA71" s="5">
        <v>0</v>
      </c>
      <c r="BMB71" s="5">
        <v>0</v>
      </c>
      <c r="BMC71" s="5">
        <v>0</v>
      </c>
      <c r="BMD71" s="5">
        <v>0</v>
      </c>
      <c r="BME71" s="5">
        <v>0</v>
      </c>
      <c r="BMF71" s="5">
        <v>0</v>
      </c>
      <c r="BMG71" s="5">
        <v>0</v>
      </c>
      <c r="BMH71" s="5">
        <v>0</v>
      </c>
      <c r="BMI71" s="5">
        <v>0</v>
      </c>
      <c r="BMJ71" s="5">
        <v>0</v>
      </c>
      <c r="BMK71" s="5">
        <v>0</v>
      </c>
      <c r="BML71" s="5">
        <v>0</v>
      </c>
      <c r="BMM71" s="5">
        <v>0</v>
      </c>
      <c r="BMN71" s="5">
        <v>0</v>
      </c>
      <c r="BMO71" s="5">
        <v>0</v>
      </c>
      <c r="BMP71" s="5">
        <v>7.2324011571841852E-3</v>
      </c>
      <c r="BMQ71" s="5">
        <v>0</v>
      </c>
      <c r="BMR71" s="5">
        <v>0</v>
      </c>
      <c r="BMS71" s="5">
        <v>0</v>
      </c>
      <c r="BMT71" s="5">
        <v>0</v>
      </c>
      <c r="BMU71" s="5">
        <v>0</v>
      </c>
      <c r="BMV71" s="5">
        <v>0</v>
      </c>
      <c r="BMW71" s="5">
        <v>0</v>
      </c>
      <c r="BMX71" s="5">
        <v>0</v>
      </c>
      <c r="BMY71" s="5">
        <v>0</v>
      </c>
      <c r="BMZ71" s="5">
        <v>3.5197685631629699E-2</v>
      </c>
      <c r="BNA71" s="5">
        <v>0</v>
      </c>
      <c r="BNB71" s="5">
        <v>0</v>
      </c>
      <c r="BNC71" s="5">
        <v>1.253616200578592E-2</v>
      </c>
      <c r="BND71" s="5">
        <v>0</v>
      </c>
      <c r="BNE71" s="5">
        <v>0</v>
      </c>
      <c r="BNF71" s="5">
        <v>7.2324011571841852E-3</v>
      </c>
      <c r="BNG71" s="5">
        <v>0</v>
      </c>
      <c r="BNH71" s="5">
        <v>0</v>
      </c>
      <c r="BNI71" s="5">
        <v>0</v>
      </c>
      <c r="BNJ71" s="5">
        <v>0</v>
      </c>
      <c r="BNK71" s="5">
        <v>0</v>
      </c>
      <c r="BNL71" s="5">
        <v>0</v>
      </c>
      <c r="BNM71" s="5">
        <v>0</v>
      </c>
      <c r="BNN71" s="5">
        <v>0</v>
      </c>
      <c r="BNO71" s="5">
        <v>9.6432015429122472E-4</v>
      </c>
      <c r="BNP71" s="5">
        <v>0</v>
      </c>
      <c r="BNQ71" s="5">
        <v>0</v>
      </c>
      <c r="BNR71" s="5">
        <v>0</v>
      </c>
      <c r="BNS71" s="5">
        <v>0</v>
      </c>
      <c r="BNT71" s="5">
        <v>0</v>
      </c>
      <c r="BNU71" s="5">
        <v>0</v>
      </c>
      <c r="BNV71" s="5">
        <v>0</v>
      </c>
      <c r="BNW71" s="5">
        <v>0</v>
      </c>
      <c r="BNX71" s="5">
        <v>0</v>
      </c>
      <c r="BNY71" s="5">
        <v>0</v>
      </c>
      <c r="BNZ71" s="5">
        <v>0</v>
      </c>
      <c r="BOA71" s="5">
        <v>0</v>
      </c>
      <c r="BOB71" s="5">
        <v>0</v>
      </c>
      <c r="BOC71" s="5">
        <v>0</v>
      </c>
      <c r="BOD71" s="5">
        <v>0</v>
      </c>
      <c r="BOE71" s="5">
        <v>0</v>
      </c>
      <c r="BOF71" s="5">
        <v>0</v>
      </c>
      <c r="BOG71" s="5">
        <v>2.4108003857280617E-3</v>
      </c>
      <c r="BOH71" s="5">
        <v>0</v>
      </c>
      <c r="BOI71" s="5">
        <v>0</v>
      </c>
      <c r="BOJ71" s="5">
        <v>0</v>
      </c>
      <c r="BOK71" s="5">
        <v>0</v>
      </c>
      <c r="BOL71" s="5">
        <v>0</v>
      </c>
      <c r="BOM71" s="5">
        <v>0</v>
      </c>
      <c r="BON71" s="5">
        <v>0</v>
      </c>
      <c r="BOO71" s="5">
        <v>0</v>
      </c>
      <c r="BOP71" s="5">
        <v>0</v>
      </c>
      <c r="BOQ71" s="5">
        <v>0</v>
      </c>
      <c r="BOR71" s="5">
        <v>4.8216007714561236E-4</v>
      </c>
      <c r="BOS71" s="5">
        <v>0</v>
      </c>
      <c r="BOT71" s="5">
        <v>5.9305689488910317E-2</v>
      </c>
      <c r="BOU71" s="5">
        <v>0</v>
      </c>
      <c r="BOV71" s="5">
        <v>0</v>
      </c>
      <c r="BOW71" s="5">
        <v>0</v>
      </c>
      <c r="BOX71" s="5">
        <v>4.8216007714561236E-4</v>
      </c>
      <c r="BOY71" s="5">
        <v>0</v>
      </c>
      <c r="BOZ71" s="5">
        <v>1.3982642237222759E-2</v>
      </c>
      <c r="BPA71" s="5">
        <v>4.0019286403085823E-2</v>
      </c>
      <c r="BPB71" s="5">
        <v>0</v>
      </c>
      <c r="BPC71" s="5">
        <v>0</v>
      </c>
      <c r="BPD71" s="5">
        <v>0</v>
      </c>
      <c r="BPE71" s="5">
        <v>4.8216007714561236E-4</v>
      </c>
      <c r="BPF71" s="5">
        <v>0</v>
      </c>
      <c r="BPG71" s="5">
        <v>0.13211186113789777</v>
      </c>
      <c r="BPH71" s="5">
        <v>0</v>
      </c>
      <c r="BPI71" s="5">
        <v>0</v>
      </c>
      <c r="BPJ71" s="5">
        <v>0</v>
      </c>
      <c r="BPK71" s="5">
        <v>0</v>
      </c>
      <c r="BPL71" s="5">
        <v>0</v>
      </c>
      <c r="BPM71" s="5">
        <v>1.4464802314368371E-3</v>
      </c>
      <c r="BPN71" s="5">
        <v>0</v>
      </c>
      <c r="BPO71" s="5">
        <v>8.6788813886210219E-3</v>
      </c>
      <c r="BPP71" s="5">
        <v>0</v>
      </c>
      <c r="BPQ71" s="5">
        <v>0</v>
      </c>
      <c r="BPR71" s="5">
        <v>9.6432015429122472E-4</v>
      </c>
      <c r="BPS71" s="5">
        <v>1.6393442622950821E-2</v>
      </c>
      <c r="BPT71" s="5">
        <v>0</v>
      </c>
      <c r="BPU71" s="5">
        <v>0</v>
      </c>
      <c r="BPV71" s="5">
        <v>4.8216007714561236E-4</v>
      </c>
      <c r="BPW71" s="5">
        <v>0</v>
      </c>
      <c r="BPX71" s="5">
        <v>1.0607521697203472E-2</v>
      </c>
      <c r="BPY71" s="5">
        <v>0</v>
      </c>
      <c r="BPZ71" s="5">
        <v>0</v>
      </c>
      <c r="BQA71" s="5">
        <v>0</v>
      </c>
      <c r="BQB71" s="5">
        <v>0</v>
      </c>
      <c r="BQC71" s="5">
        <v>0</v>
      </c>
      <c r="BQD71" s="5">
        <v>0</v>
      </c>
      <c r="BQE71" s="5">
        <v>0</v>
      </c>
      <c r="BQF71" s="5">
        <v>0</v>
      </c>
      <c r="BQG71" s="5">
        <v>4.8216007714561236E-4</v>
      </c>
      <c r="BQH71" s="5">
        <v>4.8216007714561236E-4</v>
      </c>
      <c r="BQI71" s="5">
        <v>0</v>
      </c>
      <c r="BQJ71" s="5">
        <v>2.2179363548698167E-2</v>
      </c>
      <c r="BQK71" s="5">
        <v>0</v>
      </c>
      <c r="BQL71" s="5">
        <v>2.8929604628736743E-3</v>
      </c>
      <c r="BQM71" s="5">
        <v>0</v>
      </c>
      <c r="BQN71" s="5">
        <v>9.6432015429122472E-4</v>
      </c>
      <c r="BQO71" s="5">
        <v>0</v>
      </c>
      <c r="BQP71" s="5">
        <v>7.2324011571841852E-3</v>
      </c>
      <c r="BQQ71" s="5">
        <v>4.8216007714561236E-4</v>
      </c>
      <c r="BQR71" s="5">
        <v>0</v>
      </c>
      <c r="BQS71" s="5">
        <v>1.8322082931533271E-2</v>
      </c>
      <c r="BQT71" s="5">
        <v>0</v>
      </c>
      <c r="BQU71" s="5">
        <v>0</v>
      </c>
      <c r="BQV71" s="5">
        <v>6.6538090646094505E-2</v>
      </c>
      <c r="BQW71" s="5">
        <v>6.7502410800385729E-2</v>
      </c>
      <c r="BQX71" s="5">
        <v>0</v>
      </c>
      <c r="BQY71" s="5">
        <v>0</v>
      </c>
      <c r="BQZ71" s="5">
        <v>3.7608486017357765E-2</v>
      </c>
      <c r="BRA71" s="5">
        <v>0</v>
      </c>
      <c r="BRB71" s="5">
        <v>4.8216007714561236E-4</v>
      </c>
      <c r="BRC71" s="5">
        <v>1.9286403085824494E-3</v>
      </c>
      <c r="BRD71" s="5">
        <v>0</v>
      </c>
      <c r="BRE71" s="5">
        <v>0</v>
      </c>
      <c r="BRF71" s="5">
        <v>1.253616200578592E-2</v>
      </c>
      <c r="BRG71" s="5">
        <v>0</v>
      </c>
      <c r="BRH71" s="5">
        <v>0</v>
      </c>
      <c r="BRI71" s="5">
        <v>5.2555448408871747E-2</v>
      </c>
      <c r="BRJ71" s="5">
        <v>0</v>
      </c>
      <c r="BRK71" s="5">
        <v>0</v>
      </c>
      <c r="BRL71" s="5">
        <v>8.1967213114754103E-3</v>
      </c>
      <c r="BRM71" s="5">
        <v>3.8572806171648989E-3</v>
      </c>
      <c r="BRN71" s="5">
        <v>4.8216007714561236E-4</v>
      </c>
      <c r="BRO71" s="5">
        <v>0</v>
      </c>
      <c r="BRP71" s="5">
        <v>0</v>
      </c>
      <c r="BRQ71" s="5">
        <v>0</v>
      </c>
      <c r="BRR71" s="5">
        <v>0</v>
      </c>
      <c r="BRS71" s="5">
        <v>0</v>
      </c>
      <c r="BRT71" s="5">
        <v>0</v>
      </c>
      <c r="BRU71" s="5">
        <v>0</v>
      </c>
      <c r="BRV71" s="5">
        <v>0</v>
      </c>
      <c r="BRW71" s="5">
        <v>0</v>
      </c>
      <c r="BRX71" s="5">
        <v>4.8216007714561236E-4</v>
      </c>
      <c r="BRY71" s="5">
        <v>0</v>
      </c>
      <c r="BRZ71" s="5">
        <v>0</v>
      </c>
      <c r="BSA71" s="5">
        <v>0</v>
      </c>
      <c r="BSB71" s="5">
        <v>0</v>
      </c>
      <c r="BSC71" s="5">
        <v>0</v>
      </c>
      <c r="BSD71" s="5">
        <v>0</v>
      </c>
      <c r="BSE71" s="5">
        <v>0</v>
      </c>
      <c r="BSF71" s="5">
        <v>0</v>
      </c>
      <c r="BSG71" s="5">
        <v>0</v>
      </c>
      <c r="BSH71" s="5">
        <v>6.8948891031822571E-2</v>
      </c>
      <c r="BSI71" s="5">
        <v>0</v>
      </c>
      <c r="BSJ71" s="5">
        <v>0</v>
      </c>
      <c r="BSK71" s="5">
        <v>0</v>
      </c>
      <c r="BSL71" s="5">
        <v>0</v>
      </c>
      <c r="BSM71" s="5">
        <v>0</v>
      </c>
      <c r="BSN71" s="5">
        <v>0</v>
      </c>
      <c r="BSO71" s="5">
        <v>0</v>
      </c>
      <c r="BSP71" s="5">
        <v>0</v>
      </c>
      <c r="BSQ71" s="5">
        <v>0</v>
      </c>
      <c r="BSR71" s="5">
        <v>0</v>
      </c>
      <c r="BSS71" s="5">
        <v>0</v>
      </c>
      <c r="BST71" s="5">
        <v>0</v>
      </c>
      <c r="BSU71" s="5">
        <v>0</v>
      </c>
      <c r="BSV71" s="5">
        <v>0</v>
      </c>
      <c r="BSW71" s="5">
        <v>0</v>
      </c>
      <c r="BSX71" s="5">
        <v>0</v>
      </c>
      <c r="BSY71" s="5">
        <v>0</v>
      </c>
      <c r="BSZ71" s="5">
        <v>0</v>
      </c>
      <c r="BTA71" s="5">
        <v>0</v>
      </c>
      <c r="BTB71" s="5">
        <v>0</v>
      </c>
      <c r="BTC71" s="5">
        <v>0</v>
      </c>
      <c r="BTD71" s="5">
        <v>0</v>
      </c>
      <c r="BTE71" s="5">
        <v>0</v>
      </c>
      <c r="BTF71" s="5">
        <v>0</v>
      </c>
      <c r="BTG71" s="5">
        <v>0</v>
      </c>
      <c r="BTH71" s="5">
        <v>0</v>
      </c>
      <c r="BTI71" s="5">
        <v>0</v>
      </c>
      <c r="BTJ71" s="5">
        <v>0</v>
      </c>
      <c r="BTK71" s="5">
        <v>0</v>
      </c>
      <c r="BTL71" s="5">
        <v>0</v>
      </c>
      <c r="BTM71" s="5">
        <v>0</v>
      </c>
      <c r="BTN71" s="5">
        <v>0</v>
      </c>
      <c r="BTO71" s="5">
        <v>0</v>
      </c>
      <c r="BTP71" s="5">
        <v>1.9286403085824494E-3</v>
      </c>
      <c r="BTQ71" s="5">
        <v>0</v>
      </c>
      <c r="BTR71" s="5">
        <v>0</v>
      </c>
      <c r="BTS71" s="5">
        <v>0</v>
      </c>
      <c r="BTT71" s="5">
        <v>0</v>
      </c>
      <c r="BTU71" s="5">
        <v>0</v>
      </c>
      <c r="BTV71" s="5">
        <v>0</v>
      </c>
      <c r="BTW71" s="5">
        <v>0</v>
      </c>
      <c r="BTX71" s="5">
        <v>0</v>
      </c>
      <c r="BTY71" s="5">
        <v>0</v>
      </c>
      <c r="BTZ71" s="5">
        <v>0</v>
      </c>
      <c r="BUA71" s="5">
        <v>0</v>
      </c>
      <c r="BUB71" s="5">
        <v>0</v>
      </c>
      <c r="BUC71" s="5">
        <v>0</v>
      </c>
      <c r="BUD71" s="5">
        <v>0</v>
      </c>
      <c r="BUE71" s="5">
        <v>5.351976856316297E-2</v>
      </c>
      <c r="BUF71" s="5">
        <v>0</v>
      </c>
      <c r="BUG71" s="5">
        <v>0</v>
      </c>
      <c r="BUH71" s="5">
        <v>0</v>
      </c>
      <c r="BUI71" s="5">
        <v>0</v>
      </c>
      <c r="BUJ71" s="5">
        <v>0</v>
      </c>
      <c r="BUK71" s="5">
        <v>0</v>
      </c>
      <c r="BUL71" s="5">
        <v>0</v>
      </c>
      <c r="BUM71" s="5">
        <v>0</v>
      </c>
      <c r="BUN71" s="5">
        <v>0</v>
      </c>
      <c r="BUO71" s="5">
        <v>0</v>
      </c>
      <c r="BUP71" s="5">
        <v>0</v>
      </c>
      <c r="BUQ71" s="5">
        <v>0</v>
      </c>
      <c r="BUR71" s="5">
        <v>0</v>
      </c>
      <c r="BUS71" s="5">
        <v>0</v>
      </c>
      <c r="BUT71" s="5">
        <v>0</v>
      </c>
      <c r="BUU71" s="5">
        <v>0</v>
      </c>
      <c r="BUV71" s="5">
        <v>0</v>
      </c>
      <c r="BUW71" s="5">
        <v>0</v>
      </c>
      <c r="BUX71" s="5">
        <v>0</v>
      </c>
      <c r="BUY71" s="5">
        <v>1.4464802314368371E-3</v>
      </c>
      <c r="BUZ71" s="5">
        <v>0</v>
      </c>
      <c r="BVA71" s="5">
        <v>0</v>
      </c>
      <c r="BVB71" s="5">
        <v>0</v>
      </c>
      <c r="BVC71" s="5">
        <v>0</v>
      </c>
      <c r="BVD71" s="5">
        <v>0</v>
      </c>
      <c r="BVE71" s="5">
        <v>0</v>
      </c>
      <c r="BVF71" s="5">
        <v>0</v>
      </c>
      <c r="BVG71" s="5">
        <v>0</v>
      </c>
      <c r="BVH71" s="5">
        <v>0</v>
      </c>
      <c r="BVI71" s="5">
        <v>0</v>
      </c>
      <c r="BVJ71" s="5">
        <v>0</v>
      </c>
      <c r="BVK71" s="5">
        <v>0</v>
      </c>
      <c r="BVL71" s="5">
        <v>0</v>
      </c>
      <c r="BVM71" s="5">
        <v>0</v>
      </c>
      <c r="BVN71" s="5">
        <v>0</v>
      </c>
      <c r="BVO71" s="5">
        <v>0</v>
      </c>
      <c r="BVP71" s="5">
        <v>0</v>
      </c>
      <c r="BVQ71" s="5">
        <v>0</v>
      </c>
      <c r="BVR71" s="5">
        <v>0</v>
      </c>
      <c r="BVS71" s="5">
        <v>0</v>
      </c>
      <c r="BVT71" s="5">
        <v>0</v>
      </c>
      <c r="BVU71" s="5">
        <v>0</v>
      </c>
      <c r="BVV71" s="5">
        <v>0</v>
      </c>
      <c r="BVW71" s="5">
        <v>0</v>
      </c>
      <c r="BVX71" s="5">
        <v>0</v>
      </c>
      <c r="BVY71" s="5">
        <v>0</v>
      </c>
      <c r="BVZ71" s="5">
        <v>0</v>
      </c>
      <c r="BWA71" s="5">
        <v>0</v>
      </c>
      <c r="BWB71" s="5">
        <v>0</v>
      </c>
      <c r="BWC71" s="5">
        <v>0</v>
      </c>
      <c r="BWD71" s="5">
        <v>0</v>
      </c>
      <c r="BWE71" s="5">
        <v>0</v>
      </c>
      <c r="BWF71" s="5">
        <v>0</v>
      </c>
      <c r="BWG71" s="5">
        <v>0</v>
      </c>
      <c r="BWH71" s="5">
        <v>0</v>
      </c>
      <c r="BWI71" s="5">
        <v>0</v>
      </c>
      <c r="BWJ71" s="5">
        <v>0</v>
      </c>
      <c r="BWK71" s="5">
        <v>0</v>
      </c>
      <c r="BWL71" s="5">
        <v>0</v>
      </c>
      <c r="BWM71" s="5">
        <v>0</v>
      </c>
      <c r="BWN71" s="5">
        <v>0</v>
      </c>
      <c r="BWO71" s="5">
        <v>0</v>
      </c>
      <c r="BWP71" s="5">
        <v>0</v>
      </c>
      <c r="BWQ71" s="5">
        <v>0</v>
      </c>
      <c r="BWR71" s="5">
        <v>0</v>
      </c>
      <c r="BWS71" s="5">
        <v>0</v>
      </c>
      <c r="BWT71" s="5">
        <v>0</v>
      </c>
      <c r="BWU71" s="5">
        <v>0</v>
      </c>
      <c r="BWV71" s="5">
        <v>0</v>
      </c>
      <c r="BWW71" s="5">
        <v>0</v>
      </c>
      <c r="BWX71" s="5">
        <v>0</v>
      </c>
      <c r="BWY71" s="5">
        <v>0</v>
      </c>
      <c r="BWZ71" s="5">
        <v>0</v>
      </c>
      <c r="BXA71" s="5">
        <v>0</v>
      </c>
      <c r="BXB71" s="5">
        <v>0</v>
      </c>
      <c r="BXC71" s="5">
        <v>0</v>
      </c>
      <c r="BXD71" s="5">
        <v>0</v>
      </c>
      <c r="BXE71" s="5">
        <v>0</v>
      </c>
      <c r="BXF71" s="5">
        <v>0</v>
      </c>
      <c r="BXG71" s="5">
        <v>0</v>
      </c>
      <c r="BXH71" s="5">
        <v>0</v>
      </c>
      <c r="BXI71" s="5">
        <v>0</v>
      </c>
      <c r="BXJ71" s="5">
        <v>0</v>
      </c>
      <c r="BXK71" s="5">
        <v>0</v>
      </c>
      <c r="BXL71" s="5">
        <v>0</v>
      </c>
      <c r="BXM71" s="5">
        <v>0</v>
      </c>
      <c r="BXN71" s="5">
        <v>0</v>
      </c>
      <c r="BXO71" s="5">
        <v>0</v>
      </c>
      <c r="BXP71" s="5">
        <v>0</v>
      </c>
      <c r="BXQ71" s="5">
        <v>0</v>
      </c>
      <c r="BXR71" s="5">
        <v>0</v>
      </c>
      <c r="BXS71" s="5">
        <v>0</v>
      </c>
      <c r="BXT71" s="5">
        <v>0</v>
      </c>
      <c r="BXU71" s="5">
        <v>0</v>
      </c>
      <c r="BXV71" s="5">
        <v>0</v>
      </c>
      <c r="BXW71" s="5">
        <v>0</v>
      </c>
      <c r="BXX71" s="5">
        <v>0</v>
      </c>
      <c r="BXY71" s="5">
        <v>0</v>
      </c>
      <c r="BXZ71" s="5">
        <v>0</v>
      </c>
      <c r="BYA71" s="5">
        <v>0</v>
      </c>
      <c r="BYB71" s="5">
        <v>9.6432015429122472E-4</v>
      </c>
      <c r="BYC71" s="5">
        <v>0</v>
      </c>
      <c r="BYD71" s="5">
        <v>0</v>
      </c>
      <c r="BYE71" s="5">
        <v>0</v>
      </c>
      <c r="BYF71" s="5">
        <v>0</v>
      </c>
      <c r="BYG71" s="5">
        <v>0</v>
      </c>
      <c r="BYH71" s="5">
        <v>0</v>
      </c>
      <c r="BYI71" s="5">
        <v>0</v>
      </c>
      <c r="BYJ71" s="5">
        <v>0</v>
      </c>
      <c r="BYK71" s="5">
        <v>0</v>
      </c>
      <c r="BYL71" s="5">
        <v>4.8216007714561236E-4</v>
      </c>
      <c r="BYM71" s="5">
        <v>0</v>
      </c>
      <c r="BYN71" s="5">
        <v>0</v>
      </c>
      <c r="BYO71" s="5">
        <v>0</v>
      </c>
      <c r="BYP71" s="5">
        <v>0</v>
      </c>
      <c r="BYQ71" s="5">
        <v>0</v>
      </c>
      <c r="BYR71" s="5">
        <v>0</v>
      </c>
      <c r="BYS71" s="5">
        <v>0</v>
      </c>
      <c r="BYT71" s="5">
        <v>0</v>
      </c>
      <c r="BYU71" s="5">
        <v>0</v>
      </c>
      <c r="BYV71" s="5">
        <v>0</v>
      </c>
      <c r="BYW71" s="5">
        <v>0</v>
      </c>
      <c r="BYX71" s="5">
        <v>0</v>
      </c>
      <c r="BYY71" s="5">
        <v>0</v>
      </c>
      <c r="BYZ71" s="5">
        <v>0</v>
      </c>
      <c r="BZA71" s="5">
        <v>0</v>
      </c>
      <c r="BZB71" s="5">
        <v>0</v>
      </c>
      <c r="BZC71" s="5">
        <v>0</v>
      </c>
      <c r="BZD71" s="5">
        <v>0</v>
      </c>
      <c r="BZE71" s="5">
        <v>0</v>
      </c>
      <c r="BZF71" s="5">
        <v>0</v>
      </c>
      <c r="BZG71" s="5">
        <v>0</v>
      </c>
      <c r="BZH71" s="5">
        <v>0</v>
      </c>
      <c r="BZI71" s="5">
        <v>0</v>
      </c>
      <c r="BZJ71" s="5">
        <v>1.4464802314368371E-3</v>
      </c>
      <c r="BZK71" s="5">
        <v>0</v>
      </c>
      <c r="BZL71" s="5">
        <v>0</v>
      </c>
      <c r="BZM71" s="5">
        <v>0</v>
      </c>
      <c r="BZN71" s="5">
        <v>0</v>
      </c>
      <c r="BZO71" s="5">
        <v>0</v>
      </c>
      <c r="BZP71" s="5">
        <v>0</v>
      </c>
      <c r="BZQ71" s="5">
        <v>0</v>
      </c>
      <c r="BZR71" s="5">
        <v>0</v>
      </c>
      <c r="BZS71" s="5">
        <v>0</v>
      </c>
      <c r="BZT71" s="5">
        <v>0</v>
      </c>
      <c r="BZU71" s="5">
        <v>0</v>
      </c>
      <c r="BZV71" s="5">
        <v>0</v>
      </c>
      <c r="BZW71" s="5">
        <v>0</v>
      </c>
      <c r="BZX71" s="5">
        <v>0</v>
      </c>
      <c r="BZY71" s="5">
        <v>0</v>
      </c>
      <c r="BZZ71" s="5">
        <v>0</v>
      </c>
      <c r="CAA71" s="5">
        <v>0</v>
      </c>
      <c r="CAB71" s="5">
        <v>0</v>
      </c>
      <c r="CAC71" s="5">
        <v>0</v>
      </c>
      <c r="CAD71" s="5">
        <v>0</v>
      </c>
      <c r="CAE71" s="5">
        <v>4.8216007714561236E-4</v>
      </c>
      <c r="CAF71" s="5">
        <v>0</v>
      </c>
      <c r="CAG71" s="5">
        <v>0</v>
      </c>
      <c r="CAH71" s="5">
        <v>0</v>
      </c>
      <c r="CAI71" s="5">
        <v>0</v>
      </c>
      <c r="CAJ71" s="5">
        <v>0</v>
      </c>
      <c r="CAK71" s="5">
        <v>0</v>
      </c>
      <c r="CAL71" s="5">
        <v>0</v>
      </c>
      <c r="CAM71" s="5">
        <v>0</v>
      </c>
      <c r="CAN71" s="5">
        <v>0</v>
      </c>
      <c r="CAO71" s="5">
        <v>0</v>
      </c>
      <c r="CAP71" s="5">
        <v>0</v>
      </c>
      <c r="CAQ71" s="5">
        <v>0</v>
      </c>
      <c r="CAR71" s="5">
        <v>0</v>
      </c>
      <c r="CAS71" s="5">
        <v>0</v>
      </c>
      <c r="CAT71" s="5">
        <v>0</v>
      </c>
      <c r="CAU71" s="5">
        <v>0</v>
      </c>
      <c r="CAV71" s="5">
        <v>0</v>
      </c>
      <c r="CAW71" s="5">
        <v>0</v>
      </c>
      <c r="CAX71" s="5">
        <v>0</v>
      </c>
      <c r="CAY71" s="5">
        <v>0</v>
      </c>
      <c r="CAZ71" s="5">
        <v>0</v>
      </c>
      <c r="CBA71" s="5">
        <v>0</v>
      </c>
      <c r="CBB71" s="5">
        <v>0</v>
      </c>
      <c r="CBC71" s="5">
        <v>0</v>
      </c>
      <c r="CBD71" s="5">
        <v>0</v>
      </c>
      <c r="CBE71" s="5">
        <v>0</v>
      </c>
      <c r="CBF71" s="5">
        <v>0</v>
      </c>
      <c r="CBG71" s="5">
        <v>0</v>
      </c>
      <c r="CBH71" s="5">
        <v>0</v>
      </c>
      <c r="CBI71" s="5">
        <v>0</v>
      </c>
      <c r="CBJ71" s="5">
        <v>0</v>
      </c>
      <c r="CBK71" s="5">
        <v>0</v>
      </c>
      <c r="CBL71" s="5">
        <v>0</v>
      </c>
      <c r="CBM71" s="5">
        <v>0</v>
      </c>
      <c r="CBN71" s="5">
        <v>0</v>
      </c>
      <c r="CBO71" s="5">
        <v>0</v>
      </c>
      <c r="CBP71" s="5">
        <v>0</v>
      </c>
      <c r="CBQ71" s="5">
        <v>0</v>
      </c>
      <c r="CBR71" s="5">
        <v>0</v>
      </c>
      <c r="CBS71" s="5">
        <v>0</v>
      </c>
      <c r="CBT71" s="5">
        <v>0</v>
      </c>
      <c r="CBU71" s="5">
        <v>4.8216007714561236E-4</v>
      </c>
      <c r="CBV71" s="5">
        <v>0</v>
      </c>
      <c r="CBW71" s="5">
        <v>0</v>
      </c>
      <c r="CBX71" s="5">
        <v>0</v>
      </c>
      <c r="CBY71" s="5">
        <v>0</v>
      </c>
      <c r="CBZ71" s="5">
        <v>0</v>
      </c>
      <c r="CCA71" s="5">
        <v>0</v>
      </c>
      <c r="CCB71" s="5">
        <v>0</v>
      </c>
      <c r="CCC71" s="5">
        <v>0</v>
      </c>
      <c r="CCD71" s="5">
        <v>0</v>
      </c>
      <c r="CCE71" s="5">
        <v>0</v>
      </c>
      <c r="CCF71" s="5">
        <v>0</v>
      </c>
      <c r="CCG71" s="5">
        <v>0</v>
      </c>
      <c r="CCH71" s="5">
        <v>0</v>
      </c>
      <c r="CCI71" s="5">
        <v>0</v>
      </c>
      <c r="CCJ71" s="5">
        <v>0</v>
      </c>
      <c r="CCK71" s="5">
        <v>0</v>
      </c>
      <c r="CCL71" s="5">
        <v>0</v>
      </c>
      <c r="CCM71" s="5">
        <v>0</v>
      </c>
      <c r="CCN71" s="5">
        <v>8.6788813886210219E-3</v>
      </c>
      <c r="CCO71" s="5">
        <v>0</v>
      </c>
      <c r="CCP71" s="5">
        <v>0</v>
      </c>
      <c r="CCQ71" s="5">
        <v>0</v>
      </c>
      <c r="CCR71" s="5">
        <v>0</v>
      </c>
      <c r="CCS71" s="5">
        <v>0</v>
      </c>
      <c r="CCT71" s="5">
        <v>0</v>
      </c>
      <c r="CCU71" s="5">
        <v>0</v>
      </c>
      <c r="CCV71" s="5">
        <v>0</v>
      </c>
      <c r="CCW71" s="5">
        <v>0</v>
      </c>
      <c r="CCX71" s="5">
        <v>0</v>
      </c>
      <c r="CCY71" s="5">
        <v>9.6432015429122472E-4</v>
      </c>
      <c r="CCZ71" s="5">
        <v>0</v>
      </c>
      <c r="CDA71" s="5">
        <v>0</v>
      </c>
      <c r="CDB71" s="5">
        <v>0</v>
      </c>
      <c r="CDC71" s="5">
        <v>0</v>
      </c>
      <c r="CDD71" s="5">
        <v>0</v>
      </c>
      <c r="CDE71" s="5">
        <v>0</v>
      </c>
      <c r="CDF71" s="5">
        <v>0</v>
      </c>
      <c r="CDG71" s="5">
        <v>0</v>
      </c>
      <c r="CDH71" s="5">
        <v>0</v>
      </c>
      <c r="CDI71" s="5">
        <v>0</v>
      </c>
      <c r="CDJ71" s="5">
        <v>0</v>
      </c>
      <c r="CDK71" s="5">
        <v>0</v>
      </c>
      <c r="CDL71" s="5">
        <v>0</v>
      </c>
      <c r="CDM71" s="5">
        <v>0</v>
      </c>
      <c r="CDN71" s="5">
        <v>0</v>
      </c>
      <c r="CDO71" s="5">
        <v>0</v>
      </c>
      <c r="CDP71" s="5">
        <v>0</v>
      </c>
      <c r="CDQ71" s="5">
        <v>0</v>
      </c>
      <c r="CDR71" s="5">
        <v>0</v>
      </c>
      <c r="CDS71" s="5">
        <v>2.9411764705882353E-2</v>
      </c>
      <c r="CDT71" s="5">
        <v>0</v>
      </c>
      <c r="CDU71" s="134">
        <v>0</v>
      </c>
      <c r="CDW71" s="33">
        <v>0</v>
      </c>
      <c r="CDX71" s="7">
        <v>290</v>
      </c>
      <c r="CDY71" s="7">
        <v>0</v>
      </c>
      <c r="CDZ71" s="7">
        <v>46</v>
      </c>
      <c r="CEA71" s="7">
        <v>0</v>
      </c>
      <c r="CEB71" s="7">
        <v>22</v>
      </c>
      <c r="CEC71" s="7">
        <v>0</v>
      </c>
      <c r="CED71" s="7">
        <v>0</v>
      </c>
      <c r="CEE71" s="7">
        <v>1509</v>
      </c>
      <c r="CEF71" s="7">
        <v>0</v>
      </c>
      <c r="CEG71" s="7">
        <v>0</v>
      </c>
      <c r="CEH71" s="7">
        <v>0</v>
      </c>
      <c r="CEI71" s="7">
        <v>0</v>
      </c>
      <c r="CEJ71" s="7">
        <v>144</v>
      </c>
      <c r="CEK71" s="7">
        <v>0</v>
      </c>
      <c r="CEL71" s="7">
        <v>0</v>
      </c>
      <c r="CEM71" s="7">
        <v>2</v>
      </c>
      <c r="CEN71" s="7">
        <v>0</v>
      </c>
      <c r="CEO71" s="7">
        <v>0</v>
      </c>
      <c r="CEP71" s="34">
        <v>61</v>
      </c>
    </row>
    <row r="72" spans="1:2174" ht="15">
      <c r="A72" s="107"/>
      <c r="B72" s="33" t="s">
        <v>2820</v>
      </c>
      <c r="C72" s="108">
        <v>1417</v>
      </c>
      <c r="D72" s="109">
        <v>2010</v>
      </c>
      <c r="E72" s="108" t="s">
        <v>2767</v>
      </c>
      <c r="F72" s="107">
        <v>49.418207000000002</v>
      </c>
      <c r="G72" s="108">
        <v>2</v>
      </c>
      <c r="H72" s="108">
        <v>0</v>
      </c>
      <c r="I72" s="112" t="s">
        <v>2761</v>
      </c>
      <c r="J72" s="108" t="s">
        <v>2761</v>
      </c>
      <c r="K72" s="108">
        <v>28.97</v>
      </c>
      <c r="L72" s="112" t="s">
        <v>2761</v>
      </c>
      <c r="M72" s="108" t="s">
        <v>2761</v>
      </c>
      <c r="N72" s="108" t="s">
        <v>2761</v>
      </c>
      <c r="O72" s="113" t="s">
        <v>2761</v>
      </c>
      <c r="P72" s="114" t="s">
        <v>2761</v>
      </c>
      <c r="Q72" s="127" t="s">
        <v>2761</v>
      </c>
      <c r="R72" s="127" t="s">
        <v>2761</v>
      </c>
      <c r="S72" s="108" t="s">
        <v>2761</v>
      </c>
      <c r="T72" s="139" t="s">
        <v>2762</v>
      </c>
      <c r="U72" s="113" t="s">
        <v>2761</v>
      </c>
      <c r="V72" s="114" t="s">
        <v>2761</v>
      </c>
      <c r="W72" s="114" t="s">
        <v>2761</v>
      </c>
      <c r="X72" s="140" t="s">
        <v>2787</v>
      </c>
      <c r="Y72" s="114" t="s">
        <v>2761</v>
      </c>
      <c r="Z72" s="113" t="s">
        <v>2761</v>
      </c>
      <c r="AA72" s="114" t="s">
        <v>2761</v>
      </c>
      <c r="AB72" s="118" t="s">
        <v>2761</v>
      </c>
      <c r="AC72" s="113" t="s">
        <v>2761</v>
      </c>
      <c r="AD72" s="118" t="s">
        <v>2761</v>
      </c>
      <c r="AE72" s="113" t="s">
        <v>2761</v>
      </c>
      <c r="AF72" s="114" t="s">
        <v>2761</v>
      </c>
      <c r="AG72" s="119"/>
      <c r="AH72" s="131">
        <v>2.8172026346305601</v>
      </c>
      <c r="AI72" s="132">
        <v>0.224038599548601</v>
      </c>
      <c r="AJ72" s="132">
        <v>2.3946382268098199</v>
      </c>
      <c r="AK72" s="132">
        <v>1.4447178734403501</v>
      </c>
      <c r="AL72" s="132">
        <v>0.636514168294813</v>
      </c>
      <c r="AM72" s="127">
        <v>58</v>
      </c>
      <c r="AN72" s="108"/>
      <c r="AO72" s="33"/>
      <c r="AP72" s="7">
        <v>0</v>
      </c>
      <c r="AQ72" s="7">
        <v>0</v>
      </c>
      <c r="AR72" s="7">
        <v>0</v>
      </c>
      <c r="AS72" s="7">
        <v>0</v>
      </c>
      <c r="AT72" s="7">
        <v>0</v>
      </c>
      <c r="AU72" s="7">
        <v>0</v>
      </c>
      <c r="AV72" s="7">
        <v>0</v>
      </c>
      <c r="AW72" s="7">
        <v>0</v>
      </c>
      <c r="AX72" s="7">
        <v>0</v>
      </c>
      <c r="AY72" s="7">
        <v>0</v>
      </c>
      <c r="AZ72" s="7">
        <v>0</v>
      </c>
      <c r="BA72" s="7">
        <v>0</v>
      </c>
      <c r="BB72" s="7">
        <v>12</v>
      </c>
      <c r="BC72" s="7">
        <v>0</v>
      </c>
      <c r="BD72" s="7">
        <v>0</v>
      </c>
      <c r="BE72" s="7">
        <v>0</v>
      </c>
      <c r="BF72" s="7">
        <v>0</v>
      </c>
      <c r="BG72" s="7">
        <v>0</v>
      </c>
      <c r="BH72" s="7">
        <v>0</v>
      </c>
      <c r="BI72" s="7">
        <v>0</v>
      </c>
      <c r="BJ72" s="7">
        <v>0</v>
      </c>
      <c r="BK72" s="7">
        <v>0</v>
      </c>
      <c r="BL72" s="7">
        <v>0</v>
      </c>
      <c r="BM72" s="7">
        <v>0</v>
      </c>
      <c r="BN72" s="7">
        <v>0</v>
      </c>
      <c r="BO72" s="7">
        <v>0</v>
      </c>
      <c r="BP72" s="7">
        <v>0</v>
      </c>
      <c r="BQ72" s="7">
        <v>0</v>
      </c>
      <c r="BR72" s="7">
        <v>0</v>
      </c>
      <c r="BS72" s="7">
        <v>0</v>
      </c>
      <c r="BT72" s="7">
        <v>0</v>
      </c>
      <c r="BU72" s="7">
        <v>0</v>
      </c>
      <c r="BV72" s="7">
        <v>0</v>
      </c>
      <c r="BW72" s="7">
        <v>0</v>
      </c>
      <c r="BX72" s="7">
        <v>0</v>
      </c>
      <c r="BY72" s="7">
        <v>0</v>
      </c>
      <c r="BZ72" s="7">
        <v>0</v>
      </c>
      <c r="CA72" s="7">
        <v>0</v>
      </c>
      <c r="CB72" s="7">
        <v>0</v>
      </c>
      <c r="CC72" s="7">
        <v>0</v>
      </c>
      <c r="CD72" s="7">
        <v>0</v>
      </c>
      <c r="CE72" s="7">
        <v>0</v>
      </c>
      <c r="CF72" s="7">
        <v>0</v>
      </c>
      <c r="CG72" s="7">
        <v>0</v>
      </c>
      <c r="CH72" s="7">
        <v>0</v>
      </c>
      <c r="CI72" s="7">
        <v>0</v>
      </c>
      <c r="CJ72" s="7">
        <v>0</v>
      </c>
      <c r="CK72" s="7">
        <v>0</v>
      </c>
      <c r="CL72" s="7">
        <v>0</v>
      </c>
      <c r="CM72" s="7">
        <v>0</v>
      </c>
      <c r="CN72" s="7">
        <v>0</v>
      </c>
      <c r="CO72" s="7">
        <v>0</v>
      </c>
      <c r="CP72" s="7">
        <v>0</v>
      </c>
      <c r="CQ72" s="7">
        <v>0</v>
      </c>
      <c r="CR72" s="7">
        <v>0</v>
      </c>
      <c r="CS72" s="7">
        <v>0</v>
      </c>
      <c r="CT72" s="7">
        <v>0</v>
      </c>
      <c r="CU72" s="7">
        <v>0</v>
      </c>
      <c r="CV72" s="7">
        <v>0</v>
      </c>
      <c r="CW72" s="7">
        <v>0</v>
      </c>
      <c r="CX72" s="7">
        <v>0</v>
      </c>
      <c r="CY72" s="7">
        <v>0</v>
      </c>
      <c r="CZ72" s="7">
        <v>0</v>
      </c>
      <c r="DA72" s="7">
        <v>0</v>
      </c>
      <c r="DB72" s="7">
        <v>0</v>
      </c>
      <c r="DC72" s="7">
        <v>0</v>
      </c>
      <c r="DD72" s="7">
        <v>0</v>
      </c>
      <c r="DE72" s="7">
        <v>0</v>
      </c>
      <c r="DF72" s="7">
        <v>0</v>
      </c>
      <c r="DG72" s="7">
        <v>0</v>
      </c>
      <c r="DH72" s="7">
        <v>0</v>
      </c>
      <c r="DI72" s="7">
        <v>0</v>
      </c>
      <c r="DJ72" s="7">
        <v>0</v>
      </c>
      <c r="DK72" s="7">
        <v>0</v>
      </c>
      <c r="DL72" s="7">
        <v>0</v>
      </c>
      <c r="DM72" s="7">
        <v>0</v>
      </c>
      <c r="DN72" s="7">
        <v>0</v>
      </c>
      <c r="DO72" s="7">
        <v>0</v>
      </c>
      <c r="DP72" s="7">
        <v>0</v>
      </c>
      <c r="DQ72" s="7">
        <v>0</v>
      </c>
      <c r="DR72" s="7">
        <v>0</v>
      </c>
      <c r="DS72" s="7">
        <v>0</v>
      </c>
      <c r="DT72" s="7">
        <v>0</v>
      </c>
      <c r="DU72" s="7">
        <v>0</v>
      </c>
      <c r="DV72" s="7">
        <v>0</v>
      </c>
      <c r="DW72" s="7">
        <v>0</v>
      </c>
      <c r="DX72" s="7">
        <v>0</v>
      </c>
      <c r="DY72" s="7">
        <v>1</v>
      </c>
      <c r="DZ72" s="7">
        <v>0</v>
      </c>
      <c r="EA72" s="7">
        <v>0</v>
      </c>
      <c r="EB72" s="7">
        <v>0</v>
      </c>
      <c r="EC72" s="7">
        <v>0</v>
      </c>
      <c r="ED72" s="7">
        <v>0</v>
      </c>
      <c r="EE72" s="7">
        <v>1</v>
      </c>
      <c r="EF72" s="7">
        <v>22</v>
      </c>
      <c r="EG72" s="7">
        <v>0</v>
      </c>
      <c r="EH72" s="7">
        <v>0</v>
      </c>
      <c r="EI72" s="7">
        <v>0</v>
      </c>
      <c r="EJ72" s="7">
        <v>102</v>
      </c>
      <c r="EK72" s="7">
        <v>0</v>
      </c>
      <c r="EL72" s="7">
        <v>0</v>
      </c>
      <c r="EM72" s="7">
        <v>31</v>
      </c>
      <c r="EN72" s="7">
        <v>19</v>
      </c>
      <c r="EO72" s="7">
        <v>10</v>
      </c>
      <c r="EP72" s="7">
        <v>198</v>
      </c>
      <c r="EQ72" s="7">
        <v>0</v>
      </c>
      <c r="ER72" s="7">
        <v>0</v>
      </c>
      <c r="ES72" s="7">
        <v>0</v>
      </c>
      <c r="ET72" s="7">
        <v>0</v>
      </c>
      <c r="EU72" s="7">
        <v>0</v>
      </c>
      <c r="EV72" s="7">
        <v>0</v>
      </c>
      <c r="EW72" s="7">
        <v>0</v>
      </c>
      <c r="EX72" s="7">
        <v>1</v>
      </c>
      <c r="EY72" s="7">
        <v>0</v>
      </c>
      <c r="EZ72" s="7">
        <v>0</v>
      </c>
      <c r="FA72" s="7">
        <v>0</v>
      </c>
      <c r="FB72" s="7">
        <v>0</v>
      </c>
      <c r="FC72" s="7">
        <v>0</v>
      </c>
      <c r="FD72" s="7">
        <v>0</v>
      </c>
      <c r="FE72" s="7">
        <v>0</v>
      </c>
      <c r="FF72" s="7">
        <v>0</v>
      </c>
      <c r="FG72" s="7">
        <v>0</v>
      </c>
      <c r="FH72" s="7">
        <v>0</v>
      </c>
      <c r="FI72" s="7">
        <v>0</v>
      </c>
      <c r="FJ72" s="7">
        <v>0</v>
      </c>
      <c r="FK72" s="7">
        <v>0</v>
      </c>
      <c r="FL72" s="7">
        <v>0</v>
      </c>
      <c r="FM72" s="7">
        <v>0</v>
      </c>
      <c r="FN72" s="7">
        <v>0</v>
      </c>
      <c r="FO72" s="7">
        <v>0</v>
      </c>
      <c r="FP72" s="7">
        <v>0</v>
      </c>
      <c r="FQ72" s="7">
        <v>0</v>
      </c>
      <c r="FR72" s="7">
        <v>0</v>
      </c>
      <c r="FS72" s="7">
        <v>0</v>
      </c>
      <c r="FT72" s="7">
        <v>0</v>
      </c>
      <c r="FU72" s="7">
        <v>2</v>
      </c>
      <c r="FV72" s="7">
        <v>0</v>
      </c>
      <c r="FW72" s="7">
        <v>0</v>
      </c>
      <c r="FX72" s="7">
        <v>0</v>
      </c>
      <c r="FY72" s="7">
        <v>0</v>
      </c>
      <c r="FZ72" s="7">
        <v>0</v>
      </c>
      <c r="GA72" s="7">
        <v>1</v>
      </c>
      <c r="GB72" s="7">
        <v>0</v>
      </c>
      <c r="GC72" s="7">
        <v>0</v>
      </c>
      <c r="GD72" s="7">
        <v>0</v>
      </c>
      <c r="GE72" s="7">
        <v>0</v>
      </c>
      <c r="GF72" s="7">
        <v>0</v>
      </c>
      <c r="GG72" s="7">
        <v>0</v>
      </c>
      <c r="GH72" s="7">
        <v>0</v>
      </c>
      <c r="GI72" s="7">
        <v>0</v>
      </c>
      <c r="GJ72" s="7">
        <v>0</v>
      </c>
      <c r="GK72" s="7">
        <v>0</v>
      </c>
      <c r="GL72" s="7">
        <v>0</v>
      </c>
      <c r="GM72" s="7">
        <v>0</v>
      </c>
      <c r="GN72" s="7">
        <v>0</v>
      </c>
      <c r="GO72" s="7">
        <v>0</v>
      </c>
      <c r="GP72" s="7">
        <v>0</v>
      </c>
      <c r="GQ72" s="7">
        <v>0</v>
      </c>
      <c r="GR72" s="7">
        <v>0</v>
      </c>
      <c r="GS72" s="7">
        <v>0</v>
      </c>
      <c r="GT72" s="7">
        <v>0</v>
      </c>
      <c r="GU72" s="7">
        <v>0</v>
      </c>
      <c r="GV72" s="7">
        <v>0</v>
      </c>
      <c r="GW72" s="7">
        <v>0</v>
      </c>
      <c r="GX72" s="7">
        <v>0</v>
      </c>
      <c r="GY72" s="7">
        <v>0</v>
      </c>
      <c r="GZ72" s="7">
        <v>0</v>
      </c>
      <c r="HA72" s="7">
        <v>0</v>
      </c>
      <c r="HB72" s="7">
        <v>0</v>
      </c>
      <c r="HC72" s="7">
        <v>0</v>
      </c>
      <c r="HD72" s="7">
        <v>0</v>
      </c>
      <c r="HE72" s="7">
        <v>0</v>
      </c>
      <c r="HF72" s="7">
        <v>0</v>
      </c>
      <c r="HG72" s="7">
        <v>0</v>
      </c>
      <c r="HH72" s="7">
        <v>0</v>
      </c>
      <c r="HI72" s="7">
        <v>0</v>
      </c>
      <c r="HJ72" s="7">
        <v>0</v>
      </c>
      <c r="HK72" s="7">
        <v>0</v>
      </c>
      <c r="HL72" s="7">
        <v>0</v>
      </c>
      <c r="HM72" s="7">
        <v>0</v>
      </c>
      <c r="HN72" s="7">
        <v>0</v>
      </c>
      <c r="HO72" s="7">
        <v>0</v>
      </c>
      <c r="HP72" s="7">
        <v>0</v>
      </c>
      <c r="HQ72" s="7">
        <v>0</v>
      </c>
      <c r="HR72" s="7">
        <v>0</v>
      </c>
      <c r="HS72" s="7">
        <v>0</v>
      </c>
      <c r="HT72" s="7">
        <v>0</v>
      </c>
      <c r="HU72" s="7">
        <v>0</v>
      </c>
      <c r="HV72" s="7">
        <v>0</v>
      </c>
      <c r="HW72" s="7">
        <v>0</v>
      </c>
      <c r="HX72" s="7">
        <v>0</v>
      </c>
      <c r="HY72" s="7">
        <v>0</v>
      </c>
      <c r="HZ72" s="7">
        <v>0</v>
      </c>
      <c r="IA72" s="7">
        <v>0</v>
      </c>
      <c r="IB72" s="7">
        <v>0</v>
      </c>
      <c r="IC72" s="7">
        <v>35</v>
      </c>
      <c r="ID72" s="7">
        <v>0</v>
      </c>
      <c r="IE72" s="7">
        <v>0</v>
      </c>
      <c r="IF72" s="7">
        <v>0</v>
      </c>
      <c r="IG72" s="7">
        <v>0</v>
      </c>
      <c r="IH72" s="7">
        <v>0</v>
      </c>
      <c r="II72" s="7">
        <v>0</v>
      </c>
      <c r="IJ72" s="7">
        <v>0</v>
      </c>
      <c r="IK72" s="7">
        <v>0</v>
      </c>
      <c r="IL72" s="7">
        <v>0</v>
      </c>
      <c r="IM72" s="7">
        <v>0</v>
      </c>
      <c r="IN72" s="7">
        <v>0</v>
      </c>
      <c r="IO72" s="7">
        <v>0</v>
      </c>
      <c r="IP72" s="7">
        <v>0</v>
      </c>
      <c r="IQ72" s="7">
        <v>0</v>
      </c>
      <c r="IR72" s="7">
        <v>0</v>
      </c>
      <c r="IS72" s="7">
        <v>0</v>
      </c>
      <c r="IT72" s="7">
        <v>0</v>
      </c>
      <c r="IU72" s="7">
        <v>0</v>
      </c>
      <c r="IV72" s="7">
        <v>0</v>
      </c>
      <c r="IW72" s="7">
        <v>0</v>
      </c>
      <c r="IX72" s="7">
        <v>0</v>
      </c>
      <c r="IY72" s="7">
        <v>0</v>
      </c>
      <c r="IZ72" s="7">
        <v>0</v>
      </c>
      <c r="JA72" s="7">
        <v>0</v>
      </c>
      <c r="JB72" s="7">
        <v>0</v>
      </c>
      <c r="JC72" s="7">
        <v>0</v>
      </c>
      <c r="JD72" s="7">
        <v>0</v>
      </c>
      <c r="JE72" s="7">
        <v>0</v>
      </c>
      <c r="JF72" s="7">
        <v>0</v>
      </c>
      <c r="JG72" s="7">
        <v>0</v>
      </c>
      <c r="JH72" s="7">
        <v>0</v>
      </c>
      <c r="JI72" s="7">
        <v>3</v>
      </c>
      <c r="JJ72" s="7">
        <v>0</v>
      </c>
      <c r="JK72" s="7">
        <v>0</v>
      </c>
      <c r="JL72" s="7">
        <v>0</v>
      </c>
      <c r="JM72" s="7">
        <v>0</v>
      </c>
      <c r="JN72" s="7">
        <v>0</v>
      </c>
      <c r="JO72" s="7">
        <v>0</v>
      </c>
      <c r="JP72" s="7">
        <v>0</v>
      </c>
      <c r="JQ72" s="7">
        <v>0</v>
      </c>
      <c r="JR72" s="7">
        <v>0</v>
      </c>
      <c r="JS72" s="7">
        <v>1</v>
      </c>
      <c r="JT72" s="7">
        <v>0</v>
      </c>
      <c r="JU72" s="7">
        <v>0</v>
      </c>
      <c r="JV72" s="7">
        <v>0</v>
      </c>
      <c r="JW72" s="7">
        <v>0</v>
      </c>
      <c r="JX72" s="7">
        <v>0</v>
      </c>
      <c r="JY72" s="7">
        <v>0</v>
      </c>
      <c r="JZ72" s="7">
        <v>0</v>
      </c>
      <c r="KA72" s="7">
        <v>0</v>
      </c>
      <c r="KB72" s="7">
        <v>0</v>
      </c>
      <c r="KC72" s="7">
        <v>0</v>
      </c>
      <c r="KD72" s="7">
        <v>0</v>
      </c>
      <c r="KE72" s="7">
        <v>0</v>
      </c>
      <c r="KF72" s="7">
        <v>0</v>
      </c>
      <c r="KG72" s="7">
        <v>0</v>
      </c>
      <c r="KH72" s="7">
        <v>0</v>
      </c>
      <c r="KI72" s="7">
        <v>0</v>
      </c>
      <c r="KJ72" s="7">
        <v>0</v>
      </c>
      <c r="KK72" s="7">
        <v>33</v>
      </c>
      <c r="KL72" s="7">
        <v>0</v>
      </c>
      <c r="KM72" s="7">
        <v>0</v>
      </c>
      <c r="KN72" s="7">
        <v>0</v>
      </c>
      <c r="KO72" s="7">
        <v>0</v>
      </c>
      <c r="KP72" s="7">
        <v>0</v>
      </c>
      <c r="KQ72" s="7">
        <v>0</v>
      </c>
      <c r="KR72" s="7">
        <v>0</v>
      </c>
      <c r="KS72" s="7">
        <v>0</v>
      </c>
      <c r="KT72" s="7">
        <v>0</v>
      </c>
      <c r="KU72" s="7">
        <v>9</v>
      </c>
      <c r="KV72" s="7">
        <v>0</v>
      </c>
      <c r="KW72" s="7">
        <v>0</v>
      </c>
      <c r="KX72" s="7">
        <v>4</v>
      </c>
      <c r="KY72" s="7">
        <v>0</v>
      </c>
      <c r="KZ72" s="7">
        <v>0</v>
      </c>
      <c r="LA72" s="7">
        <v>20</v>
      </c>
      <c r="LB72" s="7">
        <v>0</v>
      </c>
      <c r="LC72" s="7">
        <v>0</v>
      </c>
      <c r="LD72" s="7">
        <v>1</v>
      </c>
      <c r="LE72" s="7">
        <v>0</v>
      </c>
      <c r="LF72" s="7">
        <v>0</v>
      </c>
      <c r="LG72" s="7">
        <v>0</v>
      </c>
      <c r="LH72" s="7">
        <v>0</v>
      </c>
      <c r="LI72" s="7">
        <v>0</v>
      </c>
      <c r="LJ72" s="7">
        <v>38</v>
      </c>
      <c r="LK72" s="7">
        <v>0</v>
      </c>
      <c r="LL72" s="7">
        <v>3</v>
      </c>
      <c r="LM72" s="7">
        <v>0</v>
      </c>
      <c r="LN72" s="7">
        <v>0</v>
      </c>
      <c r="LO72" s="7">
        <v>0</v>
      </c>
      <c r="LP72" s="7">
        <v>0</v>
      </c>
      <c r="LQ72" s="7">
        <v>0</v>
      </c>
      <c r="LR72" s="7">
        <v>0</v>
      </c>
      <c r="LS72" s="7">
        <v>4</v>
      </c>
      <c r="LT72" s="7">
        <v>0</v>
      </c>
      <c r="LU72" s="7">
        <v>0</v>
      </c>
      <c r="LV72" s="7">
        <v>0</v>
      </c>
      <c r="LW72" s="7">
        <v>0</v>
      </c>
      <c r="LX72" s="7">
        <v>0</v>
      </c>
      <c r="LY72" s="7">
        <v>0</v>
      </c>
      <c r="LZ72" s="7">
        <v>0</v>
      </c>
      <c r="MA72" s="7">
        <v>0</v>
      </c>
      <c r="MB72" s="7">
        <v>48</v>
      </c>
      <c r="MC72" s="7">
        <v>0</v>
      </c>
      <c r="MD72" s="7">
        <v>1</v>
      </c>
      <c r="ME72" s="7">
        <v>0</v>
      </c>
      <c r="MF72" s="7">
        <v>0</v>
      </c>
      <c r="MG72" s="7">
        <v>0</v>
      </c>
      <c r="MH72" s="7">
        <v>0</v>
      </c>
      <c r="MI72" s="7">
        <v>0</v>
      </c>
      <c r="MJ72" s="7">
        <v>0</v>
      </c>
      <c r="MK72" s="7">
        <v>0</v>
      </c>
      <c r="ML72" s="7">
        <v>0</v>
      </c>
      <c r="MM72" s="7">
        <v>0</v>
      </c>
      <c r="MN72" s="7">
        <v>12</v>
      </c>
      <c r="MO72" s="7">
        <v>238</v>
      </c>
      <c r="MP72" s="7">
        <v>0</v>
      </c>
      <c r="MQ72" s="7">
        <v>0</v>
      </c>
      <c r="MR72" s="7">
        <v>0</v>
      </c>
      <c r="MS72" s="7">
        <v>2</v>
      </c>
      <c r="MT72" s="7">
        <v>1</v>
      </c>
      <c r="MU72" s="7">
        <v>21</v>
      </c>
      <c r="MV72" s="7">
        <v>18</v>
      </c>
      <c r="MW72" s="7">
        <v>0</v>
      </c>
      <c r="MX72" s="7">
        <v>0</v>
      </c>
      <c r="MY72" s="7">
        <v>0</v>
      </c>
      <c r="MZ72" s="7">
        <v>0</v>
      </c>
      <c r="NA72" s="7">
        <v>0</v>
      </c>
      <c r="NB72" s="7">
        <v>670</v>
      </c>
      <c r="NC72" s="7">
        <v>0</v>
      </c>
      <c r="ND72" s="7">
        <v>0</v>
      </c>
      <c r="NE72" s="7">
        <v>0</v>
      </c>
      <c r="NF72" s="7">
        <v>0</v>
      </c>
      <c r="NG72" s="7">
        <v>0</v>
      </c>
      <c r="NH72" s="7">
        <v>0</v>
      </c>
      <c r="NI72" s="7">
        <v>0</v>
      </c>
      <c r="NJ72" s="7">
        <v>9</v>
      </c>
      <c r="NK72" s="7">
        <v>0</v>
      </c>
      <c r="NL72" s="7">
        <v>0</v>
      </c>
      <c r="NM72" s="7">
        <v>1</v>
      </c>
      <c r="NN72" s="7">
        <v>67</v>
      </c>
      <c r="NO72" s="7">
        <v>0</v>
      </c>
      <c r="NP72" s="7">
        <v>0</v>
      </c>
      <c r="NQ72" s="7">
        <v>0</v>
      </c>
      <c r="NR72" s="7">
        <v>0</v>
      </c>
      <c r="NS72" s="7">
        <v>79</v>
      </c>
      <c r="NT72" s="7">
        <v>0</v>
      </c>
      <c r="NU72" s="7">
        <v>0</v>
      </c>
      <c r="NV72" s="7">
        <v>0</v>
      </c>
      <c r="NW72" s="7">
        <v>0</v>
      </c>
      <c r="NX72" s="7">
        <v>1</v>
      </c>
      <c r="NY72" s="7">
        <v>0</v>
      </c>
      <c r="NZ72" s="7">
        <v>0</v>
      </c>
      <c r="OA72" s="7">
        <v>0</v>
      </c>
      <c r="OB72" s="7">
        <v>7</v>
      </c>
      <c r="OC72" s="7">
        <v>1</v>
      </c>
      <c r="OD72" s="7">
        <v>0</v>
      </c>
      <c r="OE72" s="7">
        <v>80</v>
      </c>
      <c r="OF72" s="7">
        <v>0</v>
      </c>
      <c r="OG72" s="7">
        <v>3</v>
      </c>
      <c r="OH72" s="7">
        <v>0</v>
      </c>
      <c r="OI72" s="7">
        <v>2</v>
      </c>
      <c r="OJ72" s="7">
        <v>0</v>
      </c>
      <c r="OK72" s="7">
        <v>72</v>
      </c>
      <c r="OL72" s="7">
        <v>1</v>
      </c>
      <c r="OM72" s="7">
        <v>2</v>
      </c>
      <c r="ON72" s="7">
        <v>1</v>
      </c>
      <c r="OO72" s="7">
        <v>0</v>
      </c>
      <c r="OP72" s="7">
        <v>0</v>
      </c>
      <c r="OQ72" s="7">
        <v>363</v>
      </c>
      <c r="OR72" s="7">
        <v>914</v>
      </c>
      <c r="OS72" s="7">
        <v>0</v>
      </c>
      <c r="OT72" s="7">
        <v>0</v>
      </c>
      <c r="OU72" s="7">
        <v>256</v>
      </c>
      <c r="OV72" s="7">
        <v>0</v>
      </c>
      <c r="OW72" s="7">
        <v>1</v>
      </c>
      <c r="OX72" s="7">
        <v>0</v>
      </c>
      <c r="OY72" s="7">
        <v>0</v>
      </c>
      <c r="OZ72" s="7">
        <v>0</v>
      </c>
      <c r="PA72" s="7">
        <v>425</v>
      </c>
      <c r="PB72" s="7">
        <v>2</v>
      </c>
      <c r="PC72" s="7">
        <v>1</v>
      </c>
      <c r="PD72" s="7">
        <v>17</v>
      </c>
      <c r="PE72" s="7">
        <v>0</v>
      </c>
      <c r="PF72" s="7">
        <v>0</v>
      </c>
      <c r="PG72" s="7">
        <v>272</v>
      </c>
      <c r="PH72" s="7">
        <v>0</v>
      </c>
      <c r="PI72" s="7">
        <v>9</v>
      </c>
      <c r="PJ72" s="7">
        <v>0</v>
      </c>
      <c r="PK72" s="7">
        <v>0</v>
      </c>
      <c r="PL72" s="7">
        <v>0</v>
      </c>
      <c r="PM72" s="7">
        <v>0</v>
      </c>
      <c r="PN72" s="7">
        <v>0</v>
      </c>
      <c r="PO72" s="7">
        <v>0</v>
      </c>
      <c r="PP72" s="7">
        <v>0</v>
      </c>
      <c r="PQ72" s="7">
        <v>0</v>
      </c>
      <c r="PR72" s="7">
        <v>0</v>
      </c>
      <c r="PS72" s="7">
        <v>0</v>
      </c>
      <c r="PT72" s="7">
        <v>0</v>
      </c>
      <c r="PU72" s="7">
        <v>0</v>
      </c>
      <c r="PV72" s="7">
        <v>0</v>
      </c>
      <c r="PW72" s="7">
        <v>0</v>
      </c>
      <c r="PX72" s="7">
        <v>0</v>
      </c>
      <c r="PY72" s="7">
        <v>0</v>
      </c>
      <c r="PZ72" s="7">
        <v>0</v>
      </c>
      <c r="QA72" s="7">
        <v>0</v>
      </c>
      <c r="QB72" s="7">
        <v>0</v>
      </c>
      <c r="QC72" s="7">
        <v>42</v>
      </c>
      <c r="QD72" s="7">
        <v>0</v>
      </c>
      <c r="QE72" s="7">
        <v>0</v>
      </c>
      <c r="QF72" s="7">
        <v>0</v>
      </c>
      <c r="QG72" s="7">
        <v>0</v>
      </c>
      <c r="QH72" s="7">
        <v>0</v>
      </c>
      <c r="QI72" s="7">
        <v>0</v>
      </c>
      <c r="QJ72" s="7">
        <v>0</v>
      </c>
      <c r="QK72" s="7">
        <v>0</v>
      </c>
      <c r="QL72" s="7">
        <v>0</v>
      </c>
      <c r="QM72" s="7">
        <v>0</v>
      </c>
      <c r="QN72" s="7">
        <v>0</v>
      </c>
      <c r="QO72" s="7">
        <v>0</v>
      </c>
      <c r="QP72" s="7">
        <v>0</v>
      </c>
      <c r="QQ72" s="7">
        <v>0</v>
      </c>
      <c r="QR72" s="7">
        <v>0</v>
      </c>
      <c r="QS72" s="7">
        <v>0</v>
      </c>
      <c r="QT72" s="7">
        <v>0</v>
      </c>
      <c r="QU72" s="7">
        <v>0</v>
      </c>
      <c r="QV72" s="7">
        <v>0</v>
      </c>
      <c r="QW72" s="7">
        <v>0</v>
      </c>
      <c r="QX72" s="7">
        <v>0</v>
      </c>
      <c r="QY72" s="7">
        <v>0</v>
      </c>
      <c r="QZ72" s="7">
        <v>0</v>
      </c>
      <c r="RA72" s="7">
        <v>0</v>
      </c>
      <c r="RB72" s="7">
        <v>0</v>
      </c>
      <c r="RC72" s="7">
        <v>0</v>
      </c>
      <c r="RD72" s="7">
        <v>0</v>
      </c>
      <c r="RE72" s="7">
        <v>0</v>
      </c>
      <c r="RF72" s="7">
        <v>0</v>
      </c>
      <c r="RG72" s="7">
        <v>0</v>
      </c>
      <c r="RH72" s="7">
        <v>0</v>
      </c>
      <c r="RI72" s="7">
        <v>0</v>
      </c>
      <c r="RJ72" s="7">
        <v>0</v>
      </c>
      <c r="RK72" s="7">
        <v>0</v>
      </c>
      <c r="RL72" s="7">
        <v>0</v>
      </c>
      <c r="RM72" s="7">
        <v>0</v>
      </c>
      <c r="RN72" s="7">
        <v>0</v>
      </c>
      <c r="RO72" s="7">
        <v>0</v>
      </c>
      <c r="RP72" s="7">
        <v>0</v>
      </c>
      <c r="RQ72" s="7">
        <v>0</v>
      </c>
      <c r="RR72" s="7">
        <v>0</v>
      </c>
      <c r="RS72" s="7">
        <v>0</v>
      </c>
      <c r="RT72" s="7">
        <v>0</v>
      </c>
      <c r="RU72" s="7">
        <v>0</v>
      </c>
      <c r="RV72" s="7">
        <v>0</v>
      </c>
      <c r="RW72" s="7">
        <v>0</v>
      </c>
      <c r="RX72" s="7">
        <v>0</v>
      </c>
      <c r="RY72" s="7">
        <v>0</v>
      </c>
      <c r="RZ72" s="7">
        <v>196</v>
      </c>
      <c r="SA72" s="7">
        <v>0</v>
      </c>
      <c r="SB72" s="7">
        <v>0</v>
      </c>
      <c r="SC72" s="7">
        <v>0</v>
      </c>
      <c r="SD72" s="7">
        <v>0</v>
      </c>
      <c r="SE72" s="7">
        <v>0</v>
      </c>
      <c r="SF72" s="7">
        <v>0</v>
      </c>
      <c r="SG72" s="7">
        <v>0</v>
      </c>
      <c r="SH72" s="7">
        <v>0</v>
      </c>
      <c r="SI72" s="7">
        <v>0</v>
      </c>
      <c r="SJ72" s="7">
        <v>0</v>
      </c>
      <c r="SK72" s="7">
        <v>0</v>
      </c>
      <c r="SL72" s="7">
        <v>0</v>
      </c>
      <c r="SM72" s="7">
        <v>0</v>
      </c>
      <c r="SN72" s="7">
        <v>0</v>
      </c>
      <c r="SO72" s="7">
        <v>0</v>
      </c>
      <c r="SP72" s="7">
        <v>0</v>
      </c>
      <c r="SQ72" s="7">
        <v>0</v>
      </c>
      <c r="SR72" s="7">
        <v>0</v>
      </c>
      <c r="SS72" s="7">
        <v>0</v>
      </c>
      <c r="ST72" s="7">
        <v>0</v>
      </c>
      <c r="SU72" s="7">
        <v>0</v>
      </c>
      <c r="SV72" s="7">
        <v>0</v>
      </c>
      <c r="SW72" s="7">
        <v>0</v>
      </c>
      <c r="SX72" s="7">
        <v>0</v>
      </c>
      <c r="SY72" s="7">
        <v>0</v>
      </c>
      <c r="SZ72" s="7">
        <v>0</v>
      </c>
      <c r="TA72" s="7">
        <v>0</v>
      </c>
      <c r="TB72" s="7">
        <v>0</v>
      </c>
      <c r="TC72" s="7">
        <v>0</v>
      </c>
      <c r="TD72" s="7">
        <v>0</v>
      </c>
      <c r="TE72" s="7">
        <v>0</v>
      </c>
      <c r="TF72" s="7">
        <v>0</v>
      </c>
      <c r="TG72" s="7">
        <v>0</v>
      </c>
      <c r="TH72" s="7">
        <v>0</v>
      </c>
      <c r="TI72" s="7">
        <v>0</v>
      </c>
      <c r="TJ72" s="7">
        <v>0</v>
      </c>
      <c r="TK72" s="7">
        <v>0</v>
      </c>
      <c r="TL72" s="7">
        <v>0</v>
      </c>
      <c r="TM72" s="7">
        <v>0</v>
      </c>
      <c r="TN72" s="7">
        <v>0</v>
      </c>
      <c r="TO72" s="7">
        <v>0</v>
      </c>
      <c r="TP72" s="7">
        <v>0</v>
      </c>
      <c r="TQ72" s="7">
        <v>0</v>
      </c>
      <c r="TR72" s="7">
        <v>0</v>
      </c>
      <c r="TS72" s="7">
        <v>0</v>
      </c>
      <c r="TT72" s="7">
        <v>0</v>
      </c>
      <c r="TU72" s="7">
        <v>0</v>
      </c>
      <c r="TV72" s="7">
        <v>0</v>
      </c>
      <c r="TW72" s="7">
        <v>0</v>
      </c>
      <c r="TX72" s="7">
        <v>0</v>
      </c>
      <c r="TY72" s="7">
        <v>0</v>
      </c>
      <c r="TZ72" s="7">
        <v>0</v>
      </c>
      <c r="UA72" s="7">
        <v>0</v>
      </c>
      <c r="UB72" s="7">
        <v>0</v>
      </c>
      <c r="UC72" s="7">
        <v>0</v>
      </c>
      <c r="UD72" s="7">
        <v>0</v>
      </c>
      <c r="UE72" s="7">
        <v>0</v>
      </c>
      <c r="UF72" s="7">
        <v>0</v>
      </c>
      <c r="UG72" s="7">
        <v>0</v>
      </c>
      <c r="UH72" s="7">
        <v>0</v>
      </c>
      <c r="UI72" s="7">
        <v>0</v>
      </c>
      <c r="UJ72" s="7">
        <v>0</v>
      </c>
      <c r="UK72" s="7">
        <v>0</v>
      </c>
      <c r="UL72" s="7">
        <v>0</v>
      </c>
      <c r="UM72" s="7">
        <v>0</v>
      </c>
      <c r="UN72" s="7">
        <v>0</v>
      </c>
      <c r="UO72" s="7">
        <v>0</v>
      </c>
      <c r="UP72" s="7">
        <v>0</v>
      </c>
      <c r="UQ72" s="7">
        <v>0</v>
      </c>
      <c r="UR72" s="7">
        <v>0</v>
      </c>
      <c r="US72" s="7">
        <v>0</v>
      </c>
      <c r="UT72" s="7">
        <v>0</v>
      </c>
      <c r="UU72" s="7">
        <v>0</v>
      </c>
      <c r="UV72" s="7">
        <v>0</v>
      </c>
      <c r="UW72" s="7">
        <v>0</v>
      </c>
      <c r="UX72" s="7">
        <v>0</v>
      </c>
      <c r="UY72" s="7">
        <v>0</v>
      </c>
      <c r="UZ72" s="7">
        <v>0</v>
      </c>
      <c r="VA72" s="7">
        <v>0</v>
      </c>
      <c r="VB72" s="7">
        <v>0</v>
      </c>
      <c r="VC72" s="7">
        <v>0</v>
      </c>
      <c r="VD72" s="7">
        <v>0</v>
      </c>
      <c r="VE72" s="7">
        <v>0</v>
      </c>
      <c r="VF72" s="7">
        <v>0</v>
      </c>
      <c r="VG72" s="7">
        <v>0</v>
      </c>
      <c r="VH72" s="7">
        <v>0</v>
      </c>
      <c r="VI72" s="7">
        <v>0</v>
      </c>
      <c r="VJ72" s="7">
        <v>0</v>
      </c>
      <c r="VK72" s="7">
        <v>0</v>
      </c>
      <c r="VL72" s="7">
        <v>0</v>
      </c>
      <c r="VM72" s="7">
        <v>0</v>
      </c>
      <c r="VN72" s="7">
        <v>0</v>
      </c>
      <c r="VO72" s="7">
        <v>0</v>
      </c>
      <c r="VP72" s="7">
        <v>0</v>
      </c>
      <c r="VQ72" s="7">
        <v>0</v>
      </c>
      <c r="VR72" s="7">
        <v>0</v>
      </c>
      <c r="VS72" s="7">
        <v>0</v>
      </c>
      <c r="VT72" s="7">
        <v>0</v>
      </c>
      <c r="VU72" s="7">
        <v>0</v>
      </c>
      <c r="VV72" s="7">
        <v>0</v>
      </c>
      <c r="VW72" s="7">
        <v>0</v>
      </c>
      <c r="VX72" s="7">
        <v>0</v>
      </c>
      <c r="VY72" s="7">
        <v>0</v>
      </c>
      <c r="VZ72" s="7">
        <v>0</v>
      </c>
      <c r="WA72" s="7">
        <v>0</v>
      </c>
      <c r="WB72" s="7">
        <v>0</v>
      </c>
      <c r="WC72" s="7">
        <v>1</v>
      </c>
      <c r="WD72" s="7">
        <v>0</v>
      </c>
      <c r="WE72" s="7">
        <v>0</v>
      </c>
      <c r="WF72" s="7">
        <v>2</v>
      </c>
      <c r="WG72" s="7">
        <v>1</v>
      </c>
      <c r="WH72" s="7">
        <v>0</v>
      </c>
      <c r="WI72" s="7">
        <v>0</v>
      </c>
      <c r="WJ72" s="7">
        <v>0</v>
      </c>
      <c r="WK72" s="7">
        <v>0</v>
      </c>
      <c r="WL72" s="7">
        <v>0</v>
      </c>
      <c r="WM72" s="7">
        <v>0</v>
      </c>
      <c r="WN72" s="7">
        <v>0</v>
      </c>
      <c r="WO72" s="7">
        <v>0</v>
      </c>
      <c r="WP72" s="7">
        <v>0</v>
      </c>
      <c r="WQ72" s="7">
        <v>0</v>
      </c>
      <c r="WR72" s="7">
        <v>0</v>
      </c>
      <c r="WS72" s="7">
        <v>0</v>
      </c>
      <c r="WT72" s="7">
        <v>0</v>
      </c>
      <c r="WU72" s="7">
        <v>0</v>
      </c>
      <c r="WV72" s="7">
        <v>0</v>
      </c>
      <c r="WW72" s="7">
        <v>0</v>
      </c>
      <c r="WX72" s="7">
        <v>0</v>
      </c>
      <c r="WY72" s="7">
        <v>0</v>
      </c>
      <c r="WZ72" s="7">
        <v>0</v>
      </c>
      <c r="XA72" s="7">
        <v>0</v>
      </c>
      <c r="XB72" s="7">
        <v>0</v>
      </c>
      <c r="XC72" s="7">
        <v>0</v>
      </c>
      <c r="XD72" s="7">
        <v>0</v>
      </c>
      <c r="XE72" s="7">
        <v>3</v>
      </c>
      <c r="XF72" s="7">
        <v>0</v>
      </c>
      <c r="XG72" s="7">
        <v>0</v>
      </c>
      <c r="XH72" s="7">
        <v>0</v>
      </c>
      <c r="XI72" s="7">
        <v>0</v>
      </c>
      <c r="XJ72" s="7">
        <v>0</v>
      </c>
      <c r="XK72" s="7">
        <v>0</v>
      </c>
      <c r="XL72" s="7">
        <v>0</v>
      </c>
      <c r="XM72" s="7">
        <v>0</v>
      </c>
      <c r="XN72" s="7">
        <v>0</v>
      </c>
      <c r="XO72" s="7">
        <v>0</v>
      </c>
      <c r="XP72" s="7">
        <v>0</v>
      </c>
      <c r="XQ72" s="7">
        <v>0</v>
      </c>
      <c r="XR72" s="7">
        <v>0</v>
      </c>
      <c r="XS72" s="7">
        <v>0</v>
      </c>
      <c r="XT72" s="7">
        <v>0</v>
      </c>
      <c r="XU72" s="7">
        <v>0</v>
      </c>
      <c r="XV72" s="7">
        <v>0</v>
      </c>
      <c r="XW72" s="7">
        <v>0</v>
      </c>
      <c r="XX72" s="7">
        <v>0</v>
      </c>
      <c r="XY72" s="7">
        <v>0</v>
      </c>
      <c r="XZ72" s="7">
        <v>1</v>
      </c>
      <c r="YA72" s="7">
        <v>0</v>
      </c>
      <c r="YB72" s="7">
        <v>0</v>
      </c>
      <c r="YC72" s="7">
        <v>0</v>
      </c>
      <c r="YD72" s="7">
        <v>0</v>
      </c>
      <c r="YE72" s="7">
        <v>0</v>
      </c>
      <c r="YF72" s="7">
        <v>0</v>
      </c>
      <c r="YG72" s="7">
        <v>0</v>
      </c>
      <c r="YH72" s="7">
        <v>0</v>
      </c>
      <c r="YI72" s="7">
        <v>0</v>
      </c>
      <c r="YJ72" s="7">
        <v>0</v>
      </c>
      <c r="YK72" s="7">
        <v>0</v>
      </c>
      <c r="YL72" s="7">
        <v>0</v>
      </c>
      <c r="YM72" s="7">
        <v>0</v>
      </c>
      <c r="YN72" s="7">
        <v>0</v>
      </c>
      <c r="YO72" s="7">
        <v>0</v>
      </c>
      <c r="YP72" s="7">
        <v>0</v>
      </c>
      <c r="YQ72" s="7">
        <v>0</v>
      </c>
      <c r="YR72" s="7">
        <v>0</v>
      </c>
      <c r="YS72" s="7">
        <v>0</v>
      </c>
      <c r="YT72" s="7">
        <v>0</v>
      </c>
      <c r="YU72" s="7">
        <v>0</v>
      </c>
      <c r="YV72" s="7">
        <v>0</v>
      </c>
      <c r="YW72" s="7">
        <v>0</v>
      </c>
      <c r="YX72" s="7">
        <v>0</v>
      </c>
      <c r="YY72" s="7">
        <v>0</v>
      </c>
      <c r="YZ72" s="7">
        <v>0</v>
      </c>
      <c r="ZA72" s="7">
        <v>0</v>
      </c>
      <c r="ZB72" s="7">
        <v>0</v>
      </c>
      <c r="ZC72" s="7">
        <v>0</v>
      </c>
      <c r="ZD72" s="7">
        <v>0</v>
      </c>
      <c r="ZE72" s="7">
        <v>0</v>
      </c>
      <c r="ZF72" s="7">
        <v>0</v>
      </c>
      <c r="ZG72" s="7">
        <v>0</v>
      </c>
      <c r="ZH72" s="7">
        <v>0</v>
      </c>
      <c r="ZI72" s="7">
        <v>0</v>
      </c>
      <c r="ZJ72" s="7">
        <v>0</v>
      </c>
      <c r="ZK72" s="7">
        <v>0</v>
      </c>
      <c r="ZL72" s="7">
        <v>0</v>
      </c>
      <c r="ZM72" s="7">
        <v>0</v>
      </c>
      <c r="ZN72" s="7">
        <v>0</v>
      </c>
      <c r="ZO72" s="7">
        <v>0</v>
      </c>
      <c r="ZP72" s="7">
        <v>0</v>
      </c>
      <c r="ZQ72" s="7">
        <v>0</v>
      </c>
      <c r="ZR72" s="7">
        <v>0</v>
      </c>
      <c r="ZS72" s="7">
        <v>0</v>
      </c>
      <c r="ZT72" s="7">
        <v>0</v>
      </c>
      <c r="ZU72" s="7">
        <v>0</v>
      </c>
      <c r="ZV72" s="7">
        <v>0</v>
      </c>
      <c r="ZW72" s="7">
        <v>0</v>
      </c>
      <c r="ZX72" s="7">
        <v>0</v>
      </c>
      <c r="ZY72" s="7">
        <v>0</v>
      </c>
      <c r="ZZ72" s="7">
        <v>0</v>
      </c>
      <c r="AAA72" s="7">
        <v>0</v>
      </c>
      <c r="AAB72" s="7">
        <v>0</v>
      </c>
      <c r="AAC72" s="7">
        <v>0</v>
      </c>
      <c r="AAD72" s="7">
        <v>0</v>
      </c>
      <c r="AAE72" s="7">
        <v>0</v>
      </c>
      <c r="AAF72" s="7">
        <v>0</v>
      </c>
      <c r="AAG72" s="7">
        <v>0</v>
      </c>
      <c r="AAH72" s="7">
        <v>0</v>
      </c>
      <c r="AAI72" s="7">
        <v>26</v>
      </c>
      <c r="AAJ72" s="7">
        <v>0</v>
      </c>
      <c r="AAK72" s="7">
        <v>0</v>
      </c>
      <c r="AAL72" s="7">
        <v>0</v>
      </c>
      <c r="AAM72" s="7">
        <v>0</v>
      </c>
      <c r="AAN72" s="7">
        <v>0</v>
      </c>
      <c r="AAO72" s="7">
        <v>0</v>
      </c>
      <c r="AAP72" s="7">
        <v>0</v>
      </c>
      <c r="AAQ72" s="7">
        <v>0</v>
      </c>
      <c r="AAR72" s="7">
        <v>0</v>
      </c>
      <c r="AAS72" s="7">
        <v>1</v>
      </c>
      <c r="AAT72" s="7">
        <v>6</v>
      </c>
      <c r="AAU72" s="7">
        <v>0</v>
      </c>
      <c r="AAV72" s="7">
        <v>0</v>
      </c>
      <c r="AAW72" s="7">
        <v>0</v>
      </c>
      <c r="AAX72" s="7">
        <v>0</v>
      </c>
      <c r="AAY72" s="7">
        <v>0</v>
      </c>
      <c r="AAZ72" s="7">
        <v>0</v>
      </c>
      <c r="ABA72" s="7">
        <v>0</v>
      </c>
      <c r="ABB72" s="7">
        <v>0</v>
      </c>
      <c r="ABC72" s="7">
        <v>0</v>
      </c>
      <c r="ABD72" s="7">
        <v>0</v>
      </c>
      <c r="ABE72" s="7">
        <v>0</v>
      </c>
      <c r="ABF72" s="7">
        <v>0</v>
      </c>
      <c r="ABG72" s="7">
        <v>0</v>
      </c>
      <c r="ABH72" s="7">
        <v>0</v>
      </c>
      <c r="ABI72" s="7">
        <v>0</v>
      </c>
      <c r="ABJ72" s="7">
        <v>0</v>
      </c>
      <c r="ABK72" s="7">
        <v>0</v>
      </c>
      <c r="ABL72" s="7">
        <v>0</v>
      </c>
      <c r="ABM72" s="7">
        <v>0</v>
      </c>
      <c r="ABN72" s="7">
        <v>74</v>
      </c>
      <c r="ABO72" s="7">
        <v>0</v>
      </c>
      <c r="ABP72" s="34">
        <v>0</v>
      </c>
      <c r="ABQ72"/>
      <c r="ABR72" s="33">
        <v>0</v>
      </c>
      <c r="ABS72" s="7">
        <v>0</v>
      </c>
      <c r="ABT72" s="7">
        <v>0</v>
      </c>
      <c r="ABU72" s="7">
        <v>0</v>
      </c>
      <c r="ABV72" s="7">
        <v>0</v>
      </c>
      <c r="ABW72" s="7">
        <v>0</v>
      </c>
      <c r="ABX72" s="7">
        <v>0</v>
      </c>
      <c r="ABY72" s="7">
        <v>0</v>
      </c>
      <c r="ABZ72" s="7">
        <v>0</v>
      </c>
      <c r="ACA72" s="7">
        <v>0</v>
      </c>
      <c r="ACB72" s="7">
        <v>0</v>
      </c>
      <c r="ACC72" s="7">
        <v>0</v>
      </c>
      <c r="ACD72" s="7">
        <v>5</v>
      </c>
      <c r="ACE72" s="7">
        <v>0</v>
      </c>
      <c r="ACF72" s="7">
        <v>0</v>
      </c>
      <c r="ACG72" s="7">
        <v>0</v>
      </c>
      <c r="ACH72" s="7">
        <v>0</v>
      </c>
      <c r="ACI72" s="7">
        <v>0</v>
      </c>
      <c r="ACJ72" s="7">
        <v>0</v>
      </c>
      <c r="ACK72" s="7">
        <v>0</v>
      </c>
      <c r="ACL72" s="7">
        <v>0</v>
      </c>
      <c r="ACM72" s="7">
        <v>0</v>
      </c>
      <c r="ACN72" s="7">
        <v>0</v>
      </c>
      <c r="ACO72" s="7">
        <v>0</v>
      </c>
      <c r="ACP72" s="7">
        <v>0</v>
      </c>
      <c r="ACQ72" s="7">
        <v>0</v>
      </c>
      <c r="ACR72" s="7">
        <v>0</v>
      </c>
      <c r="ACS72" s="7">
        <v>0</v>
      </c>
      <c r="ACT72" s="7">
        <v>0</v>
      </c>
      <c r="ACU72" s="7">
        <v>0</v>
      </c>
      <c r="ACV72" s="7">
        <v>0</v>
      </c>
      <c r="ACW72" s="7">
        <v>0</v>
      </c>
      <c r="ACX72" s="7">
        <v>0</v>
      </c>
      <c r="ACY72" s="7">
        <v>0</v>
      </c>
      <c r="ACZ72" s="7">
        <v>0</v>
      </c>
      <c r="ADA72" s="7">
        <v>0</v>
      </c>
      <c r="ADB72" s="7">
        <v>0</v>
      </c>
      <c r="ADC72" s="7">
        <v>0</v>
      </c>
      <c r="ADD72" s="7">
        <v>0</v>
      </c>
      <c r="ADE72" s="7">
        <v>0</v>
      </c>
      <c r="ADF72" s="7">
        <v>0</v>
      </c>
      <c r="ADG72" s="7">
        <v>0</v>
      </c>
      <c r="ADH72" s="7">
        <v>0</v>
      </c>
      <c r="ADI72" s="7">
        <v>0</v>
      </c>
      <c r="ADJ72" s="7">
        <v>0</v>
      </c>
      <c r="ADK72" s="7">
        <v>0</v>
      </c>
      <c r="ADL72" s="7">
        <v>0</v>
      </c>
      <c r="ADM72" s="7">
        <v>0</v>
      </c>
      <c r="ADN72" s="7">
        <v>0</v>
      </c>
      <c r="ADO72" s="7">
        <v>0</v>
      </c>
      <c r="ADP72" s="7">
        <v>0</v>
      </c>
      <c r="ADQ72" s="7">
        <v>0</v>
      </c>
      <c r="ADR72" s="7">
        <v>0</v>
      </c>
      <c r="ADS72" s="7">
        <v>0</v>
      </c>
      <c r="ADT72" s="7">
        <v>0</v>
      </c>
      <c r="ADU72" s="7">
        <v>0</v>
      </c>
      <c r="ADV72" s="7">
        <v>0</v>
      </c>
      <c r="ADW72" s="7">
        <v>0</v>
      </c>
      <c r="ADX72" s="7">
        <v>0</v>
      </c>
      <c r="ADY72" s="7">
        <v>0</v>
      </c>
      <c r="ADZ72" s="7">
        <v>0</v>
      </c>
      <c r="AEA72" s="7">
        <v>0</v>
      </c>
      <c r="AEB72" s="7">
        <v>0</v>
      </c>
      <c r="AEC72" s="7">
        <v>0</v>
      </c>
      <c r="AED72" s="7">
        <v>0</v>
      </c>
      <c r="AEE72" s="7">
        <v>0</v>
      </c>
      <c r="AEF72" s="7">
        <v>0</v>
      </c>
      <c r="AEG72" s="7">
        <v>0</v>
      </c>
      <c r="AEH72" s="7">
        <v>0</v>
      </c>
      <c r="AEI72" s="7">
        <v>0</v>
      </c>
      <c r="AEJ72" s="7">
        <v>0</v>
      </c>
      <c r="AEK72" s="7">
        <v>0</v>
      </c>
      <c r="AEL72" s="7">
        <v>0</v>
      </c>
      <c r="AEM72" s="7">
        <v>0</v>
      </c>
      <c r="AEN72" s="7">
        <v>0</v>
      </c>
      <c r="AEO72" s="7">
        <v>0</v>
      </c>
      <c r="AEP72" s="7">
        <v>0</v>
      </c>
      <c r="AEQ72" s="7">
        <v>0</v>
      </c>
      <c r="AER72" s="7">
        <v>0</v>
      </c>
      <c r="AES72" s="7">
        <v>0</v>
      </c>
      <c r="AET72" s="7">
        <v>0</v>
      </c>
      <c r="AEU72" s="7">
        <v>0</v>
      </c>
      <c r="AEV72" s="7">
        <v>0</v>
      </c>
      <c r="AEW72" s="7">
        <v>0</v>
      </c>
      <c r="AEX72" s="7">
        <v>0</v>
      </c>
      <c r="AEY72" s="7">
        <v>0</v>
      </c>
      <c r="AEZ72" s="7">
        <v>0</v>
      </c>
      <c r="AFA72" s="7">
        <v>0</v>
      </c>
      <c r="AFB72" s="7">
        <v>0</v>
      </c>
      <c r="AFC72" s="7">
        <v>0</v>
      </c>
      <c r="AFD72" s="7">
        <v>0</v>
      </c>
      <c r="AFE72" s="7">
        <v>0</v>
      </c>
      <c r="AFF72" s="7">
        <v>0</v>
      </c>
      <c r="AFG72" s="7">
        <v>0</v>
      </c>
      <c r="AFH72" s="7">
        <v>9</v>
      </c>
      <c r="AFI72" s="7">
        <v>0</v>
      </c>
      <c r="AFJ72" s="7">
        <v>0</v>
      </c>
      <c r="AFK72" s="7">
        <v>0</v>
      </c>
      <c r="AFL72" s="7">
        <v>46</v>
      </c>
      <c r="AFM72" s="7">
        <v>0</v>
      </c>
      <c r="AFN72" s="7">
        <v>0</v>
      </c>
      <c r="AFO72" s="7">
        <v>13</v>
      </c>
      <c r="AFP72" s="7">
        <v>10</v>
      </c>
      <c r="AFQ72" s="7">
        <v>4</v>
      </c>
      <c r="AFR72" s="7">
        <v>90</v>
      </c>
      <c r="AFS72" s="7">
        <v>0</v>
      </c>
      <c r="AFT72" s="7">
        <v>0</v>
      </c>
      <c r="AFU72" s="7">
        <v>0</v>
      </c>
      <c r="AFV72" s="7">
        <v>0</v>
      </c>
      <c r="AFW72" s="7">
        <v>0</v>
      </c>
      <c r="AFX72" s="7">
        <v>0</v>
      </c>
      <c r="AFY72" s="7">
        <v>0</v>
      </c>
      <c r="AFZ72" s="7">
        <v>1</v>
      </c>
      <c r="AGA72" s="7">
        <v>0</v>
      </c>
      <c r="AGB72" s="7">
        <v>0</v>
      </c>
      <c r="AGC72" s="7">
        <v>0</v>
      </c>
      <c r="AGD72" s="7">
        <v>0</v>
      </c>
      <c r="AGE72" s="7">
        <v>0</v>
      </c>
      <c r="AGF72" s="7">
        <v>0</v>
      </c>
      <c r="AGG72" s="7">
        <v>0</v>
      </c>
      <c r="AGH72" s="7">
        <v>0</v>
      </c>
      <c r="AGI72" s="7">
        <v>0</v>
      </c>
      <c r="AGJ72" s="7">
        <v>0</v>
      </c>
      <c r="AGK72" s="7">
        <v>0</v>
      </c>
      <c r="AGL72" s="7">
        <v>0</v>
      </c>
      <c r="AGM72" s="7">
        <v>0</v>
      </c>
      <c r="AGN72" s="7">
        <v>0</v>
      </c>
      <c r="AGO72" s="7">
        <v>0</v>
      </c>
      <c r="AGP72" s="7">
        <v>0</v>
      </c>
      <c r="AGQ72" s="7">
        <v>0</v>
      </c>
      <c r="AGR72" s="7">
        <v>0</v>
      </c>
      <c r="AGS72" s="7">
        <v>0</v>
      </c>
      <c r="AGT72" s="7">
        <v>0</v>
      </c>
      <c r="AGU72" s="7">
        <v>0</v>
      </c>
      <c r="AGV72" s="7">
        <v>0</v>
      </c>
      <c r="AGW72" s="7">
        <v>1</v>
      </c>
      <c r="AGX72" s="7">
        <v>0</v>
      </c>
      <c r="AGY72" s="7">
        <v>0</v>
      </c>
      <c r="AGZ72" s="7">
        <v>0</v>
      </c>
      <c r="AHA72" s="7">
        <v>0</v>
      </c>
      <c r="AHB72" s="7">
        <v>0</v>
      </c>
      <c r="AHC72" s="7">
        <v>1</v>
      </c>
      <c r="AHD72" s="7">
        <v>0</v>
      </c>
      <c r="AHE72" s="7">
        <v>0</v>
      </c>
      <c r="AHF72" s="7">
        <v>0</v>
      </c>
      <c r="AHG72" s="7">
        <v>0</v>
      </c>
      <c r="AHH72" s="7">
        <v>0</v>
      </c>
      <c r="AHI72" s="7">
        <v>0</v>
      </c>
      <c r="AHJ72" s="7">
        <v>0</v>
      </c>
      <c r="AHK72" s="7">
        <v>0</v>
      </c>
      <c r="AHL72" s="7">
        <v>0</v>
      </c>
      <c r="AHM72" s="7">
        <v>0</v>
      </c>
      <c r="AHN72" s="7">
        <v>0</v>
      </c>
      <c r="AHO72" s="7">
        <v>0</v>
      </c>
      <c r="AHP72" s="7">
        <v>0</v>
      </c>
      <c r="AHQ72" s="7">
        <v>0</v>
      </c>
      <c r="AHR72" s="7">
        <v>0</v>
      </c>
      <c r="AHS72" s="7">
        <v>0</v>
      </c>
      <c r="AHT72" s="7">
        <v>0</v>
      </c>
      <c r="AHU72" s="7">
        <v>0</v>
      </c>
      <c r="AHV72" s="7">
        <v>0</v>
      </c>
      <c r="AHW72" s="7">
        <v>0</v>
      </c>
      <c r="AHX72" s="7">
        <v>0</v>
      </c>
      <c r="AHY72" s="7">
        <v>0</v>
      </c>
      <c r="AHZ72" s="7">
        <v>0</v>
      </c>
      <c r="AIA72" s="7">
        <v>0</v>
      </c>
      <c r="AIB72" s="7">
        <v>0</v>
      </c>
      <c r="AIC72" s="7">
        <v>0</v>
      </c>
      <c r="AID72" s="7">
        <v>0</v>
      </c>
      <c r="AIE72" s="7">
        <v>0</v>
      </c>
      <c r="AIF72" s="7">
        <v>0</v>
      </c>
      <c r="AIG72" s="7">
        <v>0</v>
      </c>
      <c r="AIH72" s="7">
        <v>0</v>
      </c>
      <c r="AII72" s="7">
        <v>0</v>
      </c>
      <c r="AIJ72" s="7">
        <v>0</v>
      </c>
      <c r="AIK72" s="7">
        <v>0</v>
      </c>
      <c r="AIL72" s="7">
        <v>0</v>
      </c>
      <c r="AIM72" s="7">
        <v>0</v>
      </c>
      <c r="AIN72" s="7">
        <v>0</v>
      </c>
      <c r="AIO72" s="7">
        <v>0</v>
      </c>
      <c r="AIP72" s="7">
        <v>0</v>
      </c>
      <c r="AIQ72" s="7">
        <v>0</v>
      </c>
      <c r="AIR72" s="7">
        <v>0</v>
      </c>
      <c r="AIS72" s="7">
        <v>0</v>
      </c>
      <c r="AIT72" s="7">
        <v>0</v>
      </c>
      <c r="AIU72" s="7">
        <v>0</v>
      </c>
      <c r="AIV72" s="7">
        <v>0</v>
      </c>
      <c r="AIW72" s="7">
        <v>0</v>
      </c>
      <c r="AIX72" s="7">
        <v>0</v>
      </c>
      <c r="AIY72" s="7">
        <v>0</v>
      </c>
      <c r="AIZ72" s="7">
        <v>0</v>
      </c>
      <c r="AJA72" s="7">
        <v>0</v>
      </c>
      <c r="AJB72" s="7">
        <v>0</v>
      </c>
      <c r="AJC72" s="7">
        <v>0</v>
      </c>
      <c r="AJD72" s="7">
        <v>0</v>
      </c>
      <c r="AJE72" s="7">
        <v>16</v>
      </c>
      <c r="AJF72" s="7">
        <v>0</v>
      </c>
      <c r="AJG72" s="7">
        <v>0</v>
      </c>
      <c r="AJH72" s="7">
        <v>0</v>
      </c>
      <c r="AJI72" s="7">
        <v>0</v>
      </c>
      <c r="AJJ72" s="7">
        <v>0</v>
      </c>
      <c r="AJK72" s="7">
        <v>0</v>
      </c>
      <c r="AJL72" s="7">
        <v>0</v>
      </c>
      <c r="AJM72" s="7">
        <v>0</v>
      </c>
      <c r="AJN72" s="7">
        <v>0</v>
      </c>
      <c r="AJO72" s="7">
        <v>0</v>
      </c>
      <c r="AJP72" s="7">
        <v>0</v>
      </c>
      <c r="AJQ72" s="7">
        <v>0</v>
      </c>
      <c r="AJR72" s="7">
        <v>0</v>
      </c>
      <c r="AJS72" s="7">
        <v>0</v>
      </c>
      <c r="AJT72" s="7">
        <v>0</v>
      </c>
      <c r="AJU72" s="7">
        <v>0</v>
      </c>
      <c r="AJV72" s="7">
        <v>0</v>
      </c>
      <c r="AJW72" s="7">
        <v>0</v>
      </c>
      <c r="AJX72" s="7">
        <v>0</v>
      </c>
      <c r="AJY72" s="7">
        <v>0</v>
      </c>
      <c r="AJZ72" s="7">
        <v>0</v>
      </c>
      <c r="AKA72" s="7">
        <v>0</v>
      </c>
      <c r="AKB72" s="7">
        <v>0</v>
      </c>
      <c r="AKC72" s="7">
        <v>0</v>
      </c>
      <c r="AKD72" s="7">
        <v>0</v>
      </c>
      <c r="AKE72" s="7">
        <v>0</v>
      </c>
      <c r="AKF72" s="7">
        <v>0</v>
      </c>
      <c r="AKG72" s="7">
        <v>0</v>
      </c>
      <c r="AKH72" s="7">
        <v>0</v>
      </c>
      <c r="AKI72" s="7">
        <v>0</v>
      </c>
      <c r="AKJ72" s="7">
        <v>0</v>
      </c>
      <c r="AKK72" s="7">
        <v>2</v>
      </c>
      <c r="AKL72" s="7">
        <v>0</v>
      </c>
      <c r="AKM72" s="7">
        <v>0</v>
      </c>
      <c r="AKN72" s="7">
        <v>0</v>
      </c>
      <c r="AKO72" s="7">
        <v>0</v>
      </c>
      <c r="AKP72" s="7">
        <v>0</v>
      </c>
      <c r="AKQ72" s="7">
        <v>0</v>
      </c>
      <c r="AKR72" s="7">
        <v>0</v>
      </c>
      <c r="AKS72" s="7">
        <v>0</v>
      </c>
      <c r="AKT72" s="7">
        <v>0</v>
      </c>
      <c r="AKU72" s="7">
        <v>1</v>
      </c>
      <c r="AKV72" s="7">
        <v>0</v>
      </c>
      <c r="AKW72" s="7">
        <v>0</v>
      </c>
      <c r="AKX72" s="7">
        <v>0</v>
      </c>
      <c r="AKY72" s="7">
        <v>0</v>
      </c>
      <c r="AKZ72" s="7">
        <v>0</v>
      </c>
      <c r="ALA72" s="7">
        <v>0</v>
      </c>
      <c r="ALB72" s="7">
        <v>0</v>
      </c>
      <c r="ALC72" s="7">
        <v>0</v>
      </c>
      <c r="ALD72" s="7">
        <v>0</v>
      </c>
      <c r="ALE72" s="7">
        <v>0</v>
      </c>
      <c r="ALF72" s="7">
        <v>0</v>
      </c>
      <c r="ALG72" s="7">
        <v>0</v>
      </c>
      <c r="ALH72" s="7">
        <v>0</v>
      </c>
      <c r="ALI72" s="7">
        <v>0</v>
      </c>
      <c r="ALJ72" s="7">
        <v>0</v>
      </c>
      <c r="ALK72" s="7">
        <v>0</v>
      </c>
      <c r="ALL72" s="7">
        <v>0</v>
      </c>
      <c r="ALM72" s="7">
        <v>15</v>
      </c>
      <c r="ALN72" s="7">
        <v>0</v>
      </c>
      <c r="ALO72" s="7">
        <v>0</v>
      </c>
      <c r="ALP72" s="7">
        <v>0</v>
      </c>
      <c r="ALQ72" s="7">
        <v>0</v>
      </c>
      <c r="ALR72" s="7">
        <v>0</v>
      </c>
      <c r="ALS72" s="7">
        <v>0</v>
      </c>
      <c r="ALT72" s="7">
        <v>0</v>
      </c>
      <c r="ALU72" s="7">
        <v>0</v>
      </c>
      <c r="ALV72" s="7">
        <v>0</v>
      </c>
      <c r="ALW72" s="7">
        <v>4</v>
      </c>
      <c r="ALX72" s="7">
        <v>0</v>
      </c>
      <c r="ALY72" s="7">
        <v>0</v>
      </c>
      <c r="ALZ72" s="7">
        <v>1</v>
      </c>
      <c r="AMA72" s="7">
        <v>0</v>
      </c>
      <c r="AMB72" s="7">
        <v>0</v>
      </c>
      <c r="AMC72" s="7">
        <v>11</v>
      </c>
      <c r="AMD72" s="7">
        <v>0</v>
      </c>
      <c r="AME72" s="7">
        <v>0</v>
      </c>
      <c r="AMF72" s="7">
        <v>1</v>
      </c>
      <c r="AMG72" s="7">
        <v>0</v>
      </c>
      <c r="AMH72" s="7">
        <v>0</v>
      </c>
      <c r="AMI72" s="7">
        <v>0</v>
      </c>
      <c r="AMJ72" s="7">
        <v>0</v>
      </c>
      <c r="AMK72" s="7">
        <v>0</v>
      </c>
      <c r="AML72" s="7">
        <v>19</v>
      </c>
      <c r="AMM72" s="7">
        <v>0</v>
      </c>
      <c r="AMN72" s="7">
        <v>2</v>
      </c>
      <c r="AMO72" s="7">
        <v>0</v>
      </c>
      <c r="AMP72" s="7">
        <v>0</v>
      </c>
      <c r="AMQ72" s="7">
        <v>0</v>
      </c>
      <c r="AMR72" s="7">
        <v>0</v>
      </c>
      <c r="AMS72" s="7">
        <v>0</v>
      </c>
      <c r="AMT72" s="7">
        <v>0</v>
      </c>
      <c r="AMU72" s="7">
        <v>1</v>
      </c>
      <c r="AMV72" s="7">
        <v>0</v>
      </c>
      <c r="AMW72" s="7">
        <v>0</v>
      </c>
      <c r="AMX72" s="7">
        <v>0</v>
      </c>
      <c r="AMY72" s="7">
        <v>0</v>
      </c>
      <c r="AMZ72" s="7">
        <v>0</v>
      </c>
      <c r="ANA72" s="7">
        <v>0</v>
      </c>
      <c r="ANB72" s="7">
        <v>0</v>
      </c>
      <c r="ANC72" s="7">
        <v>0</v>
      </c>
      <c r="AND72" s="7">
        <v>23</v>
      </c>
      <c r="ANE72" s="7">
        <v>0</v>
      </c>
      <c r="ANF72" s="7">
        <v>0</v>
      </c>
      <c r="ANG72" s="7">
        <v>0</v>
      </c>
      <c r="ANH72" s="7">
        <v>0</v>
      </c>
      <c r="ANI72" s="7">
        <v>0</v>
      </c>
      <c r="ANJ72" s="7">
        <v>0</v>
      </c>
      <c r="ANK72" s="7">
        <v>0</v>
      </c>
      <c r="ANL72" s="7">
        <v>0</v>
      </c>
      <c r="ANM72" s="7">
        <v>0</v>
      </c>
      <c r="ANN72" s="7">
        <v>0</v>
      </c>
      <c r="ANO72" s="7">
        <v>0</v>
      </c>
      <c r="ANP72" s="7">
        <v>8</v>
      </c>
      <c r="ANQ72" s="7">
        <v>103</v>
      </c>
      <c r="ANR72" s="7">
        <v>0</v>
      </c>
      <c r="ANS72" s="7">
        <v>0</v>
      </c>
      <c r="ANT72" s="7">
        <v>0</v>
      </c>
      <c r="ANU72" s="7">
        <v>0</v>
      </c>
      <c r="ANV72" s="7">
        <v>0</v>
      </c>
      <c r="ANW72" s="7">
        <v>10</v>
      </c>
      <c r="ANX72" s="7">
        <v>8</v>
      </c>
      <c r="ANY72" s="7">
        <v>0</v>
      </c>
      <c r="ANZ72" s="7">
        <v>0</v>
      </c>
      <c r="AOA72" s="7">
        <v>0</v>
      </c>
      <c r="AOB72" s="7">
        <v>0</v>
      </c>
      <c r="AOC72" s="7">
        <v>0</v>
      </c>
      <c r="AOD72" s="7">
        <v>296</v>
      </c>
      <c r="AOE72" s="7">
        <v>0</v>
      </c>
      <c r="AOF72" s="7">
        <v>0</v>
      </c>
      <c r="AOG72" s="7">
        <v>0</v>
      </c>
      <c r="AOH72" s="7">
        <v>0</v>
      </c>
      <c r="AOI72" s="7">
        <v>0</v>
      </c>
      <c r="AOJ72" s="7">
        <v>0</v>
      </c>
      <c r="AOK72" s="7">
        <v>0</v>
      </c>
      <c r="AOL72" s="7">
        <v>3</v>
      </c>
      <c r="AOM72" s="7">
        <v>0</v>
      </c>
      <c r="AON72" s="7">
        <v>0</v>
      </c>
      <c r="AOO72" s="7">
        <v>0</v>
      </c>
      <c r="AOP72" s="7">
        <v>29</v>
      </c>
      <c r="AOQ72" s="7">
        <v>0</v>
      </c>
      <c r="AOR72" s="7">
        <v>0</v>
      </c>
      <c r="AOS72" s="7">
        <v>0</v>
      </c>
      <c r="AOT72" s="7">
        <v>0</v>
      </c>
      <c r="AOU72" s="7">
        <v>30</v>
      </c>
      <c r="AOV72" s="7">
        <v>0</v>
      </c>
      <c r="AOW72" s="7">
        <v>0</v>
      </c>
      <c r="AOX72" s="7">
        <v>0</v>
      </c>
      <c r="AOY72" s="7">
        <v>0</v>
      </c>
      <c r="AOZ72" s="7">
        <v>1</v>
      </c>
      <c r="APA72" s="7">
        <v>0</v>
      </c>
      <c r="APB72" s="7">
        <v>0</v>
      </c>
      <c r="APC72" s="7">
        <v>0</v>
      </c>
      <c r="APD72" s="7">
        <v>3</v>
      </c>
      <c r="APE72" s="7">
        <v>0</v>
      </c>
      <c r="APF72" s="7">
        <v>0</v>
      </c>
      <c r="APG72" s="7">
        <v>32</v>
      </c>
      <c r="APH72" s="7">
        <v>0</v>
      </c>
      <c r="API72" s="7">
        <v>2</v>
      </c>
      <c r="APJ72" s="7">
        <v>0</v>
      </c>
      <c r="APK72" s="7">
        <v>1</v>
      </c>
      <c r="APL72" s="7">
        <v>0</v>
      </c>
      <c r="APM72" s="7">
        <v>30</v>
      </c>
      <c r="APN72" s="7">
        <v>1</v>
      </c>
      <c r="APO72" s="7">
        <v>1</v>
      </c>
      <c r="APP72" s="7">
        <v>0</v>
      </c>
      <c r="APQ72" s="7">
        <v>0</v>
      </c>
      <c r="APR72" s="7">
        <v>0</v>
      </c>
      <c r="APS72" s="7">
        <v>179</v>
      </c>
      <c r="APT72" s="7">
        <v>431</v>
      </c>
      <c r="APU72" s="7">
        <v>0</v>
      </c>
      <c r="APV72" s="7">
        <v>0</v>
      </c>
      <c r="APW72" s="7">
        <v>134</v>
      </c>
      <c r="APX72" s="7">
        <v>0</v>
      </c>
      <c r="APY72" s="7">
        <v>0</v>
      </c>
      <c r="APZ72" s="7">
        <v>0</v>
      </c>
      <c r="AQA72" s="7">
        <v>0</v>
      </c>
      <c r="AQB72" s="7">
        <v>0</v>
      </c>
      <c r="AQC72" s="7">
        <v>201</v>
      </c>
      <c r="AQD72" s="7">
        <v>2</v>
      </c>
      <c r="AQE72" s="7">
        <v>1</v>
      </c>
      <c r="AQF72" s="7">
        <v>7</v>
      </c>
      <c r="AQG72" s="7">
        <v>0</v>
      </c>
      <c r="AQH72" s="7">
        <v>0</v>
      </c>
      <c r="AQI72" s="7">
        <v>134</v>
      </c>
      <c r="AQJ72" s="7">
        <v>0</v>
      </c>
      <c r="AQK72" s="7">
        <v>3</v>
      </c>
      <c r="AQL72" s="7">
        <v>0</v>
      </c>
      <c r="AQM72" s="7">
        <v>0</v>
      </c>
      <c r="AQN72" s="7">
        <v>0</v>
      </c>
      <c r="AQO72" s="7">
        <v>0</v>
      </c>
      <c r="AQP72" s="7">
        <v>0</v>
      </c>
      <c r="AQQ72" s="7">
        <v>0</v>
      </c>
      <c r="AQR72" s="7">
        <v>0</v>
      </c>
      <c r="AQS72" s="7">
        <v>0</v>
      </c>
      <c r="AQT72" s="7">
        <v>0</v>
      </c>
      <c r="AQU72" s="7">
        <v>0</v>
      </c>
      <c r="AQV72" s="7">
        <v>0</v>
      </c>
      <c r="AQW72" s="7">
        <v>0</v>
      </c>
      <c r="AQX72" s="7">
        <v>0</v>
      </c>
      <c r="AQY72" s="7">
        <v>0</v>
      </c>
      <c r="AQZ72" s="7">
        <v>0</v>
      </c>
      <c r="ARA72" s="7">
        <v>0</v>
      </c>
      <c r="ARB72" s="7">
        <v>0</v>
      </c>
      <c r="ARC72" s="7">
        <v>0</v>
      </c>
      <c r="ARD72" s="7">
        <v>0</v>
      </c>
      <c r="ARE72" s="7">
        <v>15</v>
      </c>
      <c r="ARF72" s="7">
        <v>0</v>
      </c>
      <c r="ARG72" s="7">
        <v>0</v>
      </c>
      <c r="ARH72" s="7">
        <v>0</v>
      </c>
      <c r="ARI72" s="7">
        <v>0</v>
      </c>
      <c r="ARJ72" s="7">
        <v>0</v>
      </c>
      <c r="ARK72" s="7">
        <v>0</v>
      </c>
      <c r="ARL72" s="7">
        <v>0</v>
      </c>
      <c r="ARM72" s="7">
        <v>0</v>
      </c>
      <c r="ARN72" s="7">
        <v>0</v>
      </c>
      <c r="ARO72" s="7">
        <v>0</v>
      </c>
      <c r="ARP72" s="7">
        <v>0</v>
      </c>
      <c r="ARQ72" s="7">
        <v>0</v>
      </c>
      <c r="ARR72" s="7">
        <v>0</v>
      </c>
      <c r="ARS72" s="7">
        <v>0</v>
      </c>
      <c r="ART72" s="7">
        <v>0</v>
      </c>
      <c r="ARU72" s="7">
        <v>0</v>
      </c>
      <c r="ARV72" s="7">
        <v>0</v>
      </c>
      <c r="ARW72" s="7">
        <v>0</v>
      </c>
      <c r="ARX72" s="7">
        <v>0</v>
      </c>
      <c r="ARY72" s="7">
        <v>0</v>
      </c>
      <c r="ARZ72" s="7">
        <v>0</v>
      </c>
      <c r="ASA72" s="7">
        <v>0</v>
      </c>
      <c r="ASB72" s="7">
        <v>0</v>
      </c>
      <c r="ASC72" s="7">
        <v>0</v>
      </c>
      <c r="ASD72" s="7">
        <v>0</v>
      </c>
      <c r="ASE72" s="7">
        <v>0</v>
      </c>
      <c r="ASF72" s="7">
        <v>0</v>
      </c>
      <c r="ASG72" s="7">
        <v>0</v>
      </c>
      <c r="ASH72" s="7">
        <v>0</v>
      </c>
      <c r="ASI72" s="7">
        <v>0</v>
      </c>
      <c r="ASJ72" s="7">
        <v>0</v>
      </c>
      <c r="ASK72" s="7">
        <v>0</v>
      </c>
      <c r="ASL72" s="7">
        <v>0</v>
      </c>
      <c r="ASM72" s="7">
        <v>0</v>
      </c>
      <c r="ASN72" s="7">
        <v>0</v>
      </c>
      <c r="ASO72" s="7">
        <v>0</v>
      </c>
      <c r="ASP72" s="7">
        <v>0</v>
      </c>
      <c r="ASQ72" s="7">
        <v>0</v>
      </c>
      <c r="ASR72" s="7">
        <v>0</v>
      </c>
      <c r="ASS72" s="7">
        <v>0</v>
      </c>
      <c r="AST72" s="7">
        <v>0</v>
      </c>
      <c r="ASU72" s="7">
        <v>0</v>
      </c>
      <c r="ASV72" s="7">
        <v>0</v>
      </c>
      <c r="ASW72" s="7">
        <v>0</v>
      </c>
      <c r="ASX72" s="7">
        <v>0</v>
      </c>
      <c r="ASY72" s="7">
        <v>0</v>
      </c>
      <c r="ASZ72" s="7">
        <v>0</v>
      </c>
      <c r="ATA72" s="7">
        <v>0</v>
      </c>
      <c r="ATB72" s="7">
        <v>79</v>
      </c>
      <c r="ATC72" s="7">
        <v>0</v>
      </c>
      <c r="ATD72" s="7">
        <v>0</v>
      </c>
      <c r="ATE72" s="7">
        <v>0</v>
      </c>
      <c r="ATF72" s="7">
        <v>0</v>
      </c>
      <c r="ATG72" s="7">
        <v>0</v>
      </c>
      <c r="ATH72" s="7">
        <v>0</v>
      </c>
      <c r="ATI72" s="7">
        <v>0</v>
      </c>
      <c r="ATJ72" s="7">
        <v>0</v>
      </c>
      <c r="ATK72" s="7">
        <v>0</v>
      </c>
      <c r="ATL72" s="7">
        <v>0</v>
      </c>
      <c r="ATM72" s="7">
        <v>0</v>
      </c>
      <c r="ATN72" s="7">
        <v>0</v>
      </c>
      <c r="ATO72" s="7">
        <v>0</v>
      </c>
      <c r="ATP72" s="7">
        <v>0</v>
      </c>
      <c r="ATQ72" s="7">
        <v>0</v>
      </c>
      <c r="ATR72" s="7">
        <v>0</v>
      </c>
      <c r="ATS72" s="7">
        <v>0</v>
      </c>
      <c r="ATT72" s="7">
        <v>0</v>
      </c>
      <c r="ATU72" s="7">
        <v>0</v>
      </c>
      <c r="ATV72" s="7">
        <v>0</v>
      </c>
      <c r="ATW72" s="7">
        <v>0</v>
      </c>
      <c r="ATX72" s="7">
        <v>0</v>
      </c>
      <c r="ATY72" s="7">
        <v>0</v>
      </c>
      <c r="ATZ72" s="7">
        <v>0</v>
      </c>
      <c r="AUA72" s="7">
        <v>0</v>
      </c>
      <c r="AUB72" s="7">
        <v>0</v>
      </c>
      <c r="AUC72" s="7">
        <v>0</v>
      </c>
      <c r="AUD72" s="7">
        <v>0</v>
      </c>
      <c r="AUE72" s="7">
        <v>0</v>
      </c>
      <c r="AUF72" s="7">
        <v>0</v>
      </c>
      <c r="AUG72" s="7">
        <v>0</v>
      </c>
      <c r="AUH72" s="7">
        <v>0</v>
      </c>
      <c r="AUI72" s="7">
        <v>0</v>
      </c>
      <c r="AUJ72" s="7">
        <v>0</v>
      </c>
      <c r="AUK72" s="7">
        <v>0</v>
      </c>
      <c r="AUL72" s="7">
        <v>0</v>
      </c>
      <c r="AUM72" s="7">
        <v>0</v>
      </c>
      <c r="AUN72" s="7">
        <v>0</v>
      </c>
      <c r="AUO72" s="7">
        <v>0</v>
      </c>
      <c r="AUP72" s="7">
        <v>0</v>
      </c>
      <c r="AUQ72" s="7">
        <v>0</v>
      </c>
      <c r="AUR72" s="7">
        <v>0</v>
      </c>
      <c r="AUS72" s="7">
        <v>0</v>
      </c>
      <c r="AUT72" s="7">
        <v>0</v>
      </c>
      <c r="AUU72" s="7">
        <v>0</v>
      </c>
      <c r="AUV72" s="7">
        <v>0</v>
      </c>
      <c r="AUW72" s="7">
        <v>0</v>
      </c>
      <c r="AUX72" s="7">
        <v>0</v>
      </c>
      <c r="AUY72" s="7">
        <v>0</v>
      </c>
      <c r="AUZ72" s="7">
        <v>0</v>
      </c>
      <c r="AVA72" s="7">
        <v>0</v>
      </c>
      <c r="AVB72" s="7">
        <v>0</v>
      </c>
      <c r="AVC72" s="7">
        <v>0</v>
      </c>
      <c r="AVD72" s="7">
        <v>0</v>
      </c>
      <c r="AVE72" s="7">
        <v>0</v>
      </c>
      <c r="AVF72" s="7">
        <v>0</v>
      </c>
      <c r="AVG72" s="7">
        <v>0</v>
      </c>
      <c r="AVH72" s="7">
        <v>0</v>
      </c>
      <c r="AVI72" s="7">
        <v>0</v>
      </c>
      <c r="AVJ72" s="7">
        <v>0</v>
      </c>
      <c r="AVK72" s="7">
        <v>0</v>
      </c>
      <c r="AVL72" s="7">
        <v>0</v>
      </c>
      <c r="AVM72" s="7">
        <v>0</v>
      </c>
      <c r="AVN72" s="7">
        <v>0</v>
      </c>
      <c r="AVO72" s="7">
        <v>0</v>
      </c>
      <c r="AVP72" s="7">
        <v>0</v>
      </c>
      <c r="AVQ72" s="7">
        <v>0</v>
      </c>
      <c r="AVR72" s="7">
        <v>0</v>
      </c>
      <c r="AVS72" s="7">
        <v>0</v>
      </c>
      <c r="AVT72" s="7">
        <v>0</v>
      </c>
      <c r="AVU72" s="7">
        <v>0</v>
      </c>
      <c r="AVV72" s="7">
        <v>0</v>
      </c>
      <c r="AVW72" s="7">
        <v>0</v>
      </c>
      <c r="AVX72" s="7">
        <v>0</v>
      </c>
      <c r="AVY72" s="7">
        <v>0</v>
      </c>
      <c r="AVZ72" s="7">
        <v>0</v>
      </c>
      <c r="AWA72" s="7">
        <v>0</v>
      </c>
      <c r="AWB72" s="7">
        <v>0</v>
      </c>
      <c r="AWC72" s="7">
        <v>0</v>
      </c>
      <c r="AWD72" s="7">
        <v>0</v>
      </c>
      <c r="AWE72" s="7">
        <v>0</v>
      </c>
      <c r="AWF72" s="7">
        <v>0</v>
      </c>
      <c r="AWG72" s="7">
        <v>0</v>
      </c>
      <c r="AWH72" s="7">
        <v>0</v>
      </c>
      <c r="AWI72" s="7">
        <v>0</v>
      </c>
      <c r="AWJ72" s="7">
        <v>0</v>
      </c>
      <c r="AWK72" s="7">
        <v>0</v>
      </c>
      <c r="AWL72" s="7">
        <v>0</v>
      </c>
      <c r="AWM72" s="7">
        <v>0</v>
      </c>
      <c r="AWN72" s="7">
        <v>0</v>
      </c>
      <c r="AWO72" s="7">
        <v>0</v>
      </c>
      <c r="AWP72" s="7">
        <v>0</v>
      </c>
      <c r="AWQ72" s="7">
        <v>0</v>
      </c>
      <c r="AWR72" s="7">
        <v>0</v>
      </c>
      <c r="AWS72" s="7">
        <v>0</v>
      </c>
      <c r="AWT72" s="7">
        <v>0</v>
      </c>
      <c r="AWU72" s="7">
        <v>0</v>
      </c>
      <c r="AWV72" s="7">
        <v>0</v>
      </c>
      <c r="AWW72" s="7">
        <v>0</v>
      </c>
      <c r="AWX72" s="7">
        <v>0</v>
      </c>
      <c r="AWY72" s="7">
        <v>0</v>
      </c>
      <c r="AWZ72" s="7">
        <v>0</v>
      </c>
      <c r="AXA72" s="7">
        <v>0</v>
      </c>
      <c r="AXB72" s="7">
        <v>0</v>
      </c>
      <c r="AXC72" s="7">
        <v>0</v>
      </c>
      <c r="AXD72" s="7">
        <v>0</v>
      </c>
      <c r="AXE72" s="7">
        <v>0</v>
      </c>
      <c r="AXF72" s="7">
        <v>0</v>
      </c>
      <c r="AXG72" s="7">
        <v>0</v>
      </c>
      <c r="AXH72" s="7">
        <v>0</v>
      </c>
      <c r="AXI72" s="7">
        <v>1</v>
      </c>
      <c r="AXJ72" s="7">
        <v>0</v>
      </c>
      <c r="AXK72" s="7">
        <v>0</v>
      </c>
      <c r="AXL72" s="7">
        <v>0</v>
      </c>
      <c r="AXM72" s="7">
        <v>0</v>
      </c>
      <c r="AXN72" s="7">
        <v>0</v>
      </c>
      <c r="AXO72" s="7">
        <v>0</v>
      </c>
      <c r="AXP72" s="7">
        <v>0</v>
      </c>
      <c r="AXQ72" s="7">
        <v>0</v>
      </c>
      <c r="AXR72" s="7">
        <v>0</v>
      </c>
      <c r="AXS72" s="7">
        <v>0</v>
      </c>
      <c r="AXT72" s="7">
        <v>0</v>
      </c>
      <c r="AXU72" s="7">
        <v>0</v>
      </c>
      <c r="AXV72" s="7">
        <v>0</v>
      </c>
      <c r="AXW72" s="7">
        <v>0</v>
      </c>
      <c r="AXX72" s="7">
        <v>0</v>
      </c>
      <c r="AXY72" s="7">
        <v>0</v>
      </c>
      <c r="AXZ72" s="7">
        <v>0</v>
      </c>
      <c r="AYA72" s="7">
        <v>0</v>
      </c>
      <c r="AYB72" s="7">
        <v>0</v>
      </c>
      <c r="AYC72" s="7">
        <v>0</v>
      </c>
      <c r="AYD72" s="7">
        <v>0</v>
      </c>
      <c r="AYE72" s="7">
        <v>0</v>
      </c>
      <c r="AYF72" s="7">
        <v>0</v>
      </c>
      <c r="AYG72" s="7">
        <v>2</v>
      </c>
      <c r="AYH72" s="7">
        <v>0</v>
      </c>
      <c r="AYI72" s="7">
        <v>0</v>
      </c>
      <c r="AYJ72" s="7">
        <v>0</v>
      </c>
      <c r="AYK72" s="7">
        <v>0</v>
      </c>
      <c r="AYL72" s="7">
        <v>0</v>
      </c>
      <c r="AYM72" s="7">
        <v>0</v>
      </c>
      <c r="AYN72" s="7">
        <v>0</v>
      </c>
      <c r="AYO72" s="7">
        <v>0</v>
      </c>
      <c r="AYP72" s="7">
        <v>0</v>
      </c>
      <c r="AYQ72" s="7">
        <v>0</v>
      </c>
      <c r="AYR72" s="7">
        <v>0</v>
      </c>
      <c r="AYS72" s="7">
        <v>0</v>
      </c>
      <c r="AYT72" s="7">
        <v>0</v>
      </c>
      <c r="AYU72" s="7">
        <v>0</v>
      </c>
      <c r="AYV72" s="7">
        <v>0</v>
      </c>
      <c r="AYW72" s="7">
        <v>0</v>
      </c>
      <c r="AYX72" s="7">
        <v>0</v>
      </c>
      <c r="AYY72" s="7">
        <v>0</v>
      </c>
      <c r="AYZ72" s="7">
        <v>0</v>
      </c>
      <c r="AZA72" s="7">
        <v>0</v>
      </c>
      <c r="AZB72" s="7">
        <v>1</v>
      </c>
      <c r="AZC72" s="7">
        <v>0</v>
      </c>
      <c r="AZD72" s="7">
        <v>0</v>
      </c>
      <c r="AZE72" s="7">
        <v>0</v>
      </c>
      <c r="AZF72" s="7">
        <v>0</v>
      </c>
      <c r="AZG72" s="7">
        <v>0</v>
      </c>
      <c r="AZH72" s="7">
        <v>0</v>
      </c>
      <c r="AZI72" s="7">
        <v>0</v>
      </c>
      <c r="AZJ72" s="7">
        <v>0</v>
      </c>
      <c r="AZK72" s="7">
        <v>0</v>
      </c>
      <c r="AZL72" s="7">
        <v>0</v>
      </c>
      <c r="AZM72" s="7">
        <v>0</v>
      </c>
      <c r="AZN72" s="7">
        <v>0</v>
      </c>
      <c r="AZO72" s="7">
        <v>0</v>
      </c>
      <c r="AZP72" s="7">
        <v>0</v>
      </c>
      <c r="AZQ72" s="7">
        <v>0</v>
      </c>
      <c r="AZR72" s="7">
        <v>0</v>
      </c>
      <c r="AZS72" s="7">
        <v>0</v>
      </c>
      <c r="AZT72" s="7">
        <v>0</v>
      </c>
      <c r="AZU72" s="7">
        <v>0</v>
      </c>
      <c r="AZV72" s="7">
        <v>0</v>
      </c>
      <c r="AZW72" s="7">
        <v>0</v>
      </c>
      <c r="AZX72" s="7">
        <v>0</v>
      </c>
      <c r="AZY72" s="7">
        <v>0</v>
      </c>
      <c r="AZZ72" s="7">
        <v>0</v>
      </c>
      <c r="BAA72" s="7">
        <v>0</v>
      </c>
      <c r="BAB72" s="7">
        <v>0</v>
      </c>
      <c r="BAC72" s="7">
        <v>0</v>
      </c>
      <c r="BAD72" s="7">
        <v>0</v>
      </c>
      <c r="BAE72" s="7">
        <v>0</v>
      </c>
      <c r="BAF72" s="7">
        <v>0</v>
      </c>
      <c r="BAG72" s="7">
        <v>0</v>
      </c>
      <c r="BAH72" s="7">
        <v>0</v>
      </c>
      <c r="BAI72" s="7">
        <v>0</v>
      </c>
      <c r="BAJ72" s="7">
        <v>0</v>
      </c>
      <c r="BAK72" s="7">
        <v>0</v>
      </c>
      <c r="BAL72" s="7">
        <v>0</v>
      </c>
      <c r="BAM72" s="7">
        <v>0</v>
      </c>
      <c r="BAN72" s="7">
        <v>0</v>
      </c>
      <c r="BAO72" s="7">
        <v>0</v>
      </c>
      <c r="BAP72" s="7">
        <v>0</v>
      </c>
      <c r="BAQ72" s="7">
        <v>0</v>
      </c>
      <c r="BAR72" s="7">
        <v>0</v>
      </c>
      <c r="BAS72" s="7">
        <v>0</v>
      </c>
      <c r="BAT72" s="7">
        <v>0</v>
      </c>
      <c r="BAU72" s="7">
        <v>0</v>
      </c>
      <c r="BAV72" s="7">
        <v>0</v>
      </c>
      <c r="BAW72" s="7">
        <v>0</v>
      </c>
      <c r="BAX72" s="7">
        <v>0</v>
      </c>
      <c r="BAY72" s="7">
        <v>0</v>
      </c>
      <c r="BAZ72" s="7">
        <v>0</v>
      </c>
      <c r="BBA72" s="7">
        <v>0</v>
      </c>
      <c r="BBB72" s="7">
        <v>0</v>
      </c>
      <c r="BBC72" s="7">
        <v>0</v>
      </c>
      <c r="BBD72" s="7">
        <v>0</v>
      </c>
      <c r="BBE72" s="7">
        <v>0</v>
      </c>
      <c r="BBF72" s="7">
        <v>0</v>
      </c>
      <c r="BBG72" s="7">
        <v>0</v>
      </c>
      <c r="BBH72" s="7">
        <v>0</v>
      </c>
      <c r="BBI72" s="7">
        <v>0</v>
      </c>
      <c r="BBJ72" s="7">
        <v>0</v>
      </c>
      <c r="BBK72" s="7">
        <v>11</v>
      </c>
      <c r="BBL72" s="7">
        <v>0</v>
      </c>
      <c r="BBM72" s="7">
        <v>0</v>
      </c>
      <c r="BBN72" s="7">
        <v>0</v>
      </c>
      <c r="BBO72" s="7">
        <v>0</v>
      </c>
      <c r="BBP72" s="7">
        <v>0</v>
      </c>
      <c r="BBQ72" s="7">
        <v>0</v>
      </c>
      <c r="BBR72" s="7">
        <v>0</v>
      </c>
      <c r="BBS72" s="7">
        <v>0</v>
      </c>
      <c r="BBT72" s="7">
        <v>0</v>
      </c>
      <c r="BBU72" s="7">
        <v>0</v>
      </c>
      <c r="BBV72" s="7">
        <v>3</v>
      </c>
      <c r="BBW72" s="7">
        <v>0</v>
      </c>
      <c r="BBX72" s="7">
        <v>0</v>
      </c>
      <c r="BBY72" s="7">
        <v>0</v>
      </c>
      <c r="BBZ72" s="7">
        <v>0</v>
      </c>
      <c r="BCA72" s="7">
        <v>0</v>
      </c>
      <c r="BCB72" s="7">
        <v>0</v>
      </c>
      <c r="BCC72" s="7">
        <v>0</v>
      </c>
      <c r="BCD72" s="7">
        <v>0</v>
      </c>
      <c r="BCE72" s="7">
        <v>0</v>
      </c>
      <c r="BCF72" s="7">
        <v>0</v>
      </c>
      <c r="BCG72" s="7">
        <v>0</v>
      </c>
      <c r="BCH72" s="7">
        <v>0</v>
      </c>
      <c r="BCI72" s="7">
        <v>0</v>
      </c>
      <c r="BCJ72" s="7">
        <v>0</v>
      </c>
      <c r="BCK72" s="7">
        <v>0</v>
      </c>
      <c r="BCL72" s="7">
        <v>0</v>
      </c>
      <c r="BCM72" s="7">
        <v>0</v>
      </c>
      <c r="BCN72" s="7">
        <v>0</v>
      </c>
      <c r="BCO72" s="7">
        <v>0</v>
      </c>
      <c r="BCP72" s="7">
        <v>36</v>
      </c>
      <c r="BCQ72" s="7">
        <v>0</v>
      </c>
      <c r="BCR72" s="34">
        <v>0</v>
      </c>
      <c r="BCU72" s="133">
        <v>0</v>
      </c>
      <c r="BCV72" s="5">
        <v>0</v>
      </c>
      <c r="BCW72" s="5">
        <v>0</v>
      </c>
      <c r="BCX72" s="5">
        <v>0</v>
      </c>
      <c r="BCY72" s="5">
        <v>0</v>
      </c>
      <c r="BCZ72" s="5">
        <v>0</v>
      </c>
      <c r="BDA72" s="5">
        <v>0</v>
      </c>
      <c r="BDB72" s="5">
        <v>0</v>
      </c>
      <c r="BDC72" s="5">
        <v>0</v>
      </c>
      <c r="BDD72" s="5">
        <v>0</v>
      </c>
      <c r="BDE72" s="5">
        <v>0</v>
      </c>
      <c r="BDF72" s="5">
        <v>0</v>
      </c>
      <c r="BDG72" s="5">
        <v>2.4108003857280617E-3</v>
      </c>
      <c r="BDH72" s="5">
        <v>0</v>
      </c>
      <c r="BDI72" s="5">
        <v>0</v>
      </c>
      <c r="BDJ72" s="5">
        <v>0</v>
      </c>
      <c r="BDK72" s="5">
        <v>0</v>
      </c>
      <c r="BDL72" s="5">
        <v>0</v>
      </c>
      <c r="BDM72" s="5">
        <v>0</v>
      </c>
      <c r="BDN72" s="5">
        <v>0</v>
      </c>
      <c r="BDO72" s="5">
        <v>0</v>
      </c>
      <c r="BDP72" s="5">
        <v>0</v>
      </c>
      <c r="BDQ72" s="5">
        <v>0</v>
      </c>
      <c r="BDR72" s="5">
        <v>0</v>
      </c>
      <c r="BDS72" s="5">
        <v>0</v>
      </c>
      <c r="BDT72" s="5">
        <v>0</v>
      </c>
      <c r="BDU72" s="5">
        <v>0</v>
      </c>
      <c r="BDV72" s="5">
        <v>0</v>
      </c>
      <c r="BDW72" s="5">
        <v>0</v>
      </c>
      <c r="BDX72" s="5">
        <v>0</v>
      </c>
      <c r="BDY72" s="5">
        <v>0</v>
      </c>
      <c r="BDZ72" s="5">
        <v>0</v>
      </c>
      <c r="BEA72" s="5">
        <v>0</v>
      </c>
      <c r="BEB72" s="5">
        <v>0</v>
      </c>
      <c r="BEC72" s="5">
        <v>0</v>
      </c>
      <c r="BED72" s="5">
        <v>0</v>
      </c>
      <c r="BEE72" s="5">
        <v>0</v>
      </c>
      <c r="BEF72" s="5">
        <v>0</v>
      </c>
      <c r="BEG72" s="5">
        <v>0</v>
      </c>
      <c r="BEH72" s="5">
        <v>0</v>
      </c>
      <c r="BEI72" s="5">
        <v>0</v>
      </c>
      <c r="BEJ72" s="5">
        <v>0</v>
      </c>
      <c r="BEK72" s="5">
        <v>0</v>
      </c>
      <c r="BEL72" s="5">
        <v>0</v>
      </c>
      <c r="BEM72" s="5">
        <v>0</v>
      </c>
      <c r="BEN72" s="5">
        <v>0</v>
      </c>
      <c r="BEO72" s="5">
        <v>0</v>
      </c>
      <c r="BEP72" s="5">
        <v>0</v>
      </c>
      <c r="BEQ72" s="5">
        <v>0</v>
      </c>
      <c r="BER72" s="5">
        <v>0</v>
      </c>
      <c r="BES72" s="5">
        <v>0</v>
      </c>
      <c r="BET72" s="5">
        <v>0</v>
      </c>
      <c r="BEU72" s="5">
        <v>0</v>
      </c>
      <c r="BEV72" s="5">
        <v>0</v>
      </c>
      <c r="BEW72" s="5">
        <v>0</v>
      </c>
      <c r="BEX72" s="5">
        <v>0</v>
      </c>
      <c r="BEY72" s="5">
        <v>0</v>
      </c>
      <c r="BEZ72" s="5">
        <v>0</v>
      </c>
      <c r="BFA72" s="5">
        <v>0</v>
      </c>
      <c r="BFB72" s="5">
        <v>0</v>
      </c>
      <c r="BFC72" s="5">
        <v>0</v>
      </c>
      <c r="BFD72" s="5">
        <v>0</v>
      </c>
      <c r="BFE72" s="5">
        <v>0</v>
      </c>
      <c r="BFF72" s="5">
        <v>0</v>
      </c>
      <c r="BFG72" s="5">
        <v>0</v>
      </c>
      <c r="BFH72" s="5">
        <v>0</v>
      </c>
      <c r="BFI72" s="5">
        <v>0</v>
      </c>
      <c r="BFJ72" s="5">
        <v>0</v>
      </c>
      <c r="BFK72" s="5">
        <v>0</v>
      </c>
      <c r="BFL72" s="5">
        <v>0</v>
      </c>
      <c r="BFM72" s="5">
        <v>0</v>
      </c>
      <c r="BFN72" s="5">
        <v>0</v>
      </c>
      <c r="BFO72" s="5">
        <v>0</v>
      </c>
      <c r="BFP72" s="5">
        <v>0</v>
      </c>
      <c r="BFQ72" s="5">
        <v>0</v>
      </c>
      <c r="BFR72" s="5">
        <v>0</v>
      </c>
      <c r="BFS72" s="5">
        <v>0</v>
      </c>
      <c r="BFT72" s="5">
        <v>0</v>
      </c>
      <c r="BFU72" s="5">
        <v>0</v>
      </c>
      <c r="BFV72" s="5">
        <v>0</v>
      </c>
      <c r="BFW72" s="5">
        <v>0</v>
      </c>
      <c r="BFX72" s="5">
        <v>0</v>
      </c>
      <c r="BFY72" s="5">
        <v>0</v>
      </c>
      <c r="BFZ72" s="5">
        <v>0</v>
      </c>
      <c r="BGA72" s="5">
        <v>0</v>
      </c>
      <c r="BGB72" s="5">
        <v>0</v>
      </c>
      <c r="BGC72" s="5">
        <v>0</v>
      </c>
      <c r="BGD72" s="5">
        <v>0</v>
      </c>
      <c r="BGE72" s="5">
        <v>0</v>
      </c>
      <c r="BGF72" s="5">
        <v>0</v>
      </c>
      <c r="BGG72" s="5">
        <v>0</v>
      </c>
      <c r="BGH72" s="5">
        <v>0</v>
      </c>
      <c r="BGI72" s="5">
        <v>0</v>
      </c>
      <c r="BGJ72" s="5">
        <v>0</v>
      </c>
      <c r="BGK72" s="5">
        <v>4.339440694310511E-3</v>
      </c>
      <c r="BGL72" s="5">
        <v>0</v>
      </c>
      <c r="BGM72" s="5">
        <v>0</v>
      </c>
      <c r="BGN72" s="5">
        <v>0</v>
      </c>
      <c r="BGO72" s="5">
        <v>2.2179363548698167E-2</v>
      </c>
      <c r="BGP72" s="5">
        <v>0</v>
      </c>
      <c r="BGQ72" s="5">
        <v>0</v>
      </c>
      <c r="BGR72" s="5">
        <v>6.2680810028929602E-3</v>
      </c>
      <c r="BGS72" s="5">
        <v>4.8216007714561235E-3</v>
      </c>
      <c r="BGT72" s="5">
        <v>1.9286403085824494E-3</v>
      </c>
      <c r="BGU72" s="5">
        <v>4.3394406943105111E-2</v>
      </c>
      <c r="BGV72" s="5">
        <v>0</v>
      </c>
      <c r="BGW72" s="5">
        <v>0</v>
      </c>
      <c r="BGX72" s="5">
        <v>0</v>
      </c>
      <c r="BGY72" s="5">
        <v>0</v>
      </c>
      <c r="BGZ72" s="5">
        <v>0</v>
      </c>
      <c r="BHA72" s="5">
        <v>0</v>
      </c>
      <c r="BHB72" s="5">
        <v>0</v>
      </c>
      <c r="BHC72" s="5">
        <v>4.8216007714561236E-4</v>
      </c>
      <c r="BHD72" s="5">
        <v>0</v>
      </c>
      <c r="BHE72" s="5">
        <v>0</v>
      </c>
      <c r="BHF72" s="5">
        <v>0</v>
      </c>
      <c r="BHG72" s="5">
        <v>0</v>
      </c>
      <c r="BHH72" s="5">
        <v>0</v>
      </c>
      <c r="BHI72" s="5">
        <v>0</v>
      </c>
      <c r="BHJ72" s="5">
        <v>0</v>
      </c>
      <c r="BHK72" s="5">
        <v>0</v>
      </c>
      <c r="BHL72" s="5">
        <v>0</v>
      </c>
      <c r="BHM72" s="5">
        <v>0</v>
      </c>
      <c r="BHN72" s="5">
        <v>0</v>
      </c>
      <c r="BHO72" s="5">
        <v>0</v>
      </c>
      <c r="BHP72" s="5">
        <v>0</v>
      </c>
      <c r="BHQ72" s="5">
        <v>0</v>
      </c>
      <c r="BHR72" s="5">
        <v>0</v>
      </c>
      <c r="BHS72" s="5">
        <v>0</v>
      </c>
      <c r="BHT72" s="5">
        <v>0</v>
      </c>
      <c r="BHU72" s="5">
        <v>0</v>
      </c>
      <c r="BHV72" s="5">
        <v>0</v>
      </c>
      <c r="BHW72" s="5">
        <v>0</v>
      </c>
      <c r="BHX72" s="5">
        <v>0</v>
      </c>
      <c r="BHY72" s="5">
        <v>0</v>
      </c>
      <c r="BHZ72" s="5">
        <v>4.8216007714561236E-4</v>
      </c>
      <c r="BIA72" s="5">
        <v>0</v>
      </c>
      <c r="BIB72" s="5">
        <v>0</v>
      </c>
      <c r="BIC72" s="5">
        <v>0</v>
      </c>
      <c r="BID72" s="5">
        <v>0</v>
      </c>
      <c r="BIE72" s="5">
        <v>0</v>
      </c>
      <c r="BIF72" s="5">
        <v>4.8216007714561236E-4</v>
      </c>
      <c r="BIG72" s="5">
        <v>0</v>
      </c>
      <c r="BIH72" s="5">
        <v>0</v>
      </c>
      <c r="BII72" s="5">
        <v>0</v>
      </c>
      <c r="BIJ72" s="5">
        <v>0</v>
      </c>
      <c r="BIK72" s="5">
        <v>0</v>
      </c>
      <c r="BIL72" s="5">
        <v>0</v>
      </c>
      <c r="BIM72" s="5">
        <v>0</v>
      </c>
      <c r="BIN72" s="5">
        <v>0</v>
      </c>
      <c r="BIO72" s="5">
        <v>0</v>
      </c>
      <c r="BIP72" s="5">
        <v>0</v>
      </c>
      <c r="BIQ72" s="5">
        <v>0</v>
      </c>
      <c r="BIR72" s="5">
        <v>0</v>
      </c>
      <c r="BIS72" s="5">
        <v>0</v>
      </c>
      <c r="BIT72" s="5">
        <v>0</v>
      </c>
      <c r="BIU72" s="5">
        <v>0</v>
      </c>
      <c r="BIV72" s="5">
        <v>0</v>
      </c>
      <c r="BIW72" s="5">
        <v>0</v>
      </c>
      <c r="BIX72" s="5">
        <v>0</v>
      </c>
      <c r="BIY72" s="5">
        <v>0</v>
      </c>
      <c r="BIZ72" s="5">
        <v>0</v>
      </c>
      <c r="BJA72" s="5">
        <v>0</v>
      </c>
      <c r="BJB72" s="5">
        <v>0</v>
      </c>
      <c r="BJC72" s="5">
        <v>0</v>
      </c>
      <c r="BJD72" s="5">
        <v>0</v>
      </c>
      <c r="BJE72" s="5">
        <v>0</v>
      </c>
      <c r="BJF72" s="5">
        <v>0</v>
      </c>
      <c r="BJG72" s="5">
        <v>0</v>
      </c>
      <c r="BJH72" s="5">
        <v>0</v>
      </c>
      <c r="BJI72" s="5">
        <v>0</v>
      </c>
      <c r="BJJ72" s="5">
        <v>0</v>
      </c>
      <c r="BJK72" s="5">
        <v>0</v>
      </c>
      <c r="BJL72" s="5">
        <v>0</v>
      </c>
      <c r="BJM72" s="5">
        <v>0</v>
      </c>
      <c r="BJN72" s="5">
        <v>0</v>
      </c>
      <c r="BJO72" s="5">
        <v>0</v>
      </c>
      <c r="BJP72" s="5">
        <v>0</v>
      </c>
      <c r="BJQ72" s="5">
        <v>0</v>
      </c>
      <c r="BJR72" s="5">
        <v>0</v>
      </c>
      <c r="BJS72" s="5">
        <v>0</v>
      </c>
      <c r="BJT72" s="5">
        <v>0</v>
      </c>
      <c r="BJU72" s="5">
        <v>0</v>
      </c>
      <c r="BJV72" s="5">
        <v>0</v>
      </c>
      <c r="BJW72" s="5">
        <v>0</v>
      </c>
      <c r="BJX72" s="5">
        <v>0</v>
      </c>
      <c r="BJY72" s="5">
        <v>0</v>
      </c>
      <c r="BJZ72" s="5">
        <v>0</v>
      </c>
      <c r="BKA72" s="5">
        <v>0</v>
      </c>
      <c r="BKB72" s="5">
        <v>0</v>
      </c>
      <c r="BKC72" s="5">
        <v>0</v>
      </c>
      <c r="BKD72" s="5">
        <v>0</v>
      </c>
      <c r="BKE72" s="5">
        <v>0</v>
      </c>
      <c r="BKF72" s="5">
        <v>0</v>
      </c>
      <c r="BKG72" s="5">
        <v>0</v>
      </c>
      <c r="BKH72" s="5">
        <v>7.7145612343297977E-3</v>
      </c>
      <c r="BKI72" s="5">
        <v>0</v>
      </c>
      <c r="BKJ72" s="5">
        <v>0</v>
      </c>
      <c r="BKK72" s="5">
        <v>0</v>
      </c>
      <c r="BKL72" s="5">
        <v>0</v>
      </c>
      <c r="BKM72" s="5">
        <v>0</v>
      </c>
      <c r="BKN72" s="5">
        <v>0</v>
      </c>
      <c r="BKO72" s="5">
        <v>0</v>
      </c>
      <c r="BKP72" s="5">
        <v>0</v>
      </c>
      <c r="BKQ72" s="5">
        <v>0</v>
      </c>
      <c r="BKR72" s="5">
        <v>0</v>
      </c>
      <c r="BKS72" s="5">
        <v>0</v>
      </c>
      <c r="BKT72" s="5">
        <v>0</v>
      </c>
      <c r="BKU72" s="5">
        <v>0</v>
      </c>
      <c r="BKV72" s="5">
        <v>0</v>
      </c>
      <c r="BKW72" s="5">
        <v>0</v>
      </c>
      <c r="BKX72" s="5">
        <v>0</v>
      </c>
      <c r="BKY72" s="5">
        <v>0</v>
      </c>
      <c r="BKZ72" s="5">
        <v>0</v>
      </c>
      <c r="BLA72" s="5">
        <v>0</v>
      </c>
      <c r="BLB72" s="5">
        <v>0</v>
      </c>
      <c r="BLC72" s="5">
        <v>0</v>
      </c>
      <c r="BLD72" s="5">
        <v>0</v>
      </c>
      <c r="BLE72" s="5">
        <v>0</v>
      </c>
      <c r="BLF72" s="5">
        <v>0</v>
      </c>
      <c r="BLG72" s="5">
        <v>0</v>
      </c>
      <c r="BLH72" s="5">
        <v>0</v>
      </c>
      <c r="BLI72" s="5">
        <v>0</v>
      </c>
      <c r="BLJ72" s="5">
        <v>0</v>
      </c>
      <c r="BLK72" s="5">
        <v>0</v>
      </c>
      <c r="BLL72" s="5">
        <v>0</v>
      </c>
      <c r="BLM72" s="5">
        <v>0</v>
      </c>
      <c r="BLN72" s="5">
        <v>9.6432015429122472E-4</v>
      </c>
      <c r="BLO72" s="5">
        <v>0</v>
      </c>
      <c r="BLP72" s="5">
        <v>0</v>
      </c>
      <c r="BLQ72" s="5">
        <v>0</v>
      </c>
      <c r="BLR72" s="5">
        <v>0</v>
      </c>
      <c r="BLS72" s="5">
        <v>0</v>
      </c>
      <c r="BLT72" s="5">
        <v>0</v>
      </c>
      <c r="BLU72" s="5">
        <v>0</v>
      </c>
      <c r="BLV72" s="5">
        <v>0</v>
      </c>
      <c r="BLW72" s="5">
        <v>0</v>
      </c>
      <c r="BLX72" s="5">
        <v>4.8216007714561236E-4</v>
      </c>
      <c r="BLY72" s="5">
        <v>0</v>
      </c>
      <c r="BLZ72" s="5">
        <v>0</v>
      </c>
      <c r="BMA72" s="5">
        <v>0</v>
      </c>
      <c r="BMB72" s="5">
        <v>0</v>
      </c>
      <c r="BMC72" s="5">
        <v>0</v>
      </c>
      <c r="BMD72" s="5">
        <v>0</v>
      </c>
      <c r="BME72" s="5">
        <v>0</v>
      </c>
      <c r="BMF72" s="5">
        <v>0</v>
      </c>
      <c r="BMG72" s="5">
        <v>0</v>
      </c>
      <c r="BMH72" s="5">
        <v>0</v>
      </c>
      <c r="BMI72" s="5">
        <v>0</v>
      </c>
      <c r="BMJ72" s="5">
        <v>0</v>
      </c>
      <c r="BMK72" s="5">
        <v>0</v>
      </c>
      <c r="BML72" s="5">
        <v>0</v>
      </c>
      <c r="BMM72" s="5">
        <v>0</v>
      </c>
      <c r="BMN72" s="5">
        <v>0</v>
      </c>
      <c r="BMO72" s="5">
        <v>0</v>
      </c>
      <c r="BMP72" s="5">
        <v>7.2324011571841852E-3</v>
      </c>
      <c r="BMQ72" s="5">
        <v>0</v>
      </c>
      <c r="BMR72" s="5">
        <v>0</v>
      </c>
      <c r="BMS72" s="5">
        <v>0</v>
      </c>
      <c r="BMT72" s="5">
        <v>0</v>
      </c>
      <c r="BMU72" s="5">
        <v>0</v>
      </c>
      <c r="BMV72" s="5">
        <v>0</v>
      </c>
      <c r="BMW72" s="5">
        <v>0</v>
      </c>
      <c r="BMX72" s="5">
        <v>0</v>
      </c>
      <c r="BMY72" s="5">
        <v>0</v>
      </c>
      <c r="BMZ72" s="5">
        <v>1.9286403085824494E-3</v>
      </c>
      <c r="BNA72" s="5">
        <v>0</v>
      </c>
      <c r="BNB72" s="5">
        <v>0</v>
      </c>
      <c r="BNC72" s="5">
        <v>4.8216007714561236E-4</v>
      </c>
      <c r="BND72" s="5">
        <v>0</v>
      </c>
      <c r="BNE72" s="5">
        <v>0</v>
      </c>
      <c r="BNF72" s="5">
        <v>5.303760848601736E-3</v>
      </c>
      <c r="BNG72" s="5">
        <v>0</v>
      </c>
      <c r="BNH72" s="5">
        <v>0</v>
      </c>
      <c r="BNI72" s="5">
        <v>4.8216007714561236E-4</v>
      </c>
      <c r="BNJ72" s="5">
        <v>0</v>
      </c>
      <c r="BNK72" s="5">
        <v>0</v>
      </c>
      <c r="BNL72" s="5">
        <v>0</v>
      </c>
      <c r="BNM72" s="5">
        <v>0</v>
      </c>
      <c r="BNN72" s="5">
        <v>0</v>
      </c>
      <c r="BNO72" s="5">
        <v>9.1610414657666353E-3</v>
      </c>
      <c r="BNP72" s="5">
        <v>0</v>
      </c>
      <c r="BNQ72" s="5">
        <v>9.6432015429122472E-4</v>
      </c>
      <c r="BNR72" s="5">
        <v>0</v>
      </c>
      <c r="BNS72" s="5">
        <v>0</v>
      </c>
      <c r="BNT72" s="5">
        <v>0</v>
      </c>
      <c r="BNU72" s="5">
        <v>0</v>
      </c>
      <c r="BNV72" s="5">
        <v>0</v>
      </c>
      <c r="BNW72" s="5">
        <v>0</v>
      </c>
      <c r="BNX72" s="5">
        <v>4.8216007714561236E-4</v>
      </c>
      <c r="BNY72" s="5">
        <v>0</v>
      </c>
      <c r="BNZ72" s="5">
        <v>0</v>
      </c>
      <c r="BOA72" s="5">
        <v>0</v>
      </c>
      <c r="BOB72" s="5">
        <v>0</v>
      </c>
      <c r="BOC72" s="5">
        <v>0</v>
      </c>
      <c r="BOD72" s="5">
        <v>0</v>
      </c>
      <c r="BOE72" s="5">
        <v>0</v>
      </c>
      <c r="BOF72" s="5">
        <v>0</v>
      </c>
      <c r="BOG72" s="5">
        <v>1.1089681774349084E-2</v>
      </c>
      <c r="BOH72" s="5">
        <v>0</v>
      </c>
      <c r="BOI72" s="5">
        <v>0</v>
      </c>
      <c r="BOJ72" s="5">
        <v>0</v>
      </c>
      <c r="BOK72" s="5">
        <v>0</v>
      </c>
      <c r="BOL72" s="5">
        <v>0</v>
      </c>
      <c r="BOM72" s="5">
        <v>0</v>
      </c>
      <c r="BON72" s="5">
        <v>0</v>
      </c>
      <c r="BOO72" s="5">
        <v>0</v>
      </c>
      <c r="BOP72" s="5">
        <v>0</v>
      </c>
      <c r="BOQ72" s="5">
        <v>0</v>
      </c>
      <c r="BOR72" s="5">
        <v>0</v>
      </c>
      <c r="BOS72" s="5">
        <v>3.8572806171648989E-3</v>
      </c>
      <c r="BOT72" s="5">
        <v>4.966248794599807E-2</v>
      </c>
      <c r="BOU72" s="5">
        <v>0</v>
      </c>
      <c r="BOV72" s="5">
        <v>0</v>
      </c>
      <c r="BOW72" s="5">
        <v>0</v>
      </c>
      <c r="BOX72" s="5">
        <v>0</v>
      </c>
      <c r="BOY72" s="5">
        <v>0</v>
      </c>
      <c r="BOZ72" s="5">
        <v>4.8216007714561235E-3</v>
      </c>
      <c r="BPA72" s="5">
        <v>3.8572806171648989E-3</v>
      </c>
      <c r="BPB72" s="5">
        <v>0</v>
      </c>
      <c r="BPC72" s="5">
        <v>0</v>
      </c>
      <c r="BPD72" s="5">
        <v>0</v>
      </c>
      <c r="BPE72" s="5">
        <v>0</v>
      </c>
      <c r="BPF72" s="5">
        <v>0</v>
      </c>
      <c r="BPG72" s="5">
        <v>0.14271938283510124</v>
      </c>
      <c r="BPH72" s="5">
        <v>0</v>
      </c>
      <c r="BPI72" s="5">
        <v>0</v>
      </c>
      <c r="BPJ72" s="5">
        <v>0</v>
      </c>
      <c r="BPK72" s="5">
        <v>0</v>
      </c>
      <c r="BPL72" s="5">
        <v>0</v>
      </c>
      <c r="BPM72" s="5">
        <v>0</v>
      </c>
      <c r="BPN72" s="5">
        <v>0</v>
      </c>
      <c r="BPO72" s="5">
        <v>1.4464802314368371E-3</v>
      </c>
      <c r="BPP72" s="5">
        <v>0</v>
      </c>
      <c r="BPQ72" s="5">
        <v>0</v>
      </c>
      <c r="BPR72" s="5">
        <v>0</v>
      </c>
      <c r="BPS72" s="5">
        <v>1.3982642237222759E-2</v>
      </c>
      <c r="BPT72" s="5">
        <v>0</v>
      </c>
      <c r="BPU72" s="5">
        <v>0</v>
      </c>
      <c r="BPV72" s="5">
        <v>0</v>
      </c>
      <c r="BPW72" s="5">
        <v>0</v>
      </c>
      <c r="BPX72" s="5">
        <v>1.446480231436837E-2</v>
      </c>
      <c r="BPY72" s="5">
        <v>0</v>
      </c>
      <c r="BPZ72" s="5">
        <v>0</v>
      </c>
      <c r="BQA72" s="5">
        <v>0</v>
      </c>
      <c r="BQB72" s="5">
        <v>0</v>
      </c>
      <c r="BQC72" s="5">
        <v>4.8216007714561236E-4</v>
      </c>
      <c r="BQD72" s="5">
        <v>0</v>
      </c>
      <c r="BQE72" s="5">
        <v>0</v>
      </c>
      <c r="BQF72" s="5">
        <v>0</v>
      </c>
      <c r="BQG72" s="5">
        <v>1.4464802314368371E-3</v>
      </c>
      <c r="BQH72" s="5">
        <v>0</v>
      </c>
      <c r="BQI72" s="5">
        <v>0</v>
      </c>
      <c r="BQJ72" s="5">
        <v>1.5429122468659595E-2</v>
      </c>
      <c r="BQK72" s="5">
        <v>0</v>
      </c>
      <c r="BQL72" s="5">
        <v>9.6432015429122472E-4</v>
      </c>
      <c r="BQM72" s="5">
        <v>0</v>
      </c>
      <c r="BQN72" s="5">
        <v>4.8216007714561236E-4</v>
      </c>
      <c r="BQO72" s="5">
        <v>0</v>
      </c>
      <c r="BQP72" s="5">
        <v>1.446480231436837E-2</v>
      </c>
      <c r="BQQ72" s="5">
        <v>4.8216007714561236E-4</v>
      </c>
      <c r="BQR72" s="5">
        <v>4.8216007714561236E-4</v>
      </c>
      <c r="BQS72" s="5">
        <v>0</v>
      </c>
      <c r="BQT72" s="5">
        <v>0</v>
      </c>
      <c r="BQU72" s="5">
        <v>0</v>
      </c>
      <c r="BQV72" s="5">
        <v>8.6306653809064604E-2</v>
      </c>
      <c r="BQW72" s="5">
        <v>0.20781099324975891</v>
      </c>
      <c r="BQX72" s="5">
        <v>0</v>
      </c>
      <c r="BQY72" s="5">
        <v>0</v>
      </c>
      <c r="BQZ72" s="5">
        <v>6.4609450337512059E-2</v>
      </c>
      <c r="BRA72" s="5">
        <v>0</v>
      </c>
      <c r="BRB72" s="5">
        <v>0</v>
      </c>
      <c r="BRC72" s="5">
        <v>0</v>
      </c>
      <c r="BRD72" s="5">
        <v>0</v>
      </c>
      <c r="BRE72" s="5">
        <v>0</v>
      </c>
      <c r="BRF72" s="5">
        <v>9.6914175506268074E-2</v>
      </c>
      <c r="BRG72" s="5">
        <v>9.6432015429122472E-4</v>
      </c>
      <c r="BRH72" s="5">
        <v>4.8216007714561236E-4</v>
      </c>
      <c r="BRI72" s="5">
        <v>3.3751205400192863E-3</v>
      </c>
      <c r="BRJ72" s="5">
        <v>0</v>
      </c>
      <c r="BRK72" s="5">
        <v>0</v>
      </c>
      <c r="BRL72" s="5">
        <v>6.4609450337512059E-2</v>
      </c>
      <c r="BRM72" s="5">
        <v>0</v>
      </c>
      <c r="BRN72" s="5">
        <v>1.4464802314368371E-3</v>
      </c>
      <c r="BRO72" s="5">
        <v>0</v>
      </c>
      <c r="BRP72" s="5">
        <v>0</v>
      </c>
      <c r="BRQ72" s="5">
        <v>0</v>
      </c>
      <c r="BRR72" s="5">
        <v>0</v>
      </c>
      <c r="BRS72" s="5">
        <v>0</v>
      </c>
      <c r="BRT72" s="5">
        <v>0</v>
      </c>
      <c r="BRU72" s="5">
        <v>0</v>
      </c>
      <c r="BRV72" s="5">
        <v>0</v>
      </c>
      <c r="BRW72" s="5">
        <v>0</v>
      </c>
      <c r="BRX72" s="5">
        <v>0</v>
      </c>
      <c r="BRY72" s="5">
        <v>0</v>
      </c>
      <c r="BRZ72" s="5">
        <v>0</v>
      </c>
      <c r="BSA72" s="5">
        <v>0</v>
      </c>
      <c r="BSB72" s="5">
        <v>0</v>
      </c>
      <c r="BSC72" s="5">
        <v>0</v>
      </c>
      <c r="BSD72" s="5">
        <v>0</v>
      </c>
      <c r="BSE72" s="5">
        <v>0</v>
      </c>
      <c r="BSF72" s="5">
        <v>0</v>
      </c>
      <c r="BSG72" s="5">
        <v>0</v>
      </c>
      <c r="BSH72" s="5">
        <v>7.2324011571841852E-3</v>
      </c>
      <c r="BSI72" s="5">
        <v>0</v>
      </c>
      <c r="BSJ72" s="5">
        <v>0</v>
      </c>
      <c r="BSK72" s="5">
        <v>0</v>
      </c>
      <c r="BSL72" s="5">
        <v>0</v>
      </c>
      <c r="BSM72" s="5">
        <v>0</v>
      </c>
      <c r="BSN72" s="5">
        <v>0</v>
      </c>
      <c r="BSO72" s="5">
        <v>0</v>
      </c>
      <c r="BSP72" s="5">
        <v>0</v>
      </c>
      <c r="BSQ72" s="5">
        <v>0</v>
      </c>
      <c r="BSR72" s="5">
        <v>0</v>
      </c>
      <c r="BSS72" s="5">
        <v>0</v>
      </c>
      <c r="BST72" s="5">
        <v>0</v>
      </c>
      <c r="BSU72" s="5">
        <v>0</v>
      </c>
      <c r="BSV72" s="5">
        <v>0</v>
      </c>
      <c r="BSW72" s="5">
        <v>0</v>
      </c>
      <c r="BSX72" s="5">
        <v>0</v>
      </c>
      <c r="BSY72" s="5">
        <v>0</v>
      </c>
      <c r="BSZ72" s="5">
        <v>0</v>
      </c>
      <c r="BTA72" s="5">
        <v>0</v>
      </c>
      <c r="BTB72" s="5">
        <v>0</v>
      </c>
      <c r="BTC72" s="5">
        <v>0</v>
      </c>
      <c r="BTD72" s="5">
        <v>0</v>
      </c>
      <c r="BTE72" s="5">
        <v>0</v>
      </c>
      <c r="BTF72" s="5">
        <v>0</v>
      </c>
      <c r="BTG72" s="5">
        <v>0</v>
      </c>
      <c r="BTH72" s="5">
        <v>0</v>
      </c>
      <c r="BTI72" s="5">
        <v>0</v>
      </c>
      <c r="BTJ72" s="5">
        <v>0</v>
      </c>
      <c r="BTK72" s="5">
        <v>0</v>
      </c>
      <c r="BTL72" s="5">
        <v>0</v>
      </c>
      <c r="BTM72" s="5">
        <v>0</v>
      </c>
      <c r="BTN72" s="5">
        <v>0</v>
      </c>
      <c r="BTO72" s="5">
        <v>0</v>
      </c>
      <c r="BTP72" s="5">
        <v>0</v>
      </c>
      <c r="BTQ72" s="5">
        <v>0</v>
      </c>
      <c r="BTR72" s="5">
        <v>0</v>
      </c>
      <c r="BTS72" s="5">
        <v>0</v>
      </c>
      <c r="BTT72" s="5">
        <v>0</v>
      </c>
      <c r="BTU72" s="5">
        <v>0</v>
      </c>
      <c r="BTV72" s="5">
        <v>0</v>
      </c>
      <c r="BTW72" s="5">
        <v>0</v>
      </c>
      <c r="BTX72" s="5">
        <v>0</v>
      </c>
      <c r="BTY72" s="5">
        <v>0</v>
      </c>
      <c r="BTZ72" s="5">
        <v>0</v>
      </c>
      <c r="BUA72" s="5">
        <v>0</v>
      </c>
      <c r="BUB72" s="5">
        <v>0</v>
      </c>
      <c r="BUC72" s="5">
        <v>0</v>
      </c>
      <c r="BUD72" s="5">
        <v>0</v>
      </c>
      <c r="BUE72" s="5">
        <v>3.8090646094503376E-2</v>
      </c>
      <c r="BUF72" s="5">
        <v>0</v>
      </c>
      <c r="BUG72" s="5">
        <v>0</v>
      </c>
      <c r="BUH72" s="5">
        <v>0</v>
      </c>
      <c r="BUI72" s="5">
        <v>0</v>
      </c>
      <c r="BUJ72" s="5">
        <v>0</v>
      </c>
      <c r="BUK72" s="5">
        <v>0</v>
      </c>
      <c r="BUL72" s="5">
        <v>0</v>
      </c>
      <c r="BUM72" s="5">
        <v>0</v>
      </c>
      <c r="BUN72" s="5">
        <v>0</v>
      </c>
      <c r="BUO72" s="5">
        <v>0</v>
      </c>
      <c r="BUP72" s="5">
        <v>0</v>
      </c>
      <c r="BUQ72" s="5">
        <v>0</v>
      </c>
      <c r="BUR72" s="5">
        <v>0</v>
      </c>
      <c r="BUS72" s="5">
        <v>0</v>
      </c>
      <c r="BUT72" s="5">
        <v>0</v>
      </c>
      <c r="BUU72" s="5">
        <v>0</v>
      </c>
      <c r="BUV72" s="5">
        <v>0</v>
      </c>
      <c r="BUW72" s="5">
        <v>0</v>
      </c>
      <c r="BUX72" s="5">
        <v>0</v>
      </c>
      <c r="BUY72" s="5">
        <v>0</v>
      </c>
      <c r="BUZ72" s="5">
        <v>0</v>
      </c>
      <c r="BVA72" s="5">
        <v>0</v>
      </c>
      <c r="BVB72" s="5">
        <v>0</v>
      </c>
      <c r="BVC72" s="5">
        <v>0</v>
      </c>
      <c r="BVD72" s="5">
        <v>0</v>
      </c>
      <c r="BVE72" s="5">
        <v>0</v>
      </c>
      <c r="BVF72" s="5">
        <v>0</v>
      </c>
      <c r="BVG72" s="5">
        <v>0</v>
      </c>
      <c r="BVH72" s="5">
        <v>0</v>
      </c>
      <c r="BVI72" s="5">
        <v>0</v>
      </c>
      <c r="BVJ72" s="5">
        <v>0</v>
      </c>
      <c r="BVK72" s="5">
        <v>0</v>
      </c>
      <c r="BVL72" s="5">
        <v>0</v>
      </c>
      <c r="BVM72" s="5">
        <v>0</v>
      </c>
      <c r="BVN72" s="5">
        <v>0</v>
      </c>
      <c r="BVO72" s="5">
        <v>0</v>
      </c>
      <c r="BVP72" s="5">
        <v>0</v>
      </c>
      <c r="BVQ72" s="5">
        <v>0</v>
      </c>
      <c r="BVR72" s="5">
        <v>0</v>
      </c>
      <c r="BVS72" s="5">
        <v>0</v>
      </c>
      <c r="BVT72" s="5">
        <v>0</v>
      </c>
      <c r="BVU72" s="5">
        <v>0</v>
      </c>
      <c r="BVV72" s="5">
        <v>0</v>
      </c>
      <c r="BVW72" s="5">
        <v>0</v>
      </c>
      <c r="BVX72" s="5">
        <v>0</v>
      </c>
      <c r="BVY72" s="5">
        <v>0</v>
      </c>
      <c r="BVZ72" s="5">
        <v>0</v>
      </c>
      <c r="BWA72" s="5">
        <v>0</v>
      </c>
      <c r="BWB72" s="5">
        <v>0</v>
      </c>
      <c r="BWC72" s="5">
        <v>0</v>
      </c>
      <c r="BWD72" s="5">
        <v>0</v>
      </c>
      <c r="BWE72" s="5">
        <v>0</v>
      </c>
      <c r="BWF72" s="5">
        <v>0</v>
      </c>
      <c r="BWG72" s="5">
        <v>0</v>
      </c>
      <c r="BWH72" s="5">
        <v>0</v>
      </c>
      <c r="BWI72" s="5">
        <v>0</v>
      </c>
      <c r="BWJ72" s="5">
        <v>0</v>
      </c>
      <c r="BWK72" s="5">
        <v>0</v>
      </c>
      <c r="BWL72" s="5">
        <v>0</v>
      </c>
      <c r="BWM72" s="5">
        <v>0</v>
      </c>
      <c r="BWN72" s="5">
        <v>0</v>
      </c>
      <c r="BWO72" s="5">
        <v>0</v>
      </c>
      <c r="BWP72" s="5">
        <v>0</v>
      </c>
      <c r="BWQ72" s="5">
        <v>0</v>
      </c>
      <c r="BWR72" s="5">
        <v>0</v>
      </c>
      <c r="BWS72" s="5">
        <v>0</v>
      </c>
      <c r="BWT72" s="5">
        <v>0</v>
      </c>
      <c r="BWU72" s="5">
        <v>0</v>
      </c>
      <c r="BWV72" s="5">
        <v>0</v>
      </c>
      <c r="BWW72" s="5">
        <v>0</v>
      </c>
      <c r="BWX72" s="5">
        <v>0</v>
      </c>
      <c r="BWY72" s="5">
        <v>0</v>
      </c>
      <c r="BWZ72" s="5">
        <v>0</v>
      </c>
      <c r="BXA72" s="5">
        <v>0</v>
      </c>
      <c r="BXB72" s="5">
        <v>0</v>
      </c>
      <c r="BXC72" s="5">
        <v>0</v>
      </c>
      <c r="BXD72" s="5">
        <v>0</v>
      </c>
      <c r="BXE72" s="5">
        <v>0</v>
      </c>
      <c r="BXF72" s="5">
        <v>0</v>
      </c>
      <c r="BXG72" s="5">
        <v>0</v>
      </c>
      <c r="BXH72" s="5">
        <v>0</v>
      </c>
      <c r="BXI72" s="5">
        <v>0</v>
      </c>
      <c r="BXJ72" s="5">
        <v>0</v>
      </c>
      <c r="BXK72" s="5">
        <v>0</v>
      </c>
      <c r="BXL72" s="5">
        <v>0</v>
      </c>
      <c r="BXM72" s="5">
        <v>0</v>
      </c>
      <c r="BXN72" s="5">
        <v>0</v>
      </c>
      <c r="BXO72" s="5">
        <v>0</v>
      </c>
      <c r="BXP72" s="5">
        <v>0</v>
      </c>
      <c r="BXQ72" s="5">
        <v>0</v>
      </c>
      <c r="BXR72" s="5">
        <v>0</v>
      </c>
      <c r="BXS72" s="5">
        <v>0</v>
      </c>
      <c r="BXT72" s="5">
        <v>0</v>
      </c>
      <c r="BXU72" s="5">
        <v>0</v>
      </c>
      <c r="BXV72" s="5">
        <v>0</v>
      </c>
      <c r="BXW72" s="5">
        <v>0</v>
      </c>
      <c r="BXX72" s="5">
        <v>0</v>
      </c>
      <c r="BXY72" s="5">
        <v>0</v>
      </c>
      <c r="BXZ72" s="5">
        <v>0</v>
      </c>
      <c r="BYA72" s="5">
        <v>0</v>
      </c>
      <c r="BYB72" s="5">
        <v>0</v>
      </c>
      <c r="BYC72" s="5">
        <v>0</v>
      </c>
      <c r="BYD72" s="5">
        <v>0</v>
      </c>
      <c r="BYE72" s="5">
        <v>0</v>
      </c>
      <c r="BYF72" s="5">
        <v>0</v>
      </c>
      <c r="BYG72" s="5">
        <v>0</v>
      </c>
      <c r="BYH72" s="5">
        <v>0</v>
      </c>
      <c r="BYI72" s="5">
        <v>0</v>
      </c>
      <c r="BYJ72" s="5">
        <v>0</v>
      </c>
      <c r="BYK72" s="5">
        <v>0</v>
      </c>
      <c r="BYL72" s="5">
        <v>4.8216007714561236E-4</v>
      </c>
      <c r="BYM72" s="5">
        <v>0</v>
      </c>
      <c r="BYN72" s="5">
        <v>0</v>
      </c>
      <c r="BYO72" s="5">
        <v>0</v>
      </c>
      <c r="BYP72" s="5">
        <v>0</v>
      </c>
      <c r="BYQ72" s="5">
        <v>0</v>
      </c>
      <c r="BYR72" s="5">
        <v>0</v>
      </c>
      <c r="BYS72" s="5">
        <v>0</v>
      </c>
      <c r="BYT72" s="5">
        <v>0</v>
      </c>
      <c r="BYU72" s="5">
        <v>0</v>
      </c>
      <c r="BYV72" s="5">
        <v>0</v>
      </c>
      <c r="BYW72" s="5">
        <v>0</v>
      </c>
      <c r="BYX72" s="5">
        <v>0</v>
      </c>
      <c r="BYY72" s="5">
        <v>0</v>
      </c>
      <c r="BYZ72" s="5">
        <v>0</v>
      </c>
      <c r="BZA72" s="5">
        <v>0</v>
      </c>
      <c r="BZB72" s="5">
        <v>0</v>
      </c>
      <c r="BZC72" s="5">
        <v>0</v>
      </c>
      <c r="BZD72" s="5">
        <v>0</v>
      </c>
      <c r="BZE72" s="5">
        <v>0</v>
      </c>
      <c r="BZF72" s="5">
        <v>0</v>
      </c>
      <c r="BZG72" s="5">
        <v>0</v>
      </c>
      <c r="BZH72" s="5">
        <v>0</v>
      </c>
      <c r="BZI72" s="5">
        <v>0</v>
      </c>
      <c r="BZJ72" s="5">
        <v>9.6432015429122472E-4</v>
      </c>
      <c r="BZK72" s="5">
        <v>0</v>
      </c>
      <c r="BZL72" s="5">
        <v>0</v>
      </c>
      <c r="BZM72" s="5">
        <v>0</v>
      </c>
      <c r="BZN72" s="5">
        <v>0</v>
      </c>
      <c r="BZO72" s="5">
        <v>0</v>
      </c>
      <c r="BZP72" s="5">
        <v>0</v>
      </c>
      <c r="BZQ72" s="5">
        <v>0</v>
      </c>
      <c r="BZR72" s="5">
        <v>0</v>
      </c>
      <c r="BZS72" s="5">
        <v>0</v>
      </c>
      <c r="BZT72" s="5">
        <v>0</v>
      </c>
      <c r="BZU72" s="5">
        <v>0</v>
      </c>
      <c r="BZV72" s="5">
        <v>0</v>
      </c>
      <c r="BZW72" s="5">
        <v>0</v>
      </c>
      <c r="BZX72" s="5">
        <v>0</v>
      </c>
      <c r="BZY72" s="5">
        <v>0</v>
      </c>
      <c r="BZZ72" s="5">
        <v>0</v>
      </c>
      <c r="CAA72" s="5">
        <v>0</v>
      </c>
      <c r="CAB72" s="5">
        <v>0</v>
      </c>
      <c r="CAC72" s="5">
        <v>0</v>
      </c>
      <c r="CAD72" s="5">
        <v>0</v>
      </c>
      <c r="CAE72" s="5">
        <v>4.8216007714561236E-4</v>
      </c>
      <c r="CAF72" s="5">
        <v>0</v>
      </c>
      <c r="CAG72" s="5">
        <v>0</v>
      </c>
      <c r="CAH72" s="5">
        <v>0</v>
      </c>
      <c r="CAI72" s="5">
        <v>0</v>
      </c>
      <c r="CAJ72" s="5">
        <v>0</v>
      </c>
      <c r="CAK72" s="5">
        <v>0</v>
      </c>
      <c r="CAL72" s="5">
        <v>0</v>
      </c>
      <c r="CAM72" s="5">
        <v>0</v>
      </c>
      <c r="CAN72" s="5">
        <v>0</v>
      </c>
      <c r="CAO72" s="5">
        <v>0</v>
      </c>
      <c r="CAP72" s="5">
        <v>0</v>
      </c>
      <c r="CAQ72" s="5">
        <v>0</v>
      </c>
      <c r="CAR72" s="5">
        <v>0</v>
      </c>
      <c r="CAS72" s="5">
        <v>0</v>
      </c>
      <c r="CAT72" s="5">
        <v>0</v>
      </c>
      <c r="CAU72" s="5">
        <v>0</v>
      </c>
      <c r="CAV72" s="5">
        <v>0</v>
      </c>
      <c r="CAW72" s="5">
        <v>0</v>
      </c>
      <c r="CAX72" s="5">
        <v>0</v>
      </c>
      <c r="CAY72" s="5">
        <v>0</v>
      </c>
      <c r="CAZ72" s="5">
        <v>0</v>
      </c>
      <c r="CBA72" s="5">
        <v>0</v>
      </c>
      <c r="CBB72" s="5">
        <v>0</v>
      </c>
      <c r="CBC72" s="5">
        <v>0</v>
      </c>
      <c r="CBD72" s="5">
        <v>0</v>
      </c>
      <c r="CBE72" s="5">
        <v>0</v>
      </c>
      <c r="CBF72" s="5">
        <v>0</v>
      </c>
      <c r="CBG72" s="5">
        <v>0</v>
      </c>
      <c r="CBH72" s="5">
        <v>0</v>
      </c>
      <c r="CBI72" s="5">
        <v>0</v>
      </c>
      <c r="CBJ72" s="5">
        <v>0</v>
      </c>
      <c r="CBK72" s="5">
        <v>0</v>
      </c>
      <c r="CBL72" s="5">
        <v>0</v>
      </c>
      <c r="CBM72" s="5">
        <v>0</v>
      </c>
      <c r="CBN72" s="5">
        <v>0</v>
      </c>
      <c r="CBO72" s="5">
        <v>0</v>
      </c>
      <c r="CBP72" s="5">
        <v>0</v>
      </c>
      <c r="CBQ72" s="5">
        <v>0</v>
      </c>
      <c r="CBR72" s="5">
        <v>0</v>
      </c>
      <c r="CBS72" s="5">
        <v>0</v>
      </c>
      <c r="CBT72" s="5">
        <v>0</v>
      </c>
      <c r="CBU72" s="5">
        <v>0</v>
      </c>
      <c r="CBV72" s="5">
        <v>0</v>
      </c>
      <c r="CBW72" s="5">
        <v>0</v>
      </c>
      <c r="CBX72" s="5">
        <v>0</v>
      </c>
      <c r="CBY72" s="5">
        <v>0</v>
      </c>
      <c r="CBZ72" s="5">
        <v>0</v>
      </c>
      <c r="CCA72" s="5">
        <v>0</v>
      </c>
      <c r="CCB72" s="5">
        <v>0</v>
      </c>
      <c r="CCC72" s="5">
        <v>0</v>
      </c>
      <c r="CCD72" s="5">
        <v>0</v>
      </c>
      <c r="CCE72" s="5">
        <v>0</v>
      </c>
      <c r="CCF72" s="5">
        <v>0</v>
      </c>
      <c r="CCG72" s="5">
        <v>0</v>
      </c>
      <c r="CCH72" s="5">
        <v>0</v>
      </c>
      <c r="CCI72" s="5">
        <v>0</v>
      </c>
      <c r="CCJ72" s="5">
        <v>0</v>
      </c>
      <c r="CCK72" s="5">
        <v>0</v>
      </c>
      <c r="CCL72" s="5">
        <v>0</v>
      </c>
      <c r="CCM72" s="5">
        <v>0</v>
      </c>
      <c r="CCN72" s="5">
        <v>5.303760848601736E-3</v>
      </c>
      <c r="CCO72" s="5">
        <v>0</v>
      </c>
      <c r="CCP72" s="5">
        <v>0</v>
      </c>
      <c r="CCQ72" s="5">
        <v>0</v>
      </c>
      <c r="CCR72" s="5">
        <v>0</v>
      </c>
      <c r="CCS72" s="5">
        <v>0</v>
      </c>
      <c r="CCT72" s="5">
        <v>0</v>
      </c>
      <c r="CCU72" s="5">
        <v>0</v>
      </c>
      <c r="CCV72" s="5">
        <v>0</v>
      </c>
      <c r="CCW72" s="5">
        <v>0</v>
      </c>
      <c r="CCX72" s="5">
        <v>0</v>
      </c>
      <c r="CCY72" s="5">
        <v>1.4464802314368371E-3</v>
      </c>
      <c r="CCZ72" s="5">
        <v>0</v>
      </c>
      <c r="CDA72" s="5">
        <v>0</v>
      </c>
      <c r="CDB72" s="5">
        <v>0</v>
      </c>
      <c r="CDC72" s="5">
        <v>0</v>
      </c>
      <c r="CDD72" s="5">
        <v>0</v>
      </c>
      <c r="CDE72" s="5">
        <v>0</v>
      </c>
      <c r="CDF72" s="5">
        <v>0</v>
      </c>
      <c r="CDG72" s="5">
        <v>0</v>
      </c>
      <c r="CDH72" s="5">
        <v>0</v>
      </c>
      <c r="CDI72" s="5">
        <v>0</v>
      </c>
      <c r="CDJ72" s="5">
        <v>0</v>
      </c>
      <c r="CDK72" s="5">
        <v>0</v>
      </c>
      <c r="CDL72" s="5">
        <v>0</v>
      </c>
      <c r="CDM72" s="5">
        <v>0</v>
      </c>
      <c r="CDN72" s="5">
        <v>0</v>
      </c>
      <c r="CDO72" s="5">
        <v>0</v>
      </c>
      <c r="CDP72" s="5">
        <v>0</v>
      </c>
      <c r="CDQ72" s="5">
        <v>0</v>
      </c>
      <c r="CDR72" s="5">
        <v>0</v>
      </c>
      <c r="CDS72" s="5">
        <v>1.7357762777242044E-2</v>
      </c>
      <c r="CDT72" s="5">
        <v>0</v>
      </c>
      <c r="CDU72" s="134">
        <v>0</v>
      </c>
      <c r="CDW72" s="33">
        <v>0</v>
      </c>
      <c r="CDX72" s="7">
        <v>178</v>
      </c>
      <c r="CDY72" s="7">
        <v>0</v>
      </c>
      <c r="CDZ72" s="7">
        <v>2</v>
      </c>
      <c r="CEA72" s="7">
        <v>0</v>
      </c>
      <c r="CEB72" s="7">
        <v>16</v>
      </c>
      <c r="CEC72" s="7">
        <v>0</v>
      </c>
      <c r="CED72" s="7">
        <v>0</v>
      </c>
      <c r="CEE72" s="7">
        <v>1745</v>
      </c>
      <c r="CEF72" s="7">
        <v>0</v>
      </c>
      <c r="CEG72" s="7">
        <v>0</v>
      </c>
      <c r="CEH72" s="7">
        <v>0</v>
      </c>
      <c r="CEI72" s="7">
        <v>0</v>
      </c>
      <c r="CEJ72" s="7">
        <v>94</v>
      </c>
      <c r="CEK72" s="7">
        <v>0</v>
      </c>
      <c r="CEL72" s="7">
        <v>0</v>
      </c>
      <c r="CEM72" s="7">
        <v>3</v>
      </c>
      <c r="CEN72" s="7">
        <v>0</v>
      </c>
      <c r="CEO72" s="7">
        <v>0</v>
      </c>
      <c r="CEP72" s="34">
        <v>36</v>
      </c>
    </row>
    <row r="73" spans="1:2174" ht="15">
      <c r="A73" s="107"/>
      <c r="B73" s="33" t="s">
        <v>2822</v>
      </c>
      <c r="C73" s="108">
        <v>1445</v>
      </c>
      <c r="D73" s="126">
        <v>2008</v>
      </c>
      <c r="E73" s="108" t="s">
        <v>2760</v>
      </c>
      <c r="F73" s="107">
        <v>12.057494999999999</v>
      </c>
      <c r="G73" s="108">
        <v>2</v>
      </c>
      <c r="H73" s="108">
        <v>1</v>
      </c>
      <c r="I73" s="112" t="s">
        <v>2761</v>
      </c>
      <c r="J73" s="108" t="s">
        <v>2761</v>
      </c>
      <c r="K73" s="108" t="s">
        <v>2761</v>
      </c>
      <c r="L73" s="112" t="s">
        <v>2761</v>
      </c>
      <c r="M73" s="108" t="s">
        <v>2761</v>
      </c>
      <c r="N73" s="108" t="s">
        <v>2761</v>
      </c>
      <c r="O73" s="113" t="s">
        <v>2761</v>
      </c>
      <c r="P73" s="114" t="s">
        <v>2761</v>
      </c>
      <c r="Q73" s="127" t="s">
        <v>2761</v>
      </c>
      <c r="R73" s="127" t="s">
        <v>2761</v>
      </c>
      <c r="S73" s="128" t="s">
        <v>2762</v>
      </c>
      <c r="T73" s="108" t="s">
        <v>2761</v>
      </c>
      <c r="U73" s="129" t="s">
        <v>2765</v>
      </c>
      <c r="V73" s="128" t="s">
        <v>2765</v>
      </c>
      <c r="W73" s="128" t="s">
        <v>2765</v>
      </c>
      <c r="X73" s="130" t="s">
        <v>2765</v>
      </c>
      <c r="Y73" s="114" t="s">
        <v>2768</v>
      </c>
      <c r="Z73" s="113" t="s">
        <v>2761</v>
      </c>
      <c r="AA73" s="114" t="s">
        <v>2761</v>
      </c>
      <c r="AB73" s="135" t="s">
        <v>2762</v>
      </c>
      <c r="AC73" s="113" t="s">
        <v>2761</v>
      </c>
      <c r="AD73" s="118" t="s">
        <v>2761</v>
      </c>
      <c r="AE73" s="113" t="s">
        <v>2761</v>
      </c>
      <c r="AF73" s="114" t="s">
        <v>2761</v>
      </c>
      <c r="AG73" s="119" t="s">
        <v>2769</v>
      </c>
      <c r="AH73" s="131">
        <v>3.11064397121502</v>
      </c>
      <c r="AI73" s="132">
        <v>1.6973349559965201</v>
      </c>
      <c r="AJ73" s="132">
        <v>2.5978818372452999</v>
      </c>
      <c r="AK73" s="132">
        <v>1.0735428464085199</v>
      </c>
      <c r="AL73" s="132">
        <v>1.27354759043215</v>
      </c>
      <c r="AM73" s="127">
        <v>63</v>
      </c>
      <c r="AN73" s="108"/>
      <c r="AO73" s="33"/>
      <c r="AP73" s="7">
        <v>0</v>
      </c>
      <c r="AQ73" s="7">
        <v>0</v>
      </c>
      <c r="AR73" s="7">
        <v>0</v>
      </c>
      <c r="AS73" s="7">
        <v>0</v>
      </c>
      <c r="AT73" s="7">
        <v>0</v>
      </c>
      <c r="AU73" s="7">
        <v>0</v>
      </c>
      <c r="AV73" s="7">
        <v>0</v>
      </c>
      <c r="AW73" s="7">
        <v>0</v>
      </c>
      <c r="AX73" s="7">
        <v>0</v>
      </c>
      <c r="AY73" s="7">
        <v>0</v>
      </c>
      <c r="AZ73" s="7">
        <v>0</v>
      </c>
      <c r="BA73" s="7">
        <v>0</v>
      </c>
      <c r="BB73" s="7">
        <v>0</v>
      </c>
      <c r="BC73" s="7">
        <v>0</v>
      </c>
      <c r="BD73" s="7">
        <v>0</v>
      </c>
      <c r="BE73" s="7">
        <v>0</v>
      </c>
      <c r="BF73" s="7">
        <v>0</v>
      </c>
      <c r="BG73" s="7">
        <v>0</v>
      </c>
      <c r="BH73" s="7">
        <v>0</v>
      </c>
      <c r="BI73" s="7">
        <v>0</v>
      </c>
      <c r="BJ73" s="7">
        <v>0</v>
      </c>
      <c r="BK73" s="7">
        <v>0</v>
      </c>
      <c r="BL73" s="7">
        <v>0</v>
      </c>
      <c r="BM73" s="7">
        <v>0</v>
      </c>
      <c r="BN73" s="7">
        <v>0</v>
      </c>
      <c r="BO73" s="7">
        <v>0</v>
      </c>
      <c r="BP73" s="7">
        <v>0</v>
      </c>
      <c r="BQ73" s="7">
        <v>0</v>
      </c>
      <c r="BR73" s="7">
        <v>0</v>
      </c>
      <c r="BS73" s="7">
        <v>0</v>
      </c>
      <c r="BT73" s="7">
        <v>0</v>
      </c>
      <c r="BU73" s="7">
        <v>0</v>
      </c>
      <c r="BV73" s="7">
        <v>0</v>
      </c>
      <c r="BW73" s="7">
        <v>0</v>
      </c>
      <c r="BX73" s="7">
        <v>0</v>
      </c>
      <c r="BY73" s="7">
        <v>0</v>
      </c>
      <c r="BZ73" s="7">
        <v>0</v>
      </c>
      <c r="CA73" s="7">
        <v>0</v>
      </c>
      <c r="CB73" s="7">
        <v>0</v>
      </c>
      <c r="CC73" s="7">
        <v>0</v>
      </c>
      <c r="CD73" s="7">
        <v>0</v>
      </c>
      <c r="CE73" s="7">
        <v>0</v>
      </c>
      <c r="CF73" s="7">
        <v>0</v>
      </c>
      <c r="CG73" s="7">
        <v>1</v>
      </c>
      <c r="CH73" s="7">
        <v>0</v>
      </c>
      <c r="CI73" s="7">
        <v>0</v>
      </c>
      <c r="CJ73" s="7">
        <v>0</v>
      </c>
      <c r="CK73" s="7">
        <v>0</v>
      </c>
      <c r="CL73" s="7">
        <v>0</v>
      </c>
      <c r="CM73" s="7">
        <v>0</v>
      </c>
      <c r="CN73" s="7">
        <v>0</v>
      </c>
      <c r="CO73" s="7">
        <v>0</v>
      </c>
      <c r="CP73" s="7">
        <v>0</v>
      </c>
      <c r="CQ73" s="7">
        <v>0</v>
      </c>
      <c r="CR73" s="7">
        <v>0</v>
      </c>
      <c r="CS73" s="7">
        <v>0</v>
      </c>
      <c r="CT73" s="7">
        <v>0</v>
      </c>
      <c r="CU73" s="7">
        <v>0</v>
      </c>
      <c r="CV73" s="7">
        <v>0</v>
      </c>
      <c r="CW73" s="7">
        <v>0</v>
      </c>
      <c r="CX73" s="7">
        <v>0</v>
      </c>
      <c r="CY73" s="7">
        <v>5</v>
      </c>
      <c r="CZ73" s="7">
        <v>0</v>
      </c>
      <c r="DA73" s="7">
        <v>0</v>
      </c>
      <c r="DB73" s="7">
        <v>0</v>
      </c>
      <c r="DC73" s="7">
        <v>0</v>
      </c>
      <c r="DD73" s="7">
        <v>0</v>
      </c>
      <c r="DE73" s="7">
        <v>0</v>
      </c>
      <c r="DF73" s="7">
        <v>0</v>
      </c>
      <c r="DG73" s="7">
        <v>0</v>
      </c>
      <c r="DH73" s="7">
        <v>0</v>
      </c>
      <c r="DI73" s="7">
        <v>0</v>
      </c>
      <c r="DJ73" s="7">
        <v>0</v>
      </c>
      <c r="DK73" s="7">
        <v>0</v>
      </c>
      <c r="DL73" s="7">
        <v>0</v>
      </c>
      <c r="DM73" s="7">
        <v>0</v>
      </c>
      <c r="DN73" s="7">
        <v>0</v>
      </c>
      <c r="DO73" s="7">
        <v>0</v>
      </c>
      <c r="DP73" s="7">
        <v>0</v>
      </c>
      <c r="DQ73" s="7">
        <v>0</v>
      </c>
      <c r="DR73" s="7">
        <v>0</v>
      </c>
      <c r="DS73" s="7">
        <v>0</v>
      </c>
      <c r="DT73" s="7">
        <v>0</v>
      </c>
      <c r="DU73" s="7">
        <v>0</v>
      </c>
      <c r="DV73" s="7">
        <v>0</v>
      </c>
      <c r="DW73" s="7">
        <v>0</v>
      </c>
      <c r="DX73" s="7">
        <v>0</v>
      </c>
      <c r="DY73" s="7">
        <v>1</v>
      </c>
      <c r="DZ73" s="7">
        <v>0</v>
      </c>
      <c r="EA73" s="7">
        <v>0</v>
      </c>
      <c r="EB73" s="7">
        <v>0</v>
      </c>
      <c r="EC73" s="7">
        <v>0</v>
      </c>
      <c r="ED73" s="7">
        <v>0</v>
      </c>
      <c r="EE73" s="7">
        <v>0</v>
      </c>
      <c r="EF73" s="7">
        <v>0</v>
      </c>
      <c r="EG73" s="7">
        <v>0</v>
      </c>
      <c r="EH73" s="7">
        <v>0</v>
      </c>
      <c r="EI73" s="7">
        <v>0</v>
      </c>
      <c r="EJ73" s="7">
        <v>0</v>
      </c>
      <c r="EK73" s="7">
        <v>0</v>
      </c>
      <c r="EL73" s="7">
        <v>0</v>
      </c>
      <c r="EM73" s="7">
        <v>0</v>
      </c>
      <c r="EN73" s="7">
        <v>0</v>
      </c>
      <c r="EO73" s="7">
        <v>0</v>
      </c>
      <c r="EP73" s="7">
        <v>1</v>
      </c>
      <c r="EQ73" s="7">
        <v>0</v>
      </c>
      <c r="ER73" s="7">
        <v>0</v>
      </c>
      <c r="ES73" s="7">
        <v>0</v>
      </c>
      <c r="ET73" s="7">
        <v>0</v>
      </c>
      <c r="EU73" s="7">
        <v>0</v>
      </c>
      <c r="EV73" s="7">
        <v>0</v>
      </c>
      <c r="EW73" s="7">
        <v>0</v>
      </c>
      <c r="EX73" s="7">
        <v>0</v>
      </c>
      <c r="EY73" s="7">
        <v>0</v>
      </c>
      <c r="EZ73" s="7">
        <v>0</v>
      </c>
      <c r="FA73" s="7">
        <v>0</v>
      </c>
      <c r="FB73" s="7">
        <v>0</v>
      </c>
      <c r="FC73" s="7">
        <v>6</v>
      </c>
      <c r="FD73" s="7">
        <v>0</v>
      </c>
      <c r="FE73" s="7">
        <v>0</v>
      </c>
      <c r="FF73" s="7">
        <v>0</v>
      </c>
      <c r="FG73" s="7">
        <v>0</v>
      </c>
      <c r="FH73" s="7">
        <v>2</v>
      </c>
      <c r="FI73" s="7">
        <v>5</v>
      </c>
      <c r="FJ73" s="7">
        <v>0</v>
      </c>
      <c r="FK73" s="7">
        <v>0</v>
      </c>
      <c r="FL73" s="7">
        <v>0</v>
      </c>
      <c r="FM73" s="7">
        <v>13</v>
      </c>
      <c r="FN73" s="7">
        <v>0</v>
      </c>
      <c r="FO73" s="7">
        <v>0</v>
      </c>
      <c r="FP73" s="7">
        <v>0</v>
      </c>
      <c r="FQ73" s="7">
        <v>2</v>
      </c>
      <c r="FR73" s="7">
        <v>52</v>
      </c>
      <c r="FS73" s="7">
        <v>0</v>
      </c>
      <c r="FT73" s="7">
        <v>2</v>
      </c>
      <c r="FU73" s="7">
        <v>361</v>
      </c>
      <c r="FV73" s="7">
        <v>10</v>
      </c>
      <c r="FW73" s="7">
        <v>10</v>
      </c>
      <c r="FX73" s="7">
        <v>0</v>
      </c>
      <c r="FY73" s="7">
        <v>0</v>
      </c>
      <c r="FZ73" s="7">
        <v>0</v>
      </c>
      <c r="GA73" s="7">
        <v>132</v>
      </c>
      <c r="GB73" s="7">
        <v>0</v>
      </c>
      <c r="GC73" s="7">
        <v>0</v>
      </c>
      <c r="GD73" s="7">
        <v>0</v>
      </c>
      <c r="GE73" s="7">
        <v>0</v>
      </c>
      <c r="GF73" s="7">
        <v>5</v>
      </c>
      <c r="GG73" s="7">
        <v>0</v>
      </c>
      <c r="GH73" s="7">
        <v>0</v>
      </c>
      <c r="GI73" s="7">
        <v>0</v>
      </c>
      <c r="GJ73" s="7">
        <v>0</v>
      </c>
      <c r="GK73" s="7">
        <v>0</v>
      </c>
      <c r="GL73" s="7">
        <v>0</v>
      </c>
      <c r="GM73" s="7">
        <v>0</v>
      </c>
      <c r="GN73" s="7">
        <v>0</v>
      </c>
      <c r="GO73" s="7">
        <v>0</v>
      </c>
      <c r="GP73" s="7">
        <v>0</v>
      </c>
      <c r="GQ73" s="7">
        <v>0</v>
      </c>
      <c r="GR73" s="7">
        <v>0</v>
      </c>
      <c r="GS73" s="7">
        <v>0</v>
      </c>
      <c r="GT73" s="7">
        <v>0</v>
      </c>
      <c r="GU73" s="7">
        <v>0</v>
      </c>
      <c r="GV73" s="7">
        <v>0</v>
      </c>
      <c r="GW73" s="7">
        <v>0</v>
      </c>
      <c r="GX73" s="7">
        <v>0</v>
      </c>
      <c r="GY73" s="7">
        <v>0</v>
      </c>
      <c r="GZ73" s="7">
        <v>0</v>
      </c>
      <c r="HA73" s="7">
        <v>0</v>
      </c>
      <c r="HB73" s="7">
        <v>0</v>
      </c>
      <c r="HC73" s="7">
        <v>0</v>
      </c>
      <c r="HD73" s="7">
        <v>0</v>
      </c>
      <c r="HE73" s="7">
        <v>0</v>
      </c>
      <c r="HF73" s="7">
        <v>0</v>
      </c>
      <c r="HG73" s="7">
        <v>0</v>
      </c>
      <c r="HH73" s="7">
        <v>0</v>
      </c>
      <c r="HI73" s="7">
        <v>0</v>
      </c>
      <c r="HJ73" s="7">
        <v>0</v>
      </c>
      <c r="HK73" s="7">
        <v>0</v>
      </c>
      <c r="HL73" s="7">
        <v>0</v>
      </c>
      <c r="HM73" s="7">
        <v>0</v>
      </c>
      <c r="HN73" s="7">
        <v>1</v>
      </c>
      <c r="HO73" s="7">
        <v>0</v>
      </c>
      <c r="HP73" s="7">
        <v>0</v>
      </c>
      <c r="HQ73" s="7">
        <v>0</v>
      </c>
      <c r="HR73" s="7">
        <v>1</v>
      </c>
      <c r="HS73" s="7">
        <v>36</v>
      </c>
      <c r="HT73" s="7">
        <v>0</v>
      </c>
      <c r="HU73" s="7">
        <v>0</v>
      </c>
      <c r="HV73" s="7">
        <v>0</v>
      </c>
      <c r="HW73" s="7">
        <v>0</v>
      </c>
      <c r="HX73" s="7">
        <v>0</v>
      </c>
      <c r="HY73" s="7">
        <v>0</v>
      </c>
      <c r="HZ73" s="7">
        <v>0</v>
      </c>
      <c r="IA73" s="7">
        <v>0</v>
      </c>
      <c r="IB73" s="7">
        <v>0</v>
      </c>
      <c r="IC73" s="7">
        <v>0</v>
      </c>
      <c r="ID73" s="7">
        <v>0</v>
      </c>
      <c r="IE73" s="7">
        <v>0</v>
      </c>
      <c r="IF73" s="7">
        <v>0</v>
      </c>
      <c r="IG73" s="7">
        <v>0</v>
      </c>
      <c r="IH73" s="7">
        <v>0</v>
      </c>
      <c r="II73" s="7">
        <v>0</v>
      </c>
      <c r="IJ73" s="7">
        <v>6</v>
      </c>
      <c r="IK73" s="7">
        <v>0</v>
      </c>
      <c r="IL73" s="7">
        <v>0</v>
      </c>
      <c r="IM73" s="7">
        <v>0</v>
      </c>
      <c r="IN73" s="7">
        <v>0</v>
      </c>
      <c r="IO73" s="7">
        <v>0</v>
      </c>
      <c r="IP73" s="7">
        <v>0</v>
      </c>
      <c r="IQ73" s="7">
        <v>0</v>
      </c>
      <c r="IR73" s="7">
        <v>0</v>
      </c>
      <c r="IS73" s="7">
        <v>0</v>
      </c>
      <c r="IT73" s="7">
        <v>0</v>
      </c>
      <c r="IU73" s="7">
        <v>0</v>
      </c>
      <c r="IV73" s="7">
        <v>0</v>
      </c>
      <c r="IW73" s="7">
        <v>0</v>
      </c>
      <c r="IX73" s="7">
        <v>0</v>
      </c>
      <c r="IY73" s="7">
        <v>0</v>
      </c>
      <c r="IZ73" s="7">
        <v>0</v>
      </c>
      <c r="JA73" s="7">
        <v>0</v>
      </c>
      <c r="JB73" s="7">
        <v>0</v>
      </c>
      <c r="JC73" s="7">
        <v>0</v>
      </c>
      <c r="JD73" s="7">
        <v>0</v>
      </c>
      <c r="JE73" s="7">
        <v>0</v>
      </c>
      <c r="JF73" s="7">
        <v>0</v>
      </c>
      <c r="JG73" s="7">
        <v>0</v>
      </c>
      <c r="JH73" s="7">
        <v>0</v>
      </c>
      <c r="JI73" s="7">
        <v>0</v>
      </c>
      <c r="JJ73" s="7">
        <v>0</v>
      </c>
      <c r="JK73" s="7">
        <v>0</v>
      </c>
      <c r="JL73" s="7">
        <v>0</v>
      </c>
      <c r="JM73" s="7">
        <v>0</v>
      </c>
      <c r="JN73" s="7">
        <v>0</v>
      </c>
      <c r="JO73" s="7">
        <v>0</v>
      </c>
      <c r="JP73" s="7">
        <v>0</v>
      </c>
      <c r="JQ73" s="7">
        <v>0</v>
      </c>
      <c r="JR73" s="7">
        <v>0</v>
      </c>
      <c r="JS73" s="7">
        <v>0</v>
      </c>
      <c r="JT73" s="7">
        <v>0</v>
      </c>
      <c r="JU73" s="7">
        <v>0</v>
      </c>
      <c r="JV73" s="7">
        <v>0</v>
      </c>
      <c r="JW73" s="7">
        <v>0</v>
      </c>
      <c r="JX73" s="7">
        <v>0</v>
      </c>
      <c r="JY73" s="7">
        <v>0</v>
      </c>
      <c r="JZ73" s="7">
        <v>0</v>
      </c>
      <c r="KA73" s="7">
        <v>0</v>
      </c>
      <c r="KB73" s="7">
        <v>0</v>
      </c>
      <c r="KC73" s="7">
        <v>0</v>
      </c>
      <c r="KD73" s="7">
        <v>0</v>
      </c>
      <c r="KE73" s="7">
        <v>0</v>
      </c>
      <c r="KF73" s="7">
        <v>0</v>
      </c>
      <c r="KG73" s="7">
        <v>0</v>
      </c>
      <c r="KH73" s="7">
        <v>0</v>
      </c>
      <c r="KI73" s="7">
        <v>0</v>
      </c>
      <c r="KJ73" s="7">
        <v>0</v>
      </c>
      <c r="KK73" s="7">
        <v>0</v>
      </c>
      <c r="KL73" s="7">
        <v>0</v>
      </c>
      <c r="KM73" s="7">
        <v>0</v>
      </c>
      <c r="KN73" s="7">
        <v>0</v>
      </c>
      <c r="KO73" s="7">
        <v>0</v>
      </c>
      <c r="KP73" s="7">
        <v>0</v>
      </c>
      <c r="KQ73" s="7">
        <v>0</v>
      </c>
      <c r="KR73" s="7">
        <v>0</v>
      </c>
      <c r="KS73" s="7">
        <v>2</v>
      </c>
      <c r="KT73" s="7">
        <v>0</v>
      </c>
      <c r="KU73" s="7">
        <v>2</v>
      </c>
      <c r="KV73" s="7">
        <v>0</v>
      </c>
      <c r="KW73" s="7">
        <v>0</v>
      </c>
      <c r="KX73" s="7">
        <v>7</v>
      </c>
      <c r="KY73" s="7">
        <v>0</v>
      </c>
      <c r="KZ73" s="7">
        <v>2</v>
      </c>
      <c r="LA73" s="7">
        <v>333</v>
      </c>
      <c r="LB73" s="7">
        <v>0</v>
      </c>
      <c r="LC73" s="7">
        <v>5</v>
      </c>
      <c r="LD73" s="7">
        <v>4</v>
      </c>
      <c r="LE73" s="7">
        <v>0</v>
      </c>
      <c r="LF73" s="7">
        <v>0</v>
      </c>
      <c r="LG73" s="7">
        <v>0</v>
      </c>
      <c r="LH73" s="7">
        <v>0</v>
      </c>
      <c r="LI73" s="7">
        <v>0</v>
      </c>
      <c r="LJ73" s="7">
        <v>3</v>
      </c>
      <c r="LK73" s="7">
        <v>0</v>
      </c>
      <c r="LL73" s="7">
        <v>0</v>
      </c>
      <c r="LM73" s="7">
        <v>0</v>
      </c>
      <c r="LN73" s="7">
        <v>0</v>
      </c>
      <c r="LO73" s="7">
        <v>0</v>
      </c>
      <c r="LP73" s="7">
        <v>0</v>
      </c>
      <c r="LQ73" s="7">
        <v>0</v>
      </c>
      <c r="LR73" s="7">
        <v>0</v>
      </c>
      <c r="LS73" s="7">
        <v>0</v>
      </c>
      <c r="LT73" s="7">
        <v>0</v>
      </c>
      <c r="LU73" s="7">
        <v>0</v>
      </c>
      <c r="LV73" s="7">
        <v>0</v>
      </c>
      <c r="LW73" s="7">
        <v>0</v>
      </c>
      <c r="LX73" s="7">
        <v>0</v>
      </c>
      <c r="LY73" s="7">
        <v>0</v>
      </c>
      <c r="LZ73" s="7">
        <v>0</v>
      </c>
      <c r="MA73" s="7">
        <v>0</v>
      </c>
      <c r="MB73" s="7">
        <v>0</v>
      </c>
      <c r="MC73" s="7">
        <v>0</v>
      </c>
      <c r="MD73" s="7">
        <v>0</v>
      </c>
      <c r="ME73" s="7">
        <v>0</v>
      </c>
      <c r="MF73" s="7">
        <v>0</v>
      </c>
      <c r="MG73" s="7">
        <v>0</v>
      </c>
      <c r="MH73" s="7">
        <v>0</v>
      </c>
      <c r="MI73" s="7">
        <v>0</v>
      </c>
      <c r="MJ73" s="7">
        <v>0</v>
      </c>
      <c r="MK73" s="7">
        <v>0</v>
      </c>
      <c r="ML73" s="7">
        <v>0</v>
      </c>
      <c r="MM73" s="7">
        <v>0</v>
      </c>
      <c r="MN73" s="7">
        <v>0</v>
      </c>
      <c r="MO73" s="7">
        <v>172</v>
      </c>
      <c r="MP73" s="7">
        <v>221</v>
      </c>
      <c r="MQ73" s="7">
        <v>0</v>
      </c>
      <c r="MR73" s="7">
        <v>0</v>
      </c>
      <c r="MS73" s="7">
        <v>122</v>
      </c>
      <c r="MT73" s="7">
        <v>12</v>
      </c>
      <c r="MU73" s="7">
        <v>94</v>
      </c>
      <c r="MV73" s="7">
        <v>36</v>
      </c>
      <c r="MW73" s="7">
        <v>0</v>
      </c>
      <c r="MX73" s="7">
        <v>1</v>
      </c>
      <c r="MY73" s="7">
        <v>0</v>
      </c>
      <c r="MZ73" s="7">
        <v>0</v>
      </c>
      <c r="NA73" s="7">
        <v>0</v>
      </c>
      <c r="NB73" s="7">
        <v>602</v>
      </c>
      <c r="NC73" s="7">
        <v>0</v>
      </c>
      <c r="ND73" s="7">
        <v>1</v>
      </c>
      <c r="NE73" s="7">
        <v>0</v>
      </c>
      <c r="NF73" s="7">
        <v>1</v>
      </c>
      <c r="NG73" s="7">
        <v>0</v>
      </c>
      <c r="NH73" s="7">
        <v>1</v>
      </c>
      <c r="NI73" s="7">
        <v>1</v>
      </c>
      <c r="NJ73" s="7">
        <v>94</v>
      </c>
      <c r="NK73" s="7">
        <v>0</v>
      </c>
      <c r="NL73" s="7">
        <v>0</v>
      </c>
      <c r="NM73" s="7">
        <v>0</v>
      </c>
      <c r="NN73" s="7">
        <v>303</v>
      </c>
      <c r="NO73" s="7">
        <v>0</v>
      </c>
      <c r="NP73" s="7">
        <v>0</v>
      </c>
      <c r="NQ73" s="7">
        <v>0</v>
      </c>
      <c r="NR73" s="7">
        <v>0</v>
      </c>
      <c r="NS73" s="7">
        <v>2</v>
      </c>
      <c r="NT73" s="7">
        <v>0</v>
      </c>
      <c r="NU73" s="7">
        <v>0</v>
      </c>
      <c r="NV73" s="7">
        <v>0</v>
      </c>
      <c r="NW73" s="7">
        <v>0</v>
      </c>
      <c r="NX73" s="7">
        <v>0</v>
      </c>
      <c r="NY73" s="7">
        <v>2</v>
      </c>
      <c r="NZ73" s="7">
        <v>0</v>
      </c>
      <c r="OA73" s="7">
        <v>1</v>
      </c>
      <c r="OB73" s="7">
        <v>25</v>
      </c>
      <c r="OC73" s="7">
        <v>11</v>
      </c>
      <c r="OD73" s="7">
        <v>1</v>
      </c>
      <c r="OE73" s="7">
        <v>61</v>
      </c>
      <c r="OF73" s="7">
        <v>6</v>
      </c>
      <c r="OG73" s="7">
        <v>515</v>
      </c>
      <c r="OH73" s="7">
        <v>0</v>
      </c>
      <c r="OI73" s="7">
        <v>6</v>
      </c>
      <c r="OJ73" s="7">
        <v>0</v>
      </c>
      <c r="OK73" s="7">
        <v>984</v>
      </c>
      <c r="OL73" s="7">
        <v>5</v>
      </c>
      <c r="OM73" s="7">
        <v>5</v>
      </c>
      <c r="ON73" s="7">
        <v>633</v>
      </c>
      <c r="OO73" s="7">
        <v>2</v>
      </c>
      <c r="OP73" s="7">
        <v>0</v>
      </c>
      <c r="OQ73" s="7">
        <v>25</v>
      </c>
      <c r="OR73" s="7">
        <v>1127</v>
      </c>
      <c r="OS73" s="7">
        <v>0</v>
      </c>
      <c r="OT73" s="7">
        <v>0</v>
      </c>
      <c r="OU73" s="7">
        <v>308</v>
      </c>
      <c r="OV73" s="7">
        <v>0</v>
      </c>
      <c r="OW73" s="7">
        <v>2</v>
      </c>
      <c r="OX73" s="7">
        <v>0</v>
      </c>
      <c r="OY73" s="7">
        <v>0</v>
      </c>
      <c r="OZ73" s="7">
        <v>33</v>
      </c>
      <c r="PA73" s="7">
        <v>0</v>
      </c>
      <c r="PB73" s="7">
        <v>0</v>
      </c>
      <c r="PC73" s="7">
        <v>0</v>
      </c>
      <c r="PD73" s="7">
        <v>18</v>
      </c>
      <c r="PE73" s="7">
        <v>0</v>
      </c>
      <c r="PF73" s="7">
        <v>0</v>
      </c>
      <c r="PG73" s="7">
        <v>0</v>
      </c>
      <c r="PH73" s="7">
        <v>49</v>
      </c>
      <c r="PI73" s="7">
        <v>70</v>
      </c>
      <c r="PJ73" s="7">
        <v>0</v>
      </c>
      <c r="PK73" s="7">
        <v>0</v>
      </c>
      <c r="PL73" s="7">
        <v>0</v>
      </c>
      <c r="PM73" s="7">
        <v>9</v>
      </c>
      <c r="PN73" s="7">
        <v>4</v>
      </c>
      <c r="PO73" s="7">
        <v>0</v>
      </c>
      <c r="PP73" s="7">
        <v>0</v>
      </c>
      <c r="PQ73" s="7">
        <v>0</v>
      </c>
      <c r="PR73" s="7">
        <v>0</v>
      </c>
      <c r="PS73" s="7">
        <v>24</v>
      </c>
      <c r="PT73" s="7">
        <v>0</v>
      </c>
      <c r="PU73" s="7">
        <v>0</v>
      </c>
      <c r="PV73" s="7">
        <v>0</v>
      </c>
      <c r="PW73" s="7">
        <v>0</v>
      </c>
      <c r="PX73" s="7">
        <v>0</v>
      </c>
      <c r="PY73" s="7">
        <v>0</v>
      </c>
      <c r="PZ73" s="7">
        <v>0</v>
      </c>
      <c r="QA73" s="7">
        <v>0</v>
      </c>
      <c r="QB73" s="7">
        <v>0</v>
      </c>
      <c r="QC73" s="7">
        <v>121</v>
      </c>
      <c r="QD73" s="7">
        <v>0</v>
      </c>
      <c r="QE73" s="7">
        <v>0</v>
      </c>
      <c r="QF73" s="7">
        <v>0</v>
      </c>
      <c r="QG73" s="7">
        <v>0</v>
      </c>
      <c r="QH73" s="7">
        <v>0</v>
      </c>
      <c r="QI73" s="7">
        <v>0</v>
      </c>
      <c r="QJ73" s="7">
        <v>0</v>
      </c>
      <c r="QK73" s="7">
        <v>0</v>
      </c>
      <c r="QL73" s="7">
        <v>0</v>
      </c>
      <c r="QM73" s="7">
        <v>0</v>
      </c>
      <c r="QN73" s="7">
        <v>0</v>
      </c>
      <c r="QO73" s="7">
        <v>135</v>
      </c>
      <c r="QP73" s="7">
        <v>1</v>
      </c>
      <c r="QQ73" s="7">
        <v>0</v>
      </c>
      <c r="QR73" s="7">
        <v>0</v>
      </c>
      <c r="QS73" s="7">
        <v>0</v>
      </c>
      <c r="QT73" s="7">
        <v>0</v>
      </c>
      <c r="QU73" s="7">
        <v>0</v>
      </c>
      <c r="QV73" s="7">
        <v>0</v>
      </c>
      <c r="QW73" s="7">
        <v>0</v>
      </c>
      <c r="QX73" s="7">
        <v>0</v>
      </c>
      <c r="QY73" s="7">
        <v>0</v>
      </c>
      <c r="QZ73" s="7">
        <v>0</v>
      </c>
      <c r="RA73" s="7">
        <v>0</v>
      </c>
      <c r="RB73" s="7">
        <v>0</v>
      </c>
      <c r="RC73" s="7">
        <v>0</v>
      </c>
      <c r="RD73" s="7">
        <v>0</v>
      </c>
      <c r="RE73" s="7">
        <v>0</v>
      </c>
      <c r="RF73" s="7">
        <v>0</v>
      </c>
      <c r="RG73" s="7">
        <v>0</v>
      </c>
      <c r="RH73" s="7">
        <v>0</v>
      </c>
      <c r="RI73" s="7">
        <v>0</v>
      </c>
      <c r="RJ73" s="7">
        <v>0</v>
      </c>
      <c r="RK73" s="7">
        <v>0</v>
      </c>
      <c r="RL73" s="7">
        <v>0</v>
      </c>
      <c r="RM73" s="7">
        <v>0</v>
      </c>
      <c r="RN73" s="7">
        <v>0</v>
      </c>
      <c r="RO73" s="7">
        <v>0</v>
      </c>
      <c r="RP73" s="7">
        <v>0</v>
      </c>
      <c r="RQ73" s="7">
        <v>0</v>
      </c>
      <c r="RR73" s="7">
        <v>0</v>
      </c>
      <c r="RS73" s="7">
        <v>0</v>
      </c>
      <c r="RT73" s="7">
        <v>0</v>
      </c>
      <c r="RU73" s="7">
        <v>0</v>
      </c>
      <c r="RV73" s="7">
        <v>0</v>
      </c>
      <c r="RW73" s="7">
        <v>0</v>
      </c>
      <c r="RX73" s="7">
        <v>0</v>
      </c>
      <c r="RY73" s="7">
        <v>0</v>
      </c>
      <c r="RZ73" s="7">
        <v>21</v>
      </c>
      <c r="SA73" s="7">
        <v>0</v>
      </c>
      <c r="SB73" s="7">
        <v>0</v>
      </c>
      <c r="SC73" s="7">
        <v>0</v>
      </c>
      <c r="SD73" s="7">
        <v>0</v>
      </c>
      <c r="SE73" s="7">
        <v>0</v>
      </c>
      <c r="SF73" s="7">
        <v>0</v>
      </c>
      <c r="SG73" s="7">
        <v>0</v>
      </c>
      <c r="SH73" s="7">
        <v>0</v>
      </c>
      <c r="SI73" s="7">
        <v>0</v>
      </c>
      <c r="SJ73" s="7">
        <v>0</v>
      </c>
      <c r="SK73" s="7">
        <v>0</v>
      </c>
      <c r="SL73" s="7">
        <v>0</v>
      </c>
      <c r="SM73" s="7">
        <v>0</v>
      </c>
      <c r="SN73" s="7">
        <v>0</v>
      </c>
      <c r="SO73" s="7">
        <v>0</v>
      </c>
      <c r="SP73" s="7">
        <v>0</v>
      </c>
      <c r="SQ73" s="7">
        <v>0</v>
      </c>
      <c r="SR73" s="7">
        <v>0</v>
      </c>
      <c r="SS73" s="7">
        <v>0</v>
      </c>
      <c r="ST73" s="7">
        <v>0</v>
      </c>
      <c r="SU73" s="7">
        <v>0</v>
      </c>
      <c r="SV73" s="7">
        <v>0</v>
      </c>
      <c r="SW73" s="7">
        <v>0</v>
      </c>
      <c r="SX73" s="7">
        <v>0</v>
      </c>
      <c r="SY73" s="7">
        <v>0</v>
      </c>
      <c r="SZ73" s="7">
        <v>0</v>
      </c>
      <c r="TA73" s="7">
        <v>0</v>
      </c>
      <c r="TB73" s="7">
        <v>0</v>
      </c>
      <c r="TC73" s="7">
        <v>26</v>
      </c>
      <c r="TD73" s="7">
        <v>0</v>
      </c>
      <c r="TE73" s="7">
        <v>0</v>
      </c>
      <c r="TF73" s="7">
        <v>0</v>
      </c>
      <c r="TG73" s="7">
        <v>0</v>
      </c>
      <c r="TH73" s="7">
        <v>0</v>
      </c>
      <c r="TI73" s="7">
        <v>0</v>
      </c>
      <c r="TJ73" s="7">
        <v>0</v>
      </c>
      <c r="TK73" s="7">
        <v>0</v>
      </c>
      <c r="TL73" s="7">
        <v>0</v>
      </c>
      <c r="TM73" s="7">
        <v>0</v>
      </c>
      <c r="TN73" s="7">
        <v>0</v>
      </c>
      <c r="TO73" s="7">
        <v>0</v>
      </c>
      <c r="TP73" s="7">
        <v>0</v>
      </c>
      <c r="TQ73" s="7">
        <v>0</v>
      </c>
      <c r="TR73" s="7">
        <v>0</v>
      </c>
      <c r="TS73" s="7">
        <v>0</v>
      </c>
      <c r="TT73" s="7">
        <v>0</v>
      </c>
      <c r="TU73" s="7">
        <v>0</v>
      </c>
      <c r="TV73" s="7">
        <v>0</v>
      </c>
      <c r="TW73" s="7">
        <v>0</v>
      </c>
      <c r="TX73" s="7">
        <v>0</v>
      </c>
      <c r="TY73" s="7">
        <v>0</v>
      </c>
      <c r="TZ73" s="7">
        <v>0</v>
      </c>
      <c r="UA73" s="7">
        <v>0</v>
      </c>
      <c r="UB73" s="7">
        <v>0</v>
      </c>
      <c r="UC73" s="7">
        <v>0</v>
      </c>
      <c r="UD73" s="7">
        <v>0</v>
      </c>
      <c r="UE73" s="7">
        <v>0</v>
      </c>
      <c r="UF73" s="7">
        <v>0</v>
      </c>
      <c r="UG73" s="7">
        <v>0</v>
      </c>
      <c r="UH73" s="7">
        <v>0</v>
      </c>
      <c r="UI73" s="7">
        <v>0</v>
      </c>
      <c r="UJ73" s="7">
        <v>0</v>
      </c>
      <c r="UK73" s="7">
        <v>0</v>
      </c>
      <c r="UL73" s="7">
        <v>0</v>
      </c>
      <c r="UM73" s="7">
        <v>0</v>
      </c>
      <c r="UN73" s="7">
        <v>129</v>
      </c>
      <c r="UO73" s="7">
        <v>0</v>
      </c>
      <c r="UP73" s="7">
        <v>0</v>
      </c>
      <c r="UQ73" s="7">
        <v>0</v>
      </c>
      <c r="UR73" s="7">
        <v>0</v>
      </c>
      <c r="US73" s="7">
        <v>0</v>
      </c>
      <c r="UT73" s="7">
        <v>0</v>
      </c>
      <c r="UU73" s="7">
        <v>0</v>
      </c>
      <c r="UV73" s="7">
        <v>0</v>
      </c>
      <c r="UW73" s="7">
        <v>0</v>
      </c>
      <c r="UX73" s="7">
        <v>0</v>
      </c>
      <c r="UY73" s="7">
        <v>0</v>
      </c>
      <c r="UZ73" s="7">
        <v>0</v>
      </c>
      <c r="VA73" s="7">
        <v>0</v>
      </c>
      <c r="VB73" s="7">
        <v>0</v>
      </c>
      <c r="VC73" s="7">
        <v>0</v>
      </c>
      <c r="VD73" s="7">
        <v>0</v>
      </c>
      <c r="VE73" s="7">
        <v>0</v>
      </c>
      <c r="VF73" s="7">
        <v>0</v>
      </c>
      <c r="VG73" s="7">
        <v>0</v>
      </c>
      <c r="VH73" s="7">
        <v>1</v>
      </c>
      <c r="VI73" s="7">
        <v>0</v>
      </c>
      <c r="VJ73" s="7">
        <v>0</v>
      </c>
      <c r="VK73" s="7">
        <v>0</v>
      </c>
      <c r="VL73" s="7">
        <v>0</v>
      </c>
      <c r="VM73" s="7">
        <v>0</v>
      </c>
      <c r="VN73" s="7">
        <v>0</v>
      </c>
      <c r="VO73" s="7">
        <v>0</v>
      </c>
      <c r="VP73" s="7">
        <v>0</v>
      </c>
      <c r="VQ73" s="7">
        <v>0</v>
      </c>
      <c r="VR73" s="7">
        <v>0</v>
      </c>
      <c r="VS73" s="7">
        <v>0</v>
      </c>
      <c r="VT73" s="7">
        <v>0</v>
      </c>
      <c r="VU73" s="7">
        <v>0</v>
      </c>
      <c r="VV73" s="7">
        <v>0</v>
      </c>
      <c r="VW73" s="7">
        <v>2</v>
      </c>
      <c r="VX73" s="7">
        <v>0</v>
      </c>
      <c r="VY73" s="7">
        <v>0</v>
      </c>
      <c r="VZ73" s="7">
        <v>0</v>
      </c>
      <c r="WA73" s="7">
        <v>0</v>
      </c>
      <c r="WB73" s="7">
        <v>0</v>
      </c>
      <c r="WC73" s="7">
        <v>0</v>
      </c>
      <c r="WD73" s="7">
        <v>0</v>
      </c>
      <c r="WE73" s="7">
        <v>0</v>
      </c>
      <c r="WF73" s="7">
        <v>0</v>
      </c>
      <c r="WG73" s="7">
        <v>12</v>
      </c>
      <c r="WH73" s="7">
        <v>16</v>
      </c>
      <c r="WI73" s="7">
        <v>0</v>
      </c>
      <c r="WJ73" s="7">
        <v>0</v>
      </c>
      <c r="WK73" s="7">
        <v>1</v>
      </c>
      <c r="WL73" s="7">
        <v>0</v>
      </c>
      <c r="WM73" s="7">
        <v>0</v>
      </c>
      <c r="WN73" s="7">
        <v>0</v>
      </c>
      <c r="WO73" s="7">
        <v>0</v>
      </c>
      <c r="WP73" s="7">
        <v>0</v>
      </c>
      <c r="WQ73" s="7">
        <v>0</v>
      </c>
      <c r="WR73" s="7">
        <v>1</v>
      </c>
      <c r="WS73" s="7">
        <v>0</v>
      </c>
      <c r="WT73" s="7">
        <v>0</v>
      </c>
      <c r="WU73" s="7">
        <v>0</v>
      </c>
      <c r="WV73" s="7">
        <v>0</v>
      </c>
      <c r="WW73" s="7">
        <v>1</v>
      </c>
      <c r="WX73" s="7">
        <v>0</v>
      </c>
      <c r="WY73" s="7">
        <v>0</v>
      </c>
      <c r="WZ73" s="7">
        <v>0</v>
      </c>
      <c r="XA73" s="7">
        <v>0</v>
      </c>
      <c r="XB73" s="7">
        <v>0</v>
      </c>
      <c r="XC73" s="7">
        <v>0</v>
      </c>
      <c r="XD73" s="7">
        <v>0</v>
      </c>
      <c r="XE73" s="7">
        <v>4</v>
      </c>
      <c r="XF73" s="7">
        <v>0</v>
      </c>
      <c r="XG73" s="7">
        <v>0</v>
      </c>
      <c r="XH73" s="7">
        <v>0</v>
      </c>
      <c r="XI73" s="7">
        <v>0</v>
      </c>
      <c r="XJ73" s="7">
        <v>0</v>
      </c>
      <c r="XK73" s="7">
        <v>0</v>
      </c>
      <c r="XL73" s="7">
        <v>0</v>
      </c>
      <c r="XM73" s="7">
        <v>0</v>
      </c>
      <c r="XN73" s="7">
        <v>0</v>
      </c>
      <c r="XO73" s="7">
        <v>68</v>
      </c>
      <c r="XP73" s="7">
        <v>0</v>
      </c>
      <c r="XQ73" s="7">
        <v>0</v>
      </c>
      <c r="XR73" s="7">
        <v>0</v>
      </c>
      <c r="XS73" s="7">
        <v>0</v>
      </c>
      <c r="XT73" s="7">
        <v>0</v>
      </c>
      <c r="XU73" s="7">
        <v>0</v>
      </c>
      <c r="XV73" s="7">
        <v>0</v>
      </c>
      <c r="XW73" s="7">
        <v>0</v>
      </c>
      <c r="XX73" s="7">
        <v>0</v>
      </c>
      <c r="XY73" s="7">
        <v>0</v>
      </c>
      <c r="XZ73" s="7">
        <v>0</v>
      </c>
      <c r="YA73" s="7">
        <v>0</v>
      </c>
      <c r="YB73" s="7">
        <v>0</v>
      </c>
      <c r="YC73" s="7">
        <v>0</v>
      </c>
      <c r="YD73" s="7">
        <v>0</v>
      </c>
      <c r="YE73" s="7">
        <v>0</v>
      </c>
      <c r="YF73" s="7">
        <v>0</v>
      </c>
      <c r="YG73" s="7">
        <v>0</v>
      </c>
      <c r="YH73" s="7">
        <v>0</v>
      </c>
      <c r="YI73" s="7">
        <v>0</v>
      </c>
      <c r="YJ73" s="7">
        <v>0</v>
      </c>
      <c r="YK73" s="7">
        <v>0</v>
      </c>
      <c r="YL73" s="7">
        <v>0</v>
      </c>
      <c r="YM73" s="7">
        <v>0</v>
      </c>
      <c r="YN73" s="7">
        <v>0</v>
      </c>
      <c r="YO73" s="7">
        <v>0</v>
      </c>
      <c r="YP73" s="7">
        <v>0</v>
      </c>
      <c r="YQ73" s="7">
        <v>0</v>
      </c>
      <c r="YR73" s="7">
        <v>0</v>
      </c>
      <c r="YS73" s="7">
        <v>0</v>
      </c>
      <c r="YT73" s="7">
        <v>0</v>
      </c>
      <c r="YU73" s="7">
        <v>0</v>
      </c>
      <c r="YV73" s="7">
        <v>0</v>
      </c>
      <c r="YW73" s="7">
        <v>0</v>
      </c>
      <c r="YX73" s="7">
        <v>0</v>
      </c>
      <c r="YY73" s="7">
        <v>0</v>
      </c>
      <c r="YZ73" s="7">
        <v>0</v>
      </c>
      <c r="ZA73" s="7">
        <v>0</v>
      </c>
      <c r="ZB73" s="7">
        <v>0</v>
      </c>
      <c r="ZC73" s="7">
        <v>0</v>
      </c>
      <c r="ZD73" s="7">
        <v>0</v>
      </c>
      <c r="ZE73" s="7">
        <v>0</v>
      </c>
      <c r="ZF73" s="7">
        <v>0</v>
      </c>
      <c r="ZG73" s="7">
        <v>0</v>
      </c>
      <c r="ZH73" s="7">
        <v>0</v>
      </c>
      <c r="ZI73" s="7">
        <v>0</v>
      </c>
      <c r="ZJ73" s="7">
        <v>0</v>
      </c>
      <c r="ZK73" s="7">
        <v>0</v>
      </c>
      <c r="ZL73" s="7">
        <v>0</v>
      </c>
      <c r="ZM73" s="7">
        <v>0</v>
      </c>
      <c r="ZN73" s="7">
        <v>0</v>
      </c>
      <c r="ZO73" s="7">
        <v>0</v>
      </c>
      <c r="ZP73" s="7">
        <v>13</v>
      </c>
      <c r="ZQ73" s="7">
        <v>0</v>
      </c>
      <c r="ZR73" s="7">
        <v>0</v>
      </c>
      <c r="ZS73" s="7">
        <v>0</v>
      </c>
      <c r="ZT73" s="7">
        <v>0</v>
      </c>
      <c r="ZU73" s="7">
        <v>0</v>
      </c>
      <c r="ZV73" s="7">
        <v>0</v>
      </c>
      <c r="ZW73" s="7">
        <v>0</v>
      </c>
      <c r="ZX73" s="7">
        <v>0</v>
      </c>
      <c r="ZY73" s="7">
        <v>0</v>
      </c>
      <c r="ZZ73" s="7">
        <v>0</v>
      </c>
      <c r="AAA73" s="7">
        <v>0</v>
      </c>
      <c r="AAB73" s="7">
        <v>0</v>
      </c>
      <c r="AAC73" s="7">
        <v>0</v>
      </c>
      <c r="AAD73" s="7">
        <v>0</v>
      </c>
      <c r="AAE73" s="7">
        <v>0</v>
      </c>
      <c r="AAF73" s="7">
        <v>0</v>
      </c>
      <c r="AAG73" s="7">
        <v>0</v>
      </c>
      <c r="AAH73" s="7">
        <v>0</v>
      </c>
      <c r="AAI73" s="7">
        <v>395</v>
      </c>
      <c r="AAJ73" s="7">
        <v>1</v>
      </c>
      <c r="AAK73" s="7">
        <v>0</v>
      </c>
      <c r="AAL73" s="7">
        <v>0</v>
      </c>
      <c r="AAM73" s="7">
        <v>0</v>
      </c>
      <c r="AAN73" s="7">
        <v>0</v>
      </c>
      <c r="AAO73" s="7">
        <v>0</v>
      </c>
      <c r="AAP73" s="7">
        <v>0</v>
      </c>
      <c r="AAQ73" s="7">
        <v>0</v>
      </c>
      <c r="AAR73" s="7">
        <v>0</v>
      </c>
      <c r="AAS73" s="7">
        <v>8</v>
      </c>
      <c r="AAT73" s="7">
        <v>0</v>
      </c>
      <c r="AAU73" s="7">
        <v>0</v>
      </c>
      <c r="AAV73" s="7">
        <v>24</v>
      </c>
      <c r="AAW73" s="7">
        <v>1</v>
      </c>
      <c r="AAX73" s="7">
        <v>0</v>
      </c>
      <c r="AAY73" s="7">
        <v>0</v>
      </c>
      <c r="AAZ73" s="7">
        <v>0</v>
      </c>
      <c r="ABA73" s="7">
        <v>60</v>
      </c>
      <c r="ABB73" s="7">
        <v>0</v>
      </c>
      <c r="ABC73" s="7">
        <v>0</v>
      </c>
      <c r="ABD73" s="7">
        <v>0</v>
      </c>
      <c r="ABE73" s="7">
        <v>0</v>
      </c>
      <c r="ABF73" s="7">
        <v>0</v>
      </c>
      <c r="ABG73" s="7">
        <v>0</v>
      </c>
      <c r="ABH73" s="7">
        <v>0</v>
      </c>
      <c r="ABI73" s="7">
        <v>0</v>
      </c>
      <c r="ABJ73" s="7">
        <v>0</v>
      </c>
      <c r="ABK73" s="7">
        <v>0</v>
      </c>
      <c r="ABL73" s="7">
        <v>0</v>
      </c>
      <c r="ABM73" s="7">
        <v>0</v>
      </c>
      <c r="ABN73" s="7">
        <v>150</v>
      </c>
      <c r="ABO73" s="7">
        <v>0</v>
      </c>
      <c r="ABP73" s="34">
        <v>0</v>
      </c>
      <c r="ABQ73"/>
      <c r="ABR73" s="33">
        <v>0</v>
      </c>
      <c r="ABS73" s="7">
        <v>0</v>
      </c>
      <c r="ABT73" s="7">
        <v>0</v>
      </c>
      <c r="ABU73" s="7">
        <v>0</v>
      </c>
      <c r="ABV73" s="7">
        <v>0</v>
      </c>
      <c r="ABW73" s="7">
        <v>0</v>
      </c>
      <c r="ABX73" s="7">
        <v>0</v>
      </c>
      <c r="ABY73" s="7">
        <v>0</v>
      </c>
      <c r="ABZ73" s="7">
        <v>0</v>
      </c>
      <c r="ACA73" s="7">
        <v>0</v>
      </c>
      <c r="ACB73" s="7">
        <v>0</v>
      </c>
      <c r="ACC73" s="7">
        <v>0</v>
      </c>
      <c r="ACD73" s="7">
        <v>0</v>
      </c>
      <c r="ACE73" s="7">
        <v>0</v>
      </c>
      <c r="ACF73" s="7">
        <v>0</v>
      </c>
      <c r="ACG73" s="7">
        <v>0</v>
      </c>
      <c r="ACH73" s="7">
        <v>0</v>
      </c>
      <c r="ACI73" s="7">
        <v>0</v>
      </c>
      <c r="ACJ73" s="7">
        <v>0</v>
      </c>
      <c r="ACK73" s="7">
        <v>0</v>
      </c>
      <c r="ACL73" s="7">
        <v>0</v>
      </c>
      <c r="ACM73" s="7">
        <v>0</v>
      </c>
      <c r="ACN73" s="7">
        <v>0</v>
      </c>
      <c r="ACO73" s="7">
        <v>0</v>
      </c>
      <c r="ACP73" s="7">
        <v>0</v>
      </c>
      <c r="ACQ73" s="7">
        <v>0</v>
      </c>
      <c r="ACR73" s="7">
        <v>0</v>
      </c>
      <c r="ACS73" s="7">
        <v>0</v>
      </c>
      <c r="ACT73" s="7">
        <v>0</v>
      </c>
      <c r="ACU73" s="7">
        <v>0</v>
      </c>
      <c r="ACV73" s="7">
        <v>0</v>
      </c>
      <c r="ACW73" s="7">
        <v>0</v>
      </c>
      <c r="ACX73" s="7">
        <v>0</v>
      </c>
      <c r="ACY73" s="7">
        <v>0</v>
      </c>
      <c r="ACZ73" s="7">
        <v>0</v>
      </c>
      <c r="ADA73" s="7">
        <v>0</v>
      </c>
      <c r="ADB73" s="7">
        <v>0</v>
      </c>
      <c r="ADC73" s="7">
        <v>0</v>
      </c>
      <c r="ADD73" s="7">
        <v>0</v>
      </c>
      <c r="ADE73" s="7">
        <v>0</v>
      </c>
      <c r="ADF73" s="7">
        <v>0</v>
      </c>
      <c r="ADG73" s="7">
        <v>0</v>
      </c>
      <c r="ADH73" s="7">
        <v>0</v>
      </c>
      <c r="ADI73" s="7">
        <v>0</v>
      </c>
      <c r="ADJ73" s="7">
        <v>0</v>
      </c>
      <c r="ADK73" s="7">
        <v>0</v>
      </c>
      <c r="ADL73" s="7">
        <v>0</v>
      </c>
      <c r="ADM73" s="7">
        <v>0</v>
      </c>
      <c r="ADN73" s="7">
        <v>0</v>
      </c>
      <c r="ADO73" s="7">
        <v>0</v>
      </c>
      <c r="ADP73" s="7">
        <v>0</v>
      </c>
      <c r="ADQ73" s="7">
        <v>0</v>
      </c>
      <c r="ADR73" s="7">
        <v>0</v>
      </c>
      <c r="ADS73" s="7">
        <v>0</v>
      </c>
      <c r="ADT73" s="7">
        <v>0</v>
      </c>
      <c r="ADU73" s="7">
        <v>0</v>
      </c>
      <c r="ADV73" s="7">
        <v>0</v>
      </c>
      <c r="ADW73" s="7">
        <v>0</v>
      </c>
      <c r="ADX73" s="7">
        <v>0</v>
      </c>
      <c r="ADY73" s="7">
        <v>0</v>
      </c>
      <c r="ADZ73" s="7">
        <v>0</v>
      </c>
      <c r="AEA73" s="7">
        <v>0</v>
      </c>
      <c r="AEB73" s="7">
        <v>0</v>
      </c>
      <c r="AEC73" s="7">
        <v>0</v>
      </c>
      <c r="AED73" s="7">
        <v>0</v>
      </c>
      <c r="AEE73" s="7">
        <v>0</v>
      </c>
      <c r="AEF73" s="7">
        <v>0</v>
      </c>
      <c r="AEG73" s="7">
        <v>0</v>
      </c>
      <c r="AEH73" s="7">
        <v>0</v>
      </c>
      <c r="AEI73" s="7">
        <v>0</v>
      </c>
      <c r="AEJ73" s="7">
        <v>0</v>
      </c>
      <c r="AEK73" s="7">
        <v>0</v>
      </c>
      <c r="AEL73" s="7">
        <v>0</v>
      </c>
      <c r="AEM73" s="7">
        <v>0</v>
      </c>
      <c r="AEN73" s="7">
        <v>0</v>
      </c>
      <c r="AEO73" s="7">
        <v>0</v>
      </c>
      <c r="AEP73" s="7">
        <v>0</v>
      </c>
      <c r="AEQ73" s="7">
        <v>0</v>
      </c>
      <c r="AER73" s="7">
        <v>0</v>
      </c>
      <c r="AES73" s="7">
        <v>0</v>
      </c>
      <c r="AET73" s="7">
        <v>0</v>
      </c>
      <c r="AEU73" s="7">
        <v>0</v>
      </c>
      <c r="AEV73" s="7">
        <v>0</v>
      </c>
      <c r="AEW73" s="7">
        <v>0</v>
      </c>
      <c r="AEX73" s="7">
        <v>0</v>
      </c>
      <c r="AEY73" s="7">
        <v>0</v>
      </c>
      <c r="AEZ73" s="7">
        <v>0</v>
      </c>
      <c r="AFA73" s="7">
        <v>0</v>
      </c>
      <c r="AFB73" s="7">
        <v>0</v>
      </c>
      <c r="AFC73" s="7">
        <v>0</v>
      </c>
      <c r="AFD73" s="7">
        <v>0</v>
      </c>
      <c r="AFE73" s="7">
        <v>0</v>
      </c>
      <c r="AFF73" s="7">
        <v>0</v>
      </c>
      <c r="AFG73" s="7">
        <v>0</v>
      </c>
      <c r="AFH73" s="7">
        <v>0</v>
      </c>
      <c r="AFI73" s="7">
        <v>0</v>
      </c>
      <c r="AFJ73" s="7">
        <v>0</v>
      </c>
      <c r="AFK73" s="7">
        <v>0</v>
      </c>
      <c r="AFL73" s="7">
        <v>0</v>
      </c>
      <c r="AFM73" s="7">
        <v>0</v>
      </c>
      <c r="AFN73" s="7">
        <v>0</v>
      </c>
      <c r="AFO73" s="7">
        <v>0</v>
      </c>
      <c r="AFP73" s="7">
        <v>0</v>
      </c>
      <c r="AFQ73" s="7">
        <v>0</v>
      </c>
      <c r="AFR73" s="7">
        <v>0</v>
      </c>
      <c r="AFS73" s="7">
        <v>0</v>
      </c>
      <c r="AFT73" s="7">
        <v>0</v>
      </c>
      <c r="AFU73" s="7">
        <v>0</v>
      </c>
      <c r="AFV73" s="7">
        <v>0</v>
      </c>
      <c r="AFW73" s="7">
        <v>0</v>
      </c>
      <c r="AFX73" s="7">
        <v>0</v>
      </c>
      <c r="AFY73" s="7">
        <v>0</v>
      </c>
      <c r="AFZ73" s="7">
        <v>0</v>
      </c>
      <c r="AGA73" s="7">
        <v>0</v>
      </c>
      <c r="AGB73" s="7">
        <v>0</v>
      </c>
      <c r="AGC73" s="7">
        <v>0</v>
      </c>
      <c r="AGD73" s="7">
        <v>0</v>
      </c>
      <c r="AGE73" s="7">
        <v>1</v>
      </c>
      <c r="AGF73" s="7">
        <v>0</v>
      </c>
      <c r="AGG73" s="7">
        <v>0</v>
      </c>
      <c r="AGH73" s="7">
        <v>0</v>
      </c>
      <c r="AGI73" s="7">
        <v>0</v>
      </c>
      <c r="AGJ73" s="7">
        <v>0</v>
      </c>
      <c r="AGK73" s="7">
        <v>0</v>
      </c>
      <c r="AGL73" s="7">
        <v>0</v>
      </c>
      <c r="AGM73" s="7">
        <v>0</v>
      </c>
      <c r="AGN73" s="7">
        <v>0</v>
      </c>
      <c r="AGO73" s="7">
        <v>4</v>
      </c>
      <c r="AGP73" s="7">
        <v>0</v>
      </c>
      <c r="AGQ73" s="7">
        <v>0</v>
      </c>
      <c r="AGR73" s="7">
        <v>0</v>
      </c>
      <c r="AGS73" s="7">
        <v>0</v>
      </c>
      <c r="AGT73" s="7">
        <v>17</v>
      </c>
      <c r="AGU73" s="7">
        <v>0</v>
      </c>
      <c r="AGV73" s="7">
        <v>0</v>
      </c>
      <c r="AGW73" s="7">
        <v>100</v>
      </c>
      <c r="AGX73" s="7">
        <v>3</v>
      </c>
      <c r="AGY73" s="7">
        <v>3</v>
      </c>
      <c r="AGZ73" s="7">
        <v>0</v>
      </c>
      <c r="AHA73" s="7">
        <v>0</v>
      </c>
      <c r="AHB73" s="7">
        <v>0</v>
      </c>
      <c r="AHC73" s="7">
        <v>40</v>
      </c>
      <c r="AHD73" s="7">
        <v>0</v>
      </c>
      <c r="AHE73" s="7">
        <v>0</v>
      </c>
      <c r="AHF73" s="7">
        <v>0</v>
      </c>
      <c r="AHG73" s="7">
        <v>0</v>
      </c>
      <c r="AHH73" s="7">
        <v>1</v>
      </c>
      <c r="AHI73" s="7">
        <v>0</v>
      </c>
      <c r="AHJ73" s="7">
        <v>0</v>
      </c>
      <c r="AHK73" s="7">
        <v>0</v>
      </c>
      <c r="AHL73" s="7">
        <v>0</v>
      </c>
      <c r="AHM73" s="7">
        <v>0</v>
      </c>
      <c r="AHN73" s="7">
        <v>0</v>
      </c>
      <c r="AHO73" s="7">
        <v>0</v>
      </c>
      <c r="AHP73" s="7">
        <v>0</v>
      </c>
      <c r="AHQ73" s="7">
        <v>0</v>
      </c>
      <c r="AHR73" s="7">
        <v>0</v>
      </c>
      <c r="AHS73" s="7">
        <v>0</v>
      </c>
      <c r="AHT73" s="7">
        <v>0</v>
      </c>
      <c r="AHU73" s="7">
        <v>0</v>
      </c>
      <c r="AHV73" s="7">
        <v>0</v>
      </c>
      <c r="AHW73" s="7">
        <v>0</v>
      </c>
      <c r="AHX73" s="7">
        <v>0</v>
      </c>
      <c r="AHY73" s="7">
        <v>0</v>
      </c>
      <c r="AHZ73" s="7">
        <v>0</v>
      </c>
      <c r="AIA73" s="7">
        <v>0</v>
      </c>
      <c r="AIB73" s="7">
        <v>0</v>
      </c>
      <c r="AIC73" s="7">
        <v>0</v>
      </c>
      <c r="AID73" s="7">
        <v>0</v>
      </c>
      <c r="AIE73" s="7">
        <v>0</v>
      </c>
      <c r="AIF73" s="7">
        <v>0</v>
      </c>
      <c r="AIG73" s="7">
        <v>0</v>
      </c>
      <c r="AIH73" s="7">
        <v>0</v>
      </c>
      <c r="AII73" s="7">
        <v>0</v>
      </c>
      <c r="AIJ73" s="7">
        <v>0</v>
      </c>
      <c r="AIK73" s="7">
        <v>0</v>
      </c>
      <c r="AIL73" s="7">
        <v>0</v>
      </c>
      <c r="AIM73" s="7">
        <v>0</v>
      </c>
      <c r="AIN73" s="7">
        <v>0</v>
      </c>
      <c r="AIO73" s="7">
        <v>0</v>
      </c>
      <c r="AIP73" s="7">
        <v>0</v>
      </c>
      <c r="AIQ73" s="7">
        <v>0</v>
      </c>
      <c r="AIR73" s="7">
        <v>0</v>
      </c>
      <c r="AIS73" s="7">
        <v>0</v>
      </c>
      <c r="AIT73" s="7">
        <v>0</v>
      </c>
      <c r="AIU73" s="7">
        <v>11</v>
      </c>
      <c r="AIV73" s="7">
        <v>0</v>
      </c>
      <c r="AIW73" s="7">
        <v>0</v>
      </c>
      <c r="AIX73" s="7">
        <v>0</v>
      </c>
      <c r="AIY73" s="7">
        <v>0</v>
      </c>
      <c r="AIZ73" s="7">
        <v>0</v>
      </c>
      <c r="AJA73" s="7">
        <v>0</v>
      </c>
      <c r="AJB73" s="7">
        <v>0</v>
      </c>
      <c r="AJC73" s="7">
        <v>0</v>
      </c>
      <c r="AJD73" s="7">
        <v>0</v>
      </c>
      <c r="AJE73" s="7">
        <v>0</v>
      </c>
      <c r="AJF73" s="7">
        <v>0</v>
      </c>
      <c r="AJG73" s="7">
        <v>0</v>
      </c>
      <c r="AJH73" s="7">
        <v>0</v>
      </c>
      <c r="AJI73" s="7">
        <v>0</v>
      </c>
      <c r="AJJ73" s="7">
        <v>0</v>
      </c>
      <c r="AJK73" s="7">
        <v>0</v>
      </c>
      <c r="AJL73" s="7">
        <v>3</v>
      </c>
      <c r="AJM73" s="7">
        <v>0</v>
      </c>
      <c r="AJN73" s="7">
        <v>0</v>
      </c>
      <c r="AJO73" s="7">
        <v>0</v>
      </c>
      <c r="AJP73" s="7">
        <v>0</v>
      </c>
      <c r="AJQ73" s="7">
        <v>0</v>
      </c>
      <c r="AJR73" s="7">
        <v>0</v>
      </c>
      <c r="AJS73" s="7">
        <v>0</v>
      </c>
      <c r="AJT73" s="7">
        <v>0</v>
      </c>
      <c r="AJU73" s="7">
        <v>0</v>
      </c>
      <c r="AJV73" s="7">
        <v>0</v>
      </c>
      <c r="AJW73" s="7">
        <v>0</v>
      </c>
      <c r="AJX73" s="7">
        <v>0</v>
      </c>
      <c r="AJY73" s="7">
        <v>0</v>
      </c>
      <c r="AJZ73" s="7">
        <v>0</v>
      </c>
      <c r="AKA73" s="7">
        <v>0</v>
      </c>
      <c r="AKB73" s="7">
        <v>0</v>
      </c>
      <c r="AKC73" s="7">
        <v>0</v>
      </c>
      <c r="AKD73" s="7">
        <v>0</v>
      </c>
      <c r="AKE73" s="7">
        <v>0</v>
      </c>
      <c r="AKF73" s="7">
        <v>0</v>
      </c>
      <c r="AKG73" s="7">
        <v>0</v>
      </c>
      <c r="AKH73" s="7">
        <v>0</v>
      </c>
      <c r="AKI73" s="7">
        <v>0</v>
      </c>
      <c r="AKJ73" s="7">
        <v>0</v>
      </c>
      <c r="AKK73" s="7">
        <v>0</v>
      </c>
      <c r="AKL73" s="7">
        <v>0</v>
      </c>
      <c r="AKM73" s="7">
        <v>0</v>
      </c>
      <c r="AKN73" s="7">
        <v>0</v>
      </c>
      <c r="AKO73" s="7">
        <v>0</v>
      </c>
      <c r="AKP73" s="7">
        <v>0</v>
      </c>
      <c r="AKQ73" s="7">
        <v>0</v>
      </c>
      <c r="AKR73" s="7">
        <v>0</v>
      </c>
      <c r="AKS73" s="7">
        <v>0</v>
      </c>
      <c r="AKT73" s="7">
        <v>0</v>
      </c>
      <c r="AKU73" s="7">
        <v>0</v>
      </c>
      <c r="AKV73" s="7">
        <v>0</v>
      </c>
      <c r="AKW73" s="7">
        <v>0</v>
      </c>
      <c r="AKX73" s="7">
        <v>0</v>
      </c>
      <c r="AKY73" s="7">
        <v>0</v>
      </c>
      <c r="AKZ73" s="7">
        <v>0</v>
      </c>
      <c r="ALA73" s="7">
        <v>0</v>
      </c>
      <c r="ALB73" s="7">
        <v>0</v>
      </c>
      <c r="ALC73" s="7">
        <v>0</v>
      </c>
      <c r="ALD73" s="7">
        <v>0</v>
      </c>
      <c r="ALE73" s="7">
        <v>0</v>
      </c>
      <c r="ALF73" s="7">
        <v>0</v>
      </c>
      <c r="ALG73" s="7">
        <v>0</v>
      </c>
      <c r="ALH73" s="7">
        <v>0</v>
      </c>
      <c r="ALI73" s="7">
        <v>0</v>
      </c>
      <c r="ALJ73" s="7">
        <v>0</v>
      </c>
      <c r="ALK73" s="7">
        <v>0</v>
      </c>
      <c r="ALL73" s="7">
        <v>0</v>
      </c>
      <c r="ALM73" s="7">
        <v>0</v>
      </c>
      <c r="ALN73" s="7">
        <v>0</v>
      </c>
      <c r="ALO73" s="7">
        <v>0</v>
      </c>
      <c r="ALP73" s="7">
        <v>0</v>
      </c>
      <c r="ALQ73" s="7">
        <v>0</v>
      </c>
      <c r="ALR73" s="7">
        <v>0</v>
      </c>
      <c r="ALS73" s="7">
        <v>0</v>
      </c>
      <c r="ALT73" s="7">
        <v>0</v>
      </c>
      <c r="ALU73" s="7">
        <v>0</v>
      </c>
      <c r="ALV73" s="7">
        <v>0</v>
      </c>
      <c r="ALW73" s="7">
        <v>1</v>
      </c>
      <c r="ALX73" s="7">
        <v>0</v>
      </c>
      <c r="ALY73" s="7">
        <v>0</v>
      </c>
      <c r="ALZ73" s="7">
        <v>1</v>
      </c>
      <c r="AMA73" s="7">
        <v>0</v>
      </c>
      <c r="AMB73" s="7">
        <v>1</v>
      </c>
      <c r="AMC73" s="7">
        <v>100</v>
      </c>
      <c r="AMD73" s="7">
        <v>0</v>
      </c>
      <c r="AME73" s="7">
        <v>1</v>
      </c>
      <c r="AMF73" s="7">
        <v>2</v>
      </c>
      <c r="AMG73" s="7">
        <v>0</v>
      </c>
      <c r="AMH73" s="7">
        <v>0</v>
      </c>
      <c r="AMI73" s="7">
        <v>0</v>
      </c>
      <c r="AMJ73" s="7">
        <v>0</v>
      </c>
      <c r="AMK73" s="7">
        <v>0</v>
      </c>
      <c r="AML73" s="7">
        <v>1</v>
      </c>
      <c r="AMM73" s="7">
        <v>0</v>
      </c>
      <c r="AMN73" s="7">
        <v>0</v>
      </c>
      <c r="AMO73" s="7">
        <v>0</v>
      </c>
      <c r="AMP73" s="7">
        <v>0</v>
      </c>
      <c r="AMQ73" s="7">
        <v>0</v>
      </c>
      <c r="AMR73" s="7">
        <v>0</v>
      </c>
      <c r="AMS73" s="7">
        <v>0</v>
      </c>
      <c r="AMT73" s="7">
        <v>0</v>
      </c>
      <c r="AMU73" s="7">
        <v>0</v>
      </c>
      <c r="AMV73" s="7">
        <v>0</v>
      </c>
      <c r="AMW73" s="7">
        <v>0</v>
      </c>
      <c r="AMX73" s="7">
        <v>0</v>
      </c>
      <c r="AMY73" s="7">
        <v>0</v>
      </c>
      <c r="AMZ73" s="7">
        <v>0</v>
      </c>
      <c r="ANA73" s="7">
        <v>0</v>
      </c>
      <c r="ANB73" s="7">
        <v>0</v>
      </c>
      <c r="ANC73" s="7">
        <v>0</v>
      </c>
      <c r="AND73" s="7">
        <v>0</v>
      </c>
      <c r="ANE73" s="7">
        <v>0</v>
      </c>
      <c r="ANF73" s="7">
        <v>0</v>
      </c>
      <c r="ANG73" s="7">
        <v>0</v>
      </c>
      <c r="ANH73" s="7">
        <v>0</v>
      </c>
      <c r="ANI73" s="7">
        <v>0</v>
      </c>
      <c r="ANJ73" s="7">
        <v>0</v>
      </c>
      <c r="ANK73" s="7">
        <v>0</v>
      </c>
      <c r="ANL73" s="7">
        <v>0</v>
      </c>
      <c r="ANM73" s="7">
        <v>0</v>
      </c>
      <c r="ANN73" s="7">
        <v>0</v>
      </c>
      <c r="ANO73" s="7">
        <v>0</v>
      </c>
      <c r="ANP73" s="7">
        <v>0</v>
      </c>
      <c r="ANQ73" s="7">
        <v>42</v>
      </c>
      <c r="ANR73" s="7">
        <v>47</v>
      </c>
      <c r="ANS73" s="7">
        <v>0</v>
      </c>
      <c r="ANT73" s="7">
        <v>0</v>
      </c>
      <c r="ANU73" s="7">
        <v>39</v>
      </c>
      <c r="ANV73" s="7">
        <v>4</v>
      </c>
      <c r="ANW73" s="7">
        <v>21</v>
      </c>
      <c r="ANX73" s="7">
        <v>12</v>
      </c>
      <c r="ANY73" s="7">
        <v>0</v>
      </c>
      <c r="ANZ73" s="7">
        <v>0</v>
      </c>
      <c r="AOA73" s="7">
        <v>0</v>
      </c>
      <c r="AOB73" s="7">
        <v>0</v>
      </c>
      <c r="AOC73" s="7">
        <v>0</v>
      </c>
      <c r="AOD73" s="7">
        <v>159</v>
      </c>
      <c r="AOE73" s="7">
        <v>0</v>
      </c>
      <c r="AOF73" s="7">
        <v>0</v>
      </c>
      <c r="AOG73" s="7">
        <v>0</v>
      </c>
      <c r="AOH73" s="7">
        <v>1</v>
      </c>
      <c r="AOI73" s="7">
        <v>0</v>
      </c>
      <c r="AOJ73" s="7">
        <v>0</v>
      </c>
      <c r="AOK73" s="7">
        <v>0</v>
      </c>
      <c r="AOL73" s="7">
        <v>21</v>
      </c>
      <c r="AOM73" s="7">
        <v>0</v>
      </c>
      <c r="AON73" s="7">
        <v>0</v>
      </c>
      <c r="AOO73" s="7">
        <v>0</v>
      </c>
      <c r="AOP73" s="7">
        <v>77</v>
      </c>
      <c r="AOQ73" s="7">
        <v>0</v>
      </c>
      <c r="AOR73" s="7">
        <v>0</v>
      </c>
      <c r="AOS73" s="7">
        <v>0</v>
      </c>
      <c r="AOT73" s="7">
        <v>0</v>
      </c>
      <c r="AOU73" s="7">
        <v>1</v>
      </c>
      <c r="AOV73" s="7">
        <v>0</v>
      </c>
      <c r="AOW73" s="7">
        <v>0</v>
      </c>
      <c r="AOX73" s="7">
        <v>0</v>
      </c>
      <c r="AOY73" s="7">
        <v>0</v>
      </c>
      <c r="AOZ73" s="7">
        <v>0</v>
      </c>
      <c r="APA73" s="7">
        <v>1</v>
      </c>
      <c r="APB73" s="7">
        <v>0</v>
      </c>
      <c r="APC73" s="7">
        <v>1</v>
      </c>
      <c r="APD73" s="7">
        <v>6</v>
      </c>
      <c r="APE73" s="7">
        <v>5</v>
      </c>
      <c r="APF73" s="7">
        <v>0</v>
      </c>
      <c r="APG73" s="7">
        <v>18</v>
      </c>
      <c r="APH73" s="7">
        <v>1</v>
      </c>
      <c r="API73" s="7">
        <v>130</v>
      </c>
      <c r="APJ73" s="7">
        <v>0</v>
      </c>
      <c r="APK73" s="7">
        <v>4</v>
      </c>
      <c r="APL73" s="7">
        <v>0</v>
      </c>
      <c r="APM73" s="7">
        <v>266</v>
      </c>
      <c r="APN73" s="7">
        <v>1</v>
      </c>
      <c r="APO73" s="7">
        <v>0</v>
      </c>
      <c r="APP73" s="7">
        <v>177</v>
      </c>
      <c r="APQ73" s="7">
        <v>1</v>
      </c>
      <c r="APR73" s="7">
        <v>0</v>
      </c>
      <c r="APS73" s="7">
        <v>10</v>
      </c>
      <c r="APT73" s="7">
        <v>286</v>
      </c>
      <c r="APU73" s="7">
        <v>0</v>
      </c>
      <c r="APV73" s="7">
        <v>0</v>
      </c>
      <c r="APW73" s="7">
        <v>85</v>
      </c>
      <c r="APX73" s="7">
        <v>0</v>
      </c>
      <c r="APY73" s="7">
        <v>0</v>
      </c>
      <c r="APZ73" s="7">
        <v>0</v>
      </c>
      <c r="AQA73" s="7">
        <v>0</v>
      </c>
      <c r="AQB73" s="7">
        <v>8</v>
      </c>
      <c r="AQC73" s="7">
        <v>0</v>
      </c>
      <c r="AQD73" s="7">
        <v>0</v>
      </c>
      <c r="AQE73" s="7">
        <v>0</v>
      </c>
      <c r="AQF73" s="7">
        <v>6</v>
      </c>
      <c r="AQG73" s="7">
        <v>0</v>
      </c>
      <c r="AQH73" s="7">
        <v>0</v>
      </c>
      <c r="AQI73" s="7">
        <v>0</v>
      </c>
      <c r="AQJ73" s="7">
        <v>11</v>
      </c>
      <c r="AQK73" s="7">
        <v>18</v>
      </c>
      <c r="AQL73" s="7">
        <v>0</v>
      </c>
      <c r="AQM73" s="7">
        <v>0</v>
      </c>
      <c r="AQN73" s="7">
        <v>0</v>
      </c>
      <c r="AQO73" s="7">
        <v>1</v>
      </c>
      <c r="AQP73" s="7">
        <v>2</v>
      </c>
      <c r="AQQ73" s="7">
        <v>0</v>
      </c>
      <c r="AQR73" s="7">
        <v>0</v>
      </c>
      <c r="AQS73" s="7">
        <v>0</v>
      </c>
      <c r="AQT73" s="7">
        <v>0</v>
      </c>
      <c r="AQU73" s="7">
        <v>5</v>
      </c>
      <c r="AQV73" s="7">
        <v>0</v>
      </c>
      <c r="AQW73" s="7">
        <v>0</v>
      </c>
      <c r="AQX73" s="7">
        <v>0</v>
      </c>
      <c r="AQY73" s="7">
        <v>0</v>
      </c>
      <c r="AQZ73" s="7">
        <v>0</v>
      </c>
      <c r="ARA73" s="7">
        <v>0</v>
      </c>
      <c r="ARB73" s="7">
        <v>0</v>
      </c>
      <c r="ARC73" s="7">
        <v>0</v>
      </c>
      <c r="ARD73" s="7">
        <v>0</v>
      </c>
      <c r="ARE73" s="7">
        <v>26</v>
      </c>
      <c r="ARF73" s="7">
        <v>0</v>
      </c>
      <c r="ARG73" s="7">
        <v>0</v>
      </c>
      <c r="ARH73" s="7">
        <v>0</v>
      </c>
      <c r="ARI73" s="7">
        <v>0</v>
      </c>
      <c r="ARJ73" s="7">
        <v>0</v>
      </c>
      <c r="ARK73" s="7">
        <v>0</v>
      </c>
      <c r="ARL73" s="7">
        <v>0</v>
      </c>
      <c r="ARM73" s="7">
        <v>0</v>
      </c>
      <c r="ARN73" s="7">
        <v>0</v>
      </c>
      <c r="ARO73" s="7">
        <v>0</v>
      </c>
      <c r="ARP73" s="7">
        <v>0</v>
      </c>
      <c r="ARQ73" s="7">
        <v>42</v>
      </c>
      <c r="ARR73" s="7">
        <v>0</v>
      </c>
      <c r="ARS73" s="7">
        <v>0</v>
      </c>
      <c r="ART73" s="7">
        <v>0</v>
      </c>
      <c r="ARU73" s="7">
        <v>0</v>
      </c>
      <c r="ARV73" s="7">
        <v>0</v>
      </c>
      <c r="ARW73" s="7">
        <v>0</v>
      </c>
      <c r="ARX73" s="7">
        <v>0</v>
      </c>
      <c r="ARY73" s="7">
        <v>0</v>
      </c>
      <c r="ARZ73" s="7">
        <v>0</v>
      </c>
      <c r="ASA73" s="7">
        <v>0</v>
      </c>
      <c r="ASB73" s="7">
        <v>0</v>
      </c>
      <c r="ASC73" s="7">
        <v>0</v>
      </c>
      <c r="ASD73" s="7">
        <v>0</v>
      </c>
      <c r="ASE73" s="7">
        <v>0</v>
      </c>
      <c r="ASF73" s="7">
        <v>0</v>
      </c>
      <c r="ASG73" s="7">
        <v>0</v>
      </c>
      <c r="ASH73" s="7">
        <v>0</v>
      </c>
      <c r="ASI73" s="7">
        <v>0</v>
      </c>
      <c r="ASJ73" s="7">
        <v>0</v>
      </c>
      <c r="ASK73" s="7">
        <v>0</v>
      </c>
      <c r="ASL73" s="7">
        <v>0</v>
      </c>
      <c r="ASM73" s="7">
        <v>0</v>
      </c>
      <c r="ASN73" s="7">
        <v>0</v>
      </c>
      <c r="ASO73" s="7">
        <v>0</v>
      </c>
      <c r="ASP73" s="7">
        <v>0</v>
      </c>
      <c r="ASQ73" s="7">
        <v>0</v>
      </c>
      <c r="ASR73" s="7">
        <v>0</v>
      </c>
      <c r="ASS73" s="7">
        <v>0</v>
      </c>
      <c r="AST73" s="7">
        <v>0</v>
      </c>
      <c r="ASU73" s="7">
        <v>0</v>
      </c>
      <c r="ASV73" s="7">
        <v>0</v>
      </c>
      <c r="ASW73" s="7">
        <v>0</v>
      </c>
      <c r="ASX73" s="7">
        <v>0</v>
      </c>
      <c r="ASY73" s="7">
        <v>0</v>
      </c>
      <c r="ASZ73" s="7">
        <v>0</v>
      </c>
      <c r="ATA73" s="7">
        <v>0</v>
      </c>
      <c r="ATB73" s="7">
        <v>6</v>
      </c>
      <c r="ATC73" s="7">
        <v>0</v>
      </c>
      <c r="ATD73" s="7">
        <v>0</v>
      </c>
      <c r="ATE73" s="7">
        <v>0</v>
      </c>
      <c r="ATF73" s="7">
        <v>0</v>
      </c>
      <c r="ATG73" s="7">
        <v>0</v>
      </c>
      <c r="ATH73" s="7">
        <v>0</v>
      </c>
      <c r="ATI73" s="7">
        <v>0</v>
      </c>
      <c r="ATJ73" s="7">
        <v>0</v>
      </c>
      <c r="ATK73" s="7">
        <v>0</v>
      </c>
      <c r="ATL73" s="7">
        <v>0</v>
      </c>
      <c r="ATM73" s="7">
        <v>0</v>
      </c>
      <c r="ATN73" s="7">
        <v>0</v>
      </c>
      <c r="ATO73" s="7">
        <v>0</v>
      </c>
      <c r="ATP73" s="7">
        <v>0</v>
      </c>
      <c r="ATQ73" s="7">
        <v>0</v>
      </c>
      <c r="ATR73" s="7">
        <v>0</v>
      </c>
      <c r="ATS73" s="7">
        <v>0</v>
      </c>
      <c r="ATT73" s="7">
        <v>0</v>
      </c>
      <c r="ATU73" s="7">
        <v>0</v>
      </c>
      <c r="ATV73" s="7">
        <v>0</v>
      </c>
      <c r="ATW73" s="7">
        <v>0</v>
      </c>
      <c r="ATX73" s="7">
        <v>0</v>
      </c>
      <c r="ATY73" s="7">
        <v>0</v>
      </c>
      <c r="ATZ73" s="7">
        <v>0</v>
      </c>
      <c r="AUA73" s="7">
        <v>0</v>
      </c>
      <c r="AUB73" s="7">
        <v>0</v>
      </c>
      <c r="AUC73" s="7">
        <v>0</v>
      </c>
      <c r="AUD73" s="7">
        <v>0</v>
      </c>
      <c r="AUE73" s="7">
        <v>7</v>
      </c>
      <c r="AUF73" s="7">
        <v>0</v>
      </c>
      <c r="AUG73" s="7">
        <v>0</v>
      </c>
      <c r="AUH73" s="7">
        <v>0</v>
      </c>
      <c r="AUI73" s="7">
        <v>0</v>
      </c>
      <c r="AUJ73" s="7">
        <v>0</v>
      </c>
      <c r="AUK73" s="7">
        <v>0</v>
      </c>
      <c r="AUL73" s="7">
        <v>0</v>
      </c>
      <c r="AUM73" s="7">
        <v>0</v>
      </c>
      <c r="AUN73" s="7">
        <v>0</v>
      </c>
      <c r="AUO73" s="7">
        <v>0</v>
      </c>
      <c r="AUP73" s="7">
        <v>0</v>
      </c>
      <c r="AUQ73" s="7">
        <v>0</v>
      </c>
      <c r="AUR73" s="7">
        <v>0</v>
      </c>
      <c r="AUS73" s="7">
        <v>0</v>
      </c>
      <c r="AUT73" s="7">
        <v>0</v>
      </c>
      <c r="AUU73" s="7">
        <v>0</v>
      </c>
      <c r="AUV73" s="7">
        <v>0</v>
      </c>
      <c r="AUW73" s="7">
        <v>0</v>
      </c>
      <c r="AUX73" s="7">
        <v>0</v>
      </c>
      <c r="AUY73" s="7">
        <v>0</v>
      </c>
      <c r="AUZ73" s="7">
        <v>0</v>
      </c>
      <c r="AVA73" s="7">
        <v>0</v>
      </c>
      <c r="AVB73" s="7">
        <v>0</v>
      </c>
      <c r="AVC73" s="7">
        <v>0</v>
      </c>
      <c r="AVD73" s="7">
        <v>0</v>
      </c>
      <c r="AVE73" s="7">
        <v>0</v>
      </c>
      <c r="AVF73" s="7">
        <v>0</v>
      </c>
      <c r="AVG73" s="7">
        <v>0</v>
      </c>
      <c r="AVH73" s="7">
        <v>0</v>
      </c>
      <c r="AVI73" s="7">
        <v>0</v>
      </c>
      <c r="AVJ73" s="7">
        <v>0</v>
      </c>
      <c r="AVK73" s="7">
        <v>0</v>
      </c>
      <c r="AVL73" s="7">
        <v>0</v>
      </c>
      <c r="AVM73" s="7">
        <v>0</v>
      </c>
      <c r="AVN73" s="7">
        <v>0</v>
      </c>
      <c r="AVO73" s="7">
        <v>0</v>
      </c>
      <c r="AVP73" s="7">
        <v>33</v>
      </c>
      <c r="AVQ73" s="7">
        <v>0</v>
      </c>
      <c r="AVR73" s="7">
        <v>0</v>
      </c>
      <c r="AVS73" s="7">
        <v>0</v>
      </c>
      <c r="AVT73" s="7">
        <v>0</v>
      </c>
      <c r="AVU73" s="7">
        <v>0</v>
      </c>
      <c r="AVV73" s="7">
        <v>0</v>
      </c>
      <c r="AVW73" s="7">
        <v>0</v>
      </c>
      <c r="AVX73" s="7">
        <v>0</v>
      </c>
      <c r="AVY73" s="7">
        <v>0</v>
      </c>
      <c r="AVZ73" s="7">
        <v>0</v>
      </c>
      <c r="AWA73" s="7">
        <v>0</v>
      </c>
      <c r="AWB73" s="7">
        <v>0</v>
      </c>
      <c r="AWC73" s="7">
        <v>0</v>
      </c>
      <c r="AWD73" s="7">
        <v>0</v>
      </c>
      <c r="AWE73" s="7">
        <v>0</v>
      </c>
      <c r="AWF73" s="7">
        <v>0</v>
      </c>
      <c r="AWG73" s="7">
        <v>0</v>
      </c>
      <c r="AWH73" s="7">
        <v>0</v>
      </c>
      <c r="AWI73" s="7">
        <v>0</v>
      </c>
      <c r="AWJ73" s="7">
        <v>0</v>
      </c>
      <c r="AWK73" s="7">
        <v>0</v>
      </c>
      <c r="AWL73" s="7">
        <v>0</v>
      </c>
      <c r="AWM73" s="7">
        <v>0</v>
      </c>
      <c r="AWN73" s="7">
        <v>0</v>
      </c>
      <c r="AWO73" s="7">
        <v>0</v>
      </c>
      <c r="AWP73" s="7">
        <v>0</v>
      </c>
      <c r="AWQ73" s="7">
        <v>0</v>
      </c>
      <c r="AWR73" s="7">
        <v>0</v>
      </c>
      <c r="AWS73" s="7">
        <v>0</v>
      </c>
      <c r="AWT73" s="7">
        <v>0</v>
      </c>
      <c r="AWU73" s="7">
        <v>0</v>
      </c>
      <c r="AWV73" s="7">
        <v>0</v>
      </c>
      <c r="AWW73" s="7">
        <v>0</v>
      </c>
      <c r="AWX73" s="7">
        <v>0</v>
      </c>
      <c r="AWY73" s="7">
        <v>0</v>
      </c>
      <c r="AWZ73" s="7">
        <v>0</v>
      </c>
      <c r="AXA73" s="7">
        <v>0</v>
      </c>
      <c r="AXB73" s="7">
        <v>0</v>
      </c>
      <c r="AXC73" s="7">
        <v>0</v>
      </c>
      <c r="AXD73" s="7">
        <v>0</v>
      </c>
      <c r="AXE73" s="7">
        <v>0</v>
      </c>
      <c r="AXF73" s="7">
        <v>0</v>
      </c>
      <c r="AXG73" s="7">
        <v>0</v>
      </c>
      <c r="AXH73" s="7">
        <v>0</v>
      </c>
      <c r="AXI73" s="7">
        <v>1</v>
      </c>
      <c r="AXJ73" s="7">
        <v>3</v>
      </c>
      <c r="AXK73" s="7">
        <v>0</v>
      </c>
      <c r="AXL73" s="7">
        <v>0</v>
      </c>
      <c r="AXM73" s="7">
        <v>0</v>
      </c>
      <c r="AXN73" s="7">
        <v>0</v>
      </c>
      <c r="AXO73" s="7">
        <v>0</v>
      </c>
      <c r="AXP73" s="7">
        <v>0</v>
      </c>
      <c r="AXQ73" s="7">
        <v>0</v>
      </c>
      <c r="AXR73" s="7">
        <v>0</v>
      </c>
      <c r="AXS73" s="7">
        <v>0</v>
      </c>
      <c r="AXT73" s="7">
        <v>0</v>
      </c>
      <c r="AXU73" s="7">
        <v>0</v>
      </c>
      <c r="AXV73" s="7">
        <v>0</v>
      </c>
      <c r="AXW73" s="7">
        <v>0</v>
      </c>
      <c r="AXX73" s="7">
        <v>0</v>
      </c>
      <c r="AXY73" s="7">
        <v>0</v>
      </c>
      <c r="AXZ73" s="7">
        <v>0</v>
      </c>
      <c r="AYA73" s="7">
        <v>0</v>
      </c>
      <c r="AYB73" s="7">
        <v>0</v>
      </c>
      <c r="AYC73" s="7">
        <v>0</v>
      </c>
      <c r="AYD73" s="7">
        <v>0</v>
      </c>
      <c r="AYE73" s="7">
        <v>0</v>
      </c>
      <c r="AYF73" s="7">
        <v>0</v>
      </c>
      <c r="AYG73" s="7">
        <v>2</v>
      </c>
      <c r="AYH73" s="7">
        <v>0</v>
      </c>
      <c r="AYI73" s="7">
        <v>0</v>
      </c>
      <c r="AYJ73" s="7">
        <v>0</v>
      </c>
      <c r="AYK73" s="7">
        <v>0</v>
      </c>
      <c r="AYL73" s="7">
        <v>0</v>
      </c>
      <c r="AYM73" s="7">
        <v>0</v>
      </c>
      <c r="AYN73" s="7">
        <v>0</v>
      </c>
      <c r="AYO73" s="7">
        <v>0</v>
      </c>
      <c r="AYP73" s="7">
        <v>0</v>
      </c>
      <c r="AYQ73" s="7">
        <v>19</v>
      </c>
      <c r="AYR73" s="7">
        <v>0</v>
      </c>
      <c r="AYS73" s="7">
        <v>0</v>
      </c>
      <c r="AYT73" s="7">
        <v>0</v>
      </c>
      <c r="AYU73" s="7">
        <v>0</v>
      </c>
      <c r="AYV73" s="7">
        <v>0</v>
      </c>
      <c r="AYW73" s="7">
        <v>0</v>
      </c>
      <c r="AYX73" s="7">
        <v>0</v>
      </c>
      <c r="AYY73" s="7">
        <v>0</v>
      </c>
      <c r="AYZ73" s="7">
        <v>0</v>
      </c>
      <c r="AZA73" s="7">
        <v>0</v>
      </c>
      <c r="AZB73" s="7">
        <v>0</v>
      </c>
      <c r="AZC73" s="7">
        <v>0</v>
      </c>
      <c r="AZD73" s="7">
        <v>0</v>
      </c>
      <c r="AZE73" s="7">
        <v>0</v>
      </c>
      <c r="AZF73" s="7">
        <v>0</v>
      </c>
      <c r="AZG73" s="7">
        <v>0</v>
      </c>
      <c r="AZH73" s="7">
        <v>0</v>
      </c>
      <c r="AZI73" s="7">
        <v>0</v>
      </c>
      <c r="AZJ73" s="7">
        <v>0</v>
      </c>
      <c r="AZK73" s="7">
        <v>0</v>
      </c>
      <c r="AZL73" s="7">
        <v>0</v>
      </c>
      <c r="AZM73" s="7">
        <v>0</v>
      </c>
      <c r="AZN73" s="7">
        <v>0</v>
      </c>
      <c r="AZO73" s="7">
        <v>0</v>
      </c>
      <c r="AZP73" s="7">
        <v>0</v>
      </c>
      <c r="AZQ73" s="7">
        <v>0</v>
      </c>
      <c r="AZR73" s="7">
        <v>0</v>
      </c>
      <c r="AZS73" s="7">
        <v>0</v>
      </c>
      <c r="AZT73" s="7">
        <v>0</v>
      </c>
      <c r="AZU73" s="7">
        <v>0</v>
      </c>
      <c r="AZV73" s="7">
        <v>0</v>
      </c>
      <c r="AZW73" s="7">
        <v>0</v>
      </c>
      <c r="AZX73" s="7">
        <v>0</v>
      </c>
      <c r="AZY73" s="7">
        <v>0</v>
      </c>
      <c r="AZZ73" s="7">
        <v>0</v>
      </c>
      <c r="BAA73" s="7">
        <v>0</v>
      </c>
      <c r="BAB73" s="7">
        <v>0</v>
      </c>
      <c r="BAC73" s="7">
        <v>0</v>
      </c>
      <c r="BAD73" s="7">
        <v>0</v>
      </c>
      <c r="BAE73" s="7">
        <v>0</v>
      </c>
      <c r="BAF73" s="7">
        <v>0</v>
      </c>
      <c r="BAG73" s="7">
        <v>0</v>
      </c>
      <c r="BAH73" s="7">
        <v>0</v>
      </c>
      <c r="BAI73" s="7">
        <v>0</v>
      </c>
      <c r="BAJ73" s="7">
        <v>0</v>
      </c>
      <c r="BAK73" s="7">
        <v>0</v>
      </c>
      <c r="BAL73" s="7">
        <v>0</v>
      </c>
      <c r="BAM73" s="7">
        <v>0</v>
      </c>
      <c r="BAN73" s="7">
        <v>0</v>
      </c>
      <c r="BAO73" s="7">
        <v>0</v>
      </c>
      <c r="BAP73" s="7">
        <v>0</v>
      </c>
      <c r="BAQ73" s="7">
        <v>0</v>
      </c>
      <c r="BAR73" s="7">
        <v>2</v>
      </c>
      <c r="BAS73" s="7">
        <v>0</v>
      </c>
      <c r="BAT73" s="7">
        <v>0</v>
      </c>
      <c r="BAU73" s="7">
        <v>0</v>
      </c>
      <c r="BAV73" s="7">
        <v>0</v>
      </c>
      <c r="BAW73" s="7">
        <v>0</v>
      </c>
      <c r="BAX73" s="7">
        <v>0</v>
      </c>
      <c r="BAY73" s="7">
        <v>0</v>
      </c>
      <c r="BAZ73" s="7">
        <v>0</v>
      </c>
      <c r="BBA73" s="7">
        <v>0</v>
      </c>
      <c r="BBB73" s="7">
        <v>0</v>
      </c>
      <c r="BBC73" s="7">
        <v>0</v>
      </c>
      <c r="BBD73" s="7">
        <v>0</v>
      </c>
      <c r="BBE73" s="7">
        <v>0</v>
      </c>
      <c r="BBF73" s="7">
        <v>0</v>
      </c>
      <c r="BBG73" s="7">
        <v>0</v>
      </c>
      <c r="BBH73" s="7">
        <v>0</v>
      </c>
      <c r="BBI73" s="7">
        <v>0</v>
      </c>
      <c r="BBJ73" s="7">
        <v>0</v>
      </c>
      <c r="BBK73" s="7">
        <v>110</v>
      </c>
      <c r="BBL73" s="7">
        <v>0</v>
      </c>
      <c r="BBM73" s="7">
        <v>0</v>
      </c>
      <c r="BBN73" s="7">
        <v>0</v>
      </c>
      <c r="BBO73" s="7">
        <v>0</v>
      </c>
      <c r="BBP73" s="7">
        <v>0</v>
      </c>
      <c r="BBQ73" s="7">
        <v>0</v>
      </c>
      <c r="BBR73" s="7">
        <v>0</v>
      </c>
      <c r="BBS73" s="7">
        <v>0</v>
      </c>
      <c r="BBT73" s="7">
        <v>0</v>
      </c>
      <c r="BBU73" s="7">
        <v>1</v>
      </c>
      <c r="BBV73" s="7">
        <v>0</v>
      </c>
      <c r="BBW73" s="7">
        <v>0</v>
      </c>
      <c r="BBX73" s="7">
        <v>9</v>
      </c>
      <c r="BBY73" s="7">
        <v>0</v>
      </c>
      <c r="BBZ73" s="7">
        <v>0</v>
      </c>
      <c r="BCA73" s="7">
        <v>0</v>
      </c>
      <c r="BCB73" s="7">
        <v>0</v>
      </c>
      <c r="BCC73" s="7">
        <v>15</v>
      </c>
      <c r="BCD73" s="7">
        <v>0</v>
      </c>
      <c r="BCE73" s="7">
        <v>0</v>
      </c>
      <c r="BCF73" s="7">
        <v>0</v>
      </c>
      <c r="BCG73" s="7">
        <v>0</v>
      </c>
      <c r="BCH73" s="7">
        <v>0</v>
      </c>
      <c r="BCI73" s="7">
        <v>0</v>
      </c>
      <c r="BCJ73" s="7">
        <v>0</v>
      </c>
      <c r="BCK73" s="7">
        <v>0</v>
      </c>
      <c r="BCL73" s="7">
        <v>0</v>
      </c>
      <c r="BCM73" s="7">
        <v>0</v>
      </c>
      <c r="BCN73" s="7">
        <v>0</v>
      </c>
      <c r="BCO73" s="7">
        <v>0</v>
      </c>
      <c r="BCP73" s="7">
        <v>41</v>
      </c>
      <c r="BCQ73" s="7">
        <v>0</v>
      </c>
      <c r="BCR73" s="34">
        <v>0</v>
      </c>
      <c r="BCU73" s="133">
        <v>0</v>
      </c>
      <c r="BCV73" s="5">
        <v>0</v>
      </c>
      <c r="BCW73" s="5">
        <v>0</v>
      </c>
      <c r="BCX73" s="5">
        <v>0</v>
      </c>
      <c r="BCY73" s="5">
        <v>0</v>
      </c>
      <c r="BCZ73" s="5">
        <v>0</v>
      </c>
      <c r="BDA73" s="5">
        <v>0</v>
      </c>
      <c r="BDB73" s="5">
        <v>0</v>
      </c>
      <c r="BDC73" s="5">
        <v>0</v>
      </c>
      <c r="BDD73" s="5">
        <v>0</v>
      </c>
      <c r="BDE73" s="5">
        <v>0</v>
      </c>
      <c r="BDF73" s="5">
        <v>0</v>
      </c>
      <c r="BDG73" s="5">
        <v>0</v>
      </c>
      <c r="BDH73" s="5">
        <v>0</v>
      </c>
      <c r="BDI73" s="5">
        <v>0</v>
      </c>
      <c r="BDJ73" s="5">
        <v>0</v>
      </c>
      <c r="BDK73" s="5">
        <v>0</v>
      </c>
      <c r="BDL73" s="5">
        <v>0</v>
      </c>
      <c r="BDM73" s="5">
        <v>0</v>
      </c>
      <c r="BDN73" s="5">
        <v>0</v>
      </c>
      <c r="BDO73" s="5">
        <v>0</v>
      </c>
      <c r="BDP73" s="5">
        <v>0</v>
      </c>
      <c r="BDQ73" s="5">
        <v>0</v>
      </c>
      <c r="BDR73" s="5">
        <v>0</v>
      </c>
      <c r="BDS73" s="5">
        <v>0</v>
      </c>
      <c r="BDT73" s="5">
        <v>0</v>
      </c>
      <c r="BDU73" s="5">
        <v>0</v>
      </c>
      <c r="BDV73" s="5">
        <v>0</v>
      </c>
      <c r="BDW73" s="5">
        <v>0</v>
      </c>
      <c r="BDX73" s="5">
        <v>0</v>
      </c>
      <c r="BDY73" s="5">
        <v>0</v>
      </c>
      <c r="BDZ73" s="5">
        <v>0</v>
      </c>
      <c r="BEA73" s="5">
        <v>0</v>
      </c>
      <c r="BEB73" s="5">
        <v>0</v>
      </c>
      <c r="BEC73" s="5">
        <v>0</v>
      </c>
      <c r="BED73" s="5">
        <v>0</v>
      </c>
      <c r="BEE73" s="5">
        <v>0</v>
      </c>
      <c r="BEF73" s="5">
        <v>0</v>
      </c>
      <c r="BEG73" s="5">
        <v>0</v>
      </c>
      <c r="BEH73" s="5">
        <v>0</v>
      </c>
      <c r="BEI73" s="5">
        <v>0</v>
      </c>
      <c r="BEJ73" s="5">
        <v>0</v>
      </c>
      <c r="BEK73" s="5">
        <v>0</v>
      </c>
      <c r="BEL73" s="5">
        <v>0</v>
      </c>
      <c r="BEM73" s="5">
        <v>0</v>
      </c>
      <c r="BEN73" s="5">
        <v>0</v>
      </c>
      <c r="BEO73" s="5">
        <v>0</v>
      </c>
      <c r="BEP73" s="5">
        <v>0</v>
      </c>
      <c r="BEQ73" s="5">
        <v>0</v>
      </c>
      <c r="BER73" s="5">
        <v>0</v>
      </c>
      <c r="BES73" s="5">
        <v>0</v>
      </c>
      <c r="BET73" s="5">
        <v>0</v>
      </c>
      <c r="BEU73" s="5">
        <v>0</v>
      </c>
      <c r="BEV73" s="5">
        <v>0</v>
      </c>
      <c r="BEW73" s="5">
        <v>0</v>
      </c>
      <c r="BEX73" s="5">
        <v>0</v>
      </c>
      <c r="BEY73" s="5">
        <v>0</v>
      </c>
      <c r="BEZ73" s="5">
        <v>0</v>
      </c>
      <c r="BFA73" s="5">
        <v>0</v>
      </c>
      <c r="BFB73" s="5">
        <v>0</v>
      </c>
      <c r="BFC73" s="5">
        <v>0</v>
      </c>
      <c r="BFD73" s="5">
        <v>0</v>
      </c>
      <c r="BFE73" s="5">
        <v>0</v>
      </c>
      <c r="BFF73" s="5">
        <v>0</v>
      </c>
      <c r="BFG73" s="5">
        <v>0</v>
      </c>
      <c r="BFH73" s="5">
        <v>0</v>
      </c>
      <c r="BFI73" s="5">
        <v>0</v>
      </c>
      <c r="BFJ73" s="5">
        <v>0</v>
      </c>
      <c r="BFK73" s="5">
        <v>0</v>
      </c>
      <c r="BFL73" s="5">
        <v>0</v>
      </c>
      <c r="BFM73" s="5">
        <v>0</v>
      </c>
      <c r="BFN73" s="5">
        <v>0</v>
      </c>
      <c r="BFO73" s="5">
        <v>0</v>
      </c>
      <c r="BFP73" s="5">
        <v>0</v>
      </c>
      <c r="BFQ73" s="5">
        <v>0</v>
      </c>
      <c r="BFR73" s="5">
        <v>0</v>
      </c>
      <c r="BFS73" s="5">
        <v>0</v>
      </c>
      <c r="BFT73" s="5">
        <v>0</v>
      </c>
      <c r="BFU73" s="5">
        <v>0</v>
      </c>
      <c r="BFV73" s="5">
        <v>0</v>
      </c>
      <c r="BFW73" s="5">
        <v>0</v>
      </c>
      <c r="BFX73" s="5">
        <v>0</v>
      </c>
      <c r="BFY73" s="5">
        <v>0</v>
      </c>
      <c r="BFZ73" s="5">
        <v>0</v>
      </c>
      <c r="BGA73" s="5">
        <v>0</v>
      </c>
      <c r="BGB73" s="5">
        <v>0</v>
      </c>
      <c r="BGC73" s="5">
        <v>0</v>
      </c>
      <c r="BGD73" s="5">
        <v>0</v>
      </c>
      <c r="BGE73" s="5">
        <v>0</v>
      </c>
      <c r="BGF73" s="5">
        <v>0</v>
      </c>
      <c r="BGG73" s="5">
        <v>0</v>
      </c>
      <c r="BGH73" s="5">
        <v>0</v>
      </c>
      <c r="BGI73" s="5">
        <v>0</v>
      </c>
      <c r="BGJ73" s="5">
        <v>0</v>
      </c>
      <c r="BGK73" s="5">
        <v>0</v>
      </c>
      <c r="BGL73" s="5">
        <v>0</v>
      </c>
      <c r="BGM73" s="5">
        <v>0</v>
      </c>
      <c r="BGN73" s="5">
        <v>0</v>
      </c>
      <c r="BGO73" s="5">
        <v>0</v>
      </c>
      <c r="BGP73" s="5">
        <v>0</v>
      </c>
      <c r="BGQ73" s="5">
        <v>0</v>
      </c>
      <c r="BGR73" s="5">
        <v>0</v>
      </c>
      <c r="BGS73" s="5">
        <v>0</v>
      </c>
      <c r="BGT73" s="5">
        <v>0</v>
      </c>
      <c r="BGU73" s="5">
        <v>0</v>
      </c>
      <c r="BGV73" s="5">
        <v>0</v>
      </c>
      <c r="BGW73" s="5">
        <v>0</v>
      </c>
      <c r="BGX73" s="5">
        <v>0</v>
      </c>
      <c r="BGY73" s="5">
        <v>0</v>
      </c>
      <c r="BGZ73" s="5">
        <v>0</v>
      </c>
      <c r="BHA73" s="5">
        <v>0</v>
      </c>
      <c r="BHB73" s="5">
        <v>0</v>
      </c>
      <c r="BHC73" s="5">
        <v>0</v>
      </c>
      <c r="BHD73" s="5">
        <v>0</v>
      </c>
      <c r="BHE73" s="5">
        <v>0</v>
      </c>
      <c r="BHF73" s="5">
        <v>0</v>
      </c>
      <c r="BHG73" s="5">
        <v>0</v>
      </c>
      <c r="BHH73" s="5">
        <v>4.8216007714561236E-4</v>
      </c>
      <c r="BHI73" s="5">
        <v>0</v>
      </c>
      <c r="BHJ73" s="5">
        <v>0</v>
      </c>
      <c r="BHK73" s="5">
        <v>0</v>
      </c>
      <c r="BHL73" s="5">
        <v>0</v>
      </c>
      <c r="BHM73" s="5">
        <v>0</v>
      </c>
      <c r="BHN73" s="5">
        <v>0</v>
      </c>
      <c r="BHO73" s="5">
        <v>0</v>
      </c>
      <c r="BHP73" s="5">
        <v>0</v>
      </c>
      <c r="BHQ73" s="5">
        <v>0</v>
      </c>
      <c r="BHR73" s="5">
        <v>1.9286403085824494E-3</v>
      </c>
      <c r="BHS73" s="5">
        <v>0</v>
      </c>
      <c r="BHT73" s="5">
        <v>0</v>
      </c>
      <c r="BHU73" s="5">
        <v>0</v>
      </c>
      <c r="BHV73" s="5">
        <v>0</v>
      </c>
      <c r="BHW73" s="5">
        <v>8.1967213114754103E-3</v>
      </c>
      <c r="BHX73" s="5">
        <v>0</v>
      </c>
      <c r="BHY73" s="5">
        <v>0</v>
      </c>
      <c r="BHZ73" s="5">
        <v>4.8216007714561235E-2</v>
      </c>
      <c r="BIA73" s="5">
        <v>1.4464802314368371E-3</v>
      </c>
      <c r="BIB73" s="5">
        <v>1.4464802314368371E-3</v>
      </c>
      <c r="BIC73" s="5">
        <v>0</v>
      </c>
      <c r="BID73" s="5">
        <v>0</v>
      </c>
      <c r="BIE73" s="5">
        <v>0</v>
      </c>
      <c r="BIF73" s="5">
        <v>1.9286403085824494E-2</v>
      </c>
      <c r="BIG73" s="5">
        <v>0</v>
      </c>
      <c r="BIH73" s="5">
        <v>0</v>
      </c>
      <c r="BII73" s="5">
        <v>0</v>
      </c>
      <c r="BIJ73" s="5">
        <v>0</v>
      </c>
      <c r="BIK73" s="5">
        <v>4.8216007714561236E-4</v>
      </c>
      <c r="BIL73" s="5">
        <v>0</v>
      </c>
      <c r="BIM73" s="5">
        <v>0</v>
      </c>
      <c r="BIN73" s="5">
        <v>0</v>
      </c>
      <c r="BIO73" s="5">
        <v>0</v>
      </c>
      <c r="BIP73" s="5">
        <v>0</v>
      </c>
      <c r="BIQ73" s="5">
        <v>0</v>
      </c>
      <c r="BIR73" s="5">
        <v>0</v>
      </c>
      <c r="BIS73" s="5">
        <v>0</v>
      </c>
      <c r="BIT73" s="5">
        <v>0</v>
      </c>
      <c r="BIU73" s="5">
        <v>0</v>
      </c>
      <c r="BIV73" s="5">
        <v>0</v>
      </c>
      <c r="BIW73" s="5">
        <v>0</v>
      </c>
      <c r="BIX73" s="5">
        <v>0</v>
      </c>
      <c r="BIY73" s="5">
        <v>0</v>
      </c>
      <c r="BIZ73" s="5">
        <v>0</v>
      </c>
      <c r="BJA73" s="5">
        <v>0</v>
      </c>
      <c r="BJB73" s="5">
        <v>0</v>
      </c>
      <c r="BJC73" s="5">
        <v>0</v>
      </c>
      <c r="BJD73" s="5">
        <v>0</v>
      </c>
      <c r="BJE73" s="5">
        <v>0</v>
      </c>
      <c r="BJF73" s="5">
        <v>0</v>
      </c>
      <c r="BJG73" s="5">
        <v>0</v>
      </c>
      <c r="BJH73" s="5">
        <v>0</v>
      </c>
      <c r="BJI73" s="5">
        <v>0</v>
      </c>
      <c r="BJJ73" s="5">
        <v>0</v>
      </c>
      <c r="BJK73" s="5">
        <v>0</v>
      </c>
      <c r="BJL73" s="5">
        <v>0</v>
      </c>
      <c r="BJM73" s="5">
        <v>0</v>
      </c>
      <c r="BJN73" s="5">
        <v>0</v>
      </c>
      <c r="BJO73" s="5">
        <v>0</v>
      </c>
      <c r="BJP73" s="5">
        <v>0</v>
      </c>
      <c r="BJQ73" s="5">
        <v>0</v>
      </c>
      <c r="BJR73" s="5">
        <v>0</v>
      </c>
      <c r="BJS73" s="5">
        <v>0</v>
      </c>
      <c r="BJT73" s="5">
        <v>0</v>
      </c>
      <c r="BJU73" s="5">
        <v>0</v>
      </c>
      <c r="BJV73" s="5">
        <v>0</v>
      </c>
      <c r="BJW73" s="5">
        <v>0</v>
      </c>
      <c r="BJX73" s="5">
        <v>5.303760848601736E-3</v>
      </c>
      <c r="BJY73" s="5">
        <v>0</v>
      </c>
      <c r="BJZ73" s="5">
        <v>0</v>
      </c>
      <c r="BKA73" s="5">
        <v>0</v>
      </c>
      <c r="BKB73" s="5">
        <v>0</v>
      </c>
      <c r="BKC73" s="5">
        <v>0</v>
      </c>
      <c r="BKD73" s="5">
        <v>0</v>
      </c>
      <c r="BKE73" s="5">
        <v>0</v>
      </c>
      <c r="BKF73" s="5">
        <v>0</v>
      </c>
      <c r="BKG73" s="5">
        <v>0</v>
      </c>
      <c r="BKH73" s="5">
        <v>0</v>
      </c>
      <c r="BKI73" s="5">
        <v>0</v>
      </c>
      <c r="BKJ73" s="5">
        <v>0</v>
      </c>
      <c r="BKK73" s="5">
        <v>0</v>
      </c>
      <c r="BKL73" s="5">
        <v>0</v>
      </c>
      <c r="BKM73" s="5">
        <v>0</v>
      </c>
      <c r="BKN73" s="5">
        <v>0</v>
      </c>
      <c r="BKO73" s="5">
        <v>1.4464802314368371E-3</v>
      </c>
      <c r="BKP73" s="5">
        <v>0</v>
      </c>
      <c r="BKQ73" s="5">
        <v>0</v>
      </c>
      <c r="BKR73" s="5">
        <v>0</v>
      </c>
      <c r="BKS73" s="5">
        <v>0</v>
      </c>
      <c r="BKT73" s="5">
        <v>0</v>
      </c>
      <c r="BKU73" s="5">
        <v>0</v>
      </c>
      <c r="BKV73" s="5">
        <v>0</v>
      </c>
      <c r="BKW73" s="5">
        <v>0</v>
      </c>
      <c r="BKX73" s="5">
        <v>0</v>
      </c>
      <c r="BKY73" s="5">
        <v>0</v>
      </c>
      <c r="BKZ73" s="5">
        <v>0</v>
      </c>
      <c r="BLA73" s="5">
        <v>0</v>
      </c>
      <c r="BLB73" s="5">
        <v>0</v>
      </c>
      <c r="BLC73" s="5">
        <v>0</v>
      </c>
      <c r="BLD73" s="5">
        <v>0</v>
      </c>
      <c r="BLE73" s="5">
        <v>0</v>
      </c>
      <c r="BLF73" s="5">
        <v>0</v>
      </c>
      <c r="BLG73" s="5">
        <v>0</v>
      </c>
      <c r="BLH73" s="5">
        <v>0</v>
      </c>
      <c r="BLI73" s="5">
        <v>0</v>
      </c>
      <c r="BLJ73" s="5">
        <v>0</v>
      </c>
      <c r="BLK73" s="5">
        <v>0</v>
      </c>
      <c r="BLL73" s="5">
        <v>0</v>
      </c>
      <c r="BLM73" s="5">
        <v>0</v>
      </c>
      <c r="BLN73" s="5">
        <v>0</v>
      </c>
      <c r="BLO73" s="5">
        <v>0</v>
      </c>
      <c r="BLP73" s="5">
        <v>0</v>
      </c>
      <c r="BLQ73" s="5">
        <v>0</v>
      </c>
      <c r="BLR73" s="5">
        <v>0</v>
      </c>
      <c r="BLS73" s="5">
        <v>0</v>
      </c>
      <c r="BLT73" s="5">
        <v>0</v>
      </c>
      <c r="BLU73" s="5">
        <v>0</v>
      </c>
      <c r="BLV73" s="5">
        <v>0</v>
      </c>
      <c r="BLW73" s="5">
        <v>0</v>
      </c>
      <c r="BLX73" s="5">
        <v>0</v>
      </c>
      <c r="BLY73" s="5">
        <v>0</v>
      </c>
      <c r="BLZ73" s="5">
        <v>0</v>
      </c>
      <c r="BMA73" s="5">
        <v>0</v>
      </c>
      <c r="BMB73" s="5">
        <v>0</v>
      </c>
      <c r="BMC73" s="5">
        <v>0</v>
      </c>
      <c r="BMD73" s="5">
        <v>0</v>
      </c>
      <c r="BME73" s="5">
        <v>0</v>
      </c>
      <c r="BMF73" s="5">
        <v>0</v>
      </c>
      <c r="BMG73" s="5">
        <v>0</v>
      </c>
      <c r="BMH73" s="5">
        <v>0</v>
      </c>
      <c r="BMI73" s="5">
        <v>0</v>
      </c>
      <c r="BMJ73" s="5">
        <v>0</v>
      </c>
      <c r="BMK73" s="5">
        <v>0</v>
      </c>
      <c r="BML73" s="5">
        <v>0</v>
      </c>
      <c r="BMM73" s="5">
        <v>0</v>
      </c>
      <c r="BMN73" s="5">
        <v>0</v>
      </c>
      <c r="BMO73" s="5">
        <v>0</v>
      </c>
      <c r="BMP73" s="5">
        <v>0</v>
      </c>
      <c r="BMQ73" s="5">
        <v>0</v>
      </c>
      <c r="BMR73" s="5">
        <v>0</v>
      </c>
      <c r="BMS73" s="5">
        <v>0</v>
      </c>
      <c r="BMT73" s="5">
        <v>0</v>
      </c>
      <c r="BMU73" s="5">
        <v>0</v>
      </c>
      <c r="BMV73" s="5">
        <v>0</v>
      </c>
      <c r="BMW73" s="5">
        <v>0</v>
      </c>
      <c r="BMX73" s="5">
        <v>0</v>
      </c>
      <c r="BMY73" s="5">
        <v>0</v>
      </c>
      <c r="BMZ73" s="5">
        <v>4.8216007714561236E-4</v>
      </c>
      <c r="BNA73" s="5">
        <v>0</v>
      </c>
      <c r="BNB73" s="5">
        <v>0</v>
      </c>
      <c r="BNC73" s="5">
        <v>4.8216007714561236E-4</v>
      </c>
      <c r="BND73" s="5">
        <v>0</v>
      </c>
      <c r="BNE73" s="5">
        <v>4.8216007714561236E-4</v>
      </c>
      <c r="BNF73" s="5">
        <v>4.8216007714561235E-2</v>
      </c>
      <c r="BNG73" s="5">
        <v>0</v>
      </c>
      <c r="BNH73" s="5">
        <v>4.8216007714561236E-4</v>
      </c>
      <c r="BNI73" s="5">
        <v>9.6432015429122472E-4</v>
      </c>
      <c r="BNJ73" s="5">
        <v>0</v>
      </c>
      <c r="BNK73" s="5">
        <v>0</v>
      </c>
      <c r="BNL73" s="5">
        <v>0</v>
      </c>
      <c r="BNM73" s="5">
        <v>0</v>
      </c>
      <c r="BNN73" s="5">
        <v>0</v>
      </c>
      <c r="BNO73" s="5">
        <v>4.8216007714561236E-4</v>
      </c>
      <c r="BNP73" s="5">
        <v>0</v>
      </c>
      <c r="BNQ73" s="5">
        <v>0</v>
      </c>
      <c r="BNR73" s="5">
        <v>0</v>
      </c>
      <c r="BNS73" s="5">
        <v>0</v>
      </c>
      <c r="BNT73" s="5">
        <v>0</v>
      </c>
      <c r="BNU73" s="5">
        <v>0</v>
      </c>
      <c r="BNV73" s="5">
        <v>0</v>
      </c>
      <c r="BNW73" s="5">
        <v>0</v>
      </c>
      <c r="BNX73" s="5">
        <v>0</v>
      </c>
      <c r="BNY73" s="5">
        <v>0</v>
      </c>
      <c r="BNZ73" s="5">
        <v>0</v>
      </c>
      <c r="BOA73" s="5">
        <v>0</v>
      </c>
      <c r="BOB73" s="5">
        <v>0</v>
      </c>
      <c r="BOC73" s="5">
        <v>0</v>
      </c>
      <c r="BOD73" s="5">
        <v>0</v>
      </c>
      <c r="BOE73" s="5">
        <v>0</v>
      </c>
      <c r="BOF73" s="5">
        <v>0</v>
      </c>
      <c r="BOG73" s="5">
        <v>0</v>
      </c>
      <c r="BOH73" s="5">
        <v>0</v>
      </c>
      <c r="BOI73" s="5">
        <v>0</v>
      </c>
      <c r="BOJ73" s="5">
        <v>0</v>
      </c>
      <c r="BOK73" s="5">
        <v>0</v>
      </c>
      <c r="BOL73" s="5">
        <v>0</v>
      </c>
      <c r="BOM73" s="5">
        <v>0</v>
      </c>
      <c r="BON73" s="5">
        <v>0</v>
      </c>
      <c r="BOO73" s="5">
        <v>0</v>
      </c>
      <c r="BOP73" s="5">
        <v>0</v>
      </c>
      <c r="BOQ73" s="5">
        <v>0</v>
      </c>
      <c r="BOR73" s="5">
        <v>0</v>
      </c>
      <c r="BOS73" s="5">
        <v>0</v>
      </c>
      <c r="BOT73" s="5">
        <v>2.0250723240115717E-2</v>
      </c>
      <c r="BOU73" s="5">
        <v>2.2661523625843779E-2</v>
      </c>
      <c r="BOV73" s="5">
        <v>0</v>
      </c>
      <c r="BOW73" s="5">
        <v>0</v>
      </c>
      <c r="BOX73" s="5">
        <v>1.8804243008678882E-2</v>
      </c>
      <c r="BOY73" s="5">
        <v>1.9286403085824494E-3</v>
      </c>
      <c r="BOZ73" s="5">
        <v>1.0125361620057859E-2</v>
      </c>
      <c r="BPA73" s="5">
        <v>5.7859209257473485E-3</v>
      </c>
      <c r="BPB73" s="5">
        <v>0</v>
      </c>
      <c r="BPC73" s="5">
        <v>0</v>
      </c>
      <c r="BPD73" s="5">
        <v>0</v>
      </c>
      <c r="BPE73" s="5">
        <v>0</v>
      </c>
      <c r="BPF73" s="5">
        <v>0</v>
      </c>
      <c r="BPG73" s="5">
        <v>7.6663452266152357E-2</v>
      </c>
      <c r="BPH73" s="5">
        <v>0</v>
      </c>
      <c r="BPI73" s="5">
        <v>0</v>
      </c>
      <c r="BPJ73" s="5">
        <v>0</v>
      </c>
      <c r="BPK73" s="5">
        <v>4.8216007714561236E-4</v>
      </c>
      <c r="BPL73" s="5">
        <v>0</v>
      </c>
      <c r="BPM73" s="5">
        <v>0</v>
      </c>
      <c r="BPN73" s="5">
        <v>0</v>
      </c>
      <c r="BPO73" s="5">
        <v>1.0125361620057859E-2</v>
      </c>
      <c r="BPP73" s="5">
        <v>0</v>
      </c>
      <c r="BPQ73" s="5">
        <v>0</v>
      </c>
      <c r="BPR73" s="5">
        <v>0</v>
      </c>
      <c r="BPS73" s="5">
        <v>3.7126325940212153E-2</v>
      </c>
      <c r="BPT73" s="5">
        <v>0</v>
      </c>
      <c r="BPU73" s="5">
        <v>0</v>
      </c>
      <c r="BPV73" s="5">
        <v>0</v>
      </c>
      <c r="BPW73" s="5">
        <v>0</v>
      </c>
      <c r="BPX73" s="5">
        <v>4.8216007714561236E-4</v>
      </c>
      <c r="BPY73" s="5">
        <v>0</v>
      </c>
      <c r="BPZ73" s="5">
        <v>0</v>
      </c>
      <c r="BQA73" s="5">
        <v>0</v>
      </c>
      <c r="BQB73" s="5">
        <v>0</v>
      </c>
      <c r="BQC73" s="5">
        <v>0</v>
      </c>
      <c r="BQD73" s="5">
        <v>4.8216007714561236E-4</v>
      </c>
      <c r="BQE73" s="5">
        <v>0</v>
      </c>
      <c r="BQF73" s="5">
        <v>4.8216007714561236E-4</v>
      </c>
      <c r="BQG73" s="5">
        <v>2.8929604628736743E-3</v>
      </c>
      <c r="BQH73" s="5">
        <v>2.4108003857280617E-3</v>
      </c>
      <c r="BQI73" s="5">
        <v>0</v>
      </c>
      <c r="BQJ73" s="5">
        <v>8.6788813886210219E-3</v>
      </c>
      <c r="BQK73" s="5">
        <v>4.8216007714561236E-4</v>
      </c>
      <c r="BQL73" s="5">
        <v>6.2680810028929598E-2</v>
      </c>
      <c r="BQM73" s="5">
        <v>0</v>
      </c>
      <c r="BQN73" s="5">
        <v>1.9286403085824494E-3</v>
      </c>
      <c r="BQO73" s="5">
        <v>0</v>
      </c>
      <c r="BQP73" s="5">
        <v>0.12825458052073288</v>
      </c>
      <c r="BQQ73" s="5">
        <v>4.8216007714561236E-4</v>
      </c>
      <c r="BQR73" s="5">
        <v>0</v>
      </c>
      <c r="BQS73" s="5">
        <v>8.5342333654773381E-2</v>
      </c>
      <c r="BQT73" s="5">
        <v>4.8216007714561236E-4</v>
      </c>
      <c r="BQU73" s="5">
        <v>0</v>
      </c>
      <c r="BQV73" s="5">
        <v>4.8216007714561235E-3</v>
      </c>
      <c r="BQW73" s="5">
        <v>0.13789778206364514</v>
      </c>
      <c r="BQX73" s="5">
        <v>0</v>
      </c>
      <c r="BQY73" s="5">
        <v>0</v>
      </c>
      <c r="BQZ73" s="5">
        <v>4.0983606557377046E-2</v>
      </c>
      <c r="BRA73" s="5">
        <v>0</v>
      </c>
      <c r="BRB73" s="5">
        <v>0</v>
      </c>
      <c r="BRC73" s="5">
        <v>0</v>
      </c>
      <c r="BRD73" s="5">
        <v>0</v>
      </c>
      <c r="BRE73" s="5">
        <v>3.8572806171648989E-3</v>
      </c>
      <c r="BRF73" s="5">
        <v>0</v>
      </c>
      <c r="BRG73" s="5">
        <v>0</v>
      </c>
      <c r="BRH73" s="5">
        <v>0</v>
      </c>
      <c r="BRI73" s="5">
        <v>2.8929604628736743E-3</v>
      </c>
      <c r="BRJ73" s="5">
        <v>0</v>
      </c>
      <c r="BRK73" s="5">
        <v>0</v>
      </c>
      <c r="BRL73" s="5">
        <v>0</v>
      </c>
      <c r="BRM73" s="5">
        <v>5.303760848601736E-3</v>
      </c>
      <c r="BRN73" s="5">
        <v>8.6788813886210219E-3</v>
      </c>
      <c r="BRO73" s="5">
        <v>0</v>
      </c>
      <c r="BRP73" s="5">
        <v>0</v>
      </c>
      <c r="BRQ73" s="5">
        <v>0</v>
      </c>
      <c r="BRR73" s="5">
        <v>4.8216007714561236E-4</v>
      </c>
      <c r="BRS73" s="5">
        <v>9.6432015429122472E-4</v>
      </c>
      <c r="BRT73" s="5">
        <v>0</v>
      </c>
      <c r="BRU73" s="5">
        <v>0</v>
      </c>
      <c r="BRV73" s="5">
        <v>0</v>
      </c>
      <c r="BRW73" s="5">
        <v>0</v>
      </c>
      <c r="BRX73" s="5">
        <v>2.4108003857280617E-3</v>
      </c>
      <c r="BRY73" s="5">
        <v>0</v>
      </c>
      <c r="BRZ73" s="5">
        <v>0</v>
      </c>
      <c r="BSA73" s="5">
        <v>0</v>
      </c>
      <c r="BSB73" s="5">
        <v>0</v>
      </c>
      <c r="BSC73" s="5">
        <v>0</v>
      </c>
      <c r="BSD73" s="5">
        <v>0</v>
      </c>
      <c r="BSE73" s="5">
        <v>0</v>
      </c>
      <c r="BSF73" s="5">
        <v>0</v>
      </c>
      <c r="BSG73" s="5">
        <v>0</v>
      </c>
      <c r="BSH73" s="5">
        <v>1.253616200578592E-2</v>
      </c>
      <c r="BSI73" s="5">
        <v>0</v>
      </c>
      <c r="BSJ73" s="5">
        <v>0</v>
      </c>
      <c r="BSK73" s="5">
        <v>0</v>
      </c>
      <c r="BSL73" s="5">
        <v>0</v>
      </c>
      <c r="BSM73" s="5">
        <v>0</v>
      </c>
      <c r="BSN73" s="5">
        <v>0</v>
      </c>
      <c r="BSO73" s="5">
        <v>0</v>
      </c>
      <c r="BSP73" s="5">
        <v>0</v>
      </c>
      <c r="BSQ73" s="5">
        <v>0</v>
      </c>
      <c r="BSR73" s="5">
        <v>0</v>
      </c>
      <c r="BSS73" s="5">
        <v>0</v>
      </c>
      <c r="BST73" s="5">
        <v>2.0250723240115717E-2</v>
      </c>
      <c r="BSU73" s="5">
        <v>0</v>
      </c>
      <c r="BSV73" s="5">
        <v>0</v>
      </c>
      <c r="BSW73" s="5">
        <v>0</v>
      </c>
      <c r="BSX73" s="5">
        <v>0</v>
      </c>
      <c r="BSY73" s="5">
        <v>0</v>
      </c>
      <c r="BSZ73" s="5">
        <v>0</v>
      </c>
      <c r="BTA73" s="5">
        <v>0</v>
      </c>
      <c r="BTB73" s="5">
        <v>0</v>
      </c>
      <c r="BTC73" s="5">
        <v>0</v>
      </c>
      <c r="BTD73" s="5">
        <v>0</v>
      </c>
      <c r="BTE73" s="5">
        <v>0</v>
      </c>
      <c r="BTF73" s="5">
        <v>0</v>
      </c>
      <c r="BTG73" s="5">
        <v>0</v>
      </c>
      <c r="BTH73" s="5">
        <v>0</v>
      </c>
      <c r="BTI73" s="5">
        <v>0</v>
      </c>
      <c r="BTJ73" s="5">
        <v>0</v>
      </c>
      <c r="BTK73" s="5">
        <v>0</v>
      </c>
      <c r="BTL73" s="5">
        <v>0</v>
      </c>
      <c r="BTM73" s="5">
        <v>0</v>
      </c>
      <c r="BTN73" s="5">
        <v>0</v>
      </c>
      <c r="BTO73" s="5">
        <v>0</v>
      </c>
      <c r="BTP73" s="5">
        <v>0</v>
      </c>
      <c r="BTQ73" s="5">
        <v>0</v>
      </c>
      <c r="BTR73" s="5">
        <v>0</v>
      </c>
      <c r="BTS73" s="5">
        <v>0</v>
      </c>
      <c r="BTT73" s="5">
        <v>0</v>
      </c>
      <c r="BTU73" s="5">
        <v>0</v>
      </c>
      <c r="BTV73" s="5">
        <v>0</v>
      </c>
      <c r="BTW73" s="5">
        <v>0</v>
      </c>
      <c r="BTX73" s="5">
        <v>0</v>
      </c>
      <c r="BTY73" s="5">
        <v>0</v>
      </c>
      <c r="BTZ73" s="5">
        <v>0</v>
      </c>
      <c r="BUA73" s="5">
        <v>0</v>
      </c>
      <c r="BUB73" s="5">
        <v>0</v>
      </c>
      <c r="BUC73" s="5">
        <v>0</v>
      </c>
      <c r="BUD73" s="5">
        <v>0</v>
      </c>
      <c r="BUE73" s="5">
        <v>2.8929604628736743E-3</v>
      </c>
      <c r="BUF73" s="5">
        <v>0</v>
      </c>
      <c r="BUG73" s="5">
        <v>0</v>
      </c>
      <c r="BUH73" s="5">
        <v>0</v>
      </c>
      <c r="BUI73" s="5">
        <v>0</v>
      </c>
      <c r="BUJ73" s="5">
        <v>0</v>
      </c>
      <c r="BUK73" s="5">
        <v>0</v>
      </c>
      <c r="BUL73" s="5">
        <v>0</v>
      </c>
      <c r="BUM73" s="5">
        <v>0</v>
      </c>
      <c r="BUN73" s="5">
        <v>0</v>
      </c>
      <c r="BUO73" s="5">
        <v>0</v>
      </c>
      <c r="BUP73" s="5">
        <v>0</v>
      </c>
      <c r="BUQ73" s="5">
        <v>0</v>
      </c>
      <c r="BUR73" s="5">
        <v>0</v>
      </c>
      <c r="BUS73" s="5">
        <v>0</v>
      </c>
      <c r="BUT73" s="5">
        <v>0</v>
      </c>
      <c r="BUU73" s="5">
        <v>0</v>
      </c>
      <c r="BUV73" s="5">
        <v>0</v>
      </c>
      <c r="BUW73" s="5">
        <v>0</v>
      </c>
      <c r="BUX73" s="5">
        <v>0</v>
      </c>
      <c r="BUY73" s="5">
        <v>0</v>
      </c>
      <c r="BUZ73" s="5">
        <v>0</v>
      </c>
      <c r="BVA73" s="5">
        <v>0</v>
      </c>
      <c r="BVB73" s="5">
        <v>0</v>
      </c>
      <c r="BVC73" s="5">
        <v>0</v>
      </c>
      <c r="BVD73" s="5">
        <v>0</v>
      </c>
      <c r="BVE73" s="5">
        <v>0</v>
      </c>
      <c r="BVF73" s="5">
        <v>0</v>
      </c>
      <c r="BVG73" s="5">
        <v>0</v>
      </c>
      <c r="BVH73" s="5">
        <v>3.3751205400192863E-3</v>
      </c>
      <c r="BVI73" s="5">
        <v>0</v>
      </c>
      <c r="BVJ73" s="5">
        <v>0</v>
      </c>
      <c r="BVK73" s="5">
        <v>0</v>
      </c>
      <c r="BVL73" s="5">
        <v>0</v>
      </c>
      <c r="BVM73" s="5">
        <v>0</v>
      </c>
      <c r="BVN73" s="5">
        <v>0</v>
      </c>
      <c r="BVO73" s="5">
        <v>0</v>
      </c>
      <c r="BVP73" s="5">
        <v>0</v>
      </c>
      <c r="BVQ73" s="5">
        <v>0</v>
      </c>
      <c r="BVR73" s="5">
        <v>0</v>
      </c>
      <c r="BVS73" s="5">
        <v>0</v>
      </c>
      <c r="BVT73" s="5">
        <v>0</v>
      </c>
      <c r="BVU73" s="5">
        <v>0</v>
      </c>
      <c r="BVV73" s="5">
        <v>0</v>
      </c>
      <c r="BVW73" s="5">
        <v>0</v>
      </c>
      <c r="BVX73" s="5">
        <v>0</v>
      </c>
      <c r="BVY73" s="5">
        <v>0</v>
      </c>
      <c r="BVZ73" s="5">
        <v>0</v>
      </c>
      <c r="BWA73" s="5">
        <v>0</v>
      </c>
      <c r="BWB73" s="5">
        <v>0</v>
      </c>
      <c r="BWC73" s="5">
        <v>0</v>
      </c>
      <c r="BWD73" s="5">
        <v>0</v>
      </c>
      <c r="BWE73" s="5">
        <v>0</v>
      </c>
      <c r="BWF73" s="5">
        <v>0</v>
      </c>
      <c r="BWG73" s="5">
        <v>0</v>
      </c>
      <c r="BWH73" s="5">
        <v>0</v>
      </c>
      <c r="BWI73" s="5">
        <v>0</v>
      </c>
      <c r="BWJ73" s="5">
        <v>0</v>
      </c>
      <c r="BWK73" s="5">
        <v>0</v>
      </c>
      <c r="BWL73" s="5">
        <v>0</v>
      </c>
      <c r="BWM73" s="5">
        <v>0</v>
      </c>
      <c r="BWN73" s="5">
        <v>0</v>
      </c>
      <c r="BWO73" s="5">
        <v>0</v>
      </c>
      <c r="BWP73" s="5">
        <v>0</v>
      </c>
      <c r="BWQ73" s="5">
        <v>0</v>
      </c>
      <c r="BWR73" s="5">
        <v>0</v>
      </c>
      <c r="BWS73" s="5">
        <v>1.5911282545805209E-2</v>
      </c>
      <c r="BWT73" s="5">
        <v>0</v>
      </c>
      <c r="BWU73" s="5">
        <v>0</v>
      </c>
      <c r="BWV73" s="5">
        <v>0</v>
      </c>
      <c r="BWW73" s="5">
        <v>0</v>
      </c>
      <c r="BWX73" s="5">
        <v>0</v>
      </c>
      <c r="BWY73" s="5">
        <v>0</v>
      </c>
      <c r="BWZ73" s="5">
        <v>0</v>
      </c>
      <c r="BXA73" s="5">
        <v>0</v>
      </c>
      <c r="BXB73" s="5">
        <v>0</v>
      </c>
      <c r="BXC73" s="5">
        <v>0</v>
      </c>
      <c r="BXD73" s="5">
        <v>0</v>
      </c>
      <c r="BXE73" s="5">
        <v>0</v>
      </c>
      <c r="BXF73" s="5">
        <v>0</v>
      </c>
      <c r="BXG73" s="5">
        <v>0</v>
      </c>
      <c r="BXH73" s="5">
        <v>0</v>
      </c>
      <c r="BXI73" s="5">
        <v>0</v>
      </c>
      <c r="BXJ73" s="5">
        <v>0</v>
      </c>
      <c r="BXK73" s="5">
        <v>0</v>
      </c>
      <c r="BXL73" s="5">
        <v>0</v>
      </c>
      <c r="BXM73" s="5">
        <v>0</v>
      </c>
      <c r="BXN73" s="5">
        <v>0</v>
      </c>
      <c r="BXO73" s="5">
        <v>0</v>
      </c>
      <c r="BXP73" s="5">
        <v>0</v>
      </c>
      <c r="BXQ73" s="5">
        <v>0</v>
      </c>
      <c r="BXR73" s="5">
        <v>0</v>
      </c>
      <c r="BXS73" s="5">
        <v>0</v>
      </c>
      <c r="BXT73" s="5">
        <v>0</v>
      </c>
      <c r="BXU73" s="5">
        <v>0</v>
      </c>
      <c r="BXV73" s="5">
        <v>0</v>
      </c>
      <c r="BXW73" s="5">
        <v>0</v>
      </c>
      <c r="BXX73" s="5">
        <v>0</v>
      </c>
      <c r="BXY73" s="5">
        <v>0</v>
      </c>
      <c r="BXZ73" s="5">
        <v>0</v>
      </c>
      <c r="BYA73" s="5">
        <v>0</v>
      </c>
      <c r="BYB73" s="5">
        <v>0</v>
      </c>
      <c r="BYC73" s="5">
        <v>0</v>
      </c>
      <c r="BYD73" s="5">
        <v>0</v>
      </c>
      <c r="BYE73" s="5">
        <v>0</v>
      </c>
      <c r="BYF73" s="5">
        <v>0</v>
      </c>
      <c r="BYG73" s="5">
        <v>0</v>
      </c>
      <c r="BYH73" s="5">
        <v>0</v>
      </c>
      <c r="BYI73" s="5">
        <v>0</v>
      </c>
      <c r="BYJ73" s="5">
        <v>0</v>
      </c>
      <c r="BYK73" s="5">
        <v>0</v>
      </c>
      <c r="BYL73" s="5">
        <v>4.8216007714561236E-4</v>
      </c>
      <c r="BYM73" s="5">
        <v>1.4464802314368371E-3</v>
      </c>
      <c r="BYN73" s="5">
        <v>0</v>
      </c>
      <c r="BYO73" s="5">
        <v>0</v>
      </c>
      <c r="BYP73" s="5">
        <v>0</v>
      </c>
      <c r="BYQ73" s="5">
        <v>0</v>
      </c>
      <c r="BYR73" s="5">
        <v>0</v>
      </c>
      <c r="BYS73" s="5">
        <v>0</v>
      </c>
      <c r="BYT73" s="5">
        <v>0</v>
      </c>
      <c r="BYU73" s="5">
        <v>0</v>
      </c>
      <c r="BYV73" s="5">
        <v>0</v>
      </c>
      <c r="BYW73" s="5">
        <v>0</v>
      </c>
      <c r="BYX73" s="5">
        <v>0</v>
      </c>
      <c r="BYY73" s="5">
        <v>0</v>
      </c>
      <c r="BYZ73" s="5">
        <v>0</v>
      </c>
      <c r="BZA73" s="5">
        <v>0</v>
      </c>
      <c r="BZB73" s="5">
        <v>0</v>
      </c>
      <c r="BZC73" s="5">
        <v>0</v>
      </c>
      <c r="BZD73" s="5">
        <v>0</v>
      </c>
      <c r="BZE73" s="5">
        <v>0</v>
      </c>
      <c r="BZF73" s="5">
        <v>0</v>
      </c>
      <c r="BZG73" s="5">
        <v>0</v>
      </c>
      <c r="BZH73" s="5">
        <v>0</v>
      </c>
      <c r="BZI73" s="5">
        <v>0</v>
      </c>
      <c r="BZJ73" s="5">
        <v>9.6432015429122472E-4</v>
      </c>
      <c r="BZK73" s="5">
        <v>0</v>
      </c>
      <c r="BZL73" s="5">
        <v>0</v>
      </c>
      <c r="BZM73" s="5">
        <v>0</v>
      </c>
      <c r="BZN73" s="5">
        <v>0</v>
      </c>
      <c r="BZO73" s="5">
        <v>0</v>
      </c>
      <c r="BZP73" s="5">
        <v>0</v>
      </c>
      <c r="BZQ73" s="5">
        <v>0</v>
      </c>
      <c r="BZR73" s="5">
        <v>0</v>
      </c>
      <c r="BZS73" s="5">
        <v>0</v>
      </c>
      <c r="BZT73" s="5">
        <v>9.1610414657666353E-3</v>
      </c>
      <c r="BZU73" s="5">
        <v>0</v>
      </c>
      <c r="BZV73" s="5">
        <v>0</v>
      </c>
      <c r="BZW73" s="5">
        <v>0</v>
      </c>
      <c r="BZX73" s="5">
        <v>0</v>
      </c>
      <c r="BZY73" s="5">
        <v>0</v>
      </c>
      <c r="BZZ73" s="5">
        <v>0</v>
      </c>
      <c r="CAA73" s="5">
        <v>0</v>
      </c>
      <c r="CAB73" s="5">
        <v>0</v>
      </c>
      <c r="CAC73" s="5">
        <v>0</v>
      </c>
      <c r="CAD73" s="5">
        <v>0</v>
      </c>
      <c r="CAE73" s="5">
        <v>0</v>
      </c>
      <c r="CAF73" s="5">
        <v>0</v>
      </c>
      <c r="CAG73" s="5">
        <v>0</v>
      </c>
      <c r="CAH73" s="5">
        <v>0</v>
      </c>
      <c r="CAI73" s="5">
        <v>0</v>
      </c>
      <c r="CAJ73" s="5">
        <v>0</v>
      </c>
      <c r="CAK73" s="5">
        <v>0</v>
      </c>
      <c r="CAL73" s="5">
        <v>0</v>
      </c>
      <c r="CAM73" s="5">
        <v>0</v>
      </c>
      <c r="CAN73" s="5">
        <v>0</v>
      </c>
      <c r="CAO73" s="5">
        <v>0</v>
      </c>
      <c r="CAP73" s="5">
        <v>0</v>
      </c>
      <c r="CAQ73" s="5">
        <v>0</v>
      </c>
      <c r="CAR73" s="5">
        <v>0</v>
      </c>
      <c r="CAS73" s="5">
        <v>0</v>
      </c>
      <c r="CAT73" s="5">
        <v>0</v>
      </c>
      <c r="CAU73" s="5">
        <v>0</v>
      </c>
      <c r="CAV73" s="5">
        <v>0</v>
      </c>
      <c r="CAW73" s="5">
        <v>0</v>
      </c>
      <c r="CAX73" s="5">
        <v>0</v>
      </c>
      <c r="CAY73" s="5">
        <v>0</v>
      </c>
      <c r="CAZ73" s="5">
        <v>0</v>
      </c>
      <c r="CBA73" s="5">
        <v>0</v>
      </c>
      <c r="CBB73" s="5">
        <v>0</v>
      </c>
      <c r="CBC73" s="5">
        <v>0</v>
      </c>
      <c r="CBD73" s="5">
        <v>0</v>
      </c>
      <c r="CBE73" s="5">
        <v>0</v>
      </c>
      <c r="CBF73" s="5">
        <v>0</v>
      </c>
      <c r="CBG73" s="5">
        <v>0</v>
      </c>
      <c r="CBH73" s="5">
        <v>0</v>
      </c>
      <c r="CBI73" s="5">
        <v>0</v>
      </c>
      <c r="CBJ73" s="5">
        <v>0</v>
      </c>
      <c r="CBK73" s="5">
        <v>0</v>
      </c>
      <c r="CBL73" s="5">
        <v>0</v>
      </c>
      <c r="CBM73" s="5">
        <v>0</v>
      </c>
      <c r="CBN73" s="5">
        <v>0</v>
      </c>
      <c r="CBO73" s="5">
        <v>0</v>
      </c>
      <c r="CBP73" s="5">
        <v>0</v>
      </c>
      <c r="CBQ73" s="5">
        <v>0</v>
      </c>
      <c r="CBR73" s="5">
        <v>0</v>
      </c>
      <c r="CBS73" s="5">
        <v>0</v>
      </c>
      <c r="CBT73" s="5">
        <v>0</v>
      </c>
      <c r="CBU73" s="5">
        <v>9.6432015429122472E-4</v>
      </c>
      <c r="CBV73" s="5">
        <v>0</v>
      </c>
      <c r="CBW73" s="5">
        <v>0</v>
      </c>
      <c r="CBX73" s="5">
        <v>0</v>
      </c>
      <c r="CBY73" s="5">
        <v>0</v>
      </c>
      <c r="CBZ73" s="5">
        <v>0</v>
      </c>
      <c r="CCA73" s="5">
        <v>0</v>
      </c>
      <c r="CCB73" s="5">
        <v>0</v>
      </c>
      <c r="CCC73" s="5">
        <v>0</v>
      </c>
      <c r="CCD73" s="5">
        <v>0</v>
      </c>
      <c r="CCE73" s="5">
        <v>0</v>
      </c>
      <c r="CCF73" s="5">
        <v>0</v>
      </c>
      <c r="CCG73" s="5">
        <v>0</v>
      </c>
      <c r="CCH73" s="5">
        <v>0</v>
      </c>
      <c r="CCI73" s="5">
        <v>0</v>
      </c>
      <c r="CCJ73" s="5">
        <v>0</v>
      </c>
      <c r="CCK73" s="5">
        <v>0</v>
      </c>
      <c r="CCL73" s="5">
        <v>0</v>
      </c>
      <c r="CCM73" s="5">
        <v>0</v>
      </c>
      <c r="CCN73" s="5">
        <v>5.3037608486017358E-2</v>
      </c>
      <c r="CCO73" s="5">
        <v>0</v>
      </c>
      <c r="CCP73" s="5">
        <v>0</v>
      </c>
      <c r="CCQ73" s="5">
        <v>0</v>
      </c>
      <c r="CCR73" s="5">
        <v>0</v>
      </c>
      <c r="CCS73" s="5">
        <v>0</v>
      </c>
      <c r="CCT73" s="5">
        <v>0</v>
      </c>
      <c r="CCU73" s="5">
        <v>0</v>
      </c>
      <c r="CCV73" s="5">
        <v>0</v>
      </c>
      <c r="CCW73" s="5">
        <v>0</v>
      </c>
      <c r="CCX73" s="5">
        <v>4.8216007714561236E-4</v>
      </c>
      <c r="CCY73" s="5">
        <v>0</v>
      </c>
      <c r="CCZ73" s="5">
        <v>0</v>
      </c>
      <c r="CDA73" s="5">
        <v>4.339440694310511E-3</v>
      </c>
      <c r="CDB73" s="5">
        <v>0</v>
      </c>
      <c r="CDC73" s="5">
        <v>0</v>
      </c>
      <c r="CDD73" s="5">
        <v>0</v>
      </c>
      <c r="CDE73" s="5">
        <v>0</v>
      </c>
      <c r="CDF73" s="5">
        <v>7.2324011571841852E-3</v>
      </c>
      <c r="CDG73" s="5">
        <v>0</v>
      </c>
      <c r="CDH73" s="5">
        <v>0</v>
      </c>
      <c r="CDI73" s="5">
        <v>0</v>
      </c>
      <c r="CDJ73" s="5">
        <v>0</v>
      </c>
      <c r="CDK73" s="5">
        <v>0</v>
      </c>
      <c r="CDL73" s="5">
        <v>0</v>
      </c>
      <c r="CDM73" s="5">
        <v>0</v>
      </c>
      <c r="CDN73" s="5">
        <v>0</v>
      </c>
      <c r="CDO73" s="5">
        <v>0</v>
      </c>
      <c r="CDP73" s="5">
        <v>0</v>
      </c>
      <c r="CDQ73" s="5">
        <v>0</v>
      </c>
      <c r="CDR73" s="5">
        <v>0</v>
      </c>
      <c r="CDS73" s="5">
        <v>1.9768563162970106E-2</v>
      </c>
      <c r="CDT73" s="5">
        <v>0</v>
      </c>
      <c r="CDU73" s="134">
        <v>0</v>
      </c>
      <c r="CDW73" s="33">
        <v>0</v>
      </c>
      <c r="CDX73" s="7">
        <v>0</v>
      </c>
      <c r="CDY73" s="7">
        <v>0</v>
      </c>
      <c r="CDZ73" s="7">
        <v>180</v>
      </c>
      <c r="CEA73" s="7">
        <v>0</v>
      </c>
      <c r="CEB73" s="7">
        <v>0</v>
      </c>
      <c r="CEC73" s="7">
        <v>0</v>
      </c>
      <c r="CED73" s="7">
        <v>3</v>
      </c>
      <c r="CEE73" s="7">
        <v>1600</v>
      </c>
      <c r="CEF73" s="7">
        <v>0</v>
      </c>
      <c r="CEG73" s="7">
        <v>0</v>
      </c>
      <c r="CEH73" s="7">
        <v>42</v>
      </c>
      <c r="CEI73" s="7">
        <v>0</v>
      </c>
      <c r="CEJ73" s="7">
        <v>183</v>
      </c>
      <c r="CEK73" s="7">
        <v>0</v>
      </c>
      <c r="CEL73" s="7">
        <v>1</v>
      </c>
      <c r="CEM73" s="7">
        <v>0</v>
      </c>
      <c r="CEN73" s="7">
        <v>24</v>
      </c>
      <c r="CEO73" s="7">
        <v>0</v>
      </c>
      <c r="CEP73" s="34">
        <v>41</v>
      </c>
    </row>
    <row r="74" spans="1:2174" ht="15">
      <c r="A74" s="107"/>
      <c r="B74" s="33" t="s">
        <v>2823</v>
      </c>
      <c r="C74" s="108">
        <v>1445</v>
      </c>
      <c r="D74" s="109">
        <v>2010</v>
      </c>
      <c r="E74" s="108" t="s">
        <v>2760</v>
      </c>
      <c r="F74" s="107">
        <v>12.057494999999999</v>
      </c>
      <c r="G74" s="108">
        <v>2</v>
      </c>
      <c r="H74" s="108">
        <v>1</v>
      </c>
      <c r="I74" s="112" t="s">
        <v>2761</v>
      </c>
      <c r="J74" s="108" t="s">
        <v>2761</v>
      </c>
      <c r="K74" s="108" t="s">
        <v>2761</v>
      </c>
      <c r="L74" s="112" t="s">
        <v>2761</v>
      </c>
      <c r="M74" s="108" t="s">
        <v>2761</v>
      </c>
      <c r="N74" s="108" t="s">
        <v>2761</v>
      </c>
      <c r="O74" s="113" t="s">
        <v>2761</v>
      </c>
      <c r="P74" s="114" t="s">
        <v>2761</v>
      </c>
      <c r="Q74" s="127" t="s">
        <v>2761</v>
      </c>
      <c r="R74" s="127" t="s">
        <v>2761</v>
      </c>
      <c r="S74" s="128" t="s">
        <v>2762</v>
      </c>
      <c r="T74" s="108" t="s">
        <v>2761</v>
      </c>
      <c r="U74" s="113" t="s">
        <v>2761</v>
      </c>
      <c r="V74" s="114" t="s">
        <v>2761</v>
      </c>
      <c r="W74" s="114" t="s">
        <v>2761</v>
      </c>
      <c r="X74" s="130" t="s">
        <v>2765</v>
      </c>
      <c r="Y74" s="114" t="s">
        <v>2768</v>
      </c>
      <c r="Z74" s="113" t="s">
        <v>2761</v>
      </c>
      <c r="AA74" s="114" t="s">
        <v>2761</v>
      </c>
      <c r="AB74" s="135" t="s">
        <v>2762</v>
      </c>
      <c r="AC74" s="113" t="s">
        <v>2761</v>
      </c>
      <c r="AD74" s="118" t="s">
        <v>2761</v>
      </c>
      <c r="AE74" s="113" t="s">
        <v>2761</v>
      </c>
      <c r="AF74" s="114" t="s">
        <v>2761</v>
      </c>
      <c r="AG74" s="119" t="s">
        <v>2771</v>
      </c>
      <c r="AH74" s="131">
        <v>3.12401121390982</v>
      </c>
      <c r="AI74" s="132">
        <v>0.80156274941743</v>
      </c>
      <c r="AJ74" s="132">
        <v>2.6326950231101298</v>
      </c>
      <c r="AK74" s="132">
        <v>1.5548452512131701</v>
      </c>
      <c r="AL74" s="132">
        <v>0.73562193975879497</v>
      </c>
      <c r="AM74" s="127">
        <v>55</v>
      </c>
      <c r="AN74" s="108"/>
      <c r="AO74" s="33"/>
      <c r="AP74" s="7">
        <v>0</v>
      </c>
      <c r="AQ74" s="7">
        <v>0</v>
      </c>
      <c r="AR74" s="7">
        <v>0</v>
      </c>
      <c r="AS74" s="7">
        <v>0</v>
      </c>
      <c r="AT74" s="7">
        <v>0</v>
      </c>
      <c r="AU74" s="7">
        <v>0</v>
      </c>
      <c r="AV74" s="7">
        <v>0</v>
      </c>
      <c r="AW74" s="7">
        <v>0</v>
      </c>
      <c r="AX74" s="7">
        <v>0</v>
      </c>
      <c r="AY74" s="7">
        <v>0</v>
      </c>
      <c r="AZ74" s="7">
        <v>0</v>
      </c>
      <c r="BA74" s="7">
        <v>0</v>
      </c>
      <c r="BB74" s="7">
        <v>12</v>
      </c>
      <c r="BC74" s="7">
        <v>0</v>
      </c>
      <c r="BD74" s="7">
        <v>0</v>
      </c>
      <c r="BE74" s="7">
        <v>0</v>
      </c>
      <c r="BF74" s="7">
        <v>0</v>
      </c>
      <c r="BG74" s="7">
        <v>0</v>
      </c>
      <c r="BH74" s="7">
        <v>0</v>
      </c>
      <c r="BI74" s="7">
        <v>0</v>
      </c>
      <c r="BJ74" s="7">
        <v>0</v>
      </c>
      <c r="BK74" s="7">
        <v>0</v>
      </c>
      <c r="BL74" s="7">
        <v>0</v>
      </c>
      <c r="BM74" s="7">
        <v>0</v>
      </c>
      <c r="BN74" s="7">
        <v>0</v>
      </c>
      <c r="BO74" s="7">
        <v>0</v>
      </c>
      <c r="BP74" s="7">
        <v>0</v>
      </c>
      <c r="BQ74" s="7">
        <v>0</v>
      </c>
      <c r="BR74" s="7">
        <v>0</v>
      </c>
      <c r="BS74" s="7">
        <v>0</v>
      </c>
      <c r="BT74" s="7">
        <v>0</v>
      </c>
      <c r="BU74" s="7">
        <v>0</v>
      </c>
      <c r="BV74" s="7">
        <v>0</v>
      </c>
      <c r="BW74" s="7">
        <v>0</v>
      </c>
      <c r="BX74" s="7">
        <v>0</v>
      </c>
      <c r="BY74" s="7">
        <v>0</v>
      </c>
      <c r="BZ74" s="7">
        <v>0</v>
      </c>
      <c r="CA74" s="7">
        <v>0</v>
      </c>
      <c r="CB74" s="7">
        <v>0</v>
      </c>
      <c r="CC74" s="7">
        <v>0</v>
      </c>
      <c r="CD74" s="7">
        <v>0</v>
      </c>
      <c r="CE74" s="7">
        <v>0</v>
      </c>
      <c r="CF74" s="7">
        <v>0</v>
      </c>
      <c r="CG74" s="7">
        <v>0</v>
      </c>
      <c r="CH74" s="7">
        <v>0</v>
      </c>
      <c r="CI74" s="7">
        <v>0</v>
      </c>
      <c r="CJ74" s="7">
        <v>0</v>
      </c>
      <c r="CK74" s="7">
        <v>1</v>
      </c>
      <c r="CL74" s="7">
        <v>0</v>
      </c>
      <c r="CM74" s="7">
        <v>0</v>
      </c>
      <c r="CN74" s="7">
        <v>0</v>
      </c>
      <c r="CO74" s="7">
        <v>0</v>
      </c>
      <c r="CP74" s="7">
        <v>0</v>
      </c>
      <c r="CQ74" s="7">
        <v>1</v>
      </c>
      <c r="CR74" s="7">
        <v>0</v>
      </c>
      <c r="CS74" s="7">
        <v>0</v>
      </c>
      <c r="CT74" s="7">
        <v>0</v>
      </c>
      <c r="CU74" s="7">
        <v>0</v>
      </c>
      <c r="CV74" s="7">
        <v>0</v>
      </c>
      <c r="CW74" s="7">
        <v>0</v>
      </c>
      <c r="CX74" s="7">
        <v>0</v>
      </c>
      <c r="CY74" s="7">
        <v>0</v>
      </c>
      <c r="CZ74" s="7">
        <v>0</v>
      </c>
      <c r="DA74" s="7">
        <v>0</v>
      </c>
      <c r="DB74" s="7">
        <v>0</v>
      </c>
      <c r="DC74" s="7">
        <v>0</v>
      </c>
      <c r="DD74" s="7">
        <v>0</v>
      </c>
      <c r="DE74" s="7">
        <v>0</v>
      </c>
      <c r="DF74" s="7">
        <v>0</v>
      </c>
      <c r="DG74" s="7">
        <v>0</v>
      </c>
      <c r="DH74" s="7">
        <v>0</v>
      </c>
      <c r="DI74" s="7">
        <v>0</v>
      </c>
      <c r="DJ74" s="7">
        <v>0</v>
      </c>
      <c r="DK74" s="7">
        <v>0</v>
      </c>
      <c r="DL74" s="7">
        <v>0</v>
      </c>
      <c r="DM74" s="7">
        <v>0</v>
      </c>
      <c r="DN74" s="7">
        <v>0</v>
      </c>
      <c r="DO74" s="7">
        <v>0</v>
      </c>
      <c r="DP74" s="7">
        <v>0</v>
      </c>
      <c r="DQ74" s="7">
        <v>0</v>
      </c>
      <c r="DR74" s="7">
        <v>0</v>
      </c>
      <c r="DS74" s="7">
        <v>0</v>
      </c>
      <c r="DT74" s="7">
        <v>0</v>
      </c>
      <c r="DU74" s="7">
        <v>0</v>
      </c>
      <c r="DV74" s="7">
        <v>0</v>
      </c>
      <c r="DW74" s="7">
        <v>0</v>
      </c>
      <c r="DX74" s="7">
        <v>0</v>
      </c>
      <c r="DY74" s="7">
        <v>0</v>
      </c>
      <c r="DZ74" s="7">
        <v>0</v>
      </c>
      <c r="EA74" s="7">
        <v>0</v>
      </c>
      <c r="EB74" s="7">
        <v>0</v>
      </c>
      <c r="EC74" s="7">
        <v>0</v>
      </c>
      <c r="ED74" s="7">
        <v>0</v>
      </c>
      <c r="EE74" s="7">
        <v>2</v>
      </c>
      <c r="EF74" s="7">
        <v>30</v>
      </c>
      <c r="EG74" s="7">
        <v>0</v>
      </c>
      <c r="EH74" s="7">
        <v>0</v>
      </c>
      <c r="EI74" s="7">
        <v>0</v>
      </c>
      <c r="EJ74" s="7">
        <v>166</v>
      </c>
      <c r="EK74" s="7">
        <v>0</v>
      </c>
      <c r="EL74" s="7">
        <v>0</v>
      </c>
      <c r="EM74" s="7">
        <v>44</v>
      </c>
      <c r="EN74" s="7">
        <v>34</v>
      </c>
      <c r="EO74" s="7">
        <v>20</v>
      </c>
      <c r="EP74" s="7">
        <v>198</v>
      </c>
      <c r="EQ74" s="7">
        <v>0</v>
      </c>
      <c r="ER74" s="7">
        <v>0</v>
      </c>
      <c r="ES74" s="7">
        <v>0</v>
      </c>
      <c r="ET74" s="7">
        <v>0</v>
      </c>
      <c r="EU74" s="7">
        <v>0</v>
      </c>
      <c r="EV74" s="7">
        <v>0</v>
      </c>
      <c r="EW74" s="7">
        <v>0</v>
      </c>
      <c r="EX74" s="7">
        <v>0</v>
      </c>
      <c r="EY74" s="7">
        <v>0</v>
      </c>
      <c r="EZ74" s="7">
        <v>0</v>
      </c>
      <c r="FA74" s="7">
        <v>0</v>
      </c>
      <c r="FB74" s="7">
        <v>0</v>
      </c>
      <c r="FC74" s="7">
        <v>0</v>
      </c>
      <c r="FD74" s="7">
        <v>0</v>
      </c>
      <c r="FE74" s="7">
        <v>0</v>
      </c>
      <c r="FF74" s="7">
        <v>0</v>
      </c>
      <c r="FG74" s="7">
        <v>0</v>
      </c>
      <c r="FH74" s="7">
        <v>0</v>
      </c>
      <c r="FI74" s="7">
        <v>0</v>
      </c>
      <c r="FJ74" s="7">
        <v>0</v>
      </c>
      <c r="FK74" s="7">
        <v>0</v>
      </c>
      <c r="FL74" s="7">
        <v>0</v>
      </c>
      <c r="FM74" s="7">
        <v>0</v>
      </c>
      <c r="FN74" s="7">
        <v>0</v>
      </c>
      <c r="FO74" s="7">
        <v>0</v>
      </c>
      <c r="FP74" s="7">
        <v>0</v>
      </c>
      <c r="FQ74" s="7">
        <v>0</v>
      </c>
      <c r="FR74" s="7">
        <v>2</v>
      </c>
      <c r="FS74" s="7">
        <v>0</v>
      </c>
      <c r="FT74" s="7">
        <v>0</v>
      </c>
      <c r="FU74" s="7">
        <v>12</v>
      </c>
      <c r="FV74" s="7">
        <v>0</v>
      </c>
      <c r="FW74" s="7">
        <v>0</v>
      </c>
      <c r="FX74" s="7">
        <v>0</v>
      </c>
      <c r="FY74" s="7">
        <v>0</v>
      </c>
      <c r="FZ74" s="7">
        <v>0</v>
      </c>
      <c r="GA74" s="7">
        <v>2</v>
      </c>
      <c r="GB74" s="7">
        <v>0</v>
      </c>
      <c r="GC74" s="7">
        <v>0</v>
      </c>
      <c r="GD74" s="7">
        <v>0</v>
      </c>
      <c r="GE74" s="7">
        <v>0</v>
      </c>
      <c r="GF74" s="7">
        <v>0</v>
      </c>
      <c r="GG74" s="7">
        <v>0</v>
      </c>
      <c r="GH74" s="7">
        <v>0</v>
      </c>
      <c r="GI74" s="7">
        <v>0</v>
      </c>
      <c r="GJ74" s="7">
        <v>0</v>
      </c>
      <c r="GK74" s="7">
        <v>0</v>
      </c>
      <c r="GL74" s="7">
        <v>0</v>
      </c>
      <c r="GM74" s="7">
        <v>0</v>
      </c>
      <c r="GN74" s="7">
        <v>0</v>
      </c>
      <c r="GO74" s="7">
        <v>0</v>
      </c>
      <c r="GP74" s="7">
        <v>0</v>
      </c>
      <c r="GQ74" s="7">
        <v>0</v>
      </c>
      <c r="GR74" s="7">
        <v>0</v>
      </c>
      <c r="GS74" s="7">
        <v>0</v>
      </c>
      <c r="GT74" s="7">
        <v>0</v>
      </c>
      <c r="GU74" s="7">
        <v>0</v>
      </c>
      <c r="GV74" s="7">
        <v>0</v>
      </c>
      <c r="GW74" s="7">
        <v>0</v>
      </c>
      <c r="GX74" s="7">
        <v>0</v>
      </c>
      <c r="GY74" s="7">
        <v>0</v>
      </c>
      <c r="GZ74" s="7">
        <v>0</v>
      </c>
      <c r="HA74" s="7">
        <v>0</v>
      </c>
      <c r="HB74" s="7">
        <v>0</v>
      </c>
      <c r="HC74" s="7">
        <v>0</v>
      </c>
      <c r="HD74" s="7">
        <v>0</v>
      </c>
      <c r="HE74" s="7">
        <v>0</v>
      </c>
      <c r="HF74" s="7">
        <v>0</v>
      </c>
      <c r="HG74" s="7">
        <v>0</v>
      </c>
      <c r="HH74" s="7">
        <v>0</v>
      </c>
      <c r="HI74" s="7">
        <v>0</v>
      </c>
      <c r="HJ74" s="7">
        <v>0</v>
      </c>
      <c r="HK74" s="7">
        <v>0</v>
      </c>
      <c r="HL74" s="7">
        <v>0</v>
      </c>
      <c r="HM74" s="7">
        <v>0</v>
      </c>
      <c r="HN74" s="7">
        <v>0</v>
      </c>
      <c r="HO74" s="7">
        <v>0</v>
      </c>
      <c r="HP74" s="7">
        <v>0</v>
      </c>
      <c r="HQ74" s="7">
        <v>0</v>
      </c>
      <c r="HR74" s="7">
        <v>0</v>
      </c>
      <c r="HS74" s="7">
        <v>1</v>
      </c>
      <c r="HT74" s="7">
        <v>0</v>
      </c>
      <c r="HU74" s="7">
        <v>0</v>
      </c>
      <c r="HV74" s="7">
        <v>0</v>
      </c>
      <c r="HW74" s="7">
        <v>0</v>
      </c>
      <c r="HX74" s="7">
        <v>0</v>
      </c>
      <c r="HY74" s="7">
        <v>0</v>
      </c>
      <c r="HZ74" s="7">
        <v>0</v>
      </c>
      <c r="IA74" s="7">
        <v>0</v>
      </c>
      <c r="IB74" s="7">
        <v>0</v>
      </c>
      <c r="IC74" s="7">
        <v>17</v>
      </c>
      <c r="ID74" s="7">
        <v>0</v>
      </c>
      <c r="IE74" s="7">
        <v>0</v>
      </c>
      <c r="IF74" s="7">
        <v>0</v>
      </c>
      <c r="IG74" s="7">
        <v>0</v>
      </c>
      <c r="IH74" s="7">
        <v>0</v>
      </c>
      <c r="II74" s="7">
        <v>0</v>
      </c>
      <c r="IJ74" s="7">
        <v>0</v>
      </c>
      <c r="IK74" s="7">
        <v>0</v>
      </c>
      <c r="IL74" s="7">
        <v>0</v>
      </c>
      <c r="IM74" s="7">
        <v>0</v>
      </c>
      <c r="IN74" s="7">
        <v>0</v>
      </c>
      <c r="IO74" s="7">
        <v>0</v>
      </c>
      <c r="IP74" s="7">
        <v>0</v>
      </c>
      <c r="IQ74" s="7">
        <v>0</v>
      </c>
      <c r="IR74" s="7">
        <v>0</v>
      </c>
      <c r="IS74" s="7">
        <v>0</v>
      </c>
      <c r="IT74" s="7">
        <v>0</v>
      </c>
      <c r="IU74" s="7">
        <v>0</v>
      </c>
      <c r="IV74" s="7">
        <v>2</v>
      </c>
      <c r="IW74" s="7">
        <v>0</v>
      </c>
      <c r="IX74" s="7">
        <v>0</v>
      </c>
      <c r="IY74" s="7">
        <v>0</v>
      </c>
      <c r="IZ74" s="7">
        <v>0</v>
      </c>
      <c r="JA74" s="7">
        <v>0</v>
      </c>
      <c r="JB74" s="7">
        <v>0</v>
      </c>
      <c r="JC74" s="7">
        <v>0</v>
      </c>
      <c r="JD74" s="7">
        <v>0</v>
      </c>
      <c r="JE74" s="7">
        <v>0</v>
      </c>
      <c r="JF74" s="7">
        <v>0</v>
      </c>
      <c r="JG74" s="7">
        <v>0</v>
      </c>
      <c r="JH74" s="7">
        <v>0</v>
      </c>
      <c r="JI74" s="7">
        <v>0</v>
      </c>
      <c r="JJ74" s="7">
        <v>0</v>
      </c>
      <c r="JK74" s="7">
        <v>0</v>
      </c>
      <c r="JL74" s="7">
        <v>0</v>
      </c>
      <c r="JM74" s="7">
        <v>0</v>
      </c>
      <c r="JN74" s="7">
        <v>0</v>
      </c>
      <c r="JO74" s="7">
        <v>0</v>
      </c>
      <c r="JP74" s="7">
        <v>0</v>
      </c>
      <c r="JQ74" s="7">
        <v>0</v>
      </c>
      <c r="JR74" s="7">
        <v>0</v>
      </c>
      <c r="JS74" s="7">
        <v>6</v>
      </c>
      <c r="JT74" s="7">
        <v>0</v>
      </c>
      <c r="JU74" s="7">
        <v>0</v>
      </c>
      <c r="JV74" s="7">
        <v>0</v>
      </c>
      <c r="JW74" s="7">
        <v>0</v>
      </c>
      <c r="JX74" s="7">
        <v>0</v>
      </c>
      <c r="JY74" s="7">
        <v>0</v>
      </c>
      <c r="JZ74" s="7">
        <v>0</v>
      </c>
      <c r="KA74" s="7">
        <v>0</v>
      </c>
      <c r="KB74" s="7">
        <v>0</v>
      </c>
      <c r="KC74" s="7">
        <v>0</v>
      </c>
      <c r="KD74" s="7">
        <v>0</v>
      </c>
      <c r="KE74" s="7">
        <v>0</v>
      </c>
      <c r="KF74" s="7">
        <v>0</v>
      </c>
      <c r="KG74" s="7">
        <v>0</v>
      </c>
      <c r="KH74" s="7">
        <v>0</v>
      </c>
      <c r="KI74" s="7">
        <v>0</v>
      </c>
      <c r="KJ74" s="7">
        <v>0</v>
      </c>
      <c r="KK74" s="7">
        <v>1</v>
      </c>
      <c r="KL74" s="7">
        <v>0</v>
      </c>
      <c r="KM74" s="7">
        <v>0</v>
      </c>
      <c r="KN74" s="7">
        <v>0</v>
      </c>
      <c r="KO74" s="7">
        <v>0</v>
      </c>
      <c r="KP74" s="7">
        <v>0</v>
      </c>
      <c r="KQ74" s="7">
        <v>0</v>
      </c>
      <c r="KR74" s="7">
        <v>0</v>
      </c>
      <c r="KS74" s="7">
        <v>0</v>
      </c>
      <c r="KT74" s="7">
        <v>0</v>
      </c>
      <c r="KU74" s="7">
        <v>63</v>
      </c>
      <c r="KV74" s="7">
        <v>0</v>
      </c>
      <c r="KW74" s="7">
        <v>0</v>
      </c>
      <c r="KX74" s="7">
        <v>35</v>
      </c>
      <c r="KY74" s="7">
        <v>2</v>
      </c>
      <c r="KZ74" s="7">
        <v>0</v>
      </c>
      <c r="LA74" s="7">
        <v>70</v>
      </c>
      <c r="LB74" s="7">
        <v>0</v>
      </c>
      <c r="LC74" s="7">
        <v>0</v>
      </c>
      <c r="LD74" s="7">
        <v>0</v>
      </c>
      <c r="LE74" s="7">
        <v>0</v>
      </c>
      <c r="LF74" s="7">
        <v>0</v>
      </c>
      <c r="LG74" s="7">
        <v>0</v>
      </c>
      <c r="LH74" s="7">
        <v>0</v>
      </c>
      <c r="LI74" s="7">
        <v>0</v>
      </c>
      <c r="LJ74" s="7">
        <v>10</v>
      </c>
      <c r="LK74" s="7">
        <v>0</v>
      </c>
      <c r="LL74" s="7">
        <v>1</v>
      </c>
      <c r="LM74" s="7">
        <v>0</v>
      </c>
      <c r="LN74" s="7">
        <v>0</v>
      </c>
      <c r="LO74" s="7">
        <v>0</v>
      </c>
      <c r="LP74" s="7">
        <v>0</v>
      </c>
      <c r="LQ74" s="7">
        <v>0</v>
      </c>
      <c r="LR74" s="7">
        <v>0</v>
      </c>
      <c r="LS74" s="7">
        <v>0</v>
      </c>
      <c r="LT74" s="7">
        <v>0</v>
      </c>
      <c r="LU74" s="7">
        <v>0</v>
      </c>
      <c r="LV74" s="7">
        <v>0</v>
      </c>
      <c r="LW74" s="7">
        <v>0</v>
      </c>
      <c r="LX74" s="7">
        <v>0</v>
      </c>
      <c r="LY74" s="7">
        <v>0</v>
      </c>
      <c r="LZ74" s="7">
        <v>0</v>
      </c>
      <c r="MA74" s="7">
        <v>0</v>
      </c>
      <c r="MB74" s="7">
        <v>2</v>
      </c>
      <c r="MC74" s="7">
        <v>0</v>
      </c>
      <c r="MD74" s="7">
        <v>0</v>
      </c>
      <c r="ME74" s="7">
        <v>0</v>
      </c>
      <c r="MF74" s="7">
        <v>0</v>
      </c>
      <c r="MG74" s="7">
        <v>0</v>
      </c>
      <c r="MH74" s="7">
        <v>0</v>
      </c>
      <c r="MI74" s="7">
        <v>0</v>
      </c>
      <c r="MJ74" s="7">
        <v>0</v>
      </c>
      <c r="MK74" s="7">
        <v>0</v>
      </c>
      <c r="ML74" s="7">
        <v>0</v>
      </c>
      <c r="MM74" s="7">
        <v>0</v>
      </c>
      <c r="MN74" s="7">
        <v>0</v>
      </c>
      <c r="MO74" s="7">
        <v>240</v>
      </c>
      <c r="MP74" s="7">
        <v>13</v>
      </c>
      <c r="MQ74" s="7">
        <v>0</v>
      </c>
      <c r="MR74" s="7">
        <v>0</v>
      </c>
      <c r="MS74" s="7">
        <v>1</v>
      </c>
      <c r="MT74" s="7">
        <v>1</v>
      </c>
      <c r="MU74" s="7">
        <v>272</v>
      </c>
      <c r="MV74" s="7">
        <v>412</v>
      </c>
      <c r="MW74" s="7">
        <v>0</v>
      </c>
      <c r="MX74" s="7">
        <v>8</v>
      </c>
      <c r="MY74" s="7">
        <v>0</v>
      </c>
      <c r="MZ74" s="7">
        <v>0</v>
      </c>
      <c r="NA74" s="7">
        <v>0</v>
      </c>
      <c r="NB74" s="7">
        <v>205</v>
      </c>
      <c r="NC74" s="7">
        <v>0</v>
      </c>
      <c r="ND74" s="7">
        <v>0</v>
      </c>
      <c r="NE74" s="7">
        <v>0</v>
      </c>
      <c r="NF74" s="7">
        <v>0</v>
      </c>
      <c r="NG74" s="7">
        <v>0</v>
      </c>
      <c r="NH74" s="7">
        <v>0</v>
      </c>
      <c r="NI74" s="7">
        <v>0</v>
      </c>
      <c r="NJ74" s="7">
        <v>69</v>
      </c>
      <c r="NK74" s="7">
        <v>0</v>
      </c>
      <c r="NL74" s="7">
        <v>0</v>
      </c>
      <c r="NM74" s="7">
        <v>0</v>
      </c>
      <c r="NN74" s="7">
        <v>212</v>
      </c>
      <c r="NO74" s="7">
        <v>0</v>
      </c>
      <c r="NP74" s="7">
        <v>0</v>
      </c>
      <c r="NQ74" s="7">
        <v>0</v>
      </c>
      <c r="NR74" s="7">
        <v>0</v>
      </c>
      <c r="NS74" s="7">
        <v>106</v>
      </c>
      <c r="NT74" s="7">
        <v>0</v>
      </c>
      <c r="NU74" s="7">
        <v>0</v>
      </c>
      <c r="NV74" s="7">
        <v>0</v>
      </c>
      <c r="NW74" s="7">
        <v>0</v>
      </c>
      <c r="NX74" s="7">
        <v>1</v>
      </c>
      <c r="NY74" s="7">
        <v>0</v>
      </c>
      <c r="NZ74" s="7">
        <v>0</v>
      </c>
      <c r="OA74" s="7">
        <v>0</v>
      </c>
      <c r="OB74" s="7">
        <v>192</v>
      </c>
      <c r="OC74" s="7">
        <v>0</v>
      </c>
      <c r="OD74" s="7">
        <v>0</v>
      </c>
      <c r="OE74" s="7">
        <v>46</v>
      </c>
      <c r="OF74" s="7">
        <v>8</v>
      </c>
      <c r="OG74" s="7">
        <v>11</v>
      </c>
      <c r="OH74" s="7">
        <v>0</v>
      </c>
      <c r="OI74" s="7">
        <v>0</v>
      </c>
      <c r="OJ74" s="7">
        <v>0</v>
      </c>
      <c r="OK74" s="7">
        <v>187</v>
      </c>
      <c r="OL74" s="7">
        <v>2</v>
      </c>
      <c r="OM74" s="7">
        <v>0</v>
      </c>
      <c r="ON74" s="7">
        <v>1387</v>
      </c>
      <c r="OO74" s="7">
        <v>0</v>
      </c>
      <c r="OP74" s="7">
        <v>0</v>
      </c>
      <c r="OQ74" s="7">
        <v>264</v>
      </c>
      <c r="OR74" s="7">
        <v>342</v>
      </c>
      <c r="OS74" s="7">
        <v>0</v>
      </c>
      <c r="OT74" s="7">
        <v>0</v>
      </c>
      <c r="OU74" s="7">
        <v>558</v>
      </c>
      <c r="OV74" s="7">
        <v>0</v>
      </c>
      <c r="OW74" s="7">
        <v>5</v>
      </c>
      <c r="OX74" s="7">
        <v>0</v>
      </c>
      <c r="OY74" s="7">
        <v>0</v>
      </c>
      <c r="OZ74" s="7">
        <v>36</v>
      </c>
      <c r="PA74" s="7">
        <v>102</v>
      </c>
      <c r="PB74" s="7">
        <v>0</v>
      </c>
      <c r="PC74" s="7">
        <v>0</v>
      </c>
      <c r="PD74" s="7">
        <v>343</v>
      </c>
      <c r="PE74" s="7">
        <v>0</v>
      </c>
      <c r="PF74" s="7">
        <v>0</v>
      </c>
      <c r="PG74" s="7">
        <v>3</v>
      </c>
      <c r="PH74" s="7">
        <v>6</v>
      </c>
      <c r="PI74" s="7">
        <v>0</v>
      </c>
      <c r="PJ74" s="7">
        <v>0</v>
      </c>
      <c r="PK74" s="7">
        <v>0</v>
      </c>
      <c r="PL74" s="7">
        <v>0</v>
      </c>
      <c r="PM74" s="7">
        <v>0</v>
      </c>
      <c r="PN74" s="7">
        <v>0</v>
      </c>
      <c r="PO74" s="7">
        <v>0</v>
      </c>
      <c r="PP74" s="7">
        <v>0</v>
      </c>
      <c r="PQ74" s="7">
        <v>0</v>
      </c>
      <c r="PR74" s="7">
        <v>0</v>
      </c>
      <c r="PS74" s="7">
        <v>0</v>
      </c>
      <c r="PT74" s="7">
        <v>0</v>
      </c>
      <c r="PU74" s="7">
        <v>0</v>
      </c>
      <c r="PV74" s="7">
        <v>0</v>
      </c>
      <c r="PW74" s="7">
        <v>0</v>
      </c>
      <c r="PX74" s="7">
        <v>0</v>
      </c>
      <c r="PY74" s="7">
        <v>0</v>
      </c>
      <c r="PZ74" s="7">
        <v>0</v>
      </c>
      <c r="QA74" s="7">
        <v>0</v>
      </c>
      <c r="QB74" s="7">
        <v>0</v>
      </c>
      <c r="QC74" s="7">
        <v>214</v>
      </c>
      <c r="QD74" s="7">
        <v>0</v>
      </c>
      <c r="QE74" s="7">
        <v>0</v>
      </c>
      <c r="QF74" s="7">
        <v>0</v>
      </c>
      <c r="QG74" s="7">
        <v>0</v>
      </c>
      <c r="QH74" s="7">
        <v>0</v>
      </c>
      <c r="QI74" s="7">
        <v>0</v>
      </c>
      <c r="QJ74" s="7">
        <v>0</v>
      </c>
      <c r="QK74" s="7">
        <v>0</v>
      </c>
      <c r="QL74" s="7">
        <v>0</v>
      </c>
      <c r="QM74" s="7">
        <v>0</v>
      </c>
      <c r="QN74" s="7">
        <v>0</v>
      </c>
      <c r="QO74" s="7">
        <v>0</v>
      </c>
      <c r="QP74" s="7">
        <v>0</v>
      </c>
      <c r="QQ74" s="7">
        <v>0</v>
      </c>
      <c r="QR74" s="7">
        <v>0</v>
      </c>
      <c r="QS74" s="7">
        <v>0</v>
      </c>
      <c r="QT74" s="7">
        <v>0</v>
      </c>
      <c r="QU74" s="7">
        <v>0</v>
      </c>
      <c r="QV74" s="7">
        <v>0</v>
      </c>
      <c r="QW74" s="7">
        <v>0</v>
      </c>
      <c r="QX74" s="7">
        <v>0</v>
      </c>
      <c r="QY74" s="7">
        <v>0</v>
      </c>
      <c r="QZ74" s="7">
        <v>0</v>
      </c>
      <c r="RA74" s="7">
        <v>0</v>
      </c>
      <c r="RB74" s="7">
        <v>0</v>
      </c>
      <c r="RC74" s="7">
        <v>0</v>
      </c>
      <c r="RD74" s="7">
        <v>0</v>
      </c>
      <c r="RE74" s="7">
        <v>0</v>
      </c>
      <c r="RF74" s="7">
        <v>0</v>
      </c>
      <c r="RG74" s="7">
        <v>0</v>
      </c>
      <c r="RH74" s="7">
        <v>0</v>
      </c>
      <c r="RI74" s="7">
        <v>0</v>
      </c>
      <c r="RJ74" s="7">
        <v>0</v>
      </c>
      <c r="RK74" s="7">
        <v>0</v>
      </c>
      <c r="RL74" s="7">
        <v>0</v>
      </c>
      <c r="RM74" s="7">
        <v>0</v>
      </c>
      <c r="RN74" s="7">
        <v>0</v>
      </c>
      <c r="RO74" s="7">
        <v>0</v>
      </c>
      <c r="RP74" s="7">
        <v>0</v>
      </c>
      <c r="RQ74" s="7">
        <v>0</v>
      </c>
      <c r="RR74" s="7">
        <v>0</v>
      </c>
      <c r="RS74" s="7">
        <v>0</v>
      </c>
      <c r="RT74" s="7">
        <v>0</v>
      </c>
      <c r="RU74" s="7">
        <v>0</v>
      </c>
      <c r="RV74" s="7">
        <v>0</v>
      </c>
      <c r="RW74" s="7">
        <v>0</v>
      </c>
      <c r="RX74" s="7">
        <v>0</v>
      </c>
      <c r="RY74" s="7">
        <v>0</v>
      </c>
      <c r="RZ74" s="7">
        <v>106</v>
      </c>
      <c r="SA74" s="7">
        <v>0</v>
      </c>
      <c r="SB74" s="7">
        <v>0</v>
      </c>
      <c r="SC74" s="7">
        <v>0</v>
      </c>
      <c r="SD74" s="7">
        <v>0</v>
      </c>
      <c r="SE74" s="7">
        <v>0</v>
      </c>
      <c r="SF74" s="7">
        <v>1</v>
      </c>
      <c r="SG74" s="7">
        <v>0</v>
      </c>
      <c r="SH74" s="7">
        <v>0</v>
      </c>
      <c r="SI74" s="7">
        <v>0</v>
      </c>
      <c r="SJ74" s="7">
        <v>0</v>
      </c>
      <c r="SK74" s="7">
        <v>0</v>
      </c>
      <c r="SL74" s="7">
        <v>0</v>
      </c>
      <c r="SM74" s="7">
        <v>0</v>
      </c>
      <c r="SN74" s="7">
        <v>0</v>
      </c>
      <c r="SO74" s="7">
        <v>0</v>
      </c>
      <c r="SP74" s="7">
        <v>0</v>
      </c>
      <c r="SQ74" s="7">
        <v>0</v>
      </c>
      <c r="SR74" s="7">
        <v>0</v>
      </c>
      <c r="SS74" s="7">
        <v>0</v>
      </c>
      <c r="ST74" s="7">
        <v>0</v>
      </c>
      <c r="SU74" s="7">
        <v>0</v>
      </c>
      <c r="SV74" s="7">
        <v>0</v>
      </c>
      <c r="SW74" s="7">
        <v>0</v>
      </c>
      <c r="SX74" s="7">
        <v>0</v>
      </c>
      <c r="SY74" s="7">
        <v>0</v>
      </c>
      <c r="SZ74" s="7">
        <v>0</v>
      </c>
      <c r="TA74" s="7">
        <v>0</v>
      </c>
      <c r="TB74" s="7">
        <v>0</v>
      </c>
      <c r="TC74" s="7">
        <v>0</v>
      </c>
      <c r="TD74" s="7">
        <v>0</v>
      </c>
      <c r="TE74" s="7">
        <v>0</v>
      </c>
      <c r="TF74" s="7">
        <v>0</v>
      </c>
      <c r="TG74" s="7">
        <v>0</v>
      </c>
      <c r="TH74" s="7">
        <v>0</v>
      </c>
      <c r="TI74" s="7">
        <v>0</v>
      </c>
      <c r="TJ74" s="7">
        <v>0</v>
      </c>
      <c r="TK74" s="7">
        <v>0</v>
      </c>
      <c r="TL74" s="7">
        <v>0</v>
      </c>
      <c r="TM74" s="7">
        <v>0</v>
      </c>
      <c r="TN74" s="7">
        <v>0</v>
      </c>
      <c r="TO74" s="7">
        <v>0</v>
      </c>
      <c r="TP74" s="7">
        <v>0</v>
      </c>
      <c r="TQ74" s="7">
        <v>0</v>
      </c>
      <c r="TR74" s="7">
        <v>0</v>
      </c>
      <c r="TS74" s="7">
        <v>0</v>
      </c>
      <c r="TT74" s="7">
        <v>0</v>
      </c>
      <c r="TU74" s="7">
        <v>0</v>
      </c>
      <c r="TV74" s="7">
        <v>0</v>
      </c>
      <c r="TW74" s="7">
        <v>0</v>
      </c>
      <c r="TX74" s="7">
        <v>0</v>
      </c>
      <c r="TY74" s="7">
        <v>0</v>
      </c>
      <c r="TZ74" s="7">
        <v>0</v>
      </c>
      <c r="UA74" s="7">
        <v>0</v>
      </c>
      <c r="UB74" s="7">
        <v>0</v>
      </c>
      <c r="UC74" s="7">
        <v>0</v>
      </c>
      <c r="UD74" s="7">
        <v>0</v>
      </c>
      <c r="UE74" s="7">
        <v>0</v>
      </c>
      <c r="UF74" s="7">
        <v>0</v>
      </c>
      <c r="UG74" s="7">
        <v>0</v>
      </c>
      <c r="UH74" s="7">
        <v>0</v>
      </c>
      <c r="UI74" s="7">
        <v>1</v>
      </c>
      <c r="UJ74" s="7">
        <v>0</v>
      </c>
      <c r="UK74" s="7">
        <v>0</v>
      </c>
      <c r="UL74" s="7">
        <v>0</v>
      </c>
      <c r="UM74" s="7">
        <v>0</v>
      </c>
      <c r="UN74" s="7">
        <v>1</v>
      </c>
      <c r="UO74" s="7">
        <v>0</v>
      </c>
      <c r="UP74" s="7">
        <v>0</v>
      </c>
      <c r="UQ74" s="7">
        <v>0</v>
      </c>
      <c r="UR74" s="7">
        <v>0</v>
      </c>
      <c r="US74" s="7">
        <v>0</v>
      </c>
      <c r="UT74" s="7">
        <v>0</v>
      </c>
      <c r="UU74" s="7">
        <v>0</v>
      </c>
      <c r="UV74" s="7">
        <v>0</v>
      </c>
      <c r="UW74" s="7">
        <v>0</v>
      </c>
      <c r="UX74" s="7">
        <v>0</v>
      </c>
      <c r="UY74" s="7">
        <v>0</v>
      </c>
      <c r="UZ74" s="7">
        <v>0</v>
      </c>
      <c r="VA74" s="7">
        <v>0</v>
      </c>
      <c r="VB74" s="7">
        <v>0</v>
      </c>
      <c r="VC74" s="7">
        <v>0</v>
      </c>
      <c r="VD74" s="7">
        <v>0</v>
      </c>
      <c r="VE74" s="7">
        <v>0</v>
      </c>
      <c r="VF74" s="7">
        <v>0</v>
      </c>
      <c r="VG74" s="7">
        <v>0</v>
      </c>
      <c r="VH74" s="7">
        <v>0</v>
      </c>
      <c r="VI74" s="7">
        <v>0</v>
      </c>
      <c r="VJ74" s="7">
        <v>0</v>
      </c>
      <c r="VK74" s="7">
        <v>0</v>
      </c>
      <c r="VL74" s="7">
        <v>0</v>
      </c>
      <c r="VM74" s="7">
        <v>0</v>
      </c>
      <c r="VN74" s="7">
        <v>0</v>
      </c>
      <c r="VO74" s="7">
        <v>0</v>
      </c>
      <c r="VP74" s="7">
        <v>0</v>
      </c>
      <c r="VQ74" s="7">
        <v>0</v>
      </c>
      <c r="VR74" s="7">
        <v>0</v>
      </c>
      <c r="VS74" s="7">
        <v>0</v>
      </c>
      <c r="VT74" s="7">
        <v>0</v>
      </c>
      <c r="VU74" s="7">
        <v>0</v>
      </c>
      <c r="VV74" s="7">
        <v>0</v>
      </c>
      <c r="VW74" s="7">
        <v>0</v>
      </c>
      <c r="VX74" s="7">
        <v>0</v>
      </c>
      <c r="VY74" s="7">
        <v>0</v>
      </c>
      <c r="VZ74" s="7">
        <v>0</v>
      </c>
      <c r="WA74" s="7">
        <v>0</v>
      </c>
      <c r="WB74" s="7">
        <v>0</v>
      </c>
      <c r="WC74" s="7">
        <v>0</v>
      </c>
      <c r="WD74" s="7">
        <v>0</v>
      </c>
      <c r="WE74" s="7">
        <v>0</v>
      </c>
      <c r="WF74" s="7">
        <v>0</v>
      </c>
      <c r="WG74" s="7">
        <v>0</v>
      </c>
      <c r="WH74" s="7">
        <v>0</v>
      </c>
      <c r="WI74" s="7">
        <v>0</v>
      </c>
      <c r="WJ74" s="7">
        <v>0</v>
      </c>
      <c r="WK74" s="7">
        <v>0</v>
      </c>
      <c r="WL74" s="7">
        <v>0</v>
      </c>
      <c r="WM74" s="7">
        <v>0</v>
      </c>
      <c r="WN74" s="7">
        <v>0</v>
      </c>
      <c r="WO74" s="7">
        <v>0</v>
      </c>
      <c r="WP74" s="7">
        <v>0</v>
      </c>
      <c r="WQ74" s="7">
        <v>0</v>
      </c>
      <c r="WR74" s="7">
        <v>0</v>
      </c>
      <c r="WS74" s="7">
        <v>0</v>
      </c>
      <c r="WT74" s="7">
        <v>0</v>
      </c>
      <c r="WU74" s="7">
        <v>0</v>
      </c>
      <c r="WV74" s="7">
        <v>0</v>
      </c>
      <c r="WW74" s="7">
        <v>0</v>
      </c>
      <c r="WX74" s="7">
        <v>0</v>
      </c>
      <c r="WY74" s="7">
        <v>0</v>
      </c>
      <c r="WZ74" s="7">
        <v>0</v>
      </c>
      <c r="XA74" s="7">
        <v>0</v>
      </c>
      <c r="XB74" s="7">
        <v>0</v>
      </c>
      <c r="XC74" s="7">
        <v>1</v>
      </c>
      <c r="XD74" s="7">
        <v>0</v>
      </c>
      <c r="XE74" s="7">
        <v>10</v>
      </c>
      <c r="XF74" s="7">
        <v>0</v>
      </c>
      <c r="XG74" s="7">
        <v>0</v>
      </c>
      <c r="XH74" s="7">
        <v>0</v>
      </c>
      <c r="XI74" s="7">
        <v>0</v>
      </c>
      <c r="XJ74" s="7">
        <v>0</v>
      </c>
      <c r="XK74" s="7">
        <v>0</v>
      </c>
      <c r="XL74" s="7">
        <v>0</v>
      </c>
      <c r="XM74" s="7">
        <v>0</v>
      </c>
      <c r="XN74" s="7">
        <v>0</v>
      </c>
      <c r="XO74" s="7">
        <v>0</v>
      </c>
      <c r="XP74" s="7">
        <v>0</v>
      </c>
      <c r="XQ74" s="7">
        <v>0</v>
      </c>
      <c r="XR74" s="7">
        <v>0</v>
      </c>
      <c r="XS74" s="7">
        <v>0</v>
      </c>
      <c r="XT74" s="7">
        <v>0</v>
      </c>
      <c r="XU74" s="7">
        <v>0</v>
      </c>
      <c r="XV74" s="7">
        <v>0</v>
      </c>
      <c r="XW74" s="7">
        <v>0</v>
      </c>
      <c r="XX74" s="7">
        <v>0</v>
      </c>
      <c r="XY74" s="7">
        <v>0</v>
      </c>
      <c r="XZ74" s="7">
        <v>6</v>
      </c>
      <c r="YA74" s="7">
        <v>0</v>
      </c>
      <c r="YB74" s="7">
        <v>0</v>
      </c>
      <c r="YC74" s="7">
        <v>0</v>
      </c>
      <c r="YD74" s="7">
        <v>0</v>
      </c>
      <c r="YE74" s="7">
        <v>0</v>
      </c>
      <c r="YF74" s="7">
        <v>0</v>
      </c>
      <c r="YG74" s="7">
        <v>0</v>
      </c>
      <c r="YH74" s="7">
        <v>0</v>
      </c>
      <c r="YI74" s="7">
        <v>0</v>
      </c>
      <c r="YJ74" s="7">
        <v>0</v>
      </c>
      <c r="YK74" s="7">
        <v>0</v>
      </c>
      <c r="YL74" s="7">
        <v>0</v>
      </c>
      <c r="YM74" s="7">
        <v>0</v>
      </c>
      <c r="YN74" s="7">
        <v>0</v>
      </c>
      <c r="YO74" s="7">
        <v>0</v>
      </c>
      <c r="YP74" s="7">
        <v>0</v>
      </c>
      <c r="YQ74" s="7">
        <v>0</v>
      </c>
      <c r="YR74" s="7">
        <v>0</v>
      </c>
      <c r="YS74" s="7">
        <v>0</v>
      </c>
      <c r="YT74" s="7">
        <v>0</v>
      </c>
      <c r="YU74" s="7">
        <v>0</v>
      </c>
      <c r="YV74" s="7">
        <v>0</v>
      </c>
      <c r="YW74" s="7">
        <v>0</v>
      </c>
      <c r="YX74" s="7">
        <v>0</v>
      </c>
      <c r="YY74" s="7">
        <v>0</v>
      </c>
      <c r="YZ74" s="7">
        <v>0</v>
      </c>
      <c r="ZA74" s="7">
        <v>0</v>
      </c>
      <c r="ZB74" s="7">
        <v>0</v>
      </c>
      <c r="ZC74" s="7">
        <v>0</v>
      </c>
      <c r="ZD74" s="7">
        <v>0</v>
      </c>
      <c r="ZE74" s="7">
        <v>0</v>
      </c>
      <c r="ZF74" s="7">
        <v>0</v>
      </c>
      <c r="ZG74" s="7">
        <v>0</v>
      </c>
      <c r="ZH74" s="7">
        <v>0</v>
      </c>
      <c r="ZI74" s="7">
        <v>0</v>
      </c>
      <c r="ZJ74" s="7">
        <v>0</v>
      </c>
      <c r="ZK74" s="7">
        <v>0</v>
      </c>
      <c r="ZL74" s="7">
        <v>0</v>
      </c>
      <c r="ZM74" s="7">
        <v>0</v>
      </c>
      <c r="ZN74" s="7">
        <v>0</v>
      </c>
      <c r="ZO74" s="7">
        <v>0</v>
      </c>
      <c r="ZP74" s="7">
        <v>4</v>
      </c>
      <c r="ZQ74" s="7">
        <v>0</v>
      </c>
      <c r="ZR74" s="7">
        <v>0</v>
      </c>
      <c r="ZS74" s="7">
        <v>0</v>
      </c>
      <c r="ZT74" s="7">
        <v>0</v>
      </c>
      <c r="ZU74" s="7">
        <v>0</v>
      </c>
      <c r="ZV74" s="7">
        <v>0</v>
      </c>
      <c r="ZW74" s="7">
        <v>0</v>
      </c>
      <c r="ZX74" s="7">
        <v>0</v>
      </c>
      <c r="ZY74" s="7">
        <v>0</v>
      </c>
      <c r="ZZ74" s="7">
        <v>1</v>
      </c>
      <c r="AAA74" s="7">
        <v>0</v>
      </c>
      <c r="AAB74" s="7">
        <v>0</v>
      </c>
      <c r="AAC74" s="7">
        <v>0</v>
      </c>
      <c r="AAD74" s="7">
        <v>0</v>
      </c>
      <c r="AAE74" s="7">
        <v>0</v>
      </c>
      <c r="AAF74" s="7">
        <v>0</v>
      </c>
      <c r="AAG74" s="7">
        <v>0</v>
      </c>
      <c r="AAH74" s="7">
        <v>0</v>
      </c>
      <c r="AAI74" s="7">
        <v>233</v>
      </c>
      <c r="AAJ74" s="7">
        <v>0</v>
      </c>
      <c r="AAK74" s="7">
        <v>0</v>
      </c>
      <c r="AAL74" s="7">
        <v>0</v>
      </c>
      <c r="AAM74" s="7">
        <v>0</v>
      </c>
      <c r="AAN74" s="7">
        <v>0</v>
      </c>
      <c r="AAO74" s="7">
        <v>0</v>
      </c>
      <c r="AAP74" s="7">
        <v>0</v>
      </c>
      <c r="AAQ74" s="7">
        <v>0</v>
      </c>
      <c r="AAR74" s="7">
        <v>0</v>
      </c>
      <c r="AAS74" s="7">
        <v>0</v>
      </c>
      <c r="AAT74" s="7">
        <v>8</v>
      </c>
      <c r="AAU74" s="7">
        <v>0</v>
      </c>
      <c r="AAV74" s="7">
        <v>0</v>
      </c>
      <c r="AAW74" s="7">
        <v>0</v>
      </c>
      <c r="AAX74" s="7">
        <v>0</v>
      </c>
      <c r="AAY74" s="7">
        <v>0</v>
      </c>
      <c r="AAZ74" s="7">
        <v>0</v>
      </c>
      <c r="ABA74" s="7">
        <v>0</v>
      </c>
      <c r="ABB74" s="7">
        <v>0</v>
      </c>
      <c r="ABC74" s="7">
        <v>0</v>
      </c>
      <c r="ABD74" s="7">
        <v>0</v>
      </c>
      <c r="ABE74" s="7">
        <v>0</v>
      </c>
      <c r="ABF74" s="7">
        <v>0</v>
      </c>
      <c r="ABG74" s="7">
        <v>0</v>
      </c>
      <c r="ABH74" s="7">
        <v>0</v>
      </c>
      <c r="ABI74" s="7">
        <v>0</v>
      </c>
      <c r="ABJ74" s="7">
        <v>0</v>
      </c>
      <c r="ABK74" s="7">
        <v>5</v>
      </c>
      <c r="ABL74" s="7">
        <v>0</v>
      </c>
      <c r="ABM74" s="7">
        <v>0</v>
      </c>
      <c r="ABN74" s="7">
        <v>257</v>
      </c>
      <c r="ABO74" s="7">
        <v>0</v>
      </c>
      <c r="ABP74" s="34">
        <v>0</v>
      </c>
      <c r="ABQ74"/>
      <c r="ABR74" s="33">
        <v>0</v>
      </c>
      <c r="ABS74" s="7">
        <v>0</v>
      </c>
      <c r="ABT74" s="7">
        <v>0</v>
      </c>
      <c r="ABU74" s="7">
        <v>0</v>
      </c>
      <c r="ABV74" s="7">
        <v>0</v>
      </c>
      <c r="ABW74" s="7">
        <v>0</v>
      </c>
      <c r="ABX74" s="7">
        <v>0</v>
      </c>
      <c r="ABY74" s="7">
        <v>0</v>
      </c>
      <c r="ABZ74" s="7">
        <v>0</v>
      </c>
      <c r="ACA74" s="7">
        <v>0</v>
      </c>
      <c r="ACB74" s="7">
        <v>0</v>
      </c>
      <c r="ACC74" s="7">
        <v>0</v>
      </c>
      <c r="ACD74" s="7">
        <v>6</v>
      </c>
      <c r="ACE74" s="7">
        <v>0</v>
      </c>
      <c r="ACF74" s="7">
        <v>0</v>
      </c>
      <c r="ACG74" s="7">
        <v>0</v>
      </c>
      <c r="ACH74" s="7">
        <v>0</v>
      </c>
      <c r="ACI74" s="7">
        <v>0</v>
      </c>
      <c r="ACJ74" s="7">
        <v>0</v>
      </c>
      <c r="ACK74" s="7">
        <v>0</v>
      </c>
      <c r="ACL74" s="7">
        <v>0</v>
      </c>
      <c r="ACM74" s="7">
        <v>0</v>
      </c>
      <c r="ACN74" s="7">
        <v>0</v>
      </c>
      <c r="ACO74" s="7">
        <v>0</v>
      </c>
      <c r="ACP74" s="7">
        <v>0</v>
      </c>
      <c r="ACQ74" s="7">
        <v>0</v>
      </c>
      <c r="ACR74" s="7">
        <v>0</v>
      </c>
      <c r="ACS74" s="7">
        <v>0</v>
      </c>
      <c r="ACT74" s="7">
        <v>0</v>
      </c>
      <c r="ACU74" s="7">
        <v>0</v>
      </c>
      <c r="ACV74" s="7">
        <v>0</v>
      </c>
      <c r="ACW74" s="7">
        <v>0</v>
      </c>
      <c r="ACX74" s="7">
        <v>0</v>
      </c>
      <c r="ACY74" s="7">
        <v>0</v>
      </c>
      <c r="ACZ74" s="7">
        <v>0</v>
      </c>
      <c r="ADA74" s="7">
        <v>0</v>
      </c>
      <c r="ADB74" s="7">
        <v>0</v>
      </c>
      <c r="ADC74" s="7">
        <v>0</v>
      </c>
      <c r="ADD74" s="7">
        <v>0</v>
      </c>
      <c r="ADE74" s="7">
        <v>0</v>
      </c>
      <c r="ADF74" s="7">
        <v>0</v>
      </c>
      <c r="ADG74" s="7">
        <v>0</v>
      </c>
      <c r="ADH74" s="7">
        <v>0</v>
      </c>
      <c r="ADI74" s="7">
        <v>0</v>
      </c>
      <c r="ADJ74" s="7">
        <v>0</v>
      </c>
      <c r="ADK74" s="7">
        <v>0</v>
      </c>
      <c r="ADL74" s="7">
        <v>0</v>
      </c>
      <c r="ADM74" s="7">
        <v>1</v>
      </c>
      <c r="ADN74" s="7">
        <v>0</v>
      </c>
      <c r="ADO74" s="7">
        <v>0</v>
      </c>
      <c r="ADP74" s="7">
        <v>0</v>
      </c>
      <c r="ADQ74" s="7">
        <v>0</v>
      </c>
      <c r="ADR74" s="7">
        <v>0</v>
      </c>
      <c r="ADS74" s="7">
        <v>0</v>
      </c>
      <c r="ADT74" s="7">
        <v>0</v>
      </c>
      <c r="ADU74" s="7">
        <v>0</v>
      </c>
      <c r="ADV74" s="7">
        <v>0</v>
      </c>
      <c r="ADW74" s="7">
        <v>0</v>
      </c>
      <c r="ADX74" s="7">
        <v>0</v>
      </c>
      <c r="ADY74" s="7">
        <v>0</v>
      </c>
      <c r="ADZ74" s="7">
        <v>0</v>
      </c>
      <c r="AEA74" s="7">
        <v>0</v>
      </c>
      <c r="AEB74" s="7">
        <v>0</v>
      </c>
      <c r="AEC74" s="7">
        <v>0</v>
      </c>
      <c r="AED74" s="7">
        <v>0</v>
      </c>
      <c r="AEE74" s="7">
        <v>0</v>
      </c>
      <c r="AEF74" s="7">
        <v>0</v>
      </c>
      <c r="AEG74" s="7">
        <v>0</v>
      </c>
      <c r="AEH74" s="7">
        <v>0</v>
      </c>
      <c r="AEI74" s="7">
        <v>0</v>
      </c>
      <c r="AEJ74" s="7">
        <v>0</v>
      </c>
      <c r="AEK74" s="7">
        <v>0</v>
      </c>
      <c r="AEL74" s="7">
        <v>0</v>
      </c>
      <c r="AEM74" s="7">
        <v>0</v>
      </c>
      <c r="AEN74" s="7">
        <v>0</v>
      </c>
      <c r="AEO74" s="7">
        <v>0</v>
      </c>
      <c r="AEP74" s="7">
        <v>0</v>
      </c>
      <c r="AEQ74" s="7">
        <v>0</v>
      </c>
      <c r="AER74" s="7">
        <v>0</v>
      </c>
      <c r="AES74" s="7">
        <v>0</v>
      </c>
      <c r="AET74" s="7">
        <v>0</v>
      </c>
      <c r="AEU74" s="7">
        <v>0</v>
      </c>
      <c r="AEV74" s="7">
        <v>0</v>
      </c>
      <c r="AEW74" s="7">
        <v>0</v>
      </c>
      <c r="AEX74" s="7">
        <v>0</v>
      </c>
      <c r="AEY74" s="7">
        <v>0</v>
      </c>
      <c r="AEZ74" s="7">
        <v>0</v>
      </c>
      <c r="AFA74" s="7">
        <v>0</v>
      </c>
      <c r="AFB74" s="7">
        <v>0</v>
      </c>
      <c r="AFC74" s="7">
        <v>0</v>
      </c>
      <c r="AFD74" s="7">
        <v>0</v>
      </c>
      <c r="AFE74" s="7">
        <v>0</v>
      </c>
      <c r="AFF74" s="7">
        <v>0</v>
      </c>
      <c r="AFG74" s="7">
        <v>1</v>
      </c>
      <c r="AFH74" s="7">
        <v>16</v>
      </c>
      <c r="AFI74" s="7">
        <v>0</v>
      </c>
      <c r="AFJ74" s="7">
        <v>0</v>
      </c>
      <c r="AFK74" s="7">
        <v>0</v>
      </c>
      <c r="AFL74" s="7">
        <v>56</v>
      </c>
      <c r="AFM74" s="7">
        <v>0</v>
      </c>
      <c r="AFN74" s="7">
        <v>0</v>
      </c>
      <c r="AFO74" s="7">
        <v>15</v>
      </c>
      <c r="AFP74" s="7">
        <v>13</v>
      </c>
      <c r="AFQ74" s="7">
        <v>7</v>
      </c>
      <c r="AFR74" s="7">
        <v>62</v>
      </c>
      <c r="AFS74" s="7">
        <v>0</v>
      </c>
      <c r="AFT74" s="7">
        <v>0</v>
      </c>
      <c r="AFU74" s="7">
        <v>0</v>
      </c>
      <c r="AFV74" s="7">
        <v>0</v>
      </c>
      <c r="AFW74" s="7">
        <v>0</v>
      </c>
      <c r="AFX74" s="7">
        <v>0</v>
      </c>
      <c r="AFY74" s="7">
        <v>0</v>
      </c>
      <c r="AFZ74" s="7">
        <v>0</v>
      </c>
      <c r="AGA74" s="7">
        <v>0</v>
      </c>
      <c r="AGB74" s="7">
        <v>0</v>
      </c>
      <c r="AGC74" s="7">
        <v>0</v>
      </c>
      <c r="AGD74" s="7">
        <v>0</v>
      </c>
      <c r="AGE74" s="7">
        <v>0</v>
      </c>
      <c r="AGF74" s="7">
        <v>0</v>
      </c>
      <c r="AGG74" s="7">
        <v>0</v>
      </c>
      <c r="AGH74" s="7">
        <v>0</v>
      </c>
      <c r="AGI74" s="7">
        <v>0</v>
      </c>
      <c r="AGJ74" s="7">
        <v>0</v>
      </c>
      <c r="AGK74" s="7">
        <v>0</v>
      </c>
      <c r="AGL74" s="7">
        <v>0</v>
      </c>
      <c r="AGM74" s="7">
        <v>0</v>
      </c>
      <c r="AGN74" s="7">
        <v>0</v>
      </c>
      <c r="AGO74" s="7">
        <v>0</v>
      </c>
      <c r="AGP74" s="7">
        <v>0</v>
      </c>
      <c r="AGQ74" s="7">
        <v>0</v>
      </c>
      <c r="AGR74" s="7">
        <v>0</v>
      </c>
      <c r="AGS74" s="7">
        <v>0</v>
      </c>
      <c r="AGT74" s="7">
        <v>0</v>
      </c>
      <c r="AGU74" s="7">
        <v>0</v>
      </c>
      <c r="AGV74" s="7">
        <v>0</v>
      </c>
      <c r="AGW74" s="7">
        <v>3</v>
      </c>
      <c r="AGX74" s="7">
        <v>0</v>
      </c>
      <c r="AGY74" s="7">
        <v>0</v>
      </c>
      <c r="AGZ74" s="7">
        <v>0</v>
      </c>
      <c r="AHA74" s="7">
        <v>0</v>
      </c>
      <c r="AHB74" s="7">
        <v>0</v>
      </c>
      <c r="AHC74" s="7">
        <v>1</v>
      </c>
      <c r="AHD74" s="7">
        <v>0</v>
      </c>
      <c r="AHE74" s="7">
        <v>0</v>
      </c>
      <c r="AHF74" s="7">
        <v>0</v>
      </c>
      <c r="AHG74" s="7">
        <v>0</v>
      </c>
      <c r="AHH74" s="7">
        <v>0</v>
      </c>
      <c r="AHI74" s="7">
        <v>0</v>
      </c>
      <c r="AHJ74" s="7">
        <v>0</v>
      </c>
      <c r="AHK74" s="7">
        <v>0</v>
      </c>
      <c r="AHL74" s="7">
        <v>0</v>
      </c>
      <c r="AHM74" s="7">
        <v>0</v>
      </c>
      <c r="AHN74" s="7">
        <v>0</v>
      </c>
      <c r="AHO74" s="7">
        <v>0</v>
      </c>
      <c r="AHP74" s="7">
        <v>0</v>
      </c>
      <c r="AHQ74" s="7">
        <v>0</v>
      </c>
      <c r="AHR74" s="7">
        <v>0</v>
      </c>
      <c r="AHS74" s="7">
        <v>0</v>
      </c>
      <c r="AHT74" s="7">
        <v>0</v>
      </c>
      <c r="AHU74" s="7">
        <v>0</v>
      </c>
      <c r="AHV74" s="7">
        <v>0</v>
      </c>
      <c r="AHW74" s="7">
        <v>0</v>
      </c>
      <c r="AHX74" s="7">
        <v>0</v>
      </c>
      <c r="AHY74" s="7">
        <v>0</v>
      </c>
      <c r="AHZ74" s="7">
        <v>0</v>
      </c>
      <c r="AIA74" s="7">
        <v>0</v>
      </c>
      <c r="AIB74" s="7">
        <v>0</v>
      </c>
      <c r="AIC74" s="7">
        <v>0</v>
      </c>
      <c r="AID74" s="7">
        <v>0</v>
      </c>
      <c r="AIE74" s="7">
        <v>0</v>
      </c>
      <c r="AIF74" s="7">
        <v>0</v>
      </c>
      <c r="AIG74" s="7">
        <v>0</v>
      </c>
      <c r="AIH74" s="7">
        <v>0</v>
      </c>
      <c r="AII74" s="7">
        <v>0</v>
      </c>
      <c r="AIJ74" s="7">
        <v>0</v>
      </c>
      <c r="AIK74" s="7">
        <v>0</v>
      </c>
      <c r="AIL74" s="7">
        <v>0</v>
      </c>
      <c r="AIM74" s="7">
        <v>0</v>
      </c>
      <c r="AIN74" s="7">
        <v>0</v>
      </c>
      <c r="AIO74" s="7">
        <v>0</v>
      </c>
      <c r="AIP74" s="7">
        <v>0</v>
      </c>
      <c r="AIQ74" s="7">
        <v>0</v>
      </c>
      <c r="AIR74" s="7">
        <v>0</v>
      </c>
      <c r="AIS74" s="7">
        <v>0</v>
      </c>
      <c r="AIT74" s="7">
        <v>0</v>
      </c>
      <c r="AIU74" s="7">
        <v>0</v>
      </c>
      <c r="AIV74" s="7">
        <v>0</v>
      </c>
      <c r="AIW74" s="7">
        <v>0</v>
      </c>
      <c r="AIX74" s="7">
        <v>0</v>
      </c>
      <c r="AIY74" s="7">
        <v>0</v>
      </c>
      <c r="AIZ74" s="7">
        <v>0</v>
      </c>
      <c r="AJA74" s="7">
        <v>0</v>
      </c>
      <c r="AJB74" s="7">
        <v>0</v>
      </c>
      <c r="AJC74" s="7">
        <v>0</v>
      </c>
      <c r="AJD74" s="7">
        <v>0</v>
      </c>
      <c r="AJE74" s="7">
        <v>4</v>
      </c>
      <c r="AJF74" s="7">
        <v>0</v>
      </c>
      <c r="AJG74" s="7">
        <v>0</v>
      </c>
      <c r="AJH74" s="7">
        <v>0</v>
      </c>
      <c r="AJI74" s="7">
        <v>0</v>
      </c>
      <c r="AJJ74" s="7">
        <v>0</v>
      </c>
      <c r="AJK74" s="7">
        <v>0</v>
      </c>
      <c r="AJL74" s="7">
        <v>0</v>
      </c>
      <c r="AJM74" s="7">
        <v>0</v>
      </c>
      <c r="AJN74" s="7">
        <v>0</v>
      </c>
      <c r="AJO74" s="7">
        <v>0</v>
      </c>
      <c r="AJP74" s="7">
        <v>0</v>
      </c>
      <c r="AJQ74" s="7">
        <v>0</v>
      </c>
      <c r="AJR74" s="7">
        <v>0</v>
      </c>
      <c r="AJS74" s="7">
        <v>0</v>
      </c>
      <c r="AJT74" s="7">
        <v>0</v>
      </c>
      <c r="AJU74" s="7">
        <v>0</v>
      </c>
      <c r="AJV74" s="7">
        <v>0</v>
      </c>
      <c r="AJW74" s="7">
        <v>0</v>
      </c>
      <c r="AJX74" s="7">
        <v>0</v>
      </c>
      <c r="AJY74" s="7">
        <v>0</v>
      </c>
      <c r="AJZ74" s="7">
        <v>0</v>
      </c>
      <c r="AKA74" s="7">
        <v>0</v>
      </c>
      <c r="AKB74" s="7">
        <v>0</v>
      </c>
      <c r="AKC74" s="7">
        <v>0</v>
      </c>
      <c r="AKD74" s="7">
        <v>0</v>
      </c>
      <c r="AKE74" s="7">
        <v>0</v>
      </c>
      <c r="AKF74" s="7">
        <v>0</v>
      </c>
      <c r="AKG74" s="7">
        <v>0</v>
      </c>
      <c r="AKH74" s="7">
        <v>0</v>
      </c>
      <c r="AKI74" s="7">
        <v>0</v>
      </c>
      <c r="AKJ74" s="7">
        <v>0</v>
      </c>
      <c r="AKK74" s="7">
        <v>0</v>
      </c>
      <c r="AKL74" s="7">
        <v>0</v>
      </c>
      <c r="AKM74" s="7">
        <v>0</v>
      </c>
      <c r="AKN74" s="7">
        <v>0</v>
      </c>
      <c r="AKO74" s="7">
        <v>0</v>
      </c>
      <c r="AKP74" s="7">
        <v>0</v>
      </c>
      <c r="AKQ74" s="7">
        <v>0</v>
      </c>
      <c r="AKR74" s="7">
        <v>0</v>
      </c>
      <c r="AKS74" s="7">
        <v>0</v>
      </c>
      <c r="AKT74" s="7">
        <v>0</v>
      </c>
      <c r="AKU74" s="7">
        <v>5</v>
      </c>
      <c r="AKV74" s="7">
        <v>0</v>
      </c>
      <c r="AKW74" s="7">
        <v>0</v>
      </c>
      <c r="AKX74" s="7">
        <v>0</v>
      </c>
      <c r="AKY74" s="7">
        <v>0</v>
      </c>
      <c r="AKZ74" s="7">
        <v>0</v>
      </c>
      <c r="ALA74" s="7">
        <v>0</v>
      </c>
      <c r="ALB74" s="7">
        <v>0</v>
      </c>
      <c r="ALC74" s="7">
        <v>0</v>
      </c>
      <c r="ALD74" s="7">
        <v>0</v>
      </c>
      <c r="ALE74" s="7">
        <v>0</v>
      </c>
      <c r="ALF74" s="7">
        <v>0</v>
      </c>
      <c r="ALG74" s="7">
        <v>0</v>
      </c>
      <c r="ALH74" s="7">
        <v>0</v>
      </c>
      <c r="ALI74" s="7">
        <v>0</v>
      </c>
      <c r="ALJ74" s="7">
        <v>0</v>
      </c>
      <c r="ALK74" s="7">
        <v>0</v>
      </c>
      <c r="ALL74" s="7">
        <v>0</v>
      </c>
      <c r="ALM74" s="7">
        <v>0</v>
      </c>
      <c r="ALN74" s="7">
        <v>0</v>
      </c>
      <c r="ALO74" s="7">
        <v>0</v>
      </c>
      <c r="ALP74" s="7">
        <v>0</v>
      </c>
      <c r="ALQ74" s="7">
        <v>0</v>
      </c>
      <c r="ALR74" s="7">
        <v>0</v>
      </c>
      <c r="ALS74" s="7">
        <v>0</v>
      </c>
      <c r="ALT74" s="7">
        <v>0</v>
      </c>
      <c r="ALU74" s="7">
        <v>0</v>
      </c>
      <c r="ALV74" s="7">
        <v>0</v>
      </c>
      <c r="ALW74" s="7">
        <v>16</v>
      </c>
      <c r="ALX74" s="7">
        <v>0</v>
      </c>
      <c r="ALY74" s="7">
        <v>0</v>
      </c>
      <c r="ALZ74" s="7">
        <v>9</v>
      </c>
      <c r="AMA74" s="7">
        <v>1</v>
      </c>
      <c r="AMB74" s="7">
        <v>0</v>
      </c>
      <c r="AMC74" s="7">
        <v>21</v>
      </c>
      <c r="AMD74" s="7">
        <v>0</v>
      </c>
      <c r="AME74" s="7">
        <v>0</v>
      </c>
      <c r="AMF74" s="7">
        <v>0</v>
      </c>
      <c r="AMG74" s="7">
        <v>0</v>
      </c>
      <c r="AMH74" s="7">
        <v>0</v>
      </c>
      <c r="AMI74" s="7">
        <v>0</v>
      </c>
      <c r="AMJ74" s="7">
        <v>0</v>
      </c>
      <c r="AMK74" s="7">
        <v>0</v>
      </c>
      <c r="AML74" s="7">
        <v>1</v>
      </c>
      <c r="AMM74" s="7">
        <v>0</v>
      </c>
      <c r="AMN74" s="7">
        <v>0</v>
      </c>
      <c r="AMO74" s="7">
        <v>0</v>
      </c>
      <c r="AMP74" s="7">
        <v>0</v>
      </c>
      <c r="AMQ74" s="7">
        <v>0</v>
      </c>
      <c r="AMR74" s="7">
        <v>0</v>
      </c>
      <c r="AMS74" s="7">
        <v>0</v>
      </c>
      <c r="AMT74" s="7">
        <v>0</v>
      </c>
      <c r="AMU74" s="7">
        <v>0</v>
      </c>
      <c r="AMV74" s="7">
        <v>0</v>
      </c>
      <c r="AMW74" s="7">
        <v>0</v>
      </c>
      <c r="AMX74" s="7">
        <v>0</v>
      </c>
      <c r="AMY74" s="7">
        <v>0</v>
      </c>
      <c r="AMZ74" s="7">
        <v>0</v>
      </c>
      <c r="ANA74" s="7">
        <v>0</v>
      </c>
      <c r="ANB74" s="7">
        <v>0</v>
      </c>
      <c r="ANC74" s="7">
        <v>0</v>
      </c>
      <c r="AND74" s="7">
        <v>0</v>
      </c>
      <c r="ANE74" s="7">
        <v>0</v>
      </c>
      <c r="ANF74" s="7">
        <v>0</v>
      </c>
      <c r="ANG74" s="7">
        <v>0</v>
      </c>
      <c r="ANH74" s="7">
        <v>0</v>
      </c>
      <c r="ANI74" s="7">
        <v>0</v>
      </c>
      <c r="ANJ74" s="7">
        <v>0</v>
      </c>
      <c r="ANK74" s="7">
        <v>0</v>
      </c>
      <c r="ANL74" s="7">
        <v>0</v>
      </c>
      <c r="ANM74" s="7">
        <v>0</v>
      </c>
      <c r="ANN74" s="7">
        <v>0</v>
      </c>
      <c r="ANO74" s="7">
        <v>0</v>
      </c>
      <c r="ANP74" s="7">
        <v>0</v>
      </c>
      <c r="ANQ74" s="7">
        <v>66</v>
      </c>
      <c r="ANR74" s="7">
        <v>4</v>
      </c>
      <c r="ANS74" s="7">
        <v>0</v>
      </c>
      <c r="ANT74" s="7">
        <v>0</v>
      </c>
      <c r="ANU74" s="7">
        <v>0</v>
      </c>
      <c r="ANV74" s="7">
        <v>1</v>
      </c>
      <c r="ANW74" s="7">
        <v>79</v>
      </c>
      <c r="ANX74" s="7">
        <v>129</v>
      </c>
      <c r="ANY74" s="7">
        <v>0</v>
      </c>
      <c r="ANZ74" s="7">
        <v>4</v>
      </c>
      <c r="AOA74" s="7">
        <v>0</v>
      </c>
      <c r="AOB74" s="7">
        <v>0</v>
      </c>
      <c r="AOC74" s="7">
        <v>0</v>
      </c>
      <c r="AOD74" s="7">
        <v>66</v>
      </c>
      <c r="AOE74" s="7">
        <v>0</v>
      </c>
      <c r="AOF74" s="7">
        <v>0</v>
      </c>
      <c r="AOG74" s="7">
        <v>0</v>
      </c>
      <c r="AOH74" s="7">
        <v>0</v>
      </c>
      <c r="AOI74" s="7">
        <v>0</v>
      </c>
      <c r="AOJ74" s="7">
        <v>0</v>
      </c>
      <c r="AOK74" s="7">
        <v>0</v>
      </c>
      <c r="AOL74" s="7">
        <v>28</v>
      </c>
      <c r="AOM74" s="7">
        <v>0</v>
      </c>
      <c r="AON74" s="7">
        <v>0</v>
      </c>
      <c r="AOO74" s="7">
        <v>0</v>
      </c>
      <c r="AOP74" s="7">
        <v>75</v>
      </c>
      <c r="AOQ74" s="7">
        <v>0</v>
      </c>
      <c r="AOR74" s="7">
        <v>0</v>
      </c>
      <c r="AOS74" s="7">
        <v>0</v>
      </c>
      <c r="AOT74" s="7">
        <v>0</v>
      </c>
      <c r="AOU74" s="7">
        <v>29</v>
      </c>
      <c r="AOV74" s="7">
        <v>0</v>
      </c>
      <c r="AOW74" s="7">
        <v>0</v>
      </c>
      <c r="AOX74" s="7">
        <v>0</v>
      </c>
      <c r="AOY74" s="7">
        <v>0</v>
      </c>
      <c r="AOZ74" s="7">
        <v>0</v>
      </c>
      <c r="APA74" s="7">
        <v>0</v>
      </c>
      <c r="APB74" s="7">
        <v>0</v>
      </c>
      <c r="APC74" s="7">
        <v>0</v>
      </c>
      <c r="APD74" s="7">
        <v>60</v>
      </c>
      <c r="APE74" s="7">
        <v>0</v>
      </c>
      <c r="APF74" s="7">
        <v>0</v>
      </c>
      <c r="APG74" s="7">
        <v>17</v>
      </c>
      <c r="APH74" s="7">
        <v>2</v>
      </c>
      <c r="API74" s="7">
        <v>3</v>
      </c>
      <c r="APJ74" s="7">
        <v>0</v>
      </c>
      <c r="APK74" s="7">
        <v>0</v>
      </c>
      <c r="APL74" s="7">
        <v>0</v>
      </c>
      <c r="APM74" s="7">
        <v>64</v>
      </c>
      <c r="APN74" s="7">
        <v>1</v>
      </c>
      <c r="APO74" s="7">
        <v>0</v>
      </c>
      <c r="APP74" s="7">
        <v>423</v>
      </c>
      <c r="APQ74" s="7">
        <v>0</v>
      </c>
      <c r="APR74" s="7">
        <v>0</v>
      </c>
      <c r="APS74" s="7">
        <v>88</v>
      </c>
      <c r="APT74" s="7">
        <v>89</v>
      </c>
      <c r="APU74" s="7">
        <v>0</v>
      </c>
      <c r="APV74" s="7">
        <v>0</v>
      </c>
      <c r="APW74" s="7">
        <v>187</v>
      </c>
      <c r="APX74" s="7">
        <v>0</v>
      </c>
      <c r="APY74" s="7">
        <v>1</v>
      </c>
      <c r="APZ74" s="7">
        <v>0</v>
      </c>
      <c r="AQA74" s="7">
        <v>0</v>
      </c>
      <c r="AQB74" s="7">
        <v>9</v>
      </c>
      <c r="AQC74" s="7">
        <v>35</v>
      </c>
      <c r="AQD74" s="7">
        <v>0</v>
      </c>
      <c r="AQE74" s="7">
        <v>0</v>
      </c>
      <c r="AQF74" s="7">
        <v>117</v>
      </c>
      <c r="AQG74" s="7">
        <v>0</v>
      </c>
      <c r="AQH74" s="7">
        <v>0</v>
      </c>
      <c r="AQI74" s="7">
        <v>0</v>
      </c>
      <c r="AQJ74" s="7">
        <v>0</v>
      </c>
      <c r="AQK74" s="7">
        <v>0</v>
      </c>
      <c r="AQL74" s="7">
        <v>0</v>
      </c>
      <c r="AQM74" s="7">
        <v>0</v>
      </c>
      <c r="AQN74" s="7">
        <v>0</v>
      </c>
      <c r="AQO74" s="7">
        <v>0</v>
      </c>
      <c r="AQP74" s="7">
        <v>0</v>
      </c>
      <c r="AQQ74" s="7">
        <v>0</v>
      </c>
      <c r="AQR74" s="7">
        <v>0</v>
      </c>
      <c r="AQS74" s="7">
        <v>0</v>
      </c>
      <c r="AQT74" s="7">
        <v>0</v>
      </c>
      <c r="AQU74" s="7">
        <v>0</v>
      </c>
      <c r="AQV74" s="7">
        <v>0</v>
      </c>
      <c r="AQW74" s="7">
        <v>0</v>
      </c>
      <c r="AQX74" s="7">
        <v>0</v>
      </c>
      <c r="AQY74" s="7">
        <v>0</v>
      </c>
      <c r="AQZ74" s="7">
        <v>0</v>
      </c>
      <c r="ARA74" s="7">
        <v>0</v>
      </c>
      <c r="ARB74" s="7">
        <v>0</v>
      </c>
      <c r="ARC74" s="7">
        <v>0</v>
      </c>
      <c r="ARD74" s="7">
        <v>0</v>
      </c>
      <c r="ARE74" s="7">
        <v>65</v>
      </c>
      <c r="ARF74" s="7">
        <v>0</v>
      </c>
      <c r="ARG74" s="7">
        <v>0</v>
      </c>
      <c r="ARH74" s="7">
        <v>0</v>
      </c>
      <c r="ARI74" s="7">
        <v>0</v>
      </c>
      <c r="ARJ74" s="7">
        <v>0</v>
      </c>
      <c r="ARK74" s="7">
        <v>0</v>
      </c>
      <c r="ARL74" s="7">
        <v>0</v>
      </c>
      <c r="ARM74" s="7">
        <v>0</v>
      </c>
      <c r="ARN74" s="7">
        <v>0</v>
      </c>
      <c r="ARO74" s="7">
        <v>0</v>
      </c>
      <c r="ARP74" s="7">
        <v>0</v>
      </c>
      <c r="ARQ74" s="7">
        <v>0</v>
      </c>
      <c r="ARR74" s="7">
        <v>0</v>
      </c>
      <c r="ARS74" s="7">
        <v>0</v>
      </c>
      <c r="ART74" s="7">
        <v>0</v>
      </c>
      <c r="ARU74" s="7">
        <v>0</v>
      </c>
      <c r="ARV74" s="7">
        <v>0</v>
      </c>
      <c r="ARW74" s="7">
        <v>0</v>
      </c>
      <c r="ARX74" s="7">
        <v>0</v>
      </c>
      <c r="ARY74" s="7">
        <v>0</v>
      </c>
      <c r="ARZ74" s="7">
        <v>0</v>
      </c>
      <c r="ASA74" s="7">
        <v>0</v>
      </c>
      <c r="ASB74" s="7">
        <v>0</v>
      </c>
      <c r="ASC74" s="7">
        <v>0</v>
      </c>
      <c r="ASD74" s="7">
        <v>0</v>
      </c>
      <c r="ASE74" s="7">
        <v>0</v>
      </c>
      <c r="ASF74" s="7">
        <v>0</v>
      </c>
      <c r="ASG74" s="7">
        <v>0</v>
      </c>
      <c r="ASH74" s="7">
        <v>0</v>
      </c>
      <c r="ASI74" s="7">
        <v>0</v>
      </c>
      <c r="ASJ74" s="7">
        <v>0</v>
      </c>
      <c r="ASK74" s="7">
        <v>0</v>
      </c>
      <c r="ASL74" s="7">
        <v>0</v>
      </c>
      <c r="ASM74" s="7">
        <v>0</v>
      </c>
      <c r="ASN74" s="7">
        <v>0</v>
      </c>
      <c r="ASO74" s="7">
        <v>0</v>
      </c>
      <c r="ASP74" s="7">
        <v>0</v>
      </c>
      <c r="ASQ74" s="7">
        <v>0</v>
      </c>
      <c r="ASR74" s="7">
        <v>0</v>
      </c>
      <c r="ASS74" s="7">
        <v>0</v>
      </c>
      <c r="AST74" s="7">
        <v>0</v>
      </c>
      <c r="ASU74" s="7">
        <v>0</v>
      </c>
      <c r="ASV74" s="7">
        <v>0</v>
      </c>
      <c r="ASW74" s="7">
        <v>0</v>
      </c>
      <c r="ASX74" s="7">
        <v>0</v>
      </c>
      <c r="ASY74" s="7">
        <v>0</v>
      </c>
      <c r="ASZ74" s="7">
        <v>0</v>
      </c>
      <c r="ATA74" s="7">
        <v>0</v>
      </c>
      <c r="ATB74" s="7">
        <v>29</v>
      </c>
      <c r="ATC74" s="7">
        <v>0</v>
      </c>
      <c r="ATD74" s="7">
        <v>0</v>
      </c>
      <c r="ATE74" s="7">
        <v>0</v>
      </c>
      <c r="ATF74" s="7">
        <v>0</v>
      </c>
      <c r="ATG74" s="7">
        <v>0</v>
      </c>
      <c r="ATH74" s="7">
        <v>1</v>
      </c>
      <c r="ATI74" s="7">
        <v>0</v>
      </c>
      <c r="ATJ74" s="7">
        <v>0</v>
      </c>
      <c r="ATK74" s="7">
        <v>0</v>
      </c>
      <c r="ATL74" s="7">
        <v>0</v>
      </c>
      <c r="ATM74" s="7">
        <v>0</v>
      </c>
      <c r="ATN74" s="7">
        <v>0</v>
      </c>
      <c r="ATO74" s="7">
        <v>0</v>
      </c>
      <c r="ATP74" s="7">
        <v>0</v>
      </c>
      <c r="ATQ74" s="7">
        <v>0</v>
      </c>
      <c r="ATR74" s="7">
        <v>0</v>
      </c>
      <c r="ATS74" s="7">
        <v>0</v>
      </c>
      <c r="ATT74" s="7">
        <v>0</v>
      </c>
      <c r="ATU74" s="7">
        <v>0</v>
      </c>
      <c r="ATV74" s="7">
        <v>0</v>
      </c>
      <c r="ATW74" s="7">
        <v>0</v>
      </c>
      <c r="ATX74" s="7">
        <v>0</v>
      </c>
      <c r="ATY74" s="7">
        <v>0</v>
      </c>
      <c r="ATZ74" s="7">
        <v>0</v>
      </c>
      <c r="AUA74" s="7">
        <v>0</v>
      </c>
      <c r="AUB74" s="7">
        <v>0</v>
      </c>
      <c r="AUC74" s="7">
        <v>0</v>
      </c>
      <c r="AUD74" s="7">
        <v>0</v>
      </c>
      <c r="AUE74" s="7">
        <v>0</v>
      </c>
      <c r="AUF74" s="7">
        <v>0</v>
      </c>
      <c r="AUG74" s="7">
        <v>0</v>
      </c>
      <c r="AUH74" s="7">
        <v>0</v>
      </c>
      <c r="AUI74" s="7">
        <v>0</v>
      </c>
      <c r="AUJ74" s="7">
        <v>0</v>
      </c>
      <c r="AUK74" s="7">
        <v>0</v>
      </c>
      <c r="AUL74" s="7">
        <v>0</v>
      </c>
      <c r="AUM74" s="7">
        <v>0</v>
      </c>
      <c r="AUN74" s="7">
        <v>0</v>
      </c>
      <c r="AUO74" s="7">
        <v>0</v>
      </c>
      <c r="AUP74" s="7">
        <v>0</v>
      </c>
      <c r="AUQ74" s="7">
        <v>0</v>
      </c>
      <c r="AUR74" s="7">
        <v>0</v>
      </c>
      <c r="AUS74" s="7">
        <v>0</v>
      </c>
      <c r="AUT74" s="7">
        <v>0</v>
      </c>
      <c r="AUU74" s="7">
        <v>0</v>
      </c>
      <c r="AUV74" s="7">
        <v>0</v>
      </c>
      <c r="AUW74" s="7">
        <v>0</v>
      </c>
      <c r="AUX74" s="7">
        <v>0</v>
      </c>
      <c r="AUY74" s="7">
        <v>0</v>
      </c>
      <c r="AUZ74" s="7">
        <v>0</v>
      </c>
      <c r="AVA74" s="7">
        <v>0</v>
      </c>
      <c r="AVB74" s="7">
        <v>0</v>
      </c>
      <c r="AVC74" s="7">
        <v>0</v>
      </c>
      <c r="AVD74" s="7">
        <v>0</v>
      </c>
      <c r="AVE74" s="7">
        <v>0</v>
      </c>
      <c r="AVF74" s="7">
        <v>0</v>
      </c>
      <c r="AVG74" s="7">
        <v>0</v>
      </c>
      <c r="AVH74" s="7">
        <v>0</v>
      </c>
      <c r="AVI74" s="7">
        <v>0</v>
      </c>
      <c r="AVJ74" s="7">
        <v>0</v>
      </c>
      <c r="AVK74" s="7">
        <v>0</v>
      </c>
      <c r="AVL74" s="7">
        <v>0</v>
      </c>
      <c r="AVM74" s="7">
        <v>0</v>
      </c>
      <c r="AVN74" s="7">
        <v>0</v>
      </c>
      <c r="AVO74" s="7">
        <v>0</v>
      </c>
      <c r="AVP74" s="7">
        <v>1</v>
      </c>
      <c r="AVQ74" s="7">
        <v>0</v>
      </c>
      <c r="AVR74" s="7">
        <v>0</v>
      </c>
      <c r="AVS74" s="7">
        <v>0</v>
      </c>
      <c r="AVT74" s="7">
        <v>0</v>
      </c>
      <c r="AVU74" s="7">
        <v>0</v>
      </c>
      <c r="AVV74" s="7">
        <v>0</v>
      </c>
      <c r="AVW74" s="7">
        <v>0</v>
      </c>
      <c r="AVX74" s="7">
        <v>0</v>
      </c>
      <c r="AVY74" s="7">
        <v>0</v>
      </c>
      <c r="AVZ74" s="7">
        <v>0</v>
      </c>
      <c r="AWA74" s="7">
        <v>0</v>
      </c>
      <c r="AWB74" s="7">
        <v>0</v>
      </c>
      <c r="AWC74" s="7">
        <v>0</v>
      </c>
      <c r="AWD74" s="7">
        <v>0</v>
      </c>
      <c r="AWE74" s="7">
        <v>0</v>
      </c>
      <c r="AWF74" s="7">
        <v>0</v>
      </c>
      <c r="AWG74" s="7">
        <v>0</v>
      </c>
      <c r="AWH74" s="7">
        <v>0</v>
      </c>
      <c r="AWI74" s="7">
        <v>0</v>
      </c>
      <c r="AWJ74" s="7">
        <v>0</v>
      </c>
      <c r="AWK74" s="7">
        <v>0</v>
      </c>
      <c r="AWL74" s="7">
        <v>0</v>
      </c>
      <c r="AWM74" s="7">
        <v>0</v>
      </c>
      <c r="AWN74" s="7">
        <v>0</v>
      </c>
      <c r="AWO74" s="7">
        <v>0</v>
      </c>
      <c r="AWP74" s="7">
        <v>0</v>
      </c>
      <c r="AWQ74" s="7">
        <v>0</v>
      </c>
      <c r="AWR74" s="7">
        <v>0</v>
      </c>
      <c r="AWS74" s="7">
        <v>0</v>
      </c>
      <c r="AWT74" s="7">
        <v>0</v>
      </c>
      <c r="AWU74" s="7">
        <v>0</v>
      </c>
      <c r="AWV74" s="7">
        <v>0</v>
      </c>
      <c r="AWW74" s="7">
        <v>0</v>
      </c>
      <c r="AWX74" s="7">
        <v>0</v>
      </c>
      <c r="AWY74" s="7">
        <v>0</v>
      </c>
      <c r="AWZ74" s="7">
        <v>0</v>
      </c>
      <c r="AXA74" s="7">
        <v>0</v>
      </c>
      <c r="AXB74" s="7">
        <v>0</v>
      </c>
      <c r="AXC74" s="7">
        <v>0</v>
      </c>
      <c r="AXD74" s="7">
        <v>0</v>
      </c>
      <c r="AXE74" s="7">
        <v>0</v>
      </c>
      <c r="AXF74" s="7">
        <v>0</v>
      </c>
      <c r="AXG74" s="7">
        <v>0</v>
      </c>
      <c r="AXH74" s="7">
        <v>0</v>
      </c>
      <c r="AXI74" s="7">
        <v>0</v>
      </c>
      <c r="AXJ74" s="7">
        <v>0</v>
      </c>
      <c r="AXK74" s="7">
        <v>0</v>
      </c>
      <c r="AXL74" s="7">
        <v>0</v>
      </c>
      <c r="AXM74" s="7">
        <v>0</v>
      </c>
      <c r="AXN74" s="7">
        <v>0</v>
      </c>
      <c r="AXO74" s="7">
        <v>0</v>
      </c>
      <c r="AXP74" s="7">
        <v>0</v>
      </c>
      <c r="AXQ74" s="7">
        <v>0</v>
      </c>
      <c r="AXR74" s="7">
        <v>0</v>
      </c>
      <c r="AXS74" s="7">
        <v>0</v>
      </c>
      <c r="AXT74" s="7">
        <v>0</v>
      </c>
      <c r="AXU74" s="7">
        <v>0</v>
      </c>
      <c r="AXV74" s="7">
        <v>0</v>
      </c>
      <c r="AXW74" s="7">
        <v>0</v>
      </c>
      <c r="AXX74" s="7">
        <v>0</v>
      </c>
      <c r="AXY74" s="7">
        <v>0</v>
      </c>
      <c r="AXZ74" s="7">
        <v>0</v>
      </c>
      <c r="AYA74" s="7">
        <v>0</v>
      </c>
      <c r="AYB74" s="7">
        <v>0</v>
      </c>
      <c r="AYC74" s="7">
        <v>0</v>
      </c>
      <c r="AYD74" s="7">
        <v>0</v>
      </c>
      <c r="AYE74" s="7">
        <v>1</v>
      </c>
      <c r="AYF74" s="7">
        <v>0</v>
      </c>
      <c r="AYG74" s="7">
        <v>2</v>
      </c>
      <c r="AYH74" s="7">
        <v>0</v>
      </c>
      <c r="AYI74" s="7">
        <v>0</v>
      </c>
      <c r="AYJ74" s="7">
        <v>0</v>
      </c>
      <c r="AYK74" s="7">
        <v>0</v>
      </c>
      <c r="AYL74" s="7">
        <v>0</v>
      </c>
      <c r="AYM74" s="7">
        <v>0</v>
      </c>
      <c r="AYN74" s="7">
        <v>0</v>
      </c>
      <c r="AYO74" s="7">
        <v>0</v>
      </c>
      <c r="AYP74" s="7">
        <v>0</v>
      </c>
      <c r="AYQ74" s="7">
        <v>0</v>
      </c>
      <c r="AYR74" s="7">
        <v>0</v>
      </c>
      <c r="AYS74" s="7">
        <v>0</v>
      </c>
      <c r="AYT74" s="7">
        <v>0</v>
      </c>
      <c r="AYU74" s="7">
        <v>0</v>
      </c>
      <c r="AYV74" s="7">
        <v>0</v>
      </c>
      <c r="AYW74" s="7">
        <v>0</v>
      </c>
      <c r="AYX74" s="7">
        <v>0</v>
      </c>
      <c r="AYY74" s="7">
        <v>0</v>
      </c>
      <c r="AYZ74" s="7">
        <v>0</v>
      </c>
      <c r="AZA74" s="7">
        <v>0</v>
      </c>
      <c r="AZB74" s="7">
        <v>1</v>
      </c>
      <c r="AZC74" s="7">
        <v>0</v>
      </c>
      <c r="AZD74" s="7">
        <v>0</v>
      </c>
      <c r="AZE74" s="7">
        <v>0</v>
      </c>
      <c r="AZF74" s="7">
        <v>0</v>
      </c>
      <c r="AZG74" s="7">
        <v>0</v>
      </c>
      <c r="AZH74" s="7">
        <v>0</v>
      </c>
      <c r="AZI74" s="7">
        <v>0</v>
      </c>
      <c r="AZJ74" s="7">
        <v>0</v>
      </c>
      <c r="AZK74" s="7">
        <v>0</v>
      </c>
      <c r="AZL74" s="7">
        <v>0</v>
      </c>
      <c r="AZM74" s="7">
        <v>0</v>
      </c>
      <c r="AZN74" s="7">
        <v>0</v>
      </c>
      <c r="AZO74" s="7">
        <v>0</v>
      </c>
      <c r="AZP74" s="7">
        <v>0</v>
      </c>
      <c r="AZQ74" s="7">
        <v>0</v>
      </c>
      <c r="AZR74" s="7">
        <v>0</v>
      </c>
      <c r="AZS74" s="7">
        <v>0</v>
      </c>
      <c r="AZT74" s="7">
        <v>0</v>
      </c>
      <c r="AZU74" s="7">
        <v>0</v>
      </c>
      <c r="AZV74" s="7">
        <v>0</v>
      </c>
      <c r="AZW74" s="7">
        <v>0</v>
      </c>
      <c r="AZX74" s="7">
        <v>0</v>
      </c>
      <c r="AZY74" s="7">
        <v>0</v>
      </c>
      <c r="AZZ74" s="7">
        <v>0</v>
      </c>
      <c r="BAA74" s="7">
        <v>0</v>
      </c>
      <c r="BAB74" s="7">
        <v>0</v>
      </c>
      <c r="BAC74" s="7">
        <v>0</v>
      </c>
      <c r="BAD74" s="7">
        <v>0</v>
      </c>
      <c r="BAE74" s="7">
        <v>0</v>
      </c>
      <c r="BAF74" s="7">
        <v>0</v>
      </c>
      <c r="BAG74" s="7">
        <v>0</v>
      </c>
      <c r="BAH74" s="7">
        <v>0</v>
      </c>
      <c r="BAI74" s="7">
        <v>0</v>
      </c>
      <c r="BAJ74" s="7">
        <v>0</v>
      </c>
      <c r="BAK74" s="7">
        <v>0</v>
      </c>
      <c r="BAL74" s="7">
        <v>0</v>
      </c>
      <c r="BAM74" s="7">
        <v>0</v>
      </c>
      <c r="BAN74" s="7">
        <v>0</v>
      </c>
      <c r="BAO74" s="7">
        <v>0</v>
      </c>
      <c r="BAP74" s="7">
        <v>0</v>
      </c>
      <c r="BAQ74" s="7">
        <v>0</v>
      </c>
      <c r="BAR74" s="7">
        <v>0</v>
      </c>
      <c r="BAS74" s="7">
        <v>0</v>
      </c>
      <c r="BAT74" s="7">
        <v>0</v>
      </c>
      <c r="BAU74" s="7">
        <v>0</v>
      </c>
      <c r="BAV74" s="7">
        <v>0</v>
      </c>
      <c r="BAW74" s="7">
        <v>0</v>
      </c>
      <c r="BAX74" s="7">
        <v>0</v>
      </c>
      <c r="BAY74" s="7">
        <v>0</v>
      </c>
      <c r="BAZ74" s="7">
        <v>0</v>
      </c>
      <c r="BBA74" s="7">
        <v>0</v>
      </c>
      <c r="BBB74" s="7">
        <v>1</v>
      </c>
      <c r="BBC74" s="7">
        <v>0</v>
      </c>
      <c r="BBD74" s="7">
        <v>0</v>
      </c>
      <c r="BBE74" s="7">
        <v>0</v>
      </c>
      <c r="BBF74" s="7">
        <v>0</v>
      </c>
      <c r="BBG74" s="7">
        <v>0</v>
      </c>
      <c r="BBH74" s="7">
        <v>0</v>
      </c>
      <c r="BBI74" s="7">
        <v>0</v>
      </c>
      <c r="BBJ74" s="7">
        <v>0</v>
      </c>
      <c r="BBK74" s="7">
        <v>74</v>
      </c>
      <c r="BBL74" s="7">
        <v>0</v>
      </c>
      <c r="BBM74" s="7">
        <v>0</v>
      </c>
      <c r="BBN74" s="7">
        <v>0</v>
      </c>
      <c r="BBO74" s="7">
        <v>0</v>
      </c>
      <c r="BBP74" s="7">
        <v>0</v>
      </c>
      <c r="BBQ74" s="7">
        <v>0</v>
      </c>
      <c r="BBR74" s="7">
        <v>0</v>
      </c>
      <c r="BBS74" s="7">
        <v>0</v>
      </c>
      <c r="BBT74" s="7">
        <v>0</v>
      </c>
      <c r="BBU74" s="7">
        <v>0</v>
      </c>
      <c r="BBV74" s="7">
        <v>2</v>
      </c>
      <c r="BBW74" s="7">
        <v>0</v>
      </c>
      <c r="BBX74" s="7">
        <v>0</v>
      </c>
      <c r="BBY74" s="7">
        <v>0</v>
      </c>
      <c r="BBZ74" s="7">
        <v>0</v>
      </c>
      <c r="BCA74" s="7">
        <v>0</v>
      </c>
      <c r="BCB74" s="7">
        <v>0</v>
      </c>
      <c r="BCC74" s="7">
        <v>0</v>
      </c>
      <c r="BCD74" s="7">
        <v>0</v>
      </c>
      <c r="BCE74" s="7">
        <v>0</v>
      </c>
      <c r="BCF74" s="7">
        <v>0</v>
      </c>
      <c r="BCG74" s="7">
        <v>0</v>
      </c>
      <c r="BCH74" s="7">
        <v>0</v>
      </c>
      <c r="BCI74" s="7">
        <v>0</v>
      </c>
      <c r="BCJ74" s="7">
        <v>0</v>
      </c>
      <c r="BCK74" s="7">
        <v>0</v>
      </c>
      <c r="BCL74" s="7">
        <v>0</v>
      </c>
      <c r="BCM74" s="7">
        <v>1</v>
      </c>
      <c r="BCN74" s="7">
        <v>0</v>
      </c>
      <c r="BCO74" s="7">
        <v>0</v>
      </c>
      <c r="BCP74" s="7">
        <v>81</v>
      </c>
      <c r="BCQ74" s="7">
        <v>0</v>
      </c>
      <c r="BCR74" s="34">
        <v>0</v>
      </c>
      <c r="BCU74" s="133">
        <v>0</v>
      </c>
      <c r="BCV74" s="5">
        <v>0</v>
      </c>
      <c r="BCW74" s="5">
        <v>0</v>
      </c>
      <c r="BCX74" s="5">
        <v>0</v>
      </c>
      <c r="BCY74" s="5">
        <v>0</v>
      </c>
      <c r="BCZ74" s="5">
        <v>0</v>
      </c>
      <c r="BDA74" s="5">
        <v>0</v>
      </c>
      <c r="BDB74" s="5">
        <v>0</v>
      </c>
      <c r="BDC74" s="5">
        <v>0</v>
      </c>
      <c r="BDD74" s="5">
        <v>0</v>
      </c>
      <c r="BDE74" s="5">
        <v>0</v>
      </c>
      <c r="BDF74" s="5">
        <v>0</v>
      </c>
      <c r="BDG74" s="5">
        <v>2.8929604628736743E-3</v>
      </c>
      <c r="BDH74" s="5">
        <v>0</v>
      </c>
      <c r="BDI74" s="5">
        <v>0</v>
      </c>
      <c r="BDJ74" s="5">
        <v>0</v>
      </c>
      <c r="BDK74" s="5">
        <v>0</v>
      </c>
      <c r="BDL74" s="5">
        <v>0</v>
      </c>
      <c r="BDM74" s="5">
        <v>0</v>
      </c>
      <c r="BDN74" s="5">
        <v>0</v>
      </c>
      <c r="BDO74" s="5">
        <v>0</v>
      </c>
      <c r="BDP74" s="5">
        <v>0</v>
      </c>
      <c r="BDQ74" s="5">
        <v>0</v>
      </c>
      <c r="BDR74" s="5">
        <v>0</v>
      </c>
      <c r="BDS74" s="5">
        <v>0</v>
      </c>
      <c r="BDT74" s="5">
        <v>0</v>
      </c>
      <c r="BDU74" s="5">
        <v>0</v>
      </c>
      <c r="BDV74" s="5">
        <v>0</v>
      </c>
      <c r="BDW74" s="5">
        <v>0</v>
      </c>
      <c r="BDX74" s="5">
        <v>0</v>
      </c>
      <c r="BDY74" s="5">
        <v>0</v>
      </c>
      <c r="BDZ74" s="5">
        <v>0</v>
      </c>
      <c r="BEA74" s="5">
        <v>0</v>
      </c>
      <c r="BEB74" s="5">
        <v>0</v>
      </c>
      <c r="BEC74" s="5">
        <v>0</v>
      </c>
      <c r="BED74" s="5">
        <v>0</v>
      </c>
      <c r="BEE74" s="5">
        <v>0</v>
      </c>
      <c r="BEF74" s="5">
        <v>0</v>
      </c>
      <c r="BEG74" s="5">
        <v>0</v>
      </c>
      <c r="BEH74" s="5">
        <v>0</v>
      </c>
      <c r="BEI74" s="5">
        <v>0</v>
      </c>
      <c r="BEJ74" s="5">
        <v>0</v>
      </c>
      <c r="BEK74" s="5">
        <v>0</v>
      </c>
      <c r="BEL74" s="5">
        <v>0</v>
      </c>
      <c r="BEM74" s="5">
        <v>0</v>
      </c>
      <c r="BEN74" s="5">
        <v>0</v>
      </c>
      <c r="BEO74" s="5">
        <v>0</v>
      </c>
      <c r="BEP74" s="5">
        <v>4.8216007714561236E-4</v>
      </c>
      <c r="BEQ74" s="5">
        <v>0</v>
      </c>
      <c r="BER74" s="5">
        <v>0</v>
      </c>
      <c r="BES74" s="5">
        <v>0</v>
      </c>
      <c r="BET74" s="5">
        <v>0</v>
      </c>
      <c r="BEU74" s="5">
        <v>0</v>
      </c>
      <c r="BEV74" s="5">
        <v>0</v>
      </c>
      <c r="BEW74" s="5">
        <v>0</v>
      </c>
      <c r="BEX74" s="5">
        <v>0</v>
      </c>
      <c r="BEY74" s="5">
        <v>0</v>
      </c>
      <c r="BEZ74" s="5">
        <v>0</v>
      </c>
      <c r="BFA74" s="5">
        <v>0</v>
      </c>
      <c r="BFB74" s="5">
        <v>0</v>
      </c>
      <c r="BFC74" s="5">
        <v>0</v>
      </c>
      <c r="BFD74" s="5">
        <v>0</v>
      </c>
      <c r="BFE74" s="5">
        <v>0</v>
      </c>
      <c r="BFF74" s="5">
        <v>0</v>
      </c>
      <c r="BFG74" s="5">
        <v>0</v>
      </c>
      <c r="BFH74" s="5">
        <v>0</v>
      </c>
      <c r="BFI74" s="5">
        <v>0</v>
      </c>
      <c r="BFJ74" s="5">
        <v>0</v>
      </c>
      <c r="BFK74" s="5">
        <v>0</v>
      </c>
      <c r="BFL74" s="5">
        <v>0</v>
      </c>
      <c r="BFM74" s="5">
        <v>0</v>
      </c>
      <c r="BFN74" s="5">
        <v>0</v>
      </c>
      <c r="BFO74" s="5">
        <v>0</v>
      </c>
      <c r="BFP74" s="5">
        <v>0</v>
      </c>
      <c r="BFQ74" s="5">
        <v>0</v>
      </c>
      <c r="BFR74" s="5">
        <v>0</v>
      </c>
      <c r="BFS74" s="5">
        <v>0</v>
      </c>
      <c r="BFT74" s="5">
        <v>0</v>
      </c>
      <c r="BFU74" s="5">
        <v>0</v>
      </c>
      <c r="BFV74" s="5">
        <v>0</v>
      </c>
      <c r="BFW74" s="5">
        <v>0</v>
      </c>
      <c r="BFX74" s="5">
        <v>0</v>
      </c>
      <c r="BFY74" s="5">
        <v>0</v>
      </c>
      <c r="BFZ74" s="5">
        <v>0</v>
      </c>
      <c r="BGA74" s="5">
        <v>0</v>
      </c>
      <c r="BGB74" s="5">
        <v>0</v>
      </c>
      <c r="BGC74" s="5">
        <v>0</v>
      </c>
      <c r="BGD74" s="5">
        <v>0</v>
      </c>
      <c r="BGE74" s="5">
        <v>0</v>
      </c>
      <c r="BGF74" s="5">
        <v>0</v>
      </c>
      <c r="BGG74" s="5">
        <v>0</v>
      </c>
      <c r="BGH74" s="5">
        <v>0</v>
      </c>
      <c r="BGI74" s="5">
        <v>0</v>
      </c>
      <c r="BGJ74" s="5">
        <v>4.8216007714561236E-4</v>
      </c>
      <c r="BGK74" s="5">
        <v>7.7145612343297977E-3</v>
      </c>
      <c r="BGL74" s="5">
        <v>0</v>
      </c>
      <c r="BGM74" s="5">
        <v>0</v>
      </c>
      <c r="BGN74" s="5">
        <v>0</v>
      </c>
      <c r="BGO74" s="5">
        <v>2.7000964320154291E-2</v>
      </c>
      <c r="BGP74" s="5">
        <v>0</v>
      </c>
      <c r="BGQ74" s="5">
        <v>0</v>
      </c>
      <c r="BGR74" s="5">
        <v>7.2324011571841852E-3</v>
      </c>
      <c r="BGS74" s="5">
        <v>6.2680810028929602E-3</v>
      </c>
      <c r="BGT74" s="5">
        <v>3.3751205400192863E-3</v>
      </c>
      <c r="BGU74" s="5">
        <v>2.9893924783027964E-2</v>
      </c>
      <c r="BGV74" s="5">
        <v>0</v>
      </c>
      <c r="BGW74" s="5">
        <v>0</v>
      </c>
      <c r="BGX74" s="5">
        <v>0</v>
      </c>
      <c r="BGY74" s="5">
        <v>0</v>
      </c>
      <c r="BGZ74" s="5">
        <v>0</v>
      </c>
      <c r="BHA74" s="5">
        <v>0</v>
      </c>
      <c r="BHB74" s="5">
        <v>0</v>
      </c>
      <c r="BHC74" s="5">
        <v>0</v>
      </c>
      <c r="BHD74" s="5">
        <v>0</v>
      </c>
      <c r="BHE74" s="5">
        <v>0</v>
      </c>
      <c r="BHF74" s="5">
        <v>0</v>
      </c>
      <c r="BHG74" s="5">
        <v>0</v>
      </c>
      <c r="BHH74" s="5">
        <v>0</v>
      </c>
      <c r="BHI74" s="5">
        <v>0</v>
      </c>
      <c r="BHJ74" s="5">
        <v>0</v>
      </c>
      <c r="BHK74" s="5">
        <v>0</v>
      </c>
      <c r="BHL74" s="5">
        <v>0</v>
      </c>
      <c r="BHM74" s="5">
        <v>0</v>
      </c>
      <c r="BHN74" s="5">
        <v>0</v>
      </c>
      <c r="BHO74" s="5">
        <v>0</v>
      </c>
      <c r="BHP74" s="5">
        <v>0</v>
      </c>
      <c r="BHQ74" s="5">
        <v>0</v>
      </c>
      <c r="BHR74" s="5">
        <v>0</v>
      </c>
      <c r="BHS74" s="5">
        <v>0</v>
      </c>
      <c r="BHT74" s="5">
        <v>0</v>
      </c>
      <c r="BHU74" s="5">
        <v>0</v>
      </c>
      <c r="BHV74" s="5">
        <v>0</v>
      </c>
      <c r="BHW74" s="5">
        <v>0</v>
      </c>
      <c r="BHX74" s="5">
        <v>0</v>
      </c>
      <c r="BHY74" s="5">
        <v>0</v>
      </c>
      <c r="BHZ74" s="5">
        <v>1.4464802314368371E-3</v>
      </c>
      <c r="BIA74" s="5">
        <v>0</v>
      </c>
      <c r="BIB74" s="5">
        <v>0</v>
      </c>
      <c r="BIC74" s="5">
        <v>0</v>
      </c>
      <c r="BID74" s="5">
        <v>0</v>
      </c>
      <c r="BIE74" s="5">
        <v>0</v>
      </c>
      <c r="BIF74" s="5">
        <v>4.8216007714561236E-4</v>
      </c>
      <c r="BIG74" s="5">
        <v>0</v>
      </c>
      <c r="BIH74" s="5">
        <v>0</v>
      </c>
      <c r="BII74" s="5">
        <v>0</v>
      </c>
      <c r="BIJ74" s="5">
        <v>0</v>
      </c>
      <c r="BIK74" s="5">
        <v>0</v>
      </c>
      <c r="BIL74" s="5">
        <v>0</v>
      </c>
      <c r="BIM74" s="5">
        <v>0</v>
      </c>
      <c r="BIN74" s="5">
        <v>0</v>
      </c>
      <c r="BIO74" s="5">
        <v>0</v>
      </c>
      <c r="BIP74" s="5">
        <v>0</v>
      </c>
      <c r="BIQ74" s="5">
        <v>0</v>
      </c>
      <c r="BIR74" s="5">
        <v>0</v>
      </c>
      <c r="BIS74" s="5">
        <v>0</v>
      </c>
      <c r="BIT74" s="5">
        <v>0</v>
      </c>
      <c r="BIU74" s="5">
        <v>0</v>
      </c>
      <c r="BIV74" s="5">
        <v>0</v>
      </c>
      <c r="BIW74" s="5">
        <v>0</v>
      </c>
      <c r="BIX74" s="5">
        <v>0</v>
      </c>
      <c r="BIY74" s="5">
        <v>0</v>
      </c>
      <c r="BIZ74" s="5">
        <v>0</v>
      </c>
      <c r="BJA74" s="5">
        <v>0</v>
      </c>
      <c r="BJB74" s="5">
        <v>0</v>
      </c>
      <c r="BJC74" s="5">
        <v>0</v>
      </c>
      <c r="BJD74" s="5">
        <v>0</v>
      </c>
      <c r="BJE74" s="5">
        <v>0</v>
      </c>
      <c r="BJF74" s="5">
        <v>0</v>
      </c>
      <c r="BJG74" s="5">
        <v>0</v>
      </c>
      <c r="BJH74" s="5">
        <v>0</v>
      </c>
      <c r="BJI74" s="5">
        <v>0</v>
      </c>
      <c r="BJJ74" s="5">
        <v>0</v>
      </c>
      <c r="BJK74" s="5">
        <v>0</v>
      </c>
      <c r="BJL74" s="5">
        <v>0</v>
      </c>
      <c r="BJM74" s="5">
        <v>0</v>
      </c>
      <c r="BJN74" s="5">
        <v>0</v>
      </c>
      <c r="BJO74" s="5">
        <v>0</v>
      </c>
      <c r="BJP74" s="5">
        <v>0</v>
      </c>
      <c r="BJQ74" s="5">
        <v>0</v>
      </c>
      <c r="BJR74" s="5">
        <v>0</v>
      </c>
      <c r="BJS74" s="5">
        <v>0</v>
      </c>
      <c r="BJT74" s="5">
        <v>0</v>
      </c>
      <c r="BJU74" s="5">
        <v>0</v>
      </c>
      <c r="BJV74" s="5">
        <v>0</v>
      </c>
      <c r="BJW74" s="5">
        <v>0</v>
      </c>
      <c r="BJX74" s="5">
        <v>0</v>
      </c>
      <c r="BJY74" s="5">
        <v>0</v>
      </c>
      <c r="BJZ74" s="5">
        <v>0</v>
      </c>
      <c r="BKA74" s="5">
        <v>0</v>
      </c>
      <c r="BKB74" s="5">
        <v>0</v>
      </c>
      <c r="BKC74" s="5">
        <v>0</v>
      </c>
      <c r="BKD74" s="5">
        <v>0</v>
      </c>
      <c r="BKE74" s="5">
        <v>0</v>
      </c>
      <c r="BKF74" s="5">
        <v>0</v>
      </c>
      <c r="BKG74" s="5">
        <v>0</v>
      </c>
      <c r="BKH74" s="5">
        <v>1.9286403085824494E-3</v>
      </c>
      <c r="BKI74" s="5">
        <v>0</v>
      </c>
      <c r="BKJ74" s="5">
        <v>0</v>
      </c>
      <c r="BKK74" s="5">
        <v>0</v>
      </c>
      <c r="BKL74" s="5">
        <v>0</v>
      </c>
      <c r="BKM74" s="5">
        <v>0</v>
      </c>
      <c r="BKN74" s="5">
        <v>0</v>
      </c>
      <c r="BKO74" s="5">
        <v>0</v>
      </c>
      <c r="BKP74" s="5">
        <v>0</v>
      </c>
      <c r="BKQ74" s="5">
        <v>0</v>
      </c>
      <c r="BKR74" s="5">
        <v>0</v>
      </c>
      <c r="BKS74" s="5">
        <v>0</v>
      </c>
      <c r="BKT74" s="5">
        <v>0</v>
      </c>
      <c r="BKU74" s="5">
        <v>0</v>
      </c>
      <c r="BKV74" s="5">
        <v>0</v>
      </c>
      <c r="BKW74" s="5">
        <v>0</v>
      </c>
      <c r="BKX74" s="5">
        <v>0</v>
      </c>
      <c r="BKY74" s="5">
        <v>0</v>
      </c>
      <c r="BKZ74" s="5">
        <v>0</v>
      </c>
      <c r="BLA74" s="5">
        <v>0</v>
      </c>
      <c r="BLB74" s="5">
        <v>0</v>
      </c>
      <c r="BLC74" s="5">
        <v>0</v>
      </c>
      <c r="BLD74" s="5">
        <v>0</v>
      </c>
      <c r="BLE74" s="5">
        <v>0</v>
      </c>
      <c r="BLF74" s="5">
        <v>0</v>
      </c>
      <c r="BLG74" s="5">
        <v>0</v>
      </c>
      <c r="BLH74" s="5">
        <v>0</v>
      </c>
      <c r="BLI74" s="5">
        <v>0</v>
      </c>
      <c r="BLJ74" s="5">
        <v>0</v>
      </c>
      <c r="BLK74" s="5">
        <v>0</v>
      </c>
      <c r="BLL74" s="5">
        <v>0</v>
      </c>
      <c r="BLM74" s="5">
        <v>0</v>
      </c>
      <c r="BLN74" s="5">
        <v>0</v>
      </c>
      <c r="BLO74" s="5">
        <v>0</v>
      </c>
      <c r="BLP74" s="5">
        <v>0</v>
      </c>
      <c r="BLQ74" s="5">
        <v>0</v>
      </c>
      <c r="BLR74" s="5">
        <v>0</v>
      </c>
      <c r="BLS74" s="5">
        <v>0</v>
      </c>
      <c r="BLT74" s="5">
        <v>0</v>
      </c>
      <c r="BLU74" s="5">
        <v>0</v>
      </c>
      <c r="BLV74" s="5">
        <v>0</v>
      </c>
      <c r="BLW74" s="5">
        <v>0</v>
      </c>
      <c r="BLX74" s="5">
        <v>2.4108003857280617E-3</v>
      </c>
      <c r="BLY74" s="5">
        <v>0</v>
      </c>
      <c r="BLZ74" s="5">
        <v>0</v>
      </c>
      <c r="BMA74" s="5">
        <v>0</v>
      </c>
      <c r="BMB74" s="5">
        <v>0</v>
      </c>
      <c r="BMC74" s="5">
        <v>0</v>
      </c>
      <c r="BMD74" s="5">
        <v>0</v>
      </c>
      <c r="BME74" s="5">
        <v>0</v>
      </c>
      <c r="BMF74" s="5">
        <v>0</v>
      </c>
      <c r="BMG74" s="5">
        <v>0</v>
      </c>
      <c r="BMH74" s="5">
        <v>0</v>
      </c>
      <c r="BMI74" s="5">
        <v>0</v>
      </c>
      <c r="BMJ74" s="5">
        <v>0</v>
      </c>
      <c r="BMK74" s="5">
        <v>0</v>
      </c>
      <c r="BML74" s="5">
        <v>0</v>
      </c>
      <c r="BMM74" s="5">
        <v>0</v>
      </c>
      <c r="BMN74" s="5">
        <v>0</v>
      </c>
      <c r="BMO74" s="5">
        <v>0</v>
      </c>
      <c r="BMP74" s="5">
        <v>0</v>
      </c>
      <c r="BMQ74" s="5">
        <v>0</v>
      </c>
      <c r="BMR74" s="5">
        <v>0</v>
      </c>
      <c r="BMS74" s="5">
        <v>0</v>
      </c>
      <c r="BMT74" s="5">
        <v>0</v>
      </c>
      <c r="BMU74" s="5">
        <v>0</v>
      </c>
      <c r="BMV74" s="5">
        <v>0</v>
      </c>
      <c r="BMW74" s="5">
        <v>0</v>
      </c>
      <c r="BMX74" s="5">
        <v>0</v>
      </c>
      <c r="BMY74" s="5">
        <v>0</v>
      </c>
      <c r="BMZ74" s="5">
        <v>7.7145612343297977E-3</v>
      </c>
      <c r="BNA74" s="5">
        <v>0</v>
      </c>
      <c r="BNB74" s="5">
        <v>0</v>
      </c>
      <c r="BNC74" s="5">
        <v>4.339440694310511E-3</v>
      </c>
      <c r="BND74" s="5">
        <v>4.8216007714561236E-4</v>
      </c>
      <c r="BNE74" s="5">
        <v>0</v>
      </c>
      <c r="BNF74" s="5">
        <v>1.0125361620057859E-2</v>
      </c>
      <c r="BNG74" s="5">
        <v>0</v>
      </c>
      <c r="BNH74" s="5">
        <v>0</v>
      </c>
      <c r="BNI74" s="5">
        <v>0</v>
      </c>
      <c r="BNJ74" s="5">
        <v>0</v>
      </c>
      <c r="BNK74" s="5">
        <v>0</v>
      </c>
      <c r="BNL74" s="5">
        <v>0</v>
      </c>
      <c r="BNM74" s="5">
        <v>0</v>
      </c>
      <c r="BNN74" s="5">
        <v>0</v>
      </c>
      <c r="BNO74" s="5">
        <v>4.8216007714561236E-4</v>
      </c>
      <c r="BNP74" s="5">
        <v>0</v>
      </c>
      <c r="BNQ74" s="5">
        <v>0</v>
      </c>
      <c r="BNR74" s="5">
        <v>0</v>
      </c>
      <c r="BNS74" s="5">
        <v>0</v>
      </c>
      <c r="BNT74" s="5">
        <v>0</v>
      </c>
      <c r="BNU74" s="5">
        <v>0</v>
      </c>
      <c r="BNV74" s="5">
        <v>0</v>
      </c>
      <c r="BNW74" s="5">
        <v>0</v>
      </c>
      <c r="BNX74" s="5">
        <v>0</v>
      </c>
      <c r="BNY74" s="5">
        <v>0</v>
      </c>
      <c r="BNZ74" s="5">
        <v>0</v>
      </c>
      <c r="BOA74" s="5">
        <v>0</v>
      </c>
      <c r="BOB74" s="5">
        <v>0</v>
      </c>
      <c r="BOC74" s="5">
        <v>0</v>
      </c>
      <c r="BOD74" s="5">
        <v>0</v>
      </c>
      <c r="BOE74" s="5">
        <v>0</v>
      </c>
      <c r="BOF74" s="5">
        <v>0</v>
      </c>
      <c r="BOG74" s="5">
        <v>0</v>
      </c>
      <c r="BOH74" s="5">
        <v>0</v>
      </c>
      <c r="BOI74" s="5">
        <v>0</v>
      </c>
      <c r="BOJ74" s="5">
        <v>0</v>
      </c>
      <c r="BOK74" s="5">
        <v>0</v>
      </c>
      <c r="BOL74" s="5">
        <v>0</v>
      </c>
      <c r="BOM74" s="5">
        <v>0</v>
      </c>
      <c r="BON74" s="5">
        <v>0</v>
      </c>
      <c r="BOO74" s="5">
        <v>0</v>
      </c>
      <c r="BOP74" s="5">
        <v>0</v>
      </c>
      <c r="BOQ74" s="5">
        <v>0</v>
      </c>
      <c r="BOR74" s="5">
        <v>0</v>
      </c>
      <c r="BOS74" s="5">
        <v>0</v>
      </c>
      <c r="BOT74" s="5">
        <v>3.1822565091610418E-2</v>
      </c>
      <c r="BOU74" s="5">
        <v>1.9286403085824494E-3</v>
      </c>
      <c r="BOV74" s="5">
        <v>0</v>
      </c>
      <c r="BOW74" s="5">
        <v>0</v>
      </c>
      <c r="BOX74" s="5">
        <v>0</v>
      </c>
      <c r="BOY74" s="5">
        <v>4.8216007714561236E-4</v>
      </c>
      <c r="BOZ74" s="5">
        <v>3.8090646094503376E-2</v>
      </c>
      <c r="BPA74" s="5">
        <v>6.2198649951783994E-2</v>
      </c>
      <c r="BPB74" s="5">
        <v>0</v>
      </c>
      <c r="BPC74" s="5">
        <v>1.9286403085824494E-3</v>
      </c>
      <c r="BPD74" s="5">
        <v>0</v>
      </c>
      <c r="BPE74" s="5">
        <v>0</v>
      </c>
      <c r="BPF74" s="5">
        <v>0</v>
      </c>
      <c r="BPG74" s="5">
        <v>3.1822565091610418E-2</v>
      </c>
      <c r="BPH74" s="5">
        <v>0</v>
      </c>
      <c r="BPI74" s="5">
        <v>0</v>
      </c>
      <c r="BPJ74" s="5">
        <v>0</v>
      </c>
      <c r="BPK74" s="5">
        <v>0</v>
      </c>
      <c r="BPL74" s="5">
        <v>0</v>
      </c>
      <c r="BPM74" s="5">
        <v>0</v>
      </c>
      <c r="BPN74" s="5">
        <v>0</v>
      </c>
      <c r="BPO74" s="5">
        <v>1.3500482160077145E-2</v>
      </c>
      <c r="BPP74" s="5">
        <v>0</v>
      </c>
      <c r="BPQ74" s="5">
        <v>0</v>
      </c>
      <c r="BPR74" s="5">
        <v>0</v>
      </c>
      <c r="BPS74" s="5">
        <v>3.6162005785920923E-2</v>
      </c>
      <c r="BPT74" s="5">
        <v>0</v>
      </c>
      <c r="BPU74" s="5">
        <v>0</v>
      </c>
      <c r="BPV74" s="5">
        <v>0</v>
      </c>
      <c r="BPW74" s="5">
        <v>0</v>
      </c>
      <c r="BPX74" s="5">
        <v>1.3982642237222759E-2</v>
      </c>
      <c r="BPY74" s="5">
        <v>0</v>
      </c>
      <c r="BPZ74" s="5">
        <v>0</v>
      </c>
      <c r="BQA74" s="5">
        <v>0</v>
      </c>
      <c r="BQB74" s="5">
        <v>0</v>
      </c>
      <c r="BQC74" s="5">
        <v>0</v>
      </c>
      <c r="BQD74" s="5">
        <v>0</v>
      </c>
      <c r="BQE74" s="5">
        <v>0</v>
      </c>
      <c r="BQF74" s="5">
        <v>0</v>
      </c>
      <c r="BQG74" s="5">
        <v>2.8929604628736741E-2</v>
      </c>
      <c r="BQH74" s="5">
        <v>0</v>
      </c>
      <c r="BQI74" s="5">
        <v>0</v>
      </c>
      <c r="BQJ74" s="5">
        <v>8.1967213114754103E-3</v>
      </c>
      <c r="BQK74" s="5">
        <v>9.6432015429122472E-4</v>
      </c>
      <c r="BQL74" s="5">
        <v>1.4464802314368371E-3</v>
      </c>
      <c r="BQM74" s="5">
        <v>0</v>
      </c>
      <c r="BQN74" s="5">
        <v>0</v>
      </c>
      <c r="BQO74" s="5">
        <v>0</v>
      </c>
      <c r="BQP74" s="5">
        <v>3.0858244937319191E-2</v>
      </c>
      <c r="BQQ74" s="5">
        <v>4.8216007714561236E-4</v>
      </c>
      <c r="BQR74" s="5">
        <v>0</v>
      </c>
      <c r="BQS74" s="5">
        <v>0.20395371263259401</v>
      </c>
      <c r="BQT74" s="5">
        <v>0</v>
      </c>
      <c r="BQU74" s="5">
        <v>0</v>
      </c>
      <c r="BQV74" s="5">
        <v>4.2430086788813888E-2</v>
      </c>
      <c r="BQW74" s="5">
        <v>4.29122468659595E-2</v>
      </c>
      <c r="BQX74" s="5">
        <v>0</v>
      </c>
      <c r="BQY74" s="5">
        <v>0</v>
      </c>
      <c r="BQZ74" s="5">
        <v>9.0163934426229511E-2</v>
      </c>
      <c r="BRA74" s="5">
        <v>0</v>
      </c>
      <c r="BRB74" s="5">
        <v>4.8216007714561236E-4</v>
      </c>
      <c r="BRC74" s="5">
        <v>0</v>
      </c>
      <c r="BRD74" s="5">
        <v>0</v>
      </c>
      <c r="BRE74" s="5">
        <v>4.339440694310511E-3</v>
      </c>
      <c r="BRF74" s="5">
        <v>1.6875602700096432E-2</v>
      </c>
      <c r="BRG74" s="5">
        <v>0</v>
      </c>
      <c r="BRH74" s="5">
        <v>0</v>
      </c>
      <c r="BRI74" s="5">
        <v>5.6412729026036647E-2</v>
      </c>
      <c r="BRJ74" s="5">
        <v>0</v>
      </c>
      <c r="BRK74" s="5">
        <v>0</v>
      </c>
      <c r="BRL74" s="5">
        <v>0</v>
      </c>
      <c r="BRM74" s="5">
        <v>0</v>
      </c>
      <c r="BRN74" s="5">
        <v>0</v>
      </c>
      <c r="BRO74" s="5">
        <v>0</v>
      </c>
      <c r="BRP74" s="5">
        <v>0</v>
      </c>
      <c r="BRQ74" s="5">
        <v>0</v>
      </c>
      <c r="BRR74" s="5">
        <v>0</v>
      </c>
      <c r="BRS74" s="5">
        <v>0</v>
      </c>
      <c r="BRT74" s="5">
        <v>0</v>
      </c>
      <c r="BRU74" s="5">
        <v>0</v>
      </c>
      <c r="BRV74" s="5">
        <v>0</v>
      </c>
      <c r="BRW74" s="5">
        <v>0</v>
      </c>
      <c r="BRX74" s="5">
        <v>0</v>
      </c>
      <c r="BRY74" s="5">
        <v>0</v>
      </c>
      <c r="BRZ74" s="5">
        <v>0</v>
      </c>
      <c r="BSA74" s="5">
        <v>0</v>
      </c>
      <c r="BSB74" s="5">
        <v>0</v>
      </c>
      <c r="BSC74" s="5">
        <v>0</v>
      </c>
      <c r="BSD74" s="5">
        <v>0</v>
      </c>
      <c r="BSE74" s="5">
        <v>0</v>
      </c>
      <c r="BSF74" s="5">
        <v>0</v>
      </c>
      <c r="BSG74" s="5">
        <v>0</v>
      </c>
      <c r="BSH74" s="5">
        <v>3.1340405014464799E-2</v>
      </c>
      <c r="BSI74" s="5">
        <v>0</v>
      </c>
      <c r="BSJ74" s="5">
        <v>0</v>
      </c>
      <c r="BSK74" s="5">
        <v>0</v>
      </c>
      <c r="BSL74" s="5">
        <v>0</v>
      </c>
      <c r="BSM74" s="5">
        <v>0</v>
      </c>
      <c r="BSN74" s="5">
        <v>0</v>
      </c>
      <c r="BSO74" s="5">
        <v>0</v>
      </c>
      <c r="BSP74" s="5">
        <v>0</v>
      </c>
      <c r="BSQ74" s="5">
        <v>0</v>
      </c>
      <c r="BSR74" s="5">
        <v>0</v>
      </c>
      <c r="BSS74" s="5">
        <v>0</v>
      </c>
      <c r="BST74" s="5">
        <v>0</v>
      </c>
      <c r="BSU74" s="5">
        <v>0</v>
      </c>
      <c r="BSV74" s="5">
        <v>0</v>
      </c>
      <c r="BSW74" s="5">
        <v>0</v>
      </c>
      <c r="BSX74" s="5">
        <v>0</v>
      </c>
      <c r="BSY74" s="5">
        <v>0</v>
      </c>
      <c r="BSZ74" s="5">
        <v>0</v>
      </c>
      <c r="BTA74" s="5">
        <v>0</v>
      </c>
      <c r="BTB74" s="5">
        <v>0</v>
      </c>
      <c r="BTC74" s="5">
        <v>0</v>
      </c>
      <c r="BTD74" s="5">
        <v>0</v>
      </c>
      <c r="BTE74" s="5">
        <v>0</v>
      </c>
      <c r="BTF74" s="5">
        <v>0</v>
      </c>
      <c r="BTG74" s="5">
        <v>0</v>
      </c>
      <c r="BTH74" s="5">
        <v>0</v>
      </c>
      <c r="BTI74" s="5">
        <v>0</v>
      </c>
      <c r="BTJ74" s="5">
        <v>0</v>
      </c>
      <c r="BTK74" s="5">
        <v>0</v>
      </c>
      <c r="BTL74" s="5">
        <v>0</v>
      </c>
      <c r="BTM74" s="5">
        <v>0</v>
      </c>
      <c r="BTN74" s="5">
        <v>0</v>
      </c>
      <c r="BTO74" s="5">
        <v>0</v>
      </c>
      <c r="BTP74" s="5">
        <v>0</v>
      </c>
      <c r="BTQ74" s="5">
        <v>0</v>
      </c>
      <c r="BTR74" s="5">
        <v>0</v>
      </c>
      <c r="BTS74" s="5">
        <v>0</v>
      </c>
      <c r="BTT74" s="5">
        <v>0</v>
      </c>
      <c r="BTU74" s="5">
        <v>0</v>
      </c>
      <c r="BTV74" s="5">
        <v>0</v>
      </c>
      <c r="BTW74" s="5">
        <v>0</v>
      </c>
      <c r="BTX74" s="5">
        <v>0</v>
      </c>
      <c r="BTY74" s="5">
        <v>0</v>
      </c>
      <c r="BTZ74" s="5">
        <v>0</v>
      </c>
      <c r="BUA74" s="5">
        <v>0</v>
      </c>
      <c r="BUB74" s="5">
        <v>0</v>
      </c>
      <c r="BUC74" s="5">
        <v>0</v>
      </c>
      <c r="BUD74" s="5">
        <v>0</v>
      </c>
      <c r="BUE74" s="5">
        <v>1.3982642237222759E-2</v>
      </c>
      <c r="BUF74" s="5">
        <v>0</v>
      </c>
      <c r="BUG74" s="5">
        <v>0</v>
      </c>
      <c r="BUH74" s="5">
        <v>0</v>
      </c>
      <c r="BUI74" s="5">
        <v>0</v>
      </c>
      <c r="BUJ74" s="5">
        <v>0</v>
      </c>
      <c r="BUK74" s="5">
        <v>4.8216007714561236E-4</v>
      </c>
      <c r="BUL74" s="5">
        <v>0</v>
      </c>
      <c r="BUM74" s="5">
        <v>0</v>
      </c>
      <c r="BUN74" s="5">
        <v>0</v>
      </c>
      <c r="BUO74" s="5">
        <v>0</v>
      </c>
      <c r="BUP74" s="5">
        <v>0</v>
      </c>
      <c r="BUQ74" s="5">
        <v>0</v>
      </c>
      <c r="BUR74" s="5">
        <v>0</v>
      </c>
      <c r="BUS74" s="5">
        <v>0</v>
      </c>
      <c r="BUT74" s="5">
        <v>0</v>
      </c>
      <c r="BUU74" s="5">
        <v>0</v>
      </c>
      <c r="BUV74" s="5">
        <v>0</v>
      </c>
      <c r="BUW74" s="5">
        <v>0</v>
      </c>
      <c r="BUX74" s="5">
        <v>0</v>
      </c>
      <c r="BUY74" s="5">
        <v>0</v>
      </c>
      <c r="BUZ74" s="5">
        <v>0</v>
      </c>
      <c r="BVA74" s="5">
        <v>0</v>
      </c>
      <c r="BVB74" s="5">
        <v>0</v>
      </c>
      <c r="BVC74" s="5">
        <v>0</v>
      </c>
      <c r="BVD74" s="5">
        <v>0</v>
      </c>
      <c r="BVE74" s="5">
        <v>0</v>
      </c>
      <c r="BVF74" s="5">
        <v>0</v>
      </c>
      <c r="BVG74" s="5">
        <v>0</v>
      </c>
      <c r="BVH74" s="5">
        <v>0</v>
      </c>
      <c r="BVI74" s="5">
        <v>0</v>
      </c>
      <c r="BVJ74" s="5">
        <v>0</v>
      </c>
      <c r="BVK74" s="5">
        <v>0</v>
      </c>
      <c r="BVL74" s="5">
        <v>0</v>
      </c>
      <c r="BVM74" s="5">
        <v>0</v>
      </c>
      <c r="BVN74" s="5">
        <v>0</v>
      </c>
      <c r="BVO74" s="5">
        <v>0</v>
      </c>
      <c r="BVP74" s="5">
        <v>0</v>
      </c>
      <c r="BVQ74" s="5">
        <v>0</v>
      </c>
      <c r="BVR74" s="5">
        <v>0</v>
      </c>
      <c r="BVS74" s="5">
        <v>0</v>
      </c>
      <c r="BVT74" s="5">
        <v>0</v>
      </c>
      <c r="BVU74" s="5">
        <v>0</v>
      </c>
      <c r="BVV74" s="5">
        <v>0</v>
      </c>
      <c r="BVW74" s="5">
        <v>0</v>
      </c>
      <c r="BVX74" s="5">
        <v>0</v>
      </c>
      <c r="BVY74" s="5">
        <v>0</v>
      </c>
      <c r="BVZ74" s="5">
        <v>0</v>
      </c>
      <c r="BWA74" s="5">
        <v>0</v>
      </c>
      <c r="BWB74" s="5">
        <v>0</v>
      </c>
      <c r="BWC74" s="5">
        <v>0</v>
      </c>
      <c r="BWD74" s="5">
        <v>0</v>
      </c>
      <c r="BWE74" s="5">
        <v>0</v>
      </c>
      <c r="BWF74" s="5">
        <v>0</v>
      </c>
      <c r="BWG74" s="5">
        <v>0</v>
      </c>
      <c r="BWH74" s="5">
        <v>0</v>
      </c>
      <c r="BWI74" s="5">
        <v>0</v>
      </c>
      <c r="BWJ74" s="5">
        <v>0</v>
      </c>
      <c r="BWK74" s="5">
        <v>0</v>
      </c>
      <c r="BWL74" s="5">
        <v>0</v>
      </c>
      <c r="BWM74" s="5">
        <v>0</v>
      </c>
      <c r="BWN74" s="5">
        <v>0</v>
      </c>
      <c r="BWO74" s="5">
        <v>0</v>
      </c>
      <c r="BWP74" s="5">
        <v>0</v>
      </c>
      <c r="BWQ74" s="5">
        <v>0</v>
      </c>
      <c r="BWR74" s="5">
        <v>0</v>
      </c>
      <c r="BWS74" s="5">
        <v>4.8216007714561236E-4</v>
      </c>
      <c r="BWT74" s="5">
        <v>0</v>
      </c>
      <c r="BWU74" s="5">
        <v>0</v>
      </c>
      <c r="BWV74" s="5">
        <v>0</v>
      </c>
      <c r="BWW74" s="5">
        <v>0</v>
      </c>
      <c r="BWX74" s="5">
        <v>0</v>
      </c>
      <c r="BWY74" s="5">
        <v>0</v>
      </c>
      <c r="BWZ74" s="5">
        <v>0</v>
      </c>
      <c r="BXA74" s="5">
        <v>0</v>
      </c>
      <c r="BXB74" s="5">
        <v>0</v>
      </c>
      <c r="BXC74" s="5">
        <v>0</v>
      </c>
      <c r="BXD74" s="5">
        <v>0</v>
      </c>
      <c r="BXE74" s="5">
        <v>0</v>
      </c>
      <c r="BXF74" s="5">
        <v>0</v>
      </c>
      <c r="BXG74" s="5">
        <v>0</v>
      </c>
      <c r="BXH74" s="5">
        <v>0</v>
      </c>
      <c r="BXI74" s="5">
        <v>0</v>
      </c>
      <c r="BXJ74" s="5">
        <v>0</v>
      </c>
      <c r="BXK74" s="5">
        <v>0</v>
      </c>
      <c r="BXL74" s="5">
        <v>0</v>
      </c>
      <c r="BXM74" s="5">
        <v>0</v>
      </c>
      <c r="BXN74" s="5">
        <v>0</v>
      </c>
      <c r="BXO74" s="5">
        <v>0</v>
      </c>
      <c r="BXP74" s="5">
        <v>0</v>
      </c>
      <c r="BXQ74" s="5">
        <v>0</v>
      </c>
      <c r="BXR74" s="5">
        <v>0</v>
      </c>
      <c r="BXS74" s="5">
        <v>0</v>
      </c>
      <c r="BXT74" s="5">
        <v>0</v>
      </c>
      <c r="BXU74" s="5">
        <v>0</v>
      </c>
      <c r="BXV74" s="5">
        <v>0</v>
      </c>
      <c r="BXW74" s="5">
        <v>0</v>
      </c>
      <c r="BXX74" s="5">
        <v>0</v>
      </c>
      <c r="BXY74" s="5">
        <v>0</v>
      </c>
      <c r="BXZ74" s="5">
        <v>0</v>
      </c>
      <c r="BYA74" s="5">
        <v>0</v>
      </c>
      <c r="BYB74" s="5">
        <v>0</v>
      </c>
      <c r="BYC74" s="5">
        <v>0</v>
      </c>
      <c r="BYD74" s="5">
        <v>0</v>
      </c>
      <c r="BYE74" s="5">
        <v>0</v>
      </c>
      <c r="BYF74" s="5">
        <v>0</v>
      </c>
      <c r="BYG74" s="5">
        <v>0</v>
      </c>
      <c r="BYH74" s="5">
        <v>0</v>
      </c>
      <c r="BYI74" s="5">
        <v>0</v>
      </c>
      <c r="BYJ74" s="5">
        <v>0</v>
      </c>
      <c r="BYK74" s="5">
        <v>0</v>
      </c>
      <c r="BYL74" s="5">
        <v>0</v>
      </c>
      <c r="BYM74" s="5">
        <v>0</v>
      </c>
      <c r="BYN74" s="5">
        <v>0</v>
      </c>
      <c r="BYO74" s="5">
        <v>0</v>
      </c>
      <c r="BYP74" s="5">
        <v>0</v>
      </c>
      <c r="BYQ74" s="5">
        <v>0</v>
      </c>
      <c r="BYR74" s="5">
        <v>0</v>
      </c>
      <c r="BYS74" s="5">
        <v>0</v>
      </c>
      <c r="BYT74" s="5">
        <v>0</v>
      </c>
      <c r="BYU74" s="5">
        <v>0</v>
      </c>
      <c r="BYV74" s="5">
        <v>0</v>
      </c>
      <c r="BYW74" s="5">
        <v>0</v>
      </c>
      <c r="BYX74" s="5">
        <v>0</v>
      </c>
      <c r="BYY74" s="5">
        <v>0</v>
      </c>
      <c r="BYZ74" s="5">
        <v>0</v>
      </c>
      <c r="BZA74" s="5">
        <v>0</v>
      </c>
      <c r="BZB74" s="5">
        <v>0</v>
      </c>
      <c r="BZC74" s="5">
        <v>0</v>
      </c>
      <c r="BZD74" s="5">
        <v>0</v>
      </c>
      <c r="BZE74" s="5">
        <v>0</v>
      </c>
      <c r="BZF74" s="5">
        <v>0</v>
      </c>
      <c r="BZG74" s="5">
        <v>0</v>
      </c>
      <c r="BZH74" s="5">
        <v>4.8216007714561236E-4</v>
      </c>
      <c r="BZI74" s="5">
        <v>0</v>
      </c>
      <c r="BZJ74" s="5">
        <v>9.6432015429122472E-4</v>
      </c>
      <c r="BZK74" s="5">
        <v>0</v>
      </c>
      <c r="BZL74" s="5">
        <v>0</v>
      </c>
      <c r="BZM74" s="5">
        <v>0</v>
      </c>
      <c r="BZN74" s="5">
        <v>0</v>
      </c>
      <c r="BZO74" s="5">
        <v>0</v>
      </c>
      <c r="BZP74" s="5">
        <v>0</v>
      </c>
      <c r="BZQ74" s="5">
        <v>0</v>
      </c>
      <c r="BZR74" s="5">
        <v>0</v>
      </c>
      <c r="BZS74" s="5">
        <v>0</v>
      </c>
      <c r="BZT74" s="5">
        <v>0</v>
      </c>
      <c r="BZU74" s="5">
        <v>0</v>
      </c>
      <c r="BZV74" s="5">
        <v>0</v>
      </c>
      <c r="BZW74" s="5">
        <v>0</v>
      </c>
      <c r="BZX74" s="5">
        <v>0</v>
      </c>
      <c r="BZY74" s="5">
        <v>0</v>
      </c>
      <c r="BZZ74" s="5">
        <v>0</v>
      </c>
      <c r="CAA74" s="5">
        <v>0</v>
      </c>
      <c r="CAB74" s="5">
        <v>0</v>
      </c>
      <c r="CAC74" s="5">
        <v>0</v>
      </c>
      <c r="CAD74" s="5">
        <v>0</v>
      </c>
      <c r="CAE74" s="5">
        <v>4.8216007714561236E-4</v>
      </c>
      <c r="CAF74" s="5">
        <v>0</v>
      </c>
      <c r="CAG74" s="5">
        <v>0</v>
      </c>
      <c r="CAH74" s="5">
        <v>0</v>
      </c>
      <c r="CAI74" s="5">
        <v>0</v>
      </c>
      <c r="CAJ74" s="5">
        <v>0</v>
      </c>
      <c r="CAK74" s="5">
        <v>0</v>
      </c>
      <c r="CAL74" s="5">
        <v>0</v>
      </c>
      <c r="CAM74" s="5">
        <v>0</v>
      </c>
      <c r="CAN74" s="5">
        <v>0</v>
      </c>
      <c r="CAO74" s="5">
        <v>0</v>
      </c>
      <c r="CAP74" s="5">
        <v>0</v>
      </c>
      <c r="CAQ74" s="5">
        <v>0</v>
      </c>
      <c r="CAR74" s="5">
        <v>0</v>
      </c>
      <c r="CAS74" s="5">
        <v>0</v>
      </c>
      <c r="CAT74" s="5">
        <v>0</v>
      </c>
      <c r="CAU74" s="5">
        <v>0</v>
      </c>
      <c r="CAV74" s="5">
        <v>0</v>
      </c>
      <c r="CAW74" s="5">
        <v>0</v>
      </c>
      <c r="CAX74" s="5">
        <v>0</v>
      </c>
      <c r="CAY74" s="5">
        <v>0</v>
      </c>
      <c r="CAZ74" s="5">
        <v>0</v>
      </c>
      <c r="CBA74" s="5">
        <v>0</v>
      </c>
      <c r="CBB74" s="5">
        <v>0</v>
      </c>
      <c r="CBC74" s="5">
        <v>0</v>
      </c>
      <c r="CBD74" s="5">
        <v>0</v>
      </c>
      <c r="CBE74" s="5">
        <v>0</v>
      </c>
      <c r="CBF74" s="5">
        <v>0</v>
      </c>
      <c r="CBG74" s="5">
        <v>0</v>
      </c>
      <c r="CBH74" s="5">
        <v>0</v>
      </c>
      <c r="CBI74" s="5">
        <v>0</v>
      </c>
      <c r="CBJ74" s="5">
        <v>0</v>
      </c>
      <c r="CBK74" s="5">
        <v>0</v>
      </c>
      <c r="CBL74" s="5">
        <v>0</v>
      </c>
      <c r="CBM74" s="5">
        <v>0</v>
      </c>
      <c r="CBN74" s="5">
        <v>0</v>
      </c>
      <c r="CBO74" s="5">
        <v>0</v>
      </c>
      <c r="CBP74" s="5">
        <v>0</v>
      </c>
      <c r="CBQ74" s="5">
        <v>0</v>
      </c>
      <c r="CBR74" s="5">
        <v>0</v>
      </c>
      <c r="CBS74" s="5">
        <v>0</v>
      </c>
      <c r="CBT74" s="5">
        <v>0</v>
      </c>
      <c r="CBU74" s="5">
        <v>0</v>
      </c>
      <c r="CBV74" s="5">
        <v>0</v>
      </c>
      <c r="CBW74" s="5">
        <v>0</v>
      </c>
      <c r="CBX74" s="5">
        <v>0</v>
      </c>
      <c r="CBY74" s="5">
        <v>0</v>
      </c>
      <c r="CBZ74" s="5">
        <v>0</v>
      </c>
      <c r="CCA74" s="5">
        <v>0</v>
      </c>
      <c r="CCB74" s="5">
        <v>0</v>
      </c>
      <c r="CCC74" s="5">
        <v>0</v>
      </c>
      <c r="CCD74" s="5">
        <v>0</v>
      </c>
      <c r="CCE74" s="5">
        <v>4.8216007714561236E-4</v>
      </c>
      <c r="CCF74" s="5">
        <v>0</v>
      </c>
      <c r="CCG74" s="5">
        <v>0</v>
      </c>
      <c r="CCH74" s="5">
        <v>0</v>
      </c>
      <c r="CCI74" s="5">
        <v>0</v>
      </c>
      <c r="CCJ74" s="5">
        <v>0</v>
      </c>
      <c r="CCK74" s="5">
        <v>0</v>
      </c>
      <c r="CCL74" s="5">
        <v>0</v>
      </c>
      <c r="CCM74" s="5">
        <v>0</v>
      </c>
      <c r="CCN74" s="5">
        <v>3.5679845708775311E-2</v>
      </c>
      <c r="CCO74" s="5">
        <v>0</v>
      </c>
      <c r="CCP74" s="5">
        <v>0</v>
      </c>
      <c r="CCQ74" s="5">
        <v>0</v>
      </c>
      <c r="CCR74" s="5">
        <v>0</v>
      </c>
      <c r="CCS74" s="5">
        <v>0</v>
      </c>
      <c r="CCT74" s="5">
        <v>0</v>
      </c>
      <c r="CCU74" s="5">
        <v>0</v>
      </c>
      <c r="CCV74" s="5">
        <v>0</v>
      </c>
      <c r="CCW74" s="5">
        <v>0</v>
      </c>
      <c r="CCX74" s="5">
        <v>0</v>
      </c>
      <c r="CCY74" s="5">
        <v>9.6432015429122472E-4</v>
      </c>
      <c r="CCZ74" s="5">
        <v>0</v>
      </c>
      <c r="CDA74" s="5">
        <v>0</v>
      </c>
      <c r="CDB74" s="5">
        <v>0</v>
      </c>
      <c r="CDC74" s="5">
        <v>0</v>
      </c>
      <c r="CDD74" s="5">
        <v>0</v>
      </c>
      <c r="CDE74" s="5">
        <v>0</v>
      </c>
      <c r="CDF74" s="5">
        <v>0</v>
      </c>
      <c r="CDG74" s="5">
        <v>0</v>
      </c>
      <c r="CDH74" s="5">
        <v>0</v>
      </c>
      <c r="CDI74" s="5">
        <v>0</v>
      </c>
      <c r="CDJ74" s="5">
        <v>0</v>
      </c>
      <c r="CDK74" s="5">
        <v>0</v>
      </c>
      <c r="CDL74" s="5">
        <v>0</v>
      </c>
      <c r="CDM74" s="5">
        <v>0</v>
      </c>
      <c r="CDN74" s="5">
        <v>0</v>
      </c>
      <c r="CDO74" s="5">
        <v>0</v>
      </c>
      <c r="CDP74" s="5">
        <v>4.8216007714561236E-4</v>
      </c>
      <c r="CDQ74" s="5">
        <v>0</v>
      </c>
      <c r="CDR74" s="5">
        <v>0</v>
      </c>
      <c r="CDS74" s="5">
        <v>3.9054966248794599E-2</v>
      </c>
      <c r="CDT74" s="5">
        <v>0</v>
      </c>
      <c r="CDU74" s="134">
        <v>0</v>
      </c>
      <c r="CDW74" s="33">
        <v>0</v>
      </c>
      <c r="CDX74" s="7">
        <v>177</v>
      </c>
      <c r="CDY74" s="7">
        <v>0</v>
      </c>
      <c r="CDZ74" s="7">
        <v>4</v>
      </c>
      <c r="CEA74" s="7">
        <v>0</v>
      </c>
      <c r="CEB74" s="7">
        <v>4</v>
      </c>
      <c r="CEC74" s="7">
        <v>0</v>
      </c>
      <c r="CED74" s="7">
        <v>0</v>
      </c>
      <c r="CEE74" s="7">
        <v>1695</v>
      </c>
      <c r="CEF74" s="7">
        <v>0</v>
      </c>
      <c r="CEG74" s="7">
        <v>0</v>
      </c>
      <c r="CEH74" s="7">
        <v>0</v>
      </c>
      <c r="CEI74" s="7">
        <v>0</v>
      </c>
      <c r="CEJ74" s="7">
        <v>110</v>
      </c>
      <c r="CEK74" s="7">
        <v>0</v>
      </c>
      <c r="CEL74" s="7">
        <v>0</v>
      </c>
      <c r="CEM74" s="7">
        <v>2</v>
      </c>
      <c r="CEN74" s="7">
        <v>0</v>
      </c>
      <c r="CEO74" s="7">
        <v>1</v>
      </c>
      <c r="CEP74" s="34">
        <v>81</v>
      </c>
    </row>
    <row r="75" spans="1:2174" ht="15">
      <c r="A75" s="107"/>
      <c r="B75" s="33" t="s">
        <v>2824</v>
      </c>
      <c r="C75" s="108">
        <v>1446</v>
      </c>
      <c r="D75" s="126">
        <v>2008</v>
      </c>
      <c r="E75" s="108" t="s">
        <v>2760</v>
      </c>
      <c r="F75" s="107">
        <v>38.855578370978797</v>
      </c>
      <c r="G75" s="108">
        <v>2</v>
      </c>
      <c r="H75" s="108">
        <v>1</v>
      </c>
      <c r="I75" s="112" t="s">
        <v>2761</v>
      </c>
      <c r="J75" s="108" t="s">
        <v>2761</v>
      </c>
      <c r="K75" s="108" t="s">
        <v>2761</v>
      </c>
      <c r="L75" s="112" t="s">
        <v>2761</v>
      </c>
      <c r="M75" s="108" t="s">
        <v>2761</v>
      </c>
      <c r="N75" s="108" t="s">
        <v>2761</v>
      </c>
      <c r="O75" s="113" t="s">
        <v>2761</v>
      </c>
      <c r="P75" s="114" t="s">
        <v>2761</v>
      </c>
      <c r="Q75" s="127" t="s">
        <v>2761</v>
      </c>
      <c r="R75" s="127" t="s">
        <v>2761</v>
      </c>
      <c r="S75" s="128" t="s">
        <v>2762</v>
      </c>
      <c r="T75" s="108" t="s">
        <v>2761</v>
      </c>
      <c r="U75" s="129" t="s">
        <v>2765</v>
      </c>
      <c r="V75" s="128" t="s">
        <v>2765</v>
      </c>
      <c r="W75" s="128" t="s">
        <v>2765</v>
      </c>
      <c r="X75" s="130" t="s">
        <v>2765</v>
      </c>
      <c r="Y75" s="114" t="s">
        <v>2761</v>
      </c>
      <c r="Z75" s="113" t="s">
        <v>2761</v>
      </c>
      <c r="AA75" s="114" t="s">
        <v>2761</v>
      </c>
      <c r="AB75" s="118" t="s">
        <v>2761</v>
      </c>
      <c r="AC75" s="113" t="s">
        <v>2761</v>
      </c>
      <c r="AD75" s="118" t="s">
        <v>2761</v>
      </c>
      <c r="AE75" s="113" t="s">
        <v>2761</v>
      </c>
      <c r="AF75" s="114" t="s">
        <v>2761</v>
      </c>
      <c r="AG75" s="119"/>
      <c r="AH75" s="131">
        <v>3.2868557978034101</v>
      </c>
      <c r="AI75" s="132">
        <v>1.29878104924226</v>
      </c>
      <c r="AJ75" s="132">
        <v>2.7402799366011301</v>
      </c>
      <c r="AK75" s="132">
        <v>1.51568076254323</v>
      </c>
      <c r="AL75" s="132">
        <v>0.68373890584875396</v>
      </c>
      <c r="AM75" s="127">
        <v>72</v>
      </c>
      <c r="AN75" s="108"/>
      <c r="AO75" s="33"/>
      <c r="AP75" s="7">
        <v>0</v>
      </c>
      <c r="AQ75" s="7">
        <v>0</v>
      </c>
      <c r="AR75" s="7">
        <v>0</v>
      </c>
      <c r="AS75" s="7">
        <v>0</v>
      </c>
      <c r="AT75" s="7">
        <v>0</v>
      </c>
      <c r="AU75" s="7">
        <v>0</v>
      </c>
      <c r="AV75" s="7">
        <v>0</v>
      </c>
      <c r="AW75" s="7">
        <v>0</v>
      </c>
      <c r="AX75" s="7">
        <v>0</v>
      </c>
      <c r="AY75" s="7">
        <v>0</v>
      </c>
      <c r="AZ75" s="7">
        <v>0</v>
      </c>
      <c r="BA75" s="7">
        <v>0</v>
      </c>
      <c r="BB75" s="7">
        <v>2</v>
      </c>
      <c r="BC75" s="7">
        <v>0</v>
      </c>
      <c r="BD75" s="7">
        <v>0</v>
      </c>
      <c r="BE75" s="7">
        <v>0</v>
      </c>
      <c r="BF75" s="7">
        <v>0</v>
      </c>
      <c r="BG75" s="7">
        <v>0</v>
      </c>
      <c r="BH75" s="7">
        <v>0</v>
      </c>
      <c r="BI75" s="7">
        <v>0</v>
      </c>
      <c r="BJ75" s="7">
        <v>1</v>
      </c>
      <c r="BK75" s="7">
        <v>0</v>
      </c>
      <c r="BL75" s="7">
        <v>0</v>
      </c>
      <c r="BM75" s="7">
        <v>0</v>
      </c>
      <c r="BN75" s="7">
        <v>0</v>
      </c>
      <c r="BO75" s="7">
        <v>0</v>
      </c>
      <c r="BP75" s="7">
        <v>0</v>
      </c>
      <c r="BQ75" s="7">
        <v>0</v>
      </c>
      <c r="BR75" s="7">
        <v>0</v>
      </c>
      <c r="BS75" s="7">
        <v>0</v>
      </c>
      <c r="BT75" s="7">
        <v>0</v>
      </c>
      <c r="BU75" s="7">
        <v>0</v>
      </c>
      <c r="BV75" s="7">
        <v>0</v>
      </c>
      <c r="BW75" s="7">
        <v>0</v>
      </c>
      <c r="BX75" s="7">
        <v>0</v>
      </c>
      <c r="BY75" s="7">
        <v>0</v>
      </c>
      <c r="BZ75" s="7">
        <v>0</v>
      </c>
      <c r="CA75" s="7">
        <v>0</v>
      </c>
      <c r="CB75" s="7">
        <v>0</v>
      </c>
      <c r="CC75" s="7">
        <v>0</v>
      </c>
      <c r="CD75" s="7">
        <v>0</v>
      </c>
      <c r="CE75" s="7">
        <v>0</v>
      </c>
      <c r="CF75" s="7">
        <v>0</v>
      </c>
      <c r="CG75" s="7">
        <v>0</v>
      </c>
      <c r="CH75" s="7">
        <v>0</v>
      </c>
      <c r="CI75" s="7">
        <v>0</v>
      </c>
      <c r="CJ75" s="7">
        <v>0</v>
      </c>
      <c r="CK75" s="7">
        <v>0</v>
      </c>
      <c r="CL75" s="7">
        <v>0</v>
      </c>
      <c r="CM75" s="7">
        <v>0</v>
      </c>
      <c r="CN75" s="7">
        <v>0</v>
      </c>
      <c r="CO75" s="7">
        <v>0</v>
      </c>
      <c r="CP75" s="7">
        <v>0</v>
      </c>
      <c r="CQ75" s="7">
        <v>1</v>
      </c>
      <c r="CR75" s="7">
        <v>0</v>
      </c>
      <c r="CS75" s="7">
        <v>0</v>
      </c>
      <c r="CT75" s="7">
        <v>0</v>
      </c>
      <c r="CU75" s="7">
        <v>0</v>
      </c>
      <c r="CV75" s="7">
        <v>0</v>
      </c>
      <c r="CW75" s="7">
        <v>0</v>
      </c>
      <c r="CX75" s="7">
        <v>0</v>
      </c>
      <c r="CY75" s="7">
        <v>1</v>
      </c>
      <c r="CZ75" s="7">
        <v>0</v>
      </c>
      <c r="DA75" s="7">
        <v>0</v>
      </c>
      <c r="DB75" s="7">
        <v>0</v>
      </c>
      <c r="DC75" s="7">
        <v>0</v>
      </c>
      <c r="DD75" s="7">
        <v>0</v>
      </c>
      <c r="DE75" s="7">
        <v>0</v>
      </c>
      <c r="DF75" s="7">
        <v>0</v>
      </c>
      <c r="DG75" s="7">
        <v>0</v>
      </c>
      <c r="DH75" s="7">
        <v>0</v>
      </c>
      <c r="DI75" s="7">
        <v>0</v>
      </c>
      <c r="DJ75" s="7">
        <v>0</v>
      </c>
      <c r="DK75" s="7">
        <v>0</v>
      </c>
      <c r="DL75" s="7">
        <v>0</v>
      </c>
      <c r="DM75" s="7">
        <v>0</v>
      </c>
      <c r="DN75" s="7">
        <v>0</v>
      </c>
      <c r="DO75" s="7">
        <v>0</v>
      </c>
      <c r="DP75" s="7">
        <v>0</v>
      </c>
      <c r="DQ75" s="7">
        <v>0</v>
      </c>
      <c r="DR75" s="7">
        <v>0</v>
      </c>
      <c r="DS75" s="7">
        <v>0</v>
      </c>
      <c r="DT75" s="7">
        <v>0</v>
      </c>
      <c r="DU75" s="7">
        <v>0</v>
      </c>
      <c r="DV75" s="7">
        <v>0</v>
      </c>
      <c r="DW75" s="7">
        <v>0</v>
      </c>
      <c r="DX75" s="7">
        <v>0</v>
      </c>
      <c r="DY75" s="7">
        <v>0</v>
      </c>
      <c r="DZ75" s="7">
        <v>0</v>
      </c>
      <c r="EA75" s="7">
        <v>0</v>
      </c>
      <c r="EB75" s="7">
        <v>0</v>
      </c>
      <c r="EC75" s="7">
        <v>1</v>
      </c>
      <c r="ED75" s="7">
        <v>0</v>
      </c>
      <c r="EE75" s="7">
        <v>0</v>
      </c>
      <c r="EF75" s="7">
        <v>253</v>
      </c>
      <c r="EG75" s="7">
        <v>0</v>
      </c>
      <c r="EH75" s="7">
        <v>0</v>
      </c>
      <c r="EI75" s="7">
        <v>0</v>
      </c>
      <c r="EJ75" s="7">
        <v>91</v>
      </c>
      <c r="EK75" s="7">
        <v>0</v>
      </c>
      <c r="EL75" s="7">
        <v>0</v>
      </c>
      <c r="EM75" s="7">
        <v>88</v>
      </c>
      <c r="EN75" s="7">
        <v>7</v>
      </c>
      <c r="EO75" s="7">
        <v>31</v>
      </c>
      <c r="EP75" s="7">
        <v>180</v>
      </c>
      <c r="EQ75" s="7">
        <v>0</v>
      </c>
      <c r="ER75" s="7">
        <v>0</v>
      </c>
      <c r="ES75" s="7">
        <v>0</v>
      </c>
      <c r="ET75" s="7">
        <v>0</v>
      </c>
      <c r="EU75" s="7">
        <v>0</v>
      </c>
      <c r="EV75" s="7">
        <v>0</v>
      </c>
      <c r="EW75" s="7">
        <v>0</v>
      </c>
      <c r="EX75" s="7">
        <v>0</v>
      </c>
      <c r="EY75" s="7">
        <v>0</v>
      </c>
      <c r="EZ75" s="7">
        <v>0</v>
      </c>
      <c r="FA75" s="7">
        <v>0</v>
      </c>
      <c r="FB75" s="7">
        <v>0</v>
      </c>
      <c r="FC75" s="7">
        <v>2</v>
      </c>
      <c r="FD75" s="7">
        <v>0</v>
      </c>
      <c r="FE75" s="7">
        <v>0</v>
      </c>
      <c r="FF75" s="7">
        <v>0</v>
      </c>
      <c r="FG75" s="7">
        <v>0</v>
      </c>
      <c r="FH75" s="7">
        <v>0</v>
      </c>
      <c r="FI75" s="7">
        <v>0</v>
      </c>
      <c r="FJ75" s="7">
        <v>0</v>
      </c>
      <c r="FK75" s="7">
        <v>0</v>
      </c>
      <c r="FL75" s="7">
        <v>0</v>
      </c>
      <c r="FM75" s="7">
        <v>0</v>
      </c>
      <c r="FN75" s="7">
        <v>0</v>
      </c>
      <c r="FO75" s="7">
        <v>0</v>
      </c>
      <c r="FP75" s="7">
        <v>0</v>
      </c>
      <c r="FQ75" s="7">
        <v>0</v>
      </c>
      <c r="FR75" s="7">
        <v>0</v>
      </c>
      <c r="FS75" s="7">
        <v>0</v>
      </c>
      <c r="FT75" s="7">
        <v>0</v>
      </c>
      <c r="FU75" s="7">
        <v>14</v>
      </c>
      <c r="FV75" s="7">
        <v>0</v>
      </c>
      <c r="FW75" s="7">
        <v>2</v>
      </c>
      <c r="FX75" s="7">
        <v>0</v>
      </c>
      <c r="FY75" s="7">
        <v>0</v>
      </c>
      <c r="FZ75" s="7">
        <v>0</v>
      </c>
      <c r="GA75" s="7">
        <v>0</v>
      </c>
      <c r="GB75" s="7">
        <v>0</v>
      </c>
      <c r="GC75" s="7">
        <v>0</v>
      </c>
      <c r="GD75" s="7">
        <v>0</v>
      </c>
      <c r="GE75" s="7">
        <v>0</v>
      </c>
      <c r="GF75" s="7">
        <v>0</v>
      </c>
      <c r="GG75" s="7">
        <v>0</v>
      </c>
      <c r="GH75" s="7">
        <v>0</v>
      </c>
      <c r="GI75" s="7">
        <v>0</v>
      </c>
      <c r="GJ75" s="7">
        <v>0</v>
      </c>
      <c r="GK75" s="7">
        <v>0</v>
      </c>
      <c r="GL75" s="7">
        <v>0</v>
      </c>
      <c r="GM75" s="7">
        <v>0</v>
      </c>
      <c r="GN75" s="7">
        <v>0</v>
      </c>
      <c r="GO75" s="7">
        <v>0</v>
      </c>
      <c r="GP75" s="7">
        <v>0</v>
      </c>
      <c r="GQ75" s="7">
        <v>0</v>
      </c>
      <c r="GR75" s="7">
        <v>0</v>
      </c>
      <c r="GS75" s="7">
        <v>0</v>
      </c>
      <c r="GT75" s="7">
        <v>0</v>
      </c>
      <c r="GU75" s="7">
        <v>0</v>
      </c>
      <c r="GV75" s="7">
        <v>0</v>
      </c>
      <c r="GW75" s="7">
        <v>0</v>
      </c>
      <c r="GX75" s="7">
        <v>0</v>
      </c>
      <c r="GY75" s="7">
        <v>0</v>
      </c>
      <c r="GZ75" s="7">
        <v>0</v>
      </c>
      <c r="HA75" s="7">
        <v>0</v>
      </c>
      <c r="HB75" s="7">
        <v>0</v>
      </c>
      <c r="HC75" s="7">
        <v>0</v>
      </c>
      <c r="HD75" s="7">
        <v>0</v>
      </c>
      <c r="HE75" s="7">
        <v>0</v>
      </c>
      <c r="HF75" s="7">
        <v>0</v>
      </c>
      <c r="HG75" s="7">
        <v>0</v>
      </c>
      <c r="HH75" s="7">
        <v>0</v>
      </c>
      <c r="HI75" s="7">
        <v>0</v>
      </c>
      <c r="HJ75" s="7">
        <v>0</v>
      </c>
      <c r="HK75" s="7">
        <v>0</v>
      </c>
      <c r="HL75" s="7">
        <v>0</v>
      </c>
      <c r="HM75" s="7">
        <v>0</v>
      </c>
      <c r="HN75" s="7">
        <v>0</v>
      </c>
      <c r="HO75" s="7">
        <v>0</v>
      </c>
      <c r="HP75" s="7">
        <v>0</v>
      </c>
      <c r="HQ75" s="7">
        <v>0</v>
      </c>
      <c r="HR75" s="7">
        <v>0</v>
      </c>
      <c r="HS75" s="7">
        <v>0</v>
      </c>
      <c r="HT75" s="7">
        <v>0</v>
      </c>
      <c r="HU75" s="7">
        <v>0</v>
      </c>
      <c r="HV75" s="7">
        <v>0</v>
      </c>
      <c r="HW75" s="7">
        <v>0</v>
      </c>
      <c r="HX75" s="7">
        <v>0</v>
      </c>
      <c r="HY75" s="7">
        <v>0</v>
      </c>
      <c r="HZ75" s="7">
        <v>0</v>
      </c>
      <c r="IA75" s="7">
        <v>0</v>
      </c>
      <c r="IB75" s="7">
        <v>0</v>
      </c>
      <c r="IC75" s="7">
        <v>89</v>
      </c>
      <c r="ID75" s="7">
        <v>0</v>
      </c>
      <c r="IE75" s="7">
        <v>0</v>
      </c>
      <c r="IF75" s="7">
        <v>0</v>
      </c>
      <c r="IG75" s="7">
        <v>0</v>
      </c>
      <c r="IH75" s="7">
        <v>0</v>
      </c>
      <c r="II75" s="7">
        <v>0</v>
      </c>
      <c r="IJ75" s="7">
        <v>0</v>
      </c>
      <c r="IK75" s="7">
        <v>0</v>
      </c>
      <c r="IL75" s="7">
        <v>0</v>
      </c>
      <c r="IM75" s="7">
        <v>0</v>
      </c>
      <c r="IN75" s="7">
        <v>0</v>
      </c>
      <c r="IO75" s="7">
        <v>0</v>
      </c>
      <c r="IP75" s="7">
        <v>0</v>
      </c>
      <c r="IQ75" s="7">
        <v>0</v>
      </c>
      <c r="IR75" s="7">
        <v>0</v>
      </c>
      <c r="IS75" s="7">
        <v>0</v>
      </c>
      <c r="IT75" s="7">
        <v>0</v>
      </c>
      <c r="IU75" s="7">
        <v>0</v>
      </c>
      <c r="IV75" s="7">
        <v>0</v>
      </c>
      <c r="IW75" s="7">
        <v>0</v>
      </c>
      <c r="IX75" s="7">
        <v>0</v>
      </c>
      <c r="IY75" s="7">
        <v>0</v>
      </c>
      <c r="IZ75" s="7">
        <v>0</v>
      </c>
      <c r="JA75" s="7">
        <v>0</v>
      </c>
      <c r="JB75" s="7">
        <v>0</v>
      </c>
      <c r="JC75" s="7">
        <v>0</v>
      </c>
      <c r="JD75" s="7">
        <v>0</v>
      </c>
      <c r="JE75" s="7">
        <v>0</v>
      </c>
      <c r="JF75" s="7">
        <v>0</v>
      </c>
      <c r="JG75" s="7">
        <v>0</v>
      </c>
      <c r="JH75" s="7">
        <v>0</v>
      </c>
      <c r="JI75" s="7">
        <v>0</v>
      </c>
      <c r="JJ75" s="7">
        <v>0</v>
      </c>
      <c r="JK75" s="7">
        <v>0</v>
      </c>
      <c r="JL75" s="7">
        <v>0</v>
      </c>
      <c r="JM75" s="7">
        <v>0</v>
      </c>
      <c r="JN75" s="7">
        <v>0</v>
      </c>
      <c r="JO75" s="7">
        <v>0</v>
      </c>
      <c r="JP75" s="7">
        <v>0</v>
      </c>
      <c r="JQ75" s="7">
        <v>0</v>
      </c>
      <c r="JR75" s="7">
        <v>1</v>
      </c>
      <c r="JS75" s="7">
        <v>0</v>
      </c>
      <c r="JT75" s="7">
        <v>0</v>
      </c>
      <c r="JU75" s="7">
        <v>0</v>
      </c>
      <c r="JV75" s="7">
        <v>0</v>
      </c>
      <c r="JW75" s="7">
        <v>1</v>
      </c>
      <c r="JX75" s="7">
        <v>0</v>
      </c>
      <c r="JY75" s="7">
        <v>0</v>
      </c>
      <c r="JZ75" s="7">
        <v>0</v>
      </c>
      <c r="KA75" s="7">
        <v>0</v>
      </c>
      <c r="KB75" s="7">
        <v>0</v>
      </c>
      <c r="KC75" s="7">
        <v>0</v>
      </c>
      <c r="KD75" s="7">
        <v>0</v>
      </c>
      <c r="KE75" s="7">
        <v>0</v>
      </c>
      <c r="KF75" s="7">
        <v>1</v>
      </c>
      <c r="KG75" s="7">
        <v>0</v>
      </c>
      <c r="KH75" s="7">
        <v>0</v>
      </c>
      <c r="KI75" s="7">
        <v>0</v>
      </c>
      <c r="KJ75" s="7">
        <v>0</v>
      </c>
      <c r="KK75" s="7">
        <v>93</v>
      </c>
      <c r="KL75" s="7">
        <v>0</v>
      </c>
      <c r="KM75" s="7">
        <v>0</v>
      </c>
      <c r="KN75" s="7">
        <v>0</v>
      </c>
      <c r="KO75" s="7">
        <v>0</v>
      </c>
      <c r="KP75" s="7">
        <v>1</v>
      </c>
      <c r="KQ75" s="7">
        <v>0</v>
      </c>
      <c r="KR75" s="7">
        <v>576</v>
      </c>
      <c r="KS75" s="7">
        <v>124</v>
      </c>
      <c r="KT75" s="7">
        <v>0</v>
      </c>
      <c r="KU75" s="7">
        <v>17</v>
      </c>
      <c r="KV75" s="7">
        <v>1</v>
      </c>
      <c r="KW75" s="7">
        <v>12</v>
      </c>
      <c r="KX75" s="7">
        <v>67</v>
      </c>
      <c r="KY75" s="7">
        <v>4</v>
      </c>
      <c r="KZ75" s="7">
        <v>0</v>
      </c>
      <c r="LA75" s="7">
        <v>26</v>
      </c>
      <c r="LB75" s="7">
        <v>0</v>
      </c>
      <c r="LC75" s="7">
        <v>1</v>
      </c>
      <c r="LD75" s="7">
        <v>4</v>
      </c>
      <c r="LE75" s="7">
        <v>0</v>
      </c>
      <c r="LF75" s="7">
        <v>0</v>
      </c>
      <c r="LG75" s="7">
        <v>0</v>
      </c>
      <c r="LH75" s="7">
        <v>0</v>
      </c>
      <c r="LI75" s="7">
        <v>0</v>
      </c>
      <c r="LJ75" s="7">
        <v>36</v>
      </c>
      <c r="LK75" s="7">
        <v>0</v>
      </c>
      <c r="LL75" s="7">
        <v>2</v>
      </c>
      <c r="LM75" s="7">
        <v>0</v>
      </c>
      <c r="LN75" s="7">
        <v>0</v>
      </c>
      <c r="LO75" s="7">
        <v>0</v>
      </c>
      <c r="LP75" s="7">
        <v>0</v>
      </c>
      <c r="LQ75" s="7">
        <v>0</v>
      </c>
      <c r="LR75" s="7">
        <v>0</v>
      </c>
      <c r="LS75" s="7">
        <v>1</v>
      </c>
      <c r="LT75" s="7">
        <v>0</v>
      </c>
      <c r="LU75" s="7">
        <v>0</v>
      </c>
      <c r="LV75" s="7">
        <v>0</v>
      </c>
      <c r="LW75" s="7">
        <v>0</v>
      </c>
      <c r="LX75" s="7">
        <v>0</v>
      </c>
      <c r="LY75" s="7">
        <v>0</v>
      </c>
      <c r="LZ75" s="7">
        <v>0</v>
      </c>
      <c r="MA75" s="7">
        <v>0</v>
      </c>
      <c r="MB75" s="7">
        <v>5</v>
      </c>
      <c r="MC75" s="7">
        <v>0</v>
      </c>
      <c r="MD75" s="7">
        <v>0</v>
      </c>
      <c r="ME75" s="7">
        <v>0</v>
      </c>
      <c r="MF75" s="7">
        <v>0</v>
      </c>
      <c r="MG75" s="7">
        <v>0</v>
      </c>
      <c r="MH75" s="7">
        <v>0</v>
      </c>
      <c r="MI75" s="7">
        <v>0</v>
      </c>
      <c r="MJ75" s="7">
        <v>0</v>
      </c>
      <c r="MK75" s="7">
        <v>0</v>
      </c>
      <c r="ML75" s="7">
        <v>0</v>
      </c>
      <c r="MM75" s="7">
        <v>0</v>
      </c>
      <c r="MN75" s="7">
        <v>0</v>
      </c>
      <c r="MO75" s="7">
        <v>113</v>
      </c>
      <c r="MP75" s="7">
        <v>59</v>
      </c>
      <c r="MQ75" s="7">
        <v>1</v>
      </c>
      <c r="MR75" s="7">
        <v>0</v>
      </c>
      <c r="MS75" s="7">
        <v>4</v>
      </c>
      <c r="MT75" s="7">
        <v>1</v>
      </c>
      <c r="MU75" s="7">
        <v>66</v>
      </c>
      <c r="MV75" s="7">
        <v>44</v>
      </c>
      <c r="MW75" s="7">
        <v>0</v>
      </c>
      <c r="MX75" s="7">
        <v>44</v>
      </c>
      <c r="MY75" s="7">
        <v>0</v>
      </c>
      <c r="MZ75" s="7">
        <v>0</v>
      </c>
      <c r="NA75" s="7">
        <v>0</v>
      </c>
      <c r="NB75" s="7">
        <v>73</v>
      </c>
      <c r="NC75" s="7">
        <v>0</v>
      </c>
      <c r="ND75" s="7">
        <v>0</v>
      </c>
      <c r="NE75" s="7">
        <v>0</v>
      </c>
      <c r="NF75" s="7">
        <v>0</v>
      </c>
      <c r="NG75" s="7">
        <v>0</v>
      </c>
      <c r="NH75" s="7">
        <v>0</v>
      </c>
      <c r="NI75" s="7">
        <v>1</v>
      </c>
      <c r="NJ75" s="7">
        <v>3</v>
      </c>
      <c r="NK75" s="7">
        <v>0</v>
      </c>
      <c r="NL75" s="7">
        <v>0</v>
      </c>
      <c r="NM75" s="7">
        <v>2</v>
      </c>
      <c r="NN75" s="7">
        <v>29</v>
      </c>
      <c r="NO75" s="7">
        <v>0</v>
      </c>
      <c r="NP75" s="7">
        <v>0</v>
      </c>
      <c r="NQ75" s="7">
        <v>0</v>
      </c>
      <c r="NR75" s="7">
        <v>0</v>
      </c>
      <c r="NS75" s="7">
        <v>20</v>
      </c>
      <c r="NT75" s="7">
        <v>0</v>
      </c>
      <c r="NU75" s="7">
        <v>0</v>
      </c>
      <c r="NV75" s="7">
        <v>0</v>
      </c>
      <c r="NW75" s="7">
        <v>0</v>
      </c>
      <c r="NX75" s="7">
        <v>0</v>
      </c>
      <c r="NY75" s="7">
        <v>3</v>
      </c>
      <c r="NZ75" s="7">
        <v>0</v>
      </c>
      <c r="OA75" s="7">
        <v>5</v>
      </c>
      <c r="OB75" s="7">
        <v>1</v>
      </c>
      <c r="OC75" s="7">
        <v>4</v>
      </c>
      <c r="OD75" s="7">
        <v>6</v>
      </c>
      <c r="OE75" s="7">
        <v>11</v>
      </c>
      <c r="OF75" s="7">
        <v>0</v>
      </c>
      <c r="OG75" s="7">
        <v>24</v>
      </c>
      <c r="OH75" s="7">
        <v>0</v>
      </c>
      <c r="OI75" s="7">
        <v>10</v>
      </c>
      <c r="OJ75" s="7">
        <v>1</v>
      </c>
      <c r="OK75" s="7">
        <v>63</v>
      </c>
      <c r="OL75" s="7">
        <v>0</v>
      </c>
      <c r="OM75" s="7">
        <v>1</v>
      </c>
      <c r="ON75" s="7">
        <v>0</v>
      </c>
      <c r="OO75" s="7">
        <v>0</v>
      </c>
      <c r="OP75" s="7">
        <v>0</v>
      </c>
      <c r="OQ75" s="7">
        <v>457</v>
      </c>
      <c r="OR75" s="7">
        <v>345</v>
      </c>
      <c r="OS75" s="7">
        <v>0</v>
      </c>
      <c r="OT75" s="7">
        <v>0</v>
      </c>
      <c r="OU75" s="7">
        <v>63</v>
      </c>
      <c r="OV75" s="7">
        <v>0</v>
      </c>
      <c r="OW75" s="7">
        <v>0</v>
      </c>
      <c r="OX75" s="7">
        <v>0</v>
      </c>
      <c r="OY75" s="7">
        <v>0</v>
      </c>
      <c r="OZ75" s="7">
        <v>284</v>
      </c>
      <c r="PA75" s="7">
        <v>4</v>
      </c>
      <c r="PB75" s="7">
        <v>6</v>
      </c>
      <c r="PC75" s="7">
        <v>0</v>
      </c>
      <c r="PD75" s="7">
        <v>77</v>
      </c>
      <c r="PE75" s="7">
        <v>0</v>
      </c>
      <c r="PF75" s="7">
        <v>0</v>
      </c>
      <c r="PG75" s="7">
        <v>4</v>
      </c>
      <c r="PH75" s="7">
        <v>0</v>
      </c>
      <c r="PI75" s="7">
        <v>2</v>
      </c>
      <c r="PJ75" s="7">
        <v>0</v>
      </c>
      <c r="PK75" s="7">
        <v>0</v>
      </c>
      <c r="PL75" s="7">
        <v>0</v>
      </c>
      <c r="PM75" s="7">
        <v>0</v>
      </c>
      <c r="PN75" s="7">
        <v>0</v>
      </c>
      <c r="PO75" s="7">
        <v>0</v>
      </c>
      <c r="PP75" s="7">
        <v>0</v>
      </c>
      <c r="PQ75" s="7">
        <v>0</v>
      </c>
      <c r="PR75" s="7">
        <v>0</v>
      </c>
      <c r="PS75" s="7">
        <v>0</v>
      </c>
      <c r="PT75" s="7">
        <v>0</v>
      </c>
      <c r="PU75" s="7">
        <v>0</v>
      </c>
      <c r="PV75" s="7">
        <v>3</v>
      </c>
      <c r="PW75" s="7">
        <v>0</v>
      </c>
      <c r="PX75" s="7">
        <v>0</v>
      </c>
      <c r="PY75" s="7">
        <v>0</v>
      </c>
      <c r="PZ75" s="7">
        <v>0</v>
      </c>
      <c r="QA75" s="7">
        <v>0</v>
      </c>
      <c r="QB75" s="7">
        <v>0</v>
      </c>
      <c r="QC75" s="7">
        <v>299</v>
      </c>
      <c r="QD75" s="7">
        <v>0</v>
      </c>
      <c r="QE75" s="7">
        <v>0</v>
      </c>
      <c r="QF75" s="7">
        <v>0</v>
      </c>
      <c r="QG75" s="7">
        <v>0</v>
      </c>
      <c r="QH75" s="7">
        <v>0</v>
      </c>
      <c r="QI75" s="7">
        <v>0</v>
      </c>
      <c r="QJ75" s="7">
        <v>0</v>
      </c>
      <c r="QK75" s="7">
        <v>0</v>
      </c>
      <c r="QL75" s="7">
        <v>0</v>
      </c>
      <c r="QM75" s="7">
        <v>0</v>
      </c>
      <c r="QN75" s="7">
        <v>0</v>
      </c>
      <c r="QO75" s="7">
        <v>0</v>
      </c>
      <c r="QP75" s="7">
        <v>0</v>
      </c>
      <c r="QQ75" s="7">
        <v>0</v>
      </c>
      <c r="QR75" s="7">
        <v>0</v>
      </c>
      <c r="QS75" s="7">
        <v>0</v>
      </c>
      <c r="QT75" s="7">
        <v>0</v>
      </c>
      <c r="QU75" s="7">
        <v>0</v>
      </c>
      <c r="QV75" s="7">
        <v>0</v>
      </c>
      <c r="QW75" s="7">
        <v>0</v>
      </c>
      <c r="QX75" s="7">
        <v>0</v>
      </c>
      <c r="QY75" s="7">
        <v>0</v>
      </c>
      <c r="QZ75" s="7">
        <v>0</v>
      </c>
      <c r="RA75" s="7">
        <v>0</v>
      </c>
      <c r="RB75" s="7">
        <v>0</v>
      </c>
      <c r="RC75" s="7">
        <v>0</v>
      </c>
      <c r="RD75" s="7">
        <v>0</v>
      </c>
      <c r="RE75" s="7">
        <v>0</v>
      </c>
      <c r="RF75" s="7">
        <v>0</v>
      </c>
      <c r="RG75" s="7">
        <v>0</v>
      </c>
      <c r="RH75" s="7">
        <v>0</v>
      </c>
      <c r="RI75" s="7">
        <v>0</v>
      </c>
      <c r="RJ75" s="7">
        <v>0</v>
      </c>
      <c r="RK75" s="7">
        <v>4</v>
      </c>
      <c r="RL75" s="7">
        <v>0</v>
      </c>
      <c r="RM75" s="7">
        <v>0</v>
      </c>
      <c r="RN75" s="7">
        <v>0</v>
      </c>
      <c r="RO75" s="7">
        <v>0</v>
      </c>
      <c r="RP75" s="7">
        <v>0</v>
      </c>
      <c r="RQ75" s="7">
        <v>0</v>
      </c>
      <c r="RR75" s="7">
        <v>0</v>
      </c>
      <c r="RS75" s="7">
        <v>0</v>
      </c>
      <c r="RT75" s="7">
        <v>2</v>
      </c>
      <c r="RU75" s="7">
        <v>0</v>
      </c>
      <c r="RV75" s="7">
        <v>0</v>
      </c>
      <c r="RW75" s="7">
        <v>0</v>
      </c>
      <c r="RX75" s="7">
        <v>0</v>
      </c>
      <c r="RY75" s="7">
        <v>0</v>
      </c>
      <c r="RZ75" s="7">
        <v>208</v>
      </c>
      <c r="SA75" s="7">
        <v>0</v>
      </c>
      <c r="SB75" s="7">
        <v>0</v>
      </c>
      <c r="SC75" s="7">
        <v>0</v>
      </c>
      <c r="SD75" s="7">
        <v>0</v>
      </c>
      <c r="SE75" s="7">
        <v>0</v>
      </c>
      <c r="SF75" s="7">
        <v>0</v>
      </c>
      <c r="SG75" s="7">
        <v>0</v>
      </c>
      <c r="SH75" s="7">
        <v>0</v>
      </c>
      <c r="SI75" s="7">
        <v>0</v>
      </c>
      <c r="SJ75" s="7">
        <v>0</v>
      </c>
      <c r="SK75" s="7">
        <v>0</v>
      </c>
      <c r="SL75" s="7">
        <v>0</v>
      </c>
      <c r="SM75" s="7">
        <v>0</v>
      </c>
      <c r="SN75" s="7">
        <v>0</v>
      </c>
      <c r="SO75" s="7">
        <v>0</v>
      </c>
      <c r="SP75" s="7">
        <v>0</v>
      </c>
      <c r="SQ75" s="7">
        <v>0</v>
      </c>
      <c r="SR75" s="7">
        <v>0</v>
      </c>
      <c r="SS75" s="7">
        <v>0</v>
      </c>
      <c r="ST75" s="7">
        <v>0</v>
      </c>
      <c r="SU75" s="7">
        <v>0</v>
      </c>
      <c r="SV75" s="7">
        <v>0</v>
      </c>
      <c r="SW75" s="7">
        <v>0</v>
      </c>
      <c r="SX75" s="7">
        <v>0</v>
      </c>
      <c r="SY75" s="7">
        <v>0</v>
      </c>
      <c r="SZ75" s="7">
        <v>0</v>
      </c>
      <c r="TA75" s="7">
        <v>0</v>
      </c>
      <c r="TB75" s="7">
        <v>0</v>
      </c>
      <c r="TC75" s="7">
        <v>0</v>
      </c>
      <c r="TD75" s="7">
        <v>0</v>
      </c>
      <c r="TE75" s="7">
        <v>0</v>
      </c>
      <c r="TF75" s="7">
        <v>0</v>
      </c>
      <c r="TG75" s="7">
        <v>0</v>
      </c>
      <c r="TH75" s="7">
        <v>0</v>
      </c>
      <c r="TI75" s="7">
        <v>0</v>
      </c>
      <c r="TJ75" s="7">
        <v>0</v>
      </c>
      <c r="TK75" s="7">
        <v>0</v>
      </c>
      <c r="TL75" s="7">
        <v>0</v>
      </c>
      <c r="TM75" s="7">
        <v>0</v>
      </c>
      <c r="TN75" s="7">
        <v>0</v>
      </c>
      <c r="TO75" s="7">
        <v>0</v>
      </c>
      <c r="TP75" s="7">
        <v>0</v>
      </c>
      <c r="TQ75" s="7">
        <v>0</v>
      </c>
      <c r="TR75" s="7">
        <v>0</v>
      </c>
      <c r="TS75" s="7">
        <v>0</v>
      </c>
      <c r="TT75" s="7">
        <v>0</v>
      </c>
      <c r="TU75" s="7">
        <v>0</v>
      </c>
      <c r="TV75" s="7">
        <v>0</v>
      </c>
      <c r="TW75" s="7">
        <v>0</v>
      </c>
      <c r="TX75" s="7">
        <v>0</v>
      </c>
      <c r="TY75" s="7">
        <v>0</v>
      </c>
      <c r="TZ75" s="7">
        <v>0</v>
      </c>
      <c r="UA75" s="7">
        <v>0</v>
      </c>
      <c r="UB75" s="7">
        <v>0</v>
      </c>
      <c r="UC75" s="7">
        <v>0</v>
      </c>
      <c r="UD75" s="7">
        <v>0</v>
      </c>
      <c r="UE75" s="7">
        <v>0</v>
      </c>
      <c r="UF75" s="7">
        <v>0</v>
      </c>
      <c r="UG75" s="7">
        <v>0</v>
      </c>
      <c r="UH75" s="7">
        <v>0</v>
      </c>
      <c r="UI75" s="7">
        <v>0</v>
      </c>
      <c r="UJ75" s="7">
        <v>0</v>
      </c>
      <c r="UK75" s="7">
        <v>0</v>
      </c>
      <c r="UL75" s="7">
        <v>0</v>
      </c>
      <c r="UM75" s="7">
        <v>0</v>
      </c>
      <c r="UN75" s="7">
        <v>0</v>
      </c>
      <c r="UO75" s="7">
        <v>1</v>
      </c>
      <c r="UP75" s="7">
        <v>0</v>
      </c>
      <c r="UQ75" s="7">
        <v>0</v>
      </c>
      <c r="UR75" s="7">
        <v>0</v>
      </c>
      <c r="US75" s="7">
        <v>0</v>
      </c>
      <c r="UT75" s="7">
        <v>0</v>
      </c>
      <c r="UU75" s="7">
        <v>0</v>
      </c>
      <c r="UV75" s="7">
        <v>0</v>
      </c>
      <c r="UW75" s="7">
        <v>0</v>
      </c>
      <c r="UX75" s="7">
        <v>0</v>
      </c>
      <c r="UY75" s="7">
        <v>0</v>
      </c>
      <c r="UZ75" s="7">
        <v>0</v>
      </c>
      <c r="VA75" s="7">
        <v>0</v>
      </c>
      <c r="VB75" s="7">
        <v>0</v>
      </c>
      <c r="VC75" s="7">
        <v>0</v>
      </c>
      <c r="VD75" s="7">
        <v>0</v>
      </c>
      <c r="VE75" s="7">
        <v>0</v>
      </c>
      <c r="VF75" s="7">
        <v>0</v>
      </c>
      <c r="VG75" s="7">
        <v>0</v>
      </c>
      <c r="VH75" s="7">
        <v>0</v>
      </c>
      <c r="VI75" s="7">
        <v>0</v>
      </c>
      <c r="VJ75" s="7">
        <v>0</v>
      </c>
      <c r="VK75" s="7">
        <v>0</v>
      </c>
      <c r="VL75" s="7">
        <v>0</v>
      </c>
      <c r="VM75" s="7">
        <v>1</v>
      </c>
      <c r="VN75" s="7">
        <v>0</v>
      </c>
      <c r="VO75" s="7">
        <v>0</v>
      </c>
      <c r="VP75" s="7">
        <v>0</v>
      </c>
      <c r="VQ75" s="7">
        <v>0</v>
      </c>
      <c r="VR75" s="7">
        <v>0</v>
      </c>
      <c r="VS75" s="7">
        <v>0</v>
      </c>
      <c r="VT75" s="7">
        <v>0</v>
      </c>
      <c r="VU75" s="7">
        <v>0</v>
      </c>
      <c r="VV75" s="7">
        <v>0</v>
      </c>
      <c r="VW75" s="7">
        <v>8</v>
      </c>
      <c r="VX75" s="7">
        <v>0</v>
      </c>
      <c r="VY75" s="7">
        <v>0</v>
      </c>
      <c r="VZ75" s="7">
        <v>0</v>
      </c>
      <c r="WA75" s="7">
        <v>0</v>
      </c>
      <c r="WB75" s="7">
        <v>0</v>
      </c>
      <c r="WC75" s="7">
        <v>0</v>
      </c>
      <c r="WD75" s="7">
        <v>0</v>
      </c>
      <c r="WE75" s="7">
        <v>0</v>
      </c>
      <c r="WF75" s="7">
        <v>0</v>
      </c>
      <c r="WG75" s="7">
        <v>0</v>
      </c>
      <c r="WH75" s="7">
        <v>0</v>
      </c>
      <c r="WI75" s="7">
        <v>0</v>
      </c>
      <c r="WJ75" s="7">
        <v>0</v>
      </c>
      <c r="WK75" s="7">
        <v>0</v>
      </c>
      <c r="WL75" s="7">
        <v>0</v>
      </c>
      <c r="WM75" s="7">
        <v>0</v>
      </c>
      <c r="WN75" s="7">
        <v>0</v>
      </c>
      <c r="WO75" s="7">
        <v>0</v>
      </c>
      <c r="WP75" s="7">
        <v>0</v>
      </c>
      <c r="WQ75" s="7">
        <v>0</v>
      </c>
      <c r="WR75" s="7">
        <v>0</v>
      </c>
      <c r="WS75" s="7">
        <v>0</v>
      </c>
      <c r="WT75" s="7">
        <v>0</v>
      </c>
      <c r="WU75" s="7">
        <v>0</v>
      </c>
      <c r="WV75" s="7">
        <v>0</v>
      </c>
      <c r="WW75" s="7">
        <v>0</v>
      </c>
      <c r="WX75" s="7">
        <v>0</v>
      </c>
      <c r="WY75" s="7">
        <v>0</v>
      </c>
      <c r="WZ75" s="7">
        <v>0</v>
      </c>
      <c r="XA75" s="7">
        <v>0</v>
      </c>
      <c r="XB75" s="7">
        <v>0</v>
      </c>
      <c r="XC75" s="7">
        <v>0</v>
      </c>
      <c r="XD75" s="7">
        <v>0</v>
      </c>
      <c r="XE75" s="7">
        <v>0</v>
      </c>
      <c r="XF75" s="7">
        <v>0</v>
      </c>
      <c r="XG75" s="7">
        <v>0</v>
      </c>
      <c r="XH75" s="7">
        <v>0</v>
      </c>
      <c r="XI75" s="7">
        <v>0</v>
      </c>
      <c r="XJ75" s="7">
        <v>0</v>
      </c>
      <c r="XK75" s="7">
        <v>0</v>
      </c>
      <c r="XL75" s="7">
        <v>0</v>
      </c>
      <c r="XM75" s="7">
        <v>0</v>
      </c>
      <c r="XN75" s="7">
        <v>0</v>
      </c>
      <c r="XO75" s="7">
        <v>0</v>
      </c>
      <c r="XP75" s="7">
        <v>0</v>
      </c>
      <c r="XQ75" s="7">
        <v>0</v>
      </c>
      <c r="XR75" s="7">
        <v>0</v>
      </c>
      <c r="XS75" s="7">
        <v>0</v>
      </c>
      <c r="XT75" s="7">
        <v>0</v>
      </c>
      <c r="XU75" s="7">
        <v>0</v>
      </c>
      <c r="XV75" s="7">
        <v>0</v>
      </c>
      <c r="XW75" s="7">
        <v>0</v>
      </c>
      <c r="XX75" s="7">
        <v>3</v>
      </c>
      <c r="XY75" s="7">
        <v>0</v>
      </c>
      <c r="XZ75" s="7">
        <v>32</v>
      </c>
      <c r="YA75" s="7">
        <v>41</v>
      </c>
      <c r="YB75" s="7">
        <v>0</v>
      </c>
      <c r="YC75" s="7">
        <v>0</v>
      </c>
      <c r="YD75" s="7">
        <v>0</v>
      </c>
      <c r="YE75" s="7">
        <v>0</v>
      </c>
      <c r="YF75" s="7">
        <v>0</v>
      </c>
      <c r="YG75" s="7">
        <v>0</v>
      </c>
      <c r="YH75" s="7">
        <v>0</v>
      </c>
      <c r="YI75" s="7">
        <v>0</v>
      </c>
      <c r="YJ75" s="7">
        <v>0</v>
      </c>
      <c r="YK75" s="7">
        <v>0</v>
      </c>
      <c r="YL75" s="7">
        <v>1</v>
      </c>
      <c r="YM75" s="7">
        <v>0</v>
      </c>
      <c r="YN75" s="7">
        <v>0</v>
      </c>
      <c r="YO75" s="7">
        <v>0</v>
      </c>
      <c r="YP75" s="7">
        <v>0</v>
      </c>
      <c r="YQ75" s="7">
        <v>0</v>
      </c>
      <c r="YR75" s="7">
        <v>0</v>
      </c>
      <c r="YS75" s="7">
        <v>1</v>
      </c>
      <c r="YT75" s="7">
        <v>0</v>
      </c>
      <c r="YU75" s="7">
        <v>0</v>
      </c>
      <c r="YV75" s="7">
        <v>0</v>
      </c>
      <c r="YW75" s="7">
        <v>0</v>
      </c>
      <c r="YX75" s="7">
        <v>0</v>
      </c>
      <c r="YY75" s="7">
        <v>0</v>
      </c>
      <c r="YZ75" s="7">
        <v>0</v>
      </c>
      <c r="ZA75" s="7">
        <v>0</v>
      </c>
      <c r="ZB75" s="7">
        <v>0</v>
      </c>
      <c r="ZC75" s="7">
        <v>0</v>
      </c>
      <c r="ZD75" s="7">
        <v>0</v>
      </c>
      <c r="ZE75" s="7">
        <v>0</v>
      </c>
      <c r="ZF75" s="7">
        <v>0</v>
      </c>
      <c r="ZG75" s="7">
        <v>0</v>
      </c>
      <c r="ZH75" s="7">
        <v>0</v>
      </c>
      <c r="ZI75" s="7">
        <v>0</v>
      </c>
      <c r="ZJ75" s="7">
        <v>0</v>
      </c>
      <c r="ZK75" s="7">
        <v>0</v>
      </c>
      <c r="ZL75" s="7">
        <v>0</v>
      </c>
      <c r="ZM75" s="7">
        <v>0</v>
      </c>
      <c r="ZN75" s="7">
        <v>0</v>
      </c>
      <c r="ZO75" s="7">
        <v>0</v>
      </c>
      <c r="ZP75" s="7">
        <v>27</v>
      </c>
      <c r="ZQ75" s="7">
        <v>0</v>
      </c>
      <c r="ZR75" s="7">
        <v>0</v>
      </c>
      <c r="ZS75" s="7">
        <v>2</v>
      </c>
      <c r="ZT75" s="7">
        <v>0</v>
      </c>
      <c r="ZU75" s="7">
        <v>0</v>
      </c>
      <c r="ZV75" s="7">
        <v>0</v>
      </c>
      <c r="ZW75" s="7">
        <v>0</v>
      </c>
      <c r="ZX75" s="7">
        <v>0</v>
      </c>
      <c r="ZY75" s="7">
        <v>0</v>
      </c>
      <c r="ZZ75" s="7">
        <v>0</v>
      </c>
      <c r="AAA75" s="7">
        <v>0</v>
      </c>
      <c r="AAB75" s="7">
        <v>0</v>
      </c>
      <c r="AAC75" s="7">
        <v>0</v>
      </c>
      <c r="AAD75" s="7">
        <v>0</v>
      </c>
      <c r="AAE75" s="7">
        <v>0</v>
      </c>
      <c r="AAF75" s="7">
        <v>0</v>
      </c>
      <c r="AAG75" s="7">
        <v>0</v>
      </c>
      <c r="AAH75" s="7">
        <v>0</v>
      </c>
      <c r="AAI75" s="7">
        <v>3</v>
      </c>
      <c r="AAJ75" s="7">
        <v>0</v>
      </c>
      <c r="AAK75" s="7">
        <v>0</v>
      </c>
      <c r="AAL75" s="7">
        <v>0</v>
      </c>
      <c r="AAM75" s="7">
        <v>0</v>
      </c>
      <c r="AAN75" s="7">
        <v>0</v>
      </c>
      <c r="AAO75" s="7">
        <v>0</v>
      </c>
      <c r="AAP75" s="7">
        <v>0</v>
      </c>
      <c r="AAQ75" s="7">
        <v>0</v>
      </c>
      <c r="AAR75" s="7">
        <v>0</v>
      </c>
      <c r="AAS75" s="7">
        <v>1</v>
      </c>
      <c r="AAT75" s="7">
        <v>21</v>
      </c>
      <c r="AAU75" s="7">
        <v>0</v>
      </c>
      <c r="AAV75" s="7">
        <v>0</v>
      </c>
      <c r="AAW75" s="7">
        <v>0</v>
      </c>
      <c r="AAX75" s="7">
        <v>0</v>
      </c>
      <c r="AAY75" s="7">
        <v>0</v>
      </c>
      <c r="AAZ75" s="7">
        <v>0</v>
      </c>
      <c r="ABA75" s="7">
        <v>0</v>
      </c>
      <c r="ABB75" s="7">
        <v>0</v>
      </c>
      <c r="ABC75" s="7">
        <v>0</v>
      </c>
      <c r="ABD75" s="7">
        <v>0</v>
      </c>
      <c r="ABE75" s="7">
        <v>0</v>
      </c>
      <c r="ABF75" s="7">
        <v>0</v>
      </c>
      <c r="ABG75" s="7">
        <v>0</v>
      </c>
      <c r="ABH75" s="7">
        <v>0</v>
      </c>
      <c r="ABI75" s="7">
        <v>0</v>
      </c>
      <c r="ABJ75" s="7">
        <v>0</v>
      </c>
      <c r="ABK75" s="7">
        <v>0</v>
      </c>
      <c r="ABL75" s="7">
        <v>0</v>
      </c>
      <c r="ABM75" s="7">
        <v>0</v>
      </c>
      <c r="ABN75" s="7">
        <v>170</v>
      </c>
      <c r="ABO75" s="7">
        <v>0</v>
      </c>
      <c r="ABP75" s="34">
        <v>0</v>
      </c>
      <c r="ABQ75"/>
      <c r="ABR75" s="33">
        <v>0</v>
      </c>
      <c r="ABS75" s="7">
        <v>0</v>
      </c>
      <c r="ABT75" s="7">
        <v>0</v>
      </c>
      <c r="ABU75" s="7">
        <v>0</v>
      </c>
      <c r="ABV75" s="7">
        <v>0</v>
      </c>
      <c r="ABW75" s="7">
        <v>0</v>
      </c>
      <c r="ABX75" s="7">
        <v>0</v>
      </c>
      <c r="ABY75" s="7">
        <v>0</v>
      </c>
      <c r="ABZ75" s="7">
        <v>0</v>
      </c>
      <c r="ACA75" s="7">
        <v>0</v>
      </c>
      <c r="ACB75" s="7">
        <v>0</v>
      </c>
      <c r="ACC75" s="7">
        <v>0</v>
      </c>
      <c r="ACD75" s="7">
        <v>1</v>
      </c>
      <c r="ACE75" s="7">
        <v>0</v>
      </c>
      <c r="ACF75" s="7">
        <v>0</v>
      </c>
      <c r="ACG75" s="7">
        <v>0</v>
      </c>
      <c r="ACH75" s="7">
        <v>0</v>
      </c>
      <c r="ACI75" s="7">
        <v>0</v>
      </c>
      <c r="ACJ75" s="7">
        <v>0</v>
      </c>
      <c r="ACK75" s="7">
        <v>0</v>
      </c>
      <c r="ACL75" s="7">
        <v>0</v>
      </c>
      <c r="ACM75" s="7">
        <v>0</v>
      </c>
      <c r="ACN75" s="7">
        <v>0</v>
      </c>
      <c r="ACO75" s="7">
        <v>0</v>
      </c>
      <c r="ACP75" s="7">
        <v>0</v>
      </c>
      <c r="ACQ75" s="7">
        <v>0</v>
      </c>
      <c r="ACR75" s="7">
        <v>0</v>
      </c>
      <c r="ACS75" s="7">
        <v>0</v>
      </c>
      <c r="ACT75" s="7">
        <v>0</v>
      </c>
      <c r="ACU75" s="7">
        <v>0</v>
      </c>
      <c r="ACV75" s="7">
        <v>0</v>
      </c>
      <c r="ACW75" s="7">
        <v>0</v>
      </c>
      <c r="ACX75" s="7">
        <v>0</v>
      </c>
      <c r="ACY75" s="7">
        <v>0</v>
      </c>
      <c r="ACZ75" s="7">
        <v>0</v>
      </c>
      <c r="ADA75" s="7">
        <v>0</v>
      </c>
      <c r="ADB75" s="7">
        <v>0</v>
      </c>
      <c r="ADC75" s="7">
        <v>0</v>
      </c>
      <c r="ADD75" s="7">
        <v>0</v>
      </c>
      <c r="ADE75" s="7">
        <v>0</v>
      </c>
      <c r="ADF75" s="7">
        <v>0</v>
      </c>
      <c r="ADG75" s="7">
        <v>0</v>
      </c>
      <c r="ADH75" s="7">
        <v>0</v>
      </c>
      <c r="ADI75" s="7">
        <v>0</v>
      </c>
      <c r="ADJ75" s="7">
        <v>0</v>
      </c>
      <c r="ADK75" s="7">
        <v>0</v>
      </c>
      <c r="ADL75" s="7">
        <v>0</v>
      </c>
      <c r="ADM75" s="7">
        <v>0</v>
      </c>
      <c r="ADN75" s="7">
        <v>0</v>
      </c>
      <c r="ADO75" s="7">
        <v>0</v>
      </c>
      <c r="ADP75" s="7">
        <v>0</v>
      </c>
      <c r="ADQ75" s="7">
        <v>0</v>
      </c>
      <c r="ADR75" s="7">
        <v>0</v>
      </c>
      <c r="ADS75" s="7">
        <v>0</v>
      </c>
      <c r="ADT75" s="7">
        <v>0</v>
      </c>
      <c r="ADU75" s="7">
        <v>0</v>
      </c>
      <c r="ADV75" s="7">
        <v>0</v>
      </c>
      <c r="ADW75" s="7">
        <v>0</v>
      </c>
      <c r="ADX75" s="7">
        <v>0</v>
      </c>
      <c r="ADY75" s="7">
        <v>0</v>
      </c>
      <c r="ADZ75" s="7">
        <v>0</v>
      </c>
      <c r="AEA75" s="7">
        <v>1</v>
      </c>
      <c r="AEB75" s="7">
        <v>0</v>
      </c>
      <c r="AEC75" s="7">
        <v>0</v>
      </c>
      <c r="AED75" s="7">
        <v>0</v>
      </c>
      <c r="AEE75" s="7">
        <v>0</v>
      </c>
      <c r="AEF75" s="7">
        <v>0</v>
      </c>
      <c r="AEG75" s="7">
        <v>0</v>
      </c>
      <c r="AEH75" s="7">
        <v>0</v>
      </c>
      <c r="AEI75" s="7">
        <v>0</v>
      </c>
      <c r="AEJ75" s="7">
        <v>0</v>
      </c>
      <c r="AEK75" s="7">
        <v>0</v>
      </c>
      <c r="AEL75" s="7">
        <v>0</v>
      </c>
      <c r="AEM75" s="7">
        <v>0</v>
      </c>
      <c r="AEN75" s="7">
        <v>0</v>
      </c>
      <c r="AEO75" s="7">
        <v>0</v>
      </c>
      <c r="AEP75" s="7">
        <v>0</v>
      </c>
      <c r="AEQ75" s="7">
        <v>0</v>
      </c>
      <c r="AER75" s="7">
        <v>0</v>
      </c>
      <c r="AES75" s="7">
        <v>0</v>
      </c>
      <c r="AET75" s="7">
        <v>0</v>
      </c>
      <c r="AEU75" s="7">
        <v>0</v>
      </c>
      <c r="AEV75" s="7">
        <v>0</v>
      </c>
      <c r="AEW75" s="7">
        <v>0</v>
      </c>
      <c r="AEX75" s="7">
        <v>0</v>
      </c>
      <c r="AEY75" s="7">
        <v>0</v>
      </c>
      <c r="AEZ75" s="7">
        <v>0</v>
      </c>
      <c r="AFA75" s="7">
        <v>0</v>
      </c>
      <c r="AFB75" s="7">
        <v>0</v>
      </c>
      <c r="AFC75" s="7">
        <v>0</v>
      </c>
      <c r="AFD75" s="7">
        <v>0</v>
      </c>
      <c r="AFE75" s="7">
        <v>1</v>
      </c>
      <c r="AFF75" s="7">
        <v>0</v>
      </c>
      <c r="AFG75" s="7">
        <v>0</v>
      </c>
      <c r="AFH75" s="7">
        <v>125</v>
      </c>
      <c r="AFI75" s="7">
        <v>0</v>
      </c>
      <c r="AFJ75" s="7">
        <v>0</v>
      </c>
      <c r="AFK75" s="7">
        <v>0</v>
      </c>
      <c r="AFL75" s="7">
        <v>49</v>
      </c>
      <c r="AFM75" s="7">
        <v>0</v>
      </c>
      <c r="AFN75" s="7">
        <v>0</v>
      </c>
      <c r="AFO75" s="7">
        <v>38</v>
      </c>
      <c r="AFP75" s="7">
        <v>7</v>
      </c>
      <c r="AFQ75" s="7">
        <v>18</v>
      </c>
      <c r="AFR75" s="7">
        <v>85</v>
      </c>
      <c r="AFS75" s="7">
        <v>0</v>
      </c>
      <c r="AFT75" s="7">
        <v>0</v>
      </c>
      <c r="AFU75" s="7">
        <v>0</v>
      </c>
      <c r="AFV75" s="7">
        <v>0</v>
      </c>
      <c r="AFW75" s="7">
        <v>0</v>
      </c>
      <c r="AFX75" s="7">
        <v>0</v>
      </c>
      <c r="AFY75" s="7">
        <v>0</v>
      </c>
      <c r="AFZ75" s="7">
        <v>0</v>
      </c>
      <c r="AGA75" s="7">
        <v>0</v>
      </c>
      <c r="AGB75" s="7">
        <v>0</v>
      </c>
      <c r="AGC75" s="7">
        <v>0</v>
      </c>
      <c r="AGD75" s="7">
        <v>0</v>
      </c>
      <c r="AGE75" s="7">
        <v>0</v>
      </c>
      <c r="AGF75" s="7">
        <v>0</v>
      </c>
      <c r="AGG75" s="7">
        <v>0</v>
      </c>
      <c r="AGH75" s="7">
        <v>0</v>
      </c>
      <c r="AGI75" s="7">
        <v>0</v>
      </c>
      <c r="AGJ75" s="7">
        <v>0</v>
      </c>
      <c r="AGK75" s="7">
        <v>0</v>
      </c>
      <c r="AGL75" s="7">
        <v>0</v>
      </c>
      <c r="AGM75" s="7">
        <v>0</v>
      </c>
      <c r="AGN75" s="7">
        <v>0</v>
      </c>
      <c r="AGO75" s="7">
        <v>0</v>
      </c>
      <c r="AGP75" s="7">
        <v>0</v>
      </c>
      <c r="AGQ75" s="7">
        <v>0</v>
      </c>
      <c r="AGR75" s="7">
        <v>0</v>
      </c>
      <c r="AGS75" s="7">
        <v>0</v>
      </c>
      <c r="AGT75" s="7">
        <v>0</v>
      </c>
      <c r="AGU75" s="7">
        <v>0</v>
      </c>
      <c r="AGV75" s="7">
        <v>0</v>
      </c>
      <c r="AGW75" s="7">
        <v>9</v>
      </c>
      <c r="AGX75" s="7">
        <v>0</v>
      </c>
      <c r="AGY75" s="7">
        <v>1</v>
      </c>
      <c r="AGZ75" s="7">
        <v>0</v>
      </c>
      <c r="AHA75" s="7">
        <v>0</v>
      </c>
      <c r="AHB75" s="7">
        <v>0</v>
      </c>
      <c r="AHC75" s="7">
        <v>0</v>
      </c>
      <c r="AHD75" s="7">
        <v>0</v>
      </c>
      <c r="AHE75" s="7">
        <v>0</v>
      </c>
      <c r="AHF75" s="7">
        <v>0</v>
      </c>
      <c r="AHG75" s="7">
        <v>0</v>
      </c>
      <c r="AHH75" s="7">
        <v>0</v>
      </c>
      <c r="AHI75" s="7">
        <v>0</v>
      </c>
      <c r="AHJ75" s="7">
        <v>0</v>
      </c>
      <c r="AHK75" s="7">
        <v>0</v>
      </c>
      <c r="AHL75" s="7">
        <v>0</v>
      </c>
      <c r="AHM75" s="7">
        <v>0</v>
      </c>
      <c r="AHN75" s="7">
        <v>0</v>
      </c>
      <c r="AHO75" s="7">
        <v>0</v>
      </c>
      <c r="AHP75" s="7">
        <v>0</v>
      </c>
      <c r="AHQ75" s="7">
        <v>0</v>
      </c>
      <c r="AHR75" s="7">
        <v>0</v>
      </c>
      <c r="AHS75" s="7">
        <v>0</v>
      </c>
      <c r="AHT75" s="7">
        <v>0</v>
      </c>
      <c r="AHU75" s="7">
        <v>0</v>
      </c>
      <c r="AHV75" s="7">
        <v>0</v>
      </c>
      <c r="AHW75" s="7">
        <v>0</v>
      </c>
      <c r="AHX75" s="7">
        <v>0</v>
      </c>
      <c r="AHY75" s="7">
        <v>0</v>
      </c>
      <c r="AHZ75" s="7">
        <v>0</v>
      </c>
      <c r="AIA75" s="7">
        <v>0</v>
      </c>
      <c r="AIB75" s="7">
        <v>0</v>
      </c>
      <c r="AIC75" s="7">
        <v>0</v>
      </c>
      <c r="AID75" s="7">
        <v>0</v>
      </c>
      <c r="AIE75" s="7">
        <v>0</v>
      </c>
      <c r="AIF75" s="7">
        <v>0</v>
      </c>
      <c r="AIG75" s="7">
        <v>0</v>
      </c>
      <c r="AIH75" s="7">
        <v>0</v>
      </c>
      <c r="AII75" s="7">
        <v>0</v>
      </c>
      <c r="AIJ75" s="7">
        <v>0</v>
      </c>
      <c r="AIK75" s="7">
        <v>0</v>
      </c>
      <c r="AIL75" s="7">
        <v>0</v>
      </c>
      <c r="AIM75" s="7">
        <v>0</v>
      </c>
      <c r="AIN75" s="7">
        <v>0</v>
      </c>
      <c r="AIO75" s="7">
        <v>0</v>
      </c>
      <c r="AIP75" s="7">
        <v>0</v>
      </c>
      <c r="AIQ75" s="7">
        <v>0</v>
      </c>
      <c r="AIR75" s="7">
        <v>0</v>
      </c>
      <c r="AIS75" s="7">
        <v>0</v>
      </c>
      <c r="AIT75" s="7">
        <v>0</v>
      </c>
      <c r="AIU75" s="7">
        <v>0</v>
      </c>
      <c r="AIV75" s="7">
        <v>0</v>
      </c>
      <c r="AIW75" s="7">
        <v>0</v>
      </c>
      <c r="AIX75" s="7">
        <v>0</v>
      </c>
      <c r="AIY75" s="7">
        <v>0</v>
      </c>
      <c r="AIZ75" s="7">
        <v>0</v>
      </c>
      <c r="AJA75" s="7">
        <v>0</v>
      </c>
      <c r="AJB75" s="7">
        <v>0</v>
      </c>
      <c r="AJC75" s="7">
        <v>0</v>
      </c>
      <c r="AJD75" s="7">
        <v>0</v>
      </c>
      <c r="AJE75" s="7">
        <v>41</v>
      </c>
      <c r="AJF75" s="7">
        <v>0</v>
      </c>
      <c r="AJG75" s="7">
        <v>0</v>
      </c>
      <c r="AJH75" s="7">
        <v>0</v>
      </c>
      <c r="AJI75" s="7">
        <v>0</v>
      </c>
      <c r="AJJ75" s="7">
        <v>0</v>
      </c>
      <c r="AJK75" s="7">
        <v>0</v>
      </c>
      <c r="AJL75" s="7">
        <v>0</v>
      </c>
      <c r="AJM75" s="7">
        <v>0</v>
      </c>
      <c r="AJN75" s="7">
        <v>0</v>
      </c>
      <c r="AJO75" s="7">
        <v>0</v>
      </c>
      <c r="AJP75" s="7">
        <v>0</v>
      </c>
      <c r="AJQ75" s="7">
        <v>0</v>
      </c>
      <c r="AJR75" s="7">
        <v>0</v>
      </c>
      <c r="AJS75" s="7">
        <v>0</v>
      </c>
      <c r="AJT75" s="7">
        <v>0</v>
      </c>
      <c r="AJU75" s="7">
        <v>0</v>
      </c>
      <c r="AJV75" s="7">
        <v>0</v>
      </c>
      <c r="AJW75" s="7">
        <v>0</v>
      </c>
      <c r="AJX75" s="7">
        <v>0</v>
      </c>
      <c r="AJY75" s="7">
        <v>0</v>
      </c>
      <c r="AJZ75" s="7">
        <v>0</v>
      </c>
      <c r="AKA75" s="7">
        <v>0</v>
      </c>
      <c r="AKB75" s="7">
        <v>0</v>
      </c>
      <c r="AKC75" s="7">
        <v>0</v>
      </c>
      <c r="AKD75" s="7">
        <v>0</v>
      </c>
      <c r="AKE75" s="7">
        <v>0</v>
      </c>
      <c r="AKF75" s="7">
        <v>0</v>
      </c>
      <c r="AKG75" s="7">
        <v>0</v>
      </c>
      <c r="AKH75" s="7">
        <v>0</v>
      </c>
      <c r="AKI75" s="7">
        <v>0</v>
      </c>
      <c r="AKJ75" s="7">
        <v>0</v>
      </c>
      <c r="AKK75" s="7">
        <v>0</v>
      </c>
      <c r="AKL75" s="7">
        <v>0</v>
      </c>
      <c r="AKM75" s="7">
        <v>0</v>
      </c>
      <c r="AKN75" s="7">
        <v>0</v>
      </c>
      <c r="AKO75" s="7">
        <v>0</v>
      </c>
      <c r="AKP75" s="7">
        <v>0</v>
      </c>
      <c r="AKQ75" s="7">
        <v>0</v>
      </c>
      <c r="AKR75" s="7">
        <v>0</v>
      </c>
      <c r="AKS75" s="7">
        <v>0</v>
      </c>
      <c r="AKT75" s="7">
        <v>1</v>
      </c>
      <c r="AKU75" s="7">
        <v>0</v>
      </c>
      <c r="AKV75" s="7">
        <v>0</v>
      </c>
      <c r="AKW75" s="7">
        <v>0</v>
      </c>
      <c r="AKX75" s="7">
        <v>0</v>
      </c>
      <c r="AKY75" s="7">
        <v>1</v>
      </c>
      <c r="AKZ75" s="7">
        <v>0</v>
      </c>
      <c r="ALA75" s="7">
        <v>0</v>
      </c>
      <c r="ALB75" s="7">
        <v>0</v>
      </c>
      <c r="ALC75" s="7">
        <v>0</v>
      </c>
      <c r="ALD75" s="7">
        <v>0</v>
      </c>
      <c r="ALE75" s="7">
        <v>0</v>
      </c>
      <c r="ALF75" s="7">
        <v>0</v>
      </c>
      <c r="ALG75" s="7">
        <v>0</v>
      </c>
      <c r="ALH75" s="7">
        <v>0</v>
      </c>
      <c r="ALI75" s="7">
        <v>0</v>
      </c>
      <c r="ALJ75" s="7">
        <v>0</v>
      </c>
      <c r="ALK75" s="7">
        <v>0</v>
      </c>
      <c r="ALL75" s="7">
        <v>0</v>
      </c>
      <c r="ALM75" s="7">
        <v>49</v>
      </c>
      <c r="ALN75" s="7">
        <v>0</v>
      </c>
      <c r="ALO75" s="7">
        <v>0</v>
      </c>
      <c r="ALP75" s="7">
        <v>0</v>
      </c>
      <c r="ALQ75" s="7">
        <v>0</v>
      </c>
      <c r="ALR75" s="7">
        <v>0</v>
      </c>
      <c r="ALS75" s="7">
        <v>0</v>
      </c>
      <c r="ALT75" s="7">
        <v>270</v>
      </c>
      <c r="ALU75" s="7">
        <v>61</v>
      </c>
      <c r="ALV75" s="7">
        <v>0</v>
      </c>
      <c r="ALW75" s="7">
        <v>9</v>
      </c>
      <c r="ALX75" s="7">
        <v>0</v>
      </c>
      <c r="ALY75" s="7">
        <v>5</v>
      </c>
      <c r="ALZ75" s="7">
        <v>35</v>
      </c>
      <c r="AMA75" s="7">
        <v>3</v>
      </c>
      <c r="AMB75" s="7">
        <v>0</v>
      </c>
      <c r="AMC75" s="7">
        <v>13</v>
      </c>
      <c r="AMD75" s="7">
        <v>0</v>
      </c>
      <c r="AME75" s="7">
        <v>0</v>
      </c>
      <c r="AMF75" s="7">
        <v>4</v>
      </c>
      <c r="AMG75" s="7">
        <v>0</v>
      </c>
      <c r="AMH75" s="7">
        <v>0</v>
      </c>
      <c r="AMI75" s="7">
        <v>0</v>
      </c>
      <c r="AMJ75" s="7">
        <v>0</v>
      </c>
      <c r="AMK75" s="7">
        <v>0</v>
      </c>
      <c r="AML75" s="7">
        <v>14</v>
      </c>
      <c r="AMM75" s="7">
        <v>0</v>
      </c>
      <c r="AMN75" s="7">
        <v>1</v>
      </c>
      <c r="AMO75" s="7">
        <v>0</v>
      </c>
      <c r="AMP75" s="7">
        <v>0</v>
      </c>
      <c r="AMQ75" s="7">
        <v>0</v>
      </c>
      <c r="AMR75" s="7">
        <v>0</v>
      </c>
      <c r="AMS75" s="7">
        <v>0</v>
      </c>
      <c r="AMT75" s="7">
        <v>0</v>
      </c>
      <c r="AMU75" s="7">
        <v>0</v>
      </c>
      <c r="AMV75" s="7">
        <v>0</v>
      </c>
      <c r="AMW75" s="7">
        <v>0</v>
      </c>
      <c r="AMX75" s="7">
        <v>0</v>
      </c>
      <c r="AMY75" s="7">
        <v>0</v>
      </c>
      <c r="AMZ75" s="7">
        <v>0</v>
      </c>
      <c r="ANA75" s="7">
        <v>0</v>
      </c>
      <c r="ANB75" s="7">
        <v>0</v>
      </c>
      <c r="ANC75" s="7">
        <v>0</v>
      </c>
      <c r="AND75" s="7">
        <v>3</v>
      </c>
      <c r="ANE75" s="7">
        <v>0</v>
      </c>
      <c r="ANF75" s="7">
        <v>0</v>
      </c>
      <c r="ANG75" s="7">
        <v>0</v>
      </c>
      <c r="ANH75" s="7">
        <v>0</v>
      </c>
      <c r="ANI75" s="7">
        <v>0</v>
      </c>
      <c r="ANJ75" s="7">
        <v>0</v>
      </c>
      <c r="ANK75" s="7">
        <v>0</v>
      </c>
      <c r="ANL75" s="7">
        <v>0</v>
      </c>
      <c r="ANM75" s="7">
        <v>0</v>
      </c>
      <c r="ANN75" s="7">
        <v>0</v>
      </c>
      <c r="ANO75" s="7">
        <v>0</v>
      </c>
      <c r="ANP75" s="7">
        <v>0</v>
      </c>
      <c r="ANQ75" s="7">
        <v>38</v>
      </c>
      <c r="ANR75" s="7">
        <v>27</v>
      </c>
      <c r="ANS75" s="7">
        <v>1</v>
      </c>
      <c r="ANT75" s="7">
        <v>0</v>
      </c>
      <c r="ANU75" s="7">
        <v>3</v>
      </c>
      <c r="ANV75" s="7">
        <v>1</v>
      </c>
      <c r="ANW75" s="7">
        <v>42</v>
      </c>
      <c r="ANX75" s="7">
        <v>22</v>
      </c>
      <c r="ANY75" s="7">
        <v>0</v>
      </c>
      <c r="ANZ75" s="7">
        <v>20</v>
      </c>
      <c r="AOA75" s="7">
        <v>0</v>
      </c>
      <c r="AOB75" s="7">
        <v>0</v>
      </c>
      <c r="AOC75" s="7">
        <v>0</v>
      </c>
      <c r="AOD75" s="7">
        <v>25</v>
      </c>
      <c r="AOE75" s="7">
        <v>0</v>
      </c>
      <c r="AOF75" s="7">
        <v>0</v>
      </c>
      <c r="AOG75" s="7">
        <v>0</v>
      </c>
      <c r="AOH75" s="7">
        <v>0</v>
      </c>
      <c r="AOI75" s="7">
        <v>0</v>
      </c>
      <c r="AOJ75" s="7">
        <v>0</v>
      </c>
      <c r="AOK75" s="7">
        <v>0</v>
      </c>
      <c r="AOL75" s="7">
        <v>2</v>
      </c>
      <c r="AOM75" s="7">
        <v>0</v>
      </c>
      <c r="AON75" s="7">
        <v>0</v>
      </c>
      <c r="AOO75" s="7">
        <v>1</v>
      </c>
      <c r="AOP75" s="7">
        <v>11</v>
      </c>
      <c r="AOQ75" s="7">
        <v>0</v>
      </c>
      <c r="AOR75" s="7">
        <v>0</v>
      </c>
      <c r="AOS75" s="7">
        <v>0</v>
      </c>
      <c r="AOT75" s="7">
        <v>0</v>
      </c>
      <c r="AOU75" s="7">
        <v>9</v>
      </c>
      <c r="AOV75" s="7">
        <v>0</v>
      </c>
      <c r="AOW75" s="7">
        <v>0</v>
      </c>
      <c r="AOX75" s="7">
        <v>0</v>
      </c>
      <c r="AOY75" s="7">
        <v>0</v>
      </c>
      <c r="AOZ75" s="7">
        <v>0</v>
      </c>
      <c r="APA75" s="7">
        <v>1</v>
      </c>
      <c r="APB75" s="7">
        <v>0</v>
      </c>
      <c r="APC75" s="7">
        <v>2</v>
      </c>
      <c r="APD75" s="7">
        <v>1</v>
      </c>
      <c r="APE75" s="7">
        <v>3</v>
      </c>
      <c r="APF75" s="7">
        <v>2</v>
      </c>
      <c r="APG75" s="7">
        <v>4</v>
      </c>
      <c r="APH75" s="7">
        <v>0</v>
      </c>
      <c r="API75" s="7">
        <v>10</v>
      </c>
      <c r="APJ75" s="7">
        <v>0</v>
      </c>
      <c r="APK75" s="7">
        <v>5</v>
      </c>
      <c r="APL75" s="7">
        <v>1</v>
      </c>
      <c r="APM75" s="7">
        <v>35</v>
      </c>
      <c r="APN75" s="7">
        <v>0</v>
      </c>
      <c r="APO75" s="7">
        <v>0</v>
      </c>
      <c r="APP75" s="7">
        <v>0</v>
      </c>
      <c r="APQ75" s="7">
        <v>0</v>
      </c>
      <c r="APR75" s="7">
        <v>0</v>
      </c>
      <c r="APS75" s="7">
        <v>221</v>
      </c>
      <c r="APT75" s="7">
        <v>160</v>
      </c>
      <c r="APU75" s="7">
        <v>0</v>
      </c>
      <c r="APV75" s="7">
        <v>0</v>
      </c>
      <c r="APW75" s="7">
        <v>25</v>
      </c>
      <c r="APX75" s="7">
        <v>0</v>
      </c>
      <c r="APY75" s="7">
        <v>0</v>
      </c>
      <c r="APZ75" s="7">
        <v>0</v>
      </c>
      <c r="AQA75" s="7">
        <v>0</v>
      </c>
      <c r="AQB75" s="7">
        <v>136</v>
      </c>
      <c r="AQC75" s="7">
        <v>2</v>
      </c>
      <c r="AQD75" s="7">
        <v>3</v>
      </c>
      <c r="AQE75" s="7">
        <v>0</v>
      </c>
      <c r="AQF75" s="7">
        <v>33</v>
      </c>
      <c r="AQG75" s="7">
        <v>0</v>
      </c>
      <c r="AQH75" s="7">
        <v>0</v>
      </c>
      <c r="AQI75" s="7">
        <v>0</v>
      </c>
      <c r="AQJ75" s="7">
        <v>0</v>
      </c>
      <c r="AQK75" s="7">
        <v>0</v>
      </c>
      <c r="AQL75" s="7">
        <v>0</v>
      </c>
      <c r="AQM75" s="7">
        <v>0</v>
      </c>
      <c r="AQN75" s="7">
        <v>0</v>
      </c>
      <c r="AQO75" s="7">
        <v>0</v>
      </c>
      <c r="AQP75" s="7">
        <v>0</v>
      </c>
      <c r="AQQ75" s="7">
        <v>0</v>
      </c>
      <c r="AQR75" s="7">
        <v>0</v>
      </c>
      <c r="AQS75" s="7">
        <v>0</v>
      </c>
      <c r="AQT75" s="7">
        <v>0</v>
      </c>
      <c r="AQU75" s="7">
        <v>0</v>
      </c>
      <c r="AQV75" s="7">
        <v>0</v>
      </c>
      <c r="AQW75" s="7">
        <v>0</v>
      </c>
      <c r="AQX75" s="7">
        <v>1</v>
      </c>
      <c r="AQY75" s="7">
        <v>0</v>
      </c>
      <c r="AQZ75" s="7">
        <v>0</v>
      </c>
      <c r="ARA75" s="7">
        <v>0</v>
      </c>
      <c r="ARB75" s="7">
        <v>0</v>
      </c>
      <c r="ARC75" s="7">
        <v>0</v>
      </c>
      <c r="ARD75" s="7">
        <v>0</v>
      </c>
      <c r="ARE75" s="7">
        <v>141</v>
      </c>
      <c r="ARF75" s="7">
        <v>0</v>
      </c>
      <c r="ARG75" s="7">
        <v>0</v>
      </c>
      <c r="ARH75" s="7">
        <v>0</v>
      </c>
      <c r="ARI75" s="7">
        <v>0</v>
      </c>
      <c r="ARJ75" s="7">
        <v>0</v>
      </c>
      <c r="ARK75" s="7">
        <v>0</v>
      </c>
      <c r="ARL75" s="7">
        <v>0</v>
      </c>
      <c r="ARM75" s="7">
        <v>0</v>
      </c>
      <c r="ARN75" s="7">
        <v>0</v>
      </c>
      <c r="ARO75" s="7">
        <v>0</v>
      </c>
      <c r="ARP75" s="7">
        <v>0</v>
      </c>
      <c r="ARQ75" s="7">
        <v>0</v>
      </c>
      <c r="ARR75" s="7">
        <v>0</v>
      </c>
      <c r="ARS75" s="7">
        <v>0</v>
      </c>
      <c r="ART75" s="7">
        <v>0</v>
      </c>
      <c r="ARU75" s="7">
        <v>0</v>
      </c>
      <c r="ARV75" s="7">
        <v>0</v>
      </c>
      <c r="ARW75" s="7">
        <v>0</v>
      </c>
      <c r="ARX75" s="7">
        <v>0</v>
      </c>
      <c r="ARY75" s="7">
        <v>0</v>
      </c>
      <c r="ARZ75" s="7">
        <v>0</v>
      </c>
      <c r="ASA75" s="7">
        <v>0</v>
      </c>
      <c r="ASB75" s="7">
        <v>0</v>
      </c>
      <c r="ASC75" s="7">
        <v>0</v>
      </c>
      <c r="ASD75" s="7">
        <v>0</v>
      </c>
      <c r="ASE75" s="7">
        <v>0</v>
      </c>
      <c r="ASF75" s="7">
        <v>0</v>
      </c>
      <c r="ASG75" s="7">
        <v>0</v>
      </c>
      <c r="ASH75" s="7">
        <v>0</v>
      </c>
      <c r="ASI75" s="7">
        <v>0</v>
      </c>
      <c r="ASJ75" s="7">
        <v>0</v>
      </c>
      <c r="ASK75" s="7">
        <v>0</v>
      </c>
      <c r="ASL75" s="7">
        <v>0</v>
      </c>
      <c r="ASM75" s="7">
        <v>2</v>
      </c>
      <c r="ASN75" s="7">
        <v>0</v>
      </c>
      <c r="ASO75" s="7">
        <v>0</v>
      </c>
      <c r="ASP75" s="7">
        <v>0</v>
      </c>
      <c r="ASQ75" s="7">
        <v>0</v>
      </c>
      <c r="ASR75" s="7">
        <v>0</v>
      </c>
      <c r="ASS75" s="7">
        <v>0</v>
      </c>
      <c r="AST75" s="7">
        <v>0</v>
      </c>
      <c r="ASU75" s="7">
        <v>0</v>
      </c>
      <c r="ASV75" s="7">
        <v>0</v>
      </c>
      <c r="ASW75" s="7">
        <v>0</v>
      </c>
      <c r="ASX75" s="7">
        <v>0</v>
      </c>
      <c r="ASY75" s="7">
        <v>0</v>
      </c>
      <c r="ASZ75" s="7">
        <v>0</v>
      </c>
      <c r="ATA75" s="7">
        <v>0</v>
      </c>
      <c r="ATB75" s="7">
        <v>104</v>
      </c>
      <c r="ATC75" s="7">
        <v>0</v>
      </c>
      <c r="ATD75" s="7">
        <v>0</v>
      </c>
      <c r="ATE75" s="7">
        <v>0</v>
      </c>
      <c r="ATF75" s="7">
        <v>0</v>
      </c>
      <c r="ATG75" s="7">
        <v>0</v>
      </c>
      <c r="ATH75" s="7">
        <v>0</v>
      </c>
      <c r="ATI75" s="7">
        <v>0</v>
      </c>
      <c r="ATJ75" s="7">
        <v>0</v>
      </c>
      <c r="ATK75" s="7">
        <v>0</v>
      </c>
      <c r="ATL75" s="7">
        <v>0</v>
      </c>
      <c r="ATM75" s="7">
        <v>0</v>
      </c>
      <c r="ATN75" s="7">
        <v>0</v>
      </c>
      <c r="ATO75" s="7">
        <v>0</v>
      </c>
      <c r="ATP75" s="7">
        <v>0</v>
      </c>
      <c r="ATQ75" s="7">
        <v>0</v>
      </c>
      <c r="ATR75" s="7">
        <v>0</v>
      </c>
      <c r="ATS75" s="7">
        <v>0</v>
      </c>
      <c r="ATT75" s="7">
        <v>0</v>
      </c>
      <c r="ATU75" s="7">
        <v>0</v>
      </c>
      <c r="ATV75" s="7">
        <v>0</v>
      </c>
      <c r="ATW75" s="7">
        <v>0</v>
      </c>
      <c r="ATX75" s="7">
        <v>0</v>
      </c>
      <c r="ATY75" s="7">
        <v>0</v>
      </c>
      <c r="ATZ75" s="7">
        <v>0</v>
      </c>
      <c r="AUA75" s="7">
        <v>0</v>
      </c>
      <c r="AUB75" s="7">
        <v>0</v>
      </c>
      <c r="AUC75" s="7">
        <v>0</v>
      </c>
      <c r="AUD75" s="7">
        <v>0</v>
      </c>
      <c r="AUE75" s="7">
        <v>0</v>
      </c>
      <c r="AUF75" s="7">
        <v>0</v>
      </c>
      <c r="AUG75" s="7">
        <v>0</v>
      </c>
      <c r="AUH75" s="7">
        <v>0</v>
      </c>
      <c r="AUI75" s="7">
        <v>0</v>
      </c>
      <c r="AUJ75" s="7">
        <v>0</v>
      </c>
      <c r="AUK75" s="7">
        <v>0</v>
      </c>
      <c r="AUL75" s="7">
        <v>0</v>
      </c>
      <c r="AUM75" s="7">
        <v>0</v>
      </c>
      <c r="AUN75" s="7">
        <v>0</v>
      </c>
      <c r="AUO75" s="7">
        <v>0</v>
      </c>
      <c r="AUP75" s="7">
        <v>0</v>
      </c>
      <c r="AUQ75" s="7">
        <v>0</v>
      </c>
      <c r="AUR75" s="7">
        <v>0</v>
      </c>
      <c r="AUS75" s="7">
        <v>0</v>
      </c>
      <c r="AUT75" s="7">
        <v>0</v>
      </c>
      <c r="AUU75" s="7">
        <v>0</v>
      </c>
      <c r="AUV75" s="7">
        <v>0</v>
      </c>
      <c r="AUW75" s="7">
        <v>0</v>
      </c>
      <c r="AUX75" s="7">
        <v>0</v>
      </c>
      <c r="AUY75" s="7">
        <v>0</v>
      </c>
      <c r="AUZ75" s="7">
        <v>0</v>
      </c>
      <c r="AVA75" s="7">
        <v>0</v>
      </c>
      <c r="AVB75" s="7">
        <v>0</v>
      </c>
      <c r="AVC75" s="7">
        <v>0</v>
      </c>
      <c r="AVD75" s="7">
        <v>0</v>
      </c>
      <c r="AVE75" s="7">
        <v>0</v>
      </c>
      <c r="AVF75" s="7">
        <v>0</v>
      </c>
      <c r="AVG75" s="7">
        <v>0</v>
      </c>
      <c r="AVH75" s="7">
        <v>0</v>
      </c>
      <c r="AVI75" s="7">
        <v>0</v>
      </c>
      <c r="AVJ75" s="7">
        <v>0</v>
      </c>
      <c r="AVK75" s="7">
        <v>0</v>
      </c>
      <c r="AVL75" s="7">
        <v>0</v>
      </c>
      <c r="AVM75" s="7">
        <v>0</v>
      </c>
      <c r="AVN75" s="7">
        <v>0</v>
      </c>
      <c r="AVO75" s="7">
        <v>0</v>
      </c>
      <c r="AVP75" s="7">
        <v>0</v>
      </c>
      <c r="AVQ75" s="7">
        <v>0</v>
      </c>
      <c r="AVR75" s="7">
        <v>0</v>
      </c>
      <c r="AVS75" s="7">
        <v>0</v>
      </c>
      <c r="AVT75" s="7">
        <v>0</v>
      </c>
      <c r="AVU75" s="7">
        <v>0</v>
      </c>
      <c r="AVV75" s="7">
        <v>0</v>
      </c>
      <c r="AVW75" s="7">
        <v>0</v>
      </c>
      <c r="AVX75" s="7">
        <v>0</v>
      </c>
      <c r="AVY75" s="7">
        <v>0</v>
      </c>
      <c r="AVZ75" s="7">
        <v>0</v>
      </c>
      <c r="AWA75" s="7">
        <v>0</v>
      </c>
      <c r="AWB75" s="7">
        <v>0</v>
      </c>
      <c r="AWC75" s="7">
        <v>0</v>
      </c>
      <c r="AWD75" s="7">
        <v>0</v>
      </c>
      <c r="AWE75" s="7">
        <v>0</v>
      </c>
      <c r="AWF75" s="7">
        <v>0</v>
      </c>
      <c r="AWG75" s="7">
        <v>0</v>
      </c>
      <c r="AWH75" s="7">
        <v>0</v>
      </c>
      <c r="AWI75" s="7">
        <v>0</v>
      </c>
      <c r="AWJ75" s="7">
        <v>0</v>
      </c>
      <c r="AWK75" s="7">
        <v>0</v>
      </c>
      <c r="AWL75" s="7">
        <v>0</v>
      </c>
      <c r="AWM75" s="7">
        <v>0</v>
      </c>
      <c r="AWN75" s="7">
        <v>0</v>
      </c>
      <c r="AWO75" s="7">
        <v>1</v>
      </c>
      <c r="AWP75" s="7">
        <v>0</v>
      </c>
      <c r="AWQ75" s="7">
        <v>0</v>
      </c>
      <c r="AWR75" s="7">
        <v>0</v>
      </c>
      <c r="AWS75" s="7">
        <v>0</v>
      </c>
      <c r="AWT75" s="7">
        <v>0</v>
      </c>
      <c r="AWU75" s="7">
        <v>0</v>
      </c>
      <c r="AWV75" s="7">
        <v>0</v>
      </c>
      <c r="AWW75" s="7">
        <v>0</v>
      </c>
      <c r="AWX75" s="7">
        <v>0</v>
      </c>
      <c r="AWY75" s="7">
        <v>1</v>
      </c>
      <c r="AWZ75" s="7">
        <v>0</v>
      </c>
      <c r="AXA75" s="7">
        <v>0</v>
      </c>
      <c r="AXB75" s="7">
        <v>0</v>
      </c>
      <c r="AXC75" s="7">
        <v>0</v>
      </c>
      <c r="AXD75" s="7">
        <v>0</v>
      </c>
      <c r="AXE75" s="7">
        <v>0</v>
      </c>
      <c r="AXF75" s="7">
        <v>0</v>
      </c>
      <c r="AXG75" s="7">
        <v>0</v>
      </c>
      <c r="AXH75" s="7">
        <v>0</v>
      </c>
      <c r="AXI75" s="7">
        <v>0</v>
      </c>
      <c r="AXJ75" s="7">
        <v>0</v>
      </c>
      <c r="AXK75" s="7">
        <v>0</v>
      </c>
      <c r="AXL75" s="7">
        <v>0</v>
      </c>
      <c r="AXM75" s="7">
        <v>0</v>
      </c>
      <c r="AXN75" s="7">
        <v>0</v>
      </c>
      <c r="AXO75" s="7">
        <v>0</v>
      </c>
      <c r="AXP75" s="7">
        <v>0</v>
      </c>
      <c r="AXQ75" s="7">
        <v>0</v>
      </c>
      <c r="AXR75" s="7">
        <v>0</v>
      </c>
      <c r="AXS75" s="7">
        <v>0</v>
      </c>
      <c r="AXT75" s="7">
        <v>0</v>
      </c>
      <c r="AXU75" s="7">
        <v>0</v>
      </c>
      <c r="AXV75" s="7">
        <v>0</v>
      </c>
      <c r="AXW75" s="7">
        <v>0</v>
      </c>
      <c r="AXX75" s="7">
        <v>0</v>
      </c>
      <c r="AXY75" s="7">
        <v>0</v>
      </c>
      <c r="AXZ75" s="7">
        <v>0</v>
      </c>
      <c r="AYA75" s="7">
        <v>0</v>
      </c>
      <c r="AYB75" s="7">
        <v>0</v>
      </c>
      <c r="AYC75" s="7">
        <v>0</v>
      </c>
      <c r="AYD75" s="7">
        <v>0</v>
      </c>
      <c r="AYE75" s="7">
        <v>0</v>
      </c>
      <c r="AYF75" s="7">
        <v>0</v>
      </c>
      <c r="AYG75" s="7">
        <v>0</v>
      </c>
      <c r="AYH75" s="7">
        <v>0</v>
      </c>
      <c r="AYI75" s="7">
        <v>0</v>
      </c>
      <c r="AYJ75" s="7">
        <v>0</v>
      </c>
      <c r="AYK75" s="7">
        <v>0</v>
      </c>
      <c r="AYL75" s="7">
        <v>0</v>
      </c>
      <c r="AYM75" s="7">
        <v>0</v>
      </c>
      <c r="AYN75" s="7">
        <v>0</v>
      </c>
      <c r="AYO75" s="7">
        <v>0</v>
      </c>
      <c r="AYP75" s="7">
        <v>0</v>
      </c>
      <c r="AYQ75" s="7">
        <v>0</v>
      </c>
      <c r="AYR75" s="7">
        <v>0</v>
      </c>
      <c r="AYS75" s="7">
        <v>0</v>
      </c>
      <c r="AYT75" s="7">
        <v>0</v>
      </c>
      <c r="AYU75" s="7">
        <v>0</v>
      </c>
      <c r="AYV75" s="7">
        <v>0</v>
      </c>
      <c r="AYW75" s="7">
        <v>0</v>
      </c>
      <c r="AYX75" s="7">
        <v>0</v>
      </c>
      <c r="AYY75" s="7">
        <v>0</v>
      </c>
      <c r="AYZ75" s="7">
        <v>0</v>
      </c>
      <c r="AZA75" s="7">
        <v>0</v>
      </c>
      <c r="AZB75" s="7">
        <v>14</v>
      </c>
      <c r="AZC75" s="7">
        <v>23</v>
      </c>
      <c r="AZD75" s="7">
        <v>0</v>
      </c>
      <c r="AZE75" s="7">
        <v>0</v>
      </c>
      <c r="AZF75" s="7">
        <v>0</v>
      </c>
      <c r="AZG75" s="7">
        <v>0</v>
      </c>
      <c r="AZH75" s="7">
        <v>0</v>
      </c>
      <c r="AZI75" s="7">
        <v>0</v>
      </c>
      <c r="AZJ75" s="7">
        <v>0</v>
      </c>
      <c r="AZK75" s="7">
        <v>0</v>
      </c>
      <c r="AZL75" s="7">
        <v>0</v>
      </c>
      <c r="AZM75" s="7">
        <v>0</v>
      </c>
      <c r="AZN75" s="7">
        <v>0</v>
      </c>
      <c r="AZO75" s="7">
        <v>0</v>
      </c>
      <c r="AZP75" s="7">
        <v>0</v>
      </c>
      <c r="AZQ75" s="7">
        <v>0</v>
      </c>
      <c r="AZR75" s="7">
        <v>0</v>
      </c>
      <c r="AZS75" s="7">
        <v>0</v>
      </c>
      <c r="AZT75" s="7">
        <v>0</v>
      </c>
      <c r="AZU75" s="7">
        <v>1</v>
      </c>
      <c r="AZV75" s="7">
        <v>0</v>
      </c>
      <c r="AZW75" s="7">
        <v>0</v>
      </c>
      <c r="AZX75" s="7">
        <v>0</v>
      </c>
      <c r="AZY75" s="7">
        <v>0</v>
      </c>
      <c r="AZZ75" s="7">
        <v>0</v>
      </c>
      <c r="BAA75" s="7">
        <v>0</v>
      </c>
      <c r="BAB75" s="7">
        <v>0</v>
      </c>
      <c r="BAC75" s="7">
        <v>0</v>
      </c>
      <c r="BAD75" s="7">
        <v>0</v>
      </c>
      <c r="BAE75" s="7">
        <v>0</v>
      </c>
      <c r="BAF75" s="7">
        <v>0</v>
      </c>
      <c r="BAG75" s="7">
        <v>0</v>
      </c>
      <c r="BAH75" s="7">
        <v>0</v>
      </c>
      <c r="BAI75" s="7">
        <v>0</v>
      </c>
      <c r="BAJ75" s="7">
        <v>0</v>
      </c>
      <c r="BAK75" s="7">
        <v>0</v>
      </c>
      <c r="BAL75" s="7">
        <v>0</v>
      </c>
      <c r="BAM75" s="7">
        <v>0</v>
      </c>
      <c r="BAN75" s="7">
        <v>0</v>
      </c>
      <c r="BAO75" s="7">
        <v>0</v>
      </c>
      <c r="BAP75" s="7">
        <v>0</v>
      </c>
      <c r="BAQ75" s="7">
        <v>0</v>
      </c>
      <c r="BAR75" s="7">
        <v>12</v>
      </c>
      <c r="BAS75" s="7">
        <v>0</v>
      </c>
      <c r="BAT75" s="7">
        <v>0</v>
      </c>
      <c r="BAU75" s="7">
        <v>1</v>
      </c>
      <c r="BAV75" s="7">
        <v>0</v>
      </c>
      <c r="BAW75" s="7">
        <v>0</v>
      </c>
      <c r="BAX75" s="7">
        <v>0</v>
      </c>
      <c r="BAY75" s="7">
        <v>0</v>
      </c>
      <c r="BAZ75" s="7">
        <v>0</v>
      </c>
      <c r="BBA75" s="7">
        <v>0</v>
      </c>
      <c r="BBB75" s="7">
        <v>0</v>
      </c>
      <c r="BBC75" s="7">
        <v>0</v>
      </c>
      <c r="BBD75" s="7">
        <v>0</v>
      </c>
      <c r="BBE75" s="7">
        <v>0</v>
      </c>
      <c r="BBF75" s="7">
        <v>0</v>
      </c>
      <c r="BBG75" s="7">
        <v>0</v>
      </c>
      <c r="BBH75" s="7">
        <v>0</v>
      </c>
      <c r="BBI75" s="7">
        <v>0</v>
      </c>
      <c r="BBJ75" s="7">
        <v>0</v>
      </c>
      <c r="BBK75" s="7">
        <v>3</v>
      </c>
      <c r="BBL75" s="7">
        <v>0</v>
      </c>
      <c r="BBM75" s="7">
        <v>0</v>
      </c>
      <c r="BBN75" s="7">
        <v>0</v>
      </c>
      <c r="BBO75" s="7">
        <v>0</v>
      </c>
      <c r="BBP75" s="7">
        <v>0</v>
      </c>
      <c r="BBQ75" s="7">
        <v>0</v>
      </c>
      <c r="BBR75" s="7">
        <v>0</v>
      </c>
      <c r="BBS75" s="7">
        <v>0</v>
      </c>
      <c r="BBT75" s="7">
        <v>0</v>
      </c>
      <c r="BBU75" s="7">
        <v>0</v>
      </c>
      <c r="BBV75" s="7">
        <v>9</v>
      </c>
      <c r="BBW75" s="7">
        <v>0</v>
      </c>
      <c r="BBX75" s="7">
        <v>0</v>
      </c>
      <c r="BBY75" s="7">
        <v>0</v>
      </c>
      <c r="BBZ75" s="7">
        <v>0</v>
      </c>
      <c r="BCA75" s="7">
        <v>0</v>
      </c>
      <c r="BCB75" s="7">
        <v>0</v>
      </c>
      <c r="BCC75" s="7">
        <v>0</v>
      </c>
      <c r="BCD75" s="7">
        <v>0</v>
      </c>
      <c r="BCE75" s="7">
        <v>0</v>
      </c>
      <c r="BCF75" s="7">
        <v>0</v>
      </c>
      <c r="BCG75" s="7">
        <v>0</v>
      </c>
      <c r="BCH75" s="7">
        <v>0</v>
      </c>
      <c r="BCI75" s="7">
        <v>0</v>
      </c>
      <c r="BCJ75" s="7">
        <v>0</v>
      </c>
      <c r="BCK75" s="7">
        <v>0</v>
      </c>
      <c r="BCL75" s="7">
        <v>0</v>
      </c>
      <c r="BCM75" s="7">
        <v>0</v>
      </c>
      <c r="BCN75" s="7">
        <v>0</v>
      </c>
      <c r="BCO75" s="7">
        <v>0</v>
      </c>
      <c r="BCP75" s="7">
        <v>70</v>
      </c>
      <c r="BCQ75" s="7">
        <v>0</v>
      </c>
      <c r="BCR75" s="34">
        <v>0</v>
      </c>
      <c r="BCU75" s="133">
        <v>0</v>
      </c>
      <c r="BCV75" s="5">
        <v>0</v>
      </c>
      <c r="BCW75" s="5">
        <v>0</v>
      </c>
      <c r="BCX75" s="5">
        <v>0</v>
      </c>
      <c r="BCY75" s="5">
        <v>0</v>
      </c>
      <c r="BCZ75" s="5">
        <v>0</v>
      </c>
      <c r="BDA75" s="5">
        <v>0</v>
      </c>
      <c r="BDB75" s="5">
        <v>0</v>
      </c>
      <c r="BDC75" s="5">
        <v>0</v>
      </c>
      <c r="BDD75" s="5">
        <v>0</v>
      </c>
      <c r="BDE75" s="5">
        <v>0</v>
      </c>
      <c r="BDF75" s="5">
        <v>0</v>
      </c>
      <c r="BDG75" s="5">
        <v>4.8216007714561236E-4</v>
      </c>
      <c r="BDH75" s="5">
        <v>0</v>
      </c>
      <c r="BDI75" s="5">
        <v>0</v>
      </c>
      <c r="BDJ75" s="5">
        <v>0</v>
      </c>
      <c r="BDK75" s="5">
        <v>0</v>
      </c>
      <c r="BDL75" s="5">
        <v>0</v>
      </c>
      <c r="BDM75" s="5">
        <v>0</v>
      </c>
      <c r="BDN75" s="5">
        <v>0</v>
      </c>
      <c r="BDO75" s="5">
        <v>0</v>
      </c>
      <c r="BDP75" s="5">
        <v>0</v>
      </c>
      <c r="BDQ75" s="5">
        <v>0</v>
      </c>
      <c r="BDR75" s="5">
        <v>0</v>
      </c>
      <c r="BDS75" s="5">
        <v>0</v>
      </c>
      <c r="BDT75" s="5">
        <v>0</v>
      </c>
      <c r="BDU75" s="5">
        <v>0</v>
      </c>
      <c r="BDV75" s="5">
        <v>0</v>
      </c>
      <c r="BDW75" s="5">
        <v>0</v>
      </c>
      <c r="BDX75" s="5">
        <v>0</v>
      </c>
      <c r="BDY75" s="5">
        <v>0</v>
      </c>
      <c r="BDZ75" s="5">
        <v>0</v>
      </c>
      <c r="BEA75" s="5">
        <v>0</v>
      </c>
      <c r="BEB75" s="5">
        <v>0</v>
      </c>
      <c r="BEC75" s="5">
        <v>0</v>
      </c>
      <c r="BED75" s="5">
        <v>0</v>
      </c>
      <c r="BEE75" s="5">
        <v>0</v>
      </c>
      <c r="BEF75" s="5">
        <v>0</v>
      </c>
      <c r="BEG75" s="5">
        <v>0</v>
      </c>
      <c r="BEH75" s="5">
        <v>0</v>
      </c>
      <c r="BEI75" s="5">
        <v>0</v>
      </c>
      <c r="BEJ75" s="5">
        <v>0</v>
      </c>
      <c r="BEK75" s="5">
        <v>0</v>
      </c>
      <c r="BEL75" s="5">
        <v>0</v>
      </c>
      <c r="BEM75" s="5">
        <v>0</v>
      </c>
      <c r="BEN75" s="5">
        <v>0</v>
      </c>
      <c r="BEO75" s="5">
        <v>0</v>
      </c>
      <c r="BEP75" s="5">
        <v>0</v>
      </c>
      <c r="BEQ75" s="5">
        <v>0</v>
      </c>
      <c r="BER75" s="5">
        <v>0</v>
      </c>
      <c r="BES75" s="5">
        <v>0</v>
      </c>
      <c r="BET75" s="5">
        <v>0</v>
      </c>
      <c r="BEU75" s="5">
        <v>0</v>
      </c>
      <c r="BEV75" s="5">
        <v>0</v>
      </c>
      <c r="BEW75" s="5">
        <v>0</v>
      </c>
      <c r="BEX75" s="5">
        <v>0</v>
      </c>
      <c r="BEY75" s="5">
        <v>0</v>
      </c>
      <c r="BEZ75" s="5">
        <v>0</v>
      </c>
      <c r="BFA75" s="5">
        <v>0</v>
      </c>
      <c r="BFB75" s="5">
        <v>0</v>
      </c>
      <c r="BFC75" s="5">
        <v>0</v>
      </c>
      <c r="BFD75" s="5">
        <v>4.8216007714561236E-4</v>
      </c>
      <c r="BFE75" s="5">
        <v>0</v>
      </c>
      <c r="BFF75" s="5">
        <v>0</v>
      </c>
      <c r="BFG75" s="5">
        <v>0</v>
      </c>
      <c r="BFH75" s="5">
        <v>0</v>
      </c>
      <c r="BFI75" s="5">
        <v>0</v>
      </c>
      <c r="BFJ75" s="5">
        <v>0</v>
      </c>
      <c r="BFK75" s="5">
        <v>0</v>
      </c>
      <c r="BFL75" s="5">
        <v>0</v>
      </c>
      <c r="BFM75" s="5">
        <v>0</v>
      </c>
      <c r="BFN75" s="5">
        <v>0</v>
      </c>
      <c r="BFO75" s="5">
        <v>0</v>
      </c>
      <c r="BFP75" s="5">
        <v>0</v>
      </c>
      <c r="BFQ75" s="5">
        <v>0</v>
      </c>
      <c r="BFR75" s="5">
        <v>0</v>
      </c>
      <c r="BFS75" s="5">
        <v>0</v>
      </c>
      <c r="BFT75" s="5">
        <v>0</v>
      </c>
      <c r="BFU75" s="5">
        <v>0</v>
      </c>
      <c r="BFV75" s="5">
        <v>0</v>
      </c>
      <c r="BFW75" s="5">
        <v>0</v>
      </c>
      <c r="BFX75" s="5">
        <v>0</v>
      </c>
      <c r="BFY75" s="5">
        <v>0</v>
      </c>
      <c r="BFZ75" s="5">
        <v>0</v>
      </c>
      <c r="BGA75" s="5">
        <v>0</v>
      </c>
      <c r="BGB75" s="5">
        <v>0</v>
      </c>
      <c r="BGC75" s="5">
        <v>0</v>
      </c>
      <c r="BGD75" s="5">
        <v>0</v>
      </c>
      <c r="BGE75" s="5">
        <v>0</v>
      </c>
      <c r="BGF75" s="5">
        <v>0</v>
      </c>
      <c r="BGG75" s="5">
        <v>0</v>
      </c>
      <c r="BGH75" s="5">
        <v>4.8216007714561236E-4</v>
      </c>
      <c r="BGI75" s="5">
        <v>0</v>
      </c>
      <c r="BGJ75" s="5">
        <v>0</v>
      </c>
      <c r="BGK75" s="5">
        <v>6.027000964320154E-2</v>
      </c>
      <c r="BGL75" s="5">
        <v>0</v>
      </c>
      <c r="BGM75" s="5">
        <v>0</v>
      </c>
      <c r="BGN75" s="5">
        <v>0</v>
      </c>
      <c r="BGO75" s="5">
        <v>2.3625843780135006E-2</v>
      </c>
      <c r="BGP75" s="5">
        <v>0</v>
      </c>
      <c r="BGQ75" s="5">
        <v>0</v>
      </c>
      <c r="BGR75" s="5">
        <v>1.8322082931533271E-2</v>
      </c>
      <c r="BGS75" s="5">
        <v>3.3751205400192863E-3</v>
      </c>
      <c r="BGT75" s="5">
        <v>8.6788813886210219E-3</v>
      </c>
      <c r="BGU75" s="5">
        <v>4.0983606557377046E-2</v>
      </c>
      <c r="BGV75" s="5">
        <v>0</v>
      </c>
      <c r="BGW75" s="5">
        <v>0</v>
      </c>
      <c r="BGX75" s="5">
        <v>0</v>
      </c>
      <c r="BGY75" s="5">
        <v>0</v>
      </c>
      <c r="BGZ75" s="5">
        <v>0</v>
      </c>
      <c r="BHA75" s="5">
        <v>0</v>
      </c>
      <c r="BHB75" s="5">
        <v>0</v>
      </c>
      <c r="BHC75" s="5">
        <v>0</v>
      </c>
      <c r="BHD75" s="5">
        <v>0</v>
      </c>
      <c r="BHE75" s="5">
        <v>0</v>
      </c>
      <c r="BHF75" s="5">
        <v>0</v>
      </c>
      <c r="BHG75" s="5">
        <v>0</v>
      </c>
      <c r="BHH75" s="5">
        <v>0</v>
      </c>
      <c r="BHI75" s="5">
        <v>0</v>
      </c>
      <c r="BHJ75" s="5">
        <v>0</v>
      </c>
      <c r="BHK75" s="5">
        <v>0</v>
      </c>
      <c r="BHL75" s="5">
        <v>0</v>
      </c>
      <c r="BHM75" s="5">
        <v>0</v>
      </c>
      <c r="BHN75" s="5">
        <v>0</v>
      </c>
      <c r="BHO75" s="5">
        <v>0</v>
      </c>
      <c r="BHP75" s="5">
        <v>0</v>
      </c>
      <c r="BHQ75" s="5">
        <v>0</v>
      </c>
      <c r="BHR75" s="5">
        <v>0</v>
      </c>
      <c r="BHS75" s="5">
        <v>0</v>
      </c>
      <c r="BHT75" s="5">
        <v>0</v>
      </c>
      <c r="BHU75" s="5">
        <v>0</v>
      </c>
      <c r="BHV75" s="5">
        <v>0</v>
      </c>
      <c r="BHW75" s="5">
        <v>0</v>
      </c>
      <c r="BHX75" s="5">
        <v>0</v>
      </c>
      <c r="BHY75" s="5">
        <v>0</v>
      </c>
      <c r="BHZ75" s="5">
        <v>4.339440694310511E-3</v>
      </c>
      <c r="BIA75" s="5">
        <v>0</v>
      </c>
      <c r="BIB75" s="5">
        <v>4.8216007714561236E-4</v>
      </c>
      <c r="BIC75" s="5">
        <v>0</v>
      </c>
      <c r="BID75" s="5">
        <v>0</v>
      </c>
      <c r="BIE75" s="5">
        <v>0</v>
      </c>
      <c r="BIF75" s="5">
        <v>0</v>
      </c>
      <c r="BIG75" s="5">
        <v>0</v>
      </c>
      <c r="BIH75" s="5">
        <v>0</v>
      </c>
      <c r="BII75" s="5">
        <v>0</v>
      </c>
      <c r="BIJ75" s="5">
        <v>0</v>
      </c>
      <c r="BIK75" s="5">
        <v>0</v>
      </c>
      <c r="BIL75" s="5">
        <v>0</v>
      </c>
      <c r="BIM75" s="5">
        <v>0</v>
      </c>
      <c r="BIN75" s="5">
        <v>0</v>
      </c>
      <c r="BIO75" s="5">
        <v>0</v>
      </c>
      <c r="BIP75" s="5">
        <v>0</v>
      </c>
      <c r="BIQ75" s="5">
        <v>0</v>
      </c>
      <c r="BIR75" s="5">
        <v>0</v>
      </c>
      <c r="BIS75" s="5">
        <v>0</v>
      </c>
      <c r="BIT75" s="5">
        <v>0</v>
      </c>
      <c r="BIU75" s="5">
        <v>0</v>
      </c>
      <c r="BIV75" s="5">
        <v>0</v>
      </c>
      <c r="BIW75" s="5">
        <v>0</v>
      </c>
      <c r="BIX75" s="5">
        <v>0</v>
      </c>
      <c r="BIY75" s="5">
        <v>0</v>
      </c>
      <c r="BIZ75" s="5">
        <v>0</v>
      </c>
      <c r="BJA75" s="5">
        <v>0</v>
      </c>
      <c r="BJB75" s="5">
        <v>0</v>
      </c>
      <c r="BJC75" s="5">
        <v>0</v>
      </c>
      <c r="BJD75" s="5">
        <v>0</v>
      </c>
      <c r="BJE75" s="5">
        <v>0</v>
      </c>
      <c r="BJF75" s="5">
        <v>0</v>
      </c>
      <c r="BJG75" s="5">
        <v>0</v>
      </c>
      <c r="BJH75" s="5">
        <v>0</v>
      </c>
      <c r="BJI75" s="5">
        <v>0</v>
      </c>
      <c r="BJJ75" s="5">
        <v>0</v>
      </c>
      <c r="BJK75" s="5">
        <v>0</v>
      </c>
      <c r="BJL75" s="5">
        <v>0</v>
      </c>
      <c r="BJM75" s="5">
        <v>0</v>
      </c>
      <c r="BJN75" s="5">
        <v>0</v>
      </c>
      <c r="BJO75" s="5">
        <v>0</v>
      </c>
      <c r="BJP75" s="5">
        <v>0</v>
      </c>
      <c r="BJQ75" s="5">
        <v>0</v>
      </c>
      <c r="BJR75" s="5">
        <v>0</v>
      </c>
      <c r="BJS75" s="5">
        <v>0</v>
      </c>
      <c r="BJT75" s="5">
        <v>0</v>
      </c>
      <c r="BJU75" s="5">
        <v>0</v>
      </c>
      <c r="BJV75" s="5">
        <v>0</v>
      </c>
      <c r="BJW75" s="5">
        <v>0</v>
      </c>
      <c r="BJX75" s="5">
        <v>0</v>
      </c>
      <c r="BJY75" s="5">
        <v>0</v>
      </c>
      <c r="BJZ75" s="5">
        <v>0</v>
      </c>
      <c r="BKA75" s="5">
        <v>0</v>
      </c>
      <c r="BKB75" s="5">
        <v>0</v>
      </c>
      <c r="BKC75" s="5">
        <v>0</v>
      </c>
      <c r="BKD75" s="5">
        <v>0</v>
      </c>
      <c r="BKE75" s="5">
        <v>0</v>
      </c>
      <c r="BKF75" s="5">
        <v>0</v>
      </c>
      <c r="BKG75" s="5">
        <v>0</v>
      </c>
      <c r="BKH75" s="5">
        <v>1.9768563162970106E-2</v>
      </c>
      <c r="BKI75" s="5">
        <v>0</v>
      </c>
      <c r="BKJ75" s="5">
        <v>0</v>
      </c>
      <c r="BKK75" s="5">
        <v>0</v>
      </c>
      <c r="BKL75" s="5">
        <v>0</v>
      </c>
      <c r="BKM75" s="5">
        <v>0</v>
      </c>
      <c r="BKN75" s="5">
        <v>0</v>
      </c>
      <c r="BKO75" s="5">
        <v>0</v>
      </c>
      <c r="BKP75" s="5">
        <v>0</v>
      </c>
      <c r="BKQ75" s="5">
        <v>0</v>
      </c>
      <c r="BKR75" s="5">
        <v>0</v>
      </c>
      <c r="BKS75" s="5">
        <v>0</v>
      </c>
      <c r="BKT75" s="5">
        <v>0</v>
      </c>
      <c r="BKU75" s="5">
        <v>0</v>
      </c>
      <c r="BKV75" s="5">
        <v>0</v>
      </c>
      <c r="BKW75" s="5">
        <v>0</v>
      </c>
      <c r="BKX75" s="5">
        <v>0</v>
      </c>
      <c r="BKY75" s="5">
        <v>0</v>
      </c>
      <c r="BKZ75" s="5">
        <v>0</v>
      </c>
      <c r="BLA75" s="5">
        <v>0</v>
      </c>
      <c r="BLB75" s="5">
        <v>0</v>
      </c>
      <c r="BLC75" s="5">
        <v>0</v>
      </c>
      <c r="BLD75" s="5">
        <v>0</v>
      </c>
      <c r="BLE75" s="5">
        <v>0</v>
      </c>
      <c r="BLF75" s="5">
        <v>0</v>
      </c>
      <c r="BLG75" s="5">
        <v>0</v>
      </c>
      <c r="BLH75" s="5">
        <v>0</v>
      </c>
      <c r="BLI75" s="5">
        <v>0</v>
      </c>
      <c r="BLJ75" s="5">
        <v>0</v>
      </c>
      <c r="BLK75" s="5">
        <v>0</v>
      </c>
      <c r="BLL75" s="5">
        <v>0</v>
      </c>
      <c r="BLM75" s="5">
        <v>0</v>
      </c>
      <c r="BLN75" s="5">
        <v>0</v>
      </c>
      <c r="BLO75" s="5">
        <v>0</v>
      </c>
      <c r="BLP75" s="5">
        <v>0</v>
      </c>
      <c r="BLQ75" s="5">
        <v>0</v>
      </c>
      <c r="BLR75" s="5">
        <v>0</v>
      </c>
      <c r="BLS75" s="5">
        <v>0</v>
      </c>
      <c r="BLT75" s="5">
        <v>0</v>
      </c>
      <c r="BLU75" s="5">
        <v>0</v>
      </c>
      <c r="BLV75" s="5">
        <v>0</v>
      </c>
      <c r="BLW75" s="5">
        <v>4.8216007714561236E-4</v>
      </c>
      <c r="BLX75" s="5">
        <v>0</v>
      </c>
      <c r="BLY75" s="5">
        <v>0</v>
      </c>
      <c r="BLZ75" s="5">
        <v>0</v>
      </c>
      <c r="BMA75" s="5">
        <v>0</v>
      </c>
      <c r="BMB75" s="5">
        <v>4.8216007714561236E-4</v>
      </c>
      <c r="BMC75" s="5">
        <v>0</v>
      </c>
      <c r="BMD75" s="5">
        <v>0</v>
      </c>
      <c r="BME75" s="5">
        <v>0</v>
      </c>
      <c r="BMF75" s="5">
        <v>0</v>
      </c>
      <c r="BMG75" s="5">
        <v>0</v>
      </c>
      <c r="BMH75" s="5">
        <v>0</v>
      </c>
      <c r="BMI75" s="5">
        <v>0</v>
      </c>
      <c r="BMJ75" s="5">
        <v>0</v>
      </c>
      <c r="BMK75" s="5">
        <v>0</v>
      </c>
      <c r="BML75" s="5">
        <v>0</v>
      </c>
      <c r="BMM75" s="5">
        <v>0</v>
      </c>
      <c r="BMN75" s="5">
        <v>0</v>
      </c>
      <c r="BMO75" s="5">
        <v>0</v>
      </c>
      <c r="BMP75" s="5">
        <v>2.3625843780135006E-2</v>
      </c>
      <c r="BMQ75" s="5">
        <v>0</v>
      </c>
      <c r="BMR75" s="5">
        <v>0</v>
      </c>
      <c r="BMS75" s="5">
        <v>0</v>
      </c>
      <c r="BMT75" s="5">
        <v>0</v>
      </c>
      <c r="BMU75" s="5">
        <v>0</v>
      </c>
      <c r="BMV75" s="5">
        <v>0</v>
      </c>
      <c r="BMW75" s="5">
        <v>0.13018322082931533</v>
      </c>
      <c r="BMX75" s="5">
        <v>2.9411764705882353E-2</v>
      </c>
      <c r="BMY75" s="5">
        <v>0</v>
      </c>
      <c r="BMZ75" s="5">
        <v>4.339440694310511E-3</v>
      </c>
      <c r="BNA75" s="5">
        <v>0</v>
      </c>
      <c r="BNB75" s="5">
        <v>2.4108003857280617E-3</v>
      </c>
      <c r="BNC75" s="5">
        <v>1.6875602700096432E-2</v>
      </c>
      <c r="BND75" s="5">
        <v>1.4464802314368371E-3</v>
      </c>
      <c r="BNE75" s="5">
        <v>0</v>
      </c>
      <c r="BNF75" s="5">
        <v>6.2680810028929602E-3</v>
      </c>
      <c r="BNG75" s="5">
        <v>0</v>
      </c>
      <c r="BNH75" s="5">
        <v>0</v>
      </c>
      <c r="BNI75" s="5">
        <v>1.9286403085824494E-3</v>
      </c>
      <c r="BNJ75" s="5">
        <v>0</v>
      </c>
      <c r="BNK75" s="5">
        <v>0</v>
      </c>
      <c r="BNL75" s="5">
        <v>0</v>
      </c>
      <c r="BNM75" s="5">
        <v>0</v>
      </c>
      <c r="BNN75" s="5">
        <v>0</v>
      </c>
      <c r="BNO75" s="5">
        <v>6.7502410800385727E-3</v>
      </c>
      <c r="BNP75" s="5">
        <v>0</v>
      </c>
      <c r="BNQ75" s="5">
        <v>4.8216007714561236E-4</v>
      </c>
      <c r="BNR75" s="5">
        <v>0</v>
      </c>
      <c r="BNS75" s="5">
        <v>0</v>
      </c>
      <c r="BNT75" s="5">
        <v>0</v>
      </c>
      <c r="BNU75" s="5">
        <v>0</v>
      </c>
      <c r="BNV75" s="5">
        <v>0</v>
      </c>
      <c r="BNW75" s="5">
        <v>0</v>
      </c>
      <c r="BNX75" s="5">
        <v>0</v>
      </c>
      <c r="BNY75" s="5">
        <v>0</v>
      </c>
      <c r="BNZ75" s="5">
        <v>0</v>
      </c>
      <c r="BOA75" s="5">
        <v>0</v>
      </c>
      <c r="BOB75" s="5">
        <v>0</v>
      </c>
      <c r="BOC75" s="5">
        <v>0</v>
      </c>
      <c r="BOD75" s="5">
        <v>0</v>
      </c>
      <c r="BOE75" s="5">
        <v>0</v>
      </c>
      <c r="BOF75" s="5">
        <v>0</v>
      </c>
      <c r="BOG75" s="5">
        <v>1.4464802314368371E-3</v>
      </c>
      <c r="BOH75" s="5">
        <v>0</v>
      </c>
      <c r="BOI75" s="5">
        <v>0</v>
      </c>
      <c r="BOJ75" s="5">
        <v>0</v>
      </c>
      <c r="BOK75" s="5">
        <v>0</v>
      </c>
      <c r="BOL75" s="5">
        <v>0</v>
      </c>
      <c r="BOM75" s="5">
        <v>0</v>
      </c>
      <c r="BON75" s="5">
        <v>0</v>
      </c>
      <c r="BOO75" s="5">
        <v>0</v>
      </c>
      <c r="BOP75" s="5">
        <v>0</v>
      </c>
      <c r="BOQ75" s="5">
        <v>0</v>
      </c>
      <c r="BOR75" s="5">
        <v>0</v>
      </c>
      <c r="BOS75" s="5">
        <v>0</v>
      </c>
      <c r="BOT75" s="5">
        <v>1.8322082931533271E-2</v>
      </c>
      <c r="BOU75" s="5">
        <v>1.3018322082931534E-2</v>
      </c>
      <c r="BOV75" s="5">
        <v>4.8216007714561236E-4</v>
      </c>
      <c r="BOW75" s="5">
        <v>0</v>
      </c>
      <c r="BOX75" s="5">
        <v>1.4464802314368371E-3</v>
      </c>
      <c r="BOY75" s="5">
        <v>4.8216007714561236E-4</v>
      </c>
      <c r="BOZ75" s="5">
        <v>2.0250723240115717E-2</v>
      </c>
      <c r="BPA75" s="5">
        <v>1.0607521697203472E-2</v>
      </c>
      <c r="BPB75" s="5">
        <v>0</v>
      </c>
      <c r="BPC75" s="5">
        <v>9.643201542912247E-3</v>
      </c>
      <c r="BPD75" s="5">
        <v>0</v>
      </c>
      <c r="BPE75" s="5">
        <v>0</v>
      </c>
      <c r="BPF75" s="5">
        <v>0</v>
      </c>
      <c r="BPG75" s="5">
        <v>1.2054001928640309E-2</v>
      </c>
      <c r="BPH75" s="5">
        <v>0</v>
      </c>
      <c r="BPI75" s="5">
        <v>0</v>
      </c>
      <c r="BPJ75" s="5">
        <v>0</v>
      </c>
      <c r="BPK75" s="5">
        <v>0</v>
      </c>
      <c r="BPL75" s="5">
        <v>0</v>
      </c>
      <c r="BPM75" s="5">
        <v>0</v>
      </c>
      <c r="BPN75" s="5">
        <v>0</v>
      </c>
      <c r="BPO75" s="5">
        <v>9.6432015429122472E-4</v>
      </c>
      <c r="BPP75" s="5">
        <v>0</v>
      </c>
      <c r="BPQ75" s="5">
        <v>0</v>
      </c>
      <c r="BPR75" s="5">
        <v>4.8216007714561236E-4</v>
      </c>
      <c r="BPS75" s="5">
        <v>5.303760848601736E-3</v>
      </c>
      <c r="BPT75" s="5">
        <v>0</v>
      </c>
      <c r="BPU75" s="5">
        <v>0</v>
      </c>
      <c r="BPV75" s="5">
        <v>0</v>
      </c>
      <c r="BPW75" s="5">
        <v>0</v>
      </c>
      <c r="BPX75" s="5">
        <v>4.339440694310511E-3</v>
      </c>
      <c r="BPY75" s="5">
        <v>0</v>
      </c>
      <c r="BPZ75" s="5">
        <v>0</v>
      </c>
      <c r="BQA75" s="5">
        <v>0</v>
      </c>
      <c r="BQB75" s="5">
        <v>0</v>
      </c>
      <c r="BQC75" s="5">
        <v>0</v>
      </c>
      <c r="BQD75" s="5">
        <v>4.8216007714561236E-4</v>
      </c>
      <c r="BQE75" s="5">
        <v>0</v>
      </c>
      <c r="BQF75" s="5">
        <v>9.6432015429122472E-4</v>
      </c>
      <c r="BQG75" s="5">
        <v>4.8216007714561236E-4</v>
      </c>
      <c r="BQH75" s="5">
        <v>1.4464802314368371E-3</v>
      </c>
      <c r="BQI75" s="5">
        <v>9.6432015429122472E-4</v>
      </c>
      <c r="BQJ75" s="5">
        <v>1.9286403085824494E-3</v>
      </c>
      <c r="BQK75" s="5">
        <v>0</v>
      </c>
      <c r="BQL75" s="5">
        <v>4.8216007714561235E-3</v>
      </c>
      <c r="BQM75" s="5">
        <v>0</v>
      </c>
      <c r="BQN75" s="5">
        <v>2.4108003857280617E-3</v>
      </c>
      <c r="BQO75" s="5">
        <v>4.8216007714561236E-4</v>
      </c>
      <c r="BQP75" s="5">
        <v>1.6875602700096432E-2</v>
      </c>
      <c r="BQQ75" s="5">
        <v>0</v>
      </c>
      <c r="BQR75" s="5">
        <v>0</v>
      </c>
      <c r="BQS75" s="5">
        <v>0</v>
      </c>
      <c r="BQT75" s="5">
        <v>0</v>
      </c>
      <c r="BQU75" s="5">
        <v>0</v>
      </c>
      <c r="BQV75" s="5">
        <v>0.10655737704918032</v>
      </c>
      <c r="BQW75" s="5">
        <v>7.7145612343297976E-2</v>
      </c>
      <c r="BQX75" s="5">
        <v>0</v>
      </c>
      <c r="BQY75" s="5">
        <v>0</v>
      </c>
      <c r="BQZ75" s="5">
        <v>1.2054001928640309E-2</v>
      </c>
      <c r="BRA75" s="5">
        <v>0</v>
      </c>
      <c r="BRB75" s="5">
        <v>0</v>
      </c>
      <c r="BRC75" s="5">
        <v>0</v>
      </c>
      <c r="BRD75" s="5">
        <v>0</v>
      </c>
      <c r="BRE75" s="5">
        <v>6.5573770491803282E-2</v>
      </c>
      <c r="BRF75" s="5">
        <v>9.6432015429122472E-4</v>
      </c>
      <c r="BRG75" s="5">
        <v>1.4464802314368371E-3</v>
      </c>
      <c r="BRH75" s="5">
        <v>0</v>
      </c>
      <c r="BRI75" s="5">
        <v>1.5911282545805209E-2</v>
      </c>
      <c r="BRJ75" s="5">
        <v>0</v>
      </c>
      <c r="BRK75" s="5">
        <v>0</v>
      </c>
      <c r="BRL75" s="5">
        <v>0</v>
      </c>
      <c r="BRM75" s="5">
        <v>0</v>
      </c>
      <c r="BRN75" s="5">
        <v>0</v>
      </c>
      <c r="BRO75" s="5">
        <v>0</v>
      </c>
      <c r="BRP75" s="5">
        <v>0</v>
      </c>
      <c r="BRQ75" s="5">
        <v>0</v>
      </c>
      <c r="BRR75" s="5">
        <v>0</v>
      </c>
      <c r="BRS75" s="5">
        <v>0</v>
      </c>
      <c r="BRT75" s="5">
        <v>0</v>
      </c>
      <c r="BRU75" s="5">
        <v>0</v>
      </c>
      <c r="BRV75" s="5">
        <v>0</v>
      </c>
      <c r="BRW75" s="5">
        <v>0</v>
      </c>
      <c r="BRX75" s="5">
        <v>0</v>
      </c>
      <c r="BRY75" s="5">
        <v>0</v>
      </c>
      <c r="BRZ75" s="5">
        <v>0</v>
      </c>
      <c r="BSA75" s="5">
        <v>4.8216007714561236E-4</v>
      </c>
      <c r="BSB75" s="5">
        <v>0</v>
      </c>
      <c r="BSC75" s="5">
        <v>0</v>
      </c>
      <c r="BSD75" s="5">
        <v>0</v>
      </c>
      <c r="BSE75" s="5">
        <v>0</v>
      </c>
      <c r="BSF75" s="5">
        <v>0</v>
      </c>
      <c r="BSG75" s="5">
        <v>0</v>
      </c>
      <c r="BSH75" s="5">
        <v>6.7984570877531347E-2</v>
      </c>
      <c r="BSI75" s="5">
        <v>0</v>
      </c>
      <c r="BSJ75" s="5">
        <v>0</v>
      </c>
      <c r="BSK75" s="5">
        <v>0</v>
      </c>
      <c r="BSL75" s="5">
        <v>0</v>
      </c>
      <c r="BSM75" s="5">
        <v>0</v>
      </c>
      <c r="BSN75" s="5">
        <v>0</v>
      </c>
      <c r="BSO75" s="5">
        <v>0</v>
      </c>
      <c r="BSP75" s="5">
        <v>0</v>
      </c>
      <c r="BSQ75" s="5">
        <v>0</v>
      </c>
      <c r="BSR75" s="5">
        <v>0</v>
      </c>
      <c r="BSS75" s="5">
        <v>0</v>
      </c>
      <c r="BST75" s="5">
        <v>0</v>
      </c>
      <c r="BSU75" s="5">
        <v>0</v>
      </c>
      <c r="BSV75" s="5">
        <v>0</v>
      </c>
      <c r="BSW75" s="5">
        <v>0</v>
      </c>
      <c r="BSX75" s="5">
        <v>0</v>
      </c>
      <c r="BSY75" s="5">
        <v>0</v>
      </c>
      <c r="BSZ75" s="5">
        <v>0</v>
      </c>
      <c r="BTA75" s="5">
        <v>0</v>
      </c>
      <c r="BTB75" s="5">
        <v>0</v>
      </c>
      <c r="BTC75" s="5">
        <v>0</v>
      </c>
      <c r="BTD75" s="5">
        <v>0</v>
      </c>
      <c r="BTE75" s="5">
        <v>0</v>
      </c>
      <c r="BTF75" s="5">
        <v>0</v>
      </c>
      <c r="BTG75" s="5">
        <v>0</v>
      </c>
      <c r="BTH75" s="5">
        <v>0</v>
      </c>
      <c r="BTI75" s="5">
        <v>0</v>
      </c>
      <c r="BTJ75" s="5">
        <v>0</v>
      </c>
      <c r="BTK75" s="5">
        <v>0</v>
      </c>
      <c r="BTL75" s="5">
        <v>0</v>
      </c>
      <c r="BTM75" s="5">
        <v>0</v>
      </c>
      <c r="BTN75" s="5">
        <v>0</v>
      </c>
      <c r="BTO75" s="5">
        <v>0</v>
      </c>
      <c r="BTP75" s="5">
        <v>9.6432015429122472E-4</v>
      </c>
      <c r="BTQ75" s="5">
        <v>0</v>
      </c>
      <c r="BTR75" s="5">
        <v>0</v>
      </c>
      <c r="BTS75" s="5">
        <v>0</v>
      </c>
      <c r="BTT75" s="5">
        <v>0</v>
      </c>
      <c r="BTU75" s="5">
        <v>0</v>
      </c>
      <c r="BTV75" s="5">
        <v>0</v>
      </c>
      <c r="BTW75" s="5">
        <v>0</v>
      </c>
      <c r="BTX75" s="5">
        <v>0</v>
      </c>
      <c r="BTY75" s="5">
        <v>0</v>
      </c>
      <c r="BTZ75" s="5">
        <v>0</v>
      </c>
      <c r="BUA75" s="5">
        <v>0</v>
      </c>
      <c r="BUB75" s="5">
        <v>0</v>
      </c>
      <c r="BUC75" s="5">
        <v>0</v>
      </c>
      <c r="BUD75" s="5">
        <v>0</v>
      </c>
      <c r="BUE75" s="5">
        <v>5.0144648023143681E-2</v>
      </c>
      <c r="BUF75" s="5">
        <v>0</v>
      </c>
      <c r="BUG75" s="5">
        <v>0</v>
      </c>
      <c r="BUH75" s="5">
        <v>0</v>
      </c>
      <c r="BUI75" s="5">
        <v>0</v>
      </c>
      <c r="BUJ75" s="5">
        <v>0</v>
      </c>
      <c r="BUK75" s="5">
        <v>0</v>
      </c>
      <c r="BUL75" s="5">
        <v>0</v>
      </c>
      <c r="BUM75" s="5">
        <v>0</v>
      </c>
      <c r="BUN75" s="5">
        <v>0</v>
      </c>
      <c r="BUO75" s="5">
        <v>0</v>
      </c>
      <c r="BUP75" s="5">
        <v>0</v>
      </c>
      <c r="BUQ75" s="5">
        <v>0</v>
      </c>
      <c r="BUR75" s="5">
        <v>0</v>
      </c>
      <c r="BUS75" s="5">
        <v>0</v>
      </c>
      <c r="BUT75" s="5">
        <v>0</v>
      </c>
      <c r="BUU75" s="5">
        <v>0</v>
      </c>
      <c r="BUV75" s="5">
        <v>0</v>
      </c>
      <c r="BUW75" s="5">
        <v>0</v>
      </c>
      <c r="BUX75" s="5">
        <v>0</v>
      </c>
      <c r="BUY75" s="5">
        <v>0</v>
      </c>
      <c r="BUZ75" s="5">
        <v>0</v>
      </c>
      <c r="BVA75" s="5">
        <v>0</v>
      </c>
      <c r="BVB75" s="5">
        <v>0</v>
      </c>
      <c r="BVC75" s="5">
        <v>0</v>
      </c>
      <c r="BVD75" s="5">
        <v>0</v>
      </c>
      <c r="BVE75" s="5">
        <v>0</v>
      </c>
      <c r="BVF75" s="5">
        <v>0</v>
      </c>
      <c r="BVG75" s="5">
        <v>0</v>
      </c>
      <c r="BVH75" s="5">
        <v>0</v>
      </c>
      <c r="BVI75" s="5">
        <v>0</v>
      </c>
      <c r="BVJ75" s="5">
        <v>0</v>
      </c>
      <c r="BVK75" s="5">
        <v>0</v>
      </c>
      <c r="BVL75" s="5">
        <v>0</v>
      </c>
      <c r="BVM75" s="5">
        <v>0</v>
      </c>
      <c r="BVN75" s="5">
        <v>0</v>
      </c>
      <c r="BVO75" s="5">
        <v>0</v>
      </c>
      <c r="BVP75" s="5">
        <v>0</v>
      </c>
      <c r="BVQ75" s="5">
        <v>0</v>
      </c>
      <c r="BVR75" s="5">
        <v>0</v>
      </c>
      <c r="BVS75" s="5">
        <v>0</v>
      </c>
      <c r="BVT75" s="5">
        <v>0</v>
      </c>
      <c r="BVU75" s="5">
        <v>0</v>
      </c>
      <c r="BVV75" s="5">
        <v>0</v>
      </c>
      <c r="BVW75" s="5">
        <v>0</v>
      </c>
      <c r="BVX75" s="5">
        <v>0</v>
      </c>
      <c r="BVY75" s="5">
        <v>0</v>
      </c>
      <c r="BVZ75" s="5">
        <v>0</v>
      </c>
      <c r="BWA75" s="5">
        <v>0</v>
      </c>
      <c r="BWB75" s="5">
        <v>0</v>
      </c>
      <c r="BWC75" s="5">
        <v>0</v>
      </c>
      <c r="BWD75" s="5">
        <v>0</v>
      </c>
      <c r="BWE75" s="5">
        <v>0</v>
      </c>
      <c r="BWF75" s="5">
        <v>0</v>
      </c>
      <c r="BWG75" s="5">
        <v>0</v>
      </c>
      <c r="BWH75" s="5">
        <v>0</v>
      </c>
      <c r="BWI75" s="5">
        <v>0</v>
      </c>
      <c r="BWJ75" s="5">
        <v>0</v>
      </c>
      <c r="BWK75" s="5">
        <v>0</v>
      </c>
      <c r="BWL75" s="5">
        <v>0</v>
      </c>
      <c r="BWM75" s="5">
        <v>0</v>
      </c>
      <c r="BWN75" s="5">
        <v>0</v>
      </c>
      <c r="BWO75" s="5">
        <v>0</v>
      </c>
      <c r="BWP75" s="5">
        <v>0</v>
      </c>
      <c r="BWQ75" s="5">
        <v>0</v>
      </c>
      <c r="BWR75" s="5">
        <v>0</v>
      </c>
      <c r="BWS75" s="5">
        <v>0</v>
      </c>
      <c r="BWT75" s="5">
        <v>0</v>
      </c>
      <c r="BWU75" s="5">
        <v>0</v>
      </c>
      <c r="BWV75" s="5">
        <v>0</v>
      </c>
      <c r="BWW75" s="5">
        <v>0</v>
      </c>
      <c r="BWX75" s="5">
        <v>0</v>
      </c>
      <c r="BWY75" s="5">
        <v>0</v>
      </c>
      <c r="BWZ75" s="5">
        <v>0</v>
      </c>
      <c r="BXA75" s="5">
        <v>0</v>
      </c>
      <c r="BXB75" s="5">
        <v>0</v>
      </c>
      <c r="BXC75" s="5">
        <v>0</v>
      </c>
      <c r="BXD75" s="5">
        <v>0</v>
      </c>
      <c r="BXE75" s="5">
        <v>0</v>
      </c>
      <c r="BXF75" s="5">
        <v>0</v>
      </c>
      <c r="BXG75" s="5">
        <v>0</v>
      </c>
      <c r="BXH75" s="5">
        <v>0</v>
      </c>
      <c r="BXI75" s="5">
        <v>0</v>
      </c>
      <c r="BXJ75" s="5">
        <v>0</v>
      </c>
      <c r="BXK75" s="5">
        <v>0</v>
      </c>
      <c r="BXL75" s="5">
        <v>0</v>
      </c>
      <c r="BXM75" s="5">
        <v>0</v>
      </c>
      <c r="BXN75" s="5">
        <v>0</v>
      </c>
      <c r="BXO75" s="5">
        <v>0</v>
      </c>
      <c r="BXP75" s="5">
        <v>0</v>
      </c>
      <c r="BXQ75" s="5">
        <v>0</v>
      </c>
      <c r="BXR75" s="5">
        <v>4.8216007714561236E-4</v>
      </c>
      <c r="BXS75" s="5">
        <v>0</v>
      </c>
      <c r="BXT75" s="5">
        <v>0</v>
      </c>
      <c r="BXU75" s="5">
        <v>0</v>
      </c>
      <c r="BXV75" s="5">
        <v>0</v>
      </c>
      <c r="BXW75" s="5">
        <v>0</v>
      </c>
      <c r="BXX75" s="5">
        <v>0</v>
      </c>
      <c r="BXY75" s="5">
        <v>0</v>
      </c>
      <c r="BXZ75" s="5">
        <v>0</v>
      </c>
      <c r="BYA75" s="5">
        <v>0</v>
      </c>
      <c r="BYB75" s="5">
        <v>4.8216007714561236E-4</v>
      </c>
      <c r="BYC75" s="5">
        <v>0</v>
      </c>
      <c r="BYD75" s="5">
        <v>0</v>
      </c>
      <c r="BYE75" s="5">
        <v>0</v>
      </c>
      <c r="BYF75" s="5">
        <v>0</v>
      </c>
      <c r="BYG75" s="5">
        <v>0</v>
      </c>
      <c r="BYH75" s="5">
        <v>0</v>
      </c>
      <c r="BYI75" s="5">
        <v>0</v>
      </c>
      <c r="BYJ75" s="5">
        <v>0</v>
      </c>
      <c r="BYK75" s="5">
        <v>0</v>
      </c>
      <c r="BYL75" s="5">
        <v>0</v>
      </c>
      <c r="BYM75" s="5">
        <v>0</v>
      </c>
      <c r="BYN75" s="5">
        <v>0</v>
      </c>
      <c r="BYO75" s="5">
        <v>0</v>
      </c>
      <c r="BYP75" s="5">
        <v>0</v>
      </c>
      <c r="BYQ75" s="5">
        <v>0</v>
      </c>
      <c r="BYR75" s="5">
        <v>0</v>
      </c>
      <c r="BYS75" s="5">
        <v>0</v>
      </c>
      <c r="BYT75" s="5">
        <v>0</v>
      </c>
      <c r="BYU75" s="5">
        <v>0</v>
      </c>
      <c r="BYV75" s="5">
        <v>0</v>
      </c>
      <c r="BYW75" s="5">
        <v>0</v>
      </c>
      <c r="BYX75" s="5">
        <v>0</v>
      </c>
      <c r="BYY75" s="5">
        <v>0</v>
      </c>
      <c r="BYZ75" s="5">
        <v>0</v>
      </c>
      <c r="BZA75" s="5">
        <v>0</v>
      </c>
      <c r="BZB75" s="5">
        <v>0</v>
      </c>
      <c r="BZC75" s="5">
        <v>0</v>
      </c>
      <c r="BZD75" s="5">
        <v>0</v>
      </c>
      <c r="BZE75" s="5">
        <v>0</v>
      </c>
      <c r="BZF75" s="5">
        <v>0</v>
      </c>
      <c r="BZG75" s="5">
        <v>0</v>
      </c>
      <c r="BZH75" s="5">
        <v>0</v>
      </c>
      <c r="BZI75" s="5">
        <v>0</v>
      </c>
      <c r="BZJ75" s="5">
        <v>0</v>
      </c>
      <c r="BZK75" s="5">
        <v>0</v>
      </c>
      <c r="BZL75" s="5">
        <v>0</v>
      </c>
      <c r="BZM75" s="5">
        <v>0</v>
      </c>
      <c r="BZN75" s="5">
        <v>0</v>
      </c>
      <c r="BZO75" s="5">
        <v>0</v>
      </c>
      <c r="BZP75" s="5">
        <v>0</v>
      </c>
      <c r="BZQ75" s="5">
        <v>0</v>
      </c>
      <c r="BZR75" s="5">
        <v>0</v>
      </c>
      <c r="BZS75" s="5">
        <v>0</v>
      </c>
      <c r="BZT75" s="5">
        <v>0</v>
      </c>
      <c r="BZU75" s="5">
        <v>0</v>
      </c>
      <c r="BZV75" s="5">
        <v>0</v>
      </c>
      <c r="BZW75" s="5">
        <v>0</v>
      </c>
      <c r="BZX75" s="5">
        <v>0</v>
      </c>
      <c r="BZY75" s="5">
        <v>0</v>
      </c>
      <c r="BZZ75" s="5">
        <v>0</v>
      </c>
      <c r="CAA75" s="5">
        <v>0</v>
      </c>
      <c r="CAB75" s="5">
        <v>0</v>
      </c>
      <c r="CAC75" s="5">
        <v>0</v>
      </c>
      <c r="CAD75" s="5">
        <v>0</v>
      </c>
      <c r="CAE75" s="5">
        <v>6.7502410800385727E-3</v>
      </c>
      <c r="CAF75" s="5">
        <v>1.1089681774349084E-2</v>
      </c>
      <c r="CAG75" s="5">
        <v>0</v>
      </c>
      <c r="CAH75" s="5">
        <v>0</v>
      </c>
      <c r="CAI75" s="5">
        <v>0</v>
      </c>
      <c r="CAJ75" s="5">
        <v>0</v>
      </c>
      <c r="CAK75" s="5">
        <v>0</v>
      </c>
      <c r="CAL75" s="5">
        <v>0</v>
      </c>
      <c r="CAM75" s="5">
        <v>0</v>
      </c>
      <c r="CAN75" s="5">
        <v>0</v>
      </c>
      <c r="CAO75" s="5">
        <v>0</v>
      </c>
      <c r="CAP75" s="5">
        <v>0</v>
      </c>
      <c r="CAQ75" s="5">
        <v>0</v>
      </c>
      <c r="CAR75" s="5">
        <v>0</v>
      </c>
      <c r="CAS75" s="5">
        <v>0</v>
      </c>
      <c r="CAT75" s="5">
        <v>0</v>
      </c>
      <c r="CAU75" s="5">
        <v>0</v>
      </c>
      <c r="CAV75" s="5">
        <v>0</v>
      </c>
      <c r="CAW75" s="5">
        <v>0</v>
      </c>
      <c r="CAX75" s="5">
        <v>4.8216007714561236E-4</v>
      </c>
      <c r="CAY75" s="5">
        <v>0</v>
      </c>
      <c r="CAZ75" s="5">
        <v>0</v>
      </c>
      <c r="CBA75" s="5">
        <v>0</v>
      </c>
      <c r="CBB75" s="5">
        <v>0</v>
      </c>
      <c r="CBC75" s="5">
        <v>0</v>
      </c>
      <c r="CBD75" s="5">
        <v>0</v>
      </c>
      <c r="CBE75" s="5">
        <v>0</v>
      </c>
      <c r="CBF75" s="5">
        <v>0</v>
      </c>
      <c r="CBG75" s="5">
        <v>0</v>
      </c>
      <c r="CBH75" s="5">
        <v>0</v>
      </c>
      <c r="CBI75" s="5">
        <v>0</v>
      </c>
      <c r="CBJ75" s="5">
        <v>0</v>
      </c>
      <c r="CBK75" s="5">
        <v>0</v>
      </c>
      <c r="CBL75" s="5">
        <v>0</v>
      </c>
      <c r="CBM75" s="5">
        <v>0</v>
      </c>
      <c r="CBN75" s="5">
        <v>0</v>
      </c>
      <c r="CBO75" s="5">
        <v>0</v>
      </c>
      <c r="CBP75" s="5">
        <v>0</v>
      </c>
      <c r="CBQ75" s="5">
        <v>0</v>
      </c>
      <c r="CBR75" s="5">
        <v>0</v>
      </c>
      <c r="CBS75" s="5">
        <v>0</v>
      </c>
      <c r="CBT75" s="5">
        <v>0</v>
      </c>
      <c r="CBU75" s="5">
        <v>5.7859209257473485E-3</v>
      </c>
      <c r="CBV75" s="5">
        <v>0</v>
      </c>
      <c r="CBW75" s="5">
        <v>0</v>
      </c>
      <c r="CBX75" s="5">
        <v>4.8216007714561236E-4</v>
      </c>
      <c r="CBY75" s="5">
        <v>0</v>
      </c>
      <c r="CBZ75" s="5">
        <v>0</v>
      </c>
      <c r="CCA75" s="5">
        <v>0</v>
      </c>
      <c r="CCB75" s="5">
        <v>0</v>
      </c>
      <c r="CCC75" s="5">
        <v>0</v>
      </c>
      <c r="CCD75" s="5">
        <v>0</v>
      </c>
      <c r="CCE75" s="5">
        <v>0</v>
      </c>
      <c r="CCF75" s="5">
        <v>0</v>
      </c>
      <c r="CCG75" s="5">
        <v>0</v>
      </c>
      <c r="CCH75" s="5">
        <v>0</v>
      </c>
      <c r="CCI75" s="5">
        <v>0</v>
      </c>
      <c r="CCJ75" s="5">
        <v>0</v>
      </c>
      <c r="CCK75" s="5">
        <v>0</v>
      </c>
      <c r="CCL75" s="5">
        <v>0</v>
      </c>
      <c r="CCM75" s="5">
        <v>0</v>
      </c>
      <c r="CCN75" s="5">
        <v>1.4464802314368371E-3</v>
      </c>
      <c r="CCO75" s="5">
        <v>0</v>
      </c>
      <c r="CCP75" s="5">
        <v>0</v>
      </c>
      <c r="CCQ75" s="5">
        <v>0</v>
      </c>
      <c r="CCR75" s="5">
        <v>0</v>
      </c>
      <c r="CCS75" s="5">
        <v>0</v>
      </c>
      <c r="CCT75" s="5">
        <v>0</v>
      </c>
      <c r="CCU75" s="5">
        <v>0</v>
      </c>
      <c r="CCV75" s="5">
        <v>0</v>
      </c>
      <c r="CCW75" s="5">
        <v>0</v>
      </c>
      <c r="CCX75" s="5">
        <v>0</v>
      </c>
      <c r="CCY75" s="5">
        <v>4.339440694310511E-3</v>
      </c>
      <c r="CCZ75" s="5">
        <v>0</v>
      </c>
      <c r="CDA75" s="5">
        <v>0</v>
      </c>
      <c r="CDB75" s="5">
        <v>0</v>
      </c>
      <c r="CDC75" s="5">
        <v>0</v>
      </c>
      <c r="CDD75" s="5">
        <v>0</v>
      </c>
      <c r="CDE75" s="5">
        <v>0</v>
      </c>
      <c r="CDF75" s="5">
        <v>0</v>
      </c>
      <c r="CDG75" s="5">
        <v>0</v>
      </c>
      <c r="CDH75" s="5">
        <v>0</v>
      </c>
      <c r="CDI75" s="5">
        <v>0</v>
      </c>
      <c r="CDJ75" s="5">
        <v>0</v>
      </c>
      <c r="CDK75" s="5">
        <v>0</v>
      </c>
      <c r="CDL75" s="5">
        <v>0</v>
      </c>
      <c r="CDM75" s="5">
        <v>0</v>
      </c>
      <c r="CDN75" s="5">
        <v>0</v>
      </c>
      <c r="CDO75" s="5">
        <v>0</v>
      </c>
      <c r="CDP75" s="5">
        <v>0</v>
      </c>
      <c r="CDQ75" s="5">
        <v>0</v>
      </c>
      <c r="CDR75" s="5">
        <v>0</v>
      </c>
      <c r="CDS75" s="5">
        <v>3.3751205400192864E-2</v>
      </c>
      <c r="CDT75" s="5">
        <v>0</v>
      </c>
      <c r="CDU75" s="134">
        <v>0</v>
      </c>
      <c r="CDW75" s="33">
        <v>0</v>
      </c>
      <c r="CDX75" s="7">
        <v>325</v>
      </c>
      <c r="CDY75" s="7">
        <v>0</v>
      </c>
      <c r="CDZ75" s="7">
        <v>10</v>
      </c>
      <c r="CEA75" s="7">
        <v>0</v>
      </c>
      <c r="CEB75" s="7">
        <v>41</v>
      </c>
      <c r="CEC75" s="7">
        <v>0</v>
      </c>
      <c r="CED75" s="7">
        <v>0</v>
      </c>
      <c r="CEE75" s="7">
        <v>1457</v>
      </c>
      <c r="CEF75" s="7">
        <v>0</v>
      </c>
      <c r="CEG75" s="7">
        <v>0</v>
      </c>
      <c r="CEH75" s="7">
        <v>0</v>
      </c>
      <c r="CEI75" s="7">
        <v>0</v>
      </c>
      <c r="CEJ75" s="7">
        <v>162</v>
      </c>
      <c r="CEK75" s="7">
        <v>0</v>
      </c>
      <c r="CEL75" s="7">
        <v>0</v>
      </c>
      <c r="CEM75" s="7">
        <v>9</v>
      </c>
      <c r="CEN75" s="7">
        <v>0</v>
      </c>
      <c r="CEO75" s="7">
        <v>0</v>
      </c>
      <c r="CEP75" s="34">
        <v>70</v>
      </c>
    </row>
    <row r="76" spans="1:2174" ht="15">
      <c r="A76" s="107"/>
      <c r="B76" s="33" t="s">
        <v>2825</v>
      </c>
      <c r="C76" s="108">
        <v>1446</v>
      </c>
      <c r="D76" s="109">
        <v>2010</v>
      </c>
      <c r="E76" s="108" t="s">
        <v>2760</v>
      </c>
      <c r="F76" s="107">
        <v>38.855578370978797</v>
      </c>
      <c r="G76" s="108">
        <v>2</v>
      </c>
      <c r="H76" s="108">
        <v>1</v>
      </c>
      <c r="I76" s="112" t="s">
        <v>2761</v>
      </c>
      <c r="J76" s="108" t="s">
        <v>2761</v>
      </c>
      <c r="K76" s="108">
        <v>32.64</v>
      </c>
      <c r="L76" s="112" t="s">
        <v>2761</v>
      </c>
      <c r="M76" s="108" t="s">
        <v>2761</v>
      </c>
      <c r="N76" s="108" t="s">
        <v>2761</v>
      </c>
      <c r="O76" s="113" t="s">
        <v>2761</v>
      </c>
      <c r="P76" s="114" t="s">
        <v>2761</v>
      </c>
      <c r="Q76" s="127" t="s">
        <v>2761</v>
      </c>
      <c r="R76" s="127" t="s">
        <v>2761</v>
      </c>
      <c r="S76" s="108" t="s">
        <v>2761</v>
      </c>
      <c r="T76" s="139" t="s">
        <v>2762</v>
      </c>
      <c r="U76" s="113" t="s">
        <v>2761</v>
      </c>
      <c r="V76" s="114" t="s">
        <v>2761</v>
      </c>
      <c r="W76" s="114" t="s">
        <v>2761</v>
      </c>
      <c r="X76" s="140" t="s">
        <v>2787</v>
      </c>
      <c r="Y76" s="114" t="s">
        <v>2761</v>
      </c>
      <c r="Z76" s="113" t="s">
        <v>2761</v>
      </c>
      <c r="AA76" s="114" t="s">
        <v>2761</v>
      </c>
      <c r="AB76" s="118" t="s">
        <v>2761</v>
      </c>
      <c r="AC76" s="113" t="s">
        <v>2761</v>
      </c>
      <c r="AD76" s="118" t="s">
        <v>2761</v>
      </c>
      <c r="AE76" s="113" t="s">
        <v>2761</v>
      </c>
      <c r="AF76" s="114" t="s">
        <v>2761</v>
      </c>
      <c r="AG76" s="119"/>
      <c r="AH76" s="131">
        <v>3.2301950770206802</v>
      </c>
      <c r="AI76" s="132">
        <v>0.20377758821966999</v>
      </c>
      <c r="AJ76" s="132">
        <v>2.7776679534259099</v>
      </c>
      <c r="AK76" s="132">
        <v>1.5747597111590801</v>
      </c>
      <c r="AL76" s="132">
        <v>0.77996064204929805</v>
      </c>
      <c r="AM76" s="127">
        <v>63</v>
      </c>
      <c r="AN76" s="108"/>
      <c r="AO76" s="33"/>
      <c r="AP76" s="7">
        <v>0</v>
      </c>
      <c r="AQ76" s="7">
        <v>0</v>
      </c>
      <c r="AR76" s="7">
        <v>0</v>
      </c>
      <c r="AS76" s="7">
        <v>0</v>
      </c>
      <c r="AT76" s="7">
        <v>0</v>
      </c>
      <c r="AU76" s="7">
        <v>0</v>
      </c>
      <c r="AV76" s="7">
        <v>0</v>
      </c>
      <c r="AW76" s="7">
        <v>0</v>
      </c>
      <c r="AX76" s="7">
        <v>0</v>
      </c>
      <c r="AY76" s="7">
        <v>0</v>
      </c>
      <c r="AZ76" s="7">
        <v>0</v>
      </c>
      <c r="BA76" s="7">
        <v>0</v>
      </c>
      <c r="BB76" s="7">
        <v>3</v>
      </c>
      <c r="BC76" s="7">
        <v>0</v>
      </c>
      <c r="BD76" s="7">
        <v>0</v>
      </c>
      <c r="BE76" s="7">
        <v>0</v>
      </c>
      <c r="BF76" s="7">
        <v>0</v>
      </c>
      <c r="BG76" s="7">
        <v>0</v>
      </c>
      <c r="BH76" s="7">
        <v>0</v>
      </c>
      <c r="BI76" s="7">
        <v>0</v>
      </c>
      <c r="BJ76" s="7">
        <v>0</v>
      </c>
      <c r="BK76" s="7">
        <v>0</v>
      </c>
      <c r="BL76" s="7">
        <v>0</v>
      </c>
      <c r="BM76" s="7">
        <v>0</v>
      </c>
      <c r="BN76" s="7">
        <v>0</v>
      </c>
      <c r="BO76" s="7">
        <v>0</v>
      </c>
      <c r="BP76" s="7">
        <v>0</v>
      </c>
      <c r="BQ76" s="7">
        <v>0</v>
      </c>
      <c r="BR76" s="7">
        <v>0</v>
      </c>
      <c r="BS76" s="7">
        <v>0</v>
      </c>
      <c r="BT76" s="7">
        <v>0</v>
      </c>
      <c r="BU76" s="7">
        <v>0</v>
      </c>
      <c r="BV76" s="7">
        <v>0</v>
      </c>
      <c r="BW76" s="7">
        <v>0</v>
      </c>
      <c r="BX76" s="7">
        <v>0</v>
      </c>
      <c r="BY76" s="7">
        <v>0</v>
      </c>
      <c r="BZ76" s="7">
        <v>0</v>
      </c>
      <c r="CA76" s="7">
        <v>0</v>
      </c>
      <c r="CB76" s="7">
        <v>0</v>
      </c>
      <c r="CC76" s="7">
        <v>0</v>
      </c>
      <c r="CD76" s="7">
        <v>0</v>
      </c>
      <c r="CE76" s="7">
        <v>0</v>
      </c>
      <c r="CF76" s="7">
        <v>0</v>
      </c>
      <c r="CG76" s="7">
        <v>0</v>
      </c>
      <c r="CH76" s="7">
        <v>0</v>
      </c>
      <c r="CI76" s="7">
        <v>0</v>
      </c>
      <c r="CJ76" s="7">
        <v>0</v>
      </c>
      <c r="CK76" s="7">
        <v>0</v>
      </c>
      <c r="CL76" s="7">
        <v>0</v>
      </c>
      <c r="CM76" s="7">
        <v>0</v>
      </c>
      <c r="CN76" s="7">
        <v>0</v>
      </c>
      <c r="CO76" s="7">
        <v>0</v>
      </c>
      <c r="CP76" s="7">
        <v>0</v>
      </c>
      <c r="CQ76" s="7">
        <v>10</v>
      </c>
      <c r="CR76" s="7">
        <v>0</v>
      </c>
      <c r="CS76" s="7">
        <v>0</v>
      </c>
      <c r="CT76" s="7">
        <v>0</v>
      </c>
      <c r="CU76" s="7">
        <v>0</v>
      </c>
      <c r="CV76" s="7">
        <v>0</v>
      </c>
      <c r="CW76" s="7">
        <v>0</v>
      </c>
      <c r="CX76" s="7">
        <v>0</v>
      </c>
      <c r="CY76" s="7">
        <v>0</v>
      </c>
      <c r="CZ76" s="7">
        <v>0</v>
      </c>
      <c r="DA76" s="7">
        <v>0</v>
      </c>
      <c r="DB76" s="7">
        <v>0</v>
      </c>
      <c r="DC76" s="7">
        <v>0</v>
      </c>
      <c r="DD76" s="7">
        <v>0</v>
      </c>
      <c r="DE76" s="7">
        <v>0</v>
      </c>
      <c r="DF76" s="7">
        <v>0</v>
      </c>
      <c r="DG76" s="7">
        <v>0</v>
      </c>
      <c r="DH76" s="7">
        <v>0</v>
      </c>
      <c r="DI76" s="7">
        <v>0</v>
      </c>
      <c r="DJ76" s="7">
        <v>0</v>
      </c>
      <c r="DK76" s="7">
        <v>0</v>
      </c>
      <c r="DL76" s="7">
        <v>0</v>
      </c>
      <c r="DM76" s="7">
        <v>0</v>
      </c>
      <c r="DN76" s="7">
        <v>0</v>
      </c>
      <c r="DO76" s="7">
        <v>0</v>
      </c>
      <c r="DP76" s="7">
        <v>0</v>
      </c>
      <c r="DQ76" s="7">
        <v>0</v>
      </c>
      <c r="DR76" s="7">
        <v>0</v>
      </c>
      <c r="DS76" s="7">
        <v>0</v>
      </c>
      <c r="DT76" s="7">
        <v>0</v>
      </c>
      <c r="DU76" s="7">
        <v>0</v>
      </c>
      <c r="DV76" s="7">
        <v>0</v>
      </c>
      <c r="DW76" s="7">
        <v>0</v>
      </c>
      <c r="DX76" s="7">
        <v>0</v>
      </c>
      <c r="DY76" s="7">
        <v>0</v>
      </c>
      <c r="DZ76" s="7">
        <v>0</v>
      </c>
      <c r="EA76" s="7">
        <v>0</v>
      </c>
      <c r="EB76" s="7">
        <v>0</v>
      </c>
      <c r="EC76" s="7">
        <v>0</v>
      </c>
      <c r="ED76" s="7">
        <v>0</v>
      </c>
      <c r="EE76" s="7">
        <v>0</v>
      </c>
      <c r="EF76" s="7">
        <v>169</v>
      </c>
      <c r="EG76" s="7">
        <v>0</v>
      </c>
      <c r="EH76" s="7">
        <v>1</v>
      </c>
      <c r="EI76" s="7">
        <v>0</v>
      </c>
      <c r="EJ76" s="7">
        <v>171</v>
      </c>
      <c r="EK76" s="7">
        <v>0</v>
      </c>
      <c r="EL76" s="7">
        <v>0</v>
      </c>
      <c r="EM76" s="7">
        <v>97</v>
      </c>
      <c r="EN76" s="7">
        <v>13</v>
      </c>
      <c r="EO76" s="7">
        <v>116</v>
      </c>
      <c r="EP76" s="7">
        <v>422</v>
      </c>
      <c r="EQ76" s="7">
        <v>0</v>
      </c>
      <c r="ER76" s="7">
        <v>0</v>
      </c>
      <c r="ES76" s="7">
        <v>0</v>
      </c>
      <c r="ET76" s="7">
        <v>0</v>
      </c>
      <c r="EU76" s="7">
        <v>0</v>
      </c>
      <c r="EV76" s="7">
        <v>0</v>
      </c>
      <c r="EW76" s="7">
        <v>0</v>
      </c>
      <c r="EX76" s="7">
        <v>1</v>
      </c>
      <c r="EY76" s="7">
        <v>0</v>
      </c>
      <c r="EZ76" s="7">
        <v>0</v>
      </c>
      <c r="FA76" s="7">
        <v>0</v>
      </c>
      <c r="FB76" s="7">
        <v>0</v>
      </c>
      <c r="FC76" s="7">
        <v>0</v>
      </c>
      <c r="FD76" s="7">
        <v>0</v>
      </c>
      <c r="FE76" s="7">
        <v>0</v>
      </c>
      <c r="FF76" s="7">
        <v>0</v>
      </c>
      <c r="FG76" s="7">
        <v>0</v>
      </c>
      <c r="FH76" s="7">
        <v>0</v>
      </c>
      <c r="FI76" s="7">
        <v>0</v>
      </c>
      <c r="FJ76" s="7">
        <v>0</v>
      </c>
      <c r="FK76" s="7">
        <v>1</v>
      </c>
      <c r="FL76" s="7">
        <v>0</v>
      </c>
      <c r="FM76" s="7">
        <v>0</v>
      </c>
      <c r="FN76" s="7">
        <v>0</v>
      </c>
      <c r="FO76" s="7">
        <v>0</v>
      </c>
      <c r="FP76" s="7">
        <v>0</v>
      </c>
      <c r="FQ76" s="7">
        <v>0</v>
      </c>
      <c r="FR76" s="7">
        <v>0</v>
      </c>
      <c r="FS76" s="7">
        <v>0</v>
      </c>
      <c r="FT76" s="7">
        <v>0</v>
      </c>
      <c r="FU76" s="7">
        <v>150</v>
      </c>
      <c r="FV76" s="7">
        <v>0</v>
      </c>
      <c r="FW76" s="7">
        <v>74</v>
      </c>
      <c r="FX76" s="7">
        <v>4</v>
      </c>
      <c r="FY76" s="7">
        <v>0</v>
      </c>
      <c r="FZ76" s="7">
        <v>0</v>
      </c>
      <c r="GA76" s="7">
        <v>2</v>
      </c>
      <c r="GB76" s="7">
        <v>0</v>
      </c>
      <c r="GC76" s="7">
        <v>0</v>
      </c>
      <c r="GD76" s="7">
        <v>0</v>
      </c>
      <c r="GE76" s="7">
        <v>0</v>
      </c>
      <c r="GF76" s="7">
        <v>0</v>
      </c>
      <c r="GG76" s="7">
        <v>0</v>
      </c>
      <c r="GH76" s="7">
        <v>0</v>
      </c>
      <c r="GI76" s="7">
        <v>0</v>
      </c>
      <c r="GJ76" s="7">
        <v>0</v>
      </c>
      <c r="GK76" s="7">
        <v>0</v>
      </c>
      <c r="GL76" s="7">
        <v>0</v>
      </c>
      <c r="GM76" s="7">
        <v>0</v>
      </c>
      <c r="GN76" s="7">
        <v>0</v>
      </c>
      <c r="GO76" s="7">
        <v>0</v>
      </c>
      <c r="GP76" s="7">
        <v>0</v>
      </c>
      <c r="GQ76" s="7">
        <v>0</v>
      </c>
      <c r="GR76" s="7">
        <v>0</v>
      </c>
      <c r="GS76" s="7">
        <v>0</v>
      </c>
      <c r="GT76" s="7">
        <v>0</v>
      </c>
      <c r="GU76" s="7">
        <v>0</v>
      </c>
      <c r="GV76" s="7">
        <v>0</v>
      </c>
      <c r="GW76" s="7">
        <v>0</v>
      </c>
      <c r="GX76" s="7">
        <v>0</v>
      </c>
      <c r="GY76" s="7">
        <v>0</v>
      </c>
      <c r="GZ76" s="7">
        <v>0</v>
      </c>
      <c r="HA76" s="7">
        <v>0</v>
      </c>
      <c r="HB76" s="7">
        <v>0</v>
      </c>
      <c r="HC76" s="7">
        <v>0</v>
      </c>
      <c r="HD76" s="7">
        <v>0</v>
      </c>
      <c r="HE76" s="7">
        <v>0</v>
      </c>
      <c r="HF76" s="7">
        <v>0</v>
      </c>
      <c r="HG76" s="7">
        <v>0</v>
      </c>
      <c r="HH76" s="7">
        <v>0</v>
      </c>
      <c r="HI76" s="7">
        <v>0</v>
      </c>
      <c r="HJ76" s="7">
        <v>0</v>
      </c>
      <c r="HK76" s="7">
        <v>0</v>
      </c>
      <c r="HL76" s="7">
        <v>0</v>
      </c>
      <c r="HM76" s="7">
        <v>0</v>
      </c>
      <c r="HN76" s="7">
        <v>0</v>
      </c>
      <c r="HO76" s="7">
        <v>0</v>
      </c>
      <c r="HP76" s="7">
        <v>0</v>
      </c>
      <c r="HQ76" s="7">
        <v>0</v>
      </c>
      <c r="HR76" s="7">
        <v>0</v>
      </c>
      <c r="HS76" s="7">
        <v>2</v>
      </c>
      <c r="HT76" s="7">
        <v>0</v>
      </c>
      <c r="HU76" s="7">
        <v>0</v>
      </c>
      <c r="HV76" s="7">
        <v>0</v>
      </c>
      <c r="HW76" s="7">
        <v>0</v>
      </c>
      <c r="HX76" s="7">
        <v>0</v>
      </c>
      <c r="HY76" s="7">
        <v>0</v>
      </c>
      <c r="HZ76" s="7">
        <v>0</v>
      </c>
      <c r="IA76" s="7">
        <v>0</v>
      </c>
      <c r="IB76" s="7">
        <v>0</v>
      </c>
      <c r="IC76" s="7">
        <v>198</v>
      </c>
      <c r="ID76" s="7">
        <v>0</v>
      </c>
      <c r="IE76" s="7">
        <v>0</v>
      </c>
      <c r="IF76" s="7">
        <v>0</v>
      </c>
      <c r="IG76" s="7">
        <v>0</v>
      </c>
      <c r="IH76" s="7">
        <v>0</v>
      </c>
      <c r="II76" s="7">
        <v>0</v>
      </c>
      <c r="IJ76" s="7">
        <v>0</v>
      </c>
      <c r="IK76" s="7">
        <v>0</v>
      </c>
      <c r="IL76" s="7">
        <v>0</v>
      </c>
      <c r="IM76" s="7">
        <v>0</v>
      </c>
      <c r="IN76" s="7">
        <v>0</v>
      </c>
      <c r="IO76" s="7">
        <v>0</v>
      </c>
      <c r="IP76" s="7">
        <v>0</v>
      </c>
      <c r="IQ76" s="7">
        <v>0</v>
      </c>
      <c r="IR76" s="7">
        <v>0</v>
      </c>
      <c r="IS76" s="7">
        <v>0</v>
      </c>
      <c r="IT76" s="7">
        <v>0</v>
      </c>
      <c r="IU76" s="7">
        <v>0</v>
      </c>
      <c r="IV76" s="7">
        <v>0</v>
      </c>
      <c r="IW76" s="7">
        <v>0</v>
      </c>
      <c r="IX76" s="7">
        <v>1</v>
      </c>
      <c r="IY76" s="7">
        <v>0</v>
      </c>
      <c r="IZ76" s="7">
        <v>0</v>
      </c>
      <c r="JA76" s="7">
        <v>0</v>
      </c>
      <c r="JB76" s="7">
        <v>0</v>
      </c>
      <c r="JC76" s="7">
        <v>0</v>
      </c>
      <c r="JD76" s="7">
        <v>0</v>
      </c>
      <c r="JE76" s="7">
        <v>0</v>
      </c>
      <c r="JF76" s="7">
        <v>0</v>
      </c>
      <c r="JG76" s="7">
        <v>0</v>
      </c>
      <c r="JH76" s="7">
        <v>0</v>
      </c>
      <c r="JI76" s="7">
        <v>0</v>
      </c>
      <c r="JJ76" s="7">
        <v>0</v>
      </c>
      <c r="JK76" s="7">
        <v>0</v>
      </c>
      <c r="JL76" s="7">
        <v>0</v>
      </c>
      <c r="JM76" s="7">
        <v>0</v>
      </c>
      <c r="JN76" s="7">
        <v>0</v>
      </c>
      <c r="JO76" s="7">
        <v>0</v>
      </c>
      <c r="JP76" s="7">
        <v>0</v>
      </c>
      <c r="JQ76" s="7">
        <v>0</v>
      </c>
      <c r="JR76" s="7">
        <v>0</v>
      </c>
      <c r="JS76" s="7">
        <v>4</v>
      </c>
      <c r="JT76" s="7">
        <v>0</v>
      </c>
      <c r="JU76" s="7">
        <v>0</v>
      </c>
      <c r="JV76" s="7">
        <v>0</v>
      </c>
      <c r="JW76" s="7">
        <v>0</v>
      </c>
      <c r="JX76" s="7">
        <v>1</v>
      </c>
      <c r="JY76" s="7">
        <v>0</v>
      </c>
      <c r="JZ76" s="7">
        <v>0</v>
      </c>
      <c r="KA76" s="7">
        <v>0</v>
      </c>
      <c r="KB76" s="7">
        <v>0</v>
      </c>
      <c r="KC76" s="7">
        <v>0</v>
      </c>
      <c r="KD76" s="7">
        <v>1</v>
      </c>
      <c r="KE76" s="7">
        <v>1</v>
      </c>
      <c r="KF76" s="7">
        <v>0</v>
      </c>
      <c r="KG76" s="7">
        <v>0</v>
      </c>
      <c r="KH76" s="7">
        <v>0</v>
      </c>
      <c r="KI76" s="7">
        <v>0</v>
      </c>
      <c r="KJ76" s="7">
        <v>0</v>
      </c>
      <c r="KK76" s="7">
        <v>46</v>
      </c>
      <c r="KL76" s="7">
        <v>1</v>
      </c>
      <c r="KM76" s="7">
        <v>0</v>
      </c>
      <c r="KN76" s="7">
        <v>0</v>
      </c>
      <c r="KO76" s="7">
        <v>0</v>
      </c>
      <c r="KP76" s="7">
        <v>0</v>
      </c>
      <c r="KQ76" s="7">
        <v>0</v>
      </c>
      <c r="KR76" s="7">
        <v>1</v>
      </c>
      <c r="KS76" s="7">
        <v>0</v>
      </c>
      <c r="KT76" s="7">
        <v>0</v>
      </c>
      <c r="KU76" s="7">
        <v>351</v>
      </c>
      <c r="KV76" s="7">
        <v>0</v>
      </c>
      <c r="KW76" s="7">
        <v>14</v>
      </c>
      <c r="KX76" s="7">
        <v>23</v>
      </c>
      <c r="KY76" s="7">
        <v>4</v>
      </c>
      <c r="KZ76" s="7">
        <v>0</v>
      </c>
      <c r="LA76" s="7">
        <v>51</v>
      </c>
      <c r="LB76" s="7">
        <v>0</v>
      </c>
      <c r="LC76" s="7">
        <v>0</v>
      </c>
      <c r="LD76" s="7">
        <v>5</v>
      </c>
      <c r="LE76" s="7">
        <v>0</v>
      </c>
      <c r="LF76" s="7">
        <v>0</v>
      </c>
      <c r="LG76" s="7">
        <v>0</v>
      </c>
      <c r="LH76" s="7">
        <v>0</v>
      </c>
      <c r="LI76" s="7">
        <v>0</v>
      </c>
      <c r="LJ76" s="7">
        <v>5</v>
      </c>
      <c r="LK76" s="7">
        <v>0</v>
      </c>
      <c r="LL76" s="7">
        <v>3</v>
      </c>
      <c r="LM76" s="7">
        <v>0</v>
      </c>
      <c r="LN76" s="7">
        <v>0</v>
      </c>
      <c r="LO76" s="7">
        <v>0</v>
      </c>
      <c r="LP76" s="7">
        <v>0</v>
      </c>
      <c r="LQ76" s="7">
        <v>0</v>
      </c>
      <c r="LR76" s="7">
        <v>0</v>
      </c>
      <c r="LS76" s="7">
        <v>0</v>
      </c>
      <c r="LT76" s="7">
        <v>0</v>
      </c>
      <c r="LU76" s="7">
        <v>0</v>
      </c>
      <c r="LV76" s="7">
        <v>0</v>
      </c>
      <c r="LW76" s="7">
        <v>0</v>
      </c>
      <c r="LX76" s="7">
        <v>0</v>
      </c>
      <c r="LY76" s="7">
        <v>0</v>
      </c>
      <c r="LZ76" s="7">
        <v>0</v>
      </c>
      <c r="MA76" s="7">
        <v>0</v>
      </c>
      <c r="MB76" s="7">
        <v>0</v>
      </c>
      <c r="MC76" s="7">
        <v>0</v>
      </c>
      <c r="MD76" s="7">
        <v>0</v>
      </c>
      <c r="ME76" s="7">
        <v>0</v>
      </c>
      <c r="MF76" s="7">
        <v>0</v>
      </c>
      <c r="MG76" s="7">
        <v>0</v>
      </c>
      <c r="MH76" s="7">
        <v>0</v>
      </c>
      <c r="MI76" s="7">
        <v>0</v>
      </c>
      <c r="MJ76" s="7">
        <v>0</v>
      </c>
      <c r="MK76" s="7">
        <v>0</v>
      </c>
      <c r="ML76" s="7">
        <v>0</v>
      </c>
      <c r="MM76" s="7">
        <v>0</v>
      </c>
      <c r="MN76" s="7">
        <v>0</v>
      </c>
      <c r="MO76" s="7">
        <v>74</v>
      </c>
      <c r="MP76" s="7">
        <v>0</v>
      </c>
      <c r="MQ76" s="7">
        <v>1</v>
      </c>
      <c r="MR76" s="7">
        <v>0</v>
      </c>
      <c r="MS76" s="7">
        <v>4</v>
      </c>
      <c r="MT76" s="7">
        <v>0</v>
      </c>
      <c r="MU76" s="7">
        <v>19</v>
      </c>
      <c r="MV76" s="7">
        <v>50</v>
      </c>
      <c r="MW76" s="7">
        <v>0</v>
      </c>
      <c r="MX76" s="7">
        <v>15</v>
      </c>
      <c r="MY76" s="7">
        <v>0</v>
      </c>
      <c r="MZ76" s="7">
        <v>0</v>
      </c>
      <c r="NA76" s="7">
        <v>0</v>
      </c>
      <c r="NB76" s="7">
        <v>148</v>
      </c>
      <c r="NC76" s="7">
        <v>0</v>
      </c>
      <c r="ND76" s="7">
        <v>0</v>
      </c>
      <c r="NE76" s="7">
        <v>0</v>
      </c>
      <c r="NF76" s="7">
        <v>0</v>
      </c>
      <c r="NG76" s="7">
        <v>0</v>
      </c>
      <c r="NH76" s="7">
        <v>0</v>
      </c>
      <c r="NI76" s="7">
        <v>0</v>
      </c>
      <c r="NJ76" s="7">
        <v>23</v>
      </c>
      <c r="NK76" s="7">
        <v>0</v>
      </c>
      <c r="NL76" s="7">
        <v>0</v>
      </c>
      <c r="NM76" s="7">
        <v>0</v>
      </c>
      <c r="NN76" s="7">
        <v>59</v>
      </c>
      <c r="NO76" s="7">
        <v>0</v>
      </c>
      <c r="NP76" s="7">
        <v>0</v>
      </c>
      <c r="NQ76" s="7">
        <v>0</v>
      </c>
      <c r="NR76" s="7">
        <v>0</v>
      </c>
      <c r="NS76" s="7">
        <v>232</v>
      </c>
      <c r="NT76" s="7">
        <v>0</v>
      </c>
      <c r="NU76" s="7">
        <v>0</v>
      </c>
      <c r="NV76" s="7">
        <v>0</v>
      </c>
      <c r="NW76" s="7">
        <v>1</v>
      </c>
      <c r="NX76" s="7">
        <v>7</v>
      </c>
      <c r="NY76" s="7">
        <v>2</v>
      </c>
      <c r="NZ76" s="7">
        <v>0</v>
      </c>
      <c r="OA76" s="7">
        <v>0</v>
      </c>
      <c r="OB76" s="7">
        <v>0</v>
      </c>
      <c r="OC76" s="7">
        <v>4</v>
      </c>
      <c r="OD76" s="7">
        <v>0</v>
      </c>
      <c r="OE76" s="7">
        <v>4</v>
      </c>
      <c r="OF76" s="7">
        <v>0</v>
      </c>
      <c r="OG76" s="7">
        <v>36</v>
      </c>
      <c r="OH76" s="7">
        <v>0</v>
      </c>
      <c r="OI76" s="7">
        <v>2</v>
      </c>
      <c r="OJ76" s="7">
        <v>0</v>
      </c>
      <c r="OK76" s="7">
        <v>8</v>
      </c>
      <c r="OL76" s="7">
        <v>0</v>
      </c>
      <c r="OM76" s="7">
        <v>0</v>
      </c>
      <c r="ON76" s="7">
        <v>13</v>
      </c>
      <c r="OO76" s="7">
        <v>0</v>
      </c>
      <c r="OP76" s="7">
        <v>0</v>
      </c>
      <c r="OQ76" s="7">
        <v>332</v>
      </c>
      <c r="OR76" s="7">
        <v>56</v>
      </c>
      <c r="OS76" s="7">
        <v>0</v>
      </c>
      <c r="OT76" s="7">
        <v>0</v>
      </c>
      <c r="OU76" s="7">
        <v>47</v>
      </c>
      <c r="OV76" s="7">
        <v>0</v>
      </c>
      <c r="OW76" s="7">
        <v>2</v>
      </c>
      <c r="OX76" s="7">
        <v>0</v>
      </c>
      <c r="OY76" s="7">
        <v>0</v>
      </c>
      <c r="OZ76" s="7">
        <v>72</v>
      </c>
      <c r="PA76" s="7">
        <v>296</v>
      </c>
      <c r="PB76" s="7">
        <v>15</v>
      </c>
      <c r="PC76" s="7">
        <v>0</v>
      </c>
      <c r="PD76" s="7">
        <v>300</v>
      </c>
      <c r="PE76" s="7">
        <v>0</v>
      </c>
      <c r="PF76" s="7">
        <v>0</v>
      </c>
      <c r="PG76" s="7">
        <v>0</v>
      </c>
      <c r="PH76" s="7">
        <v>55</v>
      </c>
      <c r="PI76" s="7">
        <v>22</v>
      </c>
      <c r="PJ76" s="7">
        <v>0</v>
      </c>
      <c r="PK76" s="7">
        <v>0</v>
      </c>
      <c r="PL76" s="7">
        <v>0</v>
      </c>
      <c r="PM76" s="7">
        <v>0</v>
      </c>
      <c r="PN76" s="7">
        <v>0</v>
      </c>
      <c r="PO76" s="7">
        <v>0</v>
      </c>
      <c r="PP76" s="7">
        <v>0</v>
      </c>
      <c r="PQ76" s="7">
        <v>0</v>
      </c>
      <c r="PR76" s="7">
        <v>0</v>
      </c>
      <c r="PS76" s="7">
        <v>0</v>
      </c>
      <c r="PT76" s="7">
        <v>0</v>
      </c>
      <c r="PU76" s="7">
        <v>0</v>
      </c>
      <c r="PV76" s="7">
        <v>0</v>
      </c>
      <c r="PW76" s="7">
        <v>0</v>
      </c>
      <c r="PX76" s="7">
        <v>0</v>
      </c>
      <c r="PY76" s="7">
        <v>0</v>
      </c>
      <c r="PZ76" s="7">
        <v>0</v>
      </c>
      <c r="QA76" s="7">
        <v>0</v>
      </c>
      <c r="QB76" s="7">
        <v>0</v>
      </c>
      <c r="QC76" s="7">
        <v>298</v>
      </c>
      <c r="QD76" s="7">
        <v>0</v>
      </c>
      <c r="QE76" s="7">
        <v>0</v>
      </c>
      <c r="QF76" s="7">
        <v>0</v>
      </c>
      <c r="QG76" s="7">
        <v>0</v>
      </c>
      <c r="QH76" s="7">
        <v>0</v>
      </c>
      <c r="QI76" s="7">
        <v>0</v>
      </c>
      <c r="QJ76" s="7">
        <v>0</v>
      </c>
      <c r="QK76" s="7">
        <v>0</v>
      </c>
      <c r="QL76" s="7">
        <v>0</v>
      </c>
      <c r="QM76" s="7">
        <v>0</v>
      </c>
      <c r="QN76" s="7">
        <v>0</v>
      </c>
      <c r="QO76" s="7">
        <v>0</v>
      </c>
      <c r="QP76" s="7">
        <v>0</v>
      </c>
      <c r="QQ76" s="7">
        <v>0</v>
      </c>
      <c r="QR76" s="7">
        <v>0</v>
      </c>
      <c r="QS76" s="7">
        <v>0</v>
      </c>
      <c r="QT76" s="7">
        <v>0</v>
      </c>
      <c r="QU76" s="7">
        <v>0</v>
      </c>
      <c r="QV76" s="7">
        <v>0</v>
      </c>
      <c r="QW76" s="7">
        <v>0</v>
      </c>
      <c r="QX76" s="7">
        <v>0</v>
      </c>
      <c r="QY76" s="7">
        <v>0</v>
      </c>
      <c r="QZ76" s="7">
        <v>0</v>
      </c>
      <c r="RA76" s="7">
        <v>0</v>
      </c>
      <c r="RB76" s="7">
        <v>0</v>
      </c>
      <c r="RC76" s="7">
        <v>0</v>
      </c>
      <c r="RD76" s="7">
        <v>0</v>
      </c>
      <c r="RE76" s="7">
        <v>0</v>
      </c>
      <c r="RF76" s="7">
        <v>0</v>
      </c>
      <c r="RG76" s="7">
        <v>0</v>
      </c>
      <c r="RH76" s="7">
        <v>0</v>
      </c>
      <c r="RI76" s="7">
        <v>0</v>
      </c>
      <c r="RJ76" s="7">
        <v>0</v>
      </c>
      <c r="RK76" s="7">
        <v>1</v>
      </c>
      <c r="RL76" s="7">
        <v>0</v>
      </c>
      <c r="RM76" s="7">
        <v>0</v>
      </c>
      <c r="RN76" s="7">
        <v>0</v>
      </c>
      <c r="RO76" s="7">
        <v>0</v>
      </c>
      <c r="RP76" s="7">
        <v>0</v>
      </c>
      <c r="RQ76" s="7">
        <v>0</v>
      </c>
      <c r="RR76" s="7">
        <v>0</v>
      </c>
      <c r="RS76" s="7">
        <v>0</v>
      </c>
      <c r="RT76" s="7">
        <v>0</v>
      </c>
      <c r="RU76" s="7">
        <v>0</v>
      </c>
      <c r="RV76" s="7">
        <v>0</v>
      </c>
      <c r="RW76" s="7">
        <v>0</v>
      </c>
      <c r="RX76" s="7">
        <v>0</v>
      </c>
      <c r="RY76" s="7">
        <v>0</v>
      </c>
      <c r="RZ76" s="7">
        <v>485</v>
      </c>
      <c r="SA76" s="7">
        <v>0</v>
      </c>
      <c r="SB76" s="7">
        <v>0</v>
      </c>
      <c r="SC76" s="7">
        <v>0</v>
      </c>
      <c r="SD76" s="7">
        <v>0</v>
      </c>
      <c r="SE76" s="7">
        <v>0</v>
      </c>
      <c r="SF76" s="7">
        <v>0</v>
      </c>
      <c r="SG76" s="7">
        <v>0</v>
      </c>
      <c r="SH76" s="7">
        <v>0</v>
      </c>
      <c r="SI76" s="7">
        <v>0</v>
      </c>
      <c r="SJ76" s="7">
        <v>0</v>
      </c>
      <c r="SK76" s="7">
        <v>0</v>
      </c>
      <c r="SL76" s="7">
        <v>0</v>
      </c>
      <c r="SM76" s="7">
        <v>0</v>
      </c>
      <c r="SN76" s="7">
        <v>0</v>
      </c>
      <c r="SO76" s="7">
        <v>0</v>
      </c>
      <c r="SP76" s="7">
        <v>0</v>
      </c>
      <c r="SQ76" s="7">
        <v>0</v>
      </c>
      <c r="SR76" s="7">
        <v>0</v>
      </c>
      <c r="SS76" s="7">
        <v>0</v>
      </c>
      <c r="ST76" s="7">
        <v>0</v>
      </c>
      <c r="SU76" s="7">
        <v>0</v>
      </c>
      <c r="SV76" s="7">
        <v>0</v>
      </c>
      <c r="SW76" s="7">
        <v>0</v>
      </c>
      <c r="SX76" s="7">
        <v>0</v>
      </c>
      <c r="SY76" s="7">
        <v>0</v>
      </c>
      <c r="SZ76" s="7">
        <v>0</v>
      </c>
      <c r="TA76" s="7">
        <v>0</v>
      </c>
      <c r="TB76" s="7">
        <v>0</v>
      </c>
      <c r="TC76" s="7">
        <v>0</v>
      </c>
      <c r="TD76" s="7">
        <v>0</v>
      </c>
      <c r="TE76" s="7">
        <v>0</v>
      </c>
      <c r="TF76" s="7">
        <v>0</v>
      </c>
      <c r="TG76" s="7">
        <v>0</v>
      </c>
      <c r="TH76" s="7">
        <v>0</v>
      </c>
      <c r="TI76" s="7">
        <v>0</v>
      </c>
      <c r="TJ76" s="7">
        <v>0</v>
      </c>
      <c r="TK76" s="7">
        <v>0</v>
      </c>
      <c r="TL76" s="7">
        <v>0</v>
      </c>
      <c r="TM76" s="7">
        <v>0</v>
      </c>
      <c r="TN76" s="7">
        <v>0</v>
      </c>
      <c r="TO76" s="7">
        <v>0</v>
      </c>
      <c r="TP76" s="7">
        <v>0</v>
      </c>
      <c r="TQ76" s="7">
        <v>0</v>
      </c>
      <c r="TR76" s="7">
        <v>0</v>
      </c>
      <c r="TS76" s="7">
        <v>0</v>
      </c>
      <c r="TT76" s="7">
        <v>0</v>
      </c>
      <c r="TU76" s="7">
        <v>0</v>
      </c>
      <c r="TV76" s="7">
        <v>0</v>
      </c>
      <c r="TW76" s="7">
        <v>0</v>
      </c>
      <c r="TX76" s="7">
        <v>0</v>
      </c>
      <c r="TY76" s="7">
        <v>0</v>
      </c>
      <c r="TZ76" s="7">
        <v>0</v>
      </c>
      <c r="UA76" s="7">
        <v>0</v>
      </c>
      <c r="UB76" s="7">
        <v>0</v>
      </c>
      <c r="UC76" s="7">
        <v>0</v>
      </c>
      <c r="UD76" s="7">
        <v>0</v>
      </c>
      <c r="UE76" s="7">
        <v>0</v>
      </c>
      <c r="UF76" s="7">
        <v>0</v>
      </c>
      <c r="UG76" s="7">
        <v>0</v>
      </c>
      <c r="UH76" s="7">
        <v>0</v>
      </c>
      <c r="UI76" s="7">
        <v>0</v>
      </c>
      <c r="UJ76" s="7">
        <v>0</v>
      </c>
      <c r="UK76" s="7">
        <v>0</v>
      </c>
      <c r="UL76" s="7">
        <v>0</v>
      </c>
      <c r="UM76" s="7">
        <v>0</v>
      </c>
      <c r="UN76" s="7">
        <v>2</v>
      </c>
      <c r="UO76" s="7">
        <v>0</v>
      </c>
      <c r="UP76" s="7">
        <v>0</v>
      </c>
      <c r="UQ76" s="7">
        <v>0</v>
      </c>
      <c r="UR76" s="7">
        <v>0</v>
      </c>
      <c r="US76" s="7">
        <v>0</v>
      </c>
      <c r="UT76" s="7">
        <v>0</v>
      </c>
      <c r="UU76" s="7">
        <v>0</v>
      </c>
      <c r="UV76" s="7">
        <v>0</v>
      </c>
      <c r="UW76" s="7">
        <v>0</v>
      </c>
      <c r="UX76" s="7">
        <v>0</v>
      </c>
      <c r="UY76" s="7">
        <v>0</v>
      </c>
      <c r="UZ76" s="7">
        <v>0</v>
      </c>
      <c r="VA76" s="7">
        <v>0</v>
      </c>
      <c r="VB76" s="7">
        <v>0</v>
      </c>
      <c r="VC76" s="7">
        <v>0</v>
      </c>
      <c r="VD76" s="7">
        <v>0</v>
      </c>
      <c r="VE76" s="7">
        <v>0</v>
      </c>
      <c r="VF76" s="7">
        <v>0</v>
      </c>
      <c r="VG76" s="7">
        <v>0</v>
      </c>
      <c r="VH76" s="7">
        <v>0</v>
      </c>
      <c r="VI76" s="7">
        <v>0</v>
      </c>
      <c r="VJ76" s="7">
        <v>0</v>
      </c>
      <c r="VK76" s="7">
        <v>0</v>
      </c>
      <c r="VL76" s="7">
        <v>0</v>
      </c>
      <c r="VM76" s="7">
        <v>0</v>
      </c>
      <c r="VN76" s="7">
        <v>0</v>
      </c>
      <c r="VO76" s="7">
        <v>0</v>
      </c>
      <c r="VP76" s="7">
        <v>0</v>
      </c>
      <c r="VQ76" s="7">
        <v>0</v>
      </c>
      <c r="VR76" s="7">
        <v>0</v>
      </c>
      <c r="VS76" s="7">
        <v>0</v>
      </c>
      <c r="VT76" s="7">
        <v>0</v>
      </c>
      <c r="VU76" s="7">
        <v>0</v>
      </c>
      <c r="VV76" s="7">
        <v>0</v>
      </c>
      <c r="VW76" s="7">
        <v>0</v>
      </c>
      <c r="VX76" s="7">
        <v>0</v>
      </c>
      <c r="VY76" s="7">
        <v>0</v>
      </c>
      <c r="VZ76" s="7">
        <v>0</v>
      </c>
      <c r="WA76" s="7">
        <v>0</v>
      </c>
      <c r="WB76" s="7">
        <v>0</v>
      </c>
      <c r="WC76" s="7">
        <v>0</v>
      </c>
      <c r="WD76" s="7">
        <v>0</v>
      </c>
      <c r="WE76" s="7">
        <v>0</v>
      </c>
      <c r="WF76" s="7">
        <v>0</v>
      </c>
      <c r="WG76" s="7">
        <v>0</v>
      </c>
      <c r="WH76" s="7">
        <v>2</v>
      </c>
      <c r="WI76" s="7">
        <v>0</v>
      </c>
      <c r="WJ76" s="7">
        <v>0</v>
      </c>
      <c r="WK76" s="7">
        <v>0</v>
      </c>
      <c r="WL76" s="7">
        <v>0</v>
      </c>
      <c r="WM76" s="7">
        <v>0</v>
      </c>
      <c r="WN76" s="7">
        <v>0</v>
      </c>
      <c r="WO76" s="7">
        <v>0</v>
      </c>
      <c r="WP76" s="7">
        <v>0</v>
      </c>
      <c r="WQ76" s="7">
        <v>0</v>
      </c>
      <c r="WR76" s="7">
        <v>0</v>
      </c>
      <c r="WS76" s="7">
        <v>0</v>
      </c>
      <c r="WT76" s="7">
        <v>0</v>
      </c>
      <c r="WU76" s="7">
        <v>0</v>
      </c>
      <c r="WV76" s="7">
        <v>0</v>
      </c>
      <c r="WW76" s="7">
        <v>0</v>
      </c>
      <c r="WX76" s="7">
        <v>0</v>
      </c>
      <c r="WY76" s="7">
        <v>0</v>
      </c>
      <c r="WZ76" s="7">
        <v>0</v>
      </c>
      <c r="XA76" s="7">
        <v>0</v>
      </c>
      <c r="XB76" s="7">
        <v>0</v>
      </c>
      <c r="XC76" s="7">
        <v>0</v>
      </c>
      <c r="XD76" s="7">
        <v>0</v>
      </c>
      <c r="XE76" s="7">
        <v>0</v>
      </c>
      <c r="XF76" s="7">
        <v>0</v>
      </c>
      <c r="XG76" s="7">
        <v>0</v>
      </c>
      <c r="XH76" s="7">
        <v>0</v>
      </c>
      <c r="XI76" s="7">
        <v>0</v>
      </c>
      <c r="XJ76" s="7">
        <v>0</v>
      </c>
      <c r="XK76" s="7">
        <v>0</v>
      </c>
      <c r="XL76" s="7">
        <v>0</v>
      </c>
      <c r="XM76" s="7">
        <v>0</v>
      </c>
      <c r="XN76" s="7">
        <v>0</v>
      </c>
      <c r="XO76" s="7">
        <v>0</v>
      </c>
      <c r="XP76" s="7">
        <v>0</v>
      </c>
      <c r="XQ76" s="7">
        <v>0</v>
      </c>
      <c r="XR76" s="7">
        <v>0</v>
      </c>
      <c r="XS76" s="7">
        <v>0</v>
      </c>
      <c r="XT76" s="7">
        <v>0</v>
      </c>
      <c r="XU76" s="7">
        <v>0</v>
      </c>
      <c r="XV76" s="7">
        <v>0</v>
      </c>
      <c r="XW76" s="7">
        <v>0</v>
      </c>
      <c r="XX76" s="7">
        <v>0</v>
      </c>
      <c r="XY76" s="7">
        <v>0</v>
      </c>
      <c r="XZ76" s="7">
        <v>7</v>
      </c>
      <c r="YA76" s="7">
        <v>0</v>
      </c>
      <c r="YB76" s="7">
        <v>0</v>
      </c>
      <c r="YC76" s="7">
        <v>0</v>
      </c>
      <c r="YD76" s="7">
        <v>0</v>
      </c>
      <c r="YE76" s="7">
        <v>0</v>
      </c>
      <c r="YF76" s="7">
        <v>0</v>
      </c>
      <c r="YG76" s="7">
        <v>0</v>
      </c>
      <c r="YH76" s="7">
        <v>0</v>
      </c>
      <c r="YI76" s="7">
        <v>0</v>
      </c>
      <c r="YJ76" s="7">
        <v>0</v>
      </c>
      <c r="YK76" s="7">
        <v>0</v>
      </c>
      <c r="YL76" s="7">
        <v>0</v>
      </c>
      <c r="YM76" s="7">
        <v>0</v>
      </c>
      <c r="YN76" s="7">
        <v>0</v>
      </c>
      <c r="YO76" s="7">
        <v>0</v>
      </c>
      <c r="YP76" s="7">
        <v>0</v>
      </c>
      <c r="YQ76" s="7">
        <v>0</v>
      </c>
      <c r="YR76" s="7">
        <v>0</v>
      </c>
      <c r="YS76" s="7">
        <v>0</v>
      </c>
      <c r="YT76" s="7">
        <v>0</v>
      </c>
      <c r="YU76" s="7">
        <v>0</v>
      </c>
      <c r="YV76" s="7">
        <v>0</v>
      </c>
      <c r="YW76" s="7">
        <v>0</v>
      </c>
      <c r="YX76" s="7">
        <v>0</v>
      </c>
      <c r="YY76" s="7">
        <v>0</v>
      </c>
      <c r="YZ76" s="7">
        <v>0</v>
      </c>
      <c r="ZA76" s="7">
        <v>0</v>
      </c>
      <c r="ZB76" s="7">
        <v>0</v>
      </c>
      <c r="ZC76" s="7">
        <v>0</v>
      </c>
      <c r="ZD76" s="7">
        <v>0</v>
      </c>
      <c r="ZE76" s="7">
        <v>0</v>
      </c>
      <c r="ZF76" s="7">
        <v>0</v>
      </c>
      <c r="ZG76" s="7">
        <v>0</v>
      </c>
      <c r="ZH76" s="7">
        <v>0</v>
      </c>
      <c r="ZI76" s="7">
        <v>0</v>
      </c>
      <c r="ZJ76" s="7">
        <v>0</v>
      </c>
      <c r="ZK76" s="7">
        <v>0</v>
      </c>
      <c r="ZL76" s="7">
        <v>0</v>
      </c>
      <c r="ZM76" s="7">
        <v>0</v>
      </c>
      <c r="ZN76" s="7">
        <v>0</v>
      </c>
      <c r="ZO76" s="7">
        <v>0</v>
      </c>
      <c r="ZP76" s="7">
        <v>6</v>
      </c>
      <c r="ZQ76" s="7">
        <v>0</v>
      </c>
      <c r="ZR76" s="7">
        <v>0</v>
      </c>
      <c r="ZS76" s="7">
        <v>0</v>
      </c>
      <c r="ZT76" s="7">
        <v>0</v>
      </c>
      <c r="ZU76" s="7">
        <v>0</v>
      </c>
      <c r="ZV76" s="7">
        <v>0</v>
      </c>
      <c r="ZW76" s="7">
        <v>0</v>
      </c>
      <c r="ZX76" s="7">
        <v>0</v>
      </c>
      <c r="ZY76" s="7">
        <v>0</v>
      </c>
      <c r="ZZ76" s="7">
        <v>0</v>
      </c>
      <c r="AAA76" s="7">
        <v>0</v>
      </c>
      <c r="AAB76" s="7">
        <v>0</v>
      </c>
      <c r="AAC76" s="7">
        <v>0</v>
      </c>
      <c r="AAD76" s="7">
        <v>0</v>
      </c>
      <c r="AAE76" s="7">
        <v>0</v>
      </c>
      <c r="AAF76" s="7">
        <v>0</v>
      </c>
      <c r="AAG76" s="7">
        <v>0</v>
      </c>
      <c r="AAH76" s="7">
        <v>0</v>
      </c>
      <c r="AAI76" s="7">
        <v>1</v>
      </c>
      <c r="AAJ76" s="7">
        <v>0</v>
      </c>
      <c r="AAK76" s="7">
        <v>0</v>
      </c>
      <c r="AAL76" s="7">
        <v>0</v>
      </c>
      <c r="AAM76" s="7">
        <v>0</v>
      </c>
      <c r="AAN76" s="7">
        <v>0</v>
      </c>
      <c r="AAO76" s="7">
        <v>0</v>
      </c>
      <c r="AAP76" s="7">
        <v>0</v>
      </c>
      <c r="AAQ76" s="7">
        <v>0</v>
      </c>
      <c r="AAR76" s="7">
        <v>0</v>
      </c>
      <c r="AAS76" s="7">
        <v>0</v>
      </c>
      <c r="AAT76" s="7">
        <v>7</v>
      </c>
      <c r="AAU76" s="7">
        <v>0</v>
      </c>
      <c r="AAV76" s="7">
        <v>0</v>
      </c>
      <c r="AAW76" s="7">
        <v>0</v>
      </c>
      <c r="AAX76" s="7">
        <v>0</v>
      </c>
      <c r="AAY76" s="7">
        <v>0</v>
      </c>
      <c r="AAZ76" s="7">
        <v>0</v>
      </c>
      <c r="ABA76" s="7">
        <v>0</v>
      </c>
      <c r="ABB76" s="7">
        <v>0</v>
      </c>
      <c r="ABC76" s="7">
        <v>0</v>
      </c>
      <c r="ABD76" s="7">
        <v>0</v>
      </c>
      <c r="ABE76" s="7">
        <v>0</v>
      </c>
      <c r="ABF76" s="7">
        <v>0</v>
      </c>
      <c r="ABG76" s="7">
        <v>0</v>
      </c>
      <c r="ABH76" s="7">
        <v>0</v>
      </c>
      <c r="ABI76" s="7">
        <v>0</v>
      </c>
      <c r="ABJ76" s="7">
        <v>0</v>
      </c>
      <c r="ABK76" s="7">
        <v>0</v>
      </c>
      <c r="ABL76" s="7">
        <v>0</v>
      </c>
      <c r="ABM76" s="7">
        <v>0</v>
      </c>
      <c r="ABN76" s="7">
        <v>91</v>
      </c>
      <c r="ABO76" s="7">
        <v>0</v>
      </c>
      <c r="ABP76" s="34">
        <v>0</v>
      </c>
      <c r="ABQ76"/>
      <c r="ABR76" s="33">
        <v>0</v>
      </c>
      <c r="ABS76" s="7">
        <v>0</v>
      </c>
      <c r="ABT76" s="7">
        <v>0</v>
      </c>
      <c r="ABU76" s="7">
        <v>0</v>
      </c>
      <c r="ABV76" s="7">
        <v>0</v>
      </c>
      <c r="ABW76" s="7">
        <v>0</v>
      </c>
      <c r="ABX76" s="7">
        <v>0</v>
      </c>
      <c r="ABY76" s="7">
        <v>0</v>
      </c>
      <c r="ABZ76" s="7">
        <v>0</v>
      </c>
      <c r="ACA76" s="7">
        <v>0</v>
      </c>
      <c r="ACB76" s="7">
        <v>0</v>
      </c>
      <c r="ACC76" s="7">
        <v>0</v>
      </c>
      <c r="ACD76" s="7">
        <v>1</v>
      </c>
      <c r="ACE76" s="7">
        <v>0</v>
      </c>
      <c r="ACF76" s="7">
        <v>0</v>
      </c>
      <c r="ACG76" s="7">
        <v>0</v>
      </c>
      <c r="ACH76" s="7">
        <v>0</v>
      </c>
      <c r="ACI76" s="7">
        <v>0</v>
      </c>
      <c r="ACJ76" s="7">
        <v>0</v>
      </c>
      <c r="ACK76" s="7">
        <v>0</v>
      </c>
      <c r="ACL76" s="7">
        <v>0</v>
      </c>
      <c r="ACM76" s="7">
        <v>0</v>
      </c>
      <c r="ACN76" s="7">
        <v>0</v>
      </c>
      <c r="ACO76" s="7">
        <v>0</v>
      </c>
      <c r="ACP76" s="7">
        <v>0</v>
      </c>
      <c r="ACQ76" s="7">
        <v>0</v>
      </c>
      <c r="ACR76" s="7">
        <v>0</v>
      </c>
      <c r="ACS76" s="7">
        <v>0</v>
      </c>
      <c r="ACT76" s="7">
        <v>0</v>
      </c>
      <c r="ACU76" s="7">
        <v>0</v>
      </c>
      <c r="ACV76" s="7">
        <v>0</v>
      </c>
      <c r="ACW76" s="7">
        <v>0</v>
      </c>
      <c r="ACX76" s="7">
        <v>0</v>
      </c>
      <c r="ACY76" s="7">
        <v>0</v>
      </c>
      <c r="ACZ76" s="7">
        <v>0</v>
      </c>
      <c r="ADA76" s="7">
        <v>0</v>
      </c>
      <c r="ADB76" s="7">
        <v>0</v>
      </c>
      <c r="ADC76" s="7">
        <v>0</v>
      </c>
      <c r="ADD76" s="7">
        <v>0</v>
      </c>
      <c r="ADE76" s="7">
        <v>0</v>
      </c>
      <c r="ADF76" s="7">
        <v>0</v>
      </c>
      <c r="ADG76" s="7">
        <v>0</v>
      </c>
      <c r="ADH76" s="7">
        <v>0</v>
      </c>
      <c r="ADI76" s="7">
        <v>0</v>
      </c>
      <c r="ADJ76" s="7">
        <v>0</v>
      </c>
      <c r="ADK76" s="7">
        <v>0</v>
      </c>
      <c r="ADL76" s="7">
        <v>0</v>
      </c>
      <c r="ADM76" s="7">
        <v>0</v>
      </c>
      <c r="ADN76" s="7">
        <v>0</v>
      </c>
      <c r="ADO76" s="7">
        <v>0</v>
      </c>
      <c r="ADP76" s="7">
        <v>0</v>
      </c>
      <c r="ADQ76" s="7">
        <v>0</v>
      </c>
      <c r="ADR76" s="7">
        <v>0</v>
      </c>
      <c r="ADS76" s="7">
        <v>5</v>
      </c>
      <c r="ADT76" s="7">
        <v>0</v>
      </c>
      <c r="ADU76" s="7">
        <v>0</v>
      </c>
      <c r="ADV76" s="7">
        <v>0</v>
      </c>
      <c r="ADW76" s="7">
        <v>0</v>
      </c>
      <c r="ADX76" s="7">
        <v>0</v>
      </c>
      <c r="ADY76" s="7">
        <v>0</v>
      </c>
      <c r="ADZ76" s="7">
        <v>0</v>
      </c>
      <c r="AEA76" s="7">
        <v>0</v>
      </c>
      <c r="AEB76" s="7">
        <v>0</v>
      </c>
      <c r="AEC76" s="7">
        <v>0</v>
      </c>
      <c r="AED76" s="7">
        <v>0</v>
      </c>
      <c r="AEE76" s="7">
        <v>0</v>
      </c>
      <c r="AEF76" s="7">
        <v>0</v>
      </c>
      <c r="AEG76" s="7">
        <v>0</v>
      </c>
      <c r="AEH76" s="7">
        <v>0</v>
      </c>
      <c r="AEI76" s="7">
        <v>0</v>
      </c>
      <c r="AEJ76" s="7">
        <v>0</v>
      </c>
      <c r="AEK76" s="7">
        <v>0</v>
      </c>
      <c r="AEL76" s="7">
        <v>0</v>
      </c>
      <c r="AEM76" s="7">
        <v>0</v>
      </c>
      <c r="AEN76" s="7">
        <v>0</v>
      </c>
      <c r="AEO76" s="7">
        <v>0</v>
      </c>
      <c r="AEP76" s="7">
        <v>0</v>
      </c>
      <c r="AEQ76" s="7">
        <v>0</v>
      </c>
      <c r="AER76" s="7">
        <v>0</v>
      </c>
      <c r="AES76" s="7">
        <v>0</v>
      </c>
      <c r="AET76" s="7">
        <v>0</v>
      </c>
      <c r="AEU76" s="7">
        <v>0</v>
      </c>
      <c r="AEV76" s="7">
        <v>0</v>
      </c>
      <c r="AEW76" s="7">
        <v>0</v>
      </c>
      <c r="AEX76" s="7">
        <v>0</v>
      </c>
      <c r="AEY76" s="7">
        <v>0</v>
      </c>
      <c r="AEZ76" s="7">
        <v>0</v>
      </c>
      <c r="AFA76" s="7">
        <v>0</v>
      </c>
      <c r="AFB76" s="7">
        <v>0</v>
      </c>
      <c r="AFC76" s="7">
        <v>0</v>
      </c>
      <c r="AFD76" s="7">
        <v>0</v>
      </c>
      <c r="AFE76" s="7">
        <v>0</v>
      </c>
      <c r="AFF76" s="7">
        <v>0</v>
      </c>
      <c r="AFG76" s="7">
        <v>0</v>
      </c>
      <c r="AFH76" s="7">
        <v>89</v>
      </c>
      <c r="AFI76" s="7">
        <v>0</v>
      </c>
      <c r="AFJ76" s="7">
        <v>0</v>
      </c>
      <c r="AFK76" s="7">
        <v>0</v>
      </c>
      <c r="AFL76" s="7">
        <v>88</v>
      </c>
      <c r="AFM76" s="7">
        <v>0</v>
      </c>
      <c r="AFN76" s="7">
        <v>0</v>
      </c>
      <c r="AFO76" s="7">
        <v>44</v>
      </c>
      <c r="AFP76" s="7">
        <v>4</v>
      </c>
      <c r="AFQ76" s="7">
        <v>55</v>
      </c>
      <c r="AFR76" s="7">
        <v>171</v>
      </c>
      <c r="AFS76" s="7">
        <v>0</v>
      </c>
      <c r="AFT76" s="7">
        <v>0</v>
      </c>
      <c r="AFU76" s="7">
        <v>0</v>
      </c>
      <c r="AFV76" s="7">
        <v>0</v>
      </c>
      <c r="AFW76" s="7">
        <v>0</v>
      </c>
      <c r="AFX76" s="7">
        <v>0</v>
      </c>
      <c r="AFY76" s="7">
        <v>0</v>
      </c>
      <c r="AFZ76" s="7">
        <v>0</v>
      </c>
      <c r="AGA76" s="7">
        <v>0</v>
      </c>
      <c r="AGB76" s="7">
        <v>0</v>
      </c>
      <c r="AGC76" s="7">
        <v>0</v>
      </c>
      <c r="AGD76" s="7">
        <v>0</v>
      </c>
      <c r="AGE76" s="7">
        <v>0</v>
      </c>
      <c r="AGF76" s="7">
        <v>0</v>
      </c>
      <c r="AGG76" s="7">
        <v>0</v>
      </c>
      <c r="AGH76" s="7">
        <v>0</v>
      </c>
      <c r="AGI76" s="7">
        <v>0</v>
      </c>
      <c r="AGJ76" s="7">
        <v>0</v>
      </c>
      <c r="AGK76" s="7">
        <v>0</v>
      </c>
      <c r="AGL76" s="7">
        <v>0</v>
      </c>
      <c r="AGM76" s="7">
        <v>1</v>
      </c>
      <c r="AGN76" s="7">
        <v>0</v>
      </c>
      <c r="AGO76" s="7">
        <v>0</v>
      </c>
      <c r="AGP76" s="7">
        <v>0</v>
      </c>
      <c r="AGQ76" s="7">
        <v>0</v>
      </c>
      <c r="AGR76" s="7">
        <v>0</v>
      </c>
      <c r="AGS76" s="7">
        <v>0</v>
      </c>
      <c r="AGT76" s="7">
        <v>0</v>
      </c>
      <c r="AGU76" s="7">
        <v>0</v>
      </c>
      <c r="AGV76" s="7">
        <v>0</v>
      </c>
      <c r="AGW76" s="7">
        <v>56</v>
      </c>
      <c r="AGX76" s="7">
        <v>0</v>
      </c>
      <c r="AGY76" s="7">
        <v>24</v>
      </c>
      <c r="AGZ76" s="7">
        <v>0</v>
      </c>
      <c r="AHA76" s="7">
        <v>0</v>
      </c>
      <c r="AHB76" s="7">
        <v>0</v>
      </c>
      <c r="AHC76" s="7">
        <v>1</v>
      </c>
      <c r="AHD76" s="7">
        <v>0</v>
      </c>
      <c r="AHE76" s="7">
        <v>0</v>
      </c>
      <c r="AHF76" s="7">
        <v>0</v>
      </c>
      <c r="AHG76" s="7">
        <v>0</v>
      </c>
      <c r="AHH76" s="7">
        <v>0</v>
      </c>
      <c r="AHI76" s="7">
        <v>0</v>
      </c>
      <c r="AHJ76" s="7">
        <v>0</v>
      </c>
      <c r="AHK76" s="7">
        <v>0</v>
      </c>
      <c r="AHL76" s="7">
        <v>0</v>
      </c>
      <c r="AHM76" s="7">
        <v>0</v>
      </c>
      <c r="AHN76" s="7">
        <v>0</v>
      </c>
      <c r="AHO76" s="7">
        <v>0</v>
      </c>
      <c r="AHP76" s="7">
        <v>0</v>
      </c>
      <c r="AHQ76" s="7">
        <v>0</v>
      </c>
      <c r="AHR76" s="7">
        <v>0</v>
      </c>
      <c r="AHS76" s="7">
        <v>0</v>
      </c>
      <c r="AHT76" s="7">
        <v>0</v>
      </c>
      <c r="AHU76" s="7">
        <v>0</v>
      </c>
      <c r="AHV76" s="7">
        <v>0</v>
      </c>
      <c r="AHW76" s="7">
        <v>0</v>
      </c>
      <c r="AHX76" s="7">
        <v>0</v>
      </c>
      <c r="AHY76" s="7">
        <v>0</v>
      </c>
      <c r="AHZ76" s="7">
        <v>0</v>
      </c>
      <c r="AIA76" s="7">
        <v>0</v>
      </c>
      <c r="AIB76" s="7">
        <v>0</v>
      </c>
      <c r="AIC76" s="7">
        <v>0</v>
      </c>
      <c r="AID76" s="7">
        <v>0</v>
      </c>
      <c r="AIE76" s="7">
        <v>0</v>
      </c>
      <c r="AIF76" s="7">
        <v>0</v>
      </c>
      <c r="AIG76" s="7">
        <v>0</v>
      </c>
      <c r="AIH76" s="7">
        <v>0</v>
      </c>
      <c r="AII76" s="7">
        <v>0</v>
      </c>
      <c r="AIJ76" s="7">
        <v>0</v>
      </c>
      <c r="AIK76" s="7">
        <v>0</v>
      </c>
      <c r="AIL76" s="7">
        <v>0</v>
      </c>
      <c r="AIM76" s="7">
        <v>0</v>
      </c>
      <c r="AIN76" s="7">
        <v>0</v>
      </c>
      <c r="AIO76" s="7">
        <v>0</v>
      </c>
      <c r="AIP76" s="7">
        <v>0</v>
      </c>
      <c r="AIQ76" s="7">
        <v>0</v>
      </c>
      <c r="AIR76" s="7">
        <v>0</v>
      </c>
      <c r="AIS76" s="7">
        <v>0</v>
      </c>
      <c r="AIT76" s="7">
        <v>0</v>
      </c>
      <c r="AIU76" s="7">
        <v>1</v>
      </c>
      <c r="AIV76" s="7">
        <v>0</v>
      </c>
      <c r="AIW76" s="7">
        <v>0</v>
      </c>
      <c r="AIX76" s="7">
        <v>0</v>
      </c>
      <c r="AIY76" s="7">
        <v>0</v>
      </c>
      <c r="AIZ76" s="7">
        <v>0</v>
      </c>
      <c r="AJA76" s="7">
        <v>0</v>
      </c>
      <c r="AJB76" s="7">
        <v>0</v>
      </c>
      <c r="AJC76" s="7">
        <v>0</v>
      </c>
      <c r="AJD76" s="7">
        <v>0</v>
      </c>
      <c r="AJE76" s="7">
        <v>80</v>
      </c>
      <c r="AJF76" s="7">
        <v>0</v>
      </c>
      <c r="AJG76" s="7">
        <v>0</v>
      </c>
      <c r="AJH76" s="7">
        <v>0</v>
      </c>
      <c r="AJI76" s="7">
        <v>0</v>
      </c>
      <c r="AJJ76" s="7">
        <v>0</v>
      </c>
      <c r="AJK76" s="7">
        <v>0</v>
      </c>
      <c r="AJL76" s="7">
        <v>0</v>
      </c>
      <c r="AJM76" s="7">
        <v>0</v>
      </c>
      <c r="AJN76" s="7">
        <v>0</v>
      </c>
      <c r="AJO76" s="7">
        <v>0</v>
      </c>
      <c r="AJP76" s="7">
        <v>0</v>
      </c>
      <c r="AJQ76" s="7">
        <v>0</v>
      </c>
      <c r="AJR76" s="7">
        <v>0</v>
      </c>
      <c r="AJS76" s="7">
        <v>0</v>
      </c>
      <c r="AJT76" s="7">
        <v>0</v>
      </c>
      <c r="AJU76" s="7">
        <v>0</v>
      </c>
      <c r="AJV76" s="7">
        <v>0</v>
      </c>
      <c r="AJW76" s="7">
        <v>0</v>
      </c>
      <c r="AJX76" s="7">
        <v>0</v>
      </c>
      <c r="AJY76" s="7">
        <v>0</v>
      </c>
      <c r="AJZ76" s="7">
        <v>0</v>
      </c>
      <c r="AKA76" s="7">
        <v>0</v>
      </c>
      <c r="AKB76" s="7">
        <v>0</v>
      </c>
      <c r="AKC76" s="7">
        <v>0</v>
      </c>
      <c r="AKD76" s="7">
        <v>0</v>
      </c>
      <c r="AKE76" s="7">
        <v>0</v>
      </c>
      <c r="AKF76" s="7">
        <v>0</v>
      </c>
      <c r="AKG76" s="7">
        <v>0</v>
      </c>
      <c r="AKH76" s="7">
        <v>0</v>
      </c>
      <c r="AKI76" s="7">
        <v>0</v>
      </c>
      <c r="AKJ76" s="7">
        <v>0</v>
      </c>
      <c r="AKK76" s="7">
        <v>0</v>
      </c>
      <c r="AKL76" s="7">
        <v>0</v>
      </c>
      <c r="AKM76" s="7">
        <v>0</v>
      </c>
      <c r="AKN76" s="7">
        <v>0</v>
      </c>
      <c r="AKO76" s="7">
        <v>0</v>
      </c>
      <c r="AKP76" s="7">
        <v>0</v>
      </c>
      <c r="AKQ76" s="7">
        <v>0</v>
      </c>
      <c r="AKR76" s="7">
        <v>0</v>
      </c>
      <c r="AKS76" s="7">
        <v>0</v>
      </c>
      <c r="AKT76" s="7">
        <v>0</v>
      </c>
      <c r="AKU76" s="7">
        <v>0</v>
      </c>
      <c r="AKV76" s="7">
        <v>0</v>
      </c>
      <c r="AKW76" s="7">
        <v>0</v>
      </c>
      <c r="AKX76" s="7">
        <v>0</v>
      </c>
      <c r="AKY76" s="7">
        <v>0</v>
      </c>
      <c r="AKZ76" s="7">
        <v>0</v>
      </c>
      <c r="ALA76" s="7">
        <v>0</v>
      </c>
      <c r="ALB76" s="7">
        <v>0</v>
      </c>
      <c r="ALC76" s="7">
        <v>0</v>
      </c>
      <c r="ALD76" s="7">
        <v>0</v>
      </c>
      <c r="ALE76" s="7">
        <v>0</v>
      </c>
      <c r="ALF76" s="7">
        <v>1</v>
      </c>
      <c r="ALG76" s="7">
        <v>1</v>
      </c>
      <c r="ALH76" s="7">
        <v>0</v>
      </c>
      <c r="ALI76" s="7">
        <v>0</v>
      </c>
      <c r="ALJ76" s="7">
        <v>0</v>
      </c>
      <c r="ALK76" s="7">
        <v>0</v>
      </c>
      <c r="ALL76" s="7">
        <v>0</v>
      </c>
      <c r="ALM76" s="7">
        <v>17</v>
      </c>
      <c r="ALN76" s="7">
        <v>0</v>
      </c>
      <c r="ALO76" s="7">
        <v>0</v>
      </c>
      <c r="ALP76" s="7">
        <v>0</v>
      </c>
      <c r="ALQ76" s="7">
        <v>0</v>
      </c>
      <c r="ALR76" s="7">
        <v>0</v>
      </c>
      <c r="ALS76" s="7">
        <v>0</v>
      </c>
      <c r="ALT76" s="7">
        <v>1</v>
      </c>
      <c r="ALU76" s="7">
        <v>0</v>
      </c>
      <c r="ALV76" s="7">
        <v>0</v>
      </c>
      <c r="ALW76" s="7">
        <v>154</v>
      </c>
      <c r="ALX76" s="7">
        <v>0</v>
      </c>
      <c r="ALY76" s="7">
        <v>8</v>
      </c>
      <c r="ALZ76" s="7">
        <v>9</v>
      </c>
      <c r="AMA76" s="7">
        <v>1</v>
      </c>
      <c r="AMB76" s="7">
        <v>0</v>
      </c>
      <c r="AMC76" s="7">
        <v>16</v>
      </c>
      <c r="AMD76" s="7">
        <v>0</v>
      </c>
      <c r="AME76" s="7">
        <v>0</v>
      </c>
      <c r="AMF76" s="7">
        <v>3</v>
      </c>
      <c r="AMG76" s="7">
        <v>0</v>
      </c>
      <c r="AMH76" s="7">
        <v>0</v>
      </c>
      <c r="AMI76" s="7">
        <v>0</v>
      </c>
      <c r="AMJ76" s="7">
        <v>0</v>
      </c>
      <c r="AMK76" s="7">
        <v>0</v>
      </c>
      <c r="AML76" s="7">
        <v>3</v>
      </c>
      <c r="AMM76" s="7">
        <v>0</v>
      </c>
      <c r="AMN76" s="7">
        <v>0</v>
      </c>
      <c r="AMO76" s="7">
        <v>0</v>
      </c>
      <c r="AMP76" s="7">
        <v>0</v>
      </c>
      <c r="AMQ76" s="7">
        <v>0</v>
      </c>
      <c r="AMR76" s="7">
        <v>0</v>
      </c>
      <c r="AMS76" s="7">
        <v>0</v>
      </c>
      <c r="AMT76" s="7">
        <v>0</v>
      </c>
      <c r="AMU76" s="7">
        <v>0</v>
      </c>
      <c r="AMV76" s="7">
        <v>0</v>
      </c>
      <c r="AMW76" s="7">
        <v>0</v>
      </c>
      <c r="AMX76" s="7">
        <v>0</v>
      </c>
      <c r="AMY76" s="7">
        <v>0</v>
      </c>
      <c r="AMZ76" s="7">
        <v>0</v>
      </c>
      <c r="ANA76" s="7">
        <v>0</v>
      </c>
      <c r="ANB76" s="7">
        <v>0</v>
      </c>
      <c r="ANC76" s="7">
        <v>0</v>
      </c>
      <c r="AND76" s="7">
        <v>0</v>
      </c>
      <c r="ANE76" s="7">
        <v>0</v>
      </c>
      <c r="ANF76" s="7">
        <v>0</v>
      </c>
      <c r="ANG76" s="7">
        <v>0</v>
      </c>
      <c r="ANH76" s="7">
        <v>0</v>
      </c>
      <c r="ANI76" s="7">
        <v>0</v>
      </c>
      <c r="ANJ76" s="7">
        <v>0</v>
      </c>
      <c r="ANK76" s="7">
        <v>0</v>
      </c>
      <c r="ANL76" s="7">
        <v>0</v>
      </c>
      <c r="ANM76" s="7">
        <v>0</v>
      </c>
      <c r="ANN76" s="7">
        <v>0</v>
      </c>
      <c r="ANO76" s="7">
        <v>0</v>
      </c>
      <c r="ANP76" s="7">
        <v>0</v>
      </c>
      <c r="ANQ76" s="7">
        <v>25</v>
      </c>
      <c r="ANR76" s="7">
        <v>0</v>
      </c>
      <c r="ANS76" s="7">
        <v>1</v>
      </c>
      <c r="ANT76" s="7">
        <v>0</v>
      </c>
      <c r="ANU76" s="7">
        <v>2</v>
      </c>
      <c r="ANV76" s="7">
        <v>0</v>
      </c>
      <c r="ANW76" s="7">
        <v>7</v>
      </c>
      <c r="ANX76" s="7">
        <v>24</v>
      </c>
      <c r="ANY76" s="7">
        <v>0</v>
      </c>
      <c r="ANZ76" s="7">
        <v>9</v>
      </c>
      <c r="AOA76" s="7">
        <v>0</v>
      </c>
      <c r="AOB76" s="7">
        <v>0</v>
      </c>
      <c r="AOC76" s="7">
        <v>0</v>
      </c>
      <c r="AOD76" s="7">
        <v>67</v>
      </c>
      <c r="AOE76" s="7">
        <v>0</v>
      </c>
      <c r="AOF76" s="7">
        <v>0</v>
      </c>
      <c r="AOG76" s="7">
        <v>0</v>
      </c>
      <c r="AOH76" s="7">
        <v>0</v>
      </c>
      <c r="AOI76" s="7">
        <v>0</v>
      </c>
      <c r="AOJ76" s="7">
        <v>0</v>
      </c>
      <c r="AOK76" s="7">
        <v>0</v>
      </c>
      <c r="AOL76" s="7">
        <v>10</v>
      </c>
      <c r="AOM76" s="7">
        <v>0</v>
      </c>
      <c r="AON76" s="7">
        <v>0</v>
      </c>
      <c r="AOO76" s="7">
        <v>0</v>
      </c>
      <c r="AOP76" s="7">
        <v>26</v>
      </c>
      <c r="AOQ76" s="7">
        <v>0</v>
      </c>
      <c r="AOR76" s="7">
        <v>0</v>
      </c>
      <c r="AOS76" s="7">
        <v>0</v>
      </c>
      <c r="AOT76" s="7">
        <v>0</v>
      </c>
      <c r="AOU76" s="7">
        <v>92</v>
      </c>
      <c r="AOV76" s="7">
        <v>0</v>
      </c>
      <c r="AOW76" s="7">
        <v>0</v>
      </c>
      <c r="AOX76" s="7">
        <v>0</v>
      </c>
      <c r="AOY76" s="7">
        <v>1</v>
      </c>
      <c r="AOZ76" s="7">
        <v>4</v>
      </c>
      <c r="APA76" s="7">
        <v>0</v>
      </c>
      <c r="APB76" s="7">
        <v>0</v>
      </c>
      <c r="APC76" s="7">
        <v>0</v>
      </c>
      <c r="APD76" s="7">
        <v>0</v>
      </c>
      <c r="APE76" s="7">
        <v>1</v>
      </c>
      <c r="APF76" s="7">
        <v>0</v>
      </c>
      <c r="APG76" s="7">
        <v>0</v>
      </c>
      <c r="APH76" s="7">
        <v>0</v>
      </c>
      <c r="API76" s="7">
        <v>16</v>
      </c>
      <c r="APJ76" s="7">
        <v>0</v>
      </c>
      <c r="APK76" s="7">
        <v>0</v>
      </c>
      <c r="APL76" s="7">
        <v>0</v>
      </c>
      <c r="APM76" s="7">
        <v>5</v>
      </c>
      <c r="APN76" s="7">
        <v>0</v>
      </c>
      <c r="APO76" s="7">
        <v>0</v>
      </c>
      <c r="APP76" s="7">
        <v>7</v>
      </c>
      <c r="APQ76" s="7">
        <v>0</v>
      </c>
      <c r="APR76" s="7">
        <v>0</v>
      </c>
      <c r="APS76" s="7">
        <v>146</v>
      </c>
      <c r="APT76" s="7">
        <v>26</v>
      </c>
      <c r="APU76" s="7">
        <v>0</v>
      </c>
      <c r="APV76" s="7">
        <v>0</v>
      </c>
      <c r="APW76" s="7">
        <v>20</v>
      </c>
      <c r="APX76" s="7">
        <v>0</v>
      </c>
      <c r="APY76" s="7">
        <v>2</v>
      </c>
      <c r="APZ76" s="7">
        <v>0</v>
      </c>
      <c r="AQA76" s="7">
        <v>0</v>
      </c>
      <c r="AQB76" s="7">
        <v>31</v>
      </c>
      <c r="AQC76" s="7">
        <v>140</v>
      </c>
      <c r="AQD76" s="7">
        <v>9</v>
      </c>
      <c r="AQE76" s="7">
        <v>0</v>
      </c>
      <c r="AQF76" s="7">
        <v>132</v>
      </c>
      <c r="AQG76" s="7">
        <v>0</v>
      </c>
      <c r="AQH76" s="7">
        <v>0</v>
      </c>
      <c r="AQI76" s="7">
        <v>0</v>
      </c>
      <c r="AQJ76" s="7">
        <v>23</v>
      </c>
      <c r="AQK76" s="7">
        <v>13</v>
      </c>
      <c r="AQL76" s="7">
        <v>0</v>
      </c>
      <c r="AQM76" s="7">
        <v>0</v>
      </c>
      <c r="AQN76" s="7">
        <v>0</v>
      </c>
      <c r="AQO76" s="7">
        <v>0</v>
      </c>
      <c r="AQP76" s="7">
        <v>0</v>
      </c>
      <c r="AQQ76" s="7">
        <v>0</v>
      </c>
      <c r="AQR76" s="7">
        <v>0</v>
      </c>
      <c r="AQS76" s="7">
        <v>0</v>
      </c>
      <c r="AQT76" s="7">
        <v>0</v>
      </c>
      <c r="AQU76" s="7">
        <v>0</v>
      </c>
      <c r="AQV76" s="7">
        <v>0</v>
      </c>
      <c r="AQW76" s="7">
        <v>0</v>
      </c>
      <c r="AQX76" s="7">
        <v>0</v>
      </c>
      <c r="AQY76" s="7">
        <v>0</v>
      </c>
      <c r="AQZ76" s="7">
        <v>0</v>
      </c>
      <c r="ARA76" s="7">
        <v>0</v>
      </c>
      <c r="ARB76" s="7">
        <v>0</v>
      </c>
      <c r="ARC76" s="7">
        <v>0</v>
      </c>
      <c r="ARD76" s="7">
        <v>0</v>
      </c>
      <c r="ARE76" s="7">
        <v>139</v>
      </c>
      <c r="ARF76" s="7">
        <v>0</v>
      </c>
      <c r="ARG76" s="7">
        <v>0</v>
      </c>
      <c r="ARH76" s="7">
        <v>0</v>
      </c>
      <c r="ARI76" s="7">
        <v>0</v>
      </c>
      <c r="ARJ76" s="7">
        <v>0</v>
      </c>
      <c r="ARK76" s="7">
        <v>0</v>
      </c>
      <c r="ARL76" s="7">
        <v>0</v>
      </c>
      <c r="ARM76" s="7">
        <v>0</v>
      </c>
      <c r="ARN76" s="7">
        <v>0</v>
      </c>
      <c r="ARO76" s="7">
        <v>0</v>
      </c>
      <c r="ARP76" s="7">
        <v>0</v>
      </c>
      <c r="ARQ76" s="7">
        <v>0</v>
      </c>
      <c r="ARR76" s="7">
        <v>0</v>
      </c>
      <c r="ARS76" s="7">
        <v>0</v>
      </c>
      <c r="ART76" s="7">
        <v>0</v>
      </c>
      <c r="ARU76" s="7">
        <v>0</v>
      </c>
      <c r="ARV76" s="7">
        <v>0</v>
      </c>
      <c r="ARW76" s="7">
        <v>0</v>
      </c>
      <c r="ARX76" s="7">
        <v>0</v>
      </c>
      <c r="ARY76" s="7">
        <v>0</v>
      </c>
      <c r="ARZ76" s="7">
        <v>0</v>
      </c>
      <c r="ASA76" s="7">
        <v>0</v>
      </c>
      <c r="ASB76" s="7">
        <v>0</v>
      </c>
      <c r="ASC76" s="7">
        <v>0</v>
      </c>
      <c r="ASD76" s="7">
        <v>0</v>
      </c>
      <c r="ASE76" s="7">
        <v>0</v>
      </c>
      <c r="ASF76" s="7">
        <v>0</v>
      </c>
      <c r="ASG76" s="7">
        <v>0</v>
      </c>
      <c r="ASH76" s="7">
        <v>0</v>
      </c>
      <c r="ASI76" s="7">
        <v>0</v>
      </c>
      <c r="ASJ76" s="7">
        <v>0</v>
      </c>
      <c r="ASK76" s="7">
        <v>0</v>
      </c>
      <c r="ASL76" s="7">
        <v>0</v>
      </c>
      <c r="ASM76" s="7">
        <v>1</v>
      </c>
      <c r="ASN76" s="7">
        <v>0</v>
      </c>
      <c r="ASO76" s="7">
        <v>0</v>
      </c>
      <c r="ASP76" s="7">
        <v>0</v>
      </c>
      <c r="ASQ76" s="7">
        <v>0</v>
      </c>
      <c r="ASR76" s="7">
        <v>0</v>
      </c>
      <c r="ASS76" s="7">
        <v>0</v>
      </c>
      <c r="AST76" s="7">
        <v>0</v>
      </c>
      <c r="ASU76" s="7">
        <v>0</v>
      </c>
      <c r="ASV76" s="7">
        <v>0</v>
      </c>
      <c r="ASW76" s="7">
        <v>0</v>
      </c>
      <c r="ASX76" s="7">
        <v>0</v>
      </c>
      <c r="ASY76" s="7">
        <v>0</v>
      </c>
      <c r="ASZ76" s="7">
        <v>0</v>
      </c>
      <c r="ATA76" s="7">
        <v>0</v>
      </c>
      <c r="ATB76" s="7">
        <v>209</v>
      </c>
      <c r="ATC76" s="7">
        <v>0</v>
      </c>
      <c r="ATD76" s="7">
        <v>0</v>
      </c>
      <c r="ATE76" s="7">
        <v>0</v>
      </c>
      <c r="ATF76" s="7">
        <v>0</v>
      </c>
      <c r="ATG76" s="7">
        <v>0</v>
      </c>
      <c r="ATH76" s="7">
        <v>0</v>
      </c>
      <c r="ATI76" s="7">
        <v>0</v>
      </c>
      <c r="ATJ76" s="7">
        <v>0</v>
      </c>
      <c r="ATK76" s="7">
        <v>0</v>
      </c>
      <c r="ATL76" s="7">
        <v>0</v>
      </c>
      <c r="ATM76" s="7">
        <v>0</v>
      </c>
      <c r="ATN76" s="7">
        <v>0</v>
      </c>
      <c r="ATO76" s="7">
        <v>0</v>
      </c>
      <c r="ATP76" s="7">
        <v>0</v>
      </c>
      <c r="ATQ76" s="7">
        <v>0</v>
      </c>
      <c r="ATR76" s="7">
        <v>0</v>
      </c>
      <c r="ATS76" s="7">
        <v>0</v>
      </c>
      <c r="ATT76" s="7">
        <v>0</v>
      </c>
      <c r="ATU76" s="7">
        <v>0</v>
      </c>
      <c r="ATV76" s="7">
        <v>0</v>
      </c>
      <c r="ATW76" s="7">
        <v>0</v>
      </c>
      <c r="ATX76" s="7">
        <v>0</v>
      </c>
      <c r="ATY76" s="7">
        <v>0</v>
      </c>
      <c r="ATZ76" s="7">
        <v>0</v>
      </c>
      <c r="AUA76" s="7">
        <v>0</v>
      </c>
      <c r="AUB76" s="7">
        <v>0</v>
      </c>
      <c r="AUC76" s="7">
        <v>0</v>
      </c>
      <c r="AUD76" s="7">
        <v>0</v>
      </c>
      <c r="AUE76" s="7">
        <v>0</v>
      </c>
      <c r="AUF76" s="7">
        <v>0</v>
      </c>
      <c r="AUG76" s="7">
        <v>0</v>
      </c>
      <c r="AUH76" s="7">
        <v>0</v>
      </c>
      <c r="AUI76" s="7">
        <v>0</v>
      </c>
      <c r="AUJ76" s="7">
        <v>0</v>
      </c>
      <c r="AUK76" s="7">
        <v>0</v>
      </c>
      <c r="AUL76" s="7">
        <v>0</v>
      </c>
      <c r="AUM76" s="7">
        <v>0</v>
      </c>
      <c r="AUN76" s="7">
        <v>0</v>
      </c>
      <c r="AUO76" s="7">
        <v>0</v>
      </c>
      <c r="AUP76" s="7">
        <v>0</v>
      </c>
      <c r="AUQ76" s="7">
        <v>0</v>
      </c>
      <c r="AUR76" s="7">
        <v>0</v>
      </c>
      <c r="AUS76" s="7">
        <v>0</v>
      </c>
      <c r="AUT76" s="7">
        <v>0</v>
      </c>
      <c r="AUU76" s="7">
        <v>0</v>
      </c>
      <c r="AUV76" s="7">
        <v>0</v>
      </c>
      <c r="AUW76" s="7">
        <v>0</v>
      </c>
      <c r="AUX76" s="7">
        <v>0</v>
      </c>
      <c r="AUY76" s="7">
        <v>0</v>
      </c>
      <c r="AUZ76" s="7">
        <v>0</v>
      </c>
      <c r="AVA76" s="7">
        <v>0</v>
      </c>
      <c r="AVB76" s="7">
        <v>0</v>
      </c>
      <c r="AVC76" s="7">
        <v>0</v>
      </c>
      <c r="AVD76" s="7">
        <v>0</v>
      </c>
      <c r="AVE76" s="7">
        <v>0</v>
      </c>
      <c r="AVF76" s="7">
        <v>0</v>
      </c>
      <c r="AVG76" s="7">
        <v>0</v>
      </c>
      <c r="AVH76" s="7">
        <v>0</v>
      </c>
      <c r="AVI76" s="7">
        <v>0</v>
      </c>
      <c r="AVJ76" s="7">
        <v>0</v>
      </c>
      <c r="AVK76" s="7">
        <v>0</v>
      </c>
      <c r="AVL76" s="7">
        <v>0</v>
      </c>
      <c r="AVM76" s="7">
        <v>0</v>
      </c>
      <c r="AVN76" s="7">
        <v>0</v>
      </c>
      <c r="AVO76" s="7">
        <v>0</v>
      </c>
      <c r="AVP76" s="7">
        <v>0</v>
      </c>
      <c r="AVQ76" s="7">
        <v>0</v>
      </c>
      <c r="AVR76" s="7">
        <v>0</v>
      </c>
      <c r="AVS76" s="7">
        <v>0</v>
      </c>
      <c r="AVT76" s="7">
        <v>0</v>
      </c>
      <c r="AVU76" s="7">
        <v>0</v>
      </c>
      <c r="AVV76" s="7">
        <v>0</v>
      </c>
      <c r="AVW76" s="7">
        <v>0</v>
      </c>
      <c r="AVX76" s="7">
        <v>0</v>
      </c>
      <c r="AVY76" s="7">
        <v>0</v>
      </c>
      <c r="AVZ76" s="7">
        <v>0</v>
      </c>
      <c r="AWA76" s="7">
        <v>0</v>
      </c>
      <c r="AWB76" s="7">
        <v>0</v>
      </c>
      <c r="AWC76" s="7">
        <v>0</v>
      </c>
      <c r="AWD76" s="7">
        <v>0</v>
      </c>
      <c r="AWE76" s="7">
        <v>0</v>
      </c>
      <c r="AWF76" s="7">
        <v>0</v>
      </c>
      <c r="AWG76" s="7">
        <v>0</v>
      </c>
      <c r="AWH76" s="7">
        <v>0</v>
      </c>
      <c r="AWI76" s="7">
        <v>0</v>
      </c>
      <c r="AWJ76" s="7">
        <v>0</v>
      </c>
      <c r="AWK76" s="7">
        <v>0</v>
      </c>
      <c r="AWL76" s="7">
        <v>0</v>
      </c>
      <c r="AWM76" s="7">
        <v>0</v>
      </c>
      <c r="AWN76" s="7">
        <v>0</v>
      </c>
      <c r="AWO76" s="7">
        <v>0</v>
      </c>
      <c r="AWP76" s="7">
        <v>0</v>
      </c>
      <c r="AWQ76" s="7">
        <v>0</v>
      </c>
      <c r="AWR76" s="7">
        <v>0</v>
      </c>
      <c r="AWS76" s="7">
        <v>0</v>
      </c>
      <c r="AWT76" s="7">
        <v>0</v>
      </c>
      <c r="AWU76" s="7">
        <v>0</v>
      </c>
      <c r="AWV76" s="7">
        <v>0</v>
      </c>
      <c r="AWW76" s="7">
        <v>0</v>
      </c>
      <c r="AWX76" s="7">
        <v>0</v>
      </c>
      <c r="AWY76" s="7">
        <v>0</v>
      </c>
      <c r="AWZ76" s="7">
        <v>0</v>
      </c>
      <c r="AXA76" s="7">
        <v>0</v>
      </c>
      <c r="AXB76" s="7">
        <v>0</v>
      </c>
      <c r="AXC76" s="7">
        <v>0</v>
      </c>
      <c r="AXD76" s="7">
        <v>0</v>
      </c>
      <c r="AXE76" s="7">
        <v>0</v>
      </c>
      <c r="AXF76" s="7">
        <v>0</v>
      </c>
      <c r="AXG76" s="7">
        <v>0</v>
      </c>
      <c r="AXH76" s="7">
        <v>0</v>
      </c>
      <c r="AXI76" s="7">
        <v>0</v>
      </c>
      <c r="AXJ76" s="7">
        <v>0</v>
      </c>
      <c r="AXK76" s="7">
        <v>0</v>
      </c>
      <c r="AXL76" s="7">
        <v>0</v>
      </c>
      <c r="AXM76" s="7">
        <v>0</v>
      </c>
      <c r="AXN76" s="7">
        <v>0</v>
      </c>
      <c r="AXO76" s="7">
        <v>0</v>
      </c>
      <c r="AXP76" s="7">
        <v>0</v>
      </c>
      <c r="AXQ76" s="7">
        <v>0</v>
      </c>
      <c r="AXR76" s="7">
        <v>0</v>
      </c>
      <c r="AXS76" s="7">
        <v>0</v>
      </c>
      <c r="AXT76" s="7">
        <v>0</v>
      </c>
      <c r="AXU76" s="7">
        <v>0</v>
      </c>
      <c r="AXV76" s="7">
        <v>0</v>
      </c>
      <c r="AXW76" s="7">
        <v>0</v>
      </c>
      <c r="AXX76" s="7">
        <v>0</v>
      </c>
      <c r="AXY76" s="7">
        <v>0</v>
      </c>
      <c r="AXZ76" s="7">
        <v>0</v>
      </c>
      <c r="AYA76" s="7">
        <v>0</v>
      </c>
      <c r="AYB76" s="7">
        <v>0</v>
      </c>
      <c r="AYC76" s="7">
        <v>0</v>
      </c>
      <c r="AYD76" s="7">
        <v>0</v>
      </c>
      <c r="AYE76" s="7">
        <v>0</v>
      </c>
      <c r="AYF76" s="7">
        <v>0</v>
      </c>
      <c r="AYG76" s="7">
        <v>0</v>
      </c>
      <c r="AYH76" s="7">
        <v>0</v>
      </c>
      <c r="AYI76" s="7">
        <v>0</v>
      </c>
      <c r="AYJ76" s="7">
        <v>0</v>
      </c>
      <c r="AYK76" s="7">
        <v>0</v>
      </c>
      <c r="AYL76" s="7">
        <v>0</v>
      </c>
      <c r="AYM76" s="7">
        <v>0</v>
      </c>
      <c r="AYN76" s="7">
        <v>0</v>
      </c>
      <c r="AYO76" s="7">
        <v>0</v>
      </c>
      <c r="AYP76" s="7">
        <v>0</v>
      </c>
      <c r="AYQ76" s="7">
        <v>0</v>
      </c>
      <c r="AYR76" s="7">
        <v>0</v>
      </c>
      <c r="AYS76" s="7">
        <v>0</v>
      </c>
      <c r="AYT76" s="7">
        <v>0</v>
      </c>
      <c r="AYU76" s="7">
        <v>0</v>
      </c>
      <c r="AYV76" s="7">
        <v>0</v>
      </c>
      <c r="AYW76" s="7">
        <v>0</v>
      </c>
      <c r="AYX76" s="7">
        <v>0</v>
      </c>
      <c r="AYY76" s="7">
        <v>0</v>
      </c>
      <c r="AYZ76" s="7">
        <v>0</v>
      </c>
      <c r="AZA76" s="7">
        <v>0</v>
      </c>
      <c r="AZB76" s="7">
        <v>4</v>
      </c>
      <c r="AZC76" s="7">
        <v>0</v>
      </c>
      <c r="AZD76" s="7">
        <v>0</v>
      </c>
      <c r="AZE76" s="7">
        <v>0</v>
      </c>
      <c r="AZF76" s="7">
        <v>0</v>
      </c>
      <c r="AZG76" s="7">
        <v>0</v>
      </c>
      <c r="AZH76" s="7">
        <v>0</v>
      </c>
      <c r="AZI76" s="7">
        <v>0</v>
      </c>
      <c r="AZJ76" s="7">
        <v>0</v>
      </c>
      <c r="AZK76" s="7">
        <v>0</v>
      </c>
      <c r="AZL76" s="7">
        <v>0</v>
      </c>
      <c r="AZM76" s="7">
        <v>0</v>
      </c>
      <c r="AZN76" s="7">
        <v>0</v>
      </c>
      <c r="AZO76" s="7">
        <v>0</v>
      </c>
      <c r="AZP76" s="7">
        <v>0</v>
      </c>
      <c r="AZQ76" s="7">
        <v>0</v>
      </c>
      <c r="AZR76" s="7">
        <v>0</v>
      </c>
      <c r="AZS76" s="7">
        <v>0</v>
      </c>
      <c r="AZT76" s="7">
        <v>0</v>
      </c>
      <c r="AZU76" s="7">
        <v>0</v>
      </c>
      <c r="AZV76" s="7">
        <v>0</v>
      </c>
      <c r="AZW76" s="7">
        <v>0</v>
      </c>
      <c r="AZX76" s="7">
        <v>0</v>
      </c>
      <c r="AZY76" s="7">
        <v>0</v>
      </c>
      <c r="AZZ76" s="7">
        <v>0</v>
      </c>
      <c r="BAA76" s="7">
        <v>0</v>
      </c>
      <c r="BAB76" s="7">
        <v>0</v>
      </c>
      <c r="BAC76" s="7">
        <v>0</v>
      </c>
      <c r="BAD76" s="7">
        <v>0</v>
      </c>
      <c r="BAE76" s="7">
        <v>0</v>
      </c>
      <c r="BAF76" s="7">
        <v>0</v>
      </c>
      <c r="BAG76" s="7">
        <v>0</v>
      </c>
      <c r="BAH76" s="7">
        <v>0</v>
      </c>
      <c r="BAI76" s="7">
        <v>0</v>
      </c>
      <c r="BAJ76" s="7">
        <v>0</v>
      </c>
      <c r="BAK76" s="7">
        <v>0</v>
      </c>
      <c r="BAL76" s="7">
        <v>0</v>
      </c>
      <c r="BAM76" s="7">
        <v>0</v>
      </c>
      <c r="BAN76" s="7">
        <v>0</v>
      </c>
      <c r="BAO76" s="7">
        <v>0</v>
      </c>
      <c r="BAP76" s="7">
        <v>0</v>
      </c>
      <c r="BAQ76" s="7">
        <v>0</v>
      </c>
      <c r="BAR76" s="7">
        <v>3</v>
      </c>
      <c r="BAS76" s="7">
        <v>0</v>
      </c>
      <c r="BAT76" s="7">
        <v>0</v>
      </c>
      <c r="BAU76" s="7">
        <v>0</v>
      </c>
      <c r="BAV76" s="7">
        <v>0</v>
      </c>
      <c r="BAW76" s="7">
        <v>0</v>
      </c>
      <c r="BAX76" s="7">
        <v>0</v>
      </c>
      <c r="BAY76" s="7">
        <v>0</v>
      </c>
      <c r="BAZ76" s="7">
        <v>0</v>
      </c>
      <c r="BBA76" s="7">
        <v>0</v>
      </c>
      <c r="BBB76" s="7">
        <v>0</v>
      </c>
      <c r="BBC76" s="7">
        <v>0</v>
      </c>
      <c r="BBD76" s="7">
        <v>0</v>
      </c>
      <c r="BBE76" s="7">
        <v>0</v>
      </c>
      <c r="BBF76" s="7">
        <v>0</v>
      </c>
      <c r="BBG76" s="7">
        <v>0</v>
      </c>
      <c r="BBH76" s="7">
        <v>0</v>
      </c>
      <c r="BBI76" s="7">
        <v>0</v>
      </c>
      <c r="BBJ76" s="7">
        <v>0</v>
      </c>
      <c r="BBK76" s="7">
        <v>0</v>
      </c>
      <c r="BBL76" s="7">
        <v>0</v>
      </c>
      <c r="BBM76" s="7">
        <v>0</v>
      </c>
      <c r="BBN76" s="7">
        <v>0</v>
      </c>
      <c r="BBO76" s="7">
        <v>0</v>
      </c>
      <c r="BBP76" s="7">
        <v>0</v>
      </c>
      <c r="BBQ76" s="7">
        <v>0</v>
      </c>
      <c r="BBR76" s="7">
        <v>0</v>
      </c>
      <c r="BBS76" s="7">
        <v>0</v>
      </c>
      <c r="BBT76" s="7">
        <v>0</v>
      </c>
      <c r="BBU76" s="7">
        <v>0</v>
      </c>
      <c r="BBV76" s="7">
        <v>4</v>
      </c>
      <c r="BBW76" s="7">
        <v>0</v>
      </c>
      <c r="BBX76" s="7">
        <v>0</v>
      </c>
      <c r="BBY76" s="7">
        <v>0</v>
      </c>
      <c r="BBZ76" s="7">
        <v>0</v>
      </c>
      <c r="BCA76" s="7">
        <v>0</v>
      </c>
      <c r="BCB76" s="7">
        <v>0</v>
      </c>
      <c r="BCC76" s="7">
        <v>0</v>
      </c>
      <c r="BCD76" s="7">
        <v>0</v>
      </c>
      <c r="BCE76" s="7">
        <v>0</v>
      </c>
      <c r="BCF76" s="7">
        <v>0</v>
      </c>
      <c r="BCG76" s="7">
        <v>0</v>
      </c>
      <c r="BCH76" s="7">
        <v>0</v>
      </c>
      <c r="BCI76" s="7">
        <v>0</v>
      </c>
      <c r="BCJ76" s="7">
        <v>0</v>
      </c>
      <c r="BCK76" s="7">
        <v>0</v>
      </c>
      <c r="BCL76" s="7">
        <v>0</v>
      </c>
      <c r="BCM76" s="7">
        <v>0</v>
      </c>
      <c r="BCN76" s="7">
        <v>0</v>
      </c>
      <c r="BCO76" s="7">
        <v>0</v>
      </c>
      <c r="BCP76" s="7">
        <v>41</v>
      </c>
      <c r="BCQ76" s="7">
        <v>0</v>
      </c>
      <c r="BCR76" s="34">
        <v>0</v>
      </c>
      <c r="BCU76" s="133">
        <v>0</v>
      </c>
      <c r="BCV76" s="5">
        <v>0</v>
      </c>
      <c r="BCW76" s="5">
        <v>0</v>
      </c>
      <c r="BCX76" s="5">
        <v>0</v>
      </c>
      <c r="BCY76" s="5">
        <v>0</v>
      </c>
      <c r="BCZ76" s="5">
        <v>0</v>
      </c>
      <c r="BDA76" s="5">
        <v>0</v>
      </c>
      <c r="BDB76" s="5">
        <v>0</v>
      </c>
      <c r="BDC76" s="5">
        <v>0</v>
      </c>
      <c r="BDD76" s="5">
        <v>0</v>
      </c>
      <c r="BDE76" s="5">
        <v>0</v>
      </c>
      <c r="BDF76" s="5">
        <v>0</v>
      </c>
      <c r="BDG76" s="5">
        <v>4.8216007714561236E-4</v>
      </c>
      <c r="BDH76" s="5">
        <v>0</v>
      </c>
      <c r="BDI76" s="5">
        <v>0</v>
      </c>
      <c r="BDJ76" s="5">
        <v>0</v>
      </c>
      <c r="BDK76" s="5">
        <v>0</v>
      </c>
      <c r="BDL76" s="5">
        <v>0</v>
      </c>
      <c r="BDM76" s="5">
        <v>0</v>
      </c>
      <c r="BDN76" s="5">
        <v>0</v>
      </c>
      <c r="BDO76" s="5">
        <v>0</v>
      </c>
      <c r="BDP76" s="5">
        <v>0</v>
      </c>
      <c r="BDQ76" s="5">
        <v>0</v>
      </c>
      <c r="BDR76" s="5">
        <v>0</v>
      </c>
      <c r="BDS76" s="5">
        <v>0</v>
      </c>
      <c r="BDT76" s="5">
        <v>0</v>
      </c>
      <c r="BDU76" s="5">
        <v>0</v>
      </c>
      <c r="BDV76" s="5">
        <v>0</v>
      </c>
      <c r="BDW76" s="5">
        <v>0</v>
      </c>
      <c r="BDX76" s="5">
        <v>0</v>
      </c>
      <c r="BDY76" s="5">
        <v>0</v>
      </c>
      <c r="BDZ76" s="5">
        <v>0</v>
      </c>
      <c r="BEA76" s="5">
        <v>0</v>
      </c>
      <c r="BEB76" s="5">
        <v>0</v>
      </c>
      <c r="BEC76" s="5">
        <v>0</v>
      </c>
      <c r="BED76" s="5">
        <v>0</v>
      </c>
      <c r="BEE76" s="5">
        <v>0</v>
      </c>
      <c r="BEF76" s="5">
        <v>0</v>
      </c>
      <c r="BEG76" s="5">
        <v>0</v>
      </c>
      <c r="BEH76" s="5">
        <v>0</v>
      </c>
      <c r="BEI76" s="5">
        <v>0</v>
      </c>
      <c r="BEJ76" s="5">
        <v>0</v>
      </c>
      <c r="BEK76" s="5">
        <v>0</v>
      </c>
      <c r="BEL76" s="5">
        <v>0</v>
      </c>
      <c r="BEM76" s="5">
        <v>0</v>
      </c>
      <c r="BEN76" s="5">
        <v>0</v>
      </c>
      <c r="BEO76" s="5">
        <v>0</v>
      </c>
      <c r="BEP76" s="5">
        <v>0</v>
      </c>
      <c r="BEQ76" s="5">
        <v>0</v>
      </c>
      <c r="BER76" s="5">
        <v>0</v>
      </c>
      <c r="BES76" s="5">
        <v>0</v>
      </c>
      <c r="BET76" s="5">
        <v>0</v>
      </c>
      <c r="BEU76" s="5">
        <v>0</v>
      </c>
      <c r="BEV76" s="5">
        <v>2.4108003857280617E-3</v>
      </c>
      <c r="BEW76" s="5">
        <v>0</v>
      </c>
      <c r="BEX76" s="5">
        <v>0</v>
      </c>
      <c r="BEY76" s="5">
        <v>0</v>
      </c>
      <c r="BEZ76" s="5">
        <v>0</v>
      </c>
      <c r="BFA76" s="5">
        <v>0</v>
      </c>
      <c r="BFB76" s="5">
        <v>0</v>
      </c>
      <c r="BFC76" s="5">
        <v>0</v>
      </c>
      <c r="BFD76" s="5">
        <v>0</v>
      </c>
      <c r="BFE76" s="5">
        <v>0</v>
      </c>
      <c r="BFF76" s="5">
        <v>0</v>
      </c>
      <c r="BFG76" s="5">
        <v>0</v>
      </c>
      <c r="BFH76" s="5">
        <v>0</v>
      </c>
      <c r="BFI76" s="5">
        <v>0</v>
      </c>
      <c r="BFJ76" s="5">
        <v>0</v>
      </c>
      <c r="BFK76" s="5">
        <v>0</v>
      </c>
      <c r="BFL76" s="5">
        <v>0</v>
      </c>
      <c r="BFM76" s="5">
        <v>0</v>
      </c>
      <c r="BFN76" s="5">
        <v>0</v>
      </c>
      <c r="BFO76" s="5">
        <v>0</v>
      </c>
      <c r="BFP76" s="5">
        <v>0</v>
      </c>
      <c r="BFQ76" s="5">
        <v>0</v>
      </c>
      <c r="BFR76" s="5">
        <v>0</v>
      </c>
      <c r="BFS76" s="5">
        <v>0</v>
      </c>
      <c r="BFT76" s="5">
        <v>0</v>
      </c>
      <c r="BFU76" s="5">
        <v>0</v>
      </c>
      <c r="BFV76" s="5">
        <v>0</v>
      </c>
      <c r="BFW76" s="5">
        <v>0</v>
      </c>
      <c r="BFX76" s="5">
        <v>0</v>
      </c>
      <c r="BFY76" s="5">
        <v>0</v>
      </c>
      <c r="BFZ76" s="5">
        <v>0</v>
      </c>
      <c r="BGA76" s="5">
        <v>0</v>
      </c>
      <c r="BGB76" s="5">
        <v>0</v>
      </c>
      <c r="BGC76" s="5">
        <v>0</v>
      </c>
      <c r="BGD76" s="5">
        <v>0</v>
      </c>
      <c r="BGE76" s="5">
        <v>0</v>
      </c>
      <c r="BGF76" s="5">
        <v>0</v>
      </c>
      <c r="BGG76" s="5">
        <v>0</v>
      </c>
      <c r="BGH76" s="5">
        <v>0</v>
      </c>
      <c r="BGI76" s="5">
        <v>0</v>
      </c>
      <c r="BGJ76" s="5">
        <v>0</v>
      </c>
      <c r="BGK76" s="5">
        <v>4.29122468659595E-2</v>
      </c>
      <c r="BGL76" s="5">
        <v>0</v>
      </c>
      <c r="BGM76" s="5">
        <v>0</v>
      </c>
      <c r="BGN76" s="5">
        <v>0</v>
      </c>
      <c r="BGO76" s="5">
        <v>4.2430086788813888E-2</v>
      </c>
      <c r="BGP76" s="5">
        <v>0</v>
      </c>
      <c r="BGQ76" s="5">
        <v>0</v>
      </c>
      <c r="BGR76" s="5">
        <v>2.1215043394406944E-2</v>
      </c>
      <c r="BGS76" s="5">
        <v>1.9286403085824494E-3</v>
      </c>
      <c r="BGT76" s="5">
        <v>2.6518804243008679E-2</v>
      </c>
      <c r="BGU76" s="5">
        <v>8.2449373191899711E-2</v>
      </c>
      <c r="BGV76" s="5">
        <v>0</v>
      </c>
      <c r="BGW76" s="5">
        <v>0</v>
      </c>
      <c r="BGX76" s="5">
        <v>0</v>
      </c>
      <c r="BGY76" s="5">
        <v>0</v>
      </c>
      <c r="BGZ76" s="5">
        <v>0</v>
      </c>
      <c r="BHA76" s="5">
        <v>0</v>
      </c>
      <c r="BHB76" s="5">
        <v>0</v>
      </c>
      <c r="BHC76" s="5">
        <v>0</v>
      </c>
      <c r="BHD76" s="5">
        <v>0</v>
      </c>
      <c r="BHE76" s="5">
        <v>0</v>
      </c>
      <c r="BHF76" s="5">
        <v>0</v>
      </c>
      <c r="BHG76" s="5">
        <v>0</v>
      </c>
      <c r="BHH76" s="5">
        <v>0</v>
      </c>
      <c r="BHI76" s="5">
        <v>0</v>
      </c>
      <c r="BHJ76" s="5">
        <v>0</v>
      </c>
      <c r="BHK76" s="5">
        <v>0</v>
      </c>
      <c r="BHL76" s="5">
        <v>0</v>
      </c>
      <c r="BHM76" s="5">
        <v>0</v>
      </c>
      <c r="BHN76" s="5">
        <v>0</v>
      </c>
      <c r="BHO76" s="5">
        <v>0</v>
      </c>
      <c r="BHP76" s="5">
        <v>4.8216007714561236E-4</v>
      </c>
      <c r="BHQ76" s="5">
        <v>0</v>
      </c>
      <c r="BHR76" s="5">
        <v>0</v>
      </c>
      <c r="BHS76" s="5">
        <v>0</v>
      </c>
      <c r="BHT76" s="5">
        <v>0</v>
      </c>
      <c r="BHU76" s="5">
        <v>0</v>
      </c>
      <c r="BHV76" s="5">
        <v>0</v>
      </c>
      <c r="BHW76" s="5">
        <v>0</v>
      </c>
      <c r="BHX76" s="5">
        <v>0</v>
      </c>
      <c r="BHY76" s="5">
        <v>0</v>
      </c>
      <c r="BHZ76" s="5">
        <v>2.7000964320154291E-2</v>
      </c>
      <c r="BIA76" s="5">
        <v>0</v>
      </c>
      <c r="BIB76" s="5">
        <v>1.1571841851494697E-2</v>
      </c>
      <c r="BIC76" s="5">
        <v>0</v>
      </c>
      <c r="BID76" s="5">
        <v>0</v>
      </c>
      <c r="BIE76" s="5">
        <v>0</v>
      </c>
      <c r="BIF76" s="5">
        <v>4.8216007714561236E-4</v>
      </c>
      <c r="BIG76" s="5">
        <v>0</v>
      </c>
      <c r="BIH76" s="5">
        <v>0</v>
      </c>
      <c r="BII76" s="5">
        <v>0</v>
      </c>
      <c r="BIJ76" s="5">
        <v>0</v>
      </c>
      <c r="BIK76" s="5">
        <v>0</v>
      </c>
      <c r="BIL76" s="5">
        <v>0</v>
      </c>
      <c r="BIM76" s="5">
        <v>0</v>
      </c>
      <c r="BIN76" s="5">
        <v>0</v>
      </c>
      <c r="BIO76" s="5">
        <v>0</v>
      </c>
      <c r="BIP76" s="5">
        <v>0</v>
      </c>
      <c r="BIQ76" s="5">
        <v>0</v>
      </c>
      <c r="BIR76" s="5">
        <v>0</v>
      </c>
      <c r="BIS76" s="5">
        <v>0</v>
      </c>
      <c r="BIT76" s="5">
        <v>0</v>
      </c>
      <c r="BIU76" s="5">
        <v>0</v>
      </c>
      <c r="BIV76" s="5">
        <v>0</v>
      </c>
      <c r="BIW76" s="5">
        <v>0</v>
      </c>
      <c r="BIX76" s="5">
        <v>0</v>
      </c>
      <c r="BIY76" s="5">
        <v>0</v>
      </c>
      <c r="BIZ76" s="5">
        <v>0</v>
      </c>
      <c r="BJA76" s="5">
        <v>0</v>
      </c>
      <c r="BJB76" s="5">
        <v>0</v>
      </c>
      <c r="BJC76" s="5">
        <v>0</v>
      </c>
      <c r="BJD76" s="5">
        <v>0</v>
      </c>
      <c r="BJE76" s="5">
        <v>0</v>
      </c>
      <c r="BJF76" s="5">
        <v>0</v>
      </c>
      <c r="BJG76" s="5">
        <v>0</v>
      </c>
      <c r="BJH76" s="5">
        <v>0</v>
      </c>
      <c r="BJI76" s="5">
        <v>0</v>
      </c>
      <c r="BJJ76" s="5">
        <v>0</v>
      </c>
      <c r="BJK76" s="5">
        <v>0</v>
      </c>
      <c r="BJL76" s="5">
        <v>0</v>
      </c>
      <c r="BJM76" s="5">
        <v>0</v>
      </c>
      <c r="BJN76" s="5">
        <v>0</v>
      </c>
      <c r="BJO76" s="5">
        <v>0</v>
      </c>
      <c r="BJP76" s="5">
        <v>0</v>
      </c>
      <c r="BJQ76" s="5">
        <v>0</v>
      </c>
      <c r="BJR76" s="5">
        <v>0</v>
      </c>
      <c r="BJS76" s="5">
        <v>0</v>
      </c>
      <c r="BJT76" s="5">
        <v>0</v>
      </c>
      <c r="BJU76" s="5">
        <v>0</v>
      </c>
      <c r="BJV76" s="5">
        <v>0</v>
      </c>
      <c r="BJW76" s="5">
        <v>0</v>
      </c>
      <c r="BJX76" s="5">
        <v>4.8216007714561236E-4</v>
      </c>
      <c r="BJY76" s="5">
        <v>0</v>
      </c>
      <c r="BJZ76" s="5">
        <v>0</v>
      </c>
      <c r="BKA76" s="5">
        <v>0</v>
      </c>
      <c r="BKB76" s="5">
        <v>0</v>
      </c>
      <c r="BKC76" s="5">
        <v>0</v>
      </c>
      <c r="BKD76" s="5">
        <v>0</v>
      </c>
      <c r="BKE76" s="5">
        <v>0</v>
      </c>
      <c r="BKF76" s="5">
        <v>0</v>
      </c>
      <c r="BKG76" s="5">
        <v>0</v>
      </c>
      <c r="BKH76" s="5">
        <v>3.8572806171648988E-2</v>
      </c>
      <c r="BKI76" s="5">
        <v>0</v>
      </c>
      <c r="BKJ76" s="5">
        <v>0</v>
      </c>
      <c r="BKK76" s="5">
        <v>0</v>
      </c>
      <c r="BKL76" s="5">
        <v>0</v>
      </c>
      <c r="BKM76" s="5">
        <v>0</v>
      </c>
      <c r="BKN76" s="5">
        <v>0</v>
      </c>
      <c r="BKO76" s="5">
        <v>0</v>
      </c>
      <c r="BKP76" s="5">
        <v>0</v>
      </c>
      <c r="BKQ76" s="5">
        <v>0</v>
      </c>
      <c r="BKR76" s="5">
        <v>0</v>
      </c>
      <c r="BKS76" s="5">
        <v>0</v>
      </c>
      <c r="BKT76" s="5">
        <v>0</v>
      </c>
      <c r="BKU76" s="5">
        <v>0</v>
      </c>
      <c r="BKV76" s="5">
        <v>0</v>
      </c>
      <c r="BKW76" s="5">
        <v>0</v>
      </c>
      <c r="BKX76" s="5">
        <v>0</v>
      </c>
      <c r="BKY76" s="5">
        <v>0</v>
      </c>
      <c r="BKZ76" s="5">
        <v>0</v>
      </c>
      <c r="BLA76" s="5">
        <v>0</v>
      </c>
      <c r="BLB76" s="5">
        <v>0</v>
      </c>
      <c r="BLC76" s="5">
        <v>0</v>
      </c>
      <c r="BLD76" s="5">
        <v>0</v>
      </c>
      <c r="BLE76" s="5">
        <v>0</v>
      </c>
      <c r="BLF76" s="5">
        <v>0</v>
      </c>
      <c r="BLG76" s="5">
        <v>0</v>
      </c>
      <c r="BLH76" s="5">
        <v>0</v>
      </c>
      <c r="BLI76" s="5">
        <v>0</v>
      </c>
      <c r="BLJ76" s="5">
        <v>0</v>
      </c>
      <c r="BLK76" s="5">
        <v>0</v>
      </c>
      <c r="BLL76" s="5">
        <v>0</v>
      </c>
      <c r="BLM76" s="5">
        <v>0</v>
      </c>
      <c r="BLN76" s="5">
        <v>0</v>
      </c>
      <c r="BLO76" s="5">
        <v>0</v>
      </c>
      <c r="BLP76" s="5">
        <v>0</v>
      </c>
      <c r="BLQ76" s="5">
        <v>0</v>
      </c>
      <c r="BLR76" s="5">
        <v>0</v>
      </c>
      <c r="BLS76" s="5">
        <v>0</v>
      </c>
      <c r="BLT76" s="5">
        <v>0</v>
      </c>
      <c r="BLU76" s="5">
        <v>0</v>
      </c>
      <c r="BLV76" s="5">
        <v>0</v>
      </c>
      <c r="BLW76" s="5">
        <v>0</v>
      </c>
      <c r="BLX76" s="5">
        <v>0</v>
      </c>
      <c r="BLY76" s="5">
        <v>0</v>
      </c>
      <c r="BLZ76" s="5">
        <v>0</v>
      </c>
      <c r="BMA76" s="5">
        <v>0</v>
      </c>
      <c r="BMB76" s="5">
        <v>0</v>
      </c>
      <c r="BMC76" s="5">
        <v>0</v>
      </c>
      <c r="BMD76" s="5">
        <v>0</v>
      </c>
      <c r="BME76" s="5">
        <v>0</v>
      </c>
      <c r="BMF76" s="5">
        <v>0</v>
      </c>
      <c r="BMG76" s="5">
        <v>0</v>
      </c>
      <c r="BMH76" s="5">
        <v>0</v>
      </c>
      <c r="BMI76" s="5">
        <v>4.8216007714561236E-4</v>
      </c>
      <c r="BMJ76" s="5">
        <v>4.8216007714561236E-4</v>
      </c>
      <c r="BMK76" s="5">
        <v>0</v>
      </c>
      <c r="BML76" s="5">
        <v>0</v>
      </c>
      <c r="BMM76" s="5">
        <v>0</v>
      </c>
      <c r="BMN76" s="5">
        <v>0</v>
      </c>
      <c r="BMO76" s="5">
        <v>0</v>
      </c>
      <c r="BMP76" s="5">
        <v>8.1967213114754103E-3</v>
      </c>
      <c r="BMQ76" s="5">
        <v>0</v>
      </c>
      <c r="BMR76" s="5">
        <v>0</v>
      </c>
      <c r="BMS76" s="5">
        <v>0</v>
      </c>
      <c r="BMT76" s="5">
        <v>0</v>
      </c>
      <c r="BMU76" s="5">
        <v>0</v>
      </c>
      <c r="BMV76" s="5">
        <v>0</v>
      </c>
      <c r="BMW76" s="5">
        <v>4.8216007714561236E-4</v>
      </c>
      <c r="BMX76" s="5">
        <v>0</v>
      </c>
      <c r="BMY76" s="5">
        <v>0</v>
      </c>
      <c r="BMZ76" s="5">
        <v>7.4252651880424306E-2</v>
      </c>
      <c r="BNA76" s="5">
        <v>0</v>
      </c>
      <c r="BNB76" s="5">
        <v>3.8572806171648989E-3</v>
      </c>
      <c r="BNC76" s="5">
        <v>4.339440694310511E-3</v>
      </c>
      <c r="BND76" s="5">
        <v>4.8216007714561236E-4</v>
      </c>
      <c r="BNE76" s="5">
        <v>0</v>
      </c>
      <c r="BNF76" s="5">
        <v>7.7145612343297977E-3</v>
      </c>
      <c r="BNG76" s="5">
        <v>0</v>
      </c>
      <c r="BNH76" s="5">
        <v>0</v>
      </c>
      <c r="BNI76" s="5">
        <v>1.4464802314368371E-3</v>
      </c>
      <c r="BNJ76" s="5">
        <v>0</v>
      </c>
      <c r="BNK76" s="5">
        <v>0</v>
      </c>
      <c r="BNL76" s="5">
        <v>0</v>
      </c>
      <c r="BNM76" s="5">
        <v>0</v>
      </c>
      <c r="BNN76" s="5">
        <v>0</v>
      </c>
      <c r="BNO76" s="5">
        <v>1.4464802314368371E-3</v>
      </c>
      <c r="BNP76" s="5">
        <v>0</v>
      </c>
      <c r="BNQ76" s="5">
        <v>0</v>
      </c>
      <c r="BNR76" s="5">
        <v>0</v>
      </c>
      <c r="BNS76" s="5">
        <v>0</v>
      </c>
      <c r="BNT76" s="5">
        <v>0</v>
      </c>
      <c r="BNU76" s="5">
        <v>0</v>
      </c>
      <c r="BNV76" s="5">
        <v>0</v>
      </c>
      <c r="BNW76" s="5">
        <v>0</v>
      </c>
      <c r="BNX76" s="5">
        <v>0</v>
      </c>
      <c r="BNY76" s="5">
        <v>0</v>
      </c>
      <c r="BNZ76" s="5">
        <v>0</v>
      </c>
      <c r="BOA76" s="5">
        <v>0</v>
      </c>
      <c r="BOB76" s="5">
        <v>0</v>
      </c>
      <c r="BOC76" s="5">
        <v>0</v>
      </c>
      <c r="BOD76" s="5">
        <v>0</v>
      </c>
      <c r="BOE76" s="5">
        <v>0</v>
      </c>
      <c r="BOF76" s="5">
        <v>0</v>
      </c>
      <c r="BOG76" s="5">
        <v>0</v>
      </c>
      <c r="BOH76" s="5">
        <v>0</v>
      </c>
      <c r="BOI76" s="5">
        <v>0</v>
      </c>
      <c r="BOJ76" s="5">
        <v>0</v>
      </c>
      <c r="BOK76" s="5">
        <v>0</v>
      </c>
      <c r="BOL76" s="5">
        <v>0</v>
      </c>
      <c r="BOM76" s="5">
        <v>0</v>
      </c>
      <c r="BON76" s="5">
        <v>0</v>
      </c>
      <c r="BOO76" s="5">
        <v>0</v>
      </c>
      <c r="BOP76" s="5">
        <v>0</v>
      </c>
      <c r="BOQ76" s="5">
        <v>0</v>
      </c>
      <c r="BOR76" s="5">
        <v>0</v>
      </c>
      <c r="BOS76" s="5">
        <v>0</v>
      </c>
      <c r="BOT76" s="5">
        <v>1.2054001928640309E-2</v>
      </c>
      <c r="BOU76" s="5">
        <v>0</v>
      </c>
      <c r="BOV76" s="5">
        <v>4.8216007714561236E-4</v>
      </c>
      <c r="BOW76" s="5">
        <v>0</v>
      </c>
      <c r="BOX76" s="5">
        <v>9.6432015429122472E-4</v>
      </c>
      <c r="BOY76" s="5">
        <v>0</v>
      </c>
      <c r="BOZ76" s="5">
        <v>3.3751205400192863E-3</v>
      </c>
      <c r="BPA76" s="5">
        <v>1.1571841851494697E-2</v>
      </c>
      <c r="BPB76" s="5">
        <v>0</v>
      </c>
      <c r="BPC76" s="5">
        <v>4.339440694310511E-3</v>
      </c>
      <c r="BPD76" s="5">
        <v>0</v>
      </c>
      <c r="BPE76" s="5">
        <v>0</v>
      </c>
      <c r="BPF76" s="5">
        <v>0</v>
      </c>
      <c r="BPG76" s="5">
        <v>3.2304725168756029E-2</v>
      </c>
      <c r="BPH76" s="5">
        <v>0</v>
      </c>
      <c r="BPI76" s="5">
        <v>0</v>
      </c>
      <c r="BPJ76" s="5">
        <v>0</v>
      </c>
      <c r="BPK76" s="5">
        <v>0</v>
      </c>
      <c r="BPL76" s="5">
        <v>0</v>
      </c>
      <c r="BPM76" s="5">
        <v>0</v>
      </c>
      <c r="BPN76" s="5">
        <v>0</v>
      </c>
      <c r="BPO76" s="5">
        <v>4.8216007714561235E-3</v>
      </c>
      <c r="BPP76" s="5">
        <v>0</v>
      </c>
      <c r="BPQ76" s="5">
        <v>0</v>
      </c>
      <c r="BPR76" s="5">
        <v>0</v>
      </c>
      <c r="BPS76" s="5">
        <v>1.253616200578592E-2</v>
      </c>
      <c r="BPT76" s="5">
        <v>0</v>
      </c>
      <c r="BPU76" s="5">
        <v>0</v>
      </c>
      <c r="BPV76" s="5">
        <v>0</v>
      </c>
      <c r="BPW76" s="5">
        <v>0</v>
      </c>
      <c r="BPX76" s="5">
        <v>4.4358727097396335E-2</v>
      </c>
      <c r="BPY76" s="5">
        <v>0</v>
      </c>
      <c r="BPZ76" s="5">
        <v>0</v>
      </c>
      <c r="BQA76" s="5">
        <v>0</v>
      </c>
      <c r="BQB76" s="5">
        <v>4.8216007714561236E-4</v>
      </c>
      <c r="BQC76" s="5">
        <v>1.9286403085824494E-3</v>
      </c>
      <c r="BQD76" s="5">
        <v>0</v>
      </c>
      <c r="BQE76" s="5">
        <v>0</v>
      </c>
      <c r="BQF76" s="5">
        <v>0</v>
      </c>
      <c r="BQG76" s="5">
        <v>0</v>
      </c>
      <c r="BQH76" s="5">
        <v>4.8216007714561236E-4</v>
      </c>
      <c r="BQI76" s="5">
        <v>0</v>
      </c>
      <c r="BQJ76" s="5">
        <v>0</v>
      </c>
      <c r="BQK76" s="5">
        <v>0</v>
      </c>
      <c r="BQL76" s="5">
        <v>7.7145612343297977E-3</v>
      </c>
      <c r="BQM76" s="5">
        <v>0</v>
      </c>
      <c r="BQN76" s="5">
        <v>0</v>
      </c>
      <c r="BQO76" s="5">
        <v>0</v>
      </c>
      <c r="BQP76" s="5">
        <v>2.4108003857280617E-3</v>
      </c>
      <c r="BQQ76" s="5">
        <v>0</v>
      </c>
      <c r="BQR76" s="5">
        <v>0</v>
      </c>
      <c r="BQS76" s="5">
        <v>3.3751205400192863E-3</v>
      </c>
      <c r="BQT76" s="5">
        <v>0</v>
      </c>
      <c r="BQU76" s="5">
        <v>0</v>
      </c>
      <c r="BQV76" s="5">
        <v>7.0395371263259399E-2</v>
      </c>
      <c r="BQW76" s="5">
        <v>1.253616200578592E-2</v>
      </c>
      <c r="BQX76" s="5">
        <v>0</v>
      </c>
      <c r="BQY76" s="5">
        <v>0</v>
      </c>
      <c r="BQZ76" s="5">
        <v>9.643201542912247E-3</v>
      </c>
      <c r="BRA76" s="5">
        <v>0</v>
      </c>
      <c r="BRB76" s="5">
        <v>9.6432015429122472E-4</v>
      </c>
      <c r="BRC76" s="5">
        <v>0</v>
      </c>
      <c r="BRD76" s="5">
        <v>0</v>
      </c>
      <c r="BRE76" s="5">
        <v>1.4946962391513982E-2</v>
      </c>
      <c r="BRF76" s="5">
        <v>6.7502410800385729E-2</v>
      </c>
      <c r="BRG76" s="5">
        <v>4.339440694310511E-3</v>
      </c>
      <c r="BRH76" s="5">
        <v>0</v>
      </c>
      <c r="BRI76" s="5">
        <v>6.3645130183220835E-2</v>
      </c>
      <c r="BRJ76" s="5">
        <v>0</v>
      </c>
      <c r="BRK76" s="5">
        <v>0</v>
      </c>
      <c r="BRL76" s="5">
        <v>0</v>
      </c>
      <c r="BRM76" s="5">
        <v>1.1089681774349084E-2</v>
      </c>
      <c r="BRN76" s="5">
        <v>6.2680810028929602E-3</v>
      </c>
      <c r="BRO76" s="5">
        <v>0</v>
      </c>
      <c r="BRP76" s="5">
        <v>0</v>
      </c>
      <c r="BRQ76" s="5">
        <v>0</v>
      </c>
      <c r="BRR76" s="5">
        <v>0</v>
      </c>
      <c r="BRS76" s="5">
        <v>0</v>
      </c>
      <c r="BRT76" s="5">
        <v>0</v>
      </c>
      <c r="BRU76" s="5">
        <v>0</v>
      </c>
      <c r="BRV76" s="5">
        <v>0</v>
      </c>
      <c r="BRW76" s="5">
        <v>0</v>
      </c>
      <c r="BRX76" s="5">
        <v>0</v>
      </c>
      <c r="BRY76" s="5">
        <v>0</v>
      </c>
      <c r="BRZ76" s="5">
        <v>0</v>
      </c>
      <c r="BSA76" s="5">
        <v>0</v>
      </c>
      <c r="BSB76" s="5">
        <v>0</v>
      </c>
      <c r="BSC76" s="5">
        <v>0</v>
      </c>
      <c r="BSD76" s="5">
        <v>0</v>
      </c>
      <c r="BSE76" s="5">
        <v>0</v>
      </c>
      <c r="BSF76" s="5">
        <v>0</v>
      </c>
      <c r="BSG76" s="5">
        <v>0</v>
      </c>
      <c r="BSH76" s="5">
        <v>6.702025072324011E-2</v>
      </c>
      <c r="BSI76" s="5">
        <v>0</v>
      </c>
      <c r="BSJ76" s="5">
        <v>0</v>
      </c>
      <c r="BSK76" s="5">
        <v>0</v>
      </c>
      <c r="BSL76" s="5">
        <v>0</v>
      </c>
      <c r="BSM76" s="5">
        <v>0</v>
      </c>
      <c r="BSN76" s="5">
        <v>0</v>
      </c>
      <c r="BSO76" s="5">
        <v>0</v>
      </c>
      <c r="BSP76" s="5">
        <v>0</v>
      </c>
      <c r="BSQ76" s="5">
        <v>0</v>
      </c>
      <c r="BSR76" s="5">
        <v>0</v>
      </c>
      <c r="BSS76" s="5">
        <v>0</v>
      </c>
      <c r="BST76" s="5">
        <v>0</v>
      </c>
      <c r="BSU76" s="5">
        <v>0</v>
      </c>
      <c r="BSV76" s="5">
        <v>0</v>
      </c>
      <c r="BSW76" s="5">
        <v>0</v>
      </c>
      <c r="BSX76" s="5">
        <v>0</v>
      </c>
      <c r="BSY76" s="5">
        <v>0</v>
      </c>
      <c r="BSZ76" s="5">
        <v>0</v>
      </c>
      <c r="BTA76" s="5">
        <v>0</v>
      </c>
      <c r="BTB76" s="5">
        <v>0</v>
      </c>
      <c r="BTC76" s="5">
        <v>0</v>
      </c>
      <c r="BTD76" s="5">
        <v>0</v>
      </c>
      <c r="BTE76" s="5">
        <v>0</v>
      </c>
      <c r="BTF76" s="5">
        <v>0</v>
      </c>
      <c r="BTG76" s="5">
        <v>0</v>
      </c>
      <c r="BTH76" s="5">
        <v>0</v>
      </c>
      <c r="BTI76" s="5">
        <v>0</v>
      </c>
      <c r="BTJ76" s="5">
        <v>0</v>
      </c>
      <c r="BTK76" s="5">
        <v>0</v>
      </c>
      <c r="BTL76" s="5">
        <v>0</v>
      </c>
      <c r="BTM76" s="5">
        <v>0</v>
      </c>
      <c r="BTN76" s="5">
        <v>0</v>
      </c>
      <c r="BTO76" s="5">
        <v>0</v>
      </c>
      <c r="BTP76" s="5">
        <v>4.8216007714561236E-4</v>
      </c>
      <c r="BTQ76" s="5">
        <v>0</v>
      </c>
      <c r="BTR76" s="5">
        <v>0</v>
      </c>
      <c r="BTS76" s="5">
        <v>0</v>
      </c>
      <c r="BTT76" s="5">
        <v>0</v>
      </c>
      <c r="BTU76" s="5">
        <v>0</v>
      </c>
      <c r="BTV76" s="5">
        <v>0</v>
      </c>
      <c r="BTW76" s="5">
        <v>0</v>
      </c>
      <c r="BTX76" s="5">
        <v>0</v>
      </c>
      <c r="BTY76" s="5">
        <v>0</v>
      </c>
      <c r="BTZ76" s="5">
        <v>0</v>
      </c>
      <c r="BUA76" s="5">
        <v>0</v>
      </c>
      <c r="BUB76" s="5">
        <v>0</v>
      </c>
      <c r="BUC76" s="5">
        <v>0</v>
      </c>
      <c r="BUD76" s="5">
        <v>0</v>
      </c>
      <c r="BUE76" s="5">
        <v>0.10077145612343298</v>
      </c>
      <c r="BUF76" s="5">
        <v>0</v>
      </c>
      <c r="BUG76" s="5">
        <v>0</v>
      </c>
      <c r="BUH76" s="5">
        <v>0</v>
      </c>
      <c r="BUI76" s="5">
        <v>0</v>
      </c>
      <c r="BUJ76" s="5">
        <v>0</v>
      </c>
      <c r="BUK76" s="5">
        <v>0</v>
      </c>
      <c r="BUL76" s="5">
        <v>0</v>
      </c>
      <c r="BUM76" s="5">
        <v>0</v>
      </c>
      <c r="BUN76" s="5">
        <v>0</v>
      </c>
      <c r="BUO76" s="5">
        <v>0</v>
      </c>
      <c r="BUP76" s="5">
        <v>0</v>
      </c>
      <c r="BUQ76" s="5">
        <v>0</v>
      </c>
      <c r="BUR76" s="5">
        <v>0</v>
      </c>
      <c r="BUS76" s="5">
        <v>0</v>
      </c>
      <c r="BUT76" s="5">
        <v>0</v>
      </c>
      <c r="BUU76" s="5">
        <v>0</v>
      </c>
      <c r="BUV76" s="5">
        <v>0</v>
      </c>
      <c r="BUW76" s="5">
        <v>0</v>
      </c>
      <c r="BUX76" s="5">
        <v>0</v>
      </c>
      <c r="BUY76" s="5">
        <v>0</v>
      </c>
      <c r="BUZ76" s="5">
        <v>0</v>
      </c>
      <c r="BVA76" s="5">
        <v>0</v>
      </c>
      <c r="BVB76" s="5">
        <v>0</v>
      </c>
      <c r="BVC76" s="5">
        <v>0</v>
      </c>
      <c r="BVD76" s="5">
        <v>0</v>
      </c>
      <c r="BVE76" s="5">
        <v>0</v>
      </c>
      <c r="BVF76" s="5">
        <v>0</v>
      </c>
      <c r="BVG76" s="5">
        <v>0</v>
      </c>
      <c r="BVH76" s="5">
        <v>0</v>
      </c>
      <c r="BVI76" s="5">
        <v>0</v>
      </c>
      <c r="BVJ76" s="5">
        <v>0</v>
      </c>
      <c r="BVK76" s="5">
        <v>0</v>
      </c>
      <c r="BVL76" s="5">
        <v>0</v>
      </c>
      <c r="BVM76" s="5">
        <v>0</v>
      </c>
      <c r="BVN76" s="5">
        <v>0</v>
      </c>
      <c r="BVO76" s="5">
        <v>0</v>
      </c>
      <c r="BVP76" s="5">
        <v>0</v>
      </c>
      <c r="BVQ76" s="5">
        <v>0</v>
      </c>
      <c r="BVR76" s="5">
        <v>0</v>
      </c>
      <c r="BVS76" s="5">
        <v>0</v>
      </c>
      <c r="BVT76" s="5">
        <v>0</v>
      </c>
      <c r="BVU76" s="5">
        <v>0</v>
      </c>
      <c r="BVV76" s="5">
        <v>0</v>
      </c>
      <c r="BVW76" s="5">
        <v>0</v>
      </c>
      <c r="BVX76" s="5">
        <v>0</v>
      </c>
      <c r="BVY76" s="5">
        <v>0</v>
      </c>
      <c r="BVZ76" s="5">
        <v>0</v>
      </c>
      <c r="BWA76" s="5">
        <v>0</v>
      </c>
      <c r="BWB76" s="5">
        <v>0</v>
      </c>
      <c r="BWC76" s="5">
        <v>0</v>
      </c>
      <c r="BWD76" s="5">
        <v>0</v>
      </c>
      <c r="BWE76" s="5">
        <v>0</v>
      </c>
      <c r="BWF76" s="5">
        <v>0</v>
      </c>
      <c r="BWG76" s="5">
        <v>0</v>
      </c>
      <c r="BWH76" s="5">
        <v>0</v>
      </c>
      <c r="BWI76" s="5">
        <v>0</v>
      </c>
      <c r="BWJ76" s="5">
        <v>0</v>
      </c>
      <c r="BWK76" s="5">
        <v>0</v>
      </c>
      <c r="BWL76" s="5">
        <v>0</v>
      </c>
      <c r="BWM76" s="5">
        <v>0</v>
      </c>
      <c r="BWN76" s="5">
        <v>0</v>
      </c>
      <c r="BWO76" s="5">
        <v>0</v>
      </c>
      <c r="BWP76" s="5">
        <v>0</v>
      </c>
      <c r="BWQ76" s="5">
        <v>0</v>
      </c>
      <c r="BWR76" s="5">
        <v>0</v>
      </c>
      <c r="BWS76" s="5">
        <v>0</v>
      </c>
      <c r="BWT76" s="5">
        <v>0</v>
      </c>
      <c r="BWU76" s="5">
        <v>0</v>
      </c>
      <c r="BWV76" s="5">
        <v>0</v>
      </c>
      <c r="BWW76" s="5">
        <v>0</v>
      </c>
      <c r="BWX76" s="5">
        <v>0</v>
      </c>
      <c r="BWY76" s="5">
        <v>0</v>
      </c>
      <c r="BWZ76" s="5">
        <v>0</v>
      </c>
      <c r="BXA76" s="5">
        <v>0</v>
      </c>
      <c r="BXB76" s="5">
        <v>0</v>
      </c>
      <c r="BXC76" s="5">
        <v>0</v>
      </c>
      <c r="BXD76" s="5">
        <v>0</v>
      </c>
      <c r="BXE76" s="5">
        <v>0</v>
      </c>
      <c r="BXF76" s="5">
        <v>0</v>
      </c>
      <c r="BXG76" s="5">
        <v>0</v>
      </c>
      <c r="BXH76" s="5">
        <v>0</v>
      </c>
      <c r="BXI76" s="5">
        <v>0</v>
      </c>
      <c r="BXJ76" s="5">
        <v>0</v>
      </c>
      <c r="BXK76" s="5">
        <v>0</v>
      </c>
      <c r="BXL76" s="5">
        <v>0</v>
      </c>
      <c r="BXM76" s="5">
        <v>0</v>
      </c>
      <c r="BXN76" s="5">
        <v>0</v>
      </c>
      <c r="BXO76" s="5">
        <v>0</v>
      </c>
      <c r="BXP76" s="5">
        <v>0</v>
      </c>
      <c r="BXQ76" s="5">
        <v>0</v>
      </c>
      <c r="BXR76" s="5">
        <v>0</v>
      </c>
      <c r="BXS76" s="5">
        <v>0</v>
      </c>
      <c r="BXT76" s="5">
        <v>0</v>
      </c>
      <c r="BXU76" s="5">
        <v>0</v>
      </c>
      <c r="BXV76" s="5">
        <v>0</v>
      </c>
      <c r="BXW76" s="5">
        <v>0</v>
      </c>
      <c r="BXX76" s="5">
        <v>0</v>
      </c>
      <c r="BXY76" s="5">
        <v>0</v>
      </c>
      <c r="BXZ76" s="5">
        <v>0</v>
      </c>
      <c r="BYA76" s="5">
        <v>0</v>
      </c>
      <c r="BYB76" s="5">
        <v>0</v>
      </c>
      <c r="BYC76" s="5">
        <v>0</v>
      </c>
      <c r="BYD76" s="5">
        <v>0</v>
      </c>
      <c r="BYE76" s="5">
        <v>0</v>
      </c>
      <c r="BYF76" s="5">
        <v>0</v>
      </c>
      <c r="BYG76" s="5">
        <v>0</v>
      </c>
      <c r="BYH76" s="5">
        <v>0</v>
      </c>
      <c r="BYI76" s="5">
        <v>0</v>
      </c>
      <c r="BYJ76" s="5">
        <v>0</v>
      </c>
      <c r="BYK76" s="5">
        <v>0</v>
      </c>
      <c r="BYL76" s="5">
        <v>0</v>
      </c>
      <c r="BYM76" s="5">
        <v>0</v>
      </c>
      <c r="BYN76" s="5">
        <v>0</v>
      </c>
      <c r="BYO76" s="5">
        <v>0</v>
      </c>
      <c r="BYP76" s="5">
        <v>0</v>
      </c>
      <c r="BYQ76" s="5">
        <v>0</v>
      </c>
      <c r="BYR76" s="5">
        <v>0</v>
      </c>
      <c r="BYS76" s="5">
        <v>0</v>
      </c>
      <c r="BYT76" s="5">
        <v>0</v>
      </c>
      <c r="BYU76" s="5">
        <v>0</v>
      </c>
      <c r="BYV76" s="5">
        <v>0</v>
      </c>
      <c r="BYW76" s="5">
        <v>0</v>
      </c>
      <c r="BYX76" s="5">
        <v>0</v>
      </c>
      <c r="BYY76" s="5">
        <v>0</v>
      </c>
      <c r="BYZ76" s="5">
        <v>0</v>
      </c>
      <c r="BZA76" s="5">
        <v>0</v>
      </c>
      <c r="BZB76" s="5">
        <v>0</v>
      </c>
      <c r="BZC76" s="5">
        <v>0</v>
      </c>
      <c r="BZD76" s="5">
        <v>0</v>
      </c>
      <c r="BZE76" s="5">
        <v>0</v>
      </c>
      <c r="BZF76" s="5">
        <v>0</v>
      </c>
      <c r="BZG76" s="5">
        <v>0</v>
      </c>
      <c r="BZH76" s="5">
        <v>0</v>
      </c>
      <c r="BZI76" s="5">
        <v>0</v>
      </c>
      <c r="BZJ76" s="5">
        <v>0</v>
      </c>
      <c r="BZK76" s="5">
        <v>0</v>
      </c>
      <c r="BZL76" s="5">
        <v>0</v>
      </c>
      <c r="BZM76" s="5">
        <v>0</v>
      </c>
      <c r="BZN76" s="5">
        <v>0</v>
      </c>
      <c r="BZO76" s="5">
        <v>0</v>
      </c>
      <c r="BZP76" s="5">
        <v>0</v>
      </c>
      <c r="BZQ76" s="5">
        <v>0</v>
      </c>
      <c r="BZR76" s="5">
        <v>0</v>
      </c>
      <c r="BZS76" s="5">
        <v>0</v>
      </c>
      <c r="BZT76" s="5">
        <v>0</v>
      </c>
      <c r="BZU76" s="5">
        <v>0</v>
      </c>
      <c r="BZV76" s="5">
        <v>0</v>
      </c>
      <c r="BZW76" s="5">
        <v>0</v>
      </c>
      <c r="BZX76" s="5">
        <v>0</v>
      </c>
      <c r="BZY76" s="5">
        <v>0</v>
      </c>
      <c r="BZZ76" s="5">
        <v>0</v>
      </c>
      <c r="CAA76" s="5">
        <v>0</v>
      </c>
      <c r="CAB76" s="5">
        <v>0</v>
      </c>
      <c r="CAC76" s="5">
        <v>0</v>
      </c>
      <c r="CAD76" s="5">
        <v>0</v>
      </c>
      <c r="CAE76" s="5">
        <v>1.9286403085824494E-3</v>
      </c>
      <c r="CAF76" s="5">
        <v>0</v>
      </c>
      <c r="CAG76" s="5">
        <v>0</v>
      </c>
      <c r="CAH76" s="5">
        <v>0</v>
      </c>
      <c r="CAI76" s="5">
        <v>0</v>
      </c>
      <c r="CAJ76" s="5">
        <v>0</v>
      </c>
      <c r="CAK76" s="5">
        <v>0</v>
      </c>
      <c r="CAL76" s="5">
        <v>0</v>
      </c>
      <c r="CAM76" s="5">
        <v>0</v>
      </c>
      <c r="CAN76" s="5">
        <v>0</v>
      </c>
      <c r="CAO76" s="5">
        <v>0</v>
      </c>
      <c r="CAP76" s="5">
        <v>0</v>
      </c>
      <c r="CAQ76" s="5">
        <v>0</v>
      </c>
      <c r="CAR76" s="5">
        <v>0</v>
      </c>
      <c r="CAS76" s="5">
        <v>0</v>
      </c>
      <c r="CAT76" s="5">
        <v>0</v>
      </c>
      <c r="CAU76" s="5">
        <v>0</v>
      </c>
      <c r="CAV76" s="5">
        <v>0</v>
      </c>
      <c r="CAW76" s="5">
        <v>0</v>
      </c>
      <c r="CAX76" s="5">
        <v>0</v>
      </c>
      <c r="CAY76" s="5">
        <v>0</v>
      </c>
      <c r="CAZ76" s="5">
        <v>0</v>
      </c>
      <c r="CBA76" s="5">
        <v>0</v>
      </c>
      <c r="CBB76" s="5">
        <v>0</v>
      </c>
      <c r="CBC76" s="5">
        <v>0</v>
      </c>
      <c r="CBD76" s="5">
        <v>0</v>
      </c>
      <c r="CBE76" s="5">
        <v>0</v>
      </c>
      <c r="CBF76" s="5">
        <v>0</v>
      </c>
      <c r="CBG76" s="5">
        <v>0</v>
      </c>
      <c r="CBH76" s="5">
        <v>0</v>
      </c>
      <c r="CBI76" s="5">
        <v>0</v>
      </c>
      <c r="CBJ76" s="5">
        <v>0</v>
      </c>
      <c r="CBK76" s="5">
        <v>0</v>
      </c>
      <c r="CBL76" s="5">
        <v>0</v>
      </c>
      <c r="CBM76" s="5">
        <v>0</v>
      </c>
      <c r="CBN76" s="5">
        <v>0</v>
      </c>
      <c r="CBO76" s="5">
        <v>0</v>
      </c>
      <c r="CBP76" s="5">
        <v>0</v>
      </c>
      <c r="CBQ76" s="5">
        <v>0</v>
      </c>
      <c r="CBR76" s="5">
        <v>0</v>
      </c>
      <c r="CBS76" s="5">
        <v>0</v>
      </c>
      <c r="CBT76" s="5">
        <v>0</v>
      </c>
      <c r="CBU76" s="5">
        <v>1.4464802314368371E-3</v>
      </c>
      <c r="CBV76" s="5">
        <v>0</v>
      </c>
      <c r="CBW76" s="5">
        <v>0</v>
      </c>
      <c r="CBX76" s="5">
        <v>0</v>
      </c>
      <c r="CBY76" s="5">
        <v>0</v>
      </c>
      <c r="CBZ76" s="5">
        <v>0</v>
      </c>
      <c r="CCA76" s="5">
        <v>0</v>
      </c>
      <c r="CCB76" s="5">
        <v>0</v>
      </c>
      <c r="CCC76" s="5">
        <v>0</v>
      </c>
      <c r="CCD76" s="5">
        <v>0</v>
      </c>
      <c r="CCE76" s="5">
        <v>0</v>
      </c>
      <c r="CCF76" s="5">
        <v>0</v>
      </c>
      <c r="CCG76" s="5">
        <v>0</v>
      </c>
      <c r="CCH76" s="5">
        <v>0</v>
      </c>
      <c r="CCI76" s="5">
        <v>0</v>
      </c>
      <c r="CCJ76" s="5">
        <v>0</v>
      </c>
      <c r="CCK76" s="5">
        <v>0</v>
      </c>
      <c r="CCL76" s="5">
        <v>0</v>
      </c>
      <c r="CCM76" s="5">
        <v>0</v>
      </c>
      <c r="CCN76" s="5">
        <v>0</v>
      </c>
      <c r="CCO76" s="5">
        <v>0</v>
      </c>
      <c r="CCP76" s="5">
        <v>0</v>
      </c>
      <c r="CCQ76" s="5">
        <v>0</v>
      </c>
      <c r="CCR76" s="5">
        <v>0</v>
      </c>
      <c r="CCS76" s="5">
        <v>0</v>
      </c>
      <c r="CCT76" s="5">
        <v>0</v>
      </c>
      <c r="CCU76" s="5">
        <v>0</v>
      </c>
      <c r="CCV76" s="5">
        <v>0</v>
      </c>
      <c r="CCW76" s="5">
        <v>0</v>
      </c>
      <c r="CCX76" s="5">
        <v>0</v>
      </c>
      <c r="CCY76" s="5">
        <v>1.9286403085824494E-3</v>
      </c>
      <c r="CCZ76" s="5">
        <v>0</v>
      </c>
      <c r="CDA76" s="5">
        <v>0</v>
      </c>
      <c r="CDB76" s="5">
        <v>0</v>
      </c>
      <c r="CDC76" s="5">
        <v>0</v>
      </c>
      <c r="CDD76" s="5">
        <v>0</v>
      </c>
      <c r="CDE76" s="5">
        <v>0</v>
      </c>
      <c r="CDF76" s="5">
        <v>0</v>
      </c>
      <c r="CDG76" s="5">
        <v>0</v>
      </c>
      <c r="CDH76" s="5">
        <v>0</v>
      </c>
      <c r="CDI76" s="5">
        <v>0</v>
      </c>
      <c r="CDJ76" s="5">
        <v>0</v>
      </c>
      <c r="CDK76" s="5">
        <v>0</v>
      </c>
      <c r="CDL76" s="5">
        <v>0</v>
      </c>
      <c r="CDM76" s="5">
        <v>0</v>
      </c>
      <c r="CDN76" s="5">
        <v>0</v>
      </c>
      <c r="CDO76" s="5">
        <v>0</v>
      </c>
      <c r="CDP76" s="5">
        <v>0</v>
      </c>
      <c r="CDQ76" s="5">
        <v>0</v>
      </c>
      <c r="CDR76" s="5">
        <v>0</v>
      </c>
      <c r="CDS76" s="5">
        <v>1.9768563162970106E-2</v>
      </c>
      <c r="CDT76" s="5">
        <v>0</v>
      </c>
      <c r="CDU76" s="134">
        <v>0</v>
      </c>
      <c r="CDW76" s="33">
        <v>0</v>
      </c>
      <c r="CDX76" s="7">
        <v>457</v>
      </c>
      <c r="CDY76" s="7">
        <v>0</v>
      </c>
      <c r="CDZ76" s="7">
        <v>83</v>
      </c>
      <c r="CEA76" s="7">
        <v>0</v>
      </c>
      <c r="CEB76" s="7">
        <v>80</v>
      </c>
      <c r="CEC76" s="7">
        <v>0</v>
      </c>
      <c r="CED76" s="7">
        <v>0</v>
      </c>
      <c r="CEE76" s="7">
        <v>1192</v>
      </c>
      <c r="CEF76" s="7">
        <v>0</v>
      </c>
      <c r="CEG76" s="7">
        <v>0</v>
      </c>
      <c r="CEH76" s="7">
        <v>0</v>
      </c>
      <c r="CEI76" s="7">
        <v>0</v>
      </c>
      <c r="CEJ76" s="7">
        <v>217</v>
      </c>
      <c r="CEK76" s="7">
        <v>0</v>
      </c>
      <c r="CEL76" s="7">
        <v>0</v>
      </c>
      <c r="CEM76" s="7">
        <v>4</v>
      </c>
      <c r="CEN76" s="7">
        <v>0</v>
      </c>
      <c r="CEO76" s="7">
        <v>0</v>
      </c>
      <c r="CEP76" s="34">
        <v>41</v>
      </c>
    </row>
    <row r="77" spans="1:2174" ht="15">
      <c r="A77" s="107"/>
      <c r="B77" s="33" t="s">
        <v>2827</v>
      </c>
      <c r="C77" s="108">
        <v>1460</v>
      </c>
      <c r="D77" s="126">
        <v>2008</v>
      </c>
      <c r="E77" s="108" t="s">
        <v>2767</v>
      </c>
      <c r="F77" s="107">
        <v>22.108145106091701</v>
      </c>
      <c r="G77" s="108">
        <v>2</v>
      </c>
      <c r="H77" s="108">
        <v>0</v>
      </c>
      <c r="I77" s="112" t="s">
        <v>2761</v>
      </c>
      <c r="J77" s="108" t="s">
        <v>2761</v>
      </c>
      <c r="K77" s="137">
        <v>27.59</v>
      </c>
      <c r="L77" s="136" t="s">
        <v>2762</v>
      </c>
      <c r="M77" s="108" t="s">
        <v>2761</v>
      </c>
      <c r="N77" s="108" t="s">
        <v>2761</v>
      </c>
      <c r="O77" s="113" t="s">
        <v>2761</v>
      </c>
      <c r="P77" s="137" t="s">
        <v>2762</v>
      </c>
      <c r="Q77" s="127" t="s">
        <v>2761</v>
      </c>
      <c r="R77" s="115" t="s">
        <v>2762</v>
      </c>
      <c r="S77" s="108" t="s">
        <v>2761</v>
      </c>
      <c r="T77" s="108" t="s">
        <v>2761</v>
      </c>
      <c r="U77" s="113" t="s">
        <v>2761</v>
      </c>
      <c r="V77" s="137" t="s">
        <v>2762</v>
      </c>
      <c r="W77" s="114" t="s">
        <v>2761</v>
      </c>
      <c r="X77" s="115" t="s">
        <v>2762</v>
      </c>
      <c r="Y77" s="114" t="s">
        <v>2761</v>
      </c>
      <c r="Z77" s="113" t="s">
        <v>2761</v>
      </c>
      <c r="AA77" s="114" t="s">
        <v>2761</v>
      </c>
      <c r="AB77" s="118" t="s">
        <v>2761</v>
      </c>
      <c r="AC77" s="113" t="s">
        <v>2761</v>
      </c>
      <c r="AD77" s="118" t="s">
        <v>2761</v>
      </c>
      <c r="AE77" s="113" t="s">
        <v>2761</v>
      </c>
      <c r="AF77" s="114" t="s">
        <v>2761</v>
      </c>
      <c r="AG77" s="119"/>
      <c r="AH77" s="131">
        <v>2.8131335033800098</v>
      </c>
      <c r="AI77" s="132">
        <v>0.47308296946605399</v>
      </c>
      <c r="AJ77" s="132">
        <v>2.7639547932317399</v>
      </c>
      <c r="AK77" s="132">
        <v>1.5149198734003599</v>
      </c>
      <c r="AL77" s="132">
        <v>0.654040178109214</v>
      </c>
      <c r="AM77" s="127">
        <v>69</v>
      </c>
      <c r="AN77" s="108"/>
      <c r="AO77" s="33"/>
      <c r="AP77" s="7">
        <v>0</v>
      </c>
      <c r="AQ77" s="7">
        <v>0</v>
      </c>
      <c r="AR77" s="7">
        <v>0</v>
      </c>
      <c r="AS77" s="7">
        <v>0</v>
      </c>
      <c r="AT77" s="7">
        <v>0</v>
      </c>
      <c r="AU77" s="7">
        <v>0</v>
      </c>
      <c r="AV77" s="7">
        <v>0</v>
      </c>
      <c r="AW77" s="7">
        <v>0</v>
      </c>
      <c r="AX77" s="7">
        <v>0</v>
      </c>
      <c r="AY77" s="7">
        <v>0</v>
      </c>
      <c r="AZ77" s="7">
        <v>0</v>
      </c>
      <c r="BA77" s="7">
        <v>0</v>
      </c>
      <c r="BB77" s="7">
        <v>6</v>
      </c>
      <c r="BC77" s="7">
        <v>0</v>
      </c>
      <c r="BD77" s="7">
        <v>0</v>
      </c>
      <c r="BE77" s="7">
        <v>0</v>
      </c>
      <c r="BF77" s="7">
        <v>0</v>
      </c>
      <c r="BG77" s="7">
        <v>0</v>
      </c>
      <c r="BH77" s="7">
        <v>0</v>
      </c>
      <c r="BI77" s="7">
        <v>0</v>
      </c>
      <c r="BJ77" s="7">
        <v>0</v>
      </c>
      <c r="BK77" s="7">
        <v>0</v>
      </c>
      <c r="BL77" s="7">
        <v>0</v>
      </c>
      <c r="BM77" s="7">
        <v>0</v>
      </c>
      <c r="BN77" s="7">
        <v>0</v>
      </c>
      <c r="BO77" s="7">
        <v>0</v>
      </c>
      <c r="BP77" s="7">
        <v>0</v>
      </c>
      <c r="BQ77" s="7">
        <v>0</v>
      </c>
      <c r="BR77" s="7">
        <v>0</v>
      </c>
      <c r="BS77" s="7">
        <v>0</v>
      </c>
      <c r="BT77" s="7">
        <v>0</v>
      </c>
      <c r="BU77" s="7">
        <v>0</v>
      </c>
      <c r="BV77" s="7">
        <v>0</v>
      </c>
      <c r="BW77" s="7">
        <v>0</v>
      </c>
      <c r="BX77" s="7">
        <v>0</v>
      </c>
      <c r="BY77" s="7">
        <v>0</v>
      </c>
      <c r="BZ77" s="7">
        <v>0</v>
      </c>
      <c r="CA77" s="7">
        <v>0</v>
      </c>
      <c r="CB77" s="7">
        <v>0</v>
      </c>
      <c r="CC77" s="7">
        <v>0</v>
      </c>
      <c r="CD77" s="7">
        <v>0</v>
      </c>
      <c r="CE77" s="7">
        <v>0</v>
      </c>
      <c r="CF77" s="7">
        <v>0</v>
      </c>
      <c r="CG77" s="7">
        <v>2</v>
      </c>
      <c r="CH77" s="7">
        <v>0</v>
      </c>
      <c r="CI77" s="7">
        <v>0</v>
      </c>
      <c r="CJ77" s="7">
        <v>0</v>
      </c>
      <c r="CK77" s="7">
        <v>0</v>
      </c>
      <c r="CL77" s="7">
        <v>0</v>
      </c>
      <c r="CM77" s="7">
        <v>0</v>
      </c>
      <c r="CN77" s="7">
        <v>0</v>
      </c>
      <c r="CO77" s="7">
        <v>0</v>
      </c>
      <c r="CP77" s="7">
        <v>0</v>
      </c>
      <c r="CQ77" s="7">
        <v>0</v>
      </c>
      <c r="CR77" s="7">
        <v>0</v>
      </c>
      <c r="CS77" s="7">
        <v>0</v>
      </c>
      <c r="CT77" s="7">
        <v>0</v>
      </c>
      <c r="CU77" s="7">
        <v>0</v>
      </c>
      <c r="CV77" s="7">
        <v>0</v>
      </c>
      <c r="CW77" s="7">
        <v>0</v>
      </c>
      <c r="CX77" s="7">
        <v>0</v>
      </c>
      <c r="CY77" s="7">
        <v>2</v>
      </c>
      <c r="CZ77" s="7">
        <v>0</v>
      </c>
      <c r="DA77" s="7">
        <v>0</v>
      </c>
      <c r="DB77" s="7">
        <v>0</v>
      </c>
      <c r="DC77" s="7">
        <v>0</v>
      </c>
      <c r="DD77" s="7">
        <v>0</v>
      </c>
      <c r="DE77" s="7">
        <v>0</v>
      </c>
      <c r="DF77" s="7">
        <v>0</v>
      </c>
      <c r="DG77" s="7">
        <v>0</v>
      </c>
      <c r="DH77" s="7">
        <v>0</v>
      </c>
      <c r="DI77" s="7">
        <v>0</v>
      </c>
      <c r="DJ77" s="7">
        <v>1</v>
      </c>
      <c r="DK77" s="7">
        <v>0</v>
      </c>
      <c r="DL77" s="7">
        <v>0</v>
      </c>
      <c r="DM77" s="7">
        <v>0</v>
      </c>
      <c r="DN77" s="7">
        <v>0</v>
      </c>
      <c r="DO77" s="7">
        <v>0</v>
      </c>
      <c r="DP77" s="7">
        <v>0</v>
      </c>
      <c r="DQ77" s="7">
        <v>0</v>
      </c>
      <c r="DR77" s="7">
        <v>0</v>
      </c>
      <c r="DS77" s="7">
        <v>0</v>
      </c>
      <c r="DT77" s="7">
        <v>0</v>
      </c>
      <c r="DU77" s="7">
        <v>0</v>
      </c>
      <c r="DV77" s="7">
        <v>0</v>
      </c>
      <c r="DW77" s="7">
        <v>0</v>
      </c>
      <c r="DX77" s="7">
        <v>0</v>
      </c>
      <c r="DY77" s="7">
        <v>0</v>
      </c>
      <c r="DZ77" s="7">
        <v>0</v>
      </c>
      <c r="EA77" s="7">
        <v>0</v>
      </c>
      <c r="EB77" s="7">
        <v>0</v>
      </c>
      <c r="EC77" s="7">
        <v>0</v>
      </c>
      <c r="ED77" s="7">
        <v>0</v>
      </c>
      <c r="EE77" s="7">
        <v>5</v>
      </c>
      <c r="EF77" s="7">
        <v>82</v>
      </c>
      <c r="EG77" s="7">
        <v>0</v>
      </c>
      <c r="EH77" s="7">
        <v>0</v>
      </c>
      <c r="EI77" s="7">
        <v>0</v>
      </c>
      <c r="EJ77" s="7">
        <v>14</v>
      </c>
      <c r="EK77" s="7">
        <v>0</v>
      </c>
      <c r="EL77" s="7">
        <v>0</v>
      </c>
      <c r="EM77" s="7">
        <v>204</v>
      </c>
      <c r="EN77" s="7">
        <v>32</v>
      </c>
      <c r="EO77" s="7">
        <v>5</v>
      </c>
      <c r="EP77" s="7">
        <v>101</v>
      </c>
      <c r="EQ77" s="7">
        <v>0</v>
      </c>
      <c r="ER77" s="7">
        <v>0</v>
      </c>
      <c r="ES77" s="7">
        <v>0</v>
      </c>
      <c r="ET77" s="7">
        <v>0</v>
      </c>
      <c r="EU77" s="7">
        <v>0</v>
      </c>
      <c r="EV77" s="7">
        <v>0</v>
      </c>
      <c r="EW77" s="7">
        <v>0</v>
      </c>
      <c r="EX77" s="7">
        <v>0</v>
      </c>
      <c r="EY77" s="7">
        <v>0</v>
      </c>
      <c r="EZ77" s="7">
        <v>0</v>
      </c>
      <c r="FA77" s="7">
        <v>0</v>
      </c>
      <c r="FB77" s="7">
        <v>0</v>
      </c>
      <c r="FC77" s="7">
        <v>0</v>
      </c>
      <c r="FD77" s="7">
        <v>0</v>
      </c>
      <c r="FE77" s="7">
        <v>0</v>
      </c>
      <c r="FF77" s="7">
        <v>0</v>
      </c>
      <c r="FG77" s="7">
        <v>0</v>
      </c>
      <c r="FH77" s="7">
        <v>0</v>
      </c>
      <c r="FI77" s="7">
        <v>0</v>
      </c>
      <c r="FJ77" s="7">
        <v>0</v>
      </c>
      <c r="FK77" s="7">
        <v>0</v>
      </c>
      <c r="FL77" s="7">
        <v>0</v>
      </c>
      <c r="FM77" s="7">
        <v>5</v>
      </c>
      <c r="FN77" s="7">
        <v>0</v>
      </c>
      <c r="FO77" s="7">
        <v>0</v>
      </c>
      <c r="FP77" s="7">
        <v>0</v>
      </c>
      <c r="FQ77" s="7">
        <v>0</v>
      </c>
      <c r="FR77" s="7">
        <v>0</v>
      </c>
      <c r="FS77" s="7">
        <v>0</v>
      </c>
      <c r="FT77" s="7">
        <v>0</v>
      </c>
      <c r="FU77" s="7">
        <v>69</v>
      </c>
      <c r="FV77" s="7">
        <v>0</v>
      </c>
      <c r="FW77" s="7">
        <v>2</v>
      </c>
      <c r="FX77" s="7">
        <v>0</v>
      </c>
      <c r="FY77" s="7">
        <v>0</v>
      </c>
      <c r="FZ77" s="7">
        <v>0</v>
      </c>
      <c r="GA77" s="7">
        <v>1</v>
      </c>
      <c r="GB77" s="7">
        <v>0</v>
      </c>
      <c r="GC77" s="7">
        <v>0</v>
      </c>
      <c r="GD77" s="7">
        <v>0</v>
      </c>
      <c r="GE77" s="7">
        <v>0</v>
      </c>
      <c r="GF77" s="7">
        <v>1</v>
      </c>
      <c r="GG77" s="7">
        <v>0</v>
      </c>
      <c r="GH77" s="7">
        <v>0</v>
      </c>
      <c r="GI77" s="7">
        <v>0</v>
      </c>
      <c r="GJ77" s="7">
        <v>0</v>
      </c>
      <c r="GK77" s="7">
        <v>0</v>
      </c>
      <c r="GL77" s="7">
        <v>0</v>
      </c>
      <c r="GM77" s="7">
        <v>0</v>
      </c>
      <c r="GN77" s="7">
        <v>0</v>
      </c>
      <c r="GO77" s="7">
        <v>0</v>
      </c>
      <c r="GP77" s="7">
        <v>0</v>
      </c>
      <c r="GQ77" s="7">
        <v>0</v>
      </c>
      <c r="GR77" s="7">
        <v>0</v>
      </c>
      <c r="GS77" s="7">
        <v>0</v>
      </c>
      <c r="GT77" s="7">
        <v>0</v>
      </c>
      <c r="GU77" s="7">
        <v>0</v>
      </c>
      <c r="GV77" s="7">
        <v>0</v>
      </c>
      <c r="GW77" s="7">
        <v>0</v>
      </c>
      <c r="GX77" s="7">
        <v>0</v>
      </c>
      <c r="GY77" s="7">
        <v>0</v>
      </c>
      <c r="GZ77" s="7">
        <v>0</v>
      </c>
      <c r="HA77" s="7">
        <v>0</v>
      </c>
      <c r="HB77" s="7">
        <v>0</v>
      </c>
      <c r="HC77" s="7">
        <v>0</v>
      </c>
      <c r="HD77" s="7">
        <v>0</v>
      </c>
      <c r="HE77" s="7">
        <v>0</v>
      </c>
      <c r="HF77" s="7">
        <v>0</v>
      </c>
      <c r="HG77" s="7">
        <v>0</v>
      </c>
      <c r="HH77" s="7">
        <v>0</v>
      </c>
      <c r="HI77" s="7">
        <v>0</v>
      </c>
      <c r="HJ77" s="7">
        <v>0</v>
      </c>
      <c r="HK77" s="7">
        <v>0</v>
      </c>
      <c r="HL77" s="7">
        <v>0</v>
      </c>
      <c r="HM77" s="7">
        <v>0</v>
      </c>
      <c r="HN77" s="7">
        <v>2</v>
      </c>
      <c r="HO77" s="7">
        <v>0</v>
      </c>
      <c r="HP77" s="7">
        <v>1</v>
      </c>
      <c r="HQ77" s="7">
        <v>0</v>
      </c>
      <c r="HR77" s="7">
        <v>0</v>
      </c>
      <c r="HS77" s="7">
        <v>0</v>
      </c>
      <c r="HT77" s="7">
        <v>0</v>
      </c>
      <c r="HU77" s="7">
        <v>0</v>
      </c>
      <c r="HV77" s="7">
        <v>0</v>
      </c>
      <c r="HW77" s="7">
        <v>0</v>
      </c>
      <c r="HX77" s="7">
        <v>0</v>
      </c>
      <c r="HY77" s="7">
        <v>1</v>
      </c>
      <c r="HZ77" s="7">
        <v>0</v>
      </c>
      <c r="IA77" s="7">
        <v>0</v>
      </c>
      <c r="IB77" s="7">
        <v>0</v>
      </c>
      <c r="IC77" s="7">
        <v>0</v>
      </c>
      <c r="ID77" s="7">
        <v>0</v>
      </c>
      <c r="IE77" s="7">
        <v>0</v>
      </c>
      <c r="IF77" s="7">
        <v>0</v>
      </c>
      <c r="IG77" s="7">
        <v>0</v>
      </c>
      <c r="IH77" s="7">
        <v>0</v>
      </c>
      <c r="II77" s="7">
        <v>0</v>
      </c>
      <c r="IJ77" s="7">
        <v>1</v>
      </c>
      <c r="IK77" s="7">
        <v>0</v>
      </c>
      <c r="IL77" s="7">
        <v>0</v>
      </c>
      <c r="IM77" s="7">
        <v>0</v>
      </c>
      <c r="IN77" s="7">
        <v>0</v>
      </c>
      <c r="IO77" s="7">
        <v>0</v>
      </c>
      <c r="IP77" s="7">
        <v>0</v>
      </c>
      <c r="IQ77" s="7">
        <v>0</v>
      </c>
      <c r="IR77" s="7">
        <v>0</v>
      </c>
      <c r="IS77" s="7">
        <v>0</v>
      </c>
      <c r="IT77" s="7">
        <v>0</v>
      </c>
      <c r="IU77" s="7">
        <v>0</v>
      </c>
      <c r="IV77" s="7">
        <v>0</v>
      </c>
      <c r="IW77" s="7">
        <v>0</v>
      </c>
      <c r="IX77" s="7">
        <v>2</v>
      </c>
      <c r="IY77" s="7">
        <v>0</v>
      </c>
      <c r="IZ77" s="7">
        <v>0</v>
      </c>
      <c r="JA77" s="7">
        <v>0</v>
      </c>
      <c r="JB77" s="7">
        <v>0</v>
      </c>
      <c r="JC77" s="7">
        <v>0</v>
      </c>
      <c r="JD77" s="7">
        <v>0</v>
      </c>
      <c r="JE77" s="7">
        <v>0</v>
      </c>
      <c r="JF77" s="7">
        <v>0</v>
      </c>
      <c r="JG77" s="7">
        <v>0</v>
      </c>
      <c r="JH77" s="7">
        <v>0</v>
      </c>
      <c r="JI77" s="7">
        <v>0</v>
      </c>
      <c r="JJ77" s="7">
        <v>0</v>
      </c>
      <c r="JK77" s="7">
        <v>0</v>
      </c>
      <c r="JL77" s="7">
        <v>0</v>
      </c>
      <c r="JM77" s="7">
        <v>0</v>
      </c>
      <c r="JN77" s="7">
        <v>0</v>
      </c>
      <c r="JO77" s="7">
        <v>0</v>
      </c>
      <c r="JP77" s="7">
        <v>0</v>
      </c>
      <c r="JQ77" s="7">
        <v>0</v>
      </c>
      <c r="JR77" s="7">
        <v>0</v>
      </c>
      <c r="JS77" s="7">
        <v>0</v>
      </c>
      <c r="JT77" s="7">
        <v>0</v>
      </c>
      <c r="JU77" s="7">
        <v>0</v>
      </c>
      <c r="JV77" s="7">
        <v>0</v>
      </c>
      <c r="JW77" s="7">
        <v>0</v>
      </c>
      <c r="JX77" s="7">
        <v>0</v>
      </c>
      <c r="JY77" s="7">
        <v>0</v>
      </c>
      <c r="JZ77" s="7">
        <v>0</v>
      </c>
      <c r="KA77" s="7">
        <v>0</v>
      </c>
      <c r="KB77" s="7">
        <v>2</v>
      </c>
      <c r="KC77" s="7">
        <v>0</v>
      </c>
      <c r="KD77" s="7">
        <v>0</v>
      </c>
      <c r="KE77" s="7">
        <v>0</v>
      </c>
      <c r="KF77" s="7">
        <v>0</v>
      </c>
      <c r="KG77" s="7">
        <v>0</v>
      </c>
      <c r="KH77" s="7">
        <v>0</v>
      </c>
      <c r="KI77" s="7">
        <v>0</v>
      </c>
      <c r="KJ77" s="7">
        <v>0</v>
      </c>
      <c r="KK77" s="7">
        <v>461</v>
      </c>
      <c r="KL77" s="7">
        <v>0</v>
      </c>
      <c r="KM77" s="7">
        <v>0</v>
      </c>
      <c r="KN77" s="7">
        <v>1</v>
      </c>
      <c r="KO77" s="7">
        <v>0</v>
      </c>
      <c r="KP77" s="7">
        <v>0</v>
      </c>
      <c r="KQ77" s="7">
        <v>0</v>
      </c>
      <c r="KR77" s="7">
        <v>1</v>
      </c>
      <c r="KS77" s="7">
        <v>0</v>
      </c>
      <c r="KT77" s="7">
        <v>0</v>
      </c>
      <c r="KU77" s="7">
        <v>187</v>
      </c>
      <c r="KV77" s="7">
        <v>0</v>
      </c>
      <c r="KW77" s="7">
        <v>2</v>
      </c>
      <c r="KX77" s="7">
        <v>2</v>
      </c>
      <c r="KY77" s="7">
        <v>8</v>
      </c>
      <c r="KZ77" s="7">
        <v>0</v>
      </c>
      <c r="LA77" s="7">
        <v>274</v>
      </c>
      <c r="LB77" s="7">
        <v>0</v>
      </c>
      <c r="LC77" s="7">
        <v>1</v>
      </c>
      <c r="LD77" s="7">
        <v>9</v>
      </c>
      <c r="LE77" s="7">
        <v>0</v>
      </c>
      <c r="LF77" s="7">
        <v>0</v>
      </c>
      <c r="LG77" s="7">
        <v>0</v>
      </c>
      <c r="LH77" s="7">
        <v>0</v>
      </c>
      <c r="LI77" s="7">
        <v>0</v>
      </c>
      <c r="LJ77" s="7">
        <v>1</v>
      </c>
      <c r="LK77" s="7">
        <v>0</v>
      </c>
      <c r="LL77" s="7">
        <v>0</v>
      </c>
      <c r="LM77" s="7">
        <v>0</v>
      </c>
      <c r="LN77" s="7">
        <v>0</v>
      </c>
      <c r="LO77" s="7">
        <v>0</v>
      </c>
      <c r="LP77" s="7">
        <v>0</v>
      </c>
      <c r="LQ77" s="7">
        <v>0</v>
      </c>
      <c r="LR77" s="7">
        <v>0</v>
      </c>
      <c r="LS77" s="7">
        <v>0</v>
      </c>
      <c r="LT77" s="7">
        <v>0</v>
      </c>
      <c r="LU77" s="7">
        <v>0</v>
      </c>
      <c r="LV77" s="7">
        <v>0</v>
      </c>
      <c r="LW77" s="7">
        <v>0</v>
      </c>
      <c r="LX77" s="7">
        <v>0</v>
      </c>
      <c r="LY77" s="7">
        <v>0</v>
      </c>
      <c r="LZ77" s="7">
        <v>0</v>
      </c>
      <c r="MA77" s="7">
        <v>0</v>
      </c>
      <c r="MB77" s="7">
        <v>0</v>
      </c>
      <c r="MC77" s="7">
        <v>0</v>
      </c>
      <c r="MD77" s="7">
        <v>0</v>
      </c>
      <c r="ME77" s="7">
        <v>0</v>
      </c>
      <c r="MF77" s="7">
        <v>0</v>
      </c>
      <c r="MG77" s="7">
        <v>0</v>
      </c>
      <c r="MH77" s="7">
        <v>0</v>
      </c>
      <c r="MI77" s="7">
        <v>0</v>
      </c>
      <c r="MJ77" s="7">
        <v>0</v>
      </c>
      <c r="MK77" s="7">
        <v>0</v>
      </c>
      <c r="ML77" s="7">
        <v>0</v>
      </c>
      <c r="MM77" s="7">
        <v>0</v>
      </c>
      <c r="MN77" s="7">
        <v>0</v>
      </c>
      <c r="MO77" s="7">
        <v>42</v>
      </c>
      <c r="MP77" s="7">
        <v>22</v>
      </c>
      <c r="MQ77" s="7">
        <v>1</v>
      </c>
      <c r="MR77" s="7">
        <v>0</v>
      </c>
      <c r="MS77" s="7">
        <v>1</v>
      </c>
      <c r="MT77" s="7">
        <v>0</v>
      </c>
      <c r="MU77" s="7">
        <v>5</v>
      </c>
      <c r="MV77" s="7">
        <v>48</v>
      </c>
      <c r="MW77" s="7">
        <v>0</v>
      </c>
      <c r="MX77" s="7">
        <v>16</v>
      </c>
      <c r="MY77" s="7">
        <v>0</v>
      </c>
      <c r="MZ77" s="7">
        <v>0</v>
      </c>
      <c r="NA77" s="7">
        <v>1</v>
      </c>
      <c r="NB77" s="7">
        <v>218</v>
      </c>
      <c r="NC77" s="7">
        <v>0</v>
      </c>
      <c r="ND77" s="7">
        <v>0</v>
      </c>
      <c r="NE77" s="7">
        <v>0</v>
      </c>
      <c r="NF77" s="7">
        <v>1</v>
      </c>
      <c r="NG77" s="7">
        <v>0</v>
      </c>
      <c r="NH77" s="7">
        <v>3</v>
      </c>
      <c r="NI77" s="7">
        <v>0</v>
      </c>
      <c r="NJ77" s="7">
        <v>13</v>
      </c>
      <c r="NK77" s="7">
        <v>0</v>
      </c>
      <c r="NL77" s="7">
        <v>0</v>
      </c>
      <c r="NM77" s="7">
        <v>0</v>
      </c>
      <c r="NN77" s="7">
        <v>25</v>
      </c>
      <c r="NO77" s="7">
        <v>0</v>
      </c>
      <c r="NP77" s="7">
        <v>1</v>
      </c>
      <c r="NQ77" s="7">
        <v>0</v>
      </c>
      <c r="NR77" s="7">
        <v>0</v>
      </c>
      <c r="NS77" s="7">
        <v>421</v>
      </c>
      <c r="NT77" s="7">
        <v>0</v>
      </c>
      <c r="NU77" s="7">
        <v>0</v>
      </c>
      <c r="NV77" s="7">
        <v>0</v>
      </c>
      <c r="NW77" s="7">
        <v>0</v>
      </c>
      <c r="NX77" s="7">
        <v>5</v>
      </c>
      <c r="NY77" s="7">
        <v>0</v>
      </c>
      <c r="NZ77" s="7">
        <v>0</v>
      </c>
      <c r="OA77" s="7">
        <v>0</v>
      </c>
      <c r="OB77" s="7">
        <v>5</v>
      </c>
      <c r="OC77" s="7">
        <v>13</v>
      </c>
      <c r="OD77" s="7">
        <v>0</v>
      </c>
      <c r="OE77" s="7">
        <v>2</v>
      </c>
      <c r="OF77" s="7">
        <v>0</v>
      </c>
      <c r="OG77" s="7">
        <v>177</v>
      </c>
      <c r="OH77" s="7">
        <v>0</v>
      </c>
      <c r="OI77" s="7">
        <v>5</v>
      </c>
      <c r="OJ77" s="7">
        <v>0</v>
      </c>
      <c r="OK77" s="7">
        <v>36</v>
      </c>
      <c r="OL77" s="7">
        <v>1</v>
      </c>
      <c r="OM77" s="7">
        <v>4</v>
      </c>
      <c r="ON77" s="7">
        <v>6</v>
      </c>
      <c r="OO77" s="7">
        <v>0</v>
      </c>
      <c r="OP77" s="7">
        <v>0</v>
      </c>
      <c r="OQ77" s="7">
        <v>117</v>
      </c>
      <c r="OR77" s="7">
        <v>110</v>
      </c>
      <c r="OS77" s="7">
        <v>0</v>
      </c>
      <c r="OT77" s="7">
        <v>0</v>
      </c>
      <c r="OU77" s="7">
        <v>34</v>
      </c>
      <c r="OV77" s="7">
        <v>0</v>
      </c>
      <c r="OW77" s="7">
        <v>0</v>
      </c>
      <c r="OX77" s="7">
        <v>0</v>
      </c>
      <c r="OY77" s="7">
        <v>0</v>
      </c>
      <c r="OZ77" s="7">
        <v>370</v>
      </c>
      <c r="PA77" s="7">
        <v>22</v>
      </c>
      <c r="PB77" s="7">
        <v>1</v>
      </c>
      <c r="PC77" s="7">
        <v>0</v>
      </c>
      <c r="PD77" s="7">
        <v>273</v>
      </c>
      <c r="PE77" s="7">
        <v>0</v>
      </c>
      <c r="PF77" s="7">
        <v>0</v>
      </c>
      <c r="PG77" s="7">
        <v>80</v>
      </c>
      <c r="PH77" s="7">
        <v>35</v>
      </c>
      <c r="PI77" s="7">
        <v>11</v>
      </c>
      <c r="PJ77" s="7">
        <v>0</v>
      </c>
      <c r="PK77" s="7">
        <v>0</v>
      </c>
      <c r="PL77" s="7">
        <v>0</v>
      </c>
      <c r="PM77" s="7">
        <v>0</v>
      </c>
      <c r="PN77" s="7">
        <v>0</v>
      </c>
      <c r="PO77" s="7">
        <v>0</v>
      </c>
      <c r="PP77" s="7">
        <v>0</v>
      </c>
      <c r="PQ77" s="7">
        <v>8</v>
      </c>
      <c r="PR77" s="7">
        <v>0</v>
      </c>
      <c r="PS77" s="7">
        <v>14</v>
      </c>
      <c r="PT77" s="7">
        <v>0</v>
      </c>
      <c r="PU77" s="7">
        <v>0</v>
      </c>
      <c r="PV77" s="7">
        <v>0</v>
      </c>
      <c r="PW77" s="7">
        <v>0</v>
      </c>
      <c r="PX77" s="7">
        <v>0</v>
      </c>
      <c r="PY77" s="7">
        <v>0</v>
      </c>
      <c r="PZ77" s="7">
        <v>0</v>
      </c>
      <c r="QA77" s="7">
        <v>0</v>
      </c>
      <c r="QB77" s="7">
        <v>0</v>
      </c>
      <c r="QC77" s="7">
        <v>17</v>
      </c>
      <c r="QD77" s="7">
        <v>0</v>
      </c>
      <c r="QE77" s="7">
        <v>0</v>
      </c>
      <c r="QF77" s="7">
        <v>0</v>
      </c>
      <c r="QG77" s="7">
        <v>0</v>
      </c>
      <c r="QH77" s="7">
        <v>0</v>
      </c>
      <c r="QI77" s="7">
        <v>0</v>
      </c>
      <c r="QJ77" s="7">
        <v>0</v>
      </c>
      <c r="QK77" s="7">
        <v>0</v>
      </c>
      <c r="QL77" s="7">
        <v>0</v>
      </c>
      <c r="QM77" s="7">
        <v>0</v>
      </c>
      <c r="QN77" s="7">
        <v>0</v>
      </c>
      <c r="QO77" s="7">
        <v>0</v>
      </c>
      <c r="QP77" s="7">
        <v>0</v>
      </c>
      <c r="QQ77" s="7">
        <v>0</v>
      </c>
      <c r="QR77" s="7">
        <v>0</v>
      </c>
      <c r="QS77" s="7">
        <v>0</v>
      </c>
      <c r="QT77" s="7">
        <v>0</v>
      </c>
      <c r="QU77" s="7">
        <v>0</v>
      </c>
      <c r="QV77" s="7">
        <v>0</v>
      </c>
      <c r="QW77" s="7">
        <v>0</v>
      </c>
      <c r="QX77" s="7">
        <v>0</v>
      </c>
      <c r="QY77" s="7">
        <v>0</v>
      </c>
      <c r="QZ77" s="7">
        <v>0</v>
      </c>
      <c r="RA77" s="7">
        <v>0</v>
      </c>
      <c r="RB77" s="7">
        <v>0</v>
      </c>
      <c r="RC77" s="7">
        <v>0</v>
      </c>
      <c r="RD77" s="7">
        <v>0</v>
      </c>
      <c r="RE77" s="7">
        <v>0</v>
      </c>
      <c r="RF77" s="7">
        <v>0</v>
      </c>
      <c r="RG77" s="7">
        <v>0</v>
      </c>
      <c r="RH77" s="7">
        <v>0</v>
      </c>
      <c r="RI77" s="7">
        <v>0</v>
      </c>
      <c r="RJ77" s="7">
        <v>0</v>
      </c>
      <c r="RK77" s="7">
        <v>1</v>
      </c>
      <c r="RL77" s="7">
        <v>0</v>
      </c>
      <c r="RM77" s="7">
        <v>0</v>
      </c>
      <c r="RN77" s="7">
        <v>0</v>
      </c>
      <c r="RO77" s="7">
        <v>0</v>
      </c>
      <c r="RP77" s="7">
        <v>0</v>
      </c>
      <c r="RQ77" s="7">
        <v>0</v>
      </c>
      <c r="RR77" s="7">
        <v>2</v>
      </c>
      <c r="RS77" s="7">
        <v>0</v>
      </c>
      <c r="RT77" s="7">
        <v>0</v>
      </c>
      <c r="RU77" s="7">
        <v>0</v>
      </c>
      <c r="RV77" s="7">
        <v>0</v>
      </c>
      <c r="RW77" s="7">
        <v>0</v>
      </c>
      <c r="RX77" s="7">
        <v>0</v>
      </c>
      <c r="RY77" s="7">
        <v>0</v>
      </c>
      <c r="RZ77" s="7">
        <v>132</v>
      </c>
      <c r="SA77" s="7">
        <v>0</v>
      </c>
      <c r="SB77" s="7">
        <v>0</v>
      </c>
      <c r="SC77" s="7">
        <v>0</v>
      </c>
      <c r="SD77" s="7">
        <v>0</v>
      </c>
      <c r="SE77" s="7">
        <v>0</v>
      </c>
      <c r="SF77" s="7">
        <v>0</v>
      </c>
      <c r="SG77" s="7">
        <v>0</v>
      </c>
      <c r="SH77" s="7">
        <v>0</v>
      </c>
      <c r="SI77" s="7">
        <v>0</v>
      </c>
      <c r="SJ77" s="7">
        <v>0</v>
      </c>
      <c r="SK77" s="7">
        <v>0</v>
      </c>
      <c r="SL77" s="7">
        <v>0</v>
      </c>
      <c r="SM77" s="7">
        <v>0</v>
      </c>
      <c r="SN77" s="7">
        <v>0</v>
      </c>
      <c r="SO77" s="7">
        <v>0</v>
      </c>
      <c r="SP77" s="7">
        <v>0</v>
      </c>
      <c r="SQ77" s="7">
        <v>1</v>
      </c>
      <c r="SR77" s="7">
        <v>0</v>
      </c>
      <c r="SS77" s="7">
        <v>0</v>
      </c>
      <c r="ST77" s="7">
        <v>1</v>
      </c>
      <c r="SU77" s="7">
        <v>0</v>
      </c>
      <c r="SV77" s="7">
        <v>0</v>
      </c>
      <c r="SW77" s="7">
        <v>0</v>
      </c>
      <c r="SX77" s="7">
        <v>0</v>
      </c>
      <c r="SY77" s="7">
        <v>0</v>
      </c>
      <c r="SZ77" s="7">
        <v>0</v>
      </c>
      <c r="TA77" s="7">
        <v>0</v>
      </c>
      <c r="TB77" s="7">
        <v>0</v>
      </c>
      <c r="TC77" s="7">
        <v>0</v>
      </c>
      <c r="TD77" s="7">
        <v>0</v>
      </c>
      <c r="TE77" s="7">
        <v>0</v>
      </c>
      <c r="TF77" s="7">
        <v>0</v>
      </c>
      <c r="TG77" s="7">
        <v>0</v>
      </c>
      <c r="TH77" s="7">
        <v>0</v>
      </c>
      <c r="TI77" s="7">
        <v>6</v>
      </c>
      <c r="TJ77" s="7">
        <v>0</v>
      </c>
      <c r="TK77" s="7">
        <v>0</v>
      </c>
      <c r="TL77" s="7">
        <v>0</v>
      </c>
      <c r="TM77" s="7">
        <v>0</v>
      </c>
      <c r="TN77" s="7">
        <v>0</v>
      </c>
      <c r="TO77" s="7">
        <v>0</v>
      </c>
      <c r="TP77" s="7">
        <v>0</v>
      </c>
      <c r="TQ77" s="7">
        <v>0</v>
      </c>
      <c r="TR77" s="7">
        <v>0</v>
      </c>
      <c r="TS77" s="7">
        <v>0</v>
      </c>
      <c r="TT77" s="7">
        <v>0</v>
      </c>
      <c r="TU77" s="7">
        <v>0</v>
      </c>
      <c r="TV77" s="7">
        <v>0</v>
      </c>
      <c r="TW77" s="7">
        <v>0</v>
      </c>
      <c r="TX77" s="7">
        <v>0</v>
      </c>
      <c r="TY77" s="7">
        <v>0</v>
      </c>
      <c r="TZ77" s="7">
        <v>0</v>
      </c>
      <c r="UA77" s="7">
        <v>0</v>
      </c>
      <c r="UB77" s="7">
        <v>0</v>
      </c>
      <c r="UC77" s="7">
        <v>0</v>
      </c>
      <c r="UD77" s="7">
        <v>0</v>
      </c>
      <c r="UE77" s="7">
        <v>0</v>
      </c>
      <c r="UF77" s="7">
        <v>0</v>
      </c>
      <c r="UG77" s="7">
        <v>0</v>
      </c>
      <c r="UH77" s="7">
        <v>0</v>
      </c>
      <c r="UI77" s="7">
        <v>2</v>
      </c>
      <c r="UJ77" s="7">
        <v>0</v>
      </c>
      <c r="UK77" s="7">
        <v>0</v>
      </c>
      <c r="UL77" s="7">
        <v>1</v>
      </c>
      <c r="UM77" s="7">
        <v>0</v>
      </c>
      <c r="UN77" s="7">
        <v>0</v>
      </c>
      <c r="UO77" s="7">
        <v>0</v>
      </c>
      <c r="UP77" s="7">
        <v>1</v>
      </c>
      <c r="UQ77" s="7">
        <v>0</v>
      </c>
      <c r="UR77" s="7">
        <v>0</v>
      </c>
      <c r="US77" s="7">
        <v>0</v>
      </c>
      <c r="UT77" s="7">
        <v>0</v>
      </c>
      <c r="UU77" s="7">
        <v>0</v>
      </c>
      <c r="UV77" s="7">
        <v>0</v>
      </c>
      <c r="UW77" s="7">
        <v>0</v>
      </c>
      <c r="UX77" s="7">
        <v>0</v>
      </c>
      <c r="UY77" s="7">
        <v>0</v>
      </c>
      <c r="UZ77" s="7">
        <v>0</v>
      </c>
      <c r="VA77" s="7">
        <v>0</v>
      </c>
      <c r="VB77" s="7">
        <v>0</v>
      </c>
      <c r="VC77" s="7">
        <v>0</v>
      </c>
      <c r="VD77" s="7">
        <v>0</v>
      </c>
      <c r="VE77" s="7">
        <v>0</v>
      </c>
      <c r="VF77" s="7">
        <v>0</v>
      </c>
      <c r="VG77" s="7">
        <v>0</v>
      </c>
      <c r="VH77" s="7">
        <v>0</v>
      </c>
      <c r="VI77" s="7">
        <v>0</v>
      </c>
      <c r="VJ77" s="7">
        <v>0</v>
      </c>
      <c r="VK77" s="7">
        <v>0</v>
      </c>
      <c r="VL77" s="7">
        <v>0</v>
      </c>
      <c r="VM77" s="7">
        <v>0</v>
      </c>
      <c r="VN77" s="7">
        <v>0</v>
      </c>
      <c r="VO77" s="7">
        <v>0</v>
      </c>
      <c r="VP77" s="7">
        <v>0</v>
      </c>
      <c r="VQ77" s="7">
        <v>0</v>
      </c>
      <c r="VR77" s="7">
        <v>0</v>
      </c>
      <c r="VS77" s="7">
        <v>0</v>
      </c>
      <c r="VT77" s="7">
        <v>0</v>
      </c>
      <c r="VU77" s="7">
        <v>0</v>
      </c>
      <c r="VV77" s="7">
        <v>0</v>
      </c>
      <c r="VW77" s="7">
        <v>4</v>
      </c>
      <c r="VX77" s="7">
        <v>1</v>
      </c>
      <c r="VY77" s="7">
        <v>0</v>
      </c>
      <c r="VZ77" s="7">
        <v>0</v>
      </c>
      <c r="WA77" s="7">
        <v>0</v>
      </c>
      <c r="WB77" s="7">
        <v>0</v>
      </c>
      <c r="WC77" s="7">
        <v>0</v>
      </c>
      <c r="WD77" s="7">
        <v>0</v>
      </c>
      <c r="WE77" s="7">
        <v>0</v>
      </c>
      <c r="WF77" s="7">
        <v>0</v>
      </c>
      <c r="WG77" s="7">
        <v>0</v>
      </c>
      <c r="WH77" s="7">
        <v>0</v>
      </c>
      <c r="WI77" s="7">
        <v>0</v>
      </c>
      <c r="WJ77" s="7">
        <v>0</v>
      </c>
      <c r="WK77" s="7">
        <v>0</v>
      </c>
      <c r="WL77" s="7">
        <v>0</v>
      </c>
      <c r="WM77" s="7">
        <v>0</v>
      </c>
      <c r="WN77" s="7">
        <v>0</v>
      </c>
      <c r="WO77" s="7">
        <v>1</v>
      </c>
      <c r="WP77" s="7">
        <v>0</v>
      </c>
      <c r="WQ77" s="7">
        <v>0</v>
      </c>
      <c r="WR77" s="7">
        <v>0</v>
      </c>
      <c r="WS77" s="7">
        <v>0</v>
      </c>
      <c r="WT77" s="7">
        <v>0</v>
      </c>
      <c r="WU77" s="7">
        <v>0</v>
      </c>
      <c r="WV77" s="7">
        <v>0</v>
      </c>
      <c r="WW77" s="7">
        <v>0</v>
      </c>
      <c r="WX77" s="7">
        <v>1</v>
      </c>
      <c r="WY77" s="7">
        <v>0</v>
      </c>
      <c r="WZ77" s="7">
        <v>0</v>
      </c>
      <c r="XA77" s="7">
        <v>0</v>
      </c>
      <c r="XB77" s="7">
        <v>0</v>
      </c>
      <c r="XC77" s="7">
        <v>0</v>
      </c>
      <c r="XD77" s="7">
        <v>0</v>
      </c>
      <c r="XE77" s="7">
        <v>0</v>
      </c>
      <c r="XF77" s="7">
        <v>0</v>
      </c>
      <c r="XG77" s="7">
        <v>0</v>
      </c>
      <c r="XH77" s="7">
        <v>0</v>
      </c>
      <c r="XI77" s="7">
        <v>0</v>
      </c>
      <c r="XJ77" s="7">
        <v>0</v>
      </c>
      <c r="XK77" s="7">
        <v>0</v>
      </c>
      <c r="XL77" s="7">
        <v>0</v>
      </c>
      <c r="XM77" s="7">
        <v>0</v>
      </c>
      <c r="XN77" s="7">
        <v>0</v>
      </c>
      <c r="XO77" s="7">
        <v>0</v>
      </c>
      <c r="XP77" s="7">
        <v>0</v>
      </c>
      <c r="XQ77" s="7">
        <v>0</v>
      </c>
      <c r="XR77" s="7">
        <v>0</v>
      </c>
      <c r="XS77" s="7">
        <v>0</v>
      </c>
      <c r="XT77" s="7">
        <v>0</v>
      </c>
      <c r="XU77" s="7">
        <v>0</v>
      </c>
      <c r="XV77" s="7">
        <v>0</v>
      </c>
      <c r="XW77" s="7">
        <v>0</v>
      </c>
      <c r="XX77" s="7">
        <v>1</v>
      </c>
      <c r="XY77" s="7">
        <v>0</v>
      </c>
      <c r="XZ77" s="7">
        <v>1678</v>
      </c>
      <c r="YA77" s="7">
        <v>0</v>
      </c>
      <c r="YB77" s="7">
        <v>0</v>
      </c>
      <c r="YC77" s="7">
        <v>0</v>
      </c>
      <c r="YD77" s="7">
        <v>1</v>
      </c>
      <c r="YE77" s="7">
        <v>0</v>
      </c>
      <c r="YF77" s="7">
        <v>0</v>
      </c>
      <c r="YG77" s="7">
        <v>0</v>
      </c>
      <c r="YH77" s="7">
        <v>0</v>
      </c>
      <c r="YI77" s="7">
        <v>0</v>
      </c>
      <c r="YJ77" s="7">
        <v>0</v>
      </c>
      <c r="YK77" s="7">
        <v>0</v>
      </c>
      <c r="YL77" s="7">
        <v>0</v>
      </c>
      <c r="YM77" s="7">
        <v>0</v>
      </c>
      <c r="YN77" s="7">
        <v>0</v>
      </c>
      <c r="YO77" s="7">
        <v>0</v>
      </c>
      <c r="YP77" s="7">
        <v>0</v>
      </c>
      <c r="YQ77" s="7">
        <v>0</v>
      </c>
      <c r="YR77" s="7">
        <v>0</v>
      </c>
      <c r="YS77" s="7">
        <v>3</v>
      </c>
      <c r="YT77" s="7">
        <v>14</v>
      </c>
      <c r="YU77" s="7">
        <v>0</v>
      </c>
      <c r="YV77" s="7">
        <v>0</v>
      </c>
      <c r="YW77" s="7">
        <v>0</v>
      </c>
      <c r="YX77" s="7">
        <v>0</v>
      </c>
      <c r="YY77" s="7">
        <v>0</v>
      </c>
      <c r="YZ77" s="7">
        <v>0</v>
      </c>
      <c r="ZA77" s="7">
        <v>0</v>
      </c>
      <c r="ZB77" s="7">
        <v>0</v>
      </c>
      <c r="ZC77" s="7">
        <v>0</v>
      </c>
      <c r="ZD77" s="7">
        <v>0</v>
      </c>
      <c r="ZE77" s="7">
        <v>0</v>
      </c>
      <c r="ZF77" s="7">
        <v>0</v>
      </c>
      <c r="ZG77" s="7">
        <v>0</v>
      </c>
      <c r="ZH77" s="7">
        <v>0</v>
      </c>
      <c r="ZI77" s="7">
        <v>0</v>
      </c>
      <c r="ZJ77" s="7">
        <v>0</v>
      </c>
      <c r="ZK77" s="7">
        <v>0</v>
      </c>
      <c r="ZL77" s="7">
        <v>0</v>
      </c>
      <c r="ZM77" s="7">
        <v>0</v>
      </c>
      <c r="ZN77" s="7">
        <v>0</v>
      </c>
      <c r="ZO77" s="7">
        <v>0</v>
      </c>
      <c r="ZP77" s="7">
        <v>21</v>
      </c>
      <c r="ZQ77" s="7">
        <v>0</v>
      </c>
      <c r="ZR77" s="7">
        <v>0</v>
      </c>
      <c r="ZS77" s="7">
        <v>0</v>
      </c>
      <c r="ZT77" s="7">
        <v>0</v>
      </c>
      <c r="ZU77" s="7">
        <v>0</v>
      </c>
      <c r="ZV77" s="7">
        <v>0</v>
      </c>
      <c r="ZW77" s="7">
        <v>0</v>
      </c>
      <c r="ZX77" s="7">
        <v>0</v>
      </c>
      <c r="ZY77" s="7">
        <v>0</v>
      </c>
      <c r="ZZ77" s="7">
        <v>0</v>
      </c>
      <c r="AAA77" s="7">
        <v>0</v>
      </c>
      <c r="AAB77" s="7">
        <v>0</v>
      </c>
      <c r="AAC77" s="7">
        <v>0</v>
      </c>
      <c r="AAD77" s="7">
        <v>0</v>
      </c>
      <c r="AAE77" s="7">
        <v>0</v>
      </c>
      <c r="AAF77" s="7">
        <v>0</v>
      </c>
      <c r="AAG77" s="7">
        <v>0</v>
      </c>
      <c r="AAH77" s="7">
        <v>1</v>
      </c>
      <c r="AAI77" s="7">
        <v>0</v>
      </c>
      <c r="AAJ77" s="7">
        <v>0</v>
      </c>
      <c r="AAK77" s="7">
        <v>0</v>
      </c>
      <c r="AAL77" s="7">
        <v>0</v>
      </c>
      <c r="AAM77" s="7">
        <v>0</v>
      </c>
      <c r="AAN77" s="7">
        <v>0</v>
      </c>
      <c r="AAO77" s="7">
        <v>0</v>
      </c>
      <c r="AAP77" s="7">
        <v>0</v>
      </c>
      <c r="AAQ77" s="7">
        <v>0</v>
      </c>
      <c r="AAR77" s="7">
        <v>0</v>
      </c>
      <c r="AAS77" s="7">
        <v>0</v>
      </c>
      <c r="AAT77" s="7">
        <v>3</v>
      </c>
      <c r="AAU77" s="7">
        <v>0</v>
      </c>
      <c r="AAV77" s="7">
        <v>0</v>
      </c>
      <c r="AAW77" s="7">
        <v>0</v>
      </c>
      <c r="AAX77" s="7">
        <v>0</v>
      </c>
      <c r="AAY77" s="7">
        <v>0</v>
      </c>
      <c r="AAZ77" s="7">
        <v>0</v>
      </c>
      <c r="ABA77" s="7">
        <v>0</v>
      </c>
      <c r="ABB77" s="7">
        <v>0</v>
      </c>
      <c r="ABC77" s="7">
        <v>0</v>
      </c>
      <c r="ABD77" s="7">
        <v>0</v>
      </c>
      <c r="ABE77" s="7">
        <v>0</v>
      </c>
      <c r="ABF77" s="7">
        <v>0</v>
      </c>
      <c r="ABG77" s="7">
        <v>0</v>
      </c>
      <c r="ABH77" s="7">
        <v>0</v>
      </c>
      <c r="ABI77" s="7">
        <v>0</v>
      </c>
      <c r="ABJ77" s="7">
        <v>0</v>
      </c>
      <c r="ABK77" s="7">
        <v>0</v>
      </c>
      <c r="ABL77" s="7">
        <v>0</v>
      </c>
      <c r="ABM77" s="7">
        <v>0</v>
      </c>
      <c r="ABN77" s="7">
        <v>45</v>
      </c>
      <c r="ABO77" s="7">
        <v>0</v>
      </c>
      <c r="ABP77" s="34">
        <v>0</v>
      </c>
      <c r="ABQ77"/>
      <c r="ABR77" s="33">
        <v>0</v>
      </c>
      <c r="ABS77" s="7">
        <v>0</v>
      </c>
      <c r="ABT77" s="7">
        <v>0</v>
      </c>
      <c r="ABU77" s="7">
        <v>0</v>
      </c>
      <c r="ABV77" s="7">
        <v>0</v>
      </c>
      <c r="ABW77" s="7">
        <v>0</v>
      </c>
      <c r="ABX77" s="7">
        <v>0</v>
      </c>
      <c r="ABY77" s="7">
        <v>0</v>
      </c>
      <c r="ABZ77" s="7">
        <v>0</v>
      </c>
      <c r="ACA77" s="7">
        <v>0</v>
      </c>
      <c r="ACB77" s="7">
        <v>0</v>
      </c>
      <c r="ACC77" s="7">
        <v>0</v>
      </c>
      <c r="ACD77" s="7">
        <v>3</v>
      </c>
      <c r="ACE77" s="7">
        <v>0</v>
      </c>
      <c r="ACF77" s="7">
        <v>0</v>
      </c>
      <c r="ACG77" s="7">
        <v>0</v>
      </c>
      <c r="ACH77" s="7">
        <v>0</v>
      </c>
      <c r="ACI77" s="7">
        <v>0</v>
      </c>
      <c r="ACJ77" s="7">
        <v>0</v>
      </c>
      <c r="ACK77" s="7">
        <v>0</v>
      </c>
      <c r="ACL77" s="7">
        <v>0</v>
      </c>
      <c r="ACM77" s="7">
        <v>0</v>
      </c>
      <c r="ACN77" s="7">
        <v>0</v>
      </c>
      <c r="ACO77" s="7">
        <v>0</v>
      </c>
      <c r="ACP77" s="7">
        <v>0</v>
      </c>
      <c r="ACQ77" s="7">
        <v>0</v>
      </c>
      <c r="ACR77" s="7">
        <v>0</v>
      </c>
      <c r="ACS77" s="7">
        <v>0</v>
      </c>
      <c r="ACT77" s="7">
        <v>0</v>
      </c>
      <c r="ACU77" s="7">
        <v>0</v>
      </c>
      <c r="ACV77" s="7">
        <v>0</v>
      </c>
      <c r="ACW77" s="7">
        <v>0</v>
      </c>
      <c r="ACX77" s="7">
        <v>0</v>
      </c>
      <c r="ACY77" s="7">
        <v>0</v>
      </c>
      <c r="ACZ77" s="7">
        <v>0</v>
      </c>
      <c r="ADA77" s="7">
        <v>0</v>
      </c>
      <c r="ADB77" s="7">
        <v>0</v>
      </c>
      <c r="ADC77" s="7">
        <v>0</v>
      </c>
      <c r="ADD77" s="7">
        <v>0</v>
      </c>
      <c r="ADE77" s="7">
        <v>0</v>
      </c>
      <c r="ADF77" s="7">
        <v>0</v>
      </c>
      <c r="ADG77" s="7">
        <v>0</v>
      </c>
      <c r="ADH77" s="7">
        <v>0</v>
      </c>
      <c r="ADI77" s="7">
        <v>2</v>
      </c>
      <c r="ADJ77" s="7">
        <v>0</v>
      </c>
      <c r="ADK77" s="7">
        <v>0</v>
      </c>
      <c r="ADL77" s="7">
        <v>0</v>
      </c>
      <c r="ADM77" s="7">
        <v>0</v>
      </c>
      <c r="ADN77" s="7">
        <v>0</v>
      </c>
      <c r="ADO77" s="7">
        <v>0</v>
      </c>
      <c r="ADP77" s="7">
        <v>0</v>
      </c>
      <c r="ADQ77" s="7">
        <v>0</v>
      </c>
      <c r="ADR77" s="7">
        <v>0</v>
      </c>
      <c r="ADS77" s="7">
        <v>0</v>
      </c>
      <c r="ADT77" s="7">
        <v>0</v>
      </c>
      <c r="ADU77" s="7">
        <v>0</v>
      </c>
      <c r="ADV77" s="7">
        <v>0</v>
      </c>
      <c r="ADW77" s="7">
        <v>0</v>
      </c>
      <c r="ADX77" s="7">
        <v>0</v>
      </c>
      <c r="ADY77" s="7">
        <v>0</v>
      </c>
      <c r="ADZ77" s="7">
        <v>0</v>
      </c>
      <c r="AEA77" s="7">
        <v>1</v>
      </c>
      <c r="AEB77" s="7">
        <v>0</v>
      </c>
      <c r="AEC77" s="7">
        <v>0</v>
      </c>
      <c r="AED77" s="7">
        <v>0</v>
      </c>
      <c r="AEE77" s="7">
        <v>0</v>
      </c>
      <c r="AEF77" s="7">
        <v>0</v>
      </c>
      <c r="AEG77" s="7">
        <v>0</v>
      </c>
      <c r="AEH77" s="7">
        <v>0</v>
      </c>
      <c r="AEI77" s="7">
        <v>0</v>
      </c>
      <c r="AEJ77" s="7">
        <v>0</v>
      </c>
      <c r="AEK77" s="7">
        <v>0</v>
      </c>
      <c r="AEL77" s="7">
        <v>0</v>
      </c>
      <c r="AEM77" s="7">
        <v>0</v>
      </c>
      <c r="AEN77" s="7">
        <v>0</v>
      </c>
      <c r="AEO77" s="7">
        <v>0</v>
      </c>
      <c r="AEP77" s="7">
        <v>0</v>
      </c>
      <c r="AEQ77" s="7">
        <v>0</v>
      </c>
      <c r="AER77" s="7">
        <v>0</v>
      </c>
      <c r="AES77" s="7">
        <v>0</v>
      </c>
      <c r="AET77" s="7">
        <v>0</v>
      </c>
      <c r="AEU77" s="7">
        <v>0</v>
      </c>
      <c r="AEV77" s="7">
        <v>0</v>
      </c>
      <c r="AEW77" s="7">
        <v>0</v>
      </c>
      <c r="AEX77" s="7">
        <v>0</v>
      </c>
      <c r="AEY77" s="7">
        <v>0</v>
      </c>
      <c r="AEZ77" s="7">
        <v>0</v>
      </c>
      <c r="AFA77" s="7">
        <v>0</v>
      </c>
      <c r="AFB77" s="7">
        <v>0</v>
      </c>
      <c r="AFC77" s="7">
        <v>0</v>
      </c>
      <c r="AFD77" s="7">
        <v>0</v>
      </c>
      <c r="AFE77" s="7">
        <v>0</v>
      </c>
      <c r="AFF77" s="7">
        <v>0</v>
      </c>
      <c r="AFG77" s="7">
        <v>0</v>
      </c>
      <c r="AFH77" s="7">
        <v>30</v>
      </c>
      <c r="AFI77" s="7">
        <v>0</v>
      </c>
      <c r="AFJ77" s="7">
        <v>0</v>
      </c>
      <c r="AFK77" s="7">
        <v>0</v>
      </c>
      <c r="AFL77" s="7">
        <v>9</v>
      </c>
      <c r="AFM77" s="7">
        <v>0</v>
      </c>
      <c r="AFN77" s="7">
        <v>0</v>
      </c>
      <c r="AFO77" s="7">
        <v>72</v>
      </c>
      <c r="AFP77" s="7">
        <v>10</v>
      </c>
      <c r="AFQ77" s="7">
        <v>4</v>
      </c>
      <c r="AFR77" s="7">
        <v>32</v>
      </c>
      <c r="AFS77" s="7">
        <v>0</v>
      </c>
      <c r="AFT77" s="7">
        <v>0</v>
      </c>
      <c r="AFU77" s="7">
        <v>0</v>
      </c>
      <c r="AFV77" s="7">
        <v>0</v>
      </c>
      <c r="AFW77" s="7">
        <v>0</v>
      </c>
      <c r="AFX77" s="7">
        <v>0</v>
      </c>
      <c r="AFY77" s="7">
        <v>0</v>
      </c>
      <c r="AFZ77" s="7">
        <v>0</v>
      </c>
      <c r="AGA77" s="7">
        <v>0</v>
      </c>
      <c r="AGB77" s="7">
        <v>0</v>
      </c>
      <c r="AGC77" s="7">
        <v>0</v>
      </c>
      <c r="AGD77" s="7">
        <v>0</v>
      </c>
      <c r="AGE77" s="7">
        <v>0</v>
      </c>
      <c r="AGF77" s="7">
        <v>0</v>
      </c>
      <c r="AGG77" s="7">
        <v>0</v>
      </c>
      <c r="AGH77" s="7">
        <v>0</v>
      </c>
      <c r="AGI77" s="7">
        <v>0</v>
      </c>
      <c r="AGJ77" s="7">
        <v>0</v>
      </c>
      <c r="AGK77" s="7">
        <v>0</v>
      </c>
      <c r="AGL77" s="7">
        <v>0</v>
      </c>
      <c r="AGM77" s="7">
        <v>0</v>
      </c>
      <c r="AGN77" s="7">
        <v>0</v>
      </c>
      <c r="AGO77" s="7">
        <v>1</v>
      </c>
      <c r="AGP77" s="7">
        <v>0</v>
      </c>
      <c r="AGQ77" s="7">
        <v>0</v>
      </c>
      <c r="AGR77" s="7">
        <v>0</v>
      </c>
      <c r="AGS77" s="7">
        <v>0</v>
      </c>
      <c r="AGT77" s="7">
        <v>0</v>
      </c>
      <c r="AGU77" s="7">
        <v>0</v>
      </c>
      <c r="AGV77" s="7">
        <v>0</v>
      </c>
      <c r="AGW77" s="7">
        <v>29</v>
      </c>
      <c r="AGX77" s="7">
        <v>0</v>
      </c>
      <c r="AGY77" s="7">
        <v>0</v>
      </c>
      <c r="AGZ77" s="7">
        <v>0</v>
      </c>
      <c r="AHA77" s="7">
        <v>0</v>
      </c>
      <c r="AHB77" s="7">
        <v>0</v>
      </c>
      <c r="AHC77" s="7">
        <v>0</v>
      </c>
      <c r="AHD77" s="7">
        <v>0</v>
      </c>
      <c r="AHE77" s="7">
        <v>0</v>
      </c>
      <c r="AHF77" s="7">
        <v>0</v>
      </c>
      <c r="AHG77" s="7">
        <v>0</v>
      </c>
      <c r="AHH77" s="7">
        <v>1</v>
      </c>
      <c r="AHI77" s="7">
        <v>0</v>
      </c>
      <c r="AHJ77" s="7">
        <v>0</v>
      </c>
      <c r="AHK77" s="7">
        <v>0</v>
      </c>
      <c r="AHL77" s="7">
        <v>0</v>
      </c>
      <c r="AHM77" s="7">
        <v>0</v>
      </c>
      <c r="AHN77" s="7">
        <v>0</v>
      </c>
      <c r="AHO77" s="7">
        <v>0</v>
      </c>
      <c r="AHP77" s="7">
        <v>0</v>
      </c>
      <c r="AHQ77" s="7">
        <v>0</v>
      </c>
      <c r="AHR77" s="7">
        <v>0</v>
      </c>
      <c r="AHS77" s="7">
        <v>0</v>
      </c>
      <c r="AHT77" s="7">
        <v>0</v>
      </c>
      <c r="AHU77" s="7">
        <v>0</v>
      </c>
      <c r="AHV77" s="7">
        <v>0</v>
      </c>
      <c r="AHW77" s="7">
        <v>0</v>
      </c>
      <c r="AHX77" s="7">
        <v>0</v>
      </c>
      <c r="AHY77" s="7">
        <v>0</v>
      </c>
      <c r="AHZ77" s="7">
        <v>0</v>
      </c>
      <c r="AIA77" s="7">
        <v>0</v>
      </c>
      <c r="AIB77" s="7">
        <v>0</v>
      </c>
      <c r="AIC77" s="7">
        <v>0</v>
      </c>
      <c r="AID77" s="7">
        <v>0</v>
      </c>
      <c r="AIE77" s="7">
        <v>0</v>
      </c>
      <c r="AIF77" s="7">
        <v>0</v>
      </c>
      <c r="AIG77" s="7">
        <v>0</v>
      </c>
      <c r="AIH77" s="7">
        <v>0</v>
      </c>
      <c r="AII77" s="7">
        <v>0</v>
      </c>
      <c r="AIJ77" s="7">
        <v>0</v>
      </c>
      <c r="AIK77" s="7">
        <v>0</v>
      </c>
      <c r="AIL77" s="7">
        <v>0</v>
      </c>
      <c r="AIM77" s="7">
        <v>0</v>
      </c>
      <c r="AIN77" s="7">
        <v>0</v>
      </c>
      <c r="AIO77" s="7">
        <v>0</v>
      </c>
      <c r="AIP77" s="7">
        <v>0</v>
      </c>
      <c r="AIQ77" s="7">
        <v>0</v>
      </c>
      <c r="AIR77" s="7">
        <v>0</v>
      </c>
      <c r="AIS77" s="7">
        <v>0</v>
      </c>
      <c r="AIT77" s="7">
        <v>0</v>
      </c>
      <c r="AIU77" s="7">
        <v>0</v>
      </c>
      <c r="AIV77" s="7">
        <v>0</v>
      </c>
      <c r="AIW77" s="7">
        <v>0</v>
      </c>
      <c r="AIX77" s="7">
        <v>0</v>
      </c>
      <c r="AIY77" s="7">
        <v>0</v>
      </c>
      <c r="AIZ77" s="7">
        <v>0</v>
      </c>
      <c r="AJA77" s="7">
        <v>0</v>
      </c>
      <c r="AJB77" s="7">
        <v>0</v>
      </c>
      <c r="AJC77" s="7">
        <v>0</v>
      </c>
      <c r="AJD77" s="7">
        <v>0</v>
      </c>
      <c r="AJE77" s="7">
        <v>0</v>
      </c>
      <c r="AJF77" s="7">
        <v>0</v>
      </c>
      <c r="AJG77" s="7">
        <v>0</v>
      </c>
      <c r="AJH77" s="7">
        <v>0</v>
      </c>
      <c r="AJI77" s="7">
        <v>0</v>
      </c>
      <c r="AJJ77" s="7">
        <v>0</v>
      </c>
      <c r="AJK77" s="7">
        <v>0</v>
      </c>
      <c r="AJL77" s="7">
        <v>0</v>
      </c>
      <c r="AJM77" s="7">
        <v>0</v>
      </c>
      <c r="AJN77" s="7">
        <v>0</v>
      </c>
      <c r="AJO77" s="7">
        <v>0</v>
      </c>
      <c r="AJP77" s="7">
        <v>0</v>
      </c>
      <c r="AJQ77" s="7">
        <v>0</v>
      </c>
      <c r="AJR77" s="7">
        <v>0</v>
      </c>
      <c r="AJS77" s="7">
        <v>0</v>
      </c>
      <c r="AJT77" s="7">
        <v>0</v>
      </c>
      <c r="AJU77" s="7">
        <v>0</v>
      </c>
      <c r="AJV77" s="7">
        <v>0</v>
      </c>
      <c r="AJW77" s="7">
        <v>0</v>
      </c>
      <c r="AJX77" s="7">
        <v>0</v>
      </c>
      <c r="AJY77" s="7">
        <v>0</v>
      </c>
      <c r="AJZ77" s="7">
        <v>1</v>
      </c>
      <c r="AKA77" s="7">
        <v>0</v>
      </c>
      <c r="AKB77" s="7">
        <v>0</v>
      </c>
      <c r="AKC77" s="7">
        <v>0</v>
      </c>
      <c r="AKD77" s="7">
        <v>0</v>
      </c>
      <c r="AKE77" s="7">
        <v>0</v>
      </c>
      <c r="AKF77" s="7">
        <v>0</v>
      </c>
      <c r="AKG77" s="7">
        <v>0</v>
      </c>
      <c r="AKH77" s="7">
        <v>0</v>
      </c>
      <c r="AKI77" s="7">
        <v>0</v>
      </c>
      <c r="AKJ77" s="7">
        <v>0</v>
      </c>
      <c r="AKK77" s="7">
        <v>0</v>
      </c>
      <c r="AKL77" s="7">
        <v>0</v>
      </c>
      <c r="AKM77" s="7">
        <v>0</v>
      </c>
      <c r="AKN77" s="7">
        <v>0</v>
      </c>
      <c r="AKO77" s="7">
        <v>0</v>
      </c>
      <c r="AKP77" s="7">
        <v>0</v>
      </c>
      <c r="AKQ77" s="7">
        <v>0</v>
      </c>
      <c r="AKR77" s="7">
        <v>0</v>
      </c>
      <c r="AKS77" s="7">
        <v>0</v>
      </c>
      <c r="AKT77" s="7">
        <v>0</v>
      </c>
      <c r="AKU77" s="7">
        <v>0</v>
      </c>
      <c r="AKV77" s="7">
        <v>0</v>
      </c>
      <c r="AKW77" s="7">
        <v>0</v>
      </c>
      <c r="AKX77" s="7">
        <v>0</v>
      </c>
      <c r="AKY77" s="7">
        <v>0</v>
      </c>
      <c r="AKZ77" s="7">
        <v>0</v>
      </c>
      <c r="ALA77" s="7">
        <v>0</v>
      </c>
      <c r="ALB77" s="7">
        <v>0</v>
      </c>
      <c r="ALC77" s="7">
        <v>0</v>
      </c>
      <c r="ALD77" s="7">
        <v>1</v>
      </c>
      <c r="ALE77" s="7">
        <v>0</v>
      </c>
      <c r="ALF77" s="7">
        <v>0</v>
      </c>
      <c r="ALG77" s="7">
        <v>0</v>
      </c>
      <c r="ALH77" s="7">
        <v>0</v>
      </c>
      <c r="ALI77" s="7">
        <v>0</v>
      </c>
      <c r="ALJ77" s="7">
        <v>0</v>
      </c>
      <c r="ALK77" s="7">
        <v>0</v>
      </c>
      <c r="ALL77" s="7">
        <v>0</v>
      </c>
      <c r="ALM77" s="7">
        <v>183</v>
      </c>
      <c r="ALN77" s="7">
        <v>0</v>
      </c>
      <c r="ALO77" s="7">
        <v>0</v>
      </c>
      <c r="ALP77" s="7">
        <v>1</v>
      </c>
      <c r="ALQ77" s="7">
        <v>0</v>
      </c>
      <c r="ALR77" s="7">
        <v>0</v>
      </c>
      <c r="ALS77" s="7">
        <v>0</v>
      </c>
      <c r="ALT77" s="7">
        <v>0</v>
      </c>
      <c r="ALU77" s="7">
        <v>0</v>
      </c>
      <c r="ALV77" s="7">
        <v>0</v>
      </c>
      <c r="ALW77" s="7">
        <v>74</v>
      </c>
      <c r="ALX77" s="7">
        <v>0</v>
      </c>
      <c r="ALY77" s="7">
        <v>0</v>
      </c>
      <c r="ALZ77" s="7">
        <v>1</v>
      </c>
      <c r="AMA77" s="7">
        <v>3</v>
      </c>
      <c r="AMB77" s="7">
        <v>0</v>
      </c>
      <c r="AMC77" s="7">
        <v>100</v>
      </c>
      <c r="AMD77" s="7">
        <v>0</v>
      </c>
      <c r="AME77" s="7">
        <v>1</v>
      </c>
      <c r="AMF77" s="7">
        <v>4</v>
      </c>
      <c r="AMG77" s="7">
        <v>0</v>
      </c>
      <c r="AMH77" s="7">
        <v>0</v>
      </c>
      <c r="AMI77" s="7">
        <v>0</v>
      </c>
      <c r="AMJ77" s="7">
        <v>0</v>
      </c>
      <c r="AMK77" s="7">
        <v>0</v>
      </c>
      <c r="AML77" s="7">
        <v>0</v>
      </c>
      <c r="AMM77" s="7">
        <v>0</v>
      </c>
      <c r="AMN77" s="7">
        <v>0</v>
      </c>
      <c r="AMO77" s="7">
        <v>0</v>
      </c>
      <c r="AMP77" s="7">
        <v>0</v>
      </c>
      <c r="AMQ77" s="7">
        <v>0</v>
      </c>
      <c r="AMR77" s="7">
        <v>0</v>
      </c>
      <c r="AMS77" s="7">
        <v>0</v>
      </c>
      <c r="AMT77" s="7">
        <v>0</v>
      </c>
      <c r="AMU77" s="7">
        <v>0</v>
      </c>
      <c r="AMV77" s="7">
        <v>0</v>
      </c>
      <c r="AMW77" s="7">
        <v>0</v>
      </c>
      <c r="AMX77" s="7">
        <v>0</v>
      </c>
      <c r="AMY77" s="7">
        <v>0</v>
      </c>
      <c r="AMZ77" s="7">
        <v>0</v>
      </c>
      <c r="ANA77" s="7">
        <v>0</v>
      </c>
      <c r="ANB77" s="7">
        <v>0</v>
      </c>
      <c r="ANC77" s="7">
        <v>0</v>
      </c>
      <c r="AND77" s="7">
        <v>0</v>
      </c>
      <c r="ANE77" s="7">
        <v>0</v>
      </c>
      <c r="ANF77" s="7">
        <v>0</v>
      </c>
      <c r="ANG77" s="7">
        <v>0</v>
      </c>
      <c r="ANH77" s="7">
        <v>0</v>
      </c>
      <c r="ANI77" s="7">
        <v>0</v>
      </c>
      <c r="ANJ77" s="7">
        <v>0</v>
      </c>
      <c r="ANK77" s="7">
        <v>0</v>
      </c>
      <c r="ANL77" s="7">
        <v>0</v>
      </c>
      <c r="ANM77" s="7">
        <v>0</v>
      </c>
      <c r="ANN77" s="7">
        <v>0</v>
      </c>
      <c r="ANO77" s="7">
        <v>0</v>
      </c>
      <c r="ANP77" s="7">
        <v>0</v>
      </c>
      <c r="ANQ77" s="7">
        <v>11</v>
      </c>
      <c r="ANR77" s="7">
        <v>7</v>
      </c>
      <c r="ANS77" s="7">
        <v>0</v>
      </c>
      <c r="ANT77" s="7">
        <v>0</v>
      </c>
      <c r="ANU77" s="7">
        <v>1</v>
      </c>
      <c r="ANV77" s="7">
        <v>0</v>
      </c>
      <c r="ANW77" s="7">
        <v>2</v>
      </c>
      <c r="ANX77" s="7">
        <v>19</v>
      </c>
      <c r="ANY77" s="7">
        <v>0</v>
      </c>
      <c r="ANZ77" s="7">
        <v>5</v>
      </c>
      <c r="AOA77" s="7">
        <v>0</v>
      </c>
      <c r="AOB77" s="7">
        <v>0</v>
      </c>
      <c r="AOC77" s="7">
        <v>0</v>
      </c>
      <c r="AOD77" s="7">
        <v>85</v>
      </c>
      <c r="AOE77" s="7">
        <v>0</v>
      </c>
      <c r="AOF77" s="7">
        <v>0</v>
      </c>
      <c r="AOG77" s="7">
        <v>0</v>
      </c>
      <c r="AOH77" s="7">
        <v>0</v>
      </c>
      <c r="AOI77" s="7">
        <v>0</v>
      </c>
      <c r="AOJ77" s="7">
        <v>1</v>
      </c>
      <c r="AOK77" s="7">
        <v>0</v>
      </c>
      <c r="AOL77" s="7">
        <v>2</v>
      </c>
      <c r="AOM77" s="7">
        <v>0</v>
      </c>
      <c r="AON77" s="7">
        <v>0</v>
      </c>
      <c r="AOO77" s="7">
        <v>0</v>
      </c>
      <c r="AOP77" s="7">
        <v>8</v>
      </c>
      <c r="AOQ77" s="7">
        <v>0</v>
      </c>
      <c r="AOR77" s="7">
        <v>1</v>
      </c>
      <c r="AOS77" s="7">
        <v>0</v>
      </c>
      <c r="AOT77" s="7">
        <v>0</v>
      </c>
      <c r="AOU77" s="7">
        <v>158</v>
      </c>
      <c r="AOV77" s="7">
        <v>0</v>
      </c>
      <c r="AOW77" s="7">
        <v>0</v>
      </c>
      <c r="AOX77" s="7">
        <v>0</v>
      </c>
      <c r="AOY77" s="7">
        <v>0</v>
      </c>
      <c r="AOZ77" s="7">
        <v>3</v>
      </c>
      <c r="APA77" s="7">
        <v>0</v>
      </c>
      <c r="APB77" s="7">
        <v>0</v>
      </c>
      <c r="APC77" s="7">
        <v>0</v>
      </c>
      <c r="APD77" s="7">
        <v>2</v>
      </c>
      <c r="APE77" s="7">
        <v>7</v>
      </c>
      <c r="APF77" s="7">
        <v>0</v>
      </c>
      <c r="APG77" s="7">
        <v>1</v>
      </c>
      <c r="APH77" s="7">
        <v>0</v>
      </c>
      <c r="API77" s="7">
        <v>54</v>
      </c>
      <c r="APJ77" s="7">
        <v>0</v>
      </c>
      <c r="APK77" s="7">
        <v>4</v>
      </c>
      <c r="APL77" s="7">
        <v>0</v>
      </c>
      <c r="APM77" s="7">
        <v>18</v>
      </c>
      <c r="APN77" s="7">
        <v>1</v>
      </c>
      <c r="APO77" s="7">
        <v>0</v>
      </c>
      <c r="APP77" s="7">
        <v>4</v>
      </c>
      <c r="APQ77" s="7">
        <v>0</v>
      </c>
      <c r="APR77" s="7">
        <v>0</v>
      </c>
      <c r="APS77" s="7">
        <v>37</v>
      </c>
      <c r="APT77" s="7">
        <v>42</v>
      </c>
      <c r="APU77" s="7">
        <v>0</v>
      </c>
      <c r="APV77" s="7">
        <v>0</v>
      </c>
      <c r="APW77" s="7">
        <v>15</v>
      </c>
      <c r="APX77" s="7">
        <v>0</v>
      </c>
      <c r="APY77" s="7">
        <v>0</v>
      </c>
      <c r="APZ77" s="7">
        <v>0</v>
      </c>
      <c r="AQA77" s="7">
        <v>0</v>
      </c>
      <c r="AQB77" s="7">
        <v>128</v>
      </c>
      <c r="AQC77" s="7">
        <v>4</v>
      </c>
      <c r="AQD77" s="7">
        <v>0</v>
      </c>
      <c r="AQE77" s="7">
        <v>0</v>
      </c>
      <c r="AQF77" s="7">
        <v>98</v>
      </c>
      <c r="AQG77" s="7">
        <v>0</v>
      </c>
      <c r="AQH77" s="7">
        <v>0</v>
      </c>
      <c r="AQI77" s="7">
        <v>27</v>
      </c>
      <c r="AQJ77" s="7">
        <v>16</v>
      </c>
      <c r="AQK77" s="7">
        <v>3</v>
      </c>
      <c r="AQL77" s="7">
        <v>0</v>
      </c>
      <c r="AQM77" s="7">
        <v>0</v>
      </c>
      <c r="AQN77" s="7">
        <v>0</v>
      </c>
      <c r="AQO77" s="7">
        <v>0</v>
      </c>
      <c r="AQP77" s="7">
        <v>0</v>
      </c>
      <c r="AQQ77" s="7">
        <v>0</v>
      </c>
      <c r="AQR77" s="7">
        <v>0</v>
      </c>
      <c r="AQS77" s="7">
        <v>4</v>
      </c>
      <c r="AQT77" s="7">
        <v>0</v>
      </c>
      <c r="AQU77" s="7">
        <v>3</v>
      </c>
      <c r="AQV77" s="7">
        <v>0</v>
      </c>
      <c r="AQW77" s="7">
        <v>0</v>
      </c>
      <c r="AQX77" s="7">
        <v>0</v>
      </c>
      <c r="AQY77" s="7">
        <v>0</v>
      </c>
      <c r="AQZ77" s="7">
        <v>0</v>
      </c>
      <c r="ARA77" s="7">
        <v>0</v>
      </c>
      <c r="ARB77" s="7">
        <v>0</v>
      </c>
      <c r="ARC77" s="7">
        <v>0</v>
      </c>
      <c r="ARD77" s="7">
        <v>0</v>
      </c>
      <c r="ARE77" s="7">
        <v>7</v>
      </c>
      <c r="ARF77" s="7">
        <v>0</v>
      </c>
      <c r="ARG77" s="7">
        <v>0</v>
      </c>
      <c r="ARH77" s="7">
        <v>0</v>
      </c>
      <c r="ARI77" s="7">
        <v>0</v>
      </c>
      <c r="ARJ77" s="7">
        <v>0</v>
      </c>
      <c r="ARK77" s="7">
        <v>0</v>
      </c>
      <c r="ARL77" s="7">
        <v>0</v>
      </c>
      <c r="ARM77" s="7">
        <v>0</v>
      </c>
      <c r="ARN77" s="7">
        <v>0</v>
      </c>
      <c r="ARO77" s="7">
        <v>0</v>
      </c>
      <c r="ARP77" s="7">
        <v>0</v>
      </c>
      <c r="ARQ77" s="7">
        <v>0</v>
      </c>
      <c r="ARR77" s="7">
        <v>0</v>
      </c>
      <c r="ARS77" s="7">
        <v>0</v>
      </c>
      <c r="ART77" s="7">
        <v>0</v>
      </c>
      <c r="ARU77" s="7">
        <v>0</v>
      </c>
      <c r="ARV77" s="7">
        <v>0</v>
      </c>
      <c r="ARW77" s="7">
        <v>0</v>
      </c>
      <c r="ARX77" s="7">
        <v>0</v>
      </c>
      <c r="ARY77" s="7">
        <v>0</v>
      </c>
      <c r="ARZ77" s="7">
        <v>0</v>
      </c>
      <c r="ASA77" s="7">
        <v>0</v>
      </c>
      <c r="ASB77" s="7">
        <v>0</v>
      </c>
      <c r="ASC77" s="7">
        <v>0</v>
      </c>
      <c r="ASD77" s="7">
        <v>0</v>
      </c>
      <c r="ASE77" s="7">
        <v>0</v>
      </c>
      <c r="ASF77" s="7">
        <v>0</v>
      </c>
      <c r="ASG77" s="7">
        <v>0</v>
      </c>
      <c r="ASH77" s="7">
        <v>0</v>
      </c>
      <c r="ASI77" s="7">
        <v>0</v>
      </c>
      <c r="ASJ77" s="7">
        <v>0</v>
      </c>
      <c r="ASK77" s="7">
        <v>0</v>
      </c>
      <c r="ASL77" s="7">
        <v>0</v>
      </c>
      <c r="ASM77" s="7">
        <v>0</v>
      </c>
      <c r="ASN77" s="7">
        <v>0</v>
      </c>
      <c r="ASO77" s="7">
        <v>0</v>
      </c>
      <c r="ASP77" s="7">
        <v>0</v>
      </c>
      <c r="ASQ77" s="7">
        <v>0</v>
      </c>
      <c r="ASR77" s="7">
        <v>0</v>
      </c>
      <c r="ASS77" s="7">
        <v>0</v>
      </c>
      <c r="AST77" s="7">
        <v>1</v>
      </c>
      <c r="ASU77" s="7">
        <v>0</v>
      </c>
      <c r="ASV77" s="7">
        <v>0</v>
      </c>
      <c r="ASW77" s="7">
        <v>0</v>
      </c>
      <c r="ASX77" s="7">
        <v>0</v>
      </c>
      <c r="ASY77" s="7">
        <v>0</v>
      </c>
      <c r="ASZ77" s="7">
        <v>0</v>
      </c>
      <c r="ATA77" s="7">
        <v>0</v>
      </c>
      <c r="ATB77" s="7">
        <v>50</v>
      </c>
      <c r="ATC77" s="7">
        <v>0</v>
      </c>
      <c r="ATD77" s="7">
        <v>0</v>
      </c>
      <c r="ATE77" s="7">
        <v>0</v>
      </c>
      <c r="ATF77" s="7">
        <v>0</v>
      </c>
      <c r="ATG77" s="7">
        <v>0</v>
      </c>
      <c r="ATH77" s="7">
        <v>0</v>
      </c>
      <c r="ATI77" s="7">
        <v>0</v>
      </c>
      <c r="ATJ77" s="7">
        <v>0</v>
      </c>
      <c r="ATK77" s="7">
        <v>0</v>
      </c>
      <c r="ATL77" s="7">
        <v>0</v>
      </c>
      <c r="ATM77" s="7">
        <v>0</v>
      </c>
      <c r="ATN77" s="7">
        <v>0</v>
      </c>
      <c r="ATO77" s="7">
        <v>0</v>
      </c>
      <c r="ATP77" s="7">
        <v>0</v>
      </c>
      <c r="ATQ77" s="7">
        <v>0</v>
      </c>
      <c r="ATR77" s="7">
        <v>0</v>
      </c>
      <c r="ATS77" s="7">
        <v>0</v>
      </c>
      <c r="ATT77" s="7">
        <v>0</v>
      </c>
      <c r="ATU77" s="7">
        <v>0</v>
      </c>
      <c r="ATV77" s="7">
        <v>0</v>
      </c>
      <c r="ATW77" s="7">
        <v>0</v>
      </c>
      <c r="ATX77" s="7">
        <v>0</v>
      </c>
      <c r="ATY77" s="7">
        <v>0</v>
      </c>
      <c r="ATZ77" s="7">
        <v>0</v>
      </c>
      <c r="AUA77" s="7">
        <v>0</v>
      </c>
      <c r="AUB77" s="7">
        <v>0</v>
      </c>
      <c r="AUC77" s="7">
        <v>0</v>
      </c>
      <c r="AUD77" s="7">
        <v>0</v>
      </c>
      <c r="AUE77" s="7">
        <v>0</v>
      </c>
      <c r="AUF77" s="7">
        <v>0</v>
      </c>
      <c r="AUG77" s="7">
        <v>0</v>
      </c>
      <c r="AUH77" s="7">
        <v>0</v>
      </c>
      <c r="AUI77" s="7">
        <v>0</v>
      </c>
      <c r="AUJ77" s="7">
        <v>0</v>
      </c>
      <c r="AUK77" s="7">
        <v>2</v>
      </c>
      <c r="AUL77" s="7">
        <v>0</v>
      </c>
      <c r="AUM77" s="7">
        <v>0</v>
      </c>
      <c r="AUN77" s="7">
        <v>0</v>
      </c>
      <c r="AUO77" s="7">
        <v>0</v>
      </c>
      <c r="AUP77" s="7">
        <v>0</v>
      </c>
      <c r="AUQ77" s="7">
        <v>0</v>
      </c>
      <c r="AUR77" s="7">
        <v>0</v>
      </c>
      <c r="AUS77" s="7">
        <v>0</v>
      </c>
      <c r="AUT77" s="7">
        <v>0</v>
      </c>
      <c r="AUU77" s="7">
        <v>0</v>
      </c>
      <c r="AUV77" s="7">
        <v>0</v>
      </c>
      <c r="AUW77" s="7">
        <v>0</v>
      </c>
      <c r="AUX77" s="7">
        <v>0</v>
      </c>
      <c r="AUY77" s="7">
        <v>0</v>
      </c>
      <c r="AUZ77" s="7">
        <v>0</v>
      </c>
      <c r="AVA77" s="7">
        <v>0</v>
      </c>
      <c r="AVB77" s="7">
        <v>0</v>
      </c>
      <c r="AVC77" s="7">
        <v>0</v>
      </c>
      <c r="AVD77" s="7">
        <v>0</v>
      </c>
      <c r="AVE77" s="7">
        <v>0</v>
      </c>
      <c r="AVF77" s="7">
        <v>0</v>
      </c>
      <c r="AVG77" s="7">
        <v>0</v>
      </c>
      <c r="AVH77" s="7">
        <v>0</v>
      </c>
      <c r="AVI77" s="7">
        <v>0</v>
      </c>
      <c r="AVJ77" s="7">
        <v>0</v>
      </c>
      <c r="AVK77" s="7">
        <v>0</v>
      </c>
      <c r="AVL77" s="7">
        <v>0</v>
      </c>
      <c r="AVM77" s="7">
        <v>0</v>
      </c>
      <c r="AVN77" s="7">
        <v>0</v>
      </c>
      <c r="AVO77" s="7">
        <v>0</v>
      </c>
      <c r="AVP77" s="7">
        <v>0</v>
      </c>
      <c r="AVQ77" s="7">
        <v>0</v>
      </c>
      <c r="AVR77" s="7">
        <v>0</v>
      </c>
      <c r="AVS77" s="7">
        <v>0</v>
      </c>
      <c r="AVT77" s="7">
        <v>0</v>
      </c>
      <c r="AVU77" s="7">
        <v>0</v>
      </c>
      <c r="AVV77" s="7">
        <v>0</v>
      </c>
      <c r="AVW77" s="7">
        <v>0</v>
      </c>
      <c r="AVX77" s="7">
        <v>0</v>
      </c>
      <c r="AVY77" s="7">
        <v>0</v>
      </c>
      <c r="AVZ77" s="7">
        <v>0</v>
      </c>
      <c r="AWA77" s="7">
        <v>0</v>
      </c>
      <c r="AWB77" s="7">
        <v>0</v>
      </c>
      <c r="AWC77" s="7">
        <v>0</v>
      </c>
      <c r="AWD77" s="7">
        <v>0</v>
      </c>
      <c r="AWE77" s="7">
        <v>0</v>
      </c>
      <c r="AWF77" s="7">
        <v>0</v>
      </c>
      <c r="AWG77" s="7">
        <v>0</v>
      </c>
      <c r="AWH77" s="7">
        <v>0</v>
      </c>
      <c r="AWI77" s="7">
        <v>0</v>
      </c>
      <c r="AWJ77" s="7">
        <v>0</v>
      </c>
      <c r="AWK77" s="7">
        <v>0</v>
      </c>
      <c r="AWL77" s="7">
        <v>0</v>
      </c>
      <c r="AWM77" s="7">
        <v>0</v>
      </c>
      <c r="AWN77" s="7">
        <v>0</v>
      </c>
      <c r="AWO77" s="7">
        <v>0</v>
      </c>
      <c r="AWP77" s="7">
        <v>0</v>
      </c>
      <c r="AWQ77" s="7">
        <v>0</v>
      </c>
      <c r="AWR77" s="7">
        <v>0</v>
      </c>
      <c r="AWS77" s="7">
        <v>0</v>
      </c>
      <c r="AWT77" s="7">
        <v>0</v>
      </c>
      <c r="AWU77" s="7">
        <v>0</v>
      </c>
      <c r="AWV77" s="7">
        <v>0</v>
      </c>
      <c r="AWW77" s="7">
        <v>0</v>
      </c>
      <c r="AWX77" s="7">
        <v>0</v>
      </c>
      <c r="AWY77" s="7">
        <v>3</v>
      </c>
      <c r="AWZ77" s="7">
        <v>0</v>
      </c>
      <c r="AXA77" s="7">
        <v>0</v>
      </c>
      <c r="AXB77" s="7">
        <v>0</v>
      </c>
      <c r="AXC77" s="7">
        <v>0</v>
      </c>
      <c r="AXD77" s="7">
        <v>0</v>
      </c>
      <c r="AXE77" s="7">
        <v>0</v>
      </c>
      <c r="AXF77" s="7">
        <v>0</v>
      </c>
      <c r="AXG77" s="7">
        <v>0</v>
      </c>
      <c r="AXH77" s="7">
        <v>0</v>
      </c>
      <c r="AXI77" s="7">
        <v>0</v>
      </c>
      <c r="AXJ77" s="7">
        <v>0</v>
      </c>
      <c r="AXK77" s="7">
        <v>0</v>
      </c>
      <c r="AXL77" s="7">
        <v>0</v>
      </c>
      <c r="AXM77" s="7">
        <v>0</v>
      </c>
      <c r="AXN77" s="7">
        <v>0</v>
      </c>
      <c r="AXO77" s="7">
        <v>0</v>
      </c>
      <c r="AXP77" s="7">
        <v>0</v>
      </c>
      <c r="AXQ77" s="7">
        <v>0</v>
      </c>
      <c r="AXR77" s="7">
        <v>0</v>
      </c>
      <c r="AXS77" s="7">
        <v>0</v>
      </c>
      <c r="AXT77" s="7">
        <v>0</v>
      </c>
      <c r="AXU77" s="7">
        <v>0</v>
      </c>
      <c r="AXV77" s="7">
        <v>0</v>
      </c>
      <c r="AXW77" s="7">
        <v>0</v>
      </c>
      <c r="AXX77" s="7">
        <v>0</v>
      </c>
      <c r="AXY77" s="7">
        <v>0</v>
      </c>
      <c r="AXZ77" s="7">
        <v>1</v>
      </c>
      <c r="AYA77" s="7">
        <v>0</v>
      </c>
      <c r="AYB77" s="7">
        <v>0</v>
      </c>
      <c r="AYC77" s="7">
        <v>0</v>
      </c>
      <c r="AYD77" s="7">
        <v>0</v>
      </c>
      <c r="AYE77" s="7">
        <v>0</v>
      </c>
      <c r="AYF77" s="7">
        <v>0</v>
      </c>
      <c r="AYG77" s="7">
        <v>0</v>
      </c>
      <c r="AYH77" s="7">
        <v>0</v>
      </c>
      <c r="AYI77" s="7">
        <v>0</v>
      </c>
      <c r="AYJ77" s="7">
        <v>0</v>
      </c>
      <c r="AYK77" s="7">
        <v>0</v>
      </c>
      <c r="AYL77" s="7">
        <v>0</v>
      </c>
      <c r="AYM77" s="7">
        <v>0</v>
      </c>
      <c r="AYN77" s="7">
        <v>0</v>
      </c>
      <c r="AYO77" s="7">
        <v>0</v>
      </c>
      <c r="AYP77" s="7">
        <v>0</v>
      </c>
      <c r="AYQ77" s="7">
        <v>0</v>
      </c>
      <c r="AYR77" s="7">
        <v>0</v>
      </c>
      <c r="AYS77" s="7">
        <v>0</v>
      </c>
      <c r="AYT77" s="7">
        <v>0</v>
      </c>
      <c r="AYU77" s="7">
        <v>0</v>
      </c>
      <c r="AYV77" s="7">
        <v>0</v>
      </c>
      <c r="AYW77" s="7">
        <v>0</v>
      </c>
      <c r="AYX77" s="7">
        <v>0</v>
      </c>
      <c r="AYY77" s="7">
        <v>0</v>
      </c>
      <c r="AYZ77" s="7">
        <v>1</v>
      </c>
      <c r="AZA77" s="7">
        <v>0</v>
      </c>
      <c r="AZB77" s="7">
        <v>644</v>
      </c>
      <c r="AZC77" s="7">
        <v>0</v>
      </c>
      <c r="AZD77" s="7">
        <v>0</v>
      </c>
      <c r="AZE77" s="7">
        <v>0</v>
      </c>
      <c r="AZF77" s="7">
        <v>0</v>
      </c>
      <c r="AZG77" s="7">
        <v>0</v>
      </c>
      <c r="AZH77" s="7">
        <v>0</v>
      </c>
      <c r="AZI77" s="7">
        <v>0</v>
      </c>
      <c r="AZJ77" s="7">
        <v>0</v>
      </c>
      <c r="AZK77" s="7">
        <v>0</v>
      </c>
      <c r="AZL77" s="7">
        <v>0</v>
      </c>
      <c r="AZM77" s="7">
        <v>0</v>
      </c>
      <c r="AZN77" s="7">
        <v>0</v>
      </c>
      <c r="AZO77" s="7">
        <v>0</v>
      </c>
      <c r="AZP77" s="7">
        <v>0</v>
      </c>
      <c r="AZQ77" s="7">
        <v>0</v>
      </c>
      <c r="AZR77" s="7">
        <v>0</v>
      </c>
      <c r="AZS77" s="7">
        <v>0</v>
      </c>
      <c r="AZT77" s="7">
        <v>0</v>
      </c>
      <c r="AZU77" s="7">
        <v>1</v>
      </c>
      <c r="AZV77" s="7">
        <v>9</v>
      </c>
      <c r="AZW77" s="7">
        <v>0</v>
      </c>
      <c r="AZX77" s="7">
        <v>0</v>
      </c>
      <c r="AZY77" s="7">
        <v>0</v>
      </c>
      <c r="AZZ77" s="7">
        <v>0</v>
      </c>
      <c r="BAA77" s="7">
        <v>0</v>
      </c>
      <c r="BAB77" s="7">
        <v>0</v>
      </c>
      <c r="BAC77" s="7">
        <v>0</v>
      </c>
      <c r="BAD77" s="7">
        <v>0</v>
      </c>
      <c r="BAE77" s="7">
        <v>0</v>
      </c>
      <c r="BAF77" s="7">
        <v>0</v>
      </c>
      <c r="BAG77" s="7">
        <v>0</v>
      </c>
      <c r="BAH77" s="7">
        <v>0</v>
      </c>
      <c r="BAI77" s="7">
        <v>0</v>
      </c>
      <c r="BAJ77" s="7">
        <v>0</v>
      </c>
      <c r="BAK77" s="7">
        <v>0</v>
      </c>
      <c r="BAL77" s="7">
        <v>0</v>
      </c>
      <c r="BAM77" s="7">
        <v>0</v>
      </c>
      <c r="BAN77" s="7">
        <v>0</v>
      </c>
      <c r="BAO77" s="7">
        <v>0</v>
      </c>
      <c r="BAP77" s="7">
        <v>0</v>
      </c>
      <c r="BAQ77" s="7">
        <v>0</v>
      </c>
      <c r="BAR77" s="7">
        <v>6</v>
      </c>
      <c r="BAS77" s="7">
        <v>0</v>
      </c>
      <c r="BAT77" s="7">
        <v>0</v>
      </c>
      <c r="BAU77" s="7">
        <v>0</v>
      </c>
      <c r="BAV77" s="7">
        <v>0</v>
      </c>
      <c r="BAW77" s="7">
        <v>0</v>
      </c>
      <c r="BAX77" s="7">
        <v>0</v>
      </c>
      <c r="BAY77" s="7">
        <v>0</v>
      </c>
      <c r="BAZ77" s="7">
        <v>0</v>
      </c>
      <c r="BBA77" s="7">
        <v>0</v>
      </c>
      <c r="BBB77" s="7">
        <v>0</v>
      </c>
      <c r="BBC77" s="7">
        <v>0</v>
      </c>
      <c r="BBD77" s="7">
        <v>0</v>
      </c>
      <c r="BBE77" s="7">
        <v>0</v>
      </c>
      <c r="BBF77" s="7">
        <v>0</v>
      </c>
      <c r="BBG77" s="7">
        <v>0</v>
      </c>
      <c r="BBH77" s="7">
        <v>0</v>
      </c>
      <c r="BBI77" s="7">
        <v>0</v>
      </c>
      <c r="BBJ77" s="7">
        <v>0</v>
      </c>
      <c r="BBK77" s="7">
        <v>0</v>
      </c>
      <c r="BBL77" s="7">
        <v>0</v>
      </c>
      <c r="BBM77" s="7">
        <v>0</v>
      </c>
      <c r="BBN77" s="7">
        <v>0</v>
      </c>
      <c r="BBO77" s="7">
        <v>0</v>
      </c>
      <c r="BBP77" s="7">
        <v>0</v>
      </c>
      <c r="BBQ77" s="7">
        <v>0</v>
      </c>
      <c r="BBR77" s="7">
        <v>0</v>
      </c>
      <c r="BBS77" s="7">
        <v>0</v>
      </c>
      <c r="BBT77" s="7">
        <v>0</v>
      </c>
      <c r="BBU77" s="7">
        <v>0</v>
      </c>
      <c r="BBV77" s="7">
        <v>1</v>
      </c>
      <c r="BBW77" s="7">
        <v>0</v>
      </c>
      <c r="BBX77" s="7">
        <v>0</v>
      </c>
      <c r="BBY77" s="7">
        <v>0</v>
      </c>
      <c r="BBZ77" s="7">
        <v>0</v>
      </c>
      <c r="BCA77" s="7">
        <v>0</v>
      </c>
      <c r="BCB77" s="7">
        <v>0</v>
      </c>
      <c r="BCC77" s="7">
        <v>0</v>
      </c>
      <c r="BCD77" s="7">
        <v>0</v>
      </c>
      <c r="BCE77" s="7">
        <v>0</v>
      </c>
      <c r="BCF77" s="7">
        <v>0</v>
      </c>
      <c r="BCG77" s="7">
        <v>0</v>
      </c>
      <c r="BCH77" s="7">
        <v>0</v>
      </c>
      <c r="BCI77" s="7">
        <v>0</v>
      </c>
      <c r="BCJ77" s="7">
        <v>0</v>
      </c>
      <c r="BCK77" s="7">
        <v>0</v>
      </c>
      <c r="BCL77" s="7">
        <v>0</v>
      </c>
      <c r="BCM77" s="7">
        <v>0</v>
      </c>
      <c r="BCN77" s="7">
        <v>0</v>
      </c>
      <c r="BCO77" s="7">
        <v>0</v>
      </c>
      <c r="BCP77" s="7">
        <v>14</v>
      </c>
      <c r="BCQ77" s="7">
        <v>0</v>
      </c>
      <c r="BCR77" s="34">
        <v>0</v>
      </c>
      <c r="BCU77" s="133">
        <v>0</v>
      </c>
      <c r="BCV77" s="5">
        <v>0</v>
      </c>
      <c r="BCW77" s="5">
        <v>0</v>
      </c>
      <c r="BCX77" s="5">
        <v>0</v>
      </c>
      <c r="BCY77" s="5">
        <v>0</v>
      </c>
      <c r="BCZ77" s="5">
        <v>0</v>
      </c>
      <c r="BDA77" s="5">
        <v>0</v>
      </c>
      <c r="BDB77" s="5">
        <v>0</v>
      </c>
      <c r="BDC77" s="5">
        <v>0</v>
      </c>
      <c r="BDD77" s="5">
        <v>0</v>
      </c>
      <c r="BDE77" s="5">
        <v>0</v>
      </c>
      <c r="BDF77" s="5">
        <v>0</v>
      </c>
      <c r="BDG77" s="5">
        <v>1.4464802314368371E-3</v>
      </c>
      <c r="BDH77" s="5">
        <v>0</v>
      </c>
      <c r="BDI77" s="5">
        <v>0</v>
      </c>
      <c r="BDJ77" s="5">
        <v>0</v>
      </c>
      <c r="BDK77" s="5">
        <v>0</v>
      </c>
      <c r="BDL77" s="5">
        <v>0</v>
      </c>
      <c r="BDM77" s="5">
        <v>0</v>
      </c>
      <c r="BDN77" s="5">
        <v>0</v>
      </c>
      <c r="BDO77" s="5">
        <v>0</v>
      </c>
      <c r="BDP77" s="5">
        <v>0</v>
      </c>
      <c r="BDQ77" s="5">
        <v>0</v>
      </c>
      <c r="BDR77" s="5">
        <v>0</v>
      </c>
      <c r="BDS77" s="5">
        <v>0</v>
      </c>
      <c r="BDT77" s="5">
        <v>0</v>
      </c>
      <c r="BDU77" s="5">
        <v>0</v>
      </c>
      <c r="BDV77" s="5">
        <v>0</v>
      </c>
      <c r="BDW77" s="5">
        <v>0</v>
      </c>
      <c r="BDX77" s="5">
        <v>0</v>
      </c>
      <c r="BDY77" s="5">
        <v>0</v>
      </c>
      <c r="BDZ77" s="5">
        <v>0</v>
      </c>
      <c r="BEA77" s="5">
        <v>0</v>
      </c>
      <c r="BEB77" s="5">
        <v>0</v>
      </c>
      <c r="BEC77" s="5">
        <v>0</v>
      </c>
      <c r="BED77" s="5">
        <v>0</v>
      </c>
      <c r="BEE77" s="5">
        <v>0</v>
      </c>
      <c r="BEF77" s="5">
        <v>0</v>
      </c>
      <c r="BEG77" s="5">
        <v>0</v>
      </c>
      <c r="BEH77" s="5">
        <v>0</v>
      </c>
      <c r="BEI77" s="5">
        <v>0</v>
      </c>
      <c r="BEJ77" s="5">
        <v>0</v>
      </c>
      <c r="BEK77" s="5">
        <v>0</v>
      </c>
      <c r="BEL77" s="5">
        <v>9.6432015429122472E-4</v>
      </c>
      <c r="BEM77" s="5">
        <v>0</v>
      </c>
      <c r="BEN77" s="5">
        <v>0</v>
      </c>
      <c r="BEO77" s="5">
        <v>0</v>
      </c>
      <c r="BEP77" s="5">
        <v>0</v>
      </c>
      <c r="BEQ77" s="5">
        <v>0</v>
      </c>
      <c r="BER77" s="5">
        <v>0</v>
      </c>
      <c r="BES77" s="5">
        <v>0</v>
      </c>
      <c r="BET77" s="5">
        <v>0</v>
      </c>
      <c r="BEU77" s="5">
        <v>0</v>
      </c>
      <c r="BEV77" s="5">
        <v>0</v>
      </c>
      <c r="BEW77" s="5">
        <v>0</v>
      </c>
      <c r="BEX77" s="5">
        <v>0</v>
      </c>
      <c r="BEY77" s="5">
        <v>0</v>
      </c>
      <c r="BEZ77" s="5">
        <v>0</v>
      </c>
      <c r="BFA77" s="5">
        <v>0</v>
      </c>
      <c r="BFB77" s="5">
        <v>0</v>
      </c>
      <c r="BFC77" s="5">
        <v>0</v>
      </c>
      <c r="BFD77" s="5">
        <v>4.8216007714561236E-4</v>
      </c>
      <c r="BFE77" s="5">
        <v>0</v>
      </c>
      <c r="BFF77" s="5">
        <v>0</v>
      </c>
      <c r="BFG77" s="5">
        <v>0</v>
      </c>
      <c r="BFH77" s="5">
        <v>0</v>
      </c>
      <c r="BFI77" s="5">
        <v>0</v>
      </c>
      <c r="BFJ77" s="5">
        <v>0</v>
      </c>
      <c r="BFK77" s="5">
        <v>0</v>
      </c>
      <c r="BFL77" s="5">
        <v>0</v>
      </c>
      <c r="BFM77" s="5">
        <v>0</v>
      </c>
      <c r="BFN77" s="5">
        <v>0</v>
      </c>
      <c r="BFO77" s="5">
        <v>0</v>
      </c>
      <c r="BFP77" s="5">
        <v>0</v>
      </c>
      <c r="BFQ77" s="5">
        <v>0</v>
      </c>
      <c r="BFR77" s="5">
        <v>0</v>
      </c>
      <c r="BFS77" s="5">
        <v>0</v>
      </c>
      <c r="BFT77" s="5">
        <v>0</v>
      </c>
      <c r="BFU77" s="5">
        <v>0</v>
      </c>
      <c r="BFV77" s="5">
        <v>0</v>
      </c>
      <c r="BFW77" s="5">
        <v>0</v>
      </c>
      <c r="BFX77" s="5">
        <v>0</v>
      </c>
      <c r="BFY77" s="5">
        <v>0</v>
      </c>
      <c r="BFZ77" s="5">
        <v>0</v>
      </c>
      <c r="BGA77" s="5">
        <v>0</v>
      </c>
      <c r="BGB77" s="5">
        <v>0</v>
      </c>
      <c r="BGC77" s="5">
        <v>0</v>
      </c>
      <c r="BGD77" s="5">
        <v>0</v>
      </c>
      <c r="BGE77" s="5">
        <v>0</v>
      </c>
      <c r="BGF77" s="5">
        <v>0</v>
      </c>
      <c r="BGG77" s="5">
        <v>0</v>
      </c>
      <c r="BGH77" s="5">
        <v>0</v>
      </c>
      <c r="BGI77" s="5">
        <v>0</v>
      </c>
      <c r="BGJ77" s="5">
        <v>0</v>
      </c>
      <c r="BGK77" s="5">
        <v>1.446480231436837E-2</v>
      </c>
      <c r="BGL77" s="5">
        <v>0</v>
      </c>
      <c r="BGM77" s="5">
        <v>0</v>
      </c>
      <c r="BGN77" s="5">
        <v>0</v>
      </c>
      <c r="BGO77" s="5">
        <v>4.339440694310511E-3</v>
      </c>
      <c r="BGP77" s="5">
        <v>0</v>
      </c>
      <c r="BGQ77" s="5">
        <v>0</v>
      </c>
      <c r="BGR77" s="5">
        <v>3.4715525554484088E-2</v>
      </c>
      <c r="BGS77" s="5">
        <v>4.8216007714561235E-3</v>
      </c>
      <c r="BGT77" s="5">
        <v>1.9286403085824494E-3</v>
      </c>
      <c r="BGU77" s="5">
        <v>1.5429122468659595E-2</v>
      </c>
      <c r="BGV77" s="5">
        <v>0</v>
      </c>
      <c r="BGW77" s="5">
        <v>0</v>
      </c>
      <c r="BGX77" s="5">
        <v>0</v>
      </c>
      <c r="BGY77" s="5">
        <v>0</v>
      </c>
      <c r="BGZ77" s="5">
        <v>0</v>
      </c>
      <c r="BHA77" s="5">
        <v>0</v>
      </c>
      <c r="BHB77" s="5">
        <v>0</v>
      </c>
      <c r="BHC77" s="5">
        <v>0</v>
      </c>
      <c r="BHD77" s="5">
        <v>0</v>
      </c>
      <c r="BHE77" s="5">
        <v>0</v>
      </c>
      <c r="BHF77" s="5">
        <v>0</v>
      </c>
      <c r="BHG77" s="5">
        <v>0</v>
      </c>
      <c r="BHH77" s="5">
        <v>0</v>
      </c>
      <c r="BHI77" s="5">
        <v>0</v>
      </c>
      <c r="BHJ77" s="5">
        <v>0</v>
      </c>
      <c r="BHK77" s="5">
        <v>0</v>
      </c>
      <c r="BHL77" s="5">
        <v>0</v>
      </c>
      <c r="BHM77" s="5">
        <v>0</v>
      </c>
      <c r="BHN77" s="5">
        <v>0</v>
      </c>
      <c r="BHO77" s="5">
        <v>0</v>
      </c>
      <c r="BHP77" s="5">
        <v>0</v>
      </c>
      <c r="BHQ77" s="5">
        <v>0</v>
      </c>
      <c r="BHR77" s="5">
        <v>4.8216007714561236E-4</v>
      </c>
      <c r="BHS77" s="5">
        <v>0</v>
      </c>
      <c r="BHT77" s="5">
        <v>0</v>
      </c>
      <c r="BHU77" s="5">
        <v>0</v>
      </c>
      <c r="BHV77" s="5">
        <v>0</v>
      </c>
      <c r="BHW77" s="5">
        <v>0</v>
      </c>
      <c r="BHX77" s="5">
        <v>0</v>
      </c>
      <c r="BHY77" s="5">
        <v>0</v>
      </c>
      <c r="BHZ77" s="5">
        <v>1.3982642237222759E-2</v>
      </c>
      <c r="BIA77" s="5">
        <v>0</v>
      </c>
      <c r="BIB77" s="5">
        <v>0</v>
      </c>
      <c r="BIC77" s="5">
        <v>0</v>
      </c>
      <c r="BID77" s="5">
        <v>0</v>
      </c>
      <c r="BIE77" s="5">
        <v>0</v>
      </c>
      <c r="BIF77" s="5">
        <v>0</v>
      </c>
      <c r="BIG77" s="5">
        <v>0</v>
      </c>
      <c r="BIH77" s="5">
        <v>0</v>
      </c>
      <c r="BII77" s="5">
        <v>0</v>
      </c>
      <c r="BIJ77" s="5">
        <v>0</v>
      </c>
      <c r="BIK77" s="5">
        <v>4.8216007714561236E-4</v>
      </c>
      <c r="BIL77" s="5">
        <v>0</v>
      </c>
      <c r="BIM77" s="5">
        <v>0</v>
      </c>
      <c r="BIN77" s="5">
        <v>0</v>
      </c>
      <c r="BIO77" s="5">
        <v>0</v>
      </c>
      <c r="BIP77" s="5">
        <v>0</v>
      </c>
      <c r="BIQ77" s="5">
        <v>0</v>
      </c>
      <c r="BIR77" s="5">
        <v>0</v>
      </c>
      <c r="BIS77" s="5">
        <v>0</v>
      </c>
      <c r="BIT77" s="5">
        <v>0</v>
      </c>
      <c r="BIU77" s="5">
        <v>0</v>
      </c>
      <c r="BIV77" s="5">
        <v>0</v>
      </c>
      <c r="BIW77" s="5">
        <v>0</v>
      </c>
      <c r="BIX77" s="5">
        <v>0</v>
      </c>
      <c r="BIY77" s="5">
        <v>0</v>
      </c>
      <c r="BIZ77" s="5">
        <v>0</v>
      </c>
      <c r="BJA77" s="5">
        <v>0</v>
      </c>
      <c r="BJB77" s="5">
        <v>0</v>
      </c>
      <c r="BJC77" s="5">
        <v>0</v>
      </c>
      <c r="BJD77" s="5">
        <v>0</v>
      </c>
      <c r="BJE77" s="5">
        <v>0</v>
      </c>
      <c r="BJF77" s="5">
        <v>0</v>
      </c>
      <c r="BJG77" s="5">
        <v>0</v>
      </c>
      <c r="BJH77" s="5">
        <v>0</v>
      </c>
      <c r="BJI77" s="5">
        <v>0</v>
      </c>
      <c r="BJJ77" s="5">
        <v>0</v>
      </c>
      <c r="BJK77" s="5">
        <v>0</v>
      </c>
      <c r="BJL77" s="5">
        <v>0</v>
      </c>
      <c r="BJM77" s="5">
        <v>0</v>
      </c>
      <c r="BJN77" s="5">
        <v>0</v>
      </c>
      <c r="BJO77" s="5">
        <v>0</v>
      </c>
      <c r="BJP77" s="5">
        <v>0</v>
      </c>
      <c r="BJQ77" s="5">
        <v>0</v>
      </c>
      <c r="BJR77" s="5">
        <v>0</v>
      </c>
      <c r="BJS77" s="5">
        <v>0</v>
      </c>
      <c r="BJT77" s="5">
        <v>0</v>
      </c>
      <c r="BJU77" s="5">
        <v>0</v>
      </c>
      <c r="BJV77" s="5">
        <v>0</v>
      </c>
      <c r="BJW77" s="5">
        <v>0</v>
      </c>
      <c r="BJX77" s="5">
        <v>0</v>
      </c>
      <c r="BJY77" s="5">
        <v>0</v>
      </c>
      <c r="BJZ77" s="5">
        <v>0</v>
      </c>
      <c r="BKA77" s="5">
        <v>0</v>
      </c>
      <c r="BKB77" s="5">
        <v>0</v>
      </c>
      <c r="BKC77" s="5">
        <v>0</v>
      </c>
      <c r="BKD77" s="5">
        <v>0</v>
      </c>
      <c r="BKE77" s="5">
        <v>0</v>
      </c>
      <c r="BKF77" s="5">
        <v>0</v>
      </c>
      <c r="BKG77" s="5">
        <v>0</v>
      </c>
      <c r="BKH77" s="5">
        <v>0</v>
      </c>
      <c r="BKI77" s="5">
        <v>0</v>
      </c>
      <c r="BKJ77" s="5">
        <v>0</v>
      </c>
      <c r="BKK77" s="5">
        <v>0</v>
      </c>
      <c r="BKL77" s="5">
        <v>0</v>
      </c>
      <c r="BKM77" s="5">
        <v>0</v>
      </c>
      <c r="BKN77" s="5">
        <v>0</v>
      </c>
      <c r="BKO77" s="5">
        <v>0</v>
      </c>
      <c r="BKP77" s="5">
        <v>0</v>
      </c>
      <c r="BKQ77" s="5">
        <v>0</v>
      </c>
      <c r="BKR77" s="5">
        <v>0</v>
      </c>
      <c r="BKS77" s="5">
        <v>0</v>
      </c>
      <c r="BKT77" s="5">
        <v>0</v>
      </c>
      <c r="BKU77" s="5">
        <v>0</v>
      </c>
      <c r="BKV77" s="5">
        <v>0</v>
      </c>
      <c r="BKW77" s="5">
        <v>0</v>
      </c>
      <c r="BKX77" s="5">
        <v>0</v>
      </c>
      <c r="BKY77" s="5">
        <v>0</v>
      </c>
      <c r="BKZ77" s="5">
        <v>0</v>
      </c>
      <c r="BLA77" s="5">
        <v>0</v>
      </c>
      <c r="BLB77" s="5">
        <v>0</v>
      </c>
      <c r="BLC77" s="5">
        <v>4.8216007714561236E-4</v>
      </c>
      <c r="BLD77" s="5">
        <v>0</v>
      </c>
      <c r="BLE77" s="5">
        <v>0</v>
      </c>
      <c r="BLF77" s="5">
        <v>0</v>
      </c>
      <c r="BLG77" s="5">
        <v>0</v>
      </c>
      <c r="BLH77" s="5">
        <v>0</v>
      </c>
      <c r="BLI77" s="5">
        <v>0</v>
      </c>
      <c r="BLJ77" s="5">
        <v>0</v>
      </c>
      <c r="BLK77" s="5">
        <v>0</v>
      </c>
      <c r="BLL77" s="5">
        <v>0</v>
      </c>
      <c r="BLM77" s="5">
        <v>0</v>
      </c>
      <c r="BLN77" s="5">
        <v>0</v>
      </c>
      <c r="BLO77" s="5">
        <v>0</v>
      </c>
      <c r="BLP77" s="5">
        <v>0</v>
      </c>
      <c r="BLQ77" s="5">
        <v>0</v>
      </c>
      <c r="BLR77" s="5">
        <v>0</v>
      </c>
      <c r="BLS77" s="5">
        <v>0</v>
      </c>
      <c r="BLT77" s="5">
        <v>0</v>
      </c>
      <c r="BLU77" s="5">
        <v>0</v>
      </c>
      <c r="BLV77" s="5">
        <v>0</v>
      </c>
      <c r="BLW77" s="5">
        <v>0</v>
      </c>
      <c r="BLX77" s="5">
        <v>0</v>
      </c>
      <c r="BLY77" s="5">
        <v>0</v>
      </c>
      <c r="BLZ77" s="5">
        <v>0</v>
      </c>
      <c r="BMA77" s="5">
        <v>0</v>
      </c>
      <c r="BMB77" s="5">
        <v>0</v>
      </c>
      <c r="BMC77" s="5">
        <v>0</v>
      </c>
      <c r="BMD77" s="5">
        <v>0</v>
      </c>
      <c r="BME77" s="5">
        <v>0</v>
      </c>
      <c r="BMF77" s="5">
        <v>0</v>
      </c>
      <c r="BMG77" s="5">
        <v>4.8216007714561236E-4</v>
      </c>
      <c r="BMH77" s="5">
        <v>0</v>
      </c>
      <c r="BMI77" s="5">
        <v>0</v>
      </c>
      <c r="BMJ77" s="5">
        <v>0</v>
      </c>
      <c r="BMK77" s="5">
        <v>0</v>
      </c>
      <c r="BML77" s="5">
        <v>0</v>
      </c>
      <c r="BMM77" s="5">
        <v>0</v>
      </c>
      <c r="BMN77" s="5">
        <v>0</v>
      </c>
      <c r="BMO77" s="5">
        <v>0</v>
      </c>
      <c r="BMP77" s="5">
        <v>8.8235294117647065E-2</v>
      </c>
      <c r="BMQ77" s="5">
        <v>0</v>
      </c>
      <c r="BMR77" s="5">
        <v>0</v>
      </c>
      <c r="BMS77" s="5">
        <v>4.8216007714561236E-4</v>
      </c>
      <c r="BMT77" s="5">
        <v>0</v>
      </c>
      <c r="BMU77" s="5">
        <v>0</v>
      </c>
      <c r="BMV77" s="5">
        <v>0</v>
      </c>
      <c r="BMW77" s="5">
        <v>0</v>
      </c>
      <c r="BMX77" s="5">
        <v>0</v>
      </c>
      <c r="BMY77" s="5">
        <v>0</v>
      </c>
      <c r="BMZ77" s="5">
        <v>3.5679845708775311E-2</v>
      </c>
      <c r="BNA77" s="5">
        <v>0</v>
      </c>
      <c r="BNB77" s="5">
        <v>0</v>
      </c>
      <c r="BNC77" s="5">
        <v>4.8216007714561236E-4</v>
      </c>
      <c r="BND77" s="5">
        <v>1.4464802314368371E-3</v>
      </c>
      <c r="BNE77" s="5">
        <v>0</v>
      </c>
      <c r="BNF77" s="5">
        <v>4.8216007714561235E-2</v>
      </c>
      <c r="BNG77" s="5">
        <v>0</v>
      </c>
      <c r="BNH77" s="5">
        <v>4.8216007714561236E-4</v>
      </c>
      <c r="BNI77" s="5">
        <v>1.9286403085824494E-3</v>
      </c>
      <c r="BNJ77" s="5">
        <v>0</v>
      </c>
      <c r="BNK77" s="5">
        <v>0</v>
      </c>
      <c r="BNL77" s="5">
        <v>0</v>
      </c>
      <c r="BNM77" s="5">
        <v>0</v>
      </c>
      <c r="BNN77" s="5">
        <v>0</v>
      </c>
      <c r="BNO77" s="5">
        <v>0</v>
      </c>
      <c r="BNP77" s="5">
        <v>0</v>
      </c>
      <c r="BNQ77" s="5">
        <v>0</v>
      </c>
      <c r="BNR77" s="5">
        <v>0</v>
      </c>
      <c r="BNS77" s="5">
        <v>0</v>
      </c>
      <c r="BNT77" s="5">
        <v>0</v>
      </c>
      <c r="BNU77" s="5">
        <v>0</v>
      </c>
      <c r="BNV77" s="5">
        <v>0</v>
      </c>
      <c r="BNW77" s="5">
        <v>0</v>
      </c>
      <c r="BNX77" s="5">
        <v>0</v>
      </c>
      <c r="BNY77" s="5">
        <v>0</v>
      </c>
      <c r="BNZ77" s="5">
        <v>0</v>
      </c>
      <c r="BOA77" s="5">
        <v>0</v>
      </c>
      <c r="BOB77" s="5">
        <v>0</v>
      </c>
      <c r="BOC77" s="5">
        <v>0</v>
      </c>
      <c r="BOD77" s="5">
        <v>0</v>
      </c>
      <c r="BOE77" s="5">
        <v>0</v>
      </c>
      <c r="BOF77" s="5">
        <v>0</v>
      </c>
      <c r="BOG77" s="5">
        <v>0</v>
      </c>
      <c r="BOH77" s="5">
        <v>0</v>
      </c>
      <c r="BOI77" s="5">
        <v>0</v>
      </c>
      <c r="BOJ77" s="5">
        <v>0</v>
      </c>
      <c r="BOK77" s="5">
        <v>0</v>
      </c>
      <c r="BOL77" s="5">
        <v>0</v>
      </c>
      <c r="BOM77" s="5">
        <v>0</v>
      </c>
      <c r="BON77" s="5">
        <v>0</v>
      </c>
      <c r="BOO77" s="5">
        <v>0</v>
      </c>
      <c r="BOP77" s="5">
        <v>0</v>
      </c>
      <c r="BOQ77" s="5">
        <v>0</v>
      </c>
      <c r="BOR77" s="5">
        <v>0</v>
      </c>
      <c r="BOS77" s="5">
        <v>0</v>
      </c>
      <c r="BOT77" s="5">
        <v>5.303760848601736E-3</v>
      </c>
      <c r="BOU77" s="5">
        <v>3.3751205400192863E-3</v>
      </c>
      <c r="BOV77" s="5">
        <v>0</v>
      </c>
      <c r="BOW77" s="5">
        <v>0</v>
      </c>
      <c r="BOX77" s="5">
        <v>4.8216007714561236E-4</v>
      </c>
      <c r="BOY77" s="5">
        <v>0</v>
      </c>
      <c r="BOZ77" s="5">
        <v>9.6432015429122472E-4</v>
      </c>
      <c r="BPA77" s="5">
        <v>9.1610414657666353E-3</v>
      </c>
      <c r="BPB77" s="5">
        <v>0</v>
      </c>
      <c r="BPC77" s="5">
        <v>2.4108003857280617E-3</v>
      </c>
      <c r="BPD77" s="5">
        <v>0</v>
      </c>
      <c r="BPE77" s="5">
        <v>0</v>
      </c>
      <c r="BPF77" s="5">
        <v>0</v>
      </c>
      <c r="BPG77" s="5">
        <v>4.0983606557377046E-2</v>
      </c>
      <c r="BPH77" s="5">
        <v>0</v>
      </c>
      <c r="BPI77" s="5">
        <v>0</v>
      </c>
      <c r="BPJ77" s="5">
        <v>0</v>
      </c>
      <c r="BPK77" s="5">
        <v>0</v>
      </c>
      <c r="BPL77" s="5">
        <v>0</v>
      </c>
      <c r="BPM77" s="5">
        <v>4.8216007714561236E-4</v>
      </c>
      <c r="BPN77" s="5">
        <v>0</v>
      </c>
      <c r="BPO77" s="5">
        <v>9.6432015429122472E-4</v>
      </c>
      <c r="BPP77" s="5">
        <v>0</v>
      </c>
      <c r="BPQ77" s="5">
        <v>0</v>
      </c>
      <c r="BPR77" s="5">
        <v>0</v>
      </c>
      <c r="BPS77" s="5">
        <v>3.8572806171648989E-3</v>
      </c>
      <c r="BPT77" s="5">
        <v>0</v>
      </c>
      <c r="BPU77" s="5">
        <v>4.8216007714561236E-4</v>
      </c>
      <c r="BPV77" s="5">
        <v>0</v>
      </c>
      <c r="BPW77" s="5">
        <v>0</v>
      </c>
      <c r="BPX77" s="5">
        <v>7.6181292189006752E-2</v>
      </c>
      <c r="BPY77" s="5">
        <v>0</v>
      </c>
      <c r="BPZ77" s="5">
        <v>0</v>
      </c>
      <c r="BQA77" s="5">
        <v>0</v>
      </c>
      <c r="BQB77" s="5">
        <v>0</v>
      </c>
      <c r="BQC77" s="5">
        <v>1.4464802314368371E-3</v>
      </c>
      <c r="BQD77" s="5">
        <v>0</v>
      </c>
      <c r="BQE77" s="5">
        <v>0</v>
      </c>
      <c r="BQF77" s="5">
        <v>0</v>
      </c>
      <c r="BQG77" s="5">
        <v>9.6432015429122472E-4</v>
      </c>
      <c r="BQH77" s="5">
        <v>3.3751205400192863E-3</v>
      </c>
      <c r="BQI77" s="5">
        <v>0</v>
      </c>
      <c r="BQJ77" s="5">
        <v>4.8216007714561236E-4</v>
      </c>
      <c r="BQK77" s="5">
        <v>0</v>
      </c>
      <c r="BQL77" s="5">
        <v>2.6036644165863067E-2</v>
      </c>
      <c r="BQM77" s="5">
        <v>0</v>
      </c>
      <c r="BQN77" s="5">
        <v>1.9286403085824494E-3</v>
      </c>
      <c r="BQO77" s="5">
        <v>0</v>
      </c>
      <c r="BQP77" s="5">
        <v>8.6788813886210219E-3</v>
      </c>
      <c r="BQQ77" s="5">
        <v>4.8216007714561236E-4</v>
      </c>
      <c r="BQR77" s="5">
        <v>0</v>
      </c>
      <c r="BQS77" s="5">
        <v>1.9286403085824494E-3</v>
      </c>
      <c r="BQT77" s="5">
        <v>0</v>
      </c>
      <c r="BQU77" s="5">
        <v>0</v>
      </c>
      <c r="BQV77" s="5">
        <v>1.7839922854387655E-2</v>
      </c>
      <c r="BQW77" s="5">
        <v>2.0250723240115717E-2</v>
      </c>
      <c r="BQX77" s="5">
        <v>0</v>
      </c>
      <c r="BQY77" s="5">
        <v>0</v>
      </c>
      <c r="BQZ77" s="5">
        <v>7.2324011571841852E-3</v>
      </c>
      <c r="BRA77" s="5">
        <v>0</v>
      </c>
      <c r="BRB77" s="5">
        <v>0</v>
      </c>
      <c r="BRC77" s="5">
        <v>0</v>
      </c>
      <c r="BRD77" s="5">
        <v>0</v>
      </c>
      <c r="BRE77" s="5">
        <v>6.1716489874638382E-2</v>
      </c>
      <c r="BRF77" s="5">
        <v>1.9286403085824494E-3</v>
      </c>
      <c r="BRG77" s="5">
        <v>0</v>
      </c>
      <c r="BRH77" s="5">
        <v>0</v>
      </c>
      <c r="BRI77" s="5">
        <v>4.7251687560270011E-2</v>
      </c>
      <c r="BRJ77" s="5">
        <v>0</v>
      </c>
      <c r="BRK77" s="5">
        <v>0</v>
      </c>
      <c r="BRL77" s="5">
        <v>1.3018322082931534E-2</v>
      </c>
      <c r="BRM77" s="5">
        <v>7.7145612343297977E-3</v>
      </c>
      <c r="BRN77" s="5">
        <v>1.4464802314368371E-3</v>
      </c>
      <c r="BRO77" s="5">
        <v>0</v>
      </c>
      <c r="BRP77" s="5">
        <v>0</v>
      </c>
      <c r="BRQ77" s="5">
        <v>0</v>
      </c>
      <c r="BRR77" s="5">
        <v>0</v>
      </c>
      <c r="BRS77" s="5">
        <v>0</v>
      </c>
      <c r="BRT77" s="5">
        <v>0</v>
      </c>
      <c r="BRU77" s="5">
        <v>0</v>
      </c>
      <c r="BRV77" s="5">
        <v>1.9286403085824494E-3</v>
      </c>
      <c r="BRW77" s="5">
        <v>0</v>
      </c>
      <c r="BRX77" s="5">
        <v>1.4464802314368371E-3</v>
      </c>
      <c r="BRY77" s="5">
        <v>0</v>
      </c>
      <c r="BRZ77" s="5">
        <v>0</v>
      </c>
      <c r="BSA77" s="5">
        <v>0</v>
      </c>
      <c r="BSB77" s="5">
        <v>0</v>
      </c>
      <c r="BSC77" s="5">
        <v>0</v>
      </c>
      <c r="BSD77" s="5">
        <v>0</v>
      </c>
      <c r="BSE77" s="5">
        <v>0</v>
      </c>
      <c r="BSF77" s="5">
        <v>0</v>
      </c>
      <c r="BSG77" s="5">
        <v>0</v>
      </c>
      <c r="BSH77" s="5">
        <v>3.3751205400192863E-3</v>
      </c>
      <c r="BSI77" s="5">
        <v>0</v>
      </c>
      <c r="BSJ77" s="5">
        <v>0</v>
      </c>
      <c r="BSK77" s="5">
        <v>0</v>
      </c>
      <c r="BSL77" s="5">
        <v>0</v>
      </c>
      <c r="BSM77" s="5">
        <v>0</v>
      </c>
      <c r="BSN77" s="5">
        <v>0</v>
      </c>
      <c r="BSO77" s="5">
        <v>0</v>
      </c>
      <c r="BSP77" s="5">
        <v>0</v>
      </c>
      <c r="BSQ77" s="5">
        <v>0</v>
      </c>
      <c r="BSR77" s="5">
        <v>0</v>
      </c>
      <c r="BSS77" s="5">
        <v>0</v>
      </c>
      <c r="BST77" s="5">
        <v>0</v>
      </c>
      <c r="BSU77" s="5">
        <v>0</v>
      </c>
      <c r="BSV77" s="5">
        <v>0</v>
      </c>
      <c r="BSW77" s="5">
        <v>0</v>
      </c>
      <c r="BSX77" s="5">
        <v>0</v>
      </c>
      <c r="BSY77" s="5">
        <v>0</v>
      </c>
      <c r="BSZ77" s="5">
        <v>0</v>
      </c>
      <c r="BTA77" s="5">
        <v>0</v>
      </c>
      <c r="BTB77" s="5">
        <v>0</v>
      </c>
      <c r="BTC77" s="5">
        <v>0</v>
      </c>
      <c r="BTD77" s="5">
        <v>0</v>
      </c>
      <c r="BTE77" s="5">
        <v>0</v>
      </c>
      <c r="BTF77" s="5">
        <v>0</v>
      </c>
      <c r="BTG77" s="5">
        <v>0</v>
      </c>
      <c r="BTH77" s="5">
        <v>0</v>
      </c>
      <c r="BTI77" s="5">
        <v>0</v>
      </c>
      <c r="BTJ77" s="5">
        <v>0</v>
      </c>
      <c r="BTK77" s="5">
        <v>0</v>
      </c>
      <c r="BTL77" s="5">
        <v>0</v>
      </c>
      <c r="BTM77" s="5">
        <v>0</v>
      </c>
      <c r="BTN77" s="5">
        <v>0</v>
      </c>
      <c r="BTO77" s="5">
        <v>0</v>
      </c>
      <c r="BTP77" s="5">
        <v>0</v>
      </c>
      <c r="BTQ77" s="5">
        <v>0</v>
      </c>
      <c r="BTR77" s="5">
        <v>0</v>
      </c>
      <c r="BTS77" s="5">
        <v>0</v>
      </c>
      <c r="BTT77" s="5">
        <v>0</v>
      </c>
      <c r="BTU77" s="5">
        <v>0</v>
      </c>
      <c r="BTV77" s="5">
        <v>0</v>
      </c>
      <c r="BTW77" s="5">
        <v>4.8216007714561236E-4</v>
      </c>
      <c r="BTX77" s="5">
        <v>0</v>
      </c>
      <c r="BTY77" s="5">
        <v>0</v>
      </c>
      <c r="BTZ77" s="5">
        <v>0</v>
      </c>
      <c r="BUA77" s="5">
        <v>0</v>
      </c>
      <c r="BUB77" s="5">
        <v>0</v>
      </c>
      <c r="BUC77" s="5">
        <v>0</v>
      </c>
      <c r="BUD77" s="5">
        <v>0</v>
      </c>
      <c r="BUE77" s="5">
        <v>2.4108003857280617E-2</v>
      </c>
      <c r="BUF77" s="5">
        <v>0</v>
      </c>
      <c r="BUG77" s="5">
        <v>0</v>
      </c>
      <c r="BUH77" s="5">
        <v>0</v>
      </c>
      <c r="BUI77" s="5">
        <v>0</v>
      </c>
      <c r="BUJ77" s="5">
        <v>0</v>
      </c>
      <c r="BUK77" s="5">
        <v>0</v>
      </c>
      <c r="BUL77" s="5">
        <v>0</v>
      </c>
      <c r="BUM77" s="5">
        <v>0</v>
      </c>
      <c r="BUN77" s="5">
        <v>0</v>
      </c>
      <c r="BUO77" s="5">
        <v>0</v>
      </c>
      <c r="BUP77" s="5">
        <v>0</v>
      </c>
      <c r="BUQ77" s="5">
        <v>0</v>
      </c>
      <c r="BUR77" s="5">
        <v>0</v>
      </c>
      <c r="BUS77" s="5">
        <v>0</v>
      </c>
      <c r="BUT77" s="5">
        <v>0</v>
      </c>
      <c r="BUU77" s="5">
        <v>0</v>
      </c>
      <c r="BUV77" s="5">
        <v>0</v>
      </c>
      <c r="BUW77" s="5">
        <v>0</v>
      </c>
      <c r="BUX77" s="5">
        <v>0</v>
      </c>
      <c r="BUY77" s="5">
        <v>0</v>
      </c>
      <c r="BUZ77" s="5">
        <v>0</v>
      </c>
      <c r="BVA77" s="5">
        <v>0</v>
      </c>
      <c r="BVB77" s="5">
        <v>0</v>
      </c>
      <c r="BVC77" s="5">
        <v>0</v>
      </c>
      <c r="BVD77" s="5">
        <v>0</v>
      </c>
      <c r="BVE77" s="5">
        <v>0</v>
      </c>
      <c r="BVF77" s="5">
        <v>0</v>
      </c>
      <c r="BVG77" s="5">
        <v>0</v>
      </c>
      <c r="BVH77" s="5">
        <v>0</v>
      </c>
      <c r="BVI77" s="5">
        <v>0</v>
      </c>
      <c r="BVJ77" s="5">
        <v>0</v>
      </c>
      <c r="BVK77" s="5">
        <v>0</v>
      </c>
      <c r="BVL77" s="5">
        <v>0</v>
      </c>
      <c r="BVM77" s="5">
        <v>0</v>
      </c>
      <c r="BVN77" s="5">
        <v>9.6432015429122472E-4</v>
      </c>
      <c r="BVO77" s="5">
        <v>0</v>
      </c>
      <c r="BVP77" s="5">
        <v>0</v>
      </c>
      <c r="BVQ77" s="5">
        <v>0</v>
      </c>
      <c r="BVR77" s="5">
        <v>0</v>
      </c>
      <c r="BVS77" s="5">
        <v>0</v>
      </c>
      <c r="BVT77" s="5">
        <v>0</v>
      </c>
      <c r="BVU77" s="5">
        <v>0</v>
      </c>
      <c r="BVV77" s="5">
        <v>0</v>
      </c>
      <c r="BVW77" s="5">
        <v>0</v>
      </c>
      <c r="BVX77" s="5">
        <v>0</v>
      </c>
      <c r="BVY77" s="5">
        <v>0</v>
      </c>
      <c r="BVZ77" s="5">
        <v>0</v>
      </c>
      <c r="BWA77" s="5">
        <v>0</v>
      </c>
      <c r="BWB77" s="5">
        <v>0</v>
      </c>
      <c r="BWC77" s="5">
        <v>0</v>
      </c>
      <c r="BWD77" s="5">
        <v>0</v>
      </c>
      <c r="BWE77" s="5">
        <v>0</v>
      </c>
      <c r="BWF77" s="5">
        <v>0</v>
      </c>
      <c r="BWG77" s="5">
        <v>0</v>
      </c>
      <c r="BWH77" s="5">
        <v>0</v>
      </c>
      <c r="BWI77" s="5">
        <v>0</v>
      </c>
      <c r="BWJ77" s="5">
        <v>0</v>
      </c>
      <c r="BWK77" s="5">
        <v>0</v>
      </c>
      <c r="BWL77" s="5">
        <v>0</v>
      </c>
      <c r="BWM77" s="5">
        <v>0</v>
      </c>
      <c r="BWN77" s="5">
        <v>0</v>
      </c>
      <c r="BWO77" s="5">
        <v>0</v>
      </c>
      <c r="BWP77" s="5">
        <v>0</v>
      </c>
      <c r="BWQ77" s="5">
        <v>0</v>
      </c>
      <c r="BWR77" s="5">
        <v>0</v>
      </c>
      <c r="BWS77" s="5">
        <v>0</v>
      </c>
      <c r="BWT77" s="5">
        <v>0</v>
      </c>
      <c r="BWU77" s="5">
        <v>0</v>
      </c>
      <c r="BWV77" s="5">
        <v>0</v>
      </c>
      <c r="BWW77" s="5">
        <v>0</v>
      </c>
      <c r="BWX77" s="5">
        <v>0</v>
      </c>
      <c r="BWY77" s="5">
        <v>0</v>
      </c>
      <c r="BWZ77" s="5">
        <v>0</v>
      </c>
      <c r="BXA77" s="5">
        <v>0</v>
      </c>
      <c r="BXB77" s="5">
        <v>0</v>
      </c>
      <c r="BXC77" s="5">
        <v>0</v>
      </c>
      <c r="BXD77" s="5">
        <v>0</v>
      </c>
      <c r="BXE77" s="5">
        <v>0</v>
      </c>
      <c r="BXF77" s="5">
        <v>0</v>
      </c>
      <c r="BXG77" s="5">
        <v>0</v>
      </c>
      <c r="BXH77" s="5">
        <v>0</v>
      </c>
      <c r="BXI77" s="5">
        <v>0</v>
      </c>
      <c r="BXJ77" s="5">
        <v>0</v>
      </c>
      <c r="BXK77" s="5">
        <v>0</v>
      </c>
      <c r="BXL77" s="5">
        <v>0</v>
      </c>
      <c r="BXM77" s="5">
        <v>0</v>
      </c>
      <c r="BXN77" s="5">
        <v>0</v>
      </c>
      <c r="BXO77" s="5">
        <v>0</v>
      </c>
      <c r="BXP77" s="5">
        <v>0</v>
      </c>
      <c r="BXQ77" s="5">
        <v>0</v>
      </c>
      <c r="BXR77" s="5">
        <v>0</v>
      </c>
      <c r="BXS77" s="5">
        <v>0</v>
      </c>
      <c r="BXT77" s="5">
        <v>0</v>
      </c>
      <c r="BXU77" s="5">
        <v>0</v>
      </c>
      <c r="BXV77" s="5">
        <v>0</v>
      </c>
      <c r="BXW77" s="5">
        <v>0</v>
      </c>
      <c r="BXX77" s="5">
        <v>0</v>
      </c>
      <c r="BXY77" s="5">
        <v>0</v>
      </c>
      <c r="BXZ77" s="5">
        <v>0</v>
      </c>
      <c r="BYA77" s="5">
        <v>0</v>
      </c>
      <c r="BYB77" s="5">
        <v>1.4464802314368371E-3</v>
      </c>
      <c r="BYC77" s="5">
        <v>0</v>
      </c>
      <c r="BYD77" s="5">
        <v>0</v>
      </c>
      <c r="BYE77" s="5">
        <v>0</v>
      </c>
      <c r="BYF77" s="5">
        <v>0</v>
      </c>
      <c r="BYG77" s="5">
        <v>0</v>
      </c>
      <c r="BYH77" s="5">
        <v>0</v>
      </c>
      <c r="BYI77" s="5">
        <v>0</v>
      </c>
      <c r="BYJ77" s="5">
        <v>0</v>
      </c>
      <c r="BYK77" s="5">
        <v>0</v>
      </c>
      <c r="BYL77" s="5">
        <v>0</v>
      </c>
      <c r="BYM77" s="5">
        <v>0</v>
      </c>
      <c r="BYN77" s="5">
        <v>0</v>
      </c>
      <c r="BYO77" s="5">
        <v>0</v>
      </c>
      <c r="BYP77" s="5">
        <v>0</v>
      </c>
      <c r="BYQ77" s="5">
        <v>0</v>
      </c>
      <c r="BYR77" s="5">
        <v>0</v>
      </c>
      <c r="BYS77" s="5">
        <v>0</v>
      </c>
      <c r="BYT77" s="5">
        <v>0</v>
      </c>
      <c r="BYU77" s="5">
        <v>0</v>
      </c>
      <c r="BYV77" s="5">
        <v>0</v>
      </c>
      <c r="BYW77" s="5">
        <v>0</v>
      </c>
      <c r="BYX77" s="5">
        <v>0</v>
      </c>
      <c r="BYY77" s="5">
        <v>0</v>
      </c>
      <c r="BYZ77" s="5">
        <v>0</v>
      </c>
      <c r="BZA77" s="5">
        <v>0</v>
      </c>
      <c r="BZB77" s="5">
        <v>0</v>
      </c>
      <c r="BZC77" s="5">
        <v>4.8216007714561236E-4</v>
      </c>
      <c r="BZD77" s="5">
        <v>0</v>
      </c>
      <c r="BZE77" s="5">
        <v>0</v>
      </c>
      <c r="BZF77" s="5">
        <v>0</v>
      </c>
      <c r="BZG77" s="5">
        <v>0</v>
      </c>
      <c r="BZH77" s="5">
        <v>0</v>
      </c>
      <c r="BZI77" s="5">
        <v>0</v>
      </c>
      <c r="BZJ77" s="5">
        <v>0</v>
      </c>
      <c r="BZK77" s="5">
        <v>0</v>
      </c>
      <c r="BZL77" s="5">
        <v>0</v>
      </c>
      <c r="BZM77" s="5">
        <v>0</v>
      </c>
      <c r="BZN77" s="5">
        <v>0</v>
      </c>
      <c r="BZO77" s="5">
        <v>0</v>
      </c>
      <c r="BZP77" s="5">
        <v>0</v>
      </c>
      <c r="BZQ77" s="5">
        <v>0</v>
      </c>
      <c r="BZR77" s="5">
        <v>0</v>
      </c>
      <c r="BZS77" s="5">
        <v>0</v>
      </c>
      <c r="BZT77" s="5">
        <v>0</v>
      </c>
      <c r="BZU77" s="5">
        <v>0</v>
      </c>
      <c r="BZV77" s="5">
        <v>0</v>
      </c>
      <c r="BZW77" s="5">
        <v>0</v>
      </c>
      <c r="BZX77" s="5">
        <v>0</v>
      </c>
      <c r="BZY77" s="5">
        <v>0</v>
      </c>
      <c r="BZZ77" s="5">
        <v>0</v>
      </c>
      <c r="CAA77" s="5">
        <v>0</v>
      </c>
      <c r="CAB77" s="5">
        <v>0</v>
      </c>
      <c r="CAC77" s="5">
        <v>4.8216007714561236E-4</v>
      </c>
      <c r="CAD77" s="5">
        <v>0</v>
      </c>
      <c r="CAE77" s="5">
        <v>0.31051108968177432</v>
      </c>
      <c r="CAF77" s="5">
        <v>0</v>
      </c>
      <c r="CAG77" s="5">
        <v>0</v>
      </c>
      <c r="CAH77" s="5">
        <v>0</v>
      </c>
      <c r="CAI77" s="5">
        <v>0</v>
      </c>
      <c r="CAJ77" s="5">
        <v>0</v>
      </c>
      <c r="CAK77" s="5">
        <v>0</v>
      </c>
      <c r="CAL77" s="5">
        <v>0</v>
      </c>
      <c r="CAM77" s="5">
        <v>0</v>
      </c>
      <c r="CAN77" s="5">
        <v>0</v>
      </c>
      <c r="CAO77" s="5">
        <v>0</v>
      </c>
      <c r="CAP77" s="5">
        <v>0</v>
      </c>
      <c r="CAQ77" s="5">
        <v>0</v>
      </c>
      <c r="CAR77" s="5">
        <v>0</v>
      </c>
      <c r="CAS77" s="5">
        <v>0</v>
      </c>
      <c r="CAT77" s="5">
        <v>0</v>
      </c>
      <c r="CAU77" s="5">
        <v>0</v>
      </c>
      <c r="CAV77" s="5">
        <v>0</v>
      </c>
      <c r="CAW77" s="5">
        <v>0</v>
      </c>
      <c r="CAX77" s="5">
        <v>4.8216007714561236E-4</v>
      </c>
      <c r="CAY77" s="5">
        <v>4.339440694310511E-3</v>
      </c>
      <c r="CAZ77" s="5">
        <v>0</v>
      </c>
      <c r="CBA77" s="5">
        <v>0</v>
      </c>
      <c r="CBB77" s="5">
        <v>0</v>
      </c>
      <c r="CBC77" s="5">
        <v>0</v>
      </c>
      <c r="CBD77" s="5">
        <v>0</v>
      </c>
      <c r="CBE77" s="5">
        <v>0</v>
      </c>
      <c r="CBF77" s="5">
        <v>0</v>
      </c>
      <c r="CBG77" s="5">
        <v>0</v>
      </c>
      <c r="CBH77" s="5">
        <v>0</v>
      </c>
      <c r="CBI77" s="5">
        <v>0</v>
      </c>
      <c r="CBJ77" s="5">
        <v>0</v>
      </c>
      <c r="CBK77" s="5">
        <v>0</v>
      </c>
      <c r="CBL77" s="5">
        <v>0</v>
      </c>
      <c r="CBM77" s="5">
        <v>0</v>
      </c>
      <c r="CBN77" s="5">
        <v>0</v>
      </c>
      <c r="CBO77" s="5">
        <v>0</v>
      </c>
      <c r="CBP77" s="5">
        <v>0</v>
      </c>
      <c r="CBQ77" s="5">
        <v>0</v>
      </c>
      <c r="CBR77" s="5">
        <v>0</v>
      </c>
      <c r="CBS77" s="5">
        <v>0</v>
      </c>
      <c r="CBT77" s="5">
        <v>0</v>
      </c>
      <c r="CBU77" s="5">
        <v>2.8929604628736743E-3</v>
      </c>
      <c r="CBV77" s="5">
        <v>0</v>
      </c>
      <c r="CBW77" s="5">
        <v>0</v>
      </c>
      <c r="CBX77" s="5">
        <v>0</v>
      </c>
      <c r="CBY77" s="5">
        <v>0</v>
      </c>
      <c r="CBZ77" s="5">
        <v>0</v>
      </c>
      <c r="CCA77" s="5">
        <v>0</v>
      </c>
      <c r="CCB77" s="5">
        <v>0</v>
      </c>
      <c r="CCC77" s="5">
        <v>0</v>
      </c>
      <c r="CCD77" s="5">
        <v>0</v>
      </c>
      <c r="CCE77" s="5">
        <v>0</v>
      </c>
      <c r="CCF77" s="5">
        <v>0</v>
      </c>
      <c r="CCG77" s="5">
        <v>0</v>
      </c>
      <c r="CCH77" s="5">
        <v>0</v>
      </c>
      <c r="CCI77" s="5">
        <v>0</v>
      </c>
      <c r="CCJ77" s="5">
        <v>0</v>
      </c>
      <c r="CCK77" s="5">
        <v>0</v>
      </c>
      <c r="CCL77" s="5">
        <v>0</v>
      </c>
      <c r="CCM77" s="5">
        <v>0</v>
      </c>
      <c r="CCN77" s="5">
        <v>0</v>
      </c>
      <c r="CCO77" s="5">
        <v>0</v>
      </c>
      <c r="CCP77" s="5">
        <v>0</v>
      </c>
      <c r="CCQ77" s="5">
        <v>0</v>
      </c>
      <c r="CCR77" s="5">
        <v>0</v>
      </c>
      <c r="CCS77" s="5">
        <v>0</v>
      </c>
      <c r="CCT77" s="5">
        <v>0</v>
      </c>
      <c r="CCU77" s="5">
        <v>0</v>
      </c>
      <c r="CCV77" s="5">
        <v>0</v>
      </c>
      <c r="CCW77" s="5">
        <v>0</v>
      </c>
      <c r="CCX77" s="5">
        <v>0</v>
      </c>
      <c r="CCY77" s="5">
        <v>4.8216007714561236E-4</v>
      </c>
      <c r="CCZ77" s="5">
        <v>0</v>
      </c>
      <c r="CDA77" s="5">
        <v>0</v>
      </c>
      <c r="CDB77" s="5">
        <v>0</v>
      </c>
      <c r="CDC77" s="5">
        <v>0</v>
      </c>
      <c r="CDD77" s="5">
        <v>0</v>
      </c>
      <c r="CDE77" s="5">
        <v>0</v>
      </c>
      <c r="CDF77" s="5">
        <v>0</v>
      </c>
      <c r="CDG77" s="5">
        <v>0</v>
      </c>
      <c r="CDH77" s="5">
        <v>0</v>
      </c>
      <c r="CDI77" s="5">
        <v>0</v>
      </c>
      <c r="CDJ77" s="5">
        <v>0</v>
      </c>
      <c r="CDK77" s="5">
        <v>0</v>
      </c>
      <c r="CDL77" s="5">
        <v>0</v>
      </c>
      <c r="CDM77" s="5">
        <v>0</v>
      </c>
      <c r="CDN77" s="5">
        <v>0</v>
      </c>
      <c r="CDO77" s="5">
        <v>0</v>
      </c>
      <c r="CDP77" s="5">
        <v>0</v>
      </c>
      <c r="CDQ77" s="5">
        <v>0</v>
      </c>
      <c r="CDR77" s="5">
        <v>0</v>
      </c>
      <c r="CDS77" s="5">
        <v>6.7502410800385727E-3</v>
      </c>
      <c r="CDT77" s="5">
        <v>0</v>
      </c>
      <c r="CDU77" s="134">
        <v>0</v>
      </c>
      <c r="CDW77" s="33">
        <v>0</v>
      </c>
      <c r="CDX77" s="7">
        <v>163</v>
      </c>
      <c r="CDY77" s="7">
        <v>0</v>
      </c>
      <c r="CDZ77" s="7">
        <v>31</v>
      </c>
      <c r="CEA77" s="7">
        <v>0</v>
      </c>
      <c r="CEB77" s="7">
        <v>0</v>
      </c>
      <c r="CEC77" s="7">
        <v>0</v>
      </c>
      <c r="CED77" s="7">
        <v>0</v>
      </c>
      <c r="CEE77" s="7">
        <v>1147</v>
      </c>
      <c r="CEF77" s="7">
        <v>0</v>
      </c>
      <c r="CEG77" s="7">
        <v>0</v>
      </c>
      <c r="CEH77" s="7">
        <v>0</v>
      </c>
      <c r="CEI77" s="7">
        <v>0</v>
      </c>
      <c r="CEJ77" s="7">
        <v>718</v>
      </c>
      <c r="CEK77" s="7">
        <v>0</v>
      </c>
      <c r="CEL77" s="7">
        <v>0</v>
      </c>
      <c r="CEM77" s="7">
        <v>1</v>
      </c>
      <c r="CEN77" s="7">
        <v>0</v>
      </c>
      <c r="CEO77" s="7">
        <v>0</v>
      </c>
      <c r="CEP77" s="34">
        <v>14</v>
      </c>
    </row>
    <row r="78" spans="1:2174" ht="15">
      <c r="A78" s="107"/>
      <c r="B78" s="33" t="s">
        <v>2826</v>
      </c>
      <c r="C78" s="108">
        <v>1460</v>
      </c>
      <c r="D78" s="109">
        <v>2010</v>
      </c>
      <c r="E78" s="108" t="s">
        <v>2767</v>
      </c>
      <c r="F78" s="107">
        <v>22.108145106091701</v>
      </c>
      <c r="G78" s="108">
        <v>2</v>
      </c>
      <c r="H78" s="108">
        <v>0</v>
      </c>
      <c r="I78" s="112" t="s">
        <v>2761</v>
      </c>
      <c r="J78" s="108" t="s">
        <v>2761</v>
      </c>
      <c r="K78" s="108">
        <v>31.14</v>
      </c>
      <c r="L78" s="112" t="s">
        <v>2761</v>
      </c>
      <c r="M78" s="108" t="s">
        <v>2761</v>
      </c>
      <c r="N78" s="108" t="s">
        <v>2761</v>
      </c>
      <c r="O78" s="113" t="s">
        <v>2761</v>
      </c>
      <c r="P78" s="114" t="s">
        <v>2761</v>
      </c>
      <c r="Q78" s="127" t="s">
        <v>2761</v>
      </c>
      <c r="R78" s="127" t="s">
        <v>2761</v>
      </c>
      <c r="S78" s="108" t="s">
        <v>2761</v>
      </c>
      <c r="T78" s="139" t="s">
        <v>2762</v>
      </c>
      <c r="U78" s="113" t="s">
        <v>2761</v>
      </c>
      <c r="V78" s="114" t="s">
        <v>2761</v>
      </c>
      <c r="W78" s="114" t="s">
        <v>2761</v>
      </c>
      <c r="X78" s="140" t="s">
        <v>2787</v>
      </c>
      <c r="Y78" s="114" t="s">
        <v>2761</v>
      </c>
      <c r="Z78" s="113" t="s">
        <v>2761</v>
      </c>
      <c r="AA78" s="114" t="s">
        <v>2761</v>
      </c>
      <c r="AB78" s="118" t="s">
        <v>2761</v>
      </c>
      <c r="AC78" s="113" t="s">
        <v>2761</v>
      </c>
      <c r="AD78" s="118" t="s">
        <v>2761</v>
      </c>
      <c r="AE78" s="113" t="s">
        <v>2761</v>
      </c>
      <c r="AF78" s="114" t="s">
        <v>2761</v>
      </c>
      <c r="AG78" s="119"/>
      <c r="AH78" s="131">
        <v>2.48754518993929</v>
      </c>
      <c r="AI78" s="132">
        <v>1.4230862931080599</v>
      </c>
      <c r="AJ78" s="132">
        <v>1.7624757683166601</v>
      </c>
      <c r="AK78" s="132">
        <v>1.2021762105464</v>
      </c>
      <c r="AL78" s="132">
        <v>0.367789910220717</v>
      </c>
      <c r="AM78" s="127">
        <v>54</v>
      </c>
      <c r="AN78" s="108"/>
      <c r="AO78" s="33"/>
      <c r="AP78" s="7">
        <v>0</v>
      </c>
      <c r="AQ78" s="7">
        <v>0</v>
      </c>
      <c r="AR78" s="7">
        <v>0</v>
      </c>
      <c r="AS78" s="7">
        <v>0</v>
      </c>
      <c r="AT78" s="7">
        <v>0</v>
      </c>
      <c r="AU78" s="7">
        <v>0</v>
      </c>
      <c r="AV78" s="7">
        <v>0</v>
      </c>
      <c r="AW78" s="7">
        <v>0</v>
      </c>
      <c r="AX78" s="7">
        <v>0</v>
      </c>
      <c r="AY78" s="7">
        <v>0</v>
      </c>
      <c r="AZ78" s="7">
        <v>0</v>
      </c>
      <c r="BA78" s="7">
        <v>0</v>
      </c>
      <c r="BB78" s="7">
        <v>2</v>
      </c>
      <c r="BC78" s="7">
        <v>0</v>
      </c>
      <c r="BD78" s="7">
        <v>0</v>
      </c>
      <c r="BE78" s="7">
        <v>0</v>
      </c>
      <c r="BF78" s="7">
        <v>0</v>
      </c>
      <c r="BG78" s="7">
        <v>0</v>
      </c>
      <c r="BH78" s="7">
        <v>0</v>
      </c>
      <c r="BI78" s="7">
        <v>0</v>
      </c>
      <c r="BJ78" s="7">
        <v>0</v>
      </c>
      <c r="BK78" s="7">
        <v>0</v>
      </c>
      <c r="BL78" s="7">
        <v>0</v>
      </c>
      <c r="BM78" s="7">
        <v>0</v>
      </c>
      <c r="BN78" s="7">
        <v>0</v>
      </c>
      <c r="BO78" s="7">
        <v>0</v>
      </c>
      <c r="BP78" s="7">
        <v>0</v>
      </c>
      <c r="BQ78" s="7">
        <v>0</v>
      </c>
      <c r="BR78" s="7">
        <v>0</v>
      </c>
      <c r="BS78" s="7">
        <v>0</v>
      </c>
      <c r="BT78" s="7">
        <v>0</v>
      </c>
      <c r="BU78" s="7">
        <v>0</v>
      </c>
      <c r="BV78" s="7">
        <v>0</v>
      </c>
      <c r="BW78" s="7">
        <v>0</v>
      </c>
      <c r="BX78" s="7">
        <v>0</v>
      </c>
      <c r="BY78" s="7">
        <v>0</v>
      </c>
      <c r="BZ78" s="7">
        <v>0</v>
      </c>
      <c r="CA78" s="7">
        <v>0</v>
      </c>
      <c r="CB78" s="7">
        <v>0</v>
      </c>
      <c r="CC78" s="7">
        <v>0</v>
      </c>
      <c r="CD78" s="7">
        <v>0</v>
      </c>
      <c r="CE78" s="7">
        <v>0</v>
      </c>
      <c r="CF78" s="7">
        <v>0</v>
      </c>
      <c r="CG78" s="7">
        <v>0</v>
      </c>
      <c r="CH78" s="7">
        <v>0</v>
      </c>
      <c r="CI78" s="7">
        <v>0</v>
      </c>
      <c r="CJ78" s="7">
        <v>0</v>
      </c>
      <c r="CK78" s="7">
        <v>0</v>
      </c>
      <c r="CL78" s="7">
        <v>0</v>
      </c>
      <c r="CM78" s="7">
        <v>0</v>
      </c>
      <c r="CN78" s="7">
        <v>0</v>
      </c>
      <c r="CO78" s="7">
        <v>0</v>
      </c>
      <c r="CP78" s="7">
        <v>0</v>
      </c>
      <c r="CQ78" s="7">
        <v>2</v>
      </c>
      <c r="CR78" s="7">
        <v>0</v>
      </c>
      <c r="CS78" s="7">
        <v>0</v>
      </c>
      <c r="CT78" s="7">
        <v>0</v>
      </c>
      <c r="CU78" s="7">
        <v>0</v>
      </c>
      <c r="CV78" s="7">
        <v>0</v>
      </c>
      <c r="CW78" s="7">
        <v>0</v>
      </c>
      <c r="CX78" s="7">
        <v>0</v>
      </c>
      <c r="CY78" s="7">
        <v>0</v>
      </c>
      <c r="CZ78" s="7">
        <v>0</v>
      </c>
      <c r="DA78" s="7">
        <v>0</v>
      </c>
      <c r="DB78" s="7">
        <v>0</v>
      </c>
      <c r="DC78" s="7">
        <v>0</v>
      </c>
      <c r="DD78" s="7">
        <v>0</v>
      </c>
      <c r="DE78" s="7">
        <v>0</v>
      </c>
      <c r="DF78" s="7">
        <v>0</v>
      </c>
      <c r="DG78" s="7">
        <v>0</v>
      </c>
      <c r="DH78" s="7">
        <v>0</v>
      </c>
      <c r="DI78" s="7">
        <v>0</v>
      </c>
      <c r="DJ78" s="7">
        <v>0</v>
      </c>
      <c r="DK78" s="7">
        <v>0</v>
      </c>
      <c r="DL78" s="7">
        <v>0</v>
      </c>
      <c r="DM78" s="7">
        <v>0</v>
      </c>
      <c r="DN78" s="7">
        <v>0</v>
      </c>
      <c r="DO78" s="7">
        <v>0</v>
      </c>
      <c r="DP78" s="7">
        <v>0</v>
      </c>
      <c r="DQ78" s="7">
        <v>0</v>
      </c>
      <c r="DR78" s="7">
        <v>0</v>
      </c>
      <c r="DS78" s="7">
        <v>0</v>
      </c>
      <c r="DT78" s="7">
        <v>0</v>
      </c>
      <c r="DU78" s="7">
        <v>0</v>
      </c>
      <c r="DV78" s="7">
        <v>0</v>
      </c>
      <c r="DW78" s="7">
        <v>0</v>
      </c>
      <c r="DX78" s="7">
        <v>0</v>
      </c>
      <c r="DY78" s="7">
        <v>0</v>
      </c>
      <c r="DZ78" s="7">
        <v>0</v>
      </c>
      <c r="EA78" s="7">
        <v>0</v>
      </c>
      <c r="EB78" s="7">
        <v>0</v>
      </c>
      <c r="EC78" s="7">
        <v>0</v>
      </c>
      <c r="ED78" s="7">
        <v>0</v>
      </c>
      <c r="EE78" s="7">
        <v>0</v>
      </c>
      <c r="EF78" s="7">
        <v>69</v>
      </c>
      <c r="EG78" s="7">
        <v>0</v>
      </c>
      <c r="EH78" s="7">
        <v>0</v>
      </c>
      <c r="EI78" s="7">
        <v>0</v>
      </c>
      <c r="EJ78" s="7">
        <v>12</v>
      </c>
      <c r="EK78" s="7">
        <v>0</v>
      </c>
      <c r="EL78" s="7">
        <v>0</v>
      </c>
      <c r="EM78" s="7">
        <v>0</v>
      </c>
      <c r="EN78" s="7">
        <v>2</v>
      </c>
      <c r="EO78" s="7">
        <v>4</v>
      </c>
      <c r="EP78" s="7">
        <v>71</v>
      </c>
      <c r="EQ78" s="7">
        <v>0</v>
      </c>
      <c r="ER78" s="7">
        <v>0</v>
      </c>
      <c r="ES78" s="7">
        <v>0</v>
      </c>
      <c r="ET78" s="7">
        <v>0</v>
      </c>
      <c r="EU78" s="7">
        <v>0</v>
      </c>
      <c r="EV78" s="7">
        <v>0</v>
      </c>
      <c r="EW78" s="7">
        <v>0</v>
      </c>
      <c r="EX78" s="7">
        <v>1</v>
      </c>
      <c r="EY78" s="7">
        <v>0</v>
      </c>
      <c r="EZ78" s="7">
        <v>0</v>
      </c>
      <c r="FA78" s="7">
        <v>0</v>
      </c>
      <c r="FB78" s="7">
        <v>0</v>
      </c>
      <c r="FC78" s="7">
        <v>0</v>
      </c>
      <c r="FD78" s="7">
        <v>0</v>
      </c>
      <c r="FE78" s="7">
        <v>0</v>
      </c>
      <c r="FF78" s="7">
        <v>0</v>
      </c>
      <c r="FG78" s="7">
        <v>0</v>
      </c>
      <c r="FH78" s="7">
        <v>0</v>
      </c>
      <c r="FI78" s="7">
        <v>0</v>
      </c>
      <c r="FJ78" s="7">
        <v>0</v>
      </c>
      <c r="FK78" s="7">
        <v>0</v>
      </c>
      <c r="FL78" s="7">
        <v>0</v>
      </c>
      <c r="FM78" s="7">
        <v>0</v>
      </c>
      <c r="FN78" s="7">
        <v>0</v>
      </c>
      <c r="FO78" s="7">
        <v>0</v>
      </c>
      <c r="FP78" s="7">
        <v>0</v>
      </c>
      <c r="FQ78" s="7">
        <v>0</v>
      </c>
      <c r="FR78" s="7">
        <v>0</v>
      </c>
      <c r="FS78" s="7">
        <v>1</v>
      </c>
      <c r="FT78" s="7">
        <v>3</v>
      </c>
      <c r="FU78" s="7">
        <v>353</v>
      </c>
      <c r="FV78" s="7">
        <v>0</v>
      </c>
      <c r="FW78" s="7">
        <v>36</v>
      </c>
      <c r="FX78" s="7">
        <v>0</v>
      </c>
      <c r="FY78" s="7">
        <v>0</v>
      </c>
      <c r="FZ78" s="7">
        <v>0</v>
      </c>
      <c r="GA78" s="7">
        <v>0</v>
      </c>
      <c r="GB78" s="7">
        <v>0</v>
      </c>
      <c r="GC78" s="7">
        <v>0</v>
      </c>
      <c r="GD78" s="7">
        <v>0</v>
      </c>
      <c r="GE78" s="7">
        <v>0</v>
      </c>
      <c r="GF78" s="7">
        <v>0</v>
      </c>
      <c r="GG78" s="7">
        <v>0</v>
      </c>
      <c r="GH78" s="7">
        <v>0</v>
      </c>
      <c r="GI78" s="7">
        <v>0</v>
      </c>
      <c r="GJ78" s="7">
        <v>0</v>
      </c>
      <c r="GK78" s="7">
        <v>0</v>
      </c>
      <c r="GL78" s="7">
        <v>0</v>
      </c>
      <c r="GM78" s="7">
        <v>0</v>
      </c>
      <c r="GN78" s="7">
        <v>0</v>
      </c>
      <c r="GO78" s="7">
        <v>0</v>
      </c>
      <c r="GP78" s="7">
        <v>0</v>
      </c>
      <c r="GQ78" s="7">
        <v>0</v>
      </c>
      <c r="GR78" s="7">
        <v>0</v>
      </c>
      <c r="GS78" s="7">
        <v>0</v>
      </c>
      <c r="GT78" s="7">
        <v>0</v>
      </c>
      <c r="GU78" s="7">
        <v>0</v>
      </c>
      <c r="GV78" s="7">
        <v>0</v>
      </c>
      <c r="GW78" s="7">
        <v>0</v>
      </c>
      <c r="GX78" s="7">
        <v>0</v>
      </c>
      <c r="GY78" s="7">
        <v>0</v>
      </c>
      <c r="GZ78" s="7">
        <v>0</v>
      </c>
      <c r="HA78" s="7">
        <v>0</v>
      </c>
      <c r="HB78" s="7">
        <v>0</v>
      </c>
      <c r="HC78" s="7">
        <v>0</v>
      </c>
      <c r="HD78" s="7">
        <v>0</v>
      </c>
      <c r="HE78" s="7">
        <v>0</v>
      </c>
      <c r="HF78" s="7">
        <v>0</v>
      </c>
      <c r="HG78" s="7">
        <v>0</v>
      </c>
      <c r="HH78" s="7">
        <v>0</v>
      </c>
      <c r="HI78" s="7">
        <v>0</v>
      </c>
      <c r="HJ78" s="7">
        <v>0</v>
      </c>
      <c r="HK78" s="7">
        <v>0</v>
      </c>
      <c r="HL78" s="7">
        <v>0</v>
      </c>
      <c r="HM78" s="7">
        <v>0</v>
      </c>
      <c r="HN78" s="7">
        <v>0</v>
      </c>
      <c r="HO78" s="7">
        <v>0</v>
      </c>
      <c r="HP78" s="7">
        <v>0</v>
      </c>
      <c r="HQ78" s="7">
        <v>0</v>
      </c>
      <c r="HR78" s="7">
        <v>0</v>
      </c>
      <c r="HS78" s="7">
        <v>2</v>
      </c>
      <c r="HT78" s="7">
        <v>0</v>
      </c>
      <c r="HU78" s="7">
        <v>0</v>
      </c>
      <c r="HV78" s="7">
        <v>0</v>
      </c>
      <c r="HW78" s="7">
        <v>0</v>
      </c>
      <c r="HX78" s="7">
        <v>0</v>
      </c>
      <c r="HY78" s="7">
        <v>0</v>
      </c>
      <c r="HZ78" s="7">
        <v>0</v>
      </c>
      <c r="IA78" s="7">
        <v>0</v>
      </c>
      <c r="IB78" s="7">
        <v>0</v>
      </c>
      <c r="IC78" s="7">
        <v>163</v>
      </c>
      <c r="ID78" s="7">
        <v>0</v>
      </c>
      <c r="IE78" s="7">
        <v>0</v>
      </c>
      <c r="IF78" s="7">
        <v>0</v>
      </c>
      <c r="IG78" s="7">
        <v>0</v>
      </c>
      <c r="IH78" s="7">
        <v>0</v>
      </c>
      <c r="II78" s="7">
        <v>0</v>
      </c>
      <c r="IJ78" s="7">
        <v>0</v>
      </c>
      <c r="IK78" s="7">
        <v>0</v>
      </c>
      <c r="IL78" s="7">
        <v>0</v>
      </c>
      <c r="IM78" s="7">
        <v>0</v>
      </c>
      <c r="IN78" s="7">
        <v>0</v>
      </c>
      <c r="IO78" s="7">
        <v>0</v>
      </c>
      <c r="IP78" s="7">
        <v>0</v>
      </c>
      <c r="IQ78" s="7">
        <v>0</v>
      </c>
      <c r="IR78" s="7">
        <v>0</v>
      </c>
      <c r="IS78" s="7">
        <v>0</v>
      </c>
      <c r="IT78" s="7">
        <v>0</v>
      </c>
      <c r="IU78" s="7">
        <v>0</v>
      </c>
      <c r="IV78" s="7">
        <v>0</v>
      </c>
      <c r="IW78" s="7">
        <v>0</v>
      </c>
      <c r="IX78" s="7">
        <v>2</v>
      </c>
      <c r="IY78" s="7">
        <v>0</v>
      </c>
      <c r="IZ78" s="7">
        <v>0</v>
      </c>
      <c r="JA78" s="7">
        <v>0</v>
      </c>
      <c r="JB78" s="7">
        <v>0</v>
      </c>
      <c r="JC78" s="7">
        <v>0</v>
      </c>
      <c r="JD78" s="7">
        <v>0</v>
      </c>
      <c r="JE78" s="7">
        <v>0</v>
      </c>
      <c r="JF78" s="7">
        <v>0</v>
      </c>
      <c r="JG78" s="7">
        <v>0</v>
      </c>
      <c r="JH78" s="7">
        <v>0</v>
      </c>
      <c r="JI78" s="7">
        <v>0</v>
      </c>
      <c r="JJ78" s="7">
        <v>0</v>
      </c>
      <c r="JK78" s="7">
        <v>0</v>
      </c>
      <c r="JL78" s="7">
        <v>0</v>
      </c>
      <c r="JM78" s="7">
        <v>0</v>
      </c>
      <c r="JN78" s="7">
        <v>0</v>
      </c>
      <c r="JO78" s="7">
        <v>0</v>
      </c>
      <c r="JP78" s="7">
        <v>0</v>
      </c>
      <c r="JQ78" s="7">
        <v>0</v>
      </c>
      <c r="JR78" s="7">
        <v>0</v>
      </c>
      <c r="JS78" s="7">
        <v>0</v>
      </c>
      <c r="JT78" s="7">
        <v>0</v>
      </c>
      <c r="JU78" s="7">
        <v>0</v>
      </c>
      <c r="JV78" s="7">
        <v>0</v>
      </c>
      <c r="JW78" s="7">
        <v>0</v>
      </c>
      <c r="JX78" s="7">
        <v>0</v>
      </c>
      <c r="JY78" s="7">
        <v>0</v>
      </c>
      <c r="JZ78" s="7">
        <v>0</v>
      </c>
      <c r="KA78" s="7">
        <v>0</v>
      </c>
      <c r="KB78" s="7">
        <v>0</v>
      </c>
      <c r="KC78" s="7">
        <v>0</v>
      </c>
      <c r="KD78" s="7">
        <v>1</v>
      </c>
      <c r="KE78" s="7">
        <v>0</v>
      </c>
      <c r="KF78" s="7">
        <v>1</v>
      </c>
      <c r="KG78" s="7">
        <v>0</v>
      </c>
      <c r="KH78" s="7">
        <v>2</v>
      </c>
      <c r="KI78" s="7">
        <v>0</v>
      </c>
      <c r="KJ78" s="7">
        <v>1</v>
      </c>
      <c r="KK78" s="7">
        <v>996</v>
      </c>
      <c r="KL78" s="7">
        <v>0</v>
      </c>
      <c r="KM78" s="7">
        <v>0</v>
      </c>
      <c r="KN78" s="7">
        <v>0</v>
      </c>
      <c r="KO78" s="7">
        <v>0</v>
      </c>
      <c r="KP78" s="7">
        <v>18</v>
      </c>
      <c r="KQ78" s="7">
        <v>0</v>
      </c>
      <c r="KR78" s="7">
        <v>139</v>
      </c>
      <c r="KS78" s="7">
        <v>2</v>
      </c>
      <c r="KT78" s="7">
        <v>0</v>
      </c>
      <c r="KU78" s="7">
        <v>2400</v>
      </c>
      <c r="KV78" s="7">
        <v>0</v>
      </c>
      <c r="KW78" s="7">
        <v>5</v>
      </c>
      <c r="KX78" s="7">
        <v>2</v>
      </c>
      <c r="KY78" s="7">
        <v>1</v>
      </c>
      <c r="KZ78" s="7">
        <v>0</v>
      </c>
      <c r="LA78" s="7">
        <v>24</v>
      </c>
      <c r="LB78" s="7">
        <v>0</v>
      </c>
      <c r="LC78" s="7">
        <v>0</v>
      </c>
      <c r="LD78" s="7">
        <v>0</v>
      </c>
      <c r="LE78" s="7">
        <v>0</v>
      </c>
      <c r="LF78" s="7">
        <v>0</v>
      </c>
      <c r="LG78" s="7">
        <v>0</v>
      </c>
      <c r="LH78" s="7">
        <v>0</v>
      </c>
      <c r="LI78" s="7">
        <v>0</v>
      </c>
      <c r="LJ78" s="7">
        <v>1</v>
      </c>
      <c r="LK78" s="7">
        <v>0</v>
      </c>
      <c r="LL78" s="7">
        <v>0</v>
      </c>
      <c r="LM78" s="7">
        <v>0</v>
      </c>
      <c r="LN78" s="7">
        <v>0</v>
      </c>
      <c r="LO78" s="7">
        <v>0</v>
      </c>
      <c r="LP78" s="7">
        <v>0</v>
      </c>
      <c r="LQ78" s="7">
        <v>0</v>
      </c>
      <c r="LR78" s="7">
        <v>0</v>
      </c>
      <c r="LS78" s="7">
        <v>0</v>
      </c>
      <c r="LT78" s="7">
        <v>0</v>
      </c>
      <c r="LU78" s="7">
        <v>0</v>
      </c>
      <c r="LV78" s="7">
        <v>0</v>
      </c>
      <c r="LW78" s="7">
        <v>0</v>
      </c>
      <c r="LX78" s="7">
        <v>0</v>
      </c>
      <c r="LY78" s="7">
        <v>0</v>
      </c>
      <c r="LZ78" s="7">
        <v>0</v>
      </c>
      <c r="MA78" s="7">
        <v>0</v>
      </c>
      <c r="MB78" s="7">
        <v>3</v>
      </c>
      <c r="MC78" s="7">
        <v>0</v>
      </c>
      <c r="MD78" s="7">
        <v>0</v>
      </c>
      <c r="ME78" s="7">
        <v>0</v>
      </c>
      <c r="MF78" s="7">
        <v>0</v>
      </c>
      <c r="MG78" s="7">
        <v>0</v>
      </c>
      <c r="MH78" s="7">
        <v>0</v>
      </c>
      <c r="MI78" s="7">
        <v>0</v>
      </c>
      <c r="MJ78" s="7">
        <v>0</v>
      </c>
      <c r="MK78" s="7">
        <v>0</v>
      </c>
      <c r="ML78" s="7">
        <v>0</v>
      </c>
      <c r="MM78" s="7">
        <v>1</v>
      </c>
      <c r="MN78" s="7">
        <v>0</v>
      </c>
      <c r="MO78" s="7">
        <v>52</v>
      </c>
      <c r="MP78" s="7">
        <v>0</v>
      </c>
      <c r="MQ78" s="7">
        <v>0</v>
      </c>
      <c r="MR78" s="7">
        <v>0</v>
      </c>
      <c r="MS78" s="7">
        <v>2</v>
      </c>
      <c r="MT78" s="7">
        <v>0</v>
      </c>
      <c r="MU78" s="7">
        <v>4</v>
      </c>
      <c r="MV78" s="7">
        <v>52</v>
      </c>
      <c r="MW78" s="7">
        <v>0</v>
      </c>
      <c r="MX78" s="7">
        <v>0</v>
      </c>
      <c r="MY78" s="7">
        <v>0</v>
      </c>
      <c r="MZ78" s="7">
        <v>0</v>
      </c>
      <c r="NA78" s="7">
        <v>1</v>
      </c>
      <c r="NB78" s="7">
        <v>215</v>
      </c>
      <c r="NC78" s="7">
        <v>0</v>
      </c>
      <c r="ND78" s="7">
        <v>0</v>
      </c>
      <c r="NE78" s="7">
        <v>0</v>
      </c>
      <c r="NF78" s="7">
        <v>0</v>
      </c>
      <c r="NG78" s="7">
        <v>0</v>
      </c>
      <c r="NH78" s="7">
        <v>0</v>
      </c>
      <c r="NI78" s="7">
        <v>0</v>
      </c>
      <c r="NJ78" s="7">
        <v>3</v>
      </c>
      <c r="NK78" s="7">
        <v>0</v>
      </c>
      <c r="NL78" s="7">
        <v>0</v>
      </c>
      <c r="NM78" s="7">
        <v>0</v>
      </c>
      <c r="NN78" s="7">
        <v>30</v>
      </c>
      <c r="NO78" s="7">
        <v>0</v>
      </c>
      <c r="NP78" s="7">
        <v>0</v>
      </c>
      <c r="NQ78" s="7">
        <v>0</v>
      </c>
      <c r="NR78" s="7">
        <v>0</v>
      </c>
      <c r="NS78" s="7">
        <v>306</v>
      </c>
      <c r="NT78" s="7">
        <v>1</v>
      </c>
      <c r="NU78" s="7">
        <v>0</v>
      </c>
      <c r="NV78" s="7">
        <v>0</v>
      </c>
      <c r="NW78" s="7">
        <v>1</v>
      </c>
      <c r="NX78" s="7">
        <v>4</v>
      </c>
      <c r="NY78" s="7">
        <v>0</v>
      </c>
      <c r="NZ78" s="7">
        <v>0</v>
      </c>
      <c r="OA78" s="7">
        <v>0</v>
      </c>
      <c r="OB78" s="7">
        <v>0</v>
      </c>
      <c r="OC78" s="7">
        <v>7</v>
      </c>
      <c r="OD78" s="7">
        <v>0</v>
      </c>
      <c r="OE78" s="7">
        <v>0</v>
      </c>
      <c r="OF78" s="7">
        <v>0</v>
      </c>
      <c r="OG78" s="7">
        <v>92</v>
      </c>
      <c r="OH78" s="7">
        <v>0</v>
      </c>
      <c r="OI78" s="7">
        <v>0</v>
      </c>
      <c r="OJ78" s="7">
        <v>0</v>
      </c>
      <c r="OK78" s="7">
        <v>4</v>
      </c>
      <c r="OL78" s="7">
        <v>0</v>
      </c>
      <c r="OM78" s="7">
        <v>0</v>
      </c>
      <c r="ON78" s="7">
        <v>23</v>
      </c>
      <c r="OO78" s="7">
        <v>0</v>
      </c>
      <c r="OP78" s="7">
        <v>0</v>
      </c>
      <c r="OQ78" s="7">
        <v>98</v>
      </c>
      <c r="OR78" s="7">
        <v>20</v>
      </c>
      <c r="OS78" s="7">
        <v>0</v>
      </c>
      <c r="OT78" s="7">
        <v>0</v>
      </c>
      <c r="OU78" s="7">
        <v>11</v>
      </c>
      <c r="OV78" s="7">
        <v>0</v>
      </c>
      <c r="OW78" s="7">
        <v>0</v>
      </c>
      <c r="OX78" s="7">
        <v>0</v>
      </c>
      <c r="OY78" s="7">
        <v>0</v>
      </c>
      <c r="OZ78" s="7">
        <v>160</v>
      </c>
      <c r="PA78" s="7">
        <v>28</v>
      </c>
      <c r="PB78" s="7">
        <v>1</v>
      </c>
      <c r="PC78" s="7">
        <v>0</v>
      </c>
      <c r="PD78" s="7">
        <v>26</v>
      </c>
      <c r="PE78" s="7">
        <v>0</v>
      </c>
      <c r="PF78" s="7">
        <v>0</v>
      </c>
      <c r="PG78" s="7">
        <v>0</v>
      </c>
      <c r="PH78" s="7">
        <v>3</v>
      </c>
      <c r="PI78" s="7">
        <v>3</v>
      </c>
      <c r="PJ78" s="7">
        <v>0</v>
      </c>
      <c r="PK78" s="7">
        <v>0</v>
      </c>
      <c r="PL78" s="7">
        <v>0</v>
      </c>
      <c r="PM78" s="7">
        <v>1</v>
      </c>
      <c r="PN78" s="7">
        <v>1</v>
      </c>
      <c r="PO78" s="7">
        <v>0</v>
      </c>
      <c r="PP78" s="7">
        <v>0</v>
      </c>
      <c r="PQ78" s="7">
        <v>0</v>
      </c>
      <c r="PR78" s="7">
        <v>0</v>
      </c>
      <c r="PS78" s="7">
        <v>0</v>
      </c>
      <c r="PT78" s="7">
        <v>0</v>
      </c>
      <c r="PU78" s="7">
        <v>6</v>
      </c>
      <c r="PV78" s="7">
        <v>0</v>
      </c>
      <c r="PW78" s="7">
        <v>0</v>
      </c>
      <c r="PX78" s="7">
        <v>0</v>
      </c>
      <c r="PY78" s="7">
        <v>0</v>
      </c>
      <c r="PZ78" s="7">
        <v>0</v>
      </c>
      <c r="QA78" s="7">
        <v>0</v>
      </c>
      <c r="QB78" s="7">
        <v>0</v>
      </c>
      <c r="QC78" s="7">
        <v>4</v>
      </c>
      <c r="QD78" s="7">
        <v>0</v>
      </c>
      <c r="QE78" s="7">
        <v>0</v>
      </c>
      <c r="QF78" s="7">
        <v>0</v>
      </c>
      <c r="QG78" s="7">
        <v>0</v>
      </c>
      <c r="QH78" s="7">
        <v>0</v>
      </c>
      <c r="QI78" s="7">
        <v>0</v>
      </c>
      <c r="QJ78" s="7">
        <v>0</v>
      </c>
      <c r="QK78" s="7">
        <v>0</v>
      </c>
      <c r="QL78" s="7">
        <v>0</v>
      </c>
      <c r="QM78" s="7">
        <v>0</v>
      </c>
      <c r="QN78" s="7">
        <v>0</v>
      </c>
      <c r="QO78" s="7">
        <v>0</v>
      </c>
      <c r="QP78" s="7">
        <v>0</v>
      </c>
      <c r="QQ78" s="7">
        <v>0</v>
      </c>
      <c r="QR78" s="7">
        <v>0</v>
      </c>
      <c r="QS78" s="7">
        <v>0</v>
      </c>
      <c r="QT78" s="7">
        <v>0</v>
      </c>
      <c r="QU78" s="7">
        <v>0</v>
      </c>
      <c r="QV78" s="7">
        <v>0</v>
      </c>
      <c r="QW78" s="7">
        <v>0</v>
      </c>
      <c r="QX78" s="7">
        <v>0</v>
      </c>
      <c r="QY78" s="7">
        <v>0</v>
      </c>
      <c r="QZ78" s="7">
        <v>0</v>
      </c>
      <c r="RA78" s="7">
        <v>0</v>
      </c>
      <c r="RB78" s="7">
        <v>0</v>
      </c>
      <c r="RC78" s="7">
        <v>0</v>
      </c>
      <c r="RD78" s="7">
        <v>0</v>
      </c>
      <c r="RE78" s="7">
        <v>0</v>
      </c>
      <c r="RF78" s="7">
        <v>0</v>
      </c>
      <c r="RG78" s="7">
        <v>0</v>
      </c>
      <c r="RH78" s="7">
        <v>0</v>
      </c>
      <c r="RI78" s="7">
        <v>0</v>
      </c>
      <c r="RJ78" s="7">
        <v>0</v>
      </c>
      <c r="RK78" s="7">
        <v>0</v>
      </c>
      <c r="RL78" s="7">
        <v>0</v>
      </c>
      <c r="RM78" s="7">
        <v>0</v>
      </c>
      <c r="RN78" s="7">
        <v>0</v>
      </c>
      <c r="RO78" s="7">
        <v>0</v>
      </c>
      <c r="RP78" s="7">
        <v>0</v>
      </c>
      <c r="RQ78" s="7">
        <v>0</v>
      </c>
      <c r="RR78" s="7">
        <v>0</v>
      </c>
      <c r="RS78" s="7">
        <v>0</v>
      </c>
      <c r="RT78" s="7">
        <v>0</v>
      </c>
      <c r="RU78" s="7">
        <v>0</v>
      </c>
      <c r="RV78" s="7">
        <v>0</v>
      </c>
      <c r="RW78" s="7">
        <v>0</v>
      </c>
      <c r="RX78" s="7">
        <v>0</v>
      </c>
      <c r="RY78" s="7">
        <v>0</v>
      </c>
      <c r="RZ78" s="7">
        <v>150</v>
      </c>
      <c r="SA78" s="7">
        <v>0</v>
      </c>
      <c r="SB78" s="7">
        <v>0</v>
      </c>
      <c r="SC78" s="7">
        <v>0</v>
      </c>
      <c r="SD78" s="7">
        <v>0</v>
      </c>
      <c r="SE78" s="7">
        <v>0</v>
      </c>
      <c r="SF78" s="7">
        <v>0</v>
      </c>
      <c r="SG78" s="7">
        <v>0</v>
      </c>
      <c r="SH78" s="7">
        <v>0</v>
      </c>
      <c r="SI78" s="7">
        <v>0</v>
      </c>
      <c r="SJ78" s="7">
        <v>0</v>
      </c>
      <c r="SK78" s="7">
        <v>0</v>
      </c>
      <c r="SL78" s="7">
        <v>0</v>
      </c>
      <c r="SM78" s="7">
        <v>0</v>
      </c>
      <c r="SN78" s="7">
        <v>0</v>
      </c>
      <c r="SO78" s="7">
        <v>0</v>
      </c>
      <c r="SP78" s="7">
        <v>0</v>
      </c>
      <c r="SQ78" s="7">
        <v>2</v>
      </c>
      <c r="SR78" s="7">
        <v>0</v>
      </c>
      <c r="SS78" s="7">
        <v>0</v>
      </c>
      <c r="ST78" s="7">
        <v>0</v>
      </c>
      <c r="SU78" s="7">
        <v>0</v>
      </c>
      <c r="SV78" s="7">
        <v>0</v>
      </c>
      <c r="SW78" s="7">
        <v>0</v>
      </c>
      <c r="SX78" s="7">
        <v>0</v>
      </c>
      <c r="SY78" s="7">
        <v>0</v>
      </c>
      <c r="SZ78" s="7">
        <v>0</v>
      </c>
      <c r="TA78" s="7">
        <v>0</v>
      </c>
      <c r="TB78" s="7">
        <v>0</v>
      </c>
      <c r="TC78" s="7">
        <v>0</v>
      </c>
      <c r="TD78" s="7">
        <v>0</v>
      </c>
      <c r="TE78" s="7">
        <v>0</v>
      </c>
      <c r="TF78" s="7">
        <v>0</v>
      </c>
      <c r="TG78" s="7">
        <v>0</v>
      </c>
      <c r="TH78" s="7">
        <v>0</v>
      </c>
      <c r="TI78" s="7">
        <v>0</v>
      </c>
      <c r="TJ78" s="7">
        <v>0</v>
      </c>
      <c r="TK78" s="7">
        <v>0</v>
      </c>
      <c r="TL78" s="7">
        <v>0</v>
      </c>
      <c r="TM78" s="7">
        <v>0</v>
      </c>
      <c r="TN78" s="7">
        <v>0</v>
      </c>
      <c r="TO78" s="7">
        <v>0</v>
      </c>
      <c r="TP78" s="7">
        <v>0</v>
      </c>
      <c r="TQ78" s="7">
        <v>0</v>
      </c>
      <c r="TR78" s="7">
        <v>0</v>
      </c>
      <c r="TS78" s="7">
        <v>0</v>
      </c>
      <c r="TT78" s="7">
        <v>0</v>
      </c>
      <c r="TU78" s="7">
        <v>0</v>
      </c>
      <c r="TV78" s="7">
        <v>0</v>
      </c>
      <c r="TW78" s="7">
        <v>0</v>
      </c>
      <c r="TX78" s="7">
        <v>0</v>
      </c>
      <c r="TY78" s="7">
        <v>0</v>
      </c>
      <c r="TZ78" s="7">
        <v>0</v>
      </c>
      <c r="UA78" s="7">
        <v>0</v>
      </c>
      <c r="UB78" s="7">
        <v>0</v>
      </c>
      <c r="UC78" s="7">
        <v>0</v>
      </c>
      <c r="UD78" s="7">
        <v>0</v>
      </c>
      <c r="UE78" s="7">
        <v>0</v>
      </c>
      <c r="UF78" s="7">
        <v>0</v>
      </c>
      <c r="UG78" s="7">
        <v>0</v>
      </c>
      <c r="UH78" s="7">
        <v>0</v>
      </c>
      <c r="UI78" s="7">
        <v>2</v>
      </c>
      <c r="UJ78" s="7">
        <v>0</v>
      </c>
      <c r="UK78" s="7">
        <v>0</v>
      </c>
      <c r="UL78" s="7">
        <v>0</v>
      </c>
      <c r="UM78" s="7">
        <v>0</v>
      </c>
      <c r="UN78" s="7">
        <v>0</v>
      </c>
      <c r="UO78" s="7">
        <v>0</v>
      </c>
      <c r="UP78" s="7">
        <v>0</v>
      </c>
      <c r="UQ78" s="7">
        <v>0</v>
      </c>
      <c r="UR78" s="7">
        <v>0</v>
      </c>
      <c r="US78" s="7">
        <v>0</v>
      </c>
      <c r="UT78" s="7">
        <v>0</v>
      </c>
      <c r="UU78" s="7">
        <v>0</v>
      </c>
      <c r="UV78" s="7">
        <v>0</v>
      </c>
      <c r="UW78" s="7">
        <v>0</v>
      </c>
      <c r="UX78" s="7">
        <v>0</v>
      </c>
      <c r="UY78" s="7">
        <v>0</v>
      </c>
      <c r="UZ78" s="7">
        <v>0</v>
      </c>
      <c r="VA78" s="7">
        <v>0</v>
      </c>
      <c r="VB78" s="7">
        <v>0</v>
      </c>
      <c r="VC78" s="7">
        <v>0</v>
      </c>
      <c r="VD78" s="7">
        <v>0</v>
      </c>
      <c r="VE78" s="7">
        <v>0</v>
      </c>
      <c r="VF78" s="7">
        <v>0</v>
      </c>
      <c r="VG78" s="7">
        <v>0</v>
      </c>
      <c r="VH78" s="7">
        <v>0</v>
      </c>
      <c r="VI78" s="7">
        <v>0</v>
      </c>
      <c r="VJ78" s="7">
        <v>0</v>
      </c>
      <c r="VK78" s="7">
        <v>0</v>
      </c>
      <c r="VL78" s="7">
        <v>0</v>
      </c>
      <c r="VM78" s="7">
        <v>0</v>
      </c>
      <c r="VN78" s="7">
        <v>0</v>
      </c>
      <c r="VO78" s="7">
        <v>0</v>
      </c>
      <c r="VP78" s="7">
        <v>0</v>
      </c>
      <c r="VQ78" s="7">
        <v>0</v>
      </c>
      <c r="VR78" s="7">
        <v>0</v>
      </c>
      <c r="VS78" s="7">
        <v>0</v>
      </c>
      <c r="VT78" s="7">
        <v>0</v>
      </c>
      <c r="VU78" s="7">
        <v>0</v>
      </c>
      <c r="VV78" s="7">
        <v>0</v>
      </c>
      <c r="VW78" s="7">
        <v>0</v>
      </c>
      <c r="VX78" s="7">
        <v>0</v>
      </c>
      <c r="VY78" s="7">
        <v>1</v>
      </c>
      <c r="VZ78" s="7">
        <v>0</v>
      </c>
      <c r="WA78" s="7">
        <v>0</v>
      </c>
      <c r="WB78" s="7">
        <v>0</v>
      </c>
      <c r="WC78" s="7">
        <v>0</v>
      </c>
      <c r="WD78" s="7">
        <v>0</v>
      </c>
      <c r="WE78" s="7">
        <v>0</v>
      </c>
      <c r="WF78" s="7">
        <v>0</v>
      </c>
      <c r="WG78" s="7">
        <v>0</v>
      </c>
      <c r="WH78" s="7">
        <v>0</v>
      </c>
      <c r="WI78" s="7">
        <v>0</v>
      </c>
      <c r="WJ78" s="7">
        <v>0</v>
      </c>
      <c r="WK78" s="7">
        <v>0</v>
      </c>
      <c r="WL78" s="7">
        <v>0</v>
      </c>
      <c r="WM78" s="7">
        <v>0</v>
      </c>
      <c r="WN78" s="7">
        <v>0</v>
      </c>
      <c r="WO78" s="7">
        <v>0</v>
      </c>
      <c r="WP78" s="7">
        <v>0</v>
      </c>
      <c r="WQ78" s="7">
        <v>0</v>
      </c>
      <c r="WR78" s="7">
        <v>0</v>
      </c>
      <c r="WS78" s="7">
        <v>0</v>
      </c>
      <c r="WT78" s="7">
        <v>0</v>
      </c>
      <c r="WU78" s="7">
        <v>0</v>
      </c>
      <c r="WV78" s="7">
        <v>0</v>
      </c>
      <c r="WW78" s="7">
        <v>0</v>
      </c>
      <c r="WX78" s="7">
        <v>0</v>
      </c>
      <c r="WY78" s="7">
        <v>0</v>
      </c>
      <c r="WZ78" s="7">
        <v>0</v>
      </c>
      <c r="XA78" s="7">
        <v>0</v>
      </c>
      <c r="XB78" s="7">
        <v>0</v>
      </c>
      <c r="XC78" s="7">
        <v>0</v>
      </c>
      <c r="XD78" s="7">
        <v>0</v>
      </c>
      <c r="XE78" s="7">
        <v>0</v>
      </c>
      <c r="XF78" s="7">
        <v>0</v>
      </c>
      <c r="XG78" s="7">
        <v>0</v>
      </c>
      <c r="XH78" s="7">
        <v>0</v>
      </c>
      <c r="XI78" s="7">
        <v>0</v>
      </c>
      <c r="XJ78" s="7">
        <v>0</v>
      </c>
      <c r="XK78" s="7">
        <v>0</v>
      </c>
      <c r="XL78" s="7">
        <v>0</v>
      </c>
      <c r="XM78" s="7">
        <v>0</v>
      </c>
      <c r="XN78" s="7">
        <v>0</v>
      </c>
      <c r="XO78" s="7">
        <v>0</v>
      </c>
      <c r="XP78" s="7">
        <v>0</v>
      </c>
      <c r="XQ78" s="7">
        <v>0</v>
      </c>
      <c r="XR78" s="7">
        <v>0</v>
      </c>
      <c r="XS78" s="7">
        <v>0</v>
      </c>
      <c r="XT78" s="7">
        <v>0</v>
      </c>
      <c r="XU78" s="7">
        <v>11</v>
      </c>
      <c r="XV78" s="7">
        <v>1</v>
      </c>
      <c r="XW78" s="7">
        <v>0</v>
      </c>
      <c r="XX78" s="7">
        <v>135</v>
      </c>
      <c r="XY78" s="7">
        <v>0</v>
      </c>
      <c r="XZ78" s="7">
        <v>665</v>
      </c>
      <c r="YA78" s="7">
        <v>137</v>
      </c>
      <c r="YB78" s="7">
        <v>0</v>
      </c>
      <c r="YC78" s="7">
        <v>0</v>
      </c>
      <c r="YD78" s="7">
        <v>0</v>
      </c>
      <c r="YE78" s="7">
        <v>0</v>
      </c>
      <c r="YF78" s="7">
        <v>2</v>
      </c>
      <c r="YG78" s="7">
        <v>0</v>
      </c>
      <c r="YH78" s="7">
        <v>0</v>
      </c>
      <c r="YI78" s="7">
        <v>0</v>
      </c>
      <c r="YJ78" s="7">
        <v>0</v>
      </c>
      <c r="YK78" s="7">
        <v>0</v>
      </c>
      <c r="YL78" s="7">
        <v>7</v>
      </c>
      <c r="YM78" s="7">
        <v>0</v>
      </c>
      <c r="YN78" s="7">
        <v>1</v>
      </c>
      <c r="YO78" s="7">
        <v>0</v>
      </c>
      <c r="YP78" s="7">
        <v>3</v>
      </c>
      <c r="YQ78" s="7">
        <v>0</v>
      </c>
      <c r="YR78" s="7">
        <v>1</v>
      </c>
      <c r="YS78" s="7">
        <v>1</v>
      </c>
      <c r="YT78" s="7">
        <v>82</v>
      </c>
      <c r="YU78" s="7">
        <v>0</v>
      </c>
      <c r="YV78" s="7">
        <v>0</v>
      </c>
      <c r="YW78" s="7">
        <v>0</v>
      </c>
      <c r="YX78" s="7">
        <v>0</v>
      </c>
      <c r="YY78" s="7">
        <v>0</v>
      </c>
      <c r="YZ78" s="7">
        <v>0</v>
      </c>
      <c r="ZA78" s="7">
        <v>0</v>
      </c>
      <c r="ZB78" s="7">
        <v>0</v>
      </c>
      <c r="ZC78" s="7">
        <v>0</v>
      </c>
      <c r="ZD78" s="7">
        <v>0</v>
      </c>
      <c r="ZE78" s="7">
        <v>0</v>
      </c>
      <c r="ZF78" s="7">
        <v>0</v>
      </c>
      <c r="ZG78" s="7">
        <v>0</v>
      </c>
      <c r="ZH78" s="7">
        <v>0</v>
      </c>
      <c r="ZI78" s="7">
        <v>0</v>
      </c>
      <c r="ZJ78" s="7">
        <v>0</v>
      </c>
      <c r="ZK78" s="7">
        <v>0</v>
      </c>
      <c r="ZL78" s="7">
        <v>0</v>
      </c>
      <c r="ZM78" s="7">
        <v>0</v>
      </c>
      <c r="ZN78" s="7">
        <v>0</v>
      </c>
      <c r="ZO78" s="7">
        <v>0</v>
      </c>
      <c r="ZP78" s="7">
        <v>2</v>
      </c>
      <c r="ZQ78" s="7">
        <v>0</v>
      </c>
      <c r="ZR78" s="7">
        <v>0</v>
      </c>
      <c r="ZS78" s="7">
        <v>0</v>
      </c>
      <c r="ZT78" s="7">
        <v>0</v>
      </c>
      <c r="ZU78" s="7">
        <v>0</v>
      </c>
      <c r="ZV78" s="7">
        <v>0</v>
      </c>
      <c r="ZW78" s="7">
        <v>0</v>
      </c>
      <c r="ZX78" s="7">
        <v>0</v>
      </c>
      <c r="ZY78" s="7">
        <v>0</v>
      </c>
      <c r="ZZ78" s="7">
        <v>0</v>
      </c>
      <c r="AAA78" s="7">
        <v>0</v>
      </c>
      <c r="AAB78" s="7">
        <v>0</v>
      </c>
      <c r="AAC78" s="7">
        <v>0</v>
      </c>
      <c r="AAD78" s="7">
        <v>0</v>
      </c>
      <c r="AAE78" s="7">
        <v>0</v>
      </c>
      <c r="AAF78" s="7">
        <v>0</v>
      </c>
      <c r="AAG78" s="7">
        <v>0</v>
      </c>
      <c r="AAH78" s="7">
        <v>0</v>
      </c>
      <c r="AAI78" s="7">
        <v>4</v>
      </c>
      <c r="AAJ78" s="7">
        <v>0</v>
      </c>
      <c r="AAK78" s="7">
        <v>0</v>
      </c>
      <c r="AAL78" s="7">
        <v>0</v>
      </c>
      <c r="AAM78" s="7">
        <v>0</v>
      </c>
      <c r="AAN78" s="7">
        <v>0</v>
      </c>
      <c r="AAO78" s="7">
        <v>0</v>
      </c>
      <c r="AAP78" s="7">
        <v>0</v>
      </c>
      <c r="AAQ78" s="7">
        <v>0</v>
      </c>
      <c r="AAR78" s="7">
        <v>0</v>
      </c>
      <c r="AAS78" s="7">
        <v>0</v>
      </c>
      <c r="AAT78" s="7">
        <v>8</v>
      </c>
      <c r="AAU78" s="7">
        <v>0</v>
      </c>
      <c r="AAV78" s="7">
        <v>0</v>
      </c>
      <c r="AAW78" s="7">
        <v>0</v>
      </c>
      <c r="AAX78" s="7">
        <v>0</v>
      </c>
      <c r="AAY78" s="7">
        <v>0</v>
      </c>
      <c r="AAZ78" s="7">
        <v>0</v>
      </c>
      <c r="ABA78" s="7">
        <v>0</v>
      </c>
      <c r="ABB78" s="7">
        <v>0</v>
      </c>
      <c r="ABC78" s="7">
        <v>0</v>
      </c>
      <c r="ABD78" s="7">
        <v>0</v>
      </c>
      <c r="ABE78" s="7">
        <v>0</v>
      </c>
      <c r="ABF78" s="7">
        <v>0</v>
      </c>
      <c r="ABG78" s="7">
        <v>0</v>
      </c>
      <c r="ABH78" s="7">
        <v>0</v>
      </c>
      <c r="ABI78" s="7">
        <v>0</v>
      </c>
      <c r="ABJ78" s="7">
        <v>0</v>
      </c>
      <c r="ABK78" s="7">
        <v>0</v>
      </c>
      <c r="ABL78" s="7">
        <v>0</v>
      </c>
      <c r="ABM78" s="7">
        <v>0</v>
      </c>
      <c r="ABN78" s="7">
        <v>27</v>
      </c>
      <c r="ABO78" s="7">
        <v>0</v>
      </c>
      <c r="ABP78" s="34">
        <v>0</v>
      </c>
      <c r="ABQ78"/>
      <c r="ABR78" s="33">
        <v>0</v>
      </c>
      <c r="ABS78" s="7">
        <v>0</v>
      </c>
      <c r="ABT78" s="7">
        <v>0</v>
      </c>
      <c r="ABU78" s="7">
        <v>0</v>
      </c>
      <c r="ABV78" s="7">
        <v>0</v>
      </c>
      <c r="ABW78" s="7">
        <v>0</v>
      </c>
      <c r="ABX78" s="7">
        <v>0</v>
      </c>
      <c r="ABY78" s="7">
        <v>0</v>
      </c>
      <c r="ABZ78" s="7">
        <v>0</v>
      </c>
      <c r="ACA78" s="7">
        <v>0</v>
      </c>
      <c r="ACB78" s="7">
        <v>0</v>
      </c>
      <c r="ACC78" s="7">
        <v>0</v>
      </c>
      <c r="ACD78" s="7">
        <v>1</v>
      </c>
      <c r="ACE78" s="7">
        <v>0</v>
      </c>
      <c r="ACF78" s="7">
        <v>0</v>
      </c>
      <c r="ACG78" s="7">
        <v>0</v>
      </c>
      <c r="ACH78" s="7">
        <v>0</v>
      </c>
      <c r="ACI78" s="7">
        <v>0</v>
      </c>
      <c r="ACJ78" s="7">
        <v>0</v>
      </c>
      <c r="ACK78" s="7">
        <v>0</v>
      </c>
      <c r="ACL78" s="7">
        <v>0</v>
      </c>
      <c r="ACM78" s="7">
        <v>0</v>
      </c>
      <c r="ACN78" s="7">
        <v>0</v>
      </c>
      <c r="ACO78" s="7">
        <v>0</v>
      </c>
      <c r="ACP78" s="7">
        <v>0</v>
      </c>
      <c r="ACQ78" s="7">
        <v>0</v>
      </c>
      <c r="ACR78" s="7">
        <v>0</v>
      </c>
      <c r="ACS78" s="7">
        <v>0</v>
      </c>
      <c r="ACT78" s="7">
        <v>0</v>
      </c>
      <c r="ACU78" s="7">
        <v>0</v>
      </c>
      <c r="ACV78" s="7">
        <v>0</v>
      </c>
      <c r="ACW78" s="7">
        <v>0</v>
      </c>
      <c r="ACX78" s="7">
        <v>0</v>
      </c>
      <c r="ACY78" s="7">
        <v>0</v>
      </c>
      <c r="ACZ78" s="7">
        <v>0</v>
      </c>
      <c r="ADA78" s="7">
        <v>0</v>
      </c>
      <c r="ADB78" s="7">
        <v>0</v>
      </c>
      <c r="ADC78" s="7">
        <v>0</v>
      </c>
      <c r="ADD78" s="7">
        <v>0</v>
      </c>
      <c r="ADE78" s="7">
        <v>0</v>
      </c>
      <c r="ADF78" s="7">
        <v>0</v>
      </c>
      <c r="ADG78" s="7">
        <v>0</v>
      </c>
      <c r="ADH78" s="7">
        <v>0</v>
      </c>
      <c r="ADI78" s="7">
        <v>0</v>
      </c>
      <c r="ADJ78" s="7">
        <v>0</v>
      </c>
      <c r="ADK78" s="7">
        <v>0</v>
      </c>
      <c r="ADL78" s="7">
        <v>0</v>
      </c>
      <c r="ADM78" s="7">
        <v>0</v>
      </c>
      <c r="ADN78" s="7">
        <v>0</v>
      </c>
      <c r="ADO78" s="7">
        <v>0</v>
      </c>
      <c r="ADP78" s="7">
        <v>0</v>
      </c>
      <c r="ADQ78" s="7">
        <v>0</v>
      </c>
      <c r="ADR78" s="7">
        <v>0</v>
      </c>
      <c r="ADS78" s="7">
        <v>0</v>
      </c>
      <c r="ADT78" s="7">
        <v>0</v>
      </c>
      <c r="ADU78" s="7">
        <v>0</v>
      </c>
      <c r="ADV78" s="7">
        <v>0</v>
      </c>
      <c r="ADW78" s="7">
        <v>0</v>
      </c>
      <c r="ADX78" s="7">
        <v>0</v>
      </c>
      <c r="ADY78" s="7">
        <v>0</v>
      </c>
      <c r="ADZ78" s="7">
        <v>0</v>
      </c>
      <c r="AEA78" s="7">
        <v>0</v>
      </c>
      <c r="AEB78" s="7">
        <v>0</v>
      </c>
      <c r="AEC78" s="7">
        <v>0</v>
      </c>
      <c r="AED78" s="7">
        <v>0</v>
      </c>
      <c r="AEE78" s="7">
        <v>0</v>
      </c>
      <c r="AEF78" s="7">
        <v>0</v>
      </c>
      <c r="AEG78" s="7">
        <v>0</v>
      </c>
      <c r="AEH78" s="7">
        <v>0</v>
      </c>
      <c r="AEI78" s="7">
        <v>0</v>
      </c>
      <c r="AEJ78" s="7">
        <v>0</v>
      </c>
      <c r="AEK78" s="7">
        <v>0</v>
      </c>
      <c r="AEL78" s="7">
        <v>0</v>
      </c>
      <c r="AEM78" s="7">
        <v>0</v>
      </c>
      <c r="AEN78" s="7">
        <v>0</v>
      </c>
      <c r="AEO78" s="7">
        <v>0</v>
      </c>
      <c r="AEP78" s="7">
        <v>0</v>
      </c>
      <c r="AEQ78" s="7">
        <v>0</v>
      </c>
      <c r="AER78" s="7">
        <v>0</v>
      </c>
      <c r="AES78" s="7">
        <v>0</v>
      </c>
      <c r="AET78" s="7">
        <v>0</v>
      </c>
      <c r="AEU78" s="7">
        <v>0</v>
      </c>
      <c r="AEV78" s="7">
        <v>0</v>
      </c>
      <c r="AEW78" s="7">
        <v>0</v>
      </c>
      <c r="AEX78" s="7">
        <v>0</v>
      </c>
      <c r="AEY78" s="7">
        <v>0</v>
      </c>
      <c r="AEZ78" s="7">
        <v>0</v>
      </c>
      <c r="AFA78" s="7">
        <v>0</v>
      </c>
      <c r="AFB78" s="7">
        <v>0</v>
      </c>
      <c r="AFC78" s="7">
        <v>0</v>
      </c>
      <c r="AFD78" s="7">
        <v>0</v>
      </c>
      <c r="AFE78" s="7">
        <v>0</v>
      </c>
      <c r="AFF78" s="7">
        <v>0</v>
      </c>
      <c r="AFG78" s="7">
        <v>0</v>
      </c>
      <c r="AFH78" s="7">
        <v>21</v>
      </c>
      <c r="AFI78" s="7">
        <v>0</v>
      </c>
      <c r="AFJ78" s="7">
        <v>0</v>
      </c>
      <c r="AFK78" s="7">
        <v>0</v>
      </c>
      <c r="AFL78" s="7">
        <v>1</v>
      </c>
      <c r="AFM78" s="7">
        <v>0</v>
      </c>
      <c r="AFN78" s="7">
        <v>0</v>
      </c>
      <c r="AFO78" s="7">
        <v>0</v>
      </c>
      <c r="AFP78" s="7">
        <v>1</v>
      </c>
      <c r="AFQ78" s="7">
        <v>1</v>
      </c>
      <c r="AFR78" s="7">
        <v>23</v>
      </c>
      <c r="AFS78" s="7">
        <v>0</v>
      </c>
      <c r="AFT78" s="7">
        <v>0</v>
      </c>
      <c r="AFU78" s="7">
        <v>0</v>
      </c>
      <c r="AFV78" s="7">
        <v>0</v>
      </c>
      <c r="AFW78" s="7">
        <v>0</v>
      </c>
      <c r="AFX78" s="7">
        <v>0</v>
      </c>
      <c r="AFY78" s="7">
        <v>0</v>
      </c>
      <c r="AFZ78" s="7">
        <v>1</v>
      </c>
      <c r="AGA78" s="7">
        <v>0</v>
      </c>
      <c r="AGB78" s="7">
        <v>0</v>
      </c>
      <c r="AGC78" s="7">
        <v>0</v>
      </c>
      <c r="AGD78" s="7">
        <v>0</v>
      </c>
      <c r="AGE78" s="7">
        <v>0</v>
      </c>
      <c r="AGF78" s="7">
        <v>0</v>
      </c>
      <c r="AGG78" s="7">
        <v>0</v>
      </c>
      <c r="AGH78" s="7">
        <v>0</v>
      </c>
      <c r="AGI78" s="7">
        <v>0</v>
      </c>
      <c r="AGJ78" s="7">
        <v>0</v>
      </c>
      <c r="AGK78" s="7">
        <v>0</v>
      </c>
      <c r="AGL78" s="7">
        <v>0</v>
      </c>
      <c r="AGM78" s="7">
        <v>0</v>
      </c>
      <c r="AGN78" s="7">
        <v>0</v>
      </c>
      <c r="AGO78" s="7">
        <v>0</v>
      </c>
      <c r="AGP78" s="7">
        <v>0</v>
      </c>
      <c r="AGQ78" s="7">
        <v>0</v>
      </c>
      <c r="AGR78" s="7">
        <v>0</v>
      </c>
      <c r="AGS78" s="7">
        <v>0</v>
      </c>
      <c r="AGT78" s="7">
        <v>0</v>
      </c>
      <c r="AGU78" s="7">
        <v>0</v>
      </c>
      <c r="AGV78" s="7">
        <v>1</v>
      </c>
      <c r="AGW78" s="7">
        <v>108</v>
      </c>
      <c r="AGX78" s="7">
        <v>0</v>
      </c>
      <c r="AGY78" s="7">
        <v>13</v>
      </c>
      <c r="AGZ78" s="7">
        <v>0</v>
      </c>
      <c r="AHA78" s="7">
        <v>0</v>
      </c>
      <c r="AHB78" s="7">
        <v>0</v>
      </c>
      <c r="AHC78" s="7">
        <v>0</v>
      </c>
      <c r="AHD78" s="7">
        <v>0</v>
      </c>
      <c r="AHE78" s="7">
        <v>0</v>
      </c>
      <c r="AHF78" s="7">
        <v>0</v>
      </c>
      <c r="AHG78" s="7">
        <v>0</v>
      </c>
      <c r="AHH78" s="7">
        <v>0</v>
      </c>
      <c r="AHI78" s="7">
        <v>0</v>
      </c>
      <c r="AHJ78" s="7">
        <v>0</v>
      </c>
      <c r="AHK78" s="7">
        <v>0</v>
      </c>
      <c r="AHL78" s="7">
        <v>0</v>
      </c>
      <c r="AHM78" s="7">
        <v>0</v>
      </c>
      <c r="AHN78" s="7">
        <v>0</v>
      </c>
      <c r="AHO78" s="7">
        <v>0</v>
      </c>
      <c r="AHP78" s="7">
        <v>0</v>
      </c>
      <c r="AHQ78" s="7">
        <v>0</v>
      </c>
      <c r="AHR78" s="7">
        <v>0</v>
      </c>
      <c r="AHS78" s="7">
        <v>0</v>
      </c>
      <c r="AHT78" s="7">
        <v>0</v>
      </c>
      <c r="AHU78" s="7">
        <v>0</v>
      </c>
      <c r="AHV78" s="7">
        <v>0</v>
      </c>
      <c r="AHW78" s="7">
        <v>0</v>
      </c>
      <c r="AHX78" s="7">
        <v>0</v>
      </c>
      <c r="AHY78" s="7">
        <v>0</v>
      </c>
      <c r="AHZ78" s="7">
        <v>0</v>
      </c>
      <c r="AIA78" s="7">
        <v>0</v>
      </c>
      <c r="AIB78" s="7">
        <v>0</v>
      </c>
      <c r="AIC78" s="7">
        <v>0</v>
      </c>
      <c r="AID78" s="7">
        <v>0</v>
      </c>
      <c r="AIE78" s="7">
        <v>0</v>
      </c>
      <c r="AIF78" s="7">
        <v>0</v>
      </c>
      <c r="AIG78" s="7">
        <v>0</v>
      </c>
      <c r="AIH78" s="7">
        <v>0</v>
      </c>
      <c r="AII78" s="7">
        <v>0</v>
      </c>
      <c r="AIJ78" s="7">
        <v>0</v>
      </c>
      <c r="AIK78" s="7">
        <v>0</v>
      </c>
      <c r="AIL78" s="7">
        <v>0</v>
      </c>
      <c r="AIM78" s="7">
        <v>0</v>
      </c>
      <c r="AIN78" s="7">
        <v>0</v>
      </c>
      <c r="AIO78" s="7">
        <v>0</v>
      </c>
      <c r="AIP78" s="7">
        <v>0</v>
      </c>
      <c r="AIQ78" s="7">
        <v>0</v>
      </c>
      <c r="AIR78" s="7">
        <v>0</v>
      </c>
      <c r="AIS78" s="7">
        <v>0</v>
      </c>
      <c r="AIT78" s="7">
        <v>0</v>
      </c>
      <c r="AIU78" s="7">
        <v>1</v>
      </c>
      <c r="AIV78" s="7">
        <v>0</v>
      </c>
      <c r="AIW78" s="7">
        <v>0</v>
      </c>
      <c r="AIX78" s="7">
        <v>0</v>
      </c>
      <c r="AIY78" s="7">
        <v>0</v>
      </c>
      <c r="AIZ78" s="7">
        <v>0</v>
      </c>
      <c r="AJA78" s="7">
        <v>0</v>
      </c>
      <c r="AJB78" s="7">
        <v>0</v>
      </c>
      <c r="AJC78" s="7">
        <v>0</v>
      </c>
      <c r="AJD78" s="7">
        <v>0</v>
      </c>
      <c r="AJE78" s="7">
        <v>41</v>
      </c>
      <c r="AJF78" s="7">
        <v>0</v>
      </c>
      <c r="AJG78" s="7">
        <v>0</v>
      </c>
      <c r="AJH78" s="7">
        <v>0</v>
      </c>
      <c r="AJI78" s="7">
        <v>0</v>
      </c>
      <c r="AJJ78" s="7">
        <v>0</v>
      </c>
      <c r="AJK78" s="7">
        <v>0</v>
      </c>
      <c r="AJL78" s="7">
        <v>0</v>
      </c>
      <c r="AJM78" s="7">
        <v>0</v>
      </c>
      <c r="AJN78" s="7">
        <v>0</v>
      </c>
      <c r="AJO78" s="7">
        <v>0</v>
      </c>
      <c r="AJP78" s="7">
        <v>0</v>
      </c>
      <c r="AJQ78" s="7">
        <v>0</v>
      </c>
      <c r="AJR78" s="7">
        <v>0</v>
      </c>
      <c r="AJS78" s="7">
        <v>0</v>
      </c>
      <c r="AJT78" s="7">
        <v>0</v>
      </c>
      <c r="AJU78" s="7">
        <v>0</v>
      </c>
      <c r="AJV78" s="7">
        <v>0</v>
      </c>
      <c r="AJW78" s="7">
        <v>0</v>
      </c>
      <c r="AJX78" s="7">
        <v>0</v>
      </c>
      <c r="AJY78" s="7">
        <v>0</v>
      </c>
      <c r="AJZ78" s="7">
        <v>0</v>
      </c>
      <c r="AKA78" s="7">
        <v>0</v>
      </c>
      <c r="AKB78" s="7">
        <v>0</v>
      </c>
      <c r="AKC78" s="7">
        <v>0</v>
      </c>
      <c r="AKD78" s="7">
        <v>0</v>
      </c>
      <c r="AKE78" s="7">
        <v>0</v>
      </c>
      <c r="AKF78" s="7">
        <v>0</v>
      </c>
      <c r="AKG78" s="7">
        <v>0</v>
      </c>
      <c r="AKH78" s="7">
        <v>0</v>
      </c>
      <c r="AKI78" s="7">
        <v>0</v>
      </c>
      <c r="AKJ78" s="7">
        <v>0</v>
      </c>
      <c r="AKK78" s="7">
        <v>0</v>
      </c>
      <c r="AKL78" s="7">
        <v>0</v>
      </c>
      <c r="AKM78" s="7">
        <v>0</v>
      </c>
      <c r="AKN78" s="7">
        <v>0</v>
      </c>
      <c r="AKO78" s="7">
        <v>0</v>
      </c>
      <c r="AKP78" s="7">
        <v>0</v>
      </c>
      <c r="AKQ78" s="7">
        <v>0</v>
      </c>
      <c r="AKR78" s="7">
        <v>0</v>
      </c>
      <c r="AKS78" s="7">
        <v>0</v>
      </c>
      <c r="AKT78" s="7">
        <v>0</v>
      </c>
      <c r="AKU78" s="7">
        <v>0</v>
      </c>
      <c r="AKV78" s="7">
        <v>0</v>
      </c>
      <c r="AKW78" s="7">
        <v>0</v>
      </c>
      <c r="AKX78" s="7">
        <v>0</v>
      </c>
      <c r="AKY78" s="7">
        <v>0</v>
      </c>
      <c r="AKZ78" s="7">
        <v>0</v>
      </c>
      <c r="ALA78" s="7">
        <v>0</v>
      </c>
      <c r="ALB78" s="7">
        <v>0</v>
      </c>
      <c r="ALC78" s="7">
        <v>0</v>
      </c>
      <c r="ALD78" s="7">
        <v>0</v>
      </c>
      <c r="ALE78" s="7">
        <v>0</v>
      </c>
      <c r="ALF78" s="7">
        <v>0</v>
      </c>
      <c r="ALG78" s="7">
        <v>0</v>
      </c>
      <c r="ALH78" s="7">
        <v>0</v>
      </c>
      <c r="ALI78" s="7">
        <v>0</v>
      </c>
      <c r="ALJ78" s="7">
        <v>1</v>
      </c>
      <c r="ALK78" s="7">
        <v>0</v>
      </c>
      <c r="ALL78" s="7">
        <v>0</v>
      </c>
      <c r="ALM78" s="7">
        <v>329</v>
      </c>
      <c r="ALN78" s="7">
        <v>0</v>
      </c>
      <c r="ALO78" s="7">
        <v>0</v>
      </c>
      <c r="ALP78" s="7">
        <v>0</v>
      </c>
      <c r="ALQ78" s="7">
        <v>0</v>
      </c>
      <c r="ALR78" s="7">
        <v>7</v>
      </c>
      <c r="ALS78" s="7">
        <v>0</v>
      </c>
      <c r="ALT78" s="7">
        <v>52</v>
      </c>
      <c r="ALU78" s="7">
        <v>1</v>
      </c>
      <c r="ALV78" s="7">
        <v>0</v>
      </c>
      <c r="ALW78" s="7">
        <v>742</v>
      </c>
      <c r="ALX78" s="7">
        <v>0</v>
      </c>
      <c r="ALY78" s="7">
        <v>2</v>
      </c>
      <c r="ALZ78" s="7">
        <v>1</v>
      </c>
      <c r="AMA78" s="7">
        <v>0</v>
      </c>
      <c r="AMB78" s="7">
        <v>0</v>
      </c>
      <c r="AMC78" s="7">
        <v>10</v>
      </c>
      <c r="AMD78" s="7">
        <v>0</v>
      </c>
      <c r="AME78" s="7">
        <v>0</v>
      </c>
      <c r="AMF78" s="7">
        <v>0</v>
      </c>
      <c r="AMG78" s="7">
        <v>0</v>
      </c>
      <c r="AMH78" s="7">
        <v>0</v>
      </c>
      <c r="AMI78" s="7">
        <v>0</v>
      </c>
      <c r="AMJ78" s="7">
        <v>0</v>
      </c>
      <c r="AMK78" s="7">
        <v>0</v>
      </c>
      <c r="AML78" s="7">
        <v>0</v>
      </c>
      <c r="AMM78" s="7">
        <v>0</v>
      </c>
      <c r="AMN78" s="7">
        <v>0</v>
      </c>
      <c r="AMO78" s="7">
        <v>0</v>
      </c>
      <c r="AMP78" s="7">
        <v>0</v>
      </c>
      <c r="AMQ78" s="7">
        <v>0</v>
      </c>
      <c r="AMR78" s="7">
        <v>0</v>
      </c>
      <c r="AMS78" s="7">
        <v>0</v>
      </c>
      <c r="AMT78" s="7">
        <v>0</v>
      </c>
      <c r="AMU78" s="7">
        <v>0</v>
      </c>
      <c r="AMV78" s="7">
        <v>0</v>
      </c>
      <c r="AMW78" s="7">
        <v>0</v>
      </c>
      <c r="AMX78" s="7">
        <v>0</v>
      </c>
      <c r="AMY78" s="7">
        <v>0</v>
      </c>
      <c r="AMZ78" s="7">
        <v>0</v>
      </c>
      <c r="ANA78" s="7">
        <v>0</v>
      </c>
      <c r="ANB78" s="7">
        <v>0</v>
      </c>
      <c r="ANC78" s="7">
        <v>0</v>
      </c>
      <c r="AND78" s="7">
        <v>0</v>
      </c>
      <c r="ANE78" s="7">
        <v>0</v>
      </c>
      <c r="ANF78" s="7">
        <v>0</v>
      </c>
      <c r="ANG78" s="7">
        <v>0</v>
      </c>
      <c r="ANH78" s="7">
        <v>0</v>
      </c>
      <c r="ANI78" s="7">
        <v>0</v>
      </c>
      <c r="ANJ78" s="7">
        <v>0</v>
      </c>
      <c r="ANK78" s="7">
        <v>0</v>
      </c>
      <c r="ANL78" s="7">
        <v>0</v>
      </c>
      <c r="ANM78" s="7">
        <v>0</v>
      </c>
      <c r="ANN78" s="7">
        <v>0</v>
      </c>
      <c r="ANO78" s="7">
        <v>0</v>
      </c>
      <c r="ANP78" s="7">
        <v>0</v>
      </c>
      <c r="ANQ78" s="7">
        <v>13</v>
      </c>
      <c r="ANR78" s="7">
        <v>0</v>
      </c>
      <c r="ANS78" s="7">
        <v>0</v>
      </c>
      <c r="ANT78" s="7">
        <v>0</v>
      </c>
      <c r="ANU78" s="7">
        <v>0</v>
      </c>
      <c r="ANV78" s="7">
        <v>0</v>
      </c>
      <c r="ANW78" s="7">
        <v>1</v>
      </c>
      <c r="ANX78" s="7">
        <v>18</v>
      </c>
      <c r="ANY78" s="7">
        <v>0</v>
      </c>
      <c r="ANZ78" s="7">
        <v>0</v>
      </c>
      <c r="AOA78" s="7">
        <v>0</v>
      </c>
      <c r="AOB78" s="7">
        <v>0</v>
      </c>
      <c r="AOC78" s="7">
        <v>0</v>
      </c>
      <c r="AOD78" s="7">
        <v>68</v>
      </c>
      <c r="AOE78" s="7">
        <v>0</v>
      </c>
      <c r="AOF78" s="7">
        <v>0</v>
      </c>
      <c r="AOG78" s="7">
        <v>0</v>
      </c>
      <c r="AOH78" s="7">
        <v>0</v>
      </c>
      <c r="AOI78" s="7">
        <v>0</v>
      </c>
      <c r="AOJ78" s="7">
        <v>0</v>
      </c>
      <c r="AOK78" s="7">
        <v>0</v>
      </c>
      <c r="AOL78" s="7">
        <v>1</v>
      </c>
      <c r="AOM78" s="7">
        <v>0</v>
      </c>
      <c r="AON78" s="7">
        <v>0</v>
      </c>
      <c r="AOO78" s="7">
        <v>0</v>
      </c>
      <c r="AOP78" s="7">
        <v>9</v>
      </c>
      <c r="AOQ78" s="7">
        <v>0</v>
      </c>
      <c r="AOR78" s="7">
        <v>0</v>
      </c>
      <c r="AOS78" s="7">
        <v>0</v>
      </c>
      <c r="AOT78" s="7">
        <v>0</v>
      </c>
      <c r="AOU78" s="7">
        <v>85</v>
      </c>
      <c r="AOV78" s="7">
        <v>1</v>
      </c>
      <c r="AOW78" s="7">
        <v>0</v>
      </c>
      <c r="AOX78" s="7">
        <v>0</v>
      </c>
      <c r="AOY78" s="7">
        <v>0</v>
      </c>
      <c r="AOZ78" s="7">
        <v>2</v>
      </c>
      <c r="APA78" s="7">
        <v>0</v>
      </c>
      <c r="APB78" s="7">
        <v>0</v>
      </c>
      <c r="APC78" s="7">
        <v>0</v>
      </c>
      <c r="APD78" s="7">
        <v>0</v>
      </c>
      <c r="APE78" s="7">
        <v>0</v>
      </c>
      <c r="APF78" s="7">
        <v>0</v>
      </c>
      <c r="APG78" s="7">
        <v>0</v>
      </c>
      <c r="APH78" s="7">
        <v>0</v>
      </c>
      <c r="API78" s="7">
        <v>34</v>
      </c>
      <c r="APJ78" s="7">
        <v>0</v>
      </c>
      <c r="APK78" s="7">
        <v>0</v>
      </c>
      <c r="APL78" s="7">
        <v>0</v>
      </c>
      <c r="APM78" s="7">
        <v>1</v>
      </c>
      <c r="APN78" s="7">
        <v>0</v>
      </c>
      <c r="APO78" s="7">
        <v>0</v>
      </c>
      <c r="APP78" s="7">
        <v>6</v>
      </c>
      <c r="APQ78" s="7">
        <v>0</v>
      </c>
      <c r="APR78" s="7">
        <v>0</v>
      </c>
      <c r="APS78" s="7">
        <v>28</v>
      </c>
      <c r="APT78" s="7">
        <v>11</v>
      </c>
      <c r="APU78" s="7">
        <v>0</v>
      </c>
      <c r="APV78" s="7">
        <v>0</v>
      </c>
      <c r="APW78" s="7">
        <v>1</v>
      </c>
      <c r="APX78" s="7">
        <v>0</v>
      </c>
      <c r="APY78" s="7">
        <v>0</v>
      </c>
      <c r="APZ78" s="7">
        <v>0</v>
      </c>
      <c r="AQA78" s="7">
        <v>0</v>
      </c>
      <c r="AQB78" s="7">
        <v>43</v>
      </c>
      <c r="AQC78" s="7">
        <v>10</v>
      </c>
      <c r="AQD78" s="7">
        <v>1</v>
      </c>
      <c r="AQE78" s="7">
        <v>0</v>
      </c>
      <c r="AQF78" s="7">
        <v>11</v>
      </c>
      <c r="AQG78" s="7">
        <v>0</v>
      </c>
      <c r="AQH78" s="7">
        <v>0</v>
      </c>
      <c r="AQI78" s="7">
        <v>0</v>
      </c>
      <c r="AQJ78" s="7">
        <v>1</v>
      </c>
      <c r="AQK78" s="7">
        <v>2</v>
      </c>
      <c r="AQL78" s="7">
        <v>0</v>
      </c>
      <c r="AQM78" s="7">
        <v>0</v>
      </c>
      <c r="AQN78" s="7">
        <v>0</v>
      </c>
      <c r="AQO78" s="7">
        <v>0</v>
      </c>
      <c r="AQP78" s="7">
        <v>0</v>
      </c>
      <c r="AQQ78" s="7">
        <v>0</v>
      </c>
      <c r="AQR78" s="7">
        <v>0</v>
      </c>
      <c r="AQS78" s="7">
        <v>0</v>
      </c>
      <c r="AQT78" s="7">
        <v>0</v>
      </c>
      <c r="AQU78" s="7">
        <v>0</v>
      </c>
      <c r="AQV78" s="7">
        <v>0</v>
      </c>
      <c r="AQW78" s="7">
        <v>0</v>
      </c>
      <c r="AQX78" s="7">
        <v>0</v>
      </c>
      <c r="AQY78" s="7">
        <v>0</v>
      </c>
      <c r="AQZ78" s="7">
        <v>0</v>
      </c>
      <c r="ARA78" s="7">
        <v>0</v>
      </c>
      <c r="ARB78" s="7">
        <v>0</v>
      </c>
      <c r="ARC78" s="7">
        <v>0</v>
      </c>
      <c r="ARD78" s="7">
        <v>0</v>
      </c>
      <c r="ARE78" s="7">
        <v>1</v>
      </c>
      <c r="ARF78" s="7">
        <v>0</v>
      </c>
      <c r="ARG78" s="7">
        <v>0</v>
      </c>
      <c r="ARH78" s="7">
        <v>0</v>
      </c>
      <c r="ARI78" s="7">
        <v>0</v>
      </c>
      <c r="ARJ78" s="7">
        <v>0</v>
      </c>
      <c r="ARK78" s="7">
        <v>0</v>
      </c>
      <c r="ARL78" s="7">
        <v>0</v>
      </c>
      <c r="ARM78" s="7">
        <v>0</v>
      </c>
      <c r="ARN78" s="7">
        <v>0</v>
      </c>
      <c r="ARO78" s="7">
        <v>0</v>
      </c>
      <c r="ARP78" s="7">
        <v>0</v>
      </c>
      <c r="ARQ78" s="7">
        <v>0</v>
      </c>
      <c r="ARR78" s="7">
        <v>0</v>
      </c>
      <c r="ARS78" s="7">
        <v>0</v>
      </c>
      <c r="ART78" s="7">
        <v>0</v>
      </c>
      <c r="ARU78" s="7">
        <v>0</v>
      </c>
      <c r="ARV78" s="7">
        <v>0</v>
      </c>
      <c r="ARW78" s="7">
        <v>0</v>
      </c>
      <c r="ARX78" s="7">
        <v>0</v>
      </c>
      <c r="ARY78" s="7">
        <v>0</v>
      </c>
      <c r="ARZ78" s="7">
        <v>0</v>
      </c>
      <c r="ASA78" s="7">
        <v>0</v>
      </c>
      <c r="ASB78" s="7">
        <v>0</v>
      </c>
      <c r="ASC78" s="7">
        <v>0</v>
      </c>
      <c r="ASD78" s="7">
        <v>0</v>
      </c>
      <c r="ASE78" s="7">
        <v>0</v>
      </c>
      <c r="ASF78" s="7">
        <v>0</v>
      </c>
      <c r="ASG78" s="7">
        <v>0</v>
      </c>
      <c r="ASH78" s="7">
        <v>0</v>
      </c>
      <c r="ASI78" s="7">
        <v>0</v>
      </c>
      <c r="ASJ78" s="7">
        <v>0</v>
      </c>
      <c r="ASK78" s="7">
        <v>0</v>
      </c>
      <c r="ASL78" s="7">
        <v>0</v>
      </c>
      <c r="ASM78" s="7">
        <v>0</v>
      </c>
      <c r="ASN78" s="7">
        <v>0</v>
      </c>
      <c r="ASO78" s="7">
        <v>0</v>
      </c>
      <c r="ASP78" s="7">
        <v>0</v>
      </c>
      <c r="ASQ78" s="7">
        <v>0</v>
      </c>
      <c r="ASR78" s="7">
        <v>0</v>
      </c>
      <c r="ASS78" s="7">
        <v>0</v>
      </c>
      <c r="AST78" s="7">
        <v>0</v>
      </c>
      <c r="ASU78" s="7">
        <v>0</v>
      </c>
      <c r="ASV78" s="7">
        <v>0</v>
      </c>
      <c r="ASW78" s="7">
        <v>0</v>
      </c>
      <c r="ASX78" s="7">
        <v>0</v>
      </c>
      <c r="ASY78" s="7">
        <v>0</v>
      </c>
      <c r="ASZ78" s="7">
        <v>0</v>
      </c>
      <c r="ATA78" s="7">
        <v>0</v>
      </c>
      <c r="ATB78" s="7">
        <v>53</v>
      </c>
      <c r="ATC78" s="7">
        <v>0</v>
      </c>
      <c r="ATD78" s="7">
        <v>0</v>
      </c>
      <c r="ATE78" s="7">
        <v>0</v>
      </c>
      <c r="ATF78" s="7">
        <v>0</v>
      </c>
      <c r="ATG78" s="7">
        <v>0</v>
      </c>
      <c r="ATH78" s="7">
        <v>0</v>
      </c>
      <c r="ATI78" s="7">
        <v>0</v>
      </c>
      <c r="ATJ78" s="7">
        <v>0</v>
      </c>
      <c r="ATK78" s="7">
        <v>0</v>
      </c>
      <c r="ATL78" s="7">
        <v>0</v>
      </c>
      <c r="ATM78" s="7">
        <v>0</v>
      </c>
      <c r="ATN78" s="7">
        <v>0</v>
      </c>
      <c r="ATO78" s="7">
        <v>0</v>
      </c>
      <c r="ATP78" s="7">
        <v>0</v>
      </c>
      <c r="ATQ78" s="7">
        <v>0</v>
      </c>
      <c r="ATR78" s="7">
        <v>0</v>
      </c>
      <c r="ATS78" s="7">
        <v>1</v>
      </c>
      <c r="ATT78" s="7">
        <v>0</v>
      </c>
      <c r="ATU78" s="7">
        <v>0</v>
      </c>
      <c r="ATV78" s="7">
        <v>0</v>
      </c>
      <c r="ATW78" s="7">
        <v>0</v>
      </c>
      <c r="ATX78" s="7">
        <v>0</v>
      </c>
      <c r="ATY78" s="7">
        <v>0</v>
      </c>
      <c r="ATZ78" s="7">
        <v>0</v>
      </c>
      <c r="AUA78" s="7">
        <v>0</v>
      </c>
      <c r="AUB78" s="7">
        <v>0</v>
      </c>
      <c r="AUC78" s="7">
        <v>0</v>
      </c>
      <c r="AUD78" s="7">
        <v>0</v>
      </c>
      <c r="AUE78" s="7">
        <v>0</v>
      </c>
      <c r="AUF78" s="7">
        <v>0</v>
      </c>
      <c r="AUG78" s="7">
        <v>0</v>
      </c>
      <c r="AUH78" s="7">
        <v>0</v>
      </c>
      <c r="AUI78" s="7">
        <v>0</v>
      </c>
      <c r="AUJ78" s="7">
        <v>0</v>
      </c>
      <c r="AUK78" s="7">
        <v>0</v>
      </c>
      <c r="AUL78" s="7">
        <v>0</v>
      </c>
      <c r="AUM78" s="7">
        <v>0</v>
      </c>
      <c r="AUN78" s="7">
        <v>0</v>
      </c>
      <c r="AUO78" s="7">
        <v>0</v>
      </c>
      <c r="AUP78" s="7">
        <v>0</v>
      </c>
      <c r="AUQ78" s="7">
        <v>0</v>
      </c>
      <c r="AUR78" s="7">
        <v>0</v>
      </c>
      <c r="AUS78" s="7">
        <v>0</v>
      </c>
      <c r="AUT78" s="7">
        <v>0</v>
      </c>
      <c r="AUU78" s="7">
        <v>0</v>
      </c>
      <c r="AUV78" s="7">
        <v>0</v>
      </c>
      <c r="AUW78" s="7">
        <v>0</v>
      </c>
      <c r="AUX78" s="7">
        <v>0</v>
      </c>
      <c r="AUY78" s="7">
        <v>0</v>
      </c>
      <c r="AUZ78" s="7">
        <v>0</v>
      </c>
      <c r="AVA78" s="7">
        <v>0</v>
      </c>
      <c r="AVB78" s="7">
        <v>0</v>
      </c>
      <c r="AVC78" s="7">
        <v>0</v>
      </c>
      <c r="AVD78" s="7">
        <v>0</v>
      </c>
      <c r="AVE78" s="7">
        <v>0</v>
      </c>
      <c r="AVF78" s="7">
        <v>0</v>
      </c>
      <c r="AVG78" s="7">
        <v>0</v>
      </c>
      <c r="AVH78" s="7">
        <v>0</v>
      </c>
      <c r="AVI78" s="7">
        <v>0</v>
      </c>
      <c r="AVJ78" s="7">
        <v>0</v>
      </c>
      <c r="AVK78" s="7">
        <v>1</v>
      </c>
      <c r="AVL78" s="7">
        <v>0</v>
      </c>
      <c r="AVM78" s="7">
        <v>0</v>
      </c>
      <c r="AVN78" s="7">
        <v>0</v>
      </c>
      <c r="AVO78" s="7">
        <v>0</v>
      </c>
      <c r="AVP78" s="7">
        <v>0</v>
      </c>
      <c r="AVQ78" s="7">
        <v>0</v>
      </c>
      <c r="AVR78" s="7">
        <v>0</v>
      </c>
      <c r="AVS78" s="7">
        <v>0</v>
      </c>
      <c r="AVT78" s="7">
        <v>0</v>
      </c>
      <c r="AVU78" s="7">
        <v>0</v>
      </c>
      <c r="AVV78" s="7">
        <v>0</v>
      </c>
      <c r="AVW78" s="7">
        <v>0</v>
      </c>
      <c r="AVX78" s="7">
        <v>0</v>
      </c>
      <c r="AVY78" s="7">
        <v>0</v>
      </c>
      <c r="AVZ78" s="7">
        <v>0</v>
      </c>
      <c r="AWA78" s="7">
        <v>0</v>
      </c>
      <c r="AWB78" s="7">
        <v>0</v>
      </c>
      <c r="AWC78" s="7">
        <v>0</v>
      </c>
      <c r="AWD78" s="7">
        <v>0</v>
      </c>
      <c r="AWE78" s="7">
        <v>0</v>
      </c>
      <c r="AWF78" s="7">
        <v>0</v>
      </c>
      <c r="AWG78" s="7">
        <v>0</v>
      </c>
      <c r="AWH78" s="7">
        <v>0</v>
      </c>
      <c r="AWI78" s="7">
        <v>0</v>
      </c>
      <c r="AWJ78" s="7">
        <v>0</v>
      </c>
      <c r="AWK78" s="7">
        <v>0</v>
      </c>
      <c r="AWL78" s="7">
        <v>0</v>
      </c>
      <c r="AWM78" s="7">
        <v>0</v>
      </c>
      <c r="AWN78" s="7">
        <v>0</v>
      </c>
      <c r="AWO78" s="7">
        <v>0</v>
      </c>
      <c r="AWP78" s="7">
        <v>0</v>
      </c>
      <c r="AWQ78" s="7">
        <v>0</v>
      </c>
      <c r="AWR78" s="7">
        <v>0</v>
      </c>
      <c r="AWS78" s="7">
        <v>0</v>
      </c>
      <c r="AWT78" s="7">
        <v>0</v>
      </c>
      <c r="AWU78" s="7">
        <v>0</v>
      </c>
      <c r="AWV78" s="7">
        <v>0</v>
      </c>
      <c r="AWW78" s="7">
        <v>0</v>
      </c>
      <c r="AWX78" s="7">
        <v>0</v>
      </c>
      <c r="AWY78" s="7">
        <v>0</v>
      </c>
      <c r="AWZ78" s="7">
        <v>0</v>
      </c>
      <c r="AXA78" s="7">
        <v>0</v>
      </c>
      <c r="AXB78" s="7">
        <v>0</v>
      </c>
      <c r="AXC78" s="7">
        <v>0</v>
      </c>
      <c r="AXD78" s="7">
        <v>0</v>
      </c>
      <c r="AXE78" s="7">
        <v>0</v>
      </c>
      <c r="AXF78" s="7">
        <v>0</v>
      </c>
      <c r="AXG78" s="7">
        <v>0</v>
      </c>
      <c r="AXH78" s="7">
        <v>0</v>
      </c>
      <c r="AXI78" s="7">
        <v>0</v>
      </c>
      <c r="AXJ78" s="7">
        <v>0</v>
      </c>
      <c r="AXK78" s="7">
        <v>0</v>
      </c>
      <c r="AXL78" s="7">
        <v>0</v>
      </c>
      <c r="AXM78" s="7">
        <v>0</v>
      </c>
      <c r="AXN78" s="7">
        <v>0</v>
      </c>
      <c r="AXO78" s="7">
        <v>0</v>
      </c>
      <c r="AXP78" s="7">
        <v>0</v>
      </c>
      <c r="AXQ78" s="7">
        <v>0</v>
      </c>
      <c r="AXR78" s="7">
        <v>0</v>
      </c>
      <c r="AXS78" s="7">
        <v>0</v>
      </c>
      <c r="AXT78" s="7">
        <v>0</v>
      </c>
      <c r="AXU78" s="7">
        <v>0</v>
      </c>
      <c r="AXV78" s="7">
        <v>0</v>
      </c>
      <c r="AXW78" s="7">
        <v>0</v>
      </c>
      <c r="AXX78" s="7">
        <v>0</v>
      </c>
      <c r="AXY78" s="7">
        <v>0</v>
      </c>
      <c r="AXZ78" s="7">
        <v>0</v>
      </c>
      <c r="AYA78" s="7">
        <v>0</v>
      </c>
      <c r="AYB78" s="7">
        <v>0</v>
      </c>
      <c r="AYC78" s="7">
        <v>0</v>
      </c>
      <c r="AYD78" s="7">
        <v>0</v>
      </c>
      <c r="AYE78" s="7">
        <v>0</v>
      </c>
      <c r="AYF78" s="7">
        <v>0</v>
      </c>
      <c r="AYG78" s="7">
        <v>0</v>
      </c>
      <c r="AYH78" s="7">
        <v>0</v>
      </c>
      <c r="AYI78" s="7">
        <v>0</v>
      </c>
      <c r="AYJ78" s="7">
        <v>0</v>
      </c>
      <c r="AYK78" s="7">
        <v>0</v>
      </c>
      <c r="AYL78" s="7">
        <v>0</v>
      </c>
      <c r="AYM78" s="7">
        <v>0</v>
      </c>
      <c r="AYN78" s="7">
        <v>0</v>
      </c>
      <c r="AYO78" s="7">
        <v>0</v>
      </c>
      <c r="AYP78" s="7">
        <v>0</v>
      </c>
      <c r="AYQ78" s="7">
        <v>0</v>
      </c>
      <c r="AYR78" s="7">
        <v>0</v>
      </c>
      <c r="AYS78" s="7">
        <v>0</v>
      </c>
      <c r="AYT78" s="7">
        <v>0</v>
      </c>
      <c r="AYU78" s="7">
        <v>0</v>
      </c>
      <c r="AYV78" s="7">
        <v>0</v>
      </c>
      <c r="AYW78" s="7">
        <v>2</v>
      </c>
      <c r="AYX78" s="7">
        <v>0</v>
      </c>
      <c r="AYY78" s="7">
        <v>0</v>
      </c>
      <c r="AYZ78" s="7">
        <v>34</v>
      </c>
      <c r="AZA78" s="7">
        <v>0</v>
      </c>
      <c r="AZB78" s="7">
        <v>192</v>
      </c>
      <c r="AZC78" s="7">
        <v>42</v>
      </c>
      <c r="AZD78" s="7">
        <v>0</v>
      </c>
      <c r="AZE78" s="7">
        <v>0</v>
      </c>
      <c r="AZF78" s="7">
        <v>0</v>
      </c>
      <c r="AZG78" s="7">
        <v>0</v>
      </c>
      <c r="AZH78" s="7">
        <v>0</v>
      </c>
      <c r="AZI78" s="7">
        <v>0</v>
      </c>
      <c r="AZJ78" s="7">
        <v>0</v>
      </c>
      <c r="AZK78" s="7">
        <v>0</v>
      </c>
      <c r="AZL78" s="7">
        <v>0</v>
      </c>
      <c r="AZM78" s="7">
        <v>0</v>
      </c>
      <c r="AZN78" s="7">
        <v>1</v>
      </c>
      <c r="AZO78" s="7">
        <v>0</v>
      </c>
      <c r="AZP78" s="7">
        <v>1</v>
      </c>
      <c r="AZQ78" s="7">
        <v>0</v>
      </c>
      <c r="AZR78" s="7">
        <v>2</v>
      </c>
      <c r="AZS78" s="7">
        <v>0</v>
      </c>
      <c r="AZT78" s="7">
        <v>0</v>
      </c>
      <c r="AZU78" s="7">
        <v>1</v>
      </c>
      <c r="AZV78" s="7">
        <v>28</v>
      </c>
      <c r="AZW78" s="7">
        <v>0</v>
      </c>
      <c r="AZX78" s="7">
        <v>0</v>
      </c>
      <c r="AZY78" s="7">
        <v>0</v>
      </c>
      <c r="AZZ78" s="7">
        <v>0</v>
      </c>
      <c r="BAA78" s="7">
        <v>0</v>
      </c>
      <c r="BAB78" s="7">
        <v>0</v>
      </c>
      <c r="BAC78" s="7">
        <v>0</v>
      </c>
      <c r="BAD78" s="7">
        <v>0</v>
      </c>
      <c r="BAE78" s="7">
        <v>0</v>
      </c>
      <c r="BAF78" s="7">
        <v>0</v>
      </c>
      <c r="BAG78" s="7">
        <v>0</v>
      </c>
      <c r="BAH78" s="7">
        <v>0</v>
      </c>
      <c r="BAI78" s="7">
        <v>0</v>
      </c>
      <c r="BAJ78" s="7">
        <v>0</v>
      </c>
      <c r="BAK78" s="7">
        <v>0</v>
      </c>
      <c r="BAL78" s="7">
        <v>0</v>
      </c>
      <c r="BAM78" s="7">
        <v>0</v>
      </c>
      <c r="BAN78" s="7">
        <v>0</v>
      </c>
      <c r="BAO78" s="7">
        <v>0</v>
      </c>
      <c r="BAP78" s="7">
        <v>0</v>
      </c>
      <c r="BAQ78" s="7">
        <v>0</v>
      </c>
      <c r="BAR78" s="7">
        <v>0</v>
      </c>
      <c r="BAS78" s="7">
        <v>0</v>
      </c>
      <c r="BAT78" s="7">
        <v>0</v>
      </c>
      <c r="BAU78" s="7">
        <v>0</v>
      </c>
      <c r="BAV78" s="7">
        <v>0</v>
      </c>
      <c r="BAW78" s="7">
        <v>0</v>
      </c>
      <c r="BAX78" s="7">
        <v>0</v>
      </c>
      <c r="BAY78" s="7">
        <v>0</v>
      </c>
      <c r="BAZ78" s="7">
        <v>0</v>
      </c>
      <c r="BBA78" s="7">
        <v>0</v>
      </c>
      <c r="BBB78" s="7">
        <v>0</v>
      </c>
      <c r="BBC78" s="7">
        <v>0</v>
      </c>
      <c r="BBD78" s="7">
        <v>0</v>
      </c>
      <c r="BBE78" s="7">
        <v>0</v>
      </c>
      <c r="BBF78" s="7">
        <v>0</v>
      </c>
      <c r="BBG78" s="7">
        <v>0</v>
      </c>
      <c r="BBH78" s="7">
        <v>0</v>
      </c>
      <c r="BBI78" s="7">
        <v>0</v>
      </c>
      <c r="BBJ78" s="7">
        <v>0</v>
      </c>
      <c r="BBK78" s="7">
        <v>1</v>
      </c>
      <c r="BBL78" s="7">
        <v>0</v>
      </c>
      <c r="BBM78" s="7">
        <v>0</v>
      </c>
      <c r="BBN78" s="7">
        <v>0</v>
      </c>
      <c r="BBO78" s="7">
        <v>0</v>
      </c>
      <c r="BBP78" s="7">
        <v>0</v>
      </c>
      <c r="BBQ78" s="7">
        <v>0</v>
      </c>
      <c r="BBR78" s="7">
        <v>0</v>
      </c>
      <c r="BBS78" s="7">
        <v>0</v>
      </c>
      <c r="BBT78" s="7">
        <v>0</v>
      </c>
      <c r="BBU78" s="7">
        <v>0</v>
      </c>
      <c r="BBV78" s="7">
        <v>2</v>
      </c>
      <c r="BBW78" s="7">
        <v>0</v>
      </c>
      <c r="BBX78" s="7">
        <v>0</v>
      </c>
      <c r="BBY78" s="7">
        <v>0</v>
      </c>
      <c r="BBZ78" s="7">
        <v>0</v>
      </c>
      <c r="BCA78" s="7">
        <v>0</v>
      </c>
      <c r="BCB78" s="7">
        <v>0</v>
      </c>
      <c r="BCC78" s="7">
        <v>0</v>
      </c>
      <c r="BCD78" s="7">
        <v>0</v>
      </c>
      <c r="BCE78" s="7">
        <v>0</v>
      </c>
      <c r="BCF78" s="7">
        <v>0</v>
      </c>
      <c r="BCG78" s="7">
        <v>0</v>
      </c>
      <c r="BCH78" s="7">
        <v>0</v>
      </c>
      <c r="BCI78" s="7">
        <v>0</v>
      </c>
      <c r="BCJ78" s="7">
        <v>0</v>
      </c>
      <c r="BCK78" s="7">
        <v>0</v>
      </c>
      <c r="BCL78" s="7">
        <v>0</v>
      </c>
      <c r="BCM78" s="7">
        <v>0</v>
      </c>
      <c r="BCN78" s="7">
        <v>0</v>
      </c>
      <c r="BCO78" s="7">
        <v>0</v>
      </c>
      <c r="BCP78" s="7">
        <v>7</v>
      </c>
      <c r="BCQ78" s="7">
        <v>0</v>
      </c>
      <c r="BCR78" s="34">
        <v>0</v>
      </c>
      <c r="BCU78" s="133">
        <v>0</v>
      </c>
      <c r="BCV78" s="5">
        <v>0</v>
      </c>
      <c r="BCW78" s="5">
        <v>0</v>
      </c>
      <c r="BCX78" s="5">
        <v>0</v>
      </c>
      <c r="BCY78" s="5">
        <v>0</v>
      </c>
      <c r="BCZ78" s="5">
        <v>0</v>
      </c>
      <c r="BDA78" s="5">
        <v>0</v>
      </c>
      <c r="BDB78" s="5">
        <v>0</v>
      </c>
      <c r="BDC78" s="5">
        <v>0</v>
      </c>
      <c r="BDD78" s="5">
        <v>0</v>
      </c>
      <c r="BDE78" s="5">
        <v>0</v>
      </c>
      <c r="BDF78" s="5">
        <v>0</v>
      </c>
      <c r="BDG78" s="5">
        <v>4.8216007714561236E-4</v>
      </c>
      <c r="BDH78" s="5">
        <v>0</v>
      </c>
      <c r="BDI78" s="5">
        <v>0</v>
      </c>
      <c r="BDJ78" s="5">
        <v>0</v>
      </c>
      <c r="BDK78" s="5">
        <v>0</v>
      </c>
      <c r="BDL78" s="5">
        <v>0</v>
      </c>
      <c r="BDM78" s="5">
        <v>0</v>
      </c>
      <c r="BDN78" s="5">
        <v>0</v>
      </c>
      <c r="BDO78" s="5">
        <v>0</v>
      </c>
      <c r="BDP78" s="5">
        <v>0</v>
      </c>
      <c r="BDQ78" s="5">
        <v>0</v>
      </c>
      <c r="BDR78" s="5">
        <v>0</v>
      </c>
      <c r="BDS78" s="5">
        <v>0</v>
      </c>
      <c r="BDT78" s="5">
        <v>0</v>
      </c>
      <c r="BDU78" s="5">
        <v>0</v>
      </c>
      <c r="BDV78" s="5">
        <v>0</v>
      </c>
      <c r="BDW78" s="5">
        <v>0</v>
      </c>
      <c r="BDX78" s="5">
        <v>0</v>
      </c>
      <c r="BDY78" s="5">
        <v>0</v>
      </c>
      <c r="BDZ78" s="5">
        <v>0</v>
      </c>
      <c r="BEA78" s="5">
        <v>0</v>
      </c>
      <c r="BEB78" s="5">
        <v>0</v>
      </c>
      <c r="BEC78" s="5">
        <v>0</v>
      </c>
      <c r="BED78" s="5">
        <v>0</v>
      </c>
      <c r="BEE78" s="5">
        <v>0</v>
      </c>
      <c r="BEF78" s="5">
        <v>0</v>
      </c>
      <c r="BEG78" s="5">
        <v>0</v>
      </c>
      <c r="BEH78" s="5">
        <v>0</v>
      </c>
      <c r="BEI78" s="5">
        <v>0</v>
      </c>
      <c r="BEJ78" s="5">
        <v>0</v>
      </c>
      <c r="BEK78" s="5">
        <v>0</v>
      </c>
      <c r="BEL78" s="5">
        <v>0</v>
      </c>
      <c r="BEM78" s="5">
        <v>0</v>
      </c>
      <c r="BEN78" s="5">
        <v>0</v>
      </c>
      <c r="BEO78" s="5">
        <v>0</v>
      </c>
      <c r="BEP78" s="5">
        <v>0</v>
      </c>
      <c r="BEQ78" s="5">
        <v>0</v>
      </c>
      <c r="BER78" s="5">
        <v>0</v>
      </c>
      <c r="BES78" s="5">
        <v>0</v>
      </c>
      <c r="BET78" s="5">
        <v>0</v>
      </c>
      <c r="BEU78" s="5">
        <v>0</v>
      </c>
      <c r="BEV78" s="5">
        <v>0</v>
      </c>
      <c r="BEW78" s="5">
        <v>0</v>
      </c>
      <c r="BEX78" s="5">
        <v>0</v>
      </c>
      <c r="BEY78" s="5">
        <v>0</v>
      </c>
      <c r="BEZ78" s="5">
        <v>0</v>
      </c>
      <c r="BFA78" s="5">
        <v>0</v>
      </c>
      <c r="BFB78" s="5">
        <v>0</v>
      </c>
      <c r="BFC78" s="5">
        <v>0</v>
      </c>
      <c r="BFD78" s="5">
        <v>0</v>
      </c>
      <c r="BFE78" s="5">
        <v>0</v>
      </c>
      <c r="BFF78" s="5">
        <v>0</v>
      </c>
      <c r="BFG78" s="5">
        <v>0</v>
      </c>
      <c r="BFH78" s="5">
        <v>0</v>
      </c>
      <c r="BFI78" s="5">
        <v>0</v>
      </c>
      <c r="BFJ78" s="5">
        <v>0</v>
      </c>
      <c r="BFK78" s="5">
        <v>0</v>
      </c>
      <c r="BFL78" s="5">
        <v>0</v>
      </c>
      <c r="BFM78" s="5">
        <v>0</v>
      </c>
      <c r="BFN78" s="5">
        <v>0</v>
      </c>
      <c r="BFO78" s="5">
        <v>0</v>
      </c>
      <c r="BFP78" s="5">
        <v>0</v>
      </c>
      <c r="BFQ78" s="5">
        <v>0</v>
      </c>
      <c r="BFR78" s="5">
        <v>0</v>
      </c>
      <c r="BFS78" s="5">
        <v>0</v>
      </c>
      <c r="BFT78" s="5">
        <v>0</v>
      </c>
      <c r="BFU78" s="5">
        <v>0</v>
      </c>
      <c r="BFV78" s="5">
        <v>0</v>
      </c>
      <c r="BFW78" s="5">
        <v>0</v>
      </c>
      <c r="BFX78" s="5">
        <v>0</v>
      </c>
      <c r="BFY78" s="5">
        <v>0</v>
      </c>
      <c r="BFZ78" s="5">
        <v>0</v>
      </c>
      <c r="BGA78" s="5">
        <v>0</v>
      </c>
      <c r="BGB78" s="5">
        <v>0</v>
      </c>
      <c r="BGC78" s="5">
        <v>0</v>
      </c>
      <c r="BGD78" s="5">
        <v>0</v>
      </c>
      <c r="BGE78" s="5">
        <v>0</v>
      </c>
      <c r="BGF78" s="5">
        <v>0</v>
      </c>
      <c r="BGG78" s="5">
        <v>0</v>
      </c>
      <c r="BGH78" s="5">
        <v>0</v>
      </c>
      <c r="BGI78" s="5">
        <v>0</v>
      </c>
      <c r="BGJ78" s="5">
        <v>0</v>
      </c>
      <c r="BGK78" s="5">
        <v>1.0125361620057859E-2</v>
      </c>
      <c r="BGL78" s="5">
        <v>0</v>
      </c>
      <c r="BGM78" s="5">
        <v>0</v>
      </c>
      <c r="BGN78" s="5">
        <v>0</v>
      </c>
      <c r="BGO78" s="5">
        <v>4.8216007714561236E-4</v>
      </c>
      <c r="BGP78" s="5">
        <v>0</v>
      </c>
      <c r="BGQ78" s="5">
        <v>0</v>
      </c>
      <c r="BGR78" s="5">
        <v>0</v>
      </c>
      <c r="BGS78" s="5">
        <v>4.8216007714561236E-4</v>
      </c>
      <c r="BGT78" s="5">
        <v>4.8216007714561236E-4</v>
      </c>
      <c r="BGU78" s="5">
        <v>1.1089681774349084E-2</v>
      </c>
      <c r="BGV78" s="5">
        <v>0</v>
      </c>
      <c r="BGW78" s="5">
        <v>0</v>
      </c>
      <c r="BGX78" s="5">
        <v>0</v>
      </c>
      <c r="BGY78" s="5">
        <v>0</v>
      </c>
      <c r="BGZ78" s="5">
        <v>0</v>
      </c>
      <c r="BHA78" s="5">
        <v>0</v>
      </c>
      <c r="BHB78" s="5">
        <v>0</v>
      </c>
      <c r="BHC78" s="5">
        <v>4.8216007714561236E-4</v>
      </c>
      <c r="BHD78" s="5">
        <v>0</v>
      </c>
      <c r="BHE78" s="5">
        <v>0</v>
      </c>
      <c r="BHF78" s="5">
        <v>0</v>
      </c>
      <c r="BHG78" s="5">
        <v>0</v>
      </c>
      <c r="BHH78" s="5">
        <v>0</v>
      </c>
      <c r="BHI78" s="5">
        <v>0</v>
      </c>
      <c r="BHJ78" s="5">
        <v>0</v>
      </c>
      <c r="BHK78" s="5">
        <v>0</v>
      </c>
      <c r="BHL78" s="5">
        <v>0</v>
      </c>
      <c r="BHM78" s="5">
        <v>0</v>
      </c>
      <c r="BHN78" s="5">
        <v>0</v>
      </c>
      <c r="BHO78" s="5">
        <v>0</v>
      </c>
      <c r="BHP78" s="5">
        <v>0</v>
      </c>
      <c r="BHQ78" s="5">
        <v>0</v>
      </c>
      <c r="BHR78" s="5">
        <v>0</v>
      </c>
      <c r="BHS78" s="5">
        <v>0</v>
      </c>
      <c r="BHT78" s="5">
        <v>0</v>
      </c>
      <c r="BHU78" s="5">
        <v>0</v>
      </c>
      <c r="BHV78" s="5">
        <v>0</v>
      </c>
      <c r="BHW78" s="5">
        <v>0</v>
      </c>
      <c r="BHX78" s="5">
        <v>0</v>
      </c>
      <c r="BHY78" s="5">
        <v>4.8216007714561236E-4</v>
      </c>
      <c r="BHZ78" s="5">
        <v>5.2073288331726135E-2</v>
      </c>
      <c r="BIA78" s="5">
        <v>0</v>
      </c>
      <c r="BIB78" s="5">
        <v>6.2680810028929602E-3</v>
      </c>
      <c r="BIC78" s="5">
        <v>0</v>
      </c>
      <c r="BID78" s="5">
        <v>0</v>
      </c>
      <c r="BIE78" s="5">
        <v>0</v>
      </c>
      <c r="BIF78" s="5">
        <v>0</v>
      </c>
      <c r="BIG78" s="5">
        <v>0</v>
      </c>
      <c r="BIH78" s="5">
        <v>0</v>
      </c>
      <c r="BII78" s="5">
        <v>0</v>
      </c>
      <c r="BIJ78" s="5">
        <v>0</v>
      </c>
      <c r="BIK78" s="5">
        <v>0</v>
      </c>
      <c r="BIL78" s="5">
        <v>0</v>
      </c>
      <c r="BIM78" s="5">
        <v>0</v>
      </c>
      <c r="BIN78" s="5">
        <v>0</v>
      </c>
      <c r="BIO78" s="5">
        <v>0</v>
      </c>
      <c r="BIP78" s="5">
        <v>0</v>
      </c>
      <c r="BIQ78" s="5">
        <v>0</v>
      </c>
      <c r="BIR78" s="5">
        <v>0</v>
      </c>
      <c r="BIS78" s="5">
        <v>0</v>
      </c>
      <c r="BIT78" s="5">
        <v>0</v>
      </c>
      <c r="BIU78" s="5">
        <v>0</v>
      </c>
      <c r="BIV78" s="5">
        <v>0</v>
      </c>
      <c r="BIW78" s="5">
        <v>0</v>
      </c>
      <c r="BIX78" s="5">
        <v>0</v>
      </c>
      <c r="BIY78" s="5">
        <v>0</v>
      </c>
      <c r="BIZ78" s="5">
        <v>0</v>
      </c>
      <c r="BJA78" s="5">
        <v>0</v>
      </c>
      <c r="BJB78" s="5">
        <v>0</v>
      </c>
      <c r="BJC78" s="5">
        <v>0</v>
      </c>
      <c r="BJD78" s="5">
        <v>0</v>
      </c>
      <c r="BJE78" s="5">
        <v>0</v>
      </c>
      <c r="BJF78" s="5">
        <v>0</v>
      </c>
      <c r="BJG78" s="5">
        <v>0</v>
      </c>
      <c r="BJH78" s="5">
        <v>0</v>
      </c>
      <c r="BJI78" s="5">
        <v>0</v>
      </c>
      <c r="BJJ78" s="5">
        <v>0</v>
      </c>
      <c r="BJK78" s="5">
        <v>0</v>
      </c>
      <c r="BJL78" s="5">
        <v>0</v>
      </c>
      <c r="BJM78" s="5">
        <v>0</v>
      </c>
      <c r="BJN78" s="5">
        <v>0</v>
      </c>
      <c r="BJO78" s="5">
        <v>0</v>
      </c>
      <c r="BJP78" s="5">
        <v>0</v>
      </c>
      <c r="BJQ78" s="5">
        <v>0</v>
      </c>
      <c r="BJR78" s="5">
        <v>0</v>
      </c>
      <c r="BJS78" s="5">
        <v>0</v>
      </c>
      <c r="BJT78" s="5">
        <v>0</v>
      </c>
      <c r="BJU78" s="5">
        <v>0</v>
      </c>
      <c r="BJV78" s="5">
        <v>0</v>
      </c>
      <c r="BJW78" s="5">
        <v>0</v>
      </c>
      <c r="BJX78" s="5">
        <v>4.8216007714561236E-4</v>
      </c>
      <c r="BJY78" s="5">
        <v>0</v>
      </c>
      <c r="BJZ78" s="5">
        <v>0</v>
      </c>
      <c r="BKA78" s="5">
        <v>0</v>
      </c>
      <c r="BKB78" s="5">
        <v>0</v>
      </c>
      <c r="BKC78" s="5">
        <v>0</v>
      </c>
      <c r="BKD78" s="5">
        <v>0</v>
      </c>
      <c r="BKE78" s="5">
        <v>0</v>
      </c>
      <c r="BKF78" s="5">
        <v>0</v>
      </c>
      <c r="BKG78" s="5">
        <v>0</v>
      </c>
      <c r="BKH78" s="5">
        <v>1.9768563162970106E-2</v>
      </c>
      <c r="BKI78" s="5">
        <v>0</v>
      </c>
      <c r="BKJ78" s="5">
        <v>0</v>
      </c>
      <c r="BKK78" s="5">
        <v>0</v>
      </c>
      <c r="BKL78" s="5">
        <v>0</v>
      </c>
      <c r="BKM78" s="5">
        <v>0</v>
      </c>
      <c r="BKN78" s="5">
        <v>0</v>
      </c>
      <c r="BKO78" s="5">
        <v>0</v>
      </c>
      <c r="BKP78" s="5">
        <v>0</v>
      </c>
      <c r="BKQ78" s="5">
        <v>0</v>
      </c>
      <c r="BKR78" s="5">
        <v>0</v>
      </c>
      <c r="BKS78" s="5">
        <v>0</v>
      </c>
      <c r="BKT78" s="5">
        <v>0</v>
      </c>
      <c r="BKU78" s="5">
        <v>0</v>
      </c>
      <c r="BKV78" s="5">
        <v>0</v>
      </c>
      <c r="BKW78" s="5">
        <v>0</v>
      </c>
      <c r="BKX78" s="5">
        <v>0</v>
      </c>
      <c r="BKY78" s="5">
        <v>0</v>
      </c>
      <c r="BKZ78" s="5">
        <v>0</v>
      </c>
      <c r="BLA78" s="5">
        <v>0</v>
      </c>
      <c r="BLB78" s="5">
        <v>0</v>
      </c>
      <c r="BLC78" s="5">
        <v>0</v>
      </c>
      <c r="BLD78" s="5">
        <v>0</v>
      </c>
      <c r="BLE78" s="5">
        <v>0</v>
      </c>
      <c r="BLF78" s="5">
        <v>0</v>
      </c>
      <c r="BLG78" s="5">
        <v>0</v>
      </c>
      <c r="BLH78" s="5">
        <v>0</v>
      </c>
      <c r="BLI78" s="5">
        <v>0</v>
      </c>
      <c r="BLJ78" s="5">
        <v>0</v>
      </c>
      <c r="BLK78" s="5">
        <v>0</v>
      </c>
      <c r="BLL78" s="5">
        <v>0</v>
      </c>
      <c r="BLM78" s="5">
        <v>0</v>
      </c>
      <c r="BLN78" s="5">
        <v>0</v>
      </c>
      <c r="BLO78" s="5">
        <v>0</v>
      </c>
      <c r="BLP78" s="5">
        <v>0</v>
      </c>
      <c r="BLQ78" s="5">
        <v>0</v>
      </c>
      <c r="BLR78" s="5">
        <v>0</v>
      </c>
      <c r="BLS78" s="5">
        <v>0</v>
      </c>
      <c r="BLT78" s="5">
        <v>0</v>
      </c>
      <c r="BLU78" s="5">
        <v>0</v>
      </c>
      <c r="BLV78" s="5">
        <v>0</v>
      </c>
      <c r="BLW78" s="5">
        <v>0</v>
      </c>
      <c r="BLX78" s="5">
        <v>0</v>
      </c>
      <c r="BLY78" s="5">
        <v>0</v>
      </c>
      <c r="BLZ78" s="5">
        <v>0</v>
      </c>
      <c r="BMA78" s="5">
        <v>0</v>
      </c>
      <c r="BMB78" s="5">
        <v>0</v>
      </c>
      <c r="BMC78" s="5">
        <v>0</v>
      </c>
      <c r="BMD78" s="5">
        <v>0</v>
      </c>
      <c r="BME78" s="5">
        <v>0</v>
      </c>
      <c r="BMF78" s="5">
        <v>0</v>
      </c>
      <c r="BMG78" s="5">
        <v>0</v>
      </c>
      <c r="BMH78" s="5">
        <v>0</v>
      </c>
      <c r="BMI78" s="5">
        <v>0</v>
      </c>
      <c r="BMJ78" s="5">
        <v>0</v>
      </c>
      <c r="BMK78" s="5">
        <v>0</v>
      </c>
      <c r="BML78" s="5">
        <v>0</v>
      </c>
      <c r="BMM78" s="5">
        <v>4.8216007714561236E-4</v>
      </c>
      <c r="BMN78" s="5">
        <v>0</v>
      </c>
      <c r="BMO78" s="5">
        <v>0</v>
      </c>
      <c r="BMP78" s="5">
        <v>0.15863066538090645</v>
      </c>
      <c r="BMQ78" s="5">
        <v>0</v>
      </c>
      <c r="BMR78" s="5">
        <v>0</v>
      </c>
      <c r="BMS78" s="5">
        <v>0</v>
      </c>
      <c r="BMT78" s="5">
        <v>0</v>
      </c>
      <c r="BMU78" s="5">
        <v>3.3751205400192863E-3</v>
      </c>
      <c r="BMV78" s="5">
        <v>0</v>
      </c>
      <c r="BMW78" s="5">
        <v>2.5072324011571841E-2</v>
      </c>
      <c r="BMX78" s="5">
        <v>4.8216007714561236E-4</v>
      </c>
      <c r="BMY78" s="5">
        <v>0</v>
      </c>
      <c r="BMZ78" s="5">
        <v>0.35776277724204436</v>
      </c>
      <c r="BNA78" s="5">
        <v>0</v>
      </c>
      <c r="BNB78" s="5">
        <v>9.6432015429122472E-4</v>
      </c>
      <c r="BNC78" s="5">
        <v>4.8216007714561236E-4</v>
      </c>
      <c r="BND78" s="5">
        <v>0</v>
      </c>
      <c r="BNE78" s="5">
        <v>0</v>
      </c>
      <c r="BNF78" s="5">
        <v>4.8216007714561235E-3</v>
      </c>
      <c r="BNG78" s="5">
        <v>0</v>
      </c>
      <c r="BNH78" s="5">
        <v>0</v>
      </c>
      <c r="BNI78" s="5">
        <v>0</v>
      </c>
      <c r="BNJ78" s="5">
        <v>0</v>
      </c>
      <c r="BNK78" s="5">
        <v>0</v>
      </c>
      <c r="BNL78" s="5">
        <v>0</v>
      </c>
      <c r="BNM78" s="5">
        <v>0</v>
      </c>
      <c r="BNN78" s="5">
        <v>0</v>
      </c>
      <c r="BNO78" s="5">
        <v>0</v>
      </c>
      <c r="BNP78" s="5">
        <v>0</v>
      </c>
      <c r="BNQ78" s="5">
        <v>0</v>
      </c>
      <c r="BNR78" s="5">
        <v>0</v>
      </c>
      <c r="BNS78" s="5">
        <v>0</v>
      </c>
      <c r="BNT78" s="5">
        <v>0</v>
      </c>
      <c r="BNU78" s="5">
        <v>0</v>
      </c>
      <c r="BNV78" s="5">
        <v>0</v>
      </c>
      <c r="BNW78" s="5">
        <v>0</v>
      </c>
      <c r="BNX78" s="5">
        <v>0</v>
      </c>
      <c r="BNY78" s="5">
        <v>0</v>
      </c>
      <c r="BNZ78" s="5">
        <v>0</v>
      </c>
      <c r="BOA78" s="5">
        <v>0</v>
      </c>
      <c r="BOB78" s="5">
        <v>0</v>
      </c>
      <c r="BOC78" s="5">
        <v>0</v>
      </c>
      <c r="BOD78" s="5">
        <v>0</v>
      </c>
      <c r="BOE78" s="5">
        <v>0</v>
      </c>
      <c r="BOF78" s="5">
        <v>0</v>
      </c>
      <c r="BOG78" s="5">
        <v>0</v>
      </c>
      <c r="BOH78" s="5">
        <v>0</v>
      </c>
      <c r="BOI78" s="5">
        <v>0</v>
      </c>
      <c r="BOJ78" s="5">
        <v>0</v>
      </c>
      <c r="BOK78" s="5">
        <v>0</v>
      </c>
      <c r="BOL78" s="5">
        <v>0</v>
      </c>
      <c r="BOM78" s="5">
        <v>0</v>
      </c>
      <c r="BON78" s="5">
        <v>0</v>
      </c>
      <c r="BOO78" s="5">
        <v>0</v>
      </c>
      <c r="BOP78" s="5">
        <v>0</v>
      </c>
      <c r="BOQ78" s="5">
        <v>0</v>
      </c>
      <c r="BOR78" s="5">
        <v>0</v>
      </c>
      <c r="BOS78" s="5">
        <v>0</v>
      </c>
      <c r="BOT78" s="5">
        <v>6.2680810028929602E-3</v>
      </c>
      <c r="BOU78" s="5">
        <v>0</v>
      </c>
      <c r="BOV78" s="5">
        <v>0</v>
      </c>
      <c r="BOW78" s="5">
        <v>0</v>
      </c>
      <c r="BOX78" s="5">
        <v>0</v>
      </c>
      <c r="BOY78" s="5">
        <v>0</v>
      </c>
      <c r="BOZ78" s="5">
        <v>4.8216007714561236E-4</v>
      </c>
      <c r="BPA78" s="5">
        <v>8.6788813886210219E-3</v>
      </c>
      <c r="BPB78" s="5">
        <v>0</v>
      </c>
      <c r="BPC78" s="5">
        <v>0</v>
      </c>
      <c r="BPD78" s="5">
        <v>0</v>
      </c>
      <c r="BPE78" s="5">
        <v>0</v>
      </c>
      <c r="BPF78" s="5">
        <v>0</v>
      </c>
      <c r="BPG78" s="5">
        <v>3.2786885245901641E-2</v>
      </c>
      <c r="BPH78" s="5">
        <v>0</v>
      </c>
      <c r="BPI78" s="5">
        <v>0</v>
      </c>
      <c r="BPJ78" s="5">
        <v>0</v>
      </c>
      <c r="BPK78" s="5">
        <v>0</v>
      </c>
      <c r="BPL78" s="5">
        <v>0</v>
      </c>
      <c r="BPM78" s="5">
        <v>0</v>
      </c>
      <c r="BPN78" s="5">
        <v>0</v>
      </c>
      <c r="BPO78" s="5">
        <v>4.8216007714561236E-4</v>
      </c>
      <c r="BPP78" s="5">
        <v>0</v>
      </c>
      <c r="BPQ78" s="5">
        <v>0</v>
      </c>
      <c r="BPR78" s="5">
        <v>0</v>
      </c>
      <c r="BPS78" s="5">
        <v>4.339440694310511E-3</v>
      </c>
      <c r="BPT78" s="5">
        <v>0</v>
      </c>
      <c r="BPU78" s="5">
        <v>0</v>
      </c>
      <c r="BPV78" s="5">
        <v>0</v>
      </c>
      <c r="BPW78" s="5">
        <v>0</v>
      </c>
      <c r="BPX78" s="5">
        <v>4.0983606557377046E-2</v>
      </c>
      <c r="BPY78" s="5">
        <v>4.8216007714561236E-4</v>
      </c>
      <c r="BPZ78" s="5">
        <v>0</v>
      </c>
      <c r="BQA78" s="5">
        <v>0</v>
      </c>
      <c r="BQB78" s="5">
        <v>0</v>
      </c>
      <c r="BQC78" s="5">
        <v>9.6432015429122472E-4</v>
      </c>
      <c r="BQD78" s="5">
        <v>0</v>
      </c>
      <c r="BQE78" s="5">
        <v>0</v>
      </c>
      <c r="BQF78" s="5">
        <v>0</v>
      </c>
      <c r="BQG78" s="5">
        <v>0</v>
      </c>
      <c r="BQH78" s="5">
        <v>0</v>
      </c>
      <c r="BQI78" s="5">
        <v>0</v>
      </c>
      <c r="BQJ78" s="5">
        <v>0</v>
      </c>
      <c r="BQK78" s="5">
        <v>0</v>
      </c>
      <c r="BQL78" s="5">
        <v>1.6393442622950821E-2</v>
      </c>
      <c r="BQM78" s="5">
        <v>0</v>
      </c>
      <c r="BQN78" s="5">
        <v>0</v>
      </c>
      <c r="BQO78" s="5">
        <v>0</v>
      </c>
      <c r="BQP78" s="5">
        <v>4.8216007714561236E-4</v>
      </c>
      <c r="BQQ78" s="5">
        <v>0</v>
      </c>
      <c r="BQR78" s="5">
        <v>0</v>
      </c>
      <c r="BQS78" s="5">
        <v>2.8929604628736743E-3</v>
      </c>
      <c r="BQT78" s="5">
        <v>0</v>
      </c>
      <c r="BQU78" s="5">
        <v>0</v>
      </c>
      <c r="BQV78" s="5">
        <v>1.3500482160077145E-2</v>
      </c>
      <c r="BQW78" s="5">
        <v>5.303760848601736E-3</v>
      </c>
      <c r="BQX78" s="5">
        <v>0</v>
      </c>
      <c r="BQY78" s="5">
        <v>0</v>
      </c>
      <c r="BQZ78" s="5">
        <v>4.8216007714561236E-4</v>
      </c>
      <c r="BRA78" s="5">
        <v>0</v>
      </c>
      <c r="BRB78" s="5">
        <v>0</v>
      </c>
      <c r="BRC78" s="5">
        <v>0</v>
      </c>
      <c r="BRD78" s="5">
        <v>0</v>
      </c>
      <c r="BRE78" s="5">
        <v>2.0732883317261332E-2</v>
      </c>
      <c r="BRF78" s="5">
        <v>4.8216007714561235E-3</v>
      </c>
      <c r="BRG78" s="5">
        <v>4.8216007714561236E-4</v>
      </c>
      <c r="BRH78" s="5">
        <v>0</v>
      </c>
      <c r="BRI78" s="5">
        <v>5.303760848601736E-3</v>
      </c>
      <c r="BRJ78" s="5">
        <v>0</v>
      </c>
      <c r="BRK78" s="5">
        <v>0</v>
      </c>
      <c r="BRL78" s="5">
        <v>0</v>
      </c>
      <c r="BRM78" s="5">
        <v>4.8216007714561236E-4</v>
      </c>
      <c r="BRN78" s="5">
        <v>9.6432015429122472E-4</v>
      </c>
      <c r="BRO78" s="5">
        <v>0</v>
      </c>
      <c r="BRP78" s="5">
        <v>0</v>
      </c>
      <c r="BRQ78" s="5">
        <v>0</v>
      </c>
      <c r="BRR78" s="5">
        <v>0</v>
      </c>
      <c r="BRS78" s="5">
        <v>0</v>
      </c>
      <c r="BRT78" s="5">
        <v>0</v>
      </c>
      <c r="BRU78" s="5">
        <v>0</v>
      </c>
      <c r="BRV78" s="5">
        <v>0</v>
      </c>
      <c r="BRW78" s="5">
        <v>0</v>
      </c>
      <c r="BRX78" s="5">
        <v>0</v>
      </c>
      <c r="BRY78" s="5">
        <v>0</v>
      </c>
      <c r="BRZ78" s="5">
        <v>0</v>
      </c>
      <c r="BSA78" s="5">
        <v>0</v>
      </c>
      <c r="BSB78" s="5">
        <v>0</v>
      </c>
      <c r="BSC78" s="5">
        <v>0</v>
      </c>
      <c r="BSD78" s="5">
        <v>0</v>
      </c>
      <c r="BSE78" s="5">
        <v>0</v>
      </c>
      <c r="BSF78" s="5">
        <v>0</v>
      </c>
      <c r="BSG78" s="5">
        <v>0</v>
      </c>
      <c r="BSH78" s="5">
        <v>4.8216007714561236E-4</v>
      </c>
      <c r="BSI78" s="5">
        <v>0</v>
      </c>
      <c r="BSJ78" s="5">
        <v>0</v>
      </c>
      <c r="BSK78" s="5">
        <v>0</v>
      </c>
      <c r="BSL78" s="5">
        <v>0</v>
      </c>
      <c r="BSM78" s="5">
        <v>0</v>
      </c>
      <c r="BSN78" s="5">
        <v>0</v>
      </c>
      <c r="BSO78" s="5">
        <v>0</v>
      </c>
      <c r="BSP78" s="5">
        <v>0</v>
      </c>
      <c r="BSQ78" s="5">
        <v>0</v>
      </c>
      <c r="BSR78" s="5">
        <v>0</v>
      </c>
      <c r="BSS78" s="5">
        <v>0</v>
      </c>
      <c r="BST78" s="5">
        <v>0</v>
      </c>
      <c r="BSU78" s="5">
        <v>0</v>
      </c>
      <c r="BSV78" s="5">
        <v>0</v>
      </c>
      <c r="BSW78" s="5">
        <v>0</v>
      </c>
      <c r="BSX78" s="5">
        <v>0</v>
      </c>
      <c r="BSY78" s="5">
        <v>0</v>
      </c>
      <c r="BSZ78" s="5">
        <v>0</v>
      </c>
      <c r="BTA78" s="5">
        <v>0</v>
      </c>
      <c r="BTB78" s="5">
        <v>0</v>
      </c>
      <c r="BTC78" s="5">
        <v>0</v>
      </c>
      <c r="BTD78" s="5">
        <v>0</v>
      </c>
      <c r="BTE78" s="5">
        <v>0</v>
      </c>
      <c r="BTF78" s="5">
        <v>0</v>
      </c>
      <c r="BTG78" s="5">
        <v>0</v>
      </c>
      <c r="BTH78" s="5">
        <v>0</v>
      </c>
      <c r="BTI78" s="5">
        <v>0</v>
      </c>
      <c r="BTJ78" s="5">
        <v>0</v>
      </c>
      <c r="BTK78" s="5">
        <v>0</v>
      </c>
      <c r="BTL78" s="5">
        <v>0</v>
      </c>
      <c r="BTM78" s="5">
        <v>0</v>
      </c>
      <c r="BTN78" s="5">
        <v>0</v>
      </c>
      <c r="BTO78" s="5">
        <v>0</v>
      </c>
      <c r="BTP78" s="5">
        <v>0</v>
      </c>
      <c r="BTQ78" s="5">
        <v>0</v>
      </c>
      <c r="BTR78" s="5">
        <v>0</v>
      </c>
      <c r="BTS78" s="5">
        <v>0</v>
      </c>
      <c r="BTT78" s="5">
        <v>0</v>
      </c>
      <c r="BTU78" s="5">
        <v>0</v>
      </c>
      <c r="BTV78" s="5">
        <v>0</v>
      </c>
      <c r="BTW78" s="5">
        <v>0</v>
      </c>
      <c r="BTX78" s="5">
        <v>0</v>
      </c>
      <c r="BTY78" s="5">
        <v>0</v>
      </c>
      <c r="BTZ78" s="5">
        <v>0</v>
      </c>
      <c r="BUA78" s="5">
        <v>0</v>
      </c>
      <c r="BUB78" s="5">
        <v>0</v>
      </c>
      <c r="BUC78" s="5">
        <v>0</v>
      </c>
      <c r="BUD78" s="5">
        <v>0</v>
      </c>
      <c r="BUE78" s="5">
        <v>2.5554484088717456E-2</v>
      </c>
      <c r="BUF78" s="5">
        <v>0</v>
      </c>
      <c r="BUG78" s="5">
        <v>0</v>
      </c>
      <c r="BUH78" s="5">
        <v>0</v>
      </c>
      <c r="BUI78" s="5">
        <v>0</v>
      </c>
      <c r="BUJ78" s="5">
        <v>0</v>
      </c>
      <c r="BUK78" s="5">
        <v>0</v>
      </c>
      <c r="BUL78" s="5">
        <v>0</v>
      </c>
      <c r="BUM78" s="5">
        <v>0</v>
      </c>
      <c r="BUN78" s="5">
        <v>0</v>
      </c>
      <c r="BUO78" s="5">
        <v>0</v>
      </c>
      <c r="BUP78" s="5">
        <v>0</v>
      </c>
      <c r="BUQ78" s="5">
        <v>0</v>
      </c>
      <c r="BUR78" s="5">
        <v>0</v>
      </c>
      <c r="BUS78" s="5">
        <v>0</v>
      </c>
      <c r="BUT78" s="5">
        <v>0</v>
      </c>
      <c r="BUU78" s="5">
        <v>0</v>
      </c>
      <c r="BUV78" s="5">
        <v>4.8216007714561236E-4</v>
      </c>
      <c r="BUW78" s="5">
        <v>0</v>
      </c>
      <c r="BUX78" s="5">
        <v>0</v>
      </c>
      <c r="BUY78" s="5">
        <v>0</v>
      </c>
      <c r="BUZ78" s="5">
        <v>0</v>
      </c>
      <c r="BVA78" s="5">
        <v>0</v>
      </c>
      <c r="BVB78" s="5">
        <v>0</v>
      </c>
      <c r="BVC78" s="5">
        <v>0</v>
      </c>
      <c r="BVD78" s="5">
        <v>0</v>
      </c>
      <c r="BVE78" s="5">
        <v>0</v>
      </c>
      <c r="BVF78" s="5">
        <v>0</v>
      </c>
      <c r="BVG78" s="5">
        <v>0</v>
      </c>
      <c r="BVH78" s="5">
        <v>0</v>
      </c>
      <c r="BVI78" s="5">
        <v>0</v>
      </c>
      <c r="BVJ78" s="5">
        <v>0</v>
      </c>
      <c r="BVK78" s="5">
        <v>0</v>
      </c>
      <c r="BVL78" s="5">
        <v>0</v>
      </c>
      <c r="BVM78" s="5">
        <v>0</v>
      </c>
      <c r="BVN78" s="5">
        <v>0</v>
      </c>
      <c r="BVO78" s="5">
        <v>0</v>
      </c>
      <c r="BVP78" s="5">
        <v>0</v>
      </c>
      <c r="BVQ78" s="5">
        <v>0</v>
      </c>
      <c r="BVR78" s="5">
        <v>0</v>
      </c>
      <c r="BVS78" s="5">
        <v>0</v>
      </c>
      <c r="BVT78" s="5">
        <v>0</v>
      </c>
      <c r="BVU78" s="5">
        <v>0</v>
      </c>
      <c r="BVV78" s="5">
        <v>0</v>
      </c>
      <c r="BVW78" s="5">
        <v>0</v>
      </c>
      <c r="BVX78" s="5">
        <v>0</v>
      </c>
      <c r="BVY78" s="5">
        <v>0</v>
      </c>
      <c r="BVZ78" s="5">
        <v>0</v>
      </c>
      <c r="BWA78" s="5">
        <v>0</v>
      </c>
      <c r="BWB78" s="5">
        <v>0</v>
      </c>
      <c r="BWC78" s="5">
        <v>0</v>
      </c>
      <c r="BWD78" s="5">
        <v>0</v>
      </c>
      <c r="BWE78" s="5">
        <v>0</v>
      </c>
      <c r="BWF78" s="5">
        <v>0</v>
      </c>
      <c r="BWG78" s="5">
        <v>0</v>
      </c>
      <c r="BWH78" s="5">
        <v>0</v>
      </c>
      <c r="BWI78" s="5">
        <v>0</v>
      </c>
      <c r="BWJ78" s="5">
        <v>0</v>
      </c>
      <c r="BWK78" s="5">
        <v>0</v>
      </c>
      <c r="BWL78" s="5">
        <v>0</v>
      </c>
      <c r="BWM78" s="5">
        <v>0</v>
      </c>
      <c r="BWN78" s="5">
        <v>4.8216007714561236E-4</v>
      </c>
      <c r="BWO78" s="5">
        <v>0</v>
      </c>
      <c r="BWP78" s="5">
        <v>0</v>
      </c>
      <c r="BWQ78" s="5">
        <v>0</v>
      </c>
      <c r="BWR78" s="5">
        <v>0</v>
      </c>
      <c r="BWS78" s="5">
        <v>0</v>
      </c>
      <c r="BWT78" s="5">
        <v>0</v>
      </c>
      <c r="BWU78" s="5">
        <v>0</v>
      </c>
      <c r="BWV78" s="5">
        <v>0</v>
      </c>
      <c r="BWW78" s="5">
        <v>0</v>
      </c>
      <c r="BWX78" s="5">
        <v>0</v>
      </c>
      <c r="BWY78" s="5">
        <v>0</v>
      </c>
      <c r="BWZ78" s="5">
        <v>0</v>
      </c>
      <c r="BXA78" s="5">
        <v>0</v>
      </c>
      <c r="BXB78" s="5">
        <v>0</v>
      </c>
      <c r="BXC78" s="5">
        <v>0</v>
      </c>
      <c r="BXD78" s="5">
        <v>0</v>
      </c>
      <c r="BXE78" s="5">
        <v>0</v>
      </c>
      <c r="BXF78" s="5">
        <v>0</v>
      </c>
      <c r="BXG78" s="5">
        <v>0</v>
      </c>
      <c r="BXH78" s="5">
        <v>0</v>
      </c>
      <c r="BXI78" s="5">
        <v>0</v>
      </c>
      <c r="BXJ78" s="5">
        <v>0</v>
      </c>
      <c r="BXK78" s="5">
        <v>0</v>
      </c>
      <c r="BXL78" s="5">
        <v>0</v>
      </c>
      <c r="BXM78" s="5">
        <v>0</v>
      </c>
      <c r="BXN78" s="5">
        <v>0</v>
      </c>
      <c r="BXO78" s="5">
        <v>0</v>
      </c>
      <c r="BXP78" s="5">
        <v>0</v>
      </c>
      <c r="BXQ78" s="5">
        <v>0</v>
      </c>
      <c r="BXR78" s="5">
        <v>0</v>
      </c>
      <c r="BXS78" s="5">
        <v>0</v>
      </c>
      <c r="BXT78" s="5">
        <v>0</v>
      </c>
      <c r="BXU78" s="5">
        <v>0</v>
      </c>
      <c r="BXV78" s="5">
        <v>0</v>
      </c>
      <c r="BXW78" s="5">
        <v>0</v>
      </c>
      <c r="BXX78" s="5">
        <v>0</v>
      </c>
      <c r="BXY78" s="5">
        <v>0</v>
      </c>
      <c r="BXZ78" s="5">
        <v>0</v>
      </c>
      <c r="BYA78" s="5">
        <v>0</v>
      </c>
      <c r="BYB78" s="5">
        <v>0</v>
      </c>
      <c r="BYC78" s="5">
        <v>0</v>
      </c>
      <c r="BYD78" s="5">
        <v>0</v>
      </c>
      <c r="BYE78" s="5">
        <v>0</v>
      </c>
      <c r="BYF78" s="5">
        <v>0</v>
      </c>
      <c r="BYG78" s="5">
        <v>0</v>
      </c>
      <c r="BYH78" s="5">
        <v>0</v>
      </c>
      <c r="BYI78" s="5">
        <v>0</v>
      </c>
      <c r="BYJ78" s="5">
        <v>0</v>
      </c>
      <c r="BYK78" s="5">
        <v>0</v>
      </c>
      <c r="BYL78" s="5">
        <v>0</v>
      </c>
      <c r="BYM78" s="5">
        <v>0</v>
      </c>
      <c r="BYN78" s="5">
        <v>0</v>
      </c>
      <c r="BYO78" s="5">
        <v>0</v>
      </c>
      <c r="BYP78" s="5">
        <v>0</v>
      </c>
      <c r="BYQ78" s="5">
        <v>0</v>
      </c>
      <c r="BYR78" s="5">
        <v>0</v>
      </c>
      <c r="BYS78" s="5">
        <v>0</v>
      </c>
      <c r="BYT78" s="5">
        <v>0</v>
      </c>
      <c r="BYU78" s="5">
        <v>0</v>
      </c>
      <c r="BYV78" s="5">
        <v>0</v>
      </c>
      <c r="BYW78" s="5">
        <v>0</v>
      </c>
      <c r="BYX78" s="5">
        <v>0</v>
      </c>
      <c r="BYY78" s="5">
        <v>0</v>
      </c>
      <c r="BYZ78" s="5">
        <v>0</v>
      </c>
      <c r="BZA78" s="5">
        <v>0</v>
      </c>
      <c r="BZB78" s="5">
        <v>0</v>
      </c>
      <c r="BZC78" s="5">
        <v>0</v>
      </c>
      <c r="BZD78" s="5">
        <v>0</v>
      </c>
      <c r="BZE78" s="5">
        <v>0</v>
      </c>
      <c r="BZF78" s="5">
        <v>0</v>
      </c>
      <c r="BZG78" s="5">
        <v>0</v>
      </c>
      <c r="BZH78" s="5">
        <v>0</v>
      </c>
      <c r="BZI78" s="5">
        <v>0</v>
      </c>
      <c r="BZJ78" s="5">
        <v>0</v>
      </c>
      <c r="BZK78" s="5">
        <v>0</v>
      </c>
      <c r="BZL78" s="5">
        <v>0</v>
      </c>
      <c r="BZM78" s="5">
        <v>0</v>
      </c>
      <c r="BZN78" s="5">
        <v>0</v>
      </c>
      <c r="BZO78" s="5">
        <v>0</v>
      </c>
      <c r="BZP78" s="5">
        <v>0</v>
      </c>
      <c r="BZQ78" s="5">
        <v>0</v>
      </c>
      <c r="BZR78" s="5">
        <v>0</v>
      </c>
      <c r="BZS78" s="5">
        <v>0</v>
      </c>
      <c r="BZT78" s="5">
        <v>0</v>
      </c>
      <c r="BZU78" s="5">
        <v>0</v>
      </c>
      <c r="BZV78" s="5">
        <v>0</v>
      </c>
      <c r="BZW78" s="5">
        <v>0</v>
      </c>
      <c r="BZX78" s="5">
        <v>0</v>
      </c>
      <c r="BZY78" s="5">
        <v>0</v>
      </c>
      <c r="BZZ78" s="5">
        <v>9.6432015429122472E-4</v>
      </c>
      <c r="CAA78" s="5">
        <v>0</v>
      </c>
      <c r="CAB78" s="5">
        <v>0</v>
      </c>
      <c r="CAC78" s="5">
        <v>1.6393442622950821E-2</v>
      </c>
      <c r="CAD78" s="5">
        <v>0</v>
      </c>
      <c r="CAE78" s="5">
        <v>9.2574734811957576E-2</v>
      </c>
      <c r="CAF78" s="5">
        <v>2.0250723240115717E-2</v>
      </c>
      <c r="CAG78" s="5">
        <v>0</v>
      </c>
      <c r="CAH78" s="5">
        <v>0</v>
      </c>
      <c r="CAI78" s="5">
        <v>0</v>
      </c>
      <c r="CAJ78" s="5">
        <v>0</v>
      </c>
      <c r="CAK78" s="5">
        <v>0</v>
      </c>
      <c r="CAL78" s="5">
        <v>0</v>
      </c>
      <c r="CAM78" s="5">
        <v>0</v>
      </c>
      <c r="CAN78" s="5">
        <v>0</v>
      </c>
      <c r="CAO78" s="5">
        <v>0</v>
      </c>
      <c r="CAP78" s="5">
        <v>0</v>
      </c>
      <c r="CAQ78" s="5">
        <v>4.8216007714561236E-4</v>
      </c>
      <c r="CAR78" s="5">
        <v>0</v>
      </c>
      <c r="CAS78" s="5">
        <v>4.8216007714561236E-4</v>
      </c>
      <c r="CAT78" s="5">
        <v>0</v>
      </c>
      <c r="CAU78" s="5">
        <v>9.6432015429122472E-4</v>
      </c>
      <c r="CAV78" s="5">
        <v>0</v>
      </c>
      <c r="CAW78" s="5">
        <v>0</v>
      </c>
      <c r="CAX78" s="5">
        <v>4.8216007714561236E-4</v>
      </c>
      <c r="CAY78" s="5">
        <v>1.3500482160077145E-2</v>
      </c>
      <c r="CAZ78" s="5">
        <v>0</v>
      </c>
      <c r="CBA78" s="5">
        <v>0</v>
      </c>
      <c r="CBB78" s="5">
        <v>0</v>
      </c>
      <c r="CBC78" s="5">
        <v>0</v>
      </c>
      <c r="CBD78" s="5">
        <v>0</v>
      </c>
      <c r="CBE78" s="5">
        <v>0</v>
      </c>
      <c r="CBF78" s="5">
        <v>0</v>
      </c>
      <c r="CBG78" s="5">
        <v>0</v>
      </c>
      <c r="CBH78" s="5">
        <v>0</v>
      </c>
      <c r="CBI78" s="5">
        <v>0</v>
      </c>
      <c r="CBJ78" s="5">
        <v>0</v>
      </c>
      <c r="CBK78" s="5">
        <v>0</v>
      </c>
      <c r="CBL78" s="5">
        <v>0</v>
      </c>
      <c r="CBM78" s="5">
        <v>0</v>
      </c>
      <c r="CBN78" s="5">
        <v>0</v>
      </c>
      <c r="CBO78" s="5">
        <v>0</v>
      </c>
      <c r="CBP78" s="5">
        <v>0</v>
      </c>
      <c r="CBQ78" s="5">
        <v>0</v>
      </c>
      <c r="CBR78" s="5">
        <v>0</v>
      </c>
      <c r="CBS78" s="5">
        <v>0</v>
      </c>
      <c r="CBT78" s="5">
        <v>0</v>
      </c>
      <c r="CBU78" s="5">
        <v>0</v>
      </c>
      <c r="CBV78" s="5">
        <v>0</v>
      </c>
      <c r="CBW78" s="5">
        <v>0</v>
      </c>
      <c r="CBX78" s="5">
        <v>0</v>
      </c>
      <c r="CBY78" s="5">
        <v>0</v>
      </c>
      <c r="CBZ78" s="5">
        <v>0</v>
      </c>
      <c r="CCA78" s="5">
        <v>0</v>
      </c>
      <c r="CCB78" s="5">
        <v>0</v>
      </c>
      <c r="CCC78" s="5">
        <v>0</v>
      </c>
      <c r="CCD78" s="5">
        <v>0</v>
      </c>
      <c r="CCE78" s="5">
        <v>0</v>
      </c>
      <c r="CCF78" s="5">
        <v>0</v>
      </c>
      <c r="CCG78" s="5">
        <v>0</v>
      </c>
      <c r="CCH78" s="5">
        <v>0</v>
      </c>
      <c r="CCI78" s="5">
        <v>0</v>
      </c>
      <c r="CCJ78" s="5">
        <v>0</v>
      </c>
      <c r="CCK78" s="5">
        <v>0</v>
      </c>
      <c r="CCL78" s="5">
        <v>0</v>
      </c>
      <c r="CCM78" s="5">
        <v>0</v>
      </c>
      <c r="CCN78" s="5">
        <v>4.8216007714561236E-4</v>
      </c>
      <c r="CCO78" s="5">
        <v>0</v>
      </c>
      <c r="CCP78" s="5">
        <v>0</v>
      </c>
      <c r="CCQ78" s="5">
        <v>0</v>
      </c>
      <c r="CCR78" s="5">
        <v>0</v>
      </c>
      <c r="CCS78" s="5">
        <v>0</v>
      </c>
      <c r="CCT78" s="5">
        <v>0</v>
      </c>
      <c r="CCU78" s="5">
        <v>0</v>
      </c>
      <c r="CCV78" s="5">
        <v>0</v>
      </c>
      <c r="CCW78" s="5">
        <v>0</v>
      </c>
      <c r="CCX78" s="5">
        <v>0</v>
      </c>
      <c r="CCY78" s="5">
        <v>9.6432015429122472E-4</v>
      </c>
      <c r="CCZ78" s="5">
        <v>0</v>
      </c>
      <c r="CDA78" s="5">
        <v>0</v>
      </c>
      <c r="CDB78" s="5">
        <v>0</v>
      </c>
      <c r="CDC78" s="5">
        <v>0</v>
      </c>
      <c r="CDD78" s="5">
        <v>0</v>
      </c>
      <c r="CDE78" s="5">
        <v>0</v>
      </c>
      <c r="CDF78" s="5">
        <v>0</v>
      </c>
      <c r="CDG78" s="5">
        <v>0</v>
      </c>
      <c r="CDH78" s="5">
        <v>0</v>
      </c>
      <c r="CDI78" s="5">
        <v>0</v>
      </c>
      <c r="CDJ78" s="5">
        <v>0</v>
      </c>
      <c r="CDK78" s="5">
        <v>0</v>
      </c>
      <c r="CDL78" s="5">
        <v>0</v>
      </c>
      <c r="CDM78" s="5">
        <v>0</v>
      </c>
      <c r="CDN78" s="5">
        <v>0</v>
      </c>
      <c r="CDO78" s="5">
        <v>0</v>
      </c>
      <c r="CDP78" s="5">
        <v>0</v>
      </c>
      <c r="CDQ78" s="5">
        <v>0</v>
      </c>
      <c r="CDR78" s="5">
        <v>0</v>
      </c>
      <c r="CDS78" s="5">
        <v>3.3751205400192863E-3</v>
      </c>
      <c r="CDT78" s="5">
        <v>0</v>
      </c>
      <c r="CDU78" s="134">
        <v>0</v>
      </c>
      <c r="CDW78" s="33">
        <v>0</v>
      </c>
      <c r="CDX78" s="7">
        <v>49</v>
      </c>
      <c r="CDY78" s="7">
        <v>0</v>
      </c>
      <c r="CDZ78" s="7">
        <v>123</v>
      </c>
      <c r="CEA78" s="7">
        <v>0</v>
      </c>
      <c r="CEB78" s="7">
        <v>41</v>
      </c>
      <c r="CEC78" s="7">
        <v>0</v>
      </c>
      <c r="CED78" s="7">
        <v>0</v>
      </c>
      <c r="CEE78" s="7">
        <v>1493</v>
      </c>
      <c r="CEF78" s="7">
        <v>0</v>
      </c>
      <c r="CEG78" s="7">
        <v>0</v>
      </c>
      <c r="CEH78" s="7">
        <v>0</v>
      </c>
      <c r="CEI78" s="7">
        <v>0</v>
      </c>
      <c r="CEJ78" s="7">
        <v>359</v>
      </c>
      <c r="CEK78" s="7">
        <v>0</v>
      </c>
      <c r="CEL78" s="7">
        <v>0</v>
      </c>
      <c r="CEM78" s="7">
        <v>2</v>
      </c>
      <c r="CEN78" s="7">
        <v>0</v>
      </c>
      <c r="CEO78" s="7">
        <v>0</v>
      </c>
      <c r="CEP78" s="34">
        <v>7</v>
      </c>
    </row>
    <row r="79" spans="1:2174" ht="15">
      <c r="A79" s="107"/>
      <c r="B79" s="97" t="s">
        <v>2830</v>
      </c>
      <c r="C79" s="108">
        <v>1480</v>
      </c>
      <c r="D79" s="126">
        <v>2008</v>
      </c>
      <c r="E79" s="108" t="s">
        <v>2767</v>
      </c>
      <c r="F79" s="107">
        <v>47.416837782340863</v>
      </c>
      <c r="G79" s="108">
        <v>1</v>
      </c>
      <c r="H79" s="108">
        <v>0</v>
      </c>
      <c r="I79" s="112" t="s">
        <v>2761</v>
      </c>
      <c r="J79" s="108" t="s">
        <v>2761</v>
      </c>
      <c r="K79" s="108">
        <v>30.03</v>
      </c>
      <c r="L79" s="112" t="s">
        <v>2761</v>
      </c>
      <c r="M79" s="108" t="s">
        <v>2761</v>
      </c>
      <c r="N79" s="108" t="s">
        <v>2761</v>
      </c>
      <c r="O79" s="113" t="s">
        <v>2761</v>
      </c>
      <c r="P79" s="114" t="s">
        <v>2761</v>
      </c>
      <c r="Q79" s="127" t="s">
        <v>2761</v>
      </c>
      <c r="R79" s="127" t="s">
        <v>2761</v>
      </c>
      <c r="S79" s="108" t="s">
        <v>2761</v>
      </c>
      <c r="T79" s="139" t="s">
        <v>2762</v>
      </c>
      <c r="U79" s="113" t="s">
        <v>2761</v>
      </c>
      <c r="V79" s="114" t="s">
        <v>2761</v>
      </c>
      <c r="W79" s="114" t="s">
        <v>2761</v>
      </c>
      <c r="X79" s="140" t="s">
        <v>2787</v>
      </c>
      <c r="Y79" s="114" t="s">
        <v>2761</v>
      </c>
      <c r="Z79" s="113" t="s">
        <v>2761</v>
      </c>
      <c r="AA79" s="114" t="s">
        <v>2761</v>
      </c>
      <c r="AB79" s="118" t="s">
        <v>2761</v>
      </c>
      <c r="AC79" s="113" t="s">
        <v>2761</v>
      </c>
      <c r="AD79" s="118" t="s">
        <v>2761</v>
      </c>
      <c r="AE79" s="113" t="s">
        <v>2761</v>
      </c>
      <c r="AF79" s="114" t="s">
        <v>2761</v>
      </c>
      <c r="AG79" s="119"/>
      <c r="AH79" s="131">
        <v>2.7922421256604899</v>
      </c>
      <c r="AI79" s="132">
        <v>5.53110782992349E-2</v>
      </c>
      <c r="AJ79" s="132">
        <v>2.2996714244281198</v>
      </c>
      <c r="AK79" s="132">
        <v>1.51778143475698</v>
      </c>
      <c r="AL79" s="132">
        <v>0.27118937304184398</v>
      </c>
      <c r="AM79" s="127">
        <v>48</v>
      </c>
      <c r="AN79" s="108"/>
      <c r="AO79" s="97"/>
      <c r="AP79" s="7">
        <v>0</v>
      </c>
      <c r="AQ79" s="7">
        <v>0</v>
      </c>
      <c r="AR79" s="7">
        <v>0</v>
      </c>
      <c r="AS79" s="7">
        <v>0</v>
      </c>
      <c r="AT79" s="7">
        <v>0</v>
      </c>
      <c r="AU79" s="7">
        <v>0</v>
      </c>
      <c r="AV79" s="7">
        <v>0</v>
      </c>
      <c r="AW79" s="7">
        <v>0</v>
      </c>
      <c r="AX79" s="7">
        <v>0</v>
      </c>
      <c r="AY79" s="7">
        <v>0</v>
      </c>
      <c r="AZ79" s="7">
        <v>0</v>
      </c>
      <c r="BA79" s="7">
        <v>0</v>
      </c>
      <c r="BB79" s="7">
        <v>0</v>
      </c>
      <c r="BC79" s="7">
        <v>0</v>
      </c>
      <c r="BD79" s="7">
        <v>0</v>
      </c>
      <c r="BE79" s="7">
        <v>0</v>
      </c>
      <c r="BF79" s="7">
        <v>0</v>
      </c>
      <c r="BG79" s="7">
        <v>0</v>
      </c>
      <c r="BH79" s="7">
        <v>0</v>
      </c>
      <c r="BI79" s="7">
        <v>0</v>
      </c>
      <c r="BJ79" s="7">
        <v>0</v>
      </c>
      <c r="BK79" s="7">
        <v>0</v>
      </c>
      <c r="BL79" s="7">
        <v>0</v>
      </c>
      <c r="BM79" s="7">
        <v>0</v>
      </c>
      <c r="BN79" s="7">
        <v>0</v>
      </c>
      <c r="BO79" s="7">
        <v>0</v>
      </c>
      <c r="BP79" s="7">
        <v>0</v>
      </c>
      <c r="BQ79" s="7">
        <v>0</v>
      </c>
      <c r="BR79" s="7">
        <v>0</v>
      </c>
      <c r="BS79" s="7">
        <v>0</v>
      </c>
      <c r="BT79" s="7">
        <v>0</v>
      </c>
      <c r="BU79" s="7">
        <v>0</v>
      </c>
      <c r="BV79" s="7">
        <v>0</v>
      </c>
      <c r="BW79" s="7">
        <v>0</v>
      </c>
      <c r="BX79" s="7">
        <v>0</v>
      </c>
      <c r="BY79" s="7">
        <v>0</v>
      </c>
      <c r="BZ79" s="7">
        <v>0</v>
      </c>
      <c r="CA79" s="7">
        <v>0</v>
      </c>
      <c r="CB79" s="7">
        <v>0</v>
      </c>
      <c r="CC79" s="7">
        <v>0</v>
      </c>
      <c r="CD79" s="7">
        <v>0</v>
      </c>
      <c r="CE79" s="7">
        <v>0</v>
      </c>
      <c r="CF79" s="7">
        <v>0</v>
      </c>
      <c r="CG79" s="7">
        <v>0</v>
      </c>
      <c r="CH79" s="7">
        <v>0</v>
      </c>
      <c r="CI79" s="7">
        <v>0</v>
      </c>
      <c r="CJ79" s="7">
        <v>0</v>
      </c>
      <c r="CK79" s="7">
        <v>0</v>
      </c>
      <c r="CL79" s="7">
        <v>0</v>
      </c>
      <c r="CM79" s="7">
        <v>0</v>
      </c>
      <c r="CN79" s="7">
        <v>0</v>
      </c>
      <c r="CO79" s="7">
        <v>0</v>
      </c>
      <c r="CP79" s="7">
        <v>0</v>
      </c>
      <c r="CQ79" s="7">
        <v>0</v>
      </c>
      <c r="CR79" s="7">
        <v>0</v>
      </c>
      <c r="CS79" s="7">
        <v>0</v>
      </c>
      <c r="CT79" s="7">
        <v>0</v>
      </c>
      <c r="CU79" s="7">
        <v>0</v>
      </c>
      <c r="CV79" s="7">
        <v>0</v>
      </c>
      <c r="CW79" s="7">
        <v>0</v>
      </c>
      <c r="CX79" s="7">
        <v>0</v>
      </c>
      <c r="CY79" s="7">
        <v>3</v>
      </c>
      <c r="CZ79" s="7">
        <v>0</v>
      </c>
      <c r="DA79" s="7">
        <v>0</v>
      </c>
      <c r="DB79" s="7">
        <v>0</v>
      </c>
      <c r="DC79" s="7">
        <v>0</v>
      </c>
      <c r="DD79" s="7">
        <v>0</v>
      </c>
      <c r="DE79" s="7">
        <v>0</v>
      </c>
      <c r="DF79" s="7">
        <v>0</v>
      </c>
      <c r="DG79" s="7">
        <v>0</v>
      </c>
      <c r="DH79" s="7">
        <v>0</v>
      </c>
      <c r="DI79" s="7">
        <v>0</v>
      </c>
      <c r="DJ79" s="7">
        <v>2</v>
      </c>
      <c r="DK79" s="7">
        <v>0</v>
      </c>
      <c r="DL79" s="7">
        <v>0</v>
      </c>
      <c r="DM79" s="7">
        <v>0</v>
      </c>
      <c r="DN79" s="7">
        <v>0</v>
      </c>
      <c r="DO79" s="7">
        <v>0</v>
      </c>
      <c r="DP79" s="7">
        <v>0</v>
      </c>
      <c r="DQ79" s="7">
        <v>0</v>
      </c>
      <c r="DR79" s="7">
        <v>0</v>
      </c>
      <c r="DS79" s="7">
        <v>0</v>
      </c>
      <c r="DT79" s="7">
        <v>0</v>
      </c>
      <c r="DU79" s="7">
        <v>0</v>
      </c>
      <c r="DV79" s="7">
        <v>0</v>
      </c>
      <c r="DW79" s="7">
        <v>0</v>
      </c>
      <c r="DX79" s="7">
        <v>0</v>
      </c>
      <c r="DY79" s="7">
        <v>0</v>
      </c>
      <c r="DZ79" s="7">
        <v>0</v>
      </c>
      <c r="EA79" s="7">
        <v>0</v>
      </c>
      <c r="EB79" s="7">
        <v>0</v>
      </c>
      <c r="EC79" s="7">
        <v>0</v>
      </c>
      <c r="ED79" s="7">
        <v>0</v>
      </c>
      <c r="EE79" s="7">
        <v>1</v>
      </c>
      <c r="EF79" s="7">
        <v>55</v>
      </c>
      <c r="EG79" s="7">
        <v>0</v>
      </c>
      <c r="EH79" s="7">
        <v>0</v>
      </c>
      <c r="EI79" s="7">
        <v>0</v>
      </c>
      <c r="EJ79" s="7">
        <v>73</v>
      </c>
      <c r="EK79" s="7">
        <v>0</v>
      </c>
      <c r="EL79" s="7">
        <v>0</v>
      </c>
      <c r="EM79" s="7">
        <v>0</v>
      </c>
      <c r="EN79" s="7">
        <v>99</v>
      </c>
      <c r="EO79" s="7">
        <v>3</v>
      </c>
      <c r="EP79" s="7">
        <v>212</v>
      </c>
      <c r="EQ79" s="7">
        <v>0</v>
      </c>
      <c r="ER79" s="7">
        <v>0</v>
      </c>
      <c r="ES79" s="7">
        <v>0</v>
      </c>
      <c r="ET79" s="7">
        <v>0</v>
      </c>
      <c r="EU79" s="7">
        <v>0</v>
      </c>
      <c r="EV79" s="7">
        <v>0</v>
      </c>
      <c r="EW79" s="7">
        <v>0</v>
      </c>
      <c r="EX79" s="7">
        <v>1</v>
      </c>
      <c r="EY79" s="7">
        <v>0</v>
      </c>
      <c r="EZ79" s="7">
        <v>0</v>
      </c>
      <c r="FA79" s="7">
        <v>0</v>
      </c>
      <c r="FB79" s="7">
        <v>0</v>
      </c>
      <c r="FC79" s="7">
        <v>3</v>
      </c>
      <c r="FD79" s="7">
        <v>0</v>
      </c>
      <c r="FE79" s="7">
        <v>0</v>
      </c>
      <c r="FF79" s="7">
        <v>0</v>
      </c>
      <c r="FG79" s="7">
        <v>0</v>
      </c>
      <c r="FH79" s="7">
        <v>0</v>
      </c>
      <c r="FI79" s="7">
        <v>0</v>
      </c>
      <c r="FJ79" s="7">
        <v>0</v>
      </c>
      <c r="FK79" s="7">
        <v>0</v>
      </c>
      <c r="FL79" s="7">
        <v>0</v>
      </c>
      <c r="FM79" s="7">
        <v>0</v>
      </c>
      <c r="FN79" s="7">
        <v>0</v>
      </c>
      <c r="FO79" s="7">
        <v>0</v>
      </c>
      <c r="FP79" s="7">
        <v>0</v>
      </c>
      <c r="FQ79" s="7">
        <v>0</v>
      </c>
      <c r="FR79" s="7">
        <v>0</v>
      </c>
      <c r="FS79" s="7">
        <v>0</v>
      </c>
      <c r="FT79" s="7">
        <v>0</v>
      </c>
      <c r="FU79" s="7">
        <v>9</v>
      </c>
      <c r="FV79" s="7">
        <v>0</v>
      </c>
      <c r="FW79" s="7">
        <v>0</v>
      </c>
      <c r="FX79" s="7">
        <v>0</v>
      </c>
      <c r="FY79" s="7">
        <v>0</v>
      </c>
      <c r="FZ79" s="7">
        <v>0</v>
      </c>
      <c r="GA79" s="7">
        <v>0</v>
      </c>
      <c r="GB79" s="7">
        <v>0</v>
      </c>
      <c r="GC79" s="7">
        <v>0</v>
      </c>
      <c r="GD79" s="7">
        <v>0</v>
      </c>
      <c r="GE79" s="7">
        <v>0</v>
      </c>
      <c r="GF79" s="7">
        <v>1</v>
      </c>
      <c r="GG79" s="7">
        <v>0</v>
      </c>
      <c r="GH79" s="7">
        <v>0</v>
      </c>
      <c r="GI79" s="7">
        <v>0</v>
      </c>
      <c r="GJ79" s="7">
        <v>0</v>
      </c>
      <c r="GK79" s="7">
        <v>0</v>
      </c>
      <c r="GL79" s="7">
        <v>0</v>
      </c>
      <c r="GM79" s="7">
        <v>0</v>
      </c>
      <c r="GN79" s="7">
        <v>0</v>
      </c>
      <c r="GO79" s="7">
        <v>0</v>
      </c>
      <c r="GP79" s="7">
        <v>0</v>
      </c>
      <c r="GQ79" s="7">
        <v>0</v>
      </c>
      <c r="GR79" s="7">
        <v>0</v>
      </c>
      <c r="GS79" s="7">
        <v>0</v>
      </c>
      <c r="GT79" s="7">
        <v>0</v>
      </c>
      <c r="GU79" s="7">
        <v>0</v>
      </c>
      <c r="GV79" s="7">
        <v>0</v>
      </c>
      <c r="GW79" s="7">
        <v>0</v>
      </c>
      <c r="GX79" s="7">
        <v>0</v>
      </c>
      <c r="GY79" s="7">
        <v>0</v>
      </c>
      <c r="GZ79" s="7">
        <v>0</v>
      </c>
      <c r="HA79" s="7">
        <v>0</v>
      </c>
      <c r="HB79" s="7">
        <v>0</v>
      </c>
      <c r="HC79" s="7">
        <v>0</v>
      </c>
      <c r="HD79" s="7">
        <v>0</v>
      </c>
      <c r="HE79" s="7">
        <v>0</v>
      </c>
      <c r="HF79" s="7">
        <v>0</v>
      </c>
      <c r="HG79" s="7">
        <v>0</v>
      </c>
      <c r="HH79" s="7">
        <v>0</v>
      </c>
      <c r="HI79" s="7">
        <v>0</v>
      </c>
      <c r="HJ79" s="7">
        <v>0</v>
      </c>
      <c r="HK79" s="7">
        <v>0</v>
      </c>
      <c r="HL79" s="7">
        <v>0</v>
      </c>
      <c r="HM79" s="7">
        <v>0</v>
      </c>
      <c r="HN79" s="7">
        <v>1</v>
      </c>
      <c r="HO79" s="7">
        <v>0</v>
      </c>
      <c r="HP79" s="7">
        <v>0</v>
      </c>
      <c r="HQ79" s="7">
        <v>0</v>
      </c>
      <c r="HR79" s="7">
        <v>0</v>
      </c>
      <c r="HS79" s="7">
        <v>0</v>
      </c>
      <c r="HT79" s="7">
        <v>0</v>
      </c>
      <c r="HU79" s="7">
        <v>0</v>
      </c>
      <c r="HV79" s="7">
        <v>0</v>
      </c>
      <c r="HW79" s="7">
        <v>0</v>
      </c>
      <c r="HX79" s="7">
        <v>0</v>
      </c>
      <c r="HY79" s="7">
        <v>0</v>
      </c>
      <c r="HZ79" s="7">
        <v>0</v>
      </c>
      <c r="IA79" s="7">
        <v>0</v>
      </c>
      <c r="IB79" s="7">
        <v>0</v>
      </c>
      <c r="IC79" s="7">
        <v>183</v>
      </c>
      <c r="ID79" s="7">
        <v>0</v>
      </c>
      <c r="IE79" s="7">
        <v>0</v>
      </c>
      <c r="IF79" s="7">
        <v>0</v>
      </c>
      <c r="IG79" s="7">
        <v>0</v>
      </c>
      <c r="IH79" s="7">
        <v>0</v>
      </c>
      <c r="II79" s="7">
        <v>0</v>
      </c>
      <c r="IJ79" s="7">
        <v>0</v>
      </c>
      <c r="IK79" s="7">
        <v>0</v>
      </c>
      <c r="IL79" s="7">
        <v>0</v>
      </c>
      <c r="IM79" s="7">
        <v>4</v>
      </c>
      <c r="IN79" s="7">
        <v>0</v>
      </c>
      <c r="IO79" s="7">
        <v>0</v>
      </c>
      <c r="IP79" s="7">
        <v>0</v>
      </c>
      <c r="IQ79" s="7">
        <v>0</v>
      </c>
      <c r="IR79" s="7">
        <v>0</v>
      </c>
      <c r="IS79" s="7">
        <v>0</v>
      </c>
      <c r="IT79" s="7">
        <v>0</v>
      </c>
      <c r="IU79" s="7">
        <v>0</v>
      </c>
      <c r="IV79" s="7">
        <v>1</v>
      </c>
      <c r="IW79" s="7">
        <v>0</v>
      </c>
      <c r="IX79" s="7">
        <v>0</v>
      </c>
      <c r="IY79" s="7">
        <v>0</v>
      </c>
      <c r="IZ79" s="7">
        <v>0</v>
      </c>
      <c r="JA79" s="7">
        <v>0</v>
      </c>
      <c r="JB79" s="7">
        <v>0</v>
      </c>
      <c r="JC79" s="7">
        <v>0</v>
      </c>
      <c r="JD79" s="7">
        <v>0</v>
      </c>
      <c r="JE79" s="7">
        <v>0</v>
      </c>
      <c r="JF79" s="7">
        <v>0</v>
      </c>
      <c r="JG79" s="7">
        <v>0</v>
      </c>
      <c r="JH79" s="7">
        <v>0</v>
      </c>
      <c r="JI79" s="7">
        <v>0</v>
      </c>
      <c r="JJ79" s="7">
        <v>0</v>
      </c>
      <c r="JK79" s="7">
        <v>0</v>
      </c>
      <c r="JL79" s="7">
        <v>0</v>
      </c>
      <c r="JM79" s="7">
        <v>0</v>
      </c>
      <c r="JN79" s="7">
        <v>0</v>
      </c>
      <c r="JO79" s="7">
        <v>0</v>
      </c>
      <c r="JP79" s="7">
        <v>0</v>
      </c>
      <c r="JQ79" s="7">
        <v>0</v>
      </c>
      <c r="JR79" s="7">
        <v>0</v>
      </c>
      <c r="JS79" s="7">
        <v>121</v>
      </c>
      <c r="JT79" s="7">
        <v>0</v>
      </c>
      <c r="JU79" s="7">
        <v>0</v>
      </c>
      <c r="JV79" s="7">
        <v>0</v>
      </c>
      <c r="JW79" s="7">
        <v>0</v>
      </c>
      <c r="JX79" s="7">
        <v>0</v>
      </c>
      <c r="JY79" s="7">
        <v>0</v>
      </c>
      <c r="JZ79" s="7">
        <v>0</v>
      </c>
      <c r="KA79" s="7">
        <v>0</v>
      </c>
      <c r="KB79" s="7">
        <v>0</v>
      </c>
      <c r="KC79" s="7">
        <v>0</v>
      </c>
      <c r="KD79" s="7">
        <v>0</v>
      </c>
      <c r="KE79" s="7">
        <v>0</v>
      </c>
      <c r="KF79" s="7">
        <v>0</v>
      </c>
      <c r="KG79" s="7">
        <v>0</v>
      </c>
      <c r="KH79" s="7">
        <v>3</v>
      </c>
      <c r="KI79" s="7">
        <v>0</v>
      </c>
      <c r="KJ79" s="7">
        <v>0</v>
      </c>
      <c r="KK79" s="7">
        <v>0</v>
      </c>
      <c r="KL79" s="7">
        <v>0</v>
      </c>
      <c r="KM79" s="7">
        <v>0</v>
      </c>
      <c r="KN79" s="7">
        <v>0</v>
      </c>
      <c r="KO79" s="7">
        <v>0</v>
      </c>
      <c r="KP79" s="7">
        <v>0</v>
      </c>
      <c r="KQ79" s="7">
        <v>0</v>
      </c>
      <c r="KR79" s="7">
        <v>0</v>
      </c>
      <c r="KS79" s="7">
        <v>0</v>
      </c>
      <c r="KT79" s="7">
        <v>2</v>
      </c>
      <c r="KU79" s="7">
        <v>339</v>
      </c>
      <c r="KV79" s="7">
        <v>3</v>
      </c>
      <c r="KW79" s="7">
        <v>19</v>
      </c>
      <c r="KX79" s="7">
        <v>378</v>
      </c>
      <c r="KY79" s="7">
        <v>3</v>
      </c>
      <c r="KZ79" s="7">
        <v>0</v>
      </c>
      <c r="LA79" s="7">
        <v>12</v>
      </c>
      <c r="LB79" s="7">
        <v>0</v>
      </c>
      <c r="LC79" s="7">
        <v>0</v>
      </c>
      <c r="LD79" s="7">
        <v>0</v>
      </c>
      <c r="LE79" s="7">
        <v>0</v>
      </c>
      <c r="LF79" s="7">
        <v>0</v>
      </c>
      <c r="LG79" s="7">
        <v>0</v>
      </c>
      <c r="LH79" s="7">
        <v>0</v>
      </c>
      <c r="LI79" s="7">
        <v>0</v>
      </c>
      <c r="LJ79" s="7">
        <v>5</v>
      </c>
      <c r="LK79" s="7">
        <v>0</v>
      </c>
      <c r="LL79" s="7">
        <v>0</v>
      </c>
      <c r="LM79" s="7">
        <v>0</v>
      </c>
      <c r="LN79" s="7">
        <v>0</v>
      </c>
      <c r="LO79" s="7">
        <v>0</v>
      </c>
      <c r="LP79" s="7">
        <v>0</v>
      </c>
      <c r="LQ79" s="7">
        <v>0</v>
      </c>
      <c r="LR79" s="7">
        <v>0</v>
      </c>
      <c r="LS79" s="7">
        <v>0</v>
      </c>
      <c r="LT79" s="7">
        <v>0</v>
      </c>
      <c r="LU79" s="7">
        <v>0</v>
      </c>
      <c r="LV79" s="7">
        <v>0</v>
      </c>
      <c r="LW79" s="7">
        <v>0</v>
      </c>
      <c r="LX79" s="7">
        <v>0</v>
      </c>
      <c r="LY79" s="7">
        <v>0</v>
      </c>
      <c r="LZ79" s="7">
        <v>0</v>
      </c>
      <c r="MA79" s="7">
        <v>0</v>
      </c>
      <c r="MB79" s="7">
        <v>2</v>
      </c>
      <c r="MC79" s="7">
        <v>0</v>
      </c>
      <c r="MD79" s="7">
        <v>0</v>
      </c>
      <c r="ME79" s="7">
        <v>0</v>
      </c>
      <c r="MF79" s="7">
        <v>0</v>
      </c>
      <c r="MG79" s="7">
        <v>0</v>
      </c>
      <c r="MH79" s="7">
        <v>0</v>
      </c>
      <c r="MI79" s="7">
        <v>0</v>
      </c>
      <c r="MJ79" s="7">
        <v>0</v>
      </c>
      <c r="MK79" s="7">
        <v>0</v>
      </c>
      <c r="ML79" s="7">
        <v>0</v>
      </c>
      <c r="MM79" s="7">
        <v>0</v>
      </c>
      <c r="MN79" s="7">
        <v>0</v>
      </c>
      <c r="MO79" s="7">
        <v>131</v>
      </c>
      <c r="MP79" s="7">
        <v>0</v>
      </c>
      <c r="MQ79" s="7">
        <v>0</v>
      </c>
      <c r="MR79" s="7">
        <v>0</v>
      </c>
      <c r="MS79" s="7">
        <v>0</v>
      </c>
      <c r="MT79" s="7">
        <v>0</v>
      </c>
      <c r="MU79" s="7">
        <v>25</v>
      </c>
      <c r="MV79" s="7">
        <v>44</v>
      </c>
      <c r="MW79" s="7">
        <v>0</v>
      </c>
      <c r="MX79" s="7">
        <v>0</v>
      </c>
      <c r="MY79" s="7">
        <v>0</v>
      </c>
      <c r="MZ79" s="7">
        <v>0</v>
      </c>
      <c r="NA79" s="7">
        <v>0</v>
      </c>
      <c r="NB79" s="7">
        <v>54</v>
      </c>
      <c r="NC79" s="7">
        <v>0</v>
      </c>
      <c r="ND79" s="7">
        <v>1</v>
      </c>
      <c r="NE79" s="7">
        <v>0</v>
      </c>
      <c r="NF79" s="7">
        <v>0</v>
      </c>
      <c r="NG79" s="7">
        <v>0</v>
      </c>
      <c r="NH79" s="7">
        <v>0</v>
      </c>
      <c r="NI79" s="7">
        <v>1</v>
      </c>
      <c r="NJ79" s="7">
        <v>29</v>
      </c>
      <c r="NK79" s="7">
        <v>0</v>
      </c>
      <c r="NL79" s="7">
        <v>0</v>
      </c>
      <c r="NM79" s="7">
        <v>4</v>
      </c>
      <c r="NN79" s="7">
        <v>112</v>
      </c>
      <c r="NO79" s="7">
        <v>0</v>
      </c>
      <c r="NP79" s="7">
        <v>0</v>
      </c>
      <c r="NQ79" s="7">
        <v>0</v>
      </c>
      <c r="NR79" s="7">
        <v>0</v>
      </c>
      <c r="NS79" s="7">
        <v>114</v>
      </c>
      <c r="NT79" s="7">
        <v>0</v>
      </c>
      <c r="NU79" s="7">
        <v>0</v>
      </c>
      <c r="NV79" s="7">
        <v>0</v>
      </c>
      <c r="NW79" s="7">
        <v>1</v>
      </c>
      <c r="NX79" s="7">
        <v>5</v>
      </c>
      <c r="NY79" s="7">
        <v>0</v>
      </c>
      <c r="NZ79" s="7">
        <v>0</v>
      </c>
      <c r="OA79" s="7">
        <v>0</v>
      </c>
      <c r="OB79" s="7">
        <v>0</v>
      </c>
      <c r="OC79" s="7">
        <v>0</v>
      </c>
      <c r="OD79" s="7">
        <v>0</v>
      </c>
      <c r="OE79" s="7">
        <v>11</v>
      </c>
      <c r="OF79" s="7">
        <v>0</v>
      </c>
      <c r="OG79" s="7">
        <v>10</v>
      </c>
      <c r="OH79" s="7">
        <v>0</v>
      </c>
      <c r="OI79" s="7">
        <v>0</v>
      </c>
      <c r="OJ79" s="7">
        <v>0</v>
      </c>
      <c r="OK79" s="7">
        <v>8</v>
      </c>
      <c r="OL79" s="7">
        <v>1</v>
      </c>
      <c r="OM79" s="7">
        <v>0</v>
      </c>
      <c r="ON79" s="7">
        <v>354</v>
      </c>
      <c r="OO79" s="7">
        <v>0</v>
      </c>
      <c r="OP79" s="7">
        <v>0</v>
      </c>
      <c r="OQ79" s="7">
        <v>81</v>
      </c>
      <c r="OR79" s="7">
        <v>386</v>
      </c>
      <c r="OS79" s="7">
        <v>0</v>
      </c>
      <c r="OT79" s="7">
        <v>0</v>
      </c>
      <c r="OU79" s="7">
        <v>467</v>
      </c>
      <c r="OV79" s="7">
        <v>0</v>
      </c>
      <c r="OW79" s="7">
        <v>0</v>
      </c>
      <c r="OX79" s="7">
        <v>0</v>
      </c>
      <c r="OY79" s="7">
        <v>0</v>
      </c>
      <c r="OZ79" s="7">
        <v>33</v>
      </c>
      <c r="PA79" s="7">
        <v>172</v>
      </c>
      <c r="PB79" s="7">
        <v>15</v>
      </c>
      <c r="PC79" s="7">
        <v>0</v>
      </c>
      <c r="PD79" s="7">
        <v>177</v>
      </c>
      <c r="PE79" s="7">
        <v>0</v>
      </c>
      <c r="PF79" s="7">
        <v>0</v>
      </c>
      <c r="PG79" s="7">
        <v>0</v>
      </c>
      <c r="PH79" s="7">
        <v>8</v>
      </c>
      <c r="PI79" s="7">
        <v>22</v>
      </c>
      <c r="PJ79" s="7">
        <v>0</v>
      </c>
      <c r="PK79" s="7">
        <v>0</v>
      </c>
      <c r="PL79" s="7">
        <v>0</v>
      </c>
      <c r="PM79" s="7">
        <v>0</v>
      </c>
      <c r="PN79" s="7">
        <v>0</v>
      </c>
      <c r="PO79" s="7">
        <v>0</v>
      </c>
      <c r="PP79" s="7">
        <v>0</v>
      </c>
      <c r="PQ79" s="7">
        <v>0</v>
      </c>
      <c r="PR79" s="7">
        <v>0</v>
      </c>
      <c r="PS79" s="7">
        <v>0</v>
      </c>
      <c r="PT79" s="7">
        <v>0</v>
      </c>
      <c r="PU79" s="7">
        <v>0</v>
      </c>
      <c r="PV79" s="7">
        <v>0</v>
      </c>
      <c r="PW79" s="7">
        <v>0</v>
      </c>
      <c r="PX79" s="7">
        <v>0</v>
      </c>
      <c r="PY79" s="7">
        <v>0</v>
      </c>
      <c r="PZ79" s="7">
        <v>0</v>
      </c>
      <c r="QA79" s="7">
        <v>0</v>
      </c>
      <c r="QB79" s="7">
        <v>0</v>
      </c>
      <c r="QC79" s="7">
        <v>183</v>
      </c>
      <c r="QD79" s="7">
        <v>0</v>
      </c>
      <c r="QE79" s="7">
        <v>0</v>
      </c>
      <c r="QF79" s="7">
        <v>0</v>
      </c>
      <c r="QG79" s="7">
        <v>0</v>
      </c>
      <c r="QH79" s="7">
        <v>0</v>
      </c>
      <c r="QI79" s="7">
        <v>0</v>
      </c>
      <c r="QJ79" s="7">
        <v>0</v>
      </c>
      <c r="QK79" s="7">
        <v>0</v>
      </c>
      <c r="QL79" s="7">
        <v>0</v>
      </c>
      <c r="QM79" s="7">
        <v>0</v>
      </c>
      <c r="QN79" s="7">
        <v>0</v>
      </c>
      <c r="QO79" s="7">
        <v>0</v>
      </c>
      <c r="QP79" s="7">
        <v>0</v>
      </c>
      <c r="QQ79" s="7">
        <v>0</v>
      </c>
      <c r="QR79" s="7">
        <v>0</v>
      </c>
      <c r="QS79" s="7">
        <v>0</v>
      </c>
      <c r="QT79" s="7">
        <v>0</v>
      </c>
      <c r="QU79" s="7">
        <v>0</v>
      </c>
      <c r="QV79" s="7">
        <v>0</v>
      </c>
      <c r="QW79" s="7">
        <v>0</v>
      </c>
      <c r="QX79" s="7">
        <v>0</v>
      </c>
      <c r="QY79" s="7">
        <v>0</v>
      </c>
      <c r="QZ79" s="7">
        <v>0</v>
      </c>
      <c r="RA79" s="7">
        <v>0</v>
      </c>
      <c r="RB79" s="7">
        <v>0</v>
      </c>
      <c r="RC79" s="7">
        <v>0</v>
      </c>
      <c r="RD79" s="7">
        <v>0</v>
      </c>
      <c r="RE79" s="7">
        <v>0</v>
      </c>
      <c r="RF79" s="7">
        <v>0</v>
      </c>
      <c r="RG79" s="7">
        <v>0</v>
      </c>
      <c r="RH79" s="7">
        <v>0</v>
      </c>
      <c r="RI79" s="7">
        <v>0</v>
      </c>
      <c r="RJ79" s="7">
        <v>0</v>
      </c>
      <c r="RK79" s="7">
        <v>5</v>
      </c>
      <c r="RL79" s="7">
        <v>0</v>
      </c>
      <c r="RM79" s="7">
        <v>0</v>
      </c>
      <c r="RN79" s="7">
        <v>0</v>
      </c>
      <c r="RO79" s="7">
        <v>0</v>
      </c>
      <c r="RP79" s="7">
        <v>0</v>
      </c>
      <c r="RQ79" s="7">
        <v>0</v>
      </c>
      <c r="RR79" s="7">
        <v>0</v>
      </c>
      <c r="RS79" s="7">
        <v>0</v>
      </c>
      <c r="RT79" s="7">
        <v>2</v>
      </c>
      <c r="RU79" s="7">
        <v>0</v>
      </c>
      <c r="RV79" s="7">
        <v>1</v>
      </c>
      <c r="RW79" s="7">
        <v>0</v>
      </c>
      <c r="RX79" s="7">
        <v>0</v>
      </c>
      <c r="RY79" s="7">
        <v>0</v>
      </c>
      <c r="RZ79" s="7">
        <v>81</v>
      </c>
      <c r="SA79" s="7">
        <v>0</v>
      </c>
      <c r="SB79" s="7">
        <v>0</v>
      </c>
      <c r="SC79" s="7">
        <v>0</v>
      </c>
      <c r="SD79" s="7">
        <v>0</v>
      </c>
      <c r="SE79" s="7">
        <v>0</v>
      </c>
      <c r="SF79" s="7">
        <v>2</v>
      </c>
      <c r="SG79" s="7">
        <v>0</v>
      </c>
      <c r="SH79" s="7">
        <v>0</v>
      </c>
      <c r="SI79" s="7">
        <v>0</v>
      </c>
      <c r="SJ79" s="7">
        <v>0</v>
      </c>
      <c r="SK79" s="7">
        <v>0</v>
      </c>
      <c r="SL79" s="7">
        <v>0</v>
      </c>
      <c r="SM79" s="7">
        <v>0</v>
      </c>
      <c r="SN79" s="7">
        <v>0</v>
      </c>
      <c r="SO79" s="7">
        <v>0</v>
      </c>
      <c r="SP79" s="7">
        <v>0</v>
      </c>
      <c r="SQ79" s="7">
        <v>0</v>
      </c>
      <c r="SR79" s="7">
        <v>0</v>
      </c>
      <c r="SS79" s="7">
        <v>0</v>
      </c>
      <c r="ST79" s="7">
        <v>0</v>
      </c>
      <c r="SU79" s="7">
        <v>0</v>
      </c>
      <c r="SV79" s="7">
        <v>0</v>
      </c>
      <c r="SW79" s="7">
        <v>0</v>
      </c>
      <c r="SX79" s="7">
        <v>0</v>
      </c>
      <c r="SY79" s="7">
        <v>0</v>
      </c>
      <c r="SZ79" s="7">
        <v>1</v>
      </c>
      <c r="TA79" s="7">
        <v>0</v>
      </c>
      <c r="TB79" s="7">
        <v>1</v>
      </c>
      <c r="TC79" s="7">
        <v>0</v>
      </c>
      <c r="TD79" s="7">
        <v>0</v>
      </c>
      <c r="TE79" s="7">
        <v>0</v>
      </c>
      <c r="TF79" s="7">
        <v>0</v>
      </c>
      <c r="TG79" s="7">
        <v>0</v>
      </c>
      <c r="TH79" s="7">
        <v>0</v>
      </c>
      <c r="TI79" s="7">
        <v>0</v>
      </c>
      <c r="TJ79" s="7">
        <v>0</v>
      </c>
      <c r="TK79" s="7">
        <v>0</v>
      </c>
      <c r="TL79" s="7">
        <v>0</v>
      </c>
      <c r="TM79" s="7">
        <v>0</v>
      </c>
      <c r="TN79" s="7">
        <v>0</v>
      </c>
      <c r="TO79" s="7">
        <v>0</v>
      </c>
      <c r="TP79" s="7">
        <v>0</v>
      </c>
      <c r="TQ79" s="7">
        <v>0</v>
      </c>
      <c r="TR79" s="7">
        <v>0</v>
      </c>
      <c r="TS79" s="7">
        <v>0</v>
      </c>
      <c r="TT79" s="7">
        <v>0</v>
      </c>
      <c r="TU79" s="7">
        <v>0</v>
      </c>
      <c r="TV79" s="7">
        <v>0</v>
      </c>
      <c r="TW79" s="7">
        <v>0</v>
      </c>
      <c r="TX79" s="7">
        <v>0</v>
      </c>
      <c r="TY79" s="7">
        <v>0</v>
      </c>
      <c r="TZ79" s="7">
        <v>0</v>
      </c>
      <c r="UA79" s="7">
        <v>0</v>
      </c>
      <c r="UB79" s="7">
        <v>0</v>
      </c>
      <c r="UC79" s="7">
        <v>0</v>
      </c>
      <c r="UD79" s="7">
        <v>0</v>
      </c>
      <c r="UE79" s="7">
        <v>0</v>
      </c>
      <c r="UF79" s="7">
        <v>0</v>
      </c>
      <c r="UG79" s="7">
        <v>0</v>
      </c>
      <c r="UH79" s="7">
        <v>0</v>
      </c>
      <c r="UI79" s="7">
        <v>0</v>
      </c>
      <c r="UJ79" s="7">
        <v>0</v>
      </c>
      <c r="UK79" s="7">
        <v>0</v>
      </c>
      <c r="UL79" s="7">
        <v>0</v>
      </c>
      <c r="UM79" s="7">
        <v>0</v>
      </c>
      <c r="UN79" s="7">
        <v>4</v>
      </c>
      <c r="UO79" s="7">
        <v>1</v>
      </c>
      <c r="UP79" s="7">
        <v>0</v>
      </c>
      <c r="UQ79" s="7">
        <v>0</v>
      </c>
      <c r="UR79" s="7">
        <v>0</v>
      </c>
      <c r="US79" s="7">
        <v>0</v>
      </c>
      <c r="UT79" s="7">
        <v>0</v>
      </c>
      <c r="UU79" s="7">
        <v>0</v>
      </c>
      <c r="UV79" s="7">
        <v>0</v>
      </c>
      <c r="UW79" s="7">
        <v>0</v>
      </c>
      <c r="UX79" s="7">
        <v>0</v>
      </c>
      <c r="UY79" s="7">
        <v>0</v>
      </c>
      <c r="UZ79" s="7">
        <v>0</v>
      </c>
      <c r="VA79" s="7">
        <v>0</v>
      </c>
      <c r="VB79" s="7">
        <v>0</v>
      </c>
      <c r="VC79" s="7">
        <v>0</v>
      </c>
      <c r="VD79" s="7">
        <v>0</v>
      </c>
      <c r="VE79" s="7">
        <v>0</v>
      </c>
      <c r="VF79" s="7">
        <v>0</v>
      </c>
      <c r="VG79" s="7">
        <v>0</v>
      </c>
      <c r="VH79" s="7">
        <v>0</v>
      </c>
      <c r="VI79" s="7">
        <v>0</v>
      </c>
      <c r="VJ79" s="7">
        <v>0</v>
      </c>
      <c r="VK79" s="7">
        <v>0</v>
      </c>
      <c r="VL79" s="7">
        <v>0</v>
      </c>
      <c r="VM79" s="7">
        <v>0</v>
      </c>
      <c r="VN79" s="7">
        <v>0</v>
      </c>
      <c r="VO79" s="7">
        <v>0</v>
      </c>
      <c r="VP79" s="7">
        <v>0</v>
      </c>
      <c r="VQ79" s="7">
        <v>0</v>
      </c>
      <c r="VR79" s="7">
        <v>0</v>
      </c>
      <c r="VS79" s="7">
        <v>0</v>
      </c>
      <c r="VT79" s="7">
        <v>0</v>
      </c>
      <c r="VU79" s="7">
        <v>0</v>
      </c>
      <c r="VV79" s="7">
        <v>0</v>
      </c>
      <c r="VW79" s="7">
        <v>10</v>
      </c>
      <c r="VX79" s="7">
        <v>0</v>
      </c>
      <c r="VY79" s="7">
        <v>0</v>
      </c>
      <c r="VZ79" s="7">
        <v>0</v>
      </c>
      <c r="WA79" s="7">
        <v>0</v>
      </c>
      <c r="WB79" s="7">
        <v>0</v>
      </c>
      <c r="WC79" s="7">
        <v>0</v>
      </c>
      <c r="WD79" s="7">
        <v>0</v>
      </c>
      <c r="WE79" s="7">
        <v>0</v>
      </c>
      <c r="WF79" s="7">
        <v>0</v>
      </c>
      <c r="WG79" s="7">
        <v>0</v>
      </c>
      <c r="WH79" s="7">
        <v>0</v>
      </c>
      <c r="WI79" s="7">
        <v>0</v>
      </c>
      <c r="WJ79" s="7">
        <v>0</v>
      </c>
      <c r="WK79" s="7">
        <v>0</v>
      </c>
      <c r="WL79" s="7">
        <v>0</v>
      </c>
      <c r="WM79" s="7">
        <v>0</v>
      </c>
      <c r="WN79" s="7">
        <v>0</v>
      </c>
      <c r="WO79" s="7">
        <v>0</v>
      </c>
      <c r="WP79" s="7">
        <v>0</v>
      </c>
      <c r="WQ79" s="7">
        <v>0</v>
      </c>
      <c r="WR79" s="7">
        <v>0</v>
      </c>
      <c r="WS79" s="7">
        <v>0</v>
      </c>
      <c r="WT79" s="7">
        <v>0</v>
      </c>
      <c r="WU79" s="7">
        <v>0</v>
      </c>
      <c r="WV79" s="7">
        <v>0</v>
      </c>
      <c r="WW79" s="7">
        <v>0</v>
      </c>
      <c r="WX79" s="7">
        <v>0</v>
      </c>
      <c r="WY79" s="7">
        <v>0</v>
      </c>
      <c r="WZ79" s="7">
        <v>0</v>
      </c>
      <c r="XA79" s="7">
        <v>0</v>
      </c>
      <c r="XB79" s="7">
        <v>0</v>
      </c>
      <c r="XC79" s="7">
        <v>0</v>
      </c>
      <c r="XD79" s="7">
        <v>0</v>
      </c>
      <c r="XE79" s="7">
        <v>4</v>
      </c>
      <c r="XF79" s="7">
        <v>0</v>
      </c>
      <c r="XG79" s="7">
        <v>0</v>
      </c>
      <c r="XH79" s="7">
        <v>0</v>
      </c>
      <c r="XI79" s="7">
        <v>0</v>
      </c>
      <c r="XJ79" s="7">
        <v>0</v>
      </c>
      <c r="XK79" s="7">
        <v>0</v>
      </c>
      <c r="XL79" s="7">
        <v>0</v>
      </c>
      <c r="XM79" s="7">
        <v>0</v>
      </c>
      <c r="XN79" s="7">
        <v>0</v>
      </c>
      <c r="XO79" s="7">
        <v>0</v>
      </c>
      <c r="XP79" s="7">
        <v>0</v>
      </c>
      <c r="XQ79" s="7">
        <v>0</v>
      </c>
      <c r="XR79" s="7">
        <v>0</v>
      </c>
      <c r="XS79" s="7">
        <v>0</v>
      </c>
      <c r="XT79" s="7">
        <v>0</v>
      </c>
      <c r="XU79" s="7">
        <v>3</v>
      </c>
      <c r="XV79" s="7">
        <v>0</v>
      </c>
      <c r="XW79" s="7">
        <v>0</v>
      </c>
      <c r="XX79" s="7">
        <v>32</v>
      </c>
      <c r="XY79" s="7">
        <v>0</v>
      </c>
      <c r="XZ79" s="7">
        <v>37</v>
      </c>
      <c r="YA79" s="7">
        <v>12</v>
      </c>
      <c r="YB79" s="7">
        <v>0</v>
      </c>
      <c r="YC79" s="7">
        <v>1</v>
      </c>
      <c r="YD79" s="7">
        <v>0</v>
      </c>
      <c r="YE79" s="7">
        <v>0</v>
      </c>
      <c r="YF79" s="7">
        <v>1</v>
      </c>
      <c r="YG79" s="7">
        <v>0</v>
      </c>
      <c r="YH79" s="7">
        <v>0</v>
      </c>
      <c r="YI79" s="7">
        <v>0</v>
      </c>
      <c r="YJ79" s="7">
        <v>0</v>
      </c>
      <c r="YK79" s="7">
        <v>0</v>
      </c>
      <c r="YL79" s="7">
        <v>1</v>
      </c>
      <c r="YM79" s="7">
        <v>0</v>
      </c>
      <c r="YN79" s="7">
        <v>0</v>
      </c>
      <c r="YO79" s="7">
        <v>0</v>
      </c>
      <c r="YP79" s="7">
        <v>0</v>
      </c>
      <c r="YQ79" s="7">
        <v>0</v>
      </c>
      <c r="YR79" s="7">
        <v>0</v>
      </c>
      <c r="YS79" s="7">
        <v>0</v>
      </c>
      <c r="YT79" s="7">
        <v>13</v>
      </c>
      <c r="YU79" s="7">
        <v>0</v>
      </c>
      <c r="YV79" s="7">
        <v>0</v>
      </c>
      <c r="YW79" s="7">
        <v>2</v>
      </c>
      <c r="YX79" s="7">
        <v>0</v>
      </c>
      <c r="YY79" s="7">
        <v>0</v>
      </c>
      <c r="YZ79" s="7">
        <v>0</v>
      </c>
      <c r="ZA79" s="7">
        <v>0</v>
      </c>
      <c r="ZB79" s="7">
        <v>0</v>
      </c>
      <c r="ZC79" s="7">
        <v>0</v>
      </c>
      <c r="ZD79" s="7">
        <v>0</v>
      </c>
      <c r="ZE79" s="7">
        <v>0</v>
      </c>
      <c r="ZF79" s="7">
        <v>0</v>
      </c>
      <c r="ZG79" s="7">
        <v>0</v>
      </c>
      <c r="ZH79" s="7">
        <v>0</v>
      </c>
      <c r="ZI79" s="7">
        <v>0</v>
      </c>
      <c r="ZJ79" s="7">
        <v>0</v>
      </c>
      <c r="ZK79" s="7">
        <v>0</v>
      </c>
      <c r="ZL79" s="7">
        <v>0</v>
      </c>
      <c r="ZM79" s="7">
        <v>0</v>
      </c>
      <c r="ZN79" s="7">
        <v>0</v>
      </c>
      <c r="ZO79" s="7">
        <v>0</v>
      </c>
      <c r="ZP79" s="7">
        <v>93</v>
      </c>
      <c r="ZQ79" s="7">
        <v>0</v>
      </c>
      <c r="ZR79" s="7">
        <v>0</v>
      </c>
      <c r="ZS79" s="7">
        <v>0</v>
      </c>
      <c r="ZT79" s="7">
        <v>0</v>
      </c>
      <c r="ZU79" s="7">
        <v>0</v>
      </c>
      <c r="ZV79" s="7">
        <v>0</v>
      </c>
      <c r="ZW79" s="7">
        <v>0</v>
      </c>
      <c r="ZX79" s="7">
        <v>0</v>
      </c>
      <c r="ZY79" s="7">
        <v>0</v>
      </c>
      <c r="ZZ79" s="7">
        <v>0</v>
      </c>
      <c r="AAA79" s="7">
        <v>0</v>
      </c>
      <c r="AAB79" s="7">
        <v>0</v>
      </c>
      <c r="AAC79" s="7">
        <v>0</v>
      </c>
      <c r="AAD79" s="7">
        <v>0</v>
      </c>
      <c r="AAE79" s="7">
        <v>0</v>
      </c>
      <c r="AAF79" s="7">
        <v>0</v>
      </c>
      <c r="AAG79" s="7">
        <v>0</v>
      </c>
      <c r="AAH79" s="7">
        <v>0</v>
      </c>
      <c r="AAI79" s="7">
        <v>72</v>
      </c>
      <c r="AAJ79" s="7">
        <v>0</v>
      </c>
      <c r="AAK79" s="7">
        <v>0</v>
      </c>
      <c r="AAL79" s="7">
        <v>0</v>
      </c>
      <c r="AAM79" s="7">
        <v>0</v>
      </c>
      <c r="AAN79" s="7">
        <v>0</v>
      </c>
      <c r="AAO79" s="7">
        <v>0</v>
      </c>
      <c r="AAP79" s="7">
        <v>0</v>
      </c>
      <c r="AAQ79" s="7">
        <v>0</v>
      </c>
      <c r="AAR79" s="7">
        <v>0</v>
      </c>
      <c r="AAS79" s="7">
        <v>0</v>
      </c>
      <c r="AAT79" s="7">
        <v>1</v>
      </c>
      <c r="AAU79" s="7">
        <v>0</v>
      </c>
      <c r="AAV79" s="7">
        <v>0</v>
      </c>
      <c r="AAW79" s="7">
        <v>0</v>
      </c>
      <c r="AAX79" s="7">
        <v>0</v>
      </c>
      <c r="AAY79" s="7">
        <v>0</v>
      </c>
      <c r="AAZ79" s="7">
        <v>0</v>
      </c>
      <c r="ABA79" s="7">
        <v>1</v>
      </c>
      <c r="ABB79" s="7">
        <v>0</v>
      </c>
      <c r="ABC79" s="7">
        <v>0</v>
      </c>
      <c r="ABD79" s="7">
        <v>0</v>
      </c>
      <c r="ABE79" s="7">
        <v>0</v>
      </c>
      <c r="ABF79" s="7">
        <v>0</v>
      </c>
      <c r="ABG79" s="7">
        <v>0</v>
      </c>
      <c r="ABH79" s="7">
        <v>0</v>
      </c>
      <c r="ABI79" s="7">
        <v>0</v>
      </c>
      <c r="ABJ79" s="7">
        <v>0</v>
      </c>
      <c r="ABK79" s="7">
        <v>17</v>
      </c>
      <c r="ABL79" s="7">
        <v>0</v>
      </c>
      <c r="ABM79" s="7">
        <v>0</v>
      </c>
      <c r="ABN79" s="7">
        <v>53</v>
      </c>
      <c r="ABO79" s="7">
        <v>0</v>
      </c>
      <c r="ABP79" s="34">
        <v>0</v>
      </c>
      <c r="ABQ79"/>
      <c r="ABR79" s="33">
        <v>0</v>
      </c>
      <c r="ABS79" s="7">
        <v>0</v>
      </c>
      <c r="ABT79" s="7">
        <v>0</v>
      </c>
      <c r="ABU79" s="7">
        <v>0</v>
      </c>
      <c r="ABV79" s="7">
        <v>0</v>
      </c>
      <c r="ABW79" s="7">
        <v>0</v>
      </c>
      <c r="ABX79" s="7">
        <v>0</v>
      </c>
      <c r="ABY79" s="7">
        <v>0</v>
      </c>
      <c r="ABZ79" s="7">
        <v>0</v>
      </c>
      <c r="ACA79" s="7">
        <v>0</v>
      </c>
      <c r="ACB79" s="7">
        <v>0</v>
      </c>
      <c r="ACC79" s="7">
        <v>0</v>
      </c>
      <c r="ACD79" s="7">
        <v>0</v>
      </c>
      <c r="ACE79" s="7">
        <v>0</v>
      </c>
      <c r="ACF79" s="7">
        <v>0</v>
      </c>
      <c r="ACG79" s="7">
        <v>0</v>
      </c>
      <c r="ACH79" s="7">
        <v>0</v>
      </c>
      <c r="ACI79" s="7">
        <v>0</v>
      </c>
      <c r="ACJ79" s="7">
        <v>0</v>
      </c>
      <c r="ACK79" s="7">
        <v>0</v>
      </c>
      <c r="ACL79" s="7">
        <v>0</v>
      </c>
      <c r="ACM79" s="7">
        <v>0</v>
      </c>
      <c r="ACN79" s="7">
        <v>0</v>
      </c>
      <c r="ACO79" s="7">
        <v>0</v>
      </c>
      <c r="ACP79" s="7">
        <v>0</v>
      </c>
      <c r="ACQ79" s="7">
        <v>0</v>
      </c>
      <c r="ACR79" s="7">
        <v>0</v>
      </c>
      <c r="ACS79" s="7">
        <v>0</v>
      </c>
      <c r="ACT79" s="7">
        <v>0</v>
      </c>
      <c r="ACU79" s="7">
        <v>0</v>
      </c>
      <c r="ACV79" s="7">
        <v>0</v>
      </c>
      <c r="ACW79" s="7">
        <v>0</v>
      </c>
      <c r="ACX79" s="7">
        <v>0</v>
      </c>
      <c r="ACY79" s="7">
        <v>0</v>
      </c>
      <c r="ACZ79" s="7">
        <v>0</v>
      </c>
      <c r="ADA79" s="7">
        <v>0</v>
      </c>
      <c r="ADB79" s="7">
        <v>0</v>
      </c>
      <c r="ADC79" s="7">
        <v>0</v>
      </c>
      <c r="ADD79" s="7">
        <v>0</v>
      </c>
      <c r="ADE79" s="7">
        <v>0</v>
      </c>
      <c r="ADF79" s="7">
        <v>0</v>
      </c>
      <c r="ADG79" s="7">
        <v>0</v>
      </c>
      <c r="ADH79" s="7">
        <v>0</v>
      </c>
      <c r="ADI79" s="7">
        <v>0</v>
      </c>
      <c r="ADJ79" s="7">
        <v>0</v>
      </c>
      <c r="ADK79" s="7">
        <v>0</v>
      </c>
      <c r="ADL79" s="7">
        <v>0</v>
      </c>
      <c r="ADM79" s="7">
        <v>0</v>
      </c>
      <c r="ADN79" s="7">
        <v>0</v>
      </c>
      <c r="ADO79" s="7">
        <v>0</v>
      </c>
      <c r="ADP79" s="7">
        <v>0</v>
      </c>
      <c r="ADQ79" s="7">
        <v>0</v>
      </c>
      <c r="ADR79" s="7">
        <v>0</v>
      </c>
      <c r="ADS79" s="7">
        <v>0</v>
      </c>
      <c r="ADT79" s="7">
        <v>0</v>
      </c>
      <c r="ADU79" s="7">
        <v>0</v>
      </c>
      <c r="ADV79" s="7">
        <v>0</v>
      </c>
      <c r="ADW79" s="7">
        <v>0</v>
      </c>
      <c r="ADX79" s="7">
        <v>0</v>
      </c>
      <c r="ADY79" s="7">
        <v>0</v>
      </c>
      <c r="ADZ79" s="7">
        <v>0</v>
      </c>
      <c r="AEA79" s="7">
        <v>0</v>
      </c>
      <c r="AEB79" s="7">
        <v>0</v>
      </c>
      <c r="AEC79" s="7">
        <v>0</v>
      </c>
      <c r="AED79" s="7">
        <v>0</v>
      </c>
      <c r="AEE79" s="7">
        <v>0</v>
      </c>
      <c r="AEF79" s="7">
        <v>0</v>
      </c>
      <c r="AEG79" s="7">
        <v>0</v>
      </c>
      <c r="AEH79" s="7">
        <v>0</v>
      </c>
      <c r="AEI79" s="7">
        <v>0</v>
      </c>
      <c r="AEJ79" s="7">
        <v>0</v>
      </c>
      <c r="AEK79" s="7">
        <v>0</v>
      </c>
      <c r="AEL79" s="7">
        <v>1</v>
      </c>
      <c r="AEM79" s="7">
        <v>0</v>
      </c>
      <c r="AEN79" s="7">
        <v>0</v>
      </c>
      <c r="AEO79" s="7">
        <v>0</v>
      </c>
      <c r="AEP79" s="7">
        <v>0</v>
      </c>
      <c r="AEQ79" s="7">
        <v>0</v>
      </c>
      <c r="AER79" s="7">
        <v>0</v>
      </c>
      <c r="AES79" s="7">
        <v>0</v>
      </c>
      <c r="AET79" s="7">
        <v>0</v>
      </c>
      <c r="AEU79" s="7">
        <v>0</v>
      </c>
      <c r="AEV79" s="7">
        <v>0</v>
      </c>
      <c r="AEW79" s="7">
        <v>0</v>
      </c>
      <c r="AEX79" s="7">
        <v>0</v>
      </c>
      <c r="AEY79" s="7">
        <v>0</v>
      </c>
      <c r="AEZ79" s="7">
        <v>0</v>
      </c>
      <c r="AFA79" s="7">
        <v>0</v>
      </c>
      <c r="AFB79" s="7">
        <v>0</v>
      </c>
      <c r="AFC79" s="7">
        <v>0</v>
      </c>
      <c r="AFD79" s="7">
        <v>0</v>
      </c>
      <c r="AFE79" s="7">
        <v>0</v>
      </c>
      <c r="AFF79" s="7">
        <v>0</v>
      </c>
      <c r="AFG79" s="7">
        <v>1</v>
      </c>
      <c r="AFH79" s="7">
        <v>21</v>
      </c>
      <c r="AFI79" s="7">
        <v>0</v>
      </c>
      <c r="AFJ79" s="7">
        <v>0</v>
      </c>
      <c r="AFK79" s="7">
        <v>0</v>
      </c>
      <c r="AFL79" s="7">
        <v>40</v>
      </c>
      <c r="AFM79" s="7">
        <v>0</v>
      </c>
      <c r="AFN79" s="7">
        <v>0</v>
      </c>
      <c r="AFO79" s="7">
        <v>0</v>
      </c>
      <c r="AFP79" s="7">
        <v>47</v>
      </c>
      <c r="AFQ79" s="7">
        <v>1</v>
      </c>
      <c r="AFR79" s="7">
        <v>116</v>
      </c>
      <c r="AFS79" s="7">
        <v>0</v>
      </c>
      <c r="AFT79" s="7">
        <v>0</v>
      </c>
      <c r="AFU79" s="7">
        <v>0</v>
      </c>
      <c r="AFV79" s="7">
        <v>0</v>
      </c>
      <c r="AFW79" s="7">
        <v>0</v>
      </c>
      <c r="AFX79" s="7">
        <v>0</v>
      </c>
      <c r="AFY79" s="7">
        <v>0</v>
      </c>
      <c r="AFZ79" s="7">
        <v>0</v>
      </c>
      <c r="AGA79" s="7">
        <v>0</v>
      </c>
      <c r="AGB79" s="7">
        <v>0</v>
      </c>
      <c r="AGC79" s="7">
        <v>0</v>
      </c>
      <c r="AGD79" s="7">
        <v>0</v>
      </c>
      <c r="AGE79" s="7">
        <v>2</v>
      </c>
      <c r="AGF79" s="7">
        <v>0</v>
      </c>
      <c r="AGG79" s="7">
        <v>0</v>
      </c>
      <c r="AGH79" s="7">
        <v>0</v>
      </c>
      <c r="AGI79" s="7">
        <v>0</v>
      </c>
      <c r="AGJ79" s="7">
        <v>0</v>
      </c>
      <c r="AGK79" s="7">
        <v>0</v>
      </c>
      <c r="AGL79" s="7">
        <v>0</v>
      </c>
      <c r="AGM79" s="7">
        <v>0</v>
      </c>
      <c r="AGN79" s="7">
        <v>0</v>
      </c>
      <c r="AGO79" s="7">
        <v>0</v>
      </c>
      <c r="AGP79" s="7">
        <v>0</v>
      </c>
      <c r="AGQ79" s="7">
        <v>0</v>
      </c>
      <c r="AGR79" s="7">
        <v>0</v>
      </c>
      <c r="AGS79" s="7">
        <v>0</v>
      </c>
      <c r="AGT79" s="7">
        <v>0</v>
      </c>
      <c r="AGU79" s="7">
        <v>0</v>
      </c>
      <c r="AGV79" s="7">
        <v>0</v>
      </c>
      <c r="AGW79" s="7">
        <v>4</v>
      </c>
      <c r="AGX79" s="7">
        <v>0</v>
      </c>
      <c r="AGY79" s="7">
        <v>0</v>
      </c>
      <c r="AGZ79" s="7">
        <v>0</v>
      </c>
      <c r="AHA79" s="7">
        <v>0</v>
      </c>
      <c r="AHB79" s="7">
        <v>0</v>
      </c>
      <c r="AHC79" s="7">
        <v>0</v>
      </c>
      <c r="AHD79" s="7">
        <v>0</v>
      </c>
      <c r="AHE79" s="7">
        <v>0</v>
      </c>
      <c r="AHF79" s="7">
        <v>0</v>
      </c>
      <c r="AHG79" s="7">
        <v>0</v>
      </c>
      <c r="AHH79" s="7">
        <v>0</v>
      </c>
      <c r="AHI79" s="7">
        <v>0</v>
      </c>
      <c r="AHJ79" s="7">
        <v>0</v>
      </c>
      <c r="AHK79" s="7">
        <v>0</v>
      </c>
      <c r="AHL79" s="7">
        <v>0</v>
      </c>
      <c r="AHM79" s="7">
        <v>0</v>
      </c>
      <c r="AHN79" s="7">
        <v>0</v>
      </c>
      <c r="AHO79" s="7">
        <v>0</v>
      </c>
      <c r="AHP79" s="7">
        <v>0</v>
      </c>
      <c r="AHQ79" s="7">
        <v>0</v>
      </c>
      <c r="AHR79" s="7">
        <v>0</v>
      </c>
      <c r="AHS79" s="7">
        <v>0</v>
      </c>
      <c r="AHT79" s="7">
        <v>0</v>
      </c>
      <c r="AHU79" s="7">
        <v>0</v>
      </c>
      <c r="AHV79" s="7">
        <v>0</v>
      </c>
      <c r="AHW79" s="7">
        <v>0</v>
      </c>
      <c r="AHX79" s="7">
        <v>0</v>
      </c>
      <c r="AHY79" s="7">
        <v>0</v>
      </c>
      <c r="AHZ79" s="7">
        <v>0</v>
      </c>
      <c r="AIA79" s="7">
        <v>0</v>
      </c>
      <c r="AIB79" s="7">
        <v>0</v>
      </c>
      <c r="AIC79" s="7">
        <v>0</v>
      </c>
      <c r="AID79" s="7">
        <v>0</v>
      </c>
      <c r="AIE79" s="7">
        <v>0</v>
      </c>
      <c r="AIF79" s="7">
        <v>0</v>
      </c>
      <c r="AIG79" s="7">
        <v>0</v>
      </c>
      <c r="AIH79" s="7">
        <v>0</v>
      </c>
      <c r="AII79" s="7">
        <v>0</v>
      </c>
      <c r="AIJ79" s="7">
        <v>0</v>
      </c>
      <c r="AIK79" s="7">
        <v>0</v>
      </c>
      <c r="AIL79" s="7">
        <v>0</v>
      </c>
      <c r="AIM79" s="7">
        <v>0</v>
      </c>
      <c r="AIN79" s="7">
        <v>0</v>
      </c>
      <c r="AIO79" s="7">
        <v>0</v>
      </c>
      <c r="AIP79" s="7">
        <v>1</v>
      </c>
      <c r="AIQ79" s="7">
        <v>0</v>
      </c>
      <c r="AIR79" s="7">
        <v>0</v>
      </c>
      <c r="AIS79" s="7">
        <v>0</v>
      </c>
      <c r="AIT79" s="7">
        <v>0</v>
      </c>
      <c r="AIU79" s="7">
        <v>0</v>
      </c>
      <c r="AIV79" s="7">
        <v>0</v>
      </c>
      <c r="AIW79" s="7">
        <v>0</v>
      </c>
      <c r="AIX79" s="7">
        <v>0</v>
      </c>
      <c r="AIY79" s="7">
        <v>0</v>
      </c>
      <c r="AIZ79" s="7">
        <v>0</v>
      </c>
      <c r="AJA79" s="7">
        <v>0</v>
      </c>
      <c r="AJB79" s="7">
        <v>0</v>
      </c>
      <c r="AJC79" s="7">
        <v>0</v>
      </c>
      <c r="AJD79" s="7">
        <v>0</v>
      </c>
      <c r="AJE79" s="7">
        <v>76</v>
      </c>
      <c r="AJF79" s="7">
        <v>0</v>
      </c>
      <c r="AJG79" s="7">
        <v>0</v>
      </c>
      <c r="AJH79" s="7">
        <v>0</v>
      </c>
      <c r="AJI79" s="7">
        <v>0</v>
      </c>
      <c r="AJJ79" s="7">
        <v>0</v>
      </c>
      <c r="AJK79" s="7">
        <v>0</v>
      </c>
      <c r="AJL79" s="7">
        <v>0</v>
      </c>
      <c r="AJM79" s="7">
        <v>0</v>
      </c>
      <c r="AJN79" s="7">
        <v>0</v>
      </c>
      <c r="AJO79" s="7">
        <v>2</v>
      </c>
      <c r="AJP79" s="7">
        <v>0</v>
      </c>
      <c r="AJQ79" s="7">
        <v>0</v>
      </c>
      <c r="AJR79" s="7">
        <v>0</v>
      </c>
      <c r="AJS79" s="7">
        <v>0</v>
      </c>
      <c r="AJT79" s="7">
        <v>0</v>
      </c>
      <c r="AJU79" s="7">
        <v>0</v>
      </c>
      <c r="AJV79" s="7">
        <v>0</v>
      </c>
      <c r="AJW79" s="7">
        <v>0</v>
      </c>
      <c r="AJX79" s="7">
        <v>1</v>
      </c>
      <c r="AJY79" s="7">
        <v>0</v>
      </c>
      <c r="AJZ79" s="7">
        <v>0</v>
      </c>
      <c r="AKA79" s="7">
        <v>0</v>
      </c>
      <c r="AKB79" s="7">
        <v>0</v>
      </c>
      <c r="AKC79" s="7">
        <v>0</v>
      </c>
      <c r="AKD79" s="7">
        <v>0</v>
      </c>
      <c r="AKE79" s="7">
        <v>0</v>
      </c>
      <c r="AKF79" s="7">
        <v>0</v>
      </c>
      <c r="AKG79" s="7">
        <v>0</v>
      </c>
      <c r="AKH79" s="7">
        <v>0</v>
      </c>
      <c r="AKI79" s="7">
        <v>0</v>
      </c>
      <c r="AKJ79" s="7">
        <v>0</v>
      </c>
      <c r="AKK79" s="7">
        <v>0</v>
      </c>
      <c r="AKL79" s="7">
        <v>0</v>
      </c>
      <c r="AKM79" s="7">
        <v>0</v>
      </c>
      <c r="AKN79" s="7">
        <v>0</v>
      </c>
      <c r="AKO79" s="7">
        <v>0</v>
      </c>
      <c r="AKP79" s="7">
        <v>0</v>
      </c>
      <c r="AKQ79" s="7">
        <v>0</v>
      </c>
      <c r="AKR79" s="7">
        <v>0</v>
      </c>
      <c r="AKS79" s="7">
        <v>0</v>
      </c>
      <c r="AKT79" s="7">
        <v>0</v>
      </c>
      <c r="AKU79" s="7">
        <v>62</v>
      </c>
      <c r="AKV79" s="7">
        <v>0</v>
      </c>
      <c r="AKW79" s="7">
        <v>0</v>
      </c>
      <c r="AKX79" s="7">
        <v>0</v>
      </c>
      <c r="AKY79" s="7">
        <v>0</v>
      </c>
      <c r="AKZ79" s="7">
        <v>0</v>
      </c>
      <c r="ALA79" s="7">
        <v>0</v>
      </c>
      <c r="ALB79" s="7">
        <v>0</v>
      </c>
      <c r="ALC79" s="7">
        <v>0</v>
      </c>
      <c r="ALD79" s="7">
        <v>0</v>
      </c>
      <c r="ALE79" s="7">
        <v>0</v>
      </c>
      <c r="ALF79" s="7">
        <v>0</v>
      </c>
      <c r="ALG79" s="7">
        <v>0</v>
      </c>
      <c r="ALH79" s="7">
        <v>0</v>
      </c>
      <c r="ALI79" s="7">
        <v>0</v>
      </c>
      <c r="ALJ79" s="7">
        <v>2</v>
      </c>
      <c r="ALK79" s="7">
        <v>0</v>
      </c>
      <c r="ALL79" s="7">
        <v>0</v>
      </c>
      <c r="ALM79" s="7">
        <v>0</v>
      </c>
      <c r="ALN79" s="7">
        <v>0</v>
      </c>
      <c r="ALO79" s="7">
        <v>0</v>
      </c>
      <c r="ALP79" s="7">
        <v>0</v>
      </c>
      <c r="ALQ79" s="7">
        <v>0</v>
      </c>
      <c r="ALR79" s="7">
        <v>0</v>
      </c>
      <c r="ALS79" s="7">
        <v>0</v>
      </c>
      <c r="ALT79" s="7">
        <v>0</v>
      </c>
      <c r="ALU79" s="7">
        <v>0</v>
      </c>
      <c r="ALV79" s="7">
        <v>1</v>
      </c>
      <c r="ALW79" s="7">
        <v>178</v>
      </c>
      <c r="ALX79" s="7">
        <v>2</v>
      </c>
      <c r="ALY79" s="7">
        <v>7</v>
      </c>
      <c r="ALZ79" s="7">
        <v>171</v>
      </c>
      <c r="AMA79" s="7">
        <v>2</v>
      </c>
      <c r="AMB79" s="7">
        <v>0</v>
      </c>
      <c r="AMC79" s="7">
        <v>6</v>
      </c>
      <c r="AMD79" s="7">
        <v>0</v>
      </c>
      <c r="AME79" s="7">
        <v>0</v>
      </c>
      <c r="AMF79" s="7">
        <v>0</v>
      </c>
      <c r="AMG79" s="7">
        <v>0</v>
      </c>
      <c r="AMH79" s="7">
        <v>0</v>
      </c>
      <c r="AMI79" s="7">
        <v>0</v>
      </c>
      <c r="AMJ79" s="7">
        <v>0</v>
      </c>
      <c r="AMK79" s="7">
        <v>0</v>
      </c>
      <c r="AML79" s="7">
        <v>3</v>
      </c>
      <c r="AMM79" s="7">
        <v>0</v>
      </c>
      <c r="AMN79" s="7">
        <v>0</v>
      </c>
      <c r="AMO79" s="7">
        <v>0</v>
      </c>
      <c r="AMP79" s="7">
        <v>0</v>
      </c>
      <c r="AMQ79" s="7">
        <v>0</v>
      </c>
      <c r="AMR79" s="7">
        <v>0</v>
      </c>
      <c r="AMS79" s="7">
        <v>0</v>
      </c>
      <c r="AMT79" s="7">
        <v>0</v>
      </c>
      <c r="AMU79" s="7">
        <v>0</v>
      </c>
      <c r="AMV79" s="7">
        <v>0</v>
      </c>
      <c r="AMW79" s="7">
        <v>0</v>
      </c>
      <c r="AMX79" s="7">
        <v>0</v>
      </c>
      <c r="AMY79" s="7">
        <v>0</v>
      </c>
      <c r="AMZ79" s="7">
        <v>0</v>
      </c>
      <c r="ANA79" s="7">
        <v>0</v>
      </c>
      <c r="ANB79" s="7">
        <v>0</v>
      </c>
      <c r="ANC79" s="7">
        <v>0</v>
      </c>
      <c r="AND79" s="7">
        <v>0</v>
      </c>
      <c r="ANE79" s="7">
        <v>0</v>
      </c>
      <c r="ANF79" s="7">
        <v>0</v>
      </c>
      <c r="ANG79" s="7">
        <v>0</v>
      </c>
      <c r="ANH79" s="7">
        <v>0</v>
      </c>
      <c r="ANI79" s="7">
        <v>0</v>
      </c>
      <c r="ANJ79" s="7">
        <v>0</v>
      </c>
      <c r="ANK79" s="7">
        <v>0</v>
      </c>
      <c r="ANL79" s="7">
        <v>0</v>
      </c>
      <c r="ANM79" s="7">
        <v>0</v>
      </c>
      <c r="ANN79" s="7">
        <v>0</v>
      </c>
      <c r="ANO79" s="7">
        <v>0</v>
      </c>
      <c r="ANP79" s="7">
        <v>0</v>
      </c>
      <c r="ANQ79" s="7">
        <v>64</v>
      </c>
      <c r="ANR79" s="7">
        <v>0</v>
      </c>
      <c r="ANS79" s="7">
        <v>0</v>
      </c>
      <c r="ANT79" s="7">
        <v>0</v>
      </c>
      <c r="ANU79" s="7">
        <v>0</v>
      </c>
      <c r="ANV79" s="7">
        <v>0</v>
      </c>
      <c r="ANW79" s="7">
        <v>11</v>
      </c>
      <c r="ANX79" s="7">
        <v>22</v>
      </c>
      <c r="ANY79" s="7">
        <v>0</v>
      </c>
      <c r="ANZ79" s="7">
        <v>0</v>
      </c>
      <c r="AOA79" s="7">
        <v>0</v>
      </c>
      <c r="AOB79" s="7">
        <v>0</v>
      </c>
      <c r="AOC79" s="7">
        <v>0</v>
      </c>
      <c r="AOD79" s="7">
        <v>28</v>
      </c>
      <c r="AOE79" s="7">
        <v>0</v>
      </c>
      <c r="AOF79" s="7">
        <v>0</v>
      </c>
      <c r="AOG79" s="7">
        <v>0</v>
      </c>
      <c r="AOH79" s="7">
        <v>0</v>
      </c>
      <c r="AOI79" s="7">
        <v>0</v>
      </c>
      <c r="AOJ79" s="7">
        <v>0</v>
      </c>
      <c r="AOK79" s="7">
        <v>0</v>
      </c>
      <c r="AOL79" s="7">
        <v>13</v>
      </c>
      <c r="AOM79" s="7">
        <v>0</v>
      </c>
      <c r="AON79" s="7">
        <v>0</v>
      </c>
      <c r="AOO79" s="7">
        <v>0</v>
      </c>
      <c r="AOP79" s="7">
        <v>51</v>
      </c>
      <c r="AOQ79" s="7">
        <v>0</v>
      </c>
      <c r="AOR79" s="7">
        <v>0</v>
      </c>
      <c r="AOS79" s="7">
        <v>0</v>
      </c>
      <c r="AOT79" s="7">
        <v>0</v>
      </c>
      <c r="AOU79" s="7">
        <v>56</v>
      </c>
      <c r="AOV79" s="7">
        <v>0</v>
      </c>
      <c r="AOW79" s="7">
        <v>0</v>
      </c>
      <c r="AOX79" s="7">
        <v>0</v>
      </c>
      <c r="AOY79" s="7">
        <v>0</v>
      </c>
      <c r="AOZ79" s="7">
        <v>4</v>
      </c>
      <c r="APA79" s="7">
        <v>0</v>
      </c>
      <c r="APB79" s="7">
        <v>0</v>
      </c>
      <c r="APC79" s="7">
        <v>0</v>
      </c>
      <c r="APD79" s="7">
        <v>0</v>
      </c>
      <c r="APE79" s="7">
        <v>0</v>
      </c>
      <c r="APF79" s="7">
        <v>0</v>
      </c>
      <c r="APG79" s="7">
        <v>6</v>
      </c>
      <c r="APH79" s="7">
        <v>0</v>
      </c>
      <c r="API79" s="7">
        <v>7</v>
      </c>
      <c r="APJ79" s="7">
        <v>0</v>
      </c>
      <c r="APK79" s="7">
        <v>0</v>
      </c>
      <c r="APL79" s="7">
        <v>0</v>
      </c>
      <c r="APM79" s="7">
        <v>5</v>
      </c>
      <c r="APN79" s="7">
        <v>0</v>
      </c>
      <c r="APO79" s="7">
        <v>0</v>
      </c>
      <c r="APP79" s="7">
        <v>141</v>
      </c>
      <c r="APQ79" s="7">
        <v>0</v>
      </c>
      <c r="APR79" s="7">
        <v>0</v>
      </c>
      <c r="APS79" s="7">
        <v>35</v>
      </c>
      <c r="APT79" s="7">
        <v>178</v>
      </c>
      <c r="APU79" s="7">
        <v>0</v>
      </c>
      <c r="APV79" s="7">
        <v>0</v>
      </c>
      <c r="APW79" s="7">
        <v>223</v>
      </c>
      <c r="APX79" s="7">
        <v>0</v>
      </c>
      <c r="APY79" s="7">
        <v>0</v>
      </c>
      <c r="APZ79" s="7">
        <v>0</v>
      </c>
      <c r="AQA79" s="7">
        <v>0</v>
      </c>
      <c r="AQB79" s="7">
        <v>15</v>
      </c>
      <c r="AQC79" s="7">
        <v>89</v>
      </c>
      <c r="AQD79" s="7">
        <v>8</v>
      </c>
      <c r="AQE79" s="7">
        <v>0</v>
      </c>
      <c r="AQF79" s="7">
        <v>72</v>
      </c>
      <c r="AQG79" s="7">
        <v>0</v>
      </c>
      <c r="AQH79" s="7">
        <v>0</v>
      </c>
      <c r="AQI79" s="7">
        <v>0</v>
      </c>
      <c r="AQJ79" s="7">
        <v>2</v>
      </c>
      <c r="AQK79" s="7">
        <v>9</v>
      </c>
      <c r="AQL79" s="7">
        <v>0</v>
      </c>
      <c r="AQM79" s="7">
        <v>0</v>
      </c>
      <c r="AQN79" s="7">
        <v>0</v>
      </c>
      <c r="AQO79" s="7">
        <v>0</v>
      </c>
      <c r="AQP79" s="7">
        <v>0</v>
      </c>
      <c r="AQQ79" s="7">
        <v>0</v>
      </c>
      <c r="AQR79" s="7">
        <v>0</v>
      </c>
      <c r="AQS79" s="7">
        <v>0</v>
      </c>
      <c r="AQT79" s="7">
        <v>0</v>
      </c>
      <c r="AQU79" s="7">
        <v>0</v>
      </c>
      <c r="AQV79" s="7">
        <v>0</v>
      </c>
      <c r="AQW79" s="7">
        <v>0</v>
      </c>
      <c r="AQX79" s="7">
        <v>0</v>
      </c>
      <c r="AQY79" s="7">
        <v>0</v>
      </c>
      <c r="AQZ79" s="7">
        <v>0</v>
      </c>
      <c r="ARA79" s="7">
        <v>0</v>
      </c>
      <c r="ARB79" s="7">
        <v>0</v>
      </c>
      <c r="ARC79" s="7">
        <v>0</v>
      </c>
      <c r="ARD79" s="7">
        <v>0</v>
      </c>
      <c r="ARE79" s="7">
        <v>83</v>
      </c>
      <c r="ARF79" s="7">
        <v>0</v>
      </c>
      <c r="ARG79" s="7">
        <v>0</v>
      </c>
      <c r="ARH79" s="7">
        <v>0</v>
      </c>
      <c r="ARI79" s="7">
        <v>0</v>
      </c>
      <c r="ARJ79" s="7">
        <v>0</v>
      </c>
      <c r="ARK79" s="7">
        <v>0</v>
      </c>
      <c r="ARL79" s="7">
        <v>0</v>
      </c>
      <c r="ARM79" s="7">
        <v>0</v>
      </c>
      <c r="ARN79" s="7">
        <v>0</v>
      </c>
      <c r="ARO79" s="7">
        <v>0</v>
      </c>
      <c r="ARP79" s="7">
        <v>0</v>
      </c>
      <c r="ARQ79" s="7">
        <v>0</v>
      </c>
      <c r="ARR79" s="7">
        <v>0</v>
      </c>
      <c r="ARS79" s="7">
        <v>0</v>
      </c>
      <c r="ART79" s="7">
        <v>0</v>
      </c>
      <c r="ARU79" s="7">
        <v>0</v>
      </c>
      <c r="ARV79" s="7">
        <v>0</v>
      </c>
      <c r="ARW79" s="7">
        <v>0</v>
      </c>
      <c r="ARX79" s="7">
        <v>0</v>
      </c>
      <c r="ARY79" s="7">
        <v>0</v>
      </c>
      <c r="ARZ79" s="7">
        <v>0</v>
      </c>
      <c r="ASA79" s="7">
        <v>0</v>
      </c>
      <c r="ASB79" s="7">
        <v>0</v>
      </c>
      <c r="ASC79" s="7">
        <v>0</v>
      </c>
      <c r="ASD79" s="7">
        <v>0</v>
      </c>
      <c r="ASE79" s="7">
        <v>0</v>
      </c>
      <c r="ASF79" s="7">
        <v>0</v>
      </c>
      <c r="ASG79" s="7">
        <v>0</v>
      </c>
      <c r="ASH79" s="7">
        <v>0</v>
      </c>
      <c r="ASI79" s="7">
        <v>0</v>
      </c>
      <c r="ASJ79" s="7">
        <v>0</v>
      </c>
      <c r="ASK79" s="7">
        <v>0</v>
      </c>
      <c r="ASL79" s="7">
        <v>0</v>
      </c>
      <c r="ASM79" s="7">
        <v>1</v>
      </c>
      <c r="ASN79" s="7">
        <v>0</v>
      </c>
      <c r="ASO79" s="7">
        <v>0</v>
      </c>
      <c r="ASP79" s="7">
        <v>0</v>
      </c>
      <c r="ASQ79" s="7">
        <v>0</v>
      </c>
      <c r="ASR79" s="7">
        <v>0</v>
      </c>
      <c r="ASS79" s="7">
        <v>0</v>
      </c>
      <c r="AST79" s="7">
        <v>0</v>
      </c>
      <c r="ASU79" s="7">
        <v>0</v>
      </c>
      <c r="ASV79" s="7">
        <v>1</v>
      </c>
      <c r="ASW79" s="7">
        <v>0</v>
      </c>
      <c r="ASX79" s="7">
        <v>0</v>
      </c>
      <c r="ASY79" s="7">
        <v>0</v>
      </c>
      <c r="ASZ79" s="7">
        <v>0</v>
      </c>
      <c r="ATA79" s="7">
        <v>0</v>
      </c>
      <c r="ATB79" s="7">
        <v>35</v>
      </c>
      <c r="ATC79" s="7">
        <v>0</v>
      </c>
      <c r="ATD79" s="7">
        <v>0</v>
      </c>
      <c r="ATE79" s="7">
        <v>0</v>
      </c>
      <c r="ATF79" s="7">
        <v>0</v>
      </c>
      <c r="ATG79" s="7">
        <v>0</v>
      </c>
      <c r="ATH79" s="7">
        <v>0</v>
      </c>
      <c r="ATI79" s="7">
        <v>0</v>
      </c>
      <c r="ATJ79" s="7">
        <v>0</v>
      </c>
      <c r="ATK79" s="7">
        <v>0</v>
      </c>
      <c r="ATL79" s="7">
        <v>0</v>
      </c>
      <c r="ATM79" s="7">
        <v>0</v>
      </c>
      <c r="ATN79" s="7">
        <v>0</v>
      </c>
      <c r="ATO79" s="7">
        <v>0</v>
      </c>
      <c r="ATP79" s="7">
        <v>0</v>
      </c>
      <c r="ATQ79" s="7">
        <v>0</v>
      </c>
      <c r="ATR79" s="7">
        <v>0</v>
      </c>
      <c r="ATS79" s="7">
        <v>0</v>
      </c>
      <c r="ATT79" s="7">
        <v>0</v>
      </c>
      <c r="ATU79" s="7">
        <v>0</v>
      </c>
      <c r="ATV79" s="7">
        <v>0</v>
      </c>
      <c r="ATW79" s="7">
        <v>0</v>
      </c>
      <c r="ATX79" s="7">
        <v>0</v>
      </c>
      <c r="ATY79" s="7">
        <v>0</v>
      </c>
      <c r="ATZ79" s="7">
        <v>0</v>
      </c>
      <c r="AUA79" s="7">
        <v>0</v>
      </c>
      <c r="AUB79" s="7">
        <v>1</v>
      </c>
      <c r="AUC79" s="7">
        <v>0</v>
      </c>
      <c r="AUD79" s="7">
        <v>0</v>
      </c>
      <c r="AUE79" s="7">
        <v>0</v>
      </c>
      <c r="AUF79" s="7">
        <v>0</v>
      </c>
      <c r="AUG79" s="7">
        <v>0</v>
      </c>
      <c r="AUH79" s="7">
        <v>0</v>
      </c>
      <c r="AUI79" s="7">
        <v>0</v>
      </c>
      <c r="AUJ79" s="7">
        <v>0</v>
      </c>
      <c r="AUK79" s="7">
        <v>0</v>
      </c>
      <c r="AUL79" s="7">
        <v>0</v>
      </c>
      <c r="AUM79" s="7">
        <v>0</v>
      </c>
      <c r="AUN79" s="7">
        <v>0</v>
      </c>
      <c r="AUO79" s="7">
        <v>0</v>
      </c>
      <c r="AUP79" s="7">
        <v>0</v>
      </c>
      <c r="AUQ79" s="7">
        <v>0</v>
      </c>
      <c r="AUR79" s="7">
        <v>0</v>
      </c>
      <c r="AUS79" s="7">
        <v>0</v>
      </c>
      <c r="AUT79" s="7">
        <v>0</v>
      </c>
      <c r="AUU79" s="7">
        <v>0</v>
      </c>
      <c r="AUV79" s="7">
        <v>0</v>
      </c>
      <c r="AUW79" s="7">
        <v>0</v>
      </c>
      <c r="AUX79" s="7">
        <v>0</v>
      </c>
      <c r="AUY79" s="7">
        <v>0</v>
      </c>
      <c r="AUZ79" s="7">
        <v>0</v>
      </c>
      <c r="AVA79" s="7">
        <v>0</v>
      </c>
      <c r="AVB79" s="7">
        <v>0</v>
      </c>
      <c r="AVC79" s="7">
        <v>0</v>
      </c>
      <c r="AVD79" s="7">
        <v>0</v>
      </c>
      <c r="AVE79" s="7">
        <v>0</v>
      </c>
      <c r="AVF79" s="7">
        <v>0</v>
      </c>
      <c r="AVG79" s="7">
        <v>0</v>
      </c>
      <c r="AVH79" s="7">
        <v>0</v>
      </c>
      <c r="AVI79" s="7">
        <v>0</v>
      </c>
      <c r="AVJ79" s="7">
        <v>0</v>
      </c>
      <c r="AVK79" s="7">
        <v>0</v>
      </c>
      <c r="AVL79" s="7">
        <v>0</v>
      </c>
      <c r="AVM79" s="7">
        <v>0</v>
      </c>
      <c r="AVN79" s="7">
        <v>0</v>
      </c>
      <c r="AVO79" s="7">
        <v>0</v>
      </c>
      <c r="AVP79" s="7">
        <v>1</v>
      </c>
      <c r="AVQ79" s="7">
        <v>1</v>
      </c>
      <c r="AVR79" s="7">
        <v>0</v>
      </c>
      <c r="AVS79" s="7">
        <v>0</v>
      </c>
      <c r="AVT79" s="7">
        <v>0</v>
      </c>
      <c r="AVU79" s="7">
        <v>0</v>
      </c>
      <c r="AVV79" s="7">
        <v>0</v>
      </c>
      <c r="AVW79" s="7">
        <v>0</v>
      </c>
      <c r="AVX79" s="7">
        <v>0</v>
      </c>
      <c r="AVY79" s="7">
        <v>0</v>
      </c>
      <c r="AVZ79" s="7">
        <v>0</v>
      </c>
      <c r="AWA79" s="7">
        <v>0</v>
      </c>
      <c r="AWB79" s="7">
        <v>0</v>
      </c>
      <c r="AWC79" s="7">
        <v>0</v>
      </c>
      <c r="AWD79" s="7">
        <v>0</v>
      </c>
      <c r="AWE79" s="7">
        <v>0</v>
      </c>
      <c r="AWF79" s="7">
        <v>0</v>
      </c>
      <c r="AWG79" s="7">
        <v>0</v>
      </c>
      <c r="AWH79" s="7">
        <v>0</v>
      </c>
      <c r="AWI79" s="7">
        <v>0</v>
      </c>
      <c r="AWJ79" s="7">
        <v>0</v>
      </c>
      <c r="AWK79" s="7">
        <v>0</v>
      </c>
      <c r="AWL79" s="7">
        <v>0</v>
      </c>
      <c r="AWM79" s="7">
        <v>0</v>
      </c>
      <c r="AWN79" s="7">
        <v>0</v>
      </c>
      <c r="AWO79" s="7">
        <v>0</v>
      </c>
      <c r="AWP79" s="7">
        <v>0</v>
      </c>
      <c r="AWQ79" s="7">
        <v>0</v>
      </c>
      <c r="AWR79" s="7">
        <v>0</v>
      </c>
      <c r="AWS79" s="7">
        <v>0</v>
      </c>
      <c r="AWT79" s="7">
        <v>0</v>
      </c>
      <c r="AWU79" s="7">
        <v>0</v>
      </c>
      <c r="AWV79" s="7">
        <v>0</v>
      </c>
      <c r="AWW79" s="7">
        <v>0</v>
      </c>
      <c r="AWX79" s="7">
        <v>0</v>
      </c>
      <c r="AWY79" s="7">
        <v>3</v>
      </c>
      <c r="AWZ79" s="7">
        <v>0</v>
      </c>
      <c r="AXA79" s="7">
        <v>0</v>
      </c>
      <c r="AXB79" s="7">
        <v>0</v>
      </c>
      <c r="AXC79" s="7">
        <v>0</v>
      </c>
      <c r="AXD79" s="7">
        <v>0</v>
      </c>
      <c r="AXE79" s="7">
        <v>0</v>
      </c>
      <c r="AXF79" s="7">
        <v>0</v>
      </c>
      <c r="AXG79" s="7">
        <v>0</v>
      </c>
      <c r="AXH79" s="7">
        <v>0</v>
      </c>
      <c r="AXI79" s="7">
        <v>0</v>
      </c>
      <c r="AXJ79" s="7">
        <v>0</v>
      </c>
      <c r="AXK79" s="7">
        <v>0</v>
      </c>
      <c r="AXL79" s="7">
        <v>0</v>
      </c>
      <c r="AXM79" s="7">
        <v>0</v>
      </c>
      <c r="AXN79" s="7">
        <v>0</v>
      </c>
      <c r="AXO79" s="7">
        <v>0</v>
      </c>
      <c r="AXP79" s="7">
        <v>0</v>
      </c>
      <c r="AXQ79" s="7">
        <v>0</v>
      </c>
      <c r="AXR79" s="7">
        <v>0</v>
      </c>
      <c r="AXS79" s="7">
        <v>0</v>
      </c>
      <c r="AXT79" s="7">
        <v>0</v>
      </c>
      <c r="AXU79" s="7">
        <v>0</v>
      </c>
      <c r="AXV79" s="7">
        <v>0</v>
      </c>
      <c r="AXW79" s="7">
        <v>0</v>
      </c>
      <c r="AXX79" s="7">
        <v>0</v>
      </c>
      <c r="AXY79" s="7">
        <v>0</v>
      </c>
      <c r="AXZ79" s="7">
        <v>0</v>
      </c>
      <c r="AYA79" s="7">
        <v>0</v>
      </c>
      <c r="AYB79" s="7">
        <v>0</v>
      </c>
      <c r="AYC79" s="7">
        <v>0</v>
      </c>
      <c r="AYD79" s="7">
        <v>0</v>
      </c>
      <c r="AYE79" s="7">
        <v>0</v>
      </c>
      <c r="AYF79" s="7">
        <v>0</v>
      </c>
      <c r="AYG79" s="7">
        <v>3</v>
      </c>
      <c r="AYH79" s="7">
        <v>0</v>
      </c>
      <c r="AYI79" s="7">
        <v>0</v>
      </c>
      <c r="AYJ79" s="7">
        <v>0</v>
      </c>
      <c r="AYK79" s="7">
        <v>0</v>
      </c>
      <c r="AYL79" s="7">
        <v>0</v>
      </c>
      <c r="AYM79" s="7">
        <v>0</v>
      </c>
      <c r="AYN79" s="7">
        <v>0</v>
      </c>
      <c r="AYO79" s="7">
        <v>0</v>
      </c>
      <c r="AYP79" s="7">
        <v>0</v>
      </c>
      <c r="AYQ79" s="7">
        <v>0</v>
      </c>
      <c r="AYR79" s="7">
        <v>0</v>
      </c>
      <c r="AYS79" s="7">
        <v>0</v>
      </c>
      <c r="AYT79" s="7">
        <v>0</v>
      </c>
      <c r="AYU79" s="7">
        <v>0</v>
      </c>
      <c r="AYV79" s="7">
        <v>0</v>
      </c>
      <c r="AYW79" s="7">
        <v>1</v>
      </c>
      <c r="AYX79" s="7">
        <v>0</v>
      </c>
      <c r="AYY79" s="7">
        <v>0</v>
      </c>
      <c r="AYZ79" s="7">
        <v>18</v>
      </c>
      <c r="AZA79" s="7">
        <v>0</v>
      </c>
      <c r="AZB79" s="7">
        <v>22</v>
      </c>
      <c r="AZC79" s="7">
        <v>8</v>
      </c>
      <c r="AZD79" s="7">
        <v>0</v>
      </c>
      <c r="AZE79" s="7">
        <v>0</v>
      </c>
      <c r="AZF79" s="7">
        <v>0</v>
      </c>
      <c r="AZG79" s="7">
        <v>0</v>
      </c>
      <c r="AZH79" s="7">
        <v>1</v>
      </c>
      <c r="AZI79" s="7">
        <v>0</v>
      </c>
      <c r="AZJ79" s="7">
        <v>0</v>
      </c>
      <c r="AZK79" s="7">
        <v>0</v>
      </c>
      <c r="AZL79" s="7">
        <v>0</v>
      </c>
      <c r="AZM79" s="7">
        <v>0</v>
      </c>
      <c r="AZN79" s="7">
        <v>0</v>
      </c>
      <c r="AZO79" s="7">
        <v>0</v>
      </c>
      <c r="AZP79" s="7">
        <v>0</v>
      </c>
      <c r="AZQ79" s="7">
        <v>0</v>
      </c>
      <c r="AZR79" s="7">
        <v>0</v>
      </c>
      <c r="AZS79" s="7">
        <v>0</v>
      </c>
      <c r="AZT79" s="7">
        <v>0</v>
      </c>
      <c r="AZU79" s="7">
        <v>0</v>
      </c>
      <c r="AZV79" s="7">
        <v>7</v>
      </c>
      <c r="AZW79" s="7">
        <v>0</v>
      </c>
      <c r="AZX79" s="7">
        <v>0</v>
      </c>
      <c r="AZY79" s="7">
        <v>0</v>
      </c>
      <c r="AZZ79" s="7">
        <v>0</v>
      </c>
      <c r="BAA79" s="7">
        <v>0</v>
      </c>
      <c r="BAB79" s="7">
        <v>0</v>
      </c>
      <c r="BAC79" s="7">
        <v>0</v>
      </c>
      <c r="BAD79" s="7">
        <v>0</v>
      </c>
      <c r="BAE79" s="7">
        <v>0</v>
      </c>
      <c r="BAF79" s="7">
        <v>0</v>
      </c>
      <c r="BAG79" s="7">
        <v>0</v>
      </c>
      <c r="BAH79" s="7">
        <v>0</v>
      </c>
      <c r="BAI79" s="7">
        <v>0</v>
      </c>
      <c r="BAJ79" s="7">
        <v>0</v>
      </c>
      <c r="BAK79" s="7">
        <v>0</v>
      </c>
      <c r="BAL79" s="7">
        <v>0</v>
      </c>
      <c r="BAM79" s="7">
        <v>0</v>
      </c>
      <c r="BAN79" s="7">
        <v>0</v>
      </c>
      <c r="BAO79" s="7">
        <v>0</v>
      </c>
      <c r="BAP79" s="7">
        <v>0</v>
      </c>
      <c r="BAQ79" s="7">
        <v>0</v>
      </c>
      <c r="BAR79" s="7">
        <v>38</v>
      </c>
      <c r="BAS79" s="7">
        <v>0</v>
      </c>
      <c r="BAT79" s="7">
        <v>0</v>
      </c>
      <c r="BAU79" s="7">
        <v>0</v>
      </c>
      <c r="BAV79" s="7">
        <v>0</v>
      </c>
      <c r="BAW79" s="7">
        <v>0</v>
      </c>
      <c r="BAX79" s="7">
        <v>0</v>
      </c>
      <c r="BAY79" s="7">
        <v>0</v>
      </c>
      <c r="BAZ79" s="7">
        <v>0</v>
      </c>
      <c r="BBA79" s="7">
        <v>0</v>
      </c>
      <c r="BBB79" s="7">
        <v>0</v>
      </c>
      <c r="BBC79" s="7">
        <v>0</v>
      </c>
      <c r="BBD79" s="7">
        <v>0</v>
      </c>
      <c r="BBE79" s="7">
        <v>0</v>
      </c>
      <c r="BBF79" s="7">
        <v>0</v>
      </c>
      <c r="BBG79" s="7">
        <v>0</v>
      </c>
      <c r="BBH79" s="7">
        <v>0</v>
      </c>
      <c r="BBI79" s="7">
        <v>0</v>
      </c>
      <c r="BBJ79" s="7">
        <v>0</v>
      </c>
      <c r="BBK79" s="7">
        <v>35</v>
      </c>
      <c r="BBL79" s="7">
        <v>0</v>
      </c>
      <c r="BBM79" s="7">
        <v>0</v>
      </c>
      <c r="BBN79" s="7">
        <v>0</v>
      </c>
      <c r="BBO79" s="7">
        <v>0</v>
      </c>
      <c r="BBP79" s="7">
        <v>0</v>
      </c>
      <c r="BBQ79" s="7">
        <v>0</v>
      </c>
      <c r="BBR79" s="7">
        <v>0</v>
      </c>
      <c r="BBS79" s="7">
        <v>0</v>
      </c>
      <c r="BBT79" s="7">
        <v>0</v>
      </c>
      <c r="BBU79" s="7">
        <v>0</v>
      </c>
      <c r="BBV79" s="7">
        <v>1</v>
      </c>
      <c r="BBW79" s="7">
        <v>0</v>
      </c>
      <c r="BBX79" s="7">
        <v>0</v>
      </c>
      <c r="BBY79" s="7">
        <v>0</v>
      </c>
      <c r="BBZ79" s="7">
        <v>0</v>
      </c>
      <c r="BCA79" s="7">
        <v>0</v>
      </c>
      <c r="BCB79" s="7">
        <v>0</v>
      </c>
      <c r="BCC79" s="7">
        <v>1</v>
      </c>
      <c r="BCD79" s="7">
        <v>0</v>
      </c>
      <c r="BCE79" s="7">
        <v>0</v>
      </c>
      <c r="BCF79" s="7">
        <v>0</v>
      </c>
      <c r="BCG79" s="7">
        <v>0</v>
      </c>
      <c r="BCH79" s="7">
        <v>0</v>
      </c>
      <c r="BCI79" s="7">
        <v>0</v>
      </c>
      <c r="BCJ79" s="7">
        <v>0</v>
      </c>
      <c r="BCK79" s="7">
        <v>0</v>
      </c>
      <c r="BCL79" s="7">
        <v>0</v>
      </c>
      <c r="BCM79" s="7">
        <v>7</v>
      </c>
      <c r="BCN79" s="7">
        <v>0</v>
      </c>
      <c r="BCO79" s="7">
        <v>0</v>
      </c>
      <c r="BCP79" s="7">
        <v>20</v>
      </c>
      <c r="BCQ79" s="7">
        <v>0</v>
      </c>
      <c r="BCR79" s="34">
        <v>0</v>
      </c>
      <c r="BCU79" s="133">
        <v>0</v>
      </c>
      <c r="BCV79" s="5">
        <v>0</v>
      </c>
      <c r="BCW79" s="5">
        <v>0</v>
      </c>
      <c r="BCX79" s="5">
        <v>0</v>
      </c>
      <c r="BCY79" s="5">
        <v>0</v>
      </c>
      <c r="BCZ79" s="5">
        <v>0</v>
      </c>
      <c r="BDA79" s="5">
        <v>0</v>
      </c>
      <c r="BDB79" s="5">
        <v>0</v>
      </c>
      <c r="BDC79" s="5">
        <v>0</v>
      </c>
      <c r="BDD79" s="5">
        <v>0</v>
      </c>
      <c r="BDE79" s="5">
        <v>0</v>
      </c>
      <c r="BDF79" s="5">
        <v>0</v>
      </c>
      <c r="BDG79" s="5">
        <v>0</v>
      </c>
      <c r="BDH79" s="5">
        <v>0</v>
      </c>
      <c r="BDI79" s="5">
        <v>0</v>
      </c>
      <c r="BDJ79" s="5">
        <v>0</v>
      </c>
      <c r="BDK79" s="5">
        <v>0</v>
      </c>
      <c r="BDL79" s="5">
        <v>0</v>
      </c>
      <c r="BDM79" s="5">
        <v>0</v>
      </c>
      <c r="BDN79" s="5">
        <v>0</v>
      </c>
      <c r="BDO79" s="5">
        <v>0</v>
      </c>
      <c r="BDP79" s="5">
        <v>0</v>
      </c>
      <c r="BDQ79" s="5">
        <v>0</v>
      </c>
      <c r="BDR79" s="5">
        <v>0</v>
      </c>
      <c r="BDS79" s="5">
        <v>0</v>
      </c>
      <c r="BDT79" s="5">
        <v>0</v>
      </c>
      <c r="BDU79" s="5">
        <v>0</v>
      </c>
      <c r="BDV79" s="5">
        <v>0</v>
      </c>
      <c r="BDW79" s="5">
        <v>0</v>
      </c>
      <c r="BDX79" s="5">
        <v>0</v>
      </c>
      <c r="BDY79" s="5">
        <v>0</v>
      </c>
      <c r="BDZ79" s="5">
        <v>0</v>
      </c>
      <c r="BEA79" s="5">
        <v>0</v>
      </c>
      <c r="BEB79" s="5">
        <v>0</v>
      </c>
      <c r="BEC79" s="5">
        <v>0</v>
      </c>
      <c r="BED79" s="5">
        <v>0</v>
      </c>
      <c r="BEE79" s="5">
        <v>0</v>
      </c>
      <c r="BEF79" s="5">
        <v>0</v>
      </c>
      <c r="BEG79" s="5">
        <v>0</v>
      </c>
      <c r="BEH79" s="5">
        <v>0</v>
      </c>
      <c r="BEI79" s="5">
        <v>0</v>
      </c>
      <c r="BEJ79" s="5">
        <v>0</v>
      </c>
      <c r="BEK79" s="5">
        <v>0</v>
      </c>
      <c r="BEL79" s="5">
        <v>0</v>
      </c>
      <c r="BEM79" s="5">
        <v>0</v>
      </c>
      <c r="BEN79" s="5">
        <v>0</v>
      </c>
      <c r="BEO79" s="5">
        <v>0</v>
      </c>
      <c r="BEP79" s="5">
        <v>0</v>
      </c>
      <c r="BEQ79" s="5">
        <v>0</v>
      </c>
      <c r="BER79" s="5">
        <v>0</v>
      </c>
      <c r="BES79" s="5">
        <v>0</v>
      </c>
      <c r="BET79" s="5">
        <v>0</v>
      </c>
      <c r="BEU79" s="5">
        <v>0</v>
      </c>
      <c r="BEV79" s="5">
        <v>0</v>
      </c>
      <c r="BEW79" s="5">
        <v>0</v>
      </c>
      <c r="BEX79" s="5">
        <v>0</v>
      </c>
      <c r="BEY79" s="5">
        <v>0</v>
      </c>
      <c r="BEZ79" s="5">
        <v>0</v>
      </c>
      <c r="BFA79" s="5">
        <v>0</v>
      </c>
      <c r="BFB79" s="5">
        <v>0</v>
      </c>
      <c r="BFC79" s="5">
        <v>0</v>
      </c>
      <c r="BFD79" s="5">
        <v>0</v>
      </c>
      <c r="BFE79" s="5">
        <v>0</v>
      </c>
      <c r="BFF79" s="5">
        <v>0</v>
      </c>
      <c r="BFG79" s="5">
        <v>0</v>
      </c>
      <c r="BFH79" s="5">
        <v>0</v>
      </c>
      <c r="BFI79" s="5">
        <v>0</v>
      </c>
      <c r="BFJ79" s="5">
        <v>0</v>
      </c>
      <c r="BFK79" s="5">
        <v>0</v>
      </c>
      <c r="BFL79" s="5">
        <v>0</v>
      </c>
      <c r="BFM79" s="5">
        <v>0</v>
      </c>
      <c r="BFN79" s="5">
        <v>0</v>
      </c>
      <c r="BFO79" s="5">
        <v>4.8216007714561236E-4</v>
      </c>
      <c r="BFP79" s="5">
        <v>0</v>
      </c>
      <c r="BFQ79" s="5">
        <v>0</v>
      </c>
      <c r="BFR79" s="5">
        <v>0</v>
      </c>
      <c r="BFS79" s="5">
        <v>0</v>
      </c>
      <c r="BFT79" s="5">
        <v>0</v>
      </c>
      <c r="BFU79" s="5">
        <v>0</v>
      </c>
      <c r="BFV79" s="5">
        <v>0</v>
      </c>
      <c r="BFW79" s="5">
        <v>0</v>
      </c>
      <c r="BFX79" s="5">
        <v>0</v>
      </c>
      <c r="BFY79" s="5">
        <v>0</v>
      </c>
      <c r="BFZ79" s="5">
        <v>0</v>
      </c>
      <c r="BGA79" s="5">
        <v>0</v>
      </c>
      <c r="BGB79" s="5">
        <v>0</v>
      </c>
      <c r="BGC79" s="5">
        <v>0</v>
      </c>
      <c r="BGD79" s="5">
        <v>0</v>
      </c>
      <c r="BGE79" s="5">
        <v>0</v>
      </c>
      <c r="BGF79" s="5">
        <v>0</v>
      </c>
      <c r="BGG79" s="5">
        <v>0</v>
      </c>
      <c r="BGH79" s="5">
        <v>0</v>
      </c>
      <c r="BGI79" s="5">
        <v>0</v>
      </c>
      <c r="BGJ79" s="5">
        <v>4.8216007714561236E-4</v>
      </c>
      <c r="BGK79" s="5">
        <v>1.0125361620057859E-2</v>
      </c>
      <c r="BGL79" s="5">
        <v>0</v>
      </c>
      <c r="BGM79" s="5">
        <v>0</v>
      </c>
      <c r="BGN79" s="5">
        <v>0</v>
      </c>
      <c r="BGO79" s="5">
        <v>1.9286403085824494E-2</v>
      </c>
      <c r="BGP79" s="5">
        <v>0</v>
      </c>
      <c r="BGQ79" s="5">
        <v>0</v>
      </c>
      <c r="BGR79" s="5">
        <v>0</v>
      </c>
      <c r="BGS79" s="5">
        <v>2.2661523625843779E-2</v>
      </c>
      <c r="BGT79" s="5">
        <v>4.8216007714561236E-4</v>
      </c>
      <c r="BGU79" s="5">
        <v>5.5930568948891035E-2</v>
      </c>
      <c r="BGV79" s="5">
        <v>0</v>
      </c>
      <c r="BGW79" s="5">
        <v>0</v>
      </c>
      <c r="BGX79" s="5">
        <v>0</v>
      </c>
      <c r="BGY79" s="5">
        <v>0</v>
      </c>
      <c r="BGZ79" s="5">
        <v>0</v>
      </c>
      <c r="BHA79" s="5">
        <v>0</v>
      </c>
      <c r="BHB79" s="5">
        <v>0</v>
      </c>
      <c r="BHC79" s="5">
        <v>0</v>
      </c>
      <c r="BHD79" s="5">
        <v>0</v>
      </c>
      <c r="BHE79" s="5">
        <v>0</v>
      </c>
      <c r="BHF79" s="5">
        <v>0</v>
      </c>
      <c r="BHG79" s="5">
        <v>0</v>
      </c>
      <c r="BHH79" s="5">
        <v>9.6432015429122472E-4</v>
      </c>
      <c r="BHI79" s="5">
        <v>0</v>
      </c>
      <c r="BHJ79" s="5">
        <v>0</v>
      </c>
      <c r="BHK79" s="5">
        <v>0</v>
      </c>
      <c r="BHL79" s="5">
        <v>0</v>
      </c>
      <c r="BHM79" s="5">
        <v>0</v>
      </c>
      <c r="BHN79" s="5">
        <v>0</v>
      </c>
      <c r="BHO79" s="5">
        <v>0</v>
      </c>
      <c r="BHP79" s="5">
        <v>0</v>
      </c>
      <c r="BHQ79" s="5">
        <v>0</v>
      </c>
      <c r="BHR79" s="5">
        <v>0</v>
      </c>
      <c r="BHS79" s="5">
        <v>0</v>
      </c>
      <c r="BHT79" s="5">
        <v>0</v>
      </c>
      <c r="BHU79" s="5">
        <v>0</v>
      </c>
      <c r="BHV79" s="5">
        <v>0</v>
      </c>
      <c r="BHW79" s="5">
        <v>0</v>
      </c>
      <c r="BHX79" s="5">
        <v>0</v>
      </c>
      <c r="BHY79" s="5">
        <v>0</v>
      </c>
      <c r="BHZ79" s="5">
        <v>1.9286403085824494E-3</v>
      </c>
      <c r="BIA79" s="5">
        <v>0</v>
      </c>
      <c r="BIB79" s="5">
        <v>0</v>
      </c>
      <c r="BIC79" s="5">
        <v>0</v>
      </c>
      <c r="BID79" s="5">
        <v>0</v>
      </c>
      <c r="BIE79" s="5">
        <v>0</v>
      </c>
      <c r="BIF79" s="5">
        <v>0</v>
      </c>
      <c r="BIG79" s="5">
        <v>0</v>
      </c>
      <c r="BIH79" s="5">
        <v>0</v>
      </c>
      <c r="BII79" s="5">
        <v>0</v>
      </c>
      <c r="BIJ79" s="5">
        <v>0</v>
      </c>
      <c r="BIK79" s="5">
        <v>0</v>
      </c>
      <c r="BIL79" s="5">
        <v>0</v>
      </c>
      <c r="BIM79" s="5">
        <v>0</v>
      </c>
      <c r="BIN79" s="5">
        <v>0</v>
      </c>
      <c r="BIO79" s="5">
        <v>0</v>
      </c>
      <c r="BIP79" s="5">
        <v>0</v>
      </c>
      <c r="BIQ79" s="5">
        <v>0</v>
      </c>
      <c r="BIR79" s="5">
        <v>0</v>
      </c>
      <c r="BIS79" s="5">
        <v>0</v>
      </c>
      <c r="BIT79" s="5">
        <v>0</v>
      </c>
      <c r="BIU79" s="5">
        <v>0</v>
      </c>
      <c r="BIV79" s="5">
        <v>0</v>
      </c>
      <c r="BIW79" s="5">
        <v>0</v>
      </c>
      <c r="BIX79" s="5">
        <v>0</v>
      </c>
      <c r="BIY79" s="5">
        <v>0</v>
      </c>
      <c r="BIZ79" s="5">
        <v>0</v>
      </c>
      <c r="BJA79" s="5">
        <v>0</v>
      </c>
      <c r="BJB79" s="5">
        <v>0</v>
      </c>
      <c r="BJC79" s="5">
        <v>0</v>
      </c>
      <c r="BJD79" s="5">
        <v>0</v>
      </c>
      <c r="BJE79" s="5">
        <v>0</v>
      </c>
      <c r="BJF79" s="5">
        <v>0</v>
      </c>
      <c r="BJG79" s="5">
        <v>0</v>
      </c>
      <c r="BJH79" s="5">
        <v>0</v>
      </c>
      <c r="BJI79" s="5">
        <v>0</v>
      </c>
      <c r="BJJ79" s="5">
        <v>0</v>
      </c>
      <c r="BJK79" s="5">
        <v>0</v>
      </c>
      <c r="BJL79" s="5">
        <v>0</v>
      </c>
      <c r="BJM79" s="5">
        <v>0</v>
      </c>
      <c r="BJN79" s="5">
        <v>0</v>
      </c>
      <c r="BJO79" s="5">
        <v>0</v>
      </c>
      <c r="BJP79" s="5">
        <v>0</v>
      </c>
      <c r="BJQ79" s="5">
        <v>0</v>
      </c>
      <c r="BJR79" s="5">
        <v>0</v>
      </c>
      <c r="BJS79" s="5">
        <v>4.8216007714561236E-4</v>
      </c>
      <c r="BJT79" s="5">
        <v>0</v>
      </c>
      <c r="BJU79" s="5">
        <v>0</v>
      </c>
      <c r="BJV79" s="5">
        <v>0</v>
      </c>
      <c r="BJW79" s="5">
        <v>0</v>
      </c>
      <c r="BJX79" s="5">
        <v>0</v>
      </c>
      <c r="BJY79" s="5">
        <v>0</v>
      </c>
      <c r="BJZ79" s="5">
        <v>0</v>
      </c>
      <c r="BKA79" s="5">
        <v>0</v>
      </c>
      <c r="BKB79" s="5">
        <v>0</v>
      </c>
      <c r="BKC79" s="5">
        <v>0</v>
      </c>
      <c r="BKD79" s="5">
        <v>0</v>
      </c>
      <c r="BKE79" s="5">
        <v>0</v>
      </c>
      <c r="BKF79" s="5">
        <v>0</v>
      </c>
      <c r="BKG79" s="5">
        <v>0</v>
      </c>
      <c r="BKH79" s="5">
        <v>3.6644165863066541E-2</v>
      </c>
      <c r="BKI79" s="5">
        <v>0</v>
      </c>
      <c r="BKJ79" s="5">
        <v>0</v>
      </c>
      <c r="BKK79" s="5">
        <v>0</v>
      </c>
      <c r="BKL79" s="5">
        <v>0</v>
      </c>
      <c r="BKM79" s="5">
        <v>0</v>
      </c>
      <c r="BKN79" s="5">
        <v>0</v>
      </c>
      <c r="BKO79" s="5">
        <v>0</v>
      </c>
      <c r="BKP79" s="5">
        <v>0</v>
      </c>
      <c r="BKQ79" s="5">
        <v>0</v>
      </c>
      <c r="BKR79" s="5">
        <v>9.6432015429122472E-4</v>
      </c>
      <c r="BKS79" s="5">
        <v>0</v>
      </c>
      <c r="BKT79" s="5">
        <v>0</v>
      </c>
      <c r="BKU79" s="5">
        <v>0</v>
      </c>
      <c r="BKV79" s="5">
        <v>0</v>
      </c>
      <c r="BKW79" s="5">
        <v>0</v>
      </c>
      <c r="BKX79" s="5">
        <v>0</v>
      </c>
      <c r="BKY79" s="5">
        <v>0</v>
      </c>
      <c r="BKZ79" s="5">
        <v>0</v>
      </c>
      <c r="BLA79" s="5">
        <v>4.8216007714561236E-4</v>
      </c>
      <c r="BLB79" s="5">
        <v>0</v>
      </c>
      <c r="BLC79" s="5">
        <v>0</v>
      </c>
      <c r="BLD79" s="5">
        <v>0</v>
      </c>
      <c r="BLE79" s="5">
        <v>0</v>
      </c>
      <c r="BLF79" s="5">
        <v>0</v>
      </c>
      <c r="BLG79" s="5">
        <v>0</v>
      </c>
      <c r="BLH79" s="5">
        <v>0</v>
      </c>
      <c r="BLI79" s="5">
        <v>0</v>
      </c>
      <c r="BLJ79" s="5">
        <v>0</v>
      </c>
      <c r="BLK79" s="5">
        <v>0</v>
      </c>
      <c r="BLL79" s="5">
        <v>0</v>
      </c>
      <c r="BLM79" s="5">
        <v>0</v>
      </c>
      <c r="BLN79" s="5">
        <v>0</v>
      </c>
      <c r="BLO79" s="5">
        <v>0</v>
      </c>
      <c r="BLP79" s="5">
        <v>0</v>
      </c>
      <c r="BLQ79" s="5">
        <v>0</v>
      </c>
      <c r="BLR79" s="5">
        <v>0</v>
      </c>
      <c r="BLS79" s="5">
        <v>0</v>
      </c>
      <c r="BLT79" s="5">
        <v>0</v>
      </c>
      <c r="BLU79" s="5">
        <v>0</v>
      </c>
      <c r="BLV79" s="5">
        <v>0</v>
      </c>
      <c r="BLW79" s="5">
        <v>0</v>
      </c>
      <c r="BLX79" s="5">
        <v>2.9893924783027964E-2</v>
      </c>
      <c r="BLY79" s="5">
        <v>0</v>
      </c>
      <c r="BLZ79" s="5">
        <v>0</v>
      </c>
      <c r="BMA79" s="5">
        <v>0</v>
      </c>
      <c r="BMB79" s="5">
        <v>0</v>
      </c>
      <c r="BMC79" s="5">
        <v>0</v>
      </c>
      <c r="BMD79" s="5">
        <v>0</v>
      </c>
      <c r="BME79" s="5">
        <v>0</v>
      </c>
      <c r="BMF79" s="5">
        <v>0</v>
      </c>
      <c r="BMG79" s="5">
        <v>0</v>
      </c>
      <c r="BMH79" s="5">
        <v>0</v>
      </c>
      <c r="BMI79" s="5">
        <v>0</v>
      </c>
      <c r="BMJ79" s="5">
        <v>0</v>
      </c>
      <c r="BMK79" s="5">
        <v>0</v>
      </c>
      <c r="BML79" s="5">
        <v>0</v>
      </c>
      <c r="BMM79" s="5">
        <v>9.6432015429122472E-4</v>
      </c>
      <c r="BMN79" s="5">
        <v>0</v>
      </c>
      <c r="BMO79" s="5">
        <v>0</v>
      </c>
      <c r="BMP79" s="5">
        <v>0</v>
      </c>
      <c r="BMQ79" s="5">
        <v>0</v>
      </c>
      <c r="BMR79" s="5">
        <v>0</v>
      </c>
      <c r="BMS79" s="5">
        <v>0</v>
      </c>
      <c r="BMT79" s="5">
        <v>0</v>
      </c>
      <c r="BMU79" s="5">
        <v>0</v>
      </c>
      <c r="BMV79" s="5">
        <v>0</v>
      </c>
      <c r="BMW79" s="5">
        <v>0</v>
      </c>
      <c r="BMX79" s="5">
        <v>0</v>
      </c>
      <c r="BMY79" s="5">
        <v>4.8216007714561236E-4</v>
      </c>
      <c r="BMZ79" s="5">
        <v>8.5824493731918999E-2</v>
      </c>
      <c r="BNA79" s="5">
        <v>9.6432015429122472E-4</v>
      </c>
      <c r="BNB79" s="5">
        <v>3.3751205400192863E-3</v>
      </c>
      <c r="BNC79" s="5">
        <v>8.2449373191899711E-2</v>
      </c>
      <c r="BND79" s="5">
        <v>9.6432015429122472E-4</v>
      </c>
      <c r="BNE79" s="5">
        <v>0</v>
      </c>
      <c r="BNF79" s="5">
        <v>2.8929604628736743E-3</v>
      </c>
      <c r="BNG79" s="5">
        <v>0</v>
      </c>
      <c r="BNH79" s="5">
        <v>0</v>
      </c>
      <c r="BNI79" s="5">
        <v>0</v>
      </c>
      <c r="BNJ79" s="5">
        <v>0</v>
      </c>
      <c r="BNK79" s="5">
        <v>0</v>
      </c>
      <c r="BNL79" s="5">
        <v>0</v>
      </c>
      <c r="BNM79" s="5">
        <v>0</v>
      </c>
      <c r="BNN79" s="5">
        <v>0</v>
      </c>
      <c r="BNO79" s="5">
        <v>1.4464802314368371E-3</v>
      </c>
      <c r="BNP79" s="5">
        <v>0</v>
      </c>
      <c r="BNQ79" s="5">
        <v>0</v>
      </c>
      <c r="BNR79" s="5">
        <v>0</v>
      </c>
      <c r="BNS79" s="5">
        <v>0</v>
      </c>
      <c r="BNT79" s="5">
        <v>0</v>
      </c>
      <c r="BNU79" s="5">
        <v>0</v>
      </c>
      <c r="BNV79" s="5">
        <v>0</v>
      </c>
      <c r="BNW79" s="5">
        <v>0</v>
      </c>
      <c r="BNX79" s="5">
        <v>0</v>
      </c>
      <c r="BNY79" s="5">
        <v>0</v>
      </c>
      <c r="BNZ79" s="5">
        <v>0</v>
      </c>
      <c r="BOA79" s="5">
        <v>0</v>
      </c>
      <c r="BOB79" s="5">
        <v>0</v>
      </c>
      <c r="BOC79" s="5">
        <v>0</v>
      </c>
      <c r="BOD79" s="5">
        <v>0</v>
      </c>
      <c r="BOE79" s="5">
        <v>0</v>
      </c>
      <c r="BOF79" s="5">
        <v>0</v>
      </c>
      <c r="BOG79" s="5">
        <v>0</v>
      </c>
      <c r="BOH79" s="5">
        <v>0</v>
      </c>
      <c r="BOI79" s="5">
        <v>0</v>
      </c>
      <c r="BOJ79" s="5">
        <v>0</v>
      </c>
      <c r="BOK79" s="5">
        <v>0</v>
      </c>
      <c r="BOL79" s="5">
        <v>0</v>
      </c>
      <c r="BOM79" s="5">
        <v>0</v>
      </c>
      <c r="BON79" s="5">
        <v>0</v>
      </c>
      <c r="BOO79" s="5">
        <v>0</v>
      </c>
      <c r="BOP79" s="5">
        <v>0</v>
      </c>
      <c r="BOQ79" s="5">
        <v>0</v>
      </c>
      <c r="BOR79" s="5">
        <v>0</v>
      </c>
      <c r="BOS79" s="5">
        <v>0</v>
      </c>
      <c r="BOT79" s="5">
        <v>3.0858244937319191E-2</v>
      </c>
      <c r="BOU79" s="5">
        <v>0</v>
      </c>
      <c r="BOV79" s="5">
        <v>0</v>
      </c>
      <c r="BOW79" s="5">
        <v>0</v>
      </c>
      <c r="BOX79" s="5">
        <v>0</v>
      </c>
      <c r="BOY79" s="5">
        <v>0</v>
      </c>
      <c r="BOZ79" s="5">
        <v>5.303760848601736E-3</v>
      </c>
      <c r="BPA79" s="5">
        <v>1.0607521697203472E-2</v>
      </c>
      <c r="BPB79" s="5">
        <v>0</v>
      </c>
      <c r="BPC79" s="5">
        <v>0</v>
      </c>
      <c r="BPD79" s="5">
        <v>0</v>
      </c>
      <c r="BPE79" s="5">
        <v>0</v>
      </c>
      <c r="BPF79" s="5">
        <v>0</v>
      </c>
      <c r="BPG79" s="5">
        <v>1.3500482160077145E-2</v>
      </c>
      <c r="BPH79" s="5">
        <v>0</v>
      </c>
      <c r="BPI79" s="5">
        <v>0</v>
      </c>
      <c r="BPJ79" s="5">
        <v>0</v>
      </c>
      <c r="BPK79" s="5">
        <v>0</v>
      </c>
      <c r="BPL79" s="5">
        <v>0</v>
      </c>
      <c r="BPM79" s="5">
        <v>0</v>
      </c>
      <c r="BPN79" s="5">
        <v>0</v>
      </c>
      <c r="BPO79" s="5">
        <v>6.2680810028929602E-3</v>
      </c>
      <c r="BPP79" s="5">
        <v>0</v>
      </c>
      <c r="BPQ79" s="5">
        <v>0</v>
      </c>
      <c r="BPR79" s="5">
        <v>0</v>
      </c>
      <c r="BPS79" s="5">
        <v>2.4590163934426229E-2</v>
      </c>
      <c r="BPT79" s="5">
        <v>0</v>
      </c>
      <c r="BPU79" s="5">
        <v>0</v>
      </c>
      <c r="BPV79" s="5">
        <v>0</v>
      </c>
      <c r="BPW79" s="5">
        <v>0</v>
      </c>
      <c r="BPX79" s="5">
        <v>2.7000964320154291E-2</v>
      </c>
      <c r="BPY79" s="5">
        <v>0</v>
      </c>
      <c r="BPZ79" s="5">
        <v>0</v>
      </c>
      <c r="BQA79" s="5">
        <v>0</v>
      </c>
      <c r="BQB79" s="5">
        <v>0</v>
      </c>
      <c r="BQC79" s="5">
        <v>1.9286403085824494E-3</v>
      </c>
      <c r="BQD79" s="5">
        <v>0</v>
      </c>
      <c r="BQE79" s="5">
        <v>0</v>
      </c>
      <c r="BQF79" s="5">
        <v>0</v>
      </c>
      <c r="BQG79" s="5">
        <v>0</v>
      </c>
      <c r="BQH79" s="5">
        <v>0</v>
      </c>
      <c r="BQI79" s="5">
        <v>0</v>
      </c>
      <c r="BQJ79" s="5">
        <v>2.8929604628736743E-3</v>
      </c>
      <c r="BQK79" s="5">
        <v>0</v>
      </c>
      <c r="BQL79" s="5">
        <v>3.3751205400192863E-3</v>
      </c>
      <c r="BQM79" s="5">
        <v>0</v>
      </c>
      <c r="BQN79" s="5">
        <v>0</v>
      </c>
      <c r="BQO79" s="5">
        <v>0</v>
      </c>
      <c r="BQP79" s="5">
        <v>2.4108003857280617E-3</v>
      </c>
      <c r="BQQ79" s="5">
        <v>0</v>
      </c>
      <c r="BQR79" s="5">
        <v>0</v>
      </c>
      <c r="BQS79" s="5">
        <v>6.7984570877531347E-2</v>
      </c>
      <c r="BQT79" s="5">
        <v>0</v>
      </c>
      <c r="BQU79" s="5">
        <v>0</v>
      </c>
      <c r="BQV79" s="5">
        <v>1.6875602700096432E-2</v>
      </c>
      <c r="BQW79" s="5">
        <v>8.5824493731918999E-2</v>
      </c>
      <c r="BQX79" s="5">
        <v>0</v>
      </c>
      <c r="BQY79" s="5">
        <v>0</v>
      </c>
      <c r="BQZ79" s="5">
        <v>0.10752169720347156</v>
      </c>
      <c r="BRA79" s="5">
        <v>0</v>
      </c>
      <c r="BRB79" s="5">
        <v>0</v>
      </c>
      <c r="BRC79" s="5">
        <v>0</v>
      </c>
      <c r="BRD79" s="5">
        <v>0</v>
      </c>
      <c r="BRE79" s="5">
        <v>7.2324011571841852E-3</v>
      </c>
      <c r="BRF79" s="5">
        <v>4.29122468659595E-2</v>
      </c>
      <c r="BRG79" s="5">
        <v>3.8572806171648989E-3</v>
      </c>
      <c r="BRH79" s="5">
        <v>0</v>
      </c>
      <c r="BRI79" s="5">
        <v>3.4715525554484088E-2</v>
      </c>
      <c r="BRJ79" s="5">
        <v>0</v>
      </c>
      <c r="BRK79" s="5">
        <v>0</v>
      </c>
      <c r="BRL79" s="5">
        <v>0</v>
      </c>
      <c r="BRM79" s="5">
        <v>9.6432015429122472E-4</v>
      </c>
      <c r="BRN79" s="5">
        <v>4.339440694310511E-3</v>
      </c>
      <c r="BRO79" s="5">
        <v>0</v>
      </c>
      <c r="BRP79" s="5">
        <v>0</v>
      </c>
      <c r="BRQ79" s="5">
        <v>0</v>
      </c>
      <c r="BRR79" s="5">
        <v>0</v>
      </c>
      <c r="BRS79" s="5">
        <v>0</v>
      </c>
      <c r="BRT79" s="5">
        <v>0</v>
      </c>
      <c r="BRU79" s="5">
        <v>0</v>
      </c>
      <c r="BRV79" s="5">
        <v>0</v>
      </c>
      <c r="BRW79" s="5">
        <v>0</v>
      </c>
      <c r="BRX79" s="5">
        <v>0</v>
      </c>
      <c r="BRY79" s="5">
        <v>0</v>
      </c>
      <c r="BRZ79" s="5">
        <v>0</v>
      </c>
      <c r="BSA79" s="5">
        <v>0</v>
      </c>
      <c r="BSB79" s="5">
        <v>0</v>
      </c>
      <c r="BSC79" s="5">
        <v>0</v>
      </c>
      <c r="BSD79" s="5">
        <v>0</v>
      </c>
      <c r="BSE79" s="5">
        <v>0</v>
      </c>
      <c r="BSF79" s="5">
        <v>0</v>
      </c>
      <c r="BSG79" s="5">
        <v>0</v>
      </c>
      <c r="BSH79" s="5">
        <v>4.0019286403085823E-2</v>
      </c>
      <c r="BSI79" s="5">
        <v>0</v>
      </c>
      <c r="BSJ79" s="5">
        <v>0</v>
      </c>
      <c r="BSK79" s="5">
        <v>0</v>
      </c>
      <c r="BSL79" s="5">
        <v>0</v>
      </c>
      <c r="BSM79" s="5">
        <v>0</v>
      </c>
      <c r="BSN79" s="5">
        <v>0</v>
      </c>
      <c r="BSO79" s="5">
        <v>0</v>
      </c>
      <c r="BSP79" s="5">
        <v>0</v>
      </c>
      <c r="BSQ79" s="5">
        <v>0</v>
      </c>
      <c r="BSR79" s="5">
        <v>0</v>
      </c>
      <c r="BSS79" s="5">
        <v>0</v>
      </c>
      <c r="BST79" s="5">
        <v>0</v>
      </c>
      <c r="BSU79" s="5">
        <v>0</v>
      </c>
      <c r="BSV79" s="5">
        <v>0</v>
      </c>
      <c r="BSW79" s="5">
        <v>0</v>
      </c>
      <c r="BSX79" s="5">
        <v>0</v>
      </c>
      <c r="BSY79" s="5">
        <v>0</v>
      </c>
      <c r="BSZ79" s="5">
        <v>0</v>
      </c>
      <c r="BTA79" s="5">
        <v>0</v>
      </c>
      <c r="BTB79" s="5">
        <v>0</v>
      </c>
      <c r="BTC79" s="5">
        <v>0</v>
      </c>
      <c r="BTD79" s="5">
        <v>0</v>
      </c>
      <c r="BTE79" s="5">
        <v>0</v>
      </c>
      <c r="BTF79" s="5">
        <v>0</v>
      </c>
      <c r="BTG79" s="5">
        <v>0</v>
      </c>
      <c r="BTH79" s="5">
        <v>0</v>
      </c>
      <c r="BTI79" s="5">
        <v>0</v>
      </c>
      <c r="BTJ79" s="5">
        <v>0</v>
      </c>
      <c r="BTK79" s="5">
        <v>0</v>
      </c>
      <c r="BTL79" s="5">
        <v>0</v>
      </c>
      <c r="BTM79" s="5">
        <v>0</v>
      </c>
      <c r="BTN79" s="5">
        <v>0</v>
      </c>
      <c r="BTO79" s="5">
        <v>0</v>
      </c>
      <c r="BTP79" s="5">
        <v>4.8216007714561236E-4</v>
      </c>
      <c r="BTQ79" s="5">
        <v>0</v>
      </c>
      <c r="BTR79" s="5">
        <v>0</v>
      </c>
      <c r="BTS79" s="5">
        <v>0</v>
      </c>
      <c r="BTT79" s="5">
        <v>0</v>
      </c>
      <c r="BTU79" s="5">
        <v>0</v>
      </c>
      <c r="BTV79" s="5">
        <v>0</v>
      </c>
      <c r="BTW79" s="5">
        <v>0</v>
      </c>
      <c r="BTX79" s="5">
        <v>0</v>
      </c>
      <c r="BTY79" s="5">
        <v>4.8216007714561236E-4</v>
      </c>
      <c r="BTZ79" s="5">
        <v>0</v>
      </c>
      <c r="BUA79" s="5">
        <v>0</v>
      </c>
      <c r="BUB79" s="5">
        <v>0</v>
      </c>
      <c r="BUC79" s="5">
        <v>0</v>
      </c>
      <c r="BUD79" s="5">
        <v>0</v>
      </c>
      <c r="BUE79" s="5">
        <v>1.6875602700096432E-2</v>
      </c>
      <c r="BUF79" s="5">
        <v>0</v>
      </c>
      <c r="BUG79" s="5">
        <v>0</v>
      </c>
      <c r="BUH79" s="5">
        <v>0</v>
      </c>
      <c r="BUI79" s="5">
        <v>0</v>
      </c>
      <c r="BUJ79" s="5">
        <v>0</v>
      </c>
      <c r="BUK79" s="5">
        <v>0</v>
      </c>
      <c r="BUL79" s="5">
        <v>0</v>
      </c>
      <c r="BUM79" s="5">
        <v>0</v>
      </c>
      <c r="BUN79" s="5">
        <v>0</v>
      </c>
      <c r="BUO79" s="5">
        <v>0</v>
      </c>
      <c r="BUP79" s="5">
        <v>0</v>
      </c>
      <c r="BUQ79" s="5">
        <v>0</v>
      </c>
      <c r="BUR79" s="5">
        <v>0</v>
      </c>
      <c r="BUS79" s="5">
        <v>0</v>
      </c>
      <c r="BUT79" s="5">
        <v>0</v>
      </c>
      <c r="BUU79" s="5">
        <v>0</v>
      </c>
      <c r="BUV79" s="5">
        <v>0</v>
      </c>
      <c r="BUW79" s="5">
        <v>0</v>
      </c>
      <c r="BUX79" s="5">
        <v>0</v>
      </c>
      <c r="BUY79" s="5">
        <v>0</v>
      </c>
      <c r="BUZ79" s="5">
        <v>0</v>
      </c>
      <c r="BVA79" s="5">
        <v>0</v>
      </c>
      <c r="BVB79" s="5">
        <v>0</v>
      </c>
      <c r="BVC79" s="5">
        <v>0</v>
      </c>
      <c r="BVD79" s="5">
        <v>0</v>
      </c>
      <c r="BVE79" s="5">
        <v>4.8216007714561236E-4</v>
      </c>
      <c r="BVF79" s="5">
        <v>0</v>
      </c>
      <c r="BVG79" s="5">
        <v>0</v>
      </c>
      <c r="BVH79" s="5">
        <v>0</v>
      </c>
      <c r="BVI79" s="5">
        <v>0</v>
      </c>
      <c r="BVJ79" s="5">
        <v>0</v>
      </c>
      <c r="BVK79" s="5">
        <v>0</v>
      </c>
      <c r="BVL79" s="5">
        <v>0</v>
      </c>
      <c r="BVM79" s="5">
        <v>0</v>
      </c>
      <c r="BVN79" s="5">
        <v>0</v>
      </c>
      <c r="BVO79" s="5">
        <v>0</v>
      </c>
      <c r="BVP79" s="5">
        <v>0</v>
      </c>
      <c r="BVQ79" s="5">
        <v>0</v>
      </c>
      <c r="BVR79" s="5">
        <v>0</v>
      </c>
      <c r="BVS79" s="5">
        <v>0</v>
      </c>
      <c r="BVT79" s="5">
        <v>0</v>
      </c>
      <c r="BVU79" s="5">
        <v>0</v>
      </c>
      <c r="BVV79" s="5">
        <v>0</v>
      </c>
      <c r="BVW79" s="5">
        <v>0</v>
      </c>
      <c r="BVX79" s="5">
        <v>0</v>
      </c>
      <c r="BVY79" s="5">
        <v>0</v>
      </c>
      <c r="BVZ79" s="5">
        <v>0</v>
      </c>
      <c r="BWA79" s="5">
        <v>0</v>
      </c>
      <c r="BWB79" s="5">
        <v>0</v>
      </c>
      <c r="BWC79" s="5">
        <v>0</v>
      </c>
      <c r="BWD79" s="5">
        <v>0</v>
      </c>
      <c r="BWE79" s="5">
        <v>0</v>
      </c>
      <c r="BWF79" s="5">
        <v>0</v>
      </c>
      <c r="BWG79" s="5">
        <v>0</v>
      </c>
      <c r="BWH79" s="5">
        <v>0</v>
      </c>
      <c r="BWI79" s="5">
        <v>0</v>
      </c>
      <c r="BWJ79" s="5">
        <v>0</v>
      </c>
      <c r="BWK79" s="5">
        <v>0</v>
      </c>
      <c r="BWL79" s="5">
        <v>0</v>
      </c>
      <c r="BWM79" s="5">
        <v>0</v>
      </c>
      <c r="BWN79" s="5">
        <v>0</v>
      </c>
      <c r="BWO79" s="5">
        <v>0</v>
      </c>
      <c r="BWP79" s="5">
        <v>0</v>
      </c>
      <c r="BWQ79" s="5">
        <v>0</v>
      </c>
      <c r="BWR79" s="5">
        <v>0</v>
      </c>
      <c r="BWS79" s="5">
        <v>4.8216007714561236E-4</v>
      </c>
      <c r="BWT79" s="5">
        <v>4.8216007714561236E-4</v>
      </c>
      <c r="BWU79" s="5">
        <v>0</v>
      </c>
      <c r="BWV79" s="5">
        <v>0</v>
      </c>
      <c r="BWW79" s="5">
        <v>0</v>
      </c>
      <c r="BWX79" s="5">
        <v>0</v>
      </c>
      <c r="BWY79" s="5">
        <v>0</v>
      </c>
      <c r="BWZ79" s="5">
        <v>0</v>
      </c>
      <c r="BXA79" s="5">
        <v>0</v>
      </c>
      <c r="BXB79" s="5">
        <v>0</v>
      </c>
      <c r="BXC79" s="5">
        <v>0</v>
      </c>
      <c r="BXD79" s="5">
        <v>0</v>
      </c>
      <c r="BXE79" s="5">
        <v>0</v>
      </c>
      <c r="BXF79" s="5">
        <v>0</v>
      </c>
      <c r="BXG79" s="5">
        <v>0</v>
      </c>
      <c r="BXH79" s="5">
        <v>0</v>
      </c>
      <c r="BXI79" s="5">
        <v>0</v>
      </c>
      <c r="BXJ79" s="5">
        <v>0</v>
      </c>
      <c r="BXK79" s="5">
        <v>0</v>
      </c>
      <c r="BXL79" s="5">
        <v>0</v>
      </c>
      <c r="BXM79" s="5">
        <v>0</v>
      </c>
      <c r="BXN79" s="5">
        <v>0</v>
      </c>
      <c r="BXO79" s="5">
        <v>0</v>
      </c>
      <c r="BXP79" s="5">
        <v>0</v>
      </c>
      <c r="BXQ79" s="5">
        <v>0</v>
      </c>
      <c r="BXR79" s="5">
        <v>0</v>
      </c>
      <c r="BXS79" s="5">
        <v>0</v>
      </c>
      <c r="BXT79" s="5">
        <v>0</v>
      </c>
      <c r="BXU79" s="5">
        <v>0</v>
      </c>
      <c r="BXV79" s="5">
        <v>0</v>
      </c>
      <c r="BXW79" s="5">
        <v>0</v>
      </c>
      <c r="BXX79" s="5">
        <v>0</v>
      </c>
      <c r="BXY79" s="5">
        <v>0</v>
      </c>
      <c r="BXZ79" s="5">
        <v>0</v>
      </c>
      <c r="BYA79" s="5">
        <v>0</v>
      </c>
      <c r="BYB79" s="5">
        <v>1.4464802314368371E-3</v>
      </c>
      <c r="BYC79" s="5">
        <v>0</v>
      </c>
      <c r="BYD79" s="5">
        <v>0</v>
      </c>
      <c r="BYE79" s="5">
        <v>0</v>
      </c>
      <c r="BYF79" s="5">
        <v>0</v>
      </c>
      <c r="BYG79" s="5">
        <v>0</v>
      </c>
      <c r="BYH79" s="5">
        <v>0</v>
      </c>
      <c r="BYI79" s="5">
        <v>0</v>
      </c>
      <c r="BYJ79" s="5">
        <v>0</v>
      </c>
      <c r="BYK79" s="5">
        <v>0</v>
      </c>
      <c r="BYL79" s="5">
        <v>0</v>
      </c>
      <c r="BYM79" s="5">
        <v>0</v>
      </c>
      <c r="BYN79" s="5">
        <v>0</v>
      </c>
      <c r="BYO79" s="5">
        <v>0</v>
      </c>
      <c r="BYP79" s="5">
        <v>0</v>
      </c>
      <c r="BYQ79" s="5">
        <v>0</v>
      </c>
      <c r="BYR79" s="5">
        <v>0</v>
      </c>
      <c r="BYS79" s="5">
        <v>0</v>
      </c>
      <c r="BYT79" s="5">
        <v>0</v>
      </c>
      <c r="BYU79" s="5">
        <v>0</v>
      </c>
      <c r="BYV79" s="5">
        <v>0</v>
      </c>
      <c r="BYW79" s="5">
        <v>0</v>
      </c>
      <c r="BYX79" s="5">
        <v>0</v>
      </c>
      <c r="BYY79" s="5">
        <v>0</v>
      </c>
      <c r="BYZ79" s="5">
        <v>0</v>
      </c>
      <c r="BZA79" s="5">
        <v>0</v>
      </c>
      <c r="BZB79" s="5">
        <v>0</v>
      </c>
      <c r="BZC79" s="5">
        <v>0</v>
      </c>
      <c r="BZD79" s="5">
        <v>0</v>
      </c>
      <c r="BZE79" s="5">
        <v>0</v>
      </c>
      <c r="BZF79" s="5">
        <v>0</v>
      </c>
      <c r="BZG79" s="5">
        <v>0</v>
      </c>
      <c r="BZH79" s="5">
        <v>0</v>
      </c>
      <c r="BZI79" s="5">
        <v>0</v>
      </c>
      <c r="BZJ79" s="5">
        <v>1.4464802314368371E-3</v>
      </c>
      <c r="BZK79" s="5">
        <v>0</v>
      </c>
      <c r="BZL79" s="5">
        <v>0</v>
      </c>
      <c r="BZM79" s="5">
        <v>0</v>
      </c>
      <c r="BZN79" s="5">
        <v>0</v>
      </c>
      <c r="BZO79" s="5">
        <v>0</v>
      </c>
      <c r="BZP79" s="5">
        <v>0</v>
      </c>
      <c r="BZQ79" s="5">
        <v>0</v>
      </c>
      <c r="BZR79" s="5">
        <v>0</v>
      </c>
      <c r="BZS79" s="5">
        <v>0</v>
      </c>
      <c r="BZT79" s="5">
        <v>0</v>
      </c>
      <c r="BZU79" s="5">
        <v>0</v>
      </c>
      <c r="BZV79" s="5">
        <v>0</v>
      </c>
      <c r="BZW79" s="5">
        <v>0</v>
      </c>
      <c r="BZX79" s="5">
        <v>0</v>
      </c>
      <c r="BZY79" s="5">
        <v>0</v>
      </c>
      <c r="BZZ79" s="5">
        <v>4.8216007714561236E-4</v>
      </c>
      <c r="CAA79" s="5">
        <v>0</v>
      </c>
      <c r="CAB79" s="5">
        <v>0</v>
      </c>
      <c r="CAC79" s="5">
        <v>8.6788813886210219E-3</v>
      </c>
      <c r="CAD79" s="5">
        <v>0</v>
      </c>
      <c r="CAE79" s="5">
        <v>1.0607521697203472E-2</v>
      </c>
      <c r="CAF79" s="5">
        <v>3.8572806171648989E-3</v>
      </c>
      <c r="CAG79" s="5">
        <v>0</v>
      </c>
      <c r="CAH79" s="5">
        <v>0</v>
      </c>
      <c r="CAI79" s="5">
        <v>0</v>
      </c>
      <c r="CAJ79" s="5">
        <v>0</v>
      </c>
      <c r="CAK79" s="5">
        <v>4.8216007714561236E-4</v>
      </c>
      <c r="CAL79" s="5">
        <v>0</v>
      </c>
      <c r="CAM79" s="5">
        <v>0</v>
      </c>
      <c r="CAN79" s="5">
        <v>0</v>
      </c>
      <c r="CAO79" s="5">
        <v>0</v>
      </c>
      <c r="CAP79" s="5">
        <v>0</v>
      </c>
      <c r="CAQ79" s="5">
        <v>0</v>
      </c>
      <c r="CAR79" s="5">
        <v>0</v>
      </c>
      <c r="CAS79" s="5">
        <v>0</v>
      </c>
      <c r="CAT79" s="5">
        <v>0</v>
      </c>
      <c r="CAU79" s="5">
        <v>0</v>
      </c>
      <c r="CAV79" s="5">
        <v>0</v>
      </c>
      <c r="CAW79" s="5">
        <v>0</v>
      </c>
      <c r="CAX79" s="5">
        <v>0</v>
      </c>
      <c r="CAY79" s="5">
        <v>3.3751205400192863E-3</v>
      </c>
      <c r="CAZ79" s="5">
        <v>0</v>
      </c>
      <c r="CBA79" s="5">
        <v>0</v>
      </c>
      <c r="CBB79" s="5">
        <v>0</v>
      </c>
      <c r="CBC79" s="5">
        <v>0</v>
      </c>
      <c r="CBD79" s="5">
        <v>0</v>
      </c>
      <c r="CBE79" s="5">
        <v>0</v>
      </c>
      <c r="CBF79" s="5">
        <v>0</v>
      </c>
      <c r="CBG79" s="5">
        <v>0</v>
      </c>
      <c r="CBH79" s="5">
        <v>0</v>
      </c>
      <c r="CBI79" s="5">
        <v>0</v>
      </c>
      <c r="CBJ79" s="5">
        <v>0</v>
      </c>
      <c r="CBK79" s="5">
        <v>0</v>
      </c>
      <c r="CBL79" s="5">
        <v>0</v>
      </c>
      <c r="CBM79" s="5">
        <v>0</v>
      </c>
      <c r="CBN79" s="5">
        <v>0</v>
      </c>
      <c r="CBO79" s="5">
        <v>0</v>
      </c>
      <c r="CBP79" s="5">
        <v>0</v>
      </c>
      <c r="CBQ79" s="5">
        <v>0</v>
      </c>
      <c r="CBR79" s="5">
        <v>0</v>
      </c>
      <c r="CBS79" s="5">
        <v>0</v>
      </c>
      <c r="CBT79" s="5">
        <v>0</v>
      </c>
      <c r="CBU79" s="5">
        <v>1.8322082931533271E-2</v>
      </c>
      <c r="CBV79" s="5">
        <v>0</v>
      </c>
      <c r="CBW79" s="5">
        <v>0</v>
      </c>
      <c r="CBX79" s="5">
        <v>0</v>
      </c>
      <c r="CBY79" s="5">
        <v>0</v>
      </c>
      <c r="CBZ79" s="5">
        <v>0</v>
      </c>
      <c r="CCA79" s="5">
        <v>0</v>
      </c>
      <c r="CCB79" s="5">
        <v>0</v>
      </c>
      <c r="CCC79" s="5">
        <v>0</v>
      </c>
      <c r="CCD79" s="5">
        <v>0</v>
      </c>
      <c r="CCE79" s="5">
        <v>0</v>
      </c>
      <c r="CCF79" s="5">
        <v>0</v>
      </c>
      <c r="CCG79" s="5">
        <v>0</v>
      </c>
      <c r="CCH79" s="5">
        <v>0</v>
      </c>
      <c r="CCI79" s="5">
        <v>0</v>
      </c>
      <c r="CCJ79" s="5">
        <v>0</v>
      </c>
      <c r="CCK79" s="5">
        <v>0</v>
      </c>
      <c r="CCL79" s="5">
        <v>0</v>
      </c>
      <c r="CCM79" s="5">
        <v>0</v>
      </c>
      <c r="CCN79" s="5">
        <v>1.6875602700096432E-2</v>
      </c>
      <c r="CCO79" s="5">
        <v>0</v>
      </c>
      <c r="CCP79" s="5">
        <v>0</v>
      </c>
      <c r="CCQ79" s="5">
        <v>0</v>
      </c>
      <c r="CCR79" s="5">
        <v>0</v>
      </c>
      <c r="CCS79" s="5">
        <v>0</v>
      </c>
      <c r="CCT79" s="5">
        <v>0</v>
      </c>
      <c r="CCU79" s="5">
        <v>0</v>
      </c>
      <c r="CCV79" s="5">
        <v>0</v>
      </c>
      <c r="CCW79" s="5">
        <v>0</v>
      </c>
      <c r="CCX79" s="5">
        <v>0</v>
      </c>
      <c r="CCY79" s="5">
        <v>4.8216007714561236E-4</v>
      </c>
      <c r="CCZ79" s="5">
        <v>0</v>
      </c>
      <c r="CDA79" s="5">
        <v>0</v>
      </c>
      <c r="CDB79" s="5">
        <v>0</v>
      </c>
      <c r="CDC79" s="5">
        <v>0</v>
      </c>
      <c r="CDD79" s="5">
        <v>0</v>
      </c>
      <c r="CDE79" s="5">
        <v>0</v>
      </c>
      <c r="CDF79" s="5">
        <v>4.8216007714561236E-4</v>
      </c>
      <c r="CDG79" s="5">
        <v>0</v>
      </c>
      <c r="CDH79" s="5">
        <v>0</v>
      </c>
      <c r="CDI79" s="5">
        <v>0</v>
      </c>
      <c r="CDJ79" s="5">
        <v>0</v>
      </c>
      <c r="CDK79" s="5">
        <v>0</v>
      </c>
      <c r="CDL79" s="5">
        <v>0</v>
      </c>
      <c r="CDM79" s="5">
        <v>0</v>
      </c>
      <c r="CDN79" s="5">
        <v>0</v>
      </c>
      <c r="CDO79" s="5">
        <v>0</v>
      </c>
      <c r="CDP79" s="5">
        <v>3.3751205400192863E-3</v>
      </c>
      <c r="CDQ79" s="5">
        <v>0</v>
      </c>
      <c r="CDR79" s="5">
        <v>0</v>
      </c>
      <c r="CDS79" s="5">
        <v>9.643201542912247E-3</v>
      </c>
      <c r="CDT79" s="5">
        <v>0</v>
      </c>
      <c r="CDU79" s="134">
        <v>0</v>
      </c>
      <c r="CDW79" s="33">
        <v>0</v>
      </c>
      <c r="CDX79" s="7">
        <v>227</v>
      </c>
      <c r="CDY79" s="7">
        <v>0</v>
      </c>
      <c r="CDZ79" s="7">
        <v>7</v>
      </c>
      <c r="CEA79" s="7">
        <v>0</v>
      </c>
      <c r="CEB79" s="7">
        <v>76</v>
      </c>
      <c r="CEC79" s="7">
        <v>0</v>
      </c>
      <c r="CED79" s="7">
        <v>0</v>
      </c>
      <c r="CEE79" s="7">
        <v>1559</v>
      </c>
      <c r="CEF79" s="7">
        <v>0</v>
      </c>
      <c r="CEG79" s="7">
        <v>0</v>
      </c>
      <c r="CEH79" s="7">
        <v>0</v>
      </c>
      <c r="CEI79" s="7">
        <v>0</v>
      </c>
      <c r="CEJ79" s="7">
        <v>176</v>
      </c>
      <c r="CEK79" s="7">
        <v>0</v>
      </c>
      <c r="CEL79" s="7">
        <v>0</v>
      </c>
      <c r="CEM79" s="7">
        <v>1</v>
      </c>
      <c r="CEN79" s="7">
        <v>1</v>
      </c>
      <c r="CEO79" s="7">
        <v>7</v>
      </c>
      <c r="CEP79" s="34">
        <v>20</v>
      </c>
    </row>
    <row r="80" spans="1:2174" ht="15">
      <c r="A80" s="107"/>
      <c r="B80" s="97" t="s">
        <v>2828</v>
      </c>
      <c r="C80" s="108">
        <v>1480</v>
      </c>
      <c r="D80" s="109">
        <v>2010</v>
      </c>
      <c r="E80" s="108" t="s">
        <v>2767</v>
      </c>
      <c r="F80" s="107">
        <v>47.416837782340863</v>
      </c>
      <c r="G80" s="108">
        <v>1</v>
      </c>
      <c r="H80" s="108">
        <v>0</v>
      </c>
      <c r="I80" s="112" t="s">
        <v>2761</v>
      </c>
      <c r="J80" s="108" t="s">
        <v>2761</v>
      </c>
      <c r="K80" s="108">
        <v>28.35</v>
      </c>
      <c r="L80" s="112" t="s">
        <v>2761</v>
      </c>
      <c r="M80" s="108" t="s">
        <v>2761</v>
      </c>
      <c r="N80" s="108" t="s">
        <v>2761</v>
      </c>
      <c r="O80" s="113" t="s">
        <v>2761</v>
      </c>
      <c r="P80" s="114" t="s">
        <v>2761</v>
      </c>
      <c r="Q80" s="127" t="s">
        <v>2761</v>
      </c>
      <c r="R80" s="127" t="s">
        <v>2761</v>
      </c>
      <c r="S80" s="108" t="s">
        <v>2761</v>
      </c>
      <c r="T80" s="139" t="s">
        <v>2762</v>
      </c>
      <c r="U80" s="113" t="s">
        <v>2761</v>
      </c>
      <c r="V80" s="114" t="s">
        <v>2761</v>
      </c>
      <c r="W80" s="114" t="s">
        <v>2761</v>
      </c>
      <c r="X80" s="140" t="s">
        <v>2787</v>
      </c>
      <c r="Y80" s="114" t="s">
        <v>2761</v>
      </c>
      <c r="Z80" s="113" t="s">
        <v>2761</v>
      </c>
      <c r="AA80" s="114" t="s">
        <v>2761</v>
      </c>
      <c r="AB80" s="118" t="s">
        <v>2761</v>
      </c>
      <c r="AC80" s="113" t="s">
        <v>2761</v>
      </c>
      <c r="AD80" s="118" t="s">
        <v>2761</v>
      </c>
      <c r="AE80" s="113" t="s">
        <v>2761</v>
      </c>
      <c r="AF80" s="114" t="s">
        <v>2761</v>
      </c>
      <c r="AG80" s="119"/>
      <c r="AH80" s="131">
        <v>3.1495446589667599</v>
      </c>
      <c r="AI80" s="132">
        <v>0.98211636417831605</v>
      </c>
      <c r="AJ80" s="132">
        <v>2.6477905833441699</v>
      </c>
      <c r="AK80" s="132">
        <v>1.62088596980586</v>
      </c>
      <c r="AL80" s="132">
        <v>1.3716504236151901</v>
      </c>
      <c r="AM80" s="127">
        <v>65</v>
      </c>
      <c r="AN80" s="108"/>
      <c r="AO80" s="97"/>
      <c r="AP80" s="7">
        <v>0</v>
      </c>
      <c r="AQ80" s="7">
        <v>0</v>
      </c>
      <c r="AR80" s="7">
        <v>0</v>
      </c>
      <c r="AS80" s="7">
        <v>0</v>
      </c>
      <c r="AT80" s="7">
        <v>0</v>
      </c>
      <c r="AU80" s="7">
        <v>0</v>
      </c>
      <c r="AV80" s="7">
        <v>0</v>
      </c>
      <c r="AW80" s="7">
        <v>0</v>
      </c>
      <c r="AX80" s="7">
        <v>0</v>
      </c>
      <c r="AY80" s="7">
        <v>0</v>
      </c>
      <c r="AZ80" s="7">
        <v>0</v>
      </c>
      <c r="BA80" s="7">
        <v>0</v>
      </c>
      <c r="BB80" s="7">
        <v>0</v>
      </c>
      <c r="BC80" s="7">
        <v>0</v>
      </c>
      <c r="BD80" s="7">
        <v>0</v>
      </c>
      <c r="BE80" s="7">
        <v>0</v>
      </c>
      <c r="BF80" s="7">
        <v>0</v>
      </c>
      <c r="BG80" s="7">
        <v>0</v>
      </c>
      <c r="BH80" s="7">
        <v>0</v>
      </c>
      <c r="BI80" s="7">
        <v>0</v>
      </c>
      <c r="BJ80" s="7">
        <v>0</v>
      </c>
      <c r="BK80" s="7">
        <v>0</v>
      </c>
      <c r="BL80" s="7">
        <v>0</v>
      </c>
      <c r="BM80" s="7">
        <v>0</v>
      </c>
      <c r="BN80" s="7">
        <v>0</v>
      </c>
      <c r="BO80" s="7">
        <v>0</v>
      </c>
      <c r="BP80" s="7">
        <v>0</v>
      </c>
      <c r="BQ80" s="7">
        <v>0</v>
      </c>
      <c r="BR80" s="7">
        <v>0</v>
      </c>
      <c r="BS80" s="7">
        <v>0</v>
      </c>
      <c r="BT80" s="7">
        <v>0</v>
      </c>
      <c r="BU80" s="7">
        <v>0</v>
      </c>
      <c r="BV80" s="7">
        <v>0</v>
      </c>
      <c r="BW80" s="7">
        <v>0</v>
      </c>
      <c r="BX80" s="7">
        <v>0</v>
      </c>
      <c r="BY80" s="7">
        <v>0</v>
      </c>
      <c r="BZ80" s="7">
        <v>0</v>
      </c>
      <c r="CA80" s="7">
        <v>0</v>
      </c>
      <c r="CB80" s="7">
        <v>0</v>
      </c>
      <c r="CC80" s="7">
        <v>0</v>
      </c>
      <c r="CD80" s="7">
        <v>0</v>
      </c>
      <c r="CE80" s="7">
        <v>0</v>
      </c>
      <c r="CF80" s="7">
        <v>0</v>
      </c>
      <c r="CG80" s="7">
        <v>0</v>
      </c>
      <c r="CH80" s="7">
        <v>0</v>
      </c>
      <c r="CI80" s="7">
        <v>0</v>
      </c>
      <c r="CJ80" s="7">
        <v>0</v>
      </c>
      <c r="CK80" s="7">
        <v>0</v>
      </c>
      <c r="CL80" s="7">
        <v>0</v>
      </c>
      <c r="CM80" s="7">
        <v>0</v>
      </c>
      <c r="CN80" s="7">
        <v>0</v>
      </c>
      <c r="CO80" s="7">
        <v>0</v>
      </c>
      <c r="CP80" s="7">
        <v>0</v>
      </c>
      <c r="CQ80" s="7">
        <v>0</v>
      </c>
      <c r="CR80" s="7">
        <v>0</v>
      </c>
      <c r="CS80" s="7">
        <v>0</v>
      </c>
      <c r="CT80" s="7">
        <v>0</v>
      </c>
      <c r="CU80" s="7">
        <v>0</v>
      </c>
      <c r="CV80" s="7">
        <v>0</v>
      </c>
      <c r="CW80" s="7">
        <v>0</v>
      </c>
      <c r="CX80" s="7">
        <v>0</v>
      </c>
      <c r="CY80" s="7">
        <v>0</v>
      </c>
      <c r="CZ80" s="7">
        <v>0</v>
      </c>
      <c r="DA80" s="7">
        <v>0</v>
      </c>
      <c r="DB80" s="7">
        <v>0</v>
      </c>
      <c r="DC80" s="7">
        <v>0</v>
      </c>
      <c r="DD80" s="7">
        <v>0</v>
      </c>
      <c r="DE80" s="7">
        <v>0</v>
      </c>
      <c r="DF80" s="7">
        <v>0</v>
      </c>
      <c r="DG80" s="7">
        <v>0</v>
      </c>
      <c r="DH80" s="7">
        <v>0</v>
      </c>
      <c r="DI80" s="7">
        <v>0</v>
      </c>
      <c r="DJ80" s="7">
        <v>1</v>
      </c>
      <c r="DK80" s="7">
        <v>0</v>
      </c>
      <c r="DL80" s="7">
        <v>0</v>
      </c>
      <c r="DM80" s="7">
        <v>0</v>
      </c>
      <c r="DN80" s="7">
        <v>0</v>
      </c>
      <c r="DO80" s="7">
        <v>0</v>
      </c>
      <c r="DP80" s="7">
        <v>0</v>
      </c>
      <c r="DQ80" s="7">
        <v>0</v>
      </c>
      <c r="DR80" s="7">
        <v>0</v>
      </c>
      <c r="DS80" s="7">
        <v>0</v>
      </c>
      <c r="DT80" s="7">
        <v>0</v>
      </c>
      <c r="DU80" s="7">
        <v>0</v>
      </c>
      <c r="DV80" s="7">
        <v>0</v>
      </c>
      <c r="DW80" s="7">
        <v>0</v>
      </c>
      <c r="DX80" s="7">
        <v>0</v>
      </c>
      <c r="DY80" s="7">
        <v>0</v>
      </c>
      <c r="DZ80" s="7">
        <v>0</v>
      </c>
      <c r="EA80" s="7">
        <v>0</v>
      </c>
      <c r="EB80" s="7">
        <v>0</v>
      </c>
      <c r="EC80" s="7">
        <v>0</v>
      </c>
      <c r="ED80" s="7">
        <v>0</v>
      </c>
      <c r="EE80" s="7">
        <v>0</v>
      </c>
      <c r="EF80" s="7">
        <v>110</v>
      </c>
      <c r="EG80" s="7">
        <v>0</v>
      </c>
      <c r="EH80" s="7">
        <v>0</v>
      </c>
      <c r="EI80" s="7">
        <v>0</v>
      </c>
      <c r="EJ80" s="7">
        <v>32</v>
      </c>
      <c r="EK80" s="7">
        <v>0</v>
      </c>
      <c r="EL80" s="7">
        <v>0</v>
      </c>
      <c r="EM80" s="7">
        <v>2</v>
      </c>
      <c r="EN80" s="7">
        <v>41</v>
      </c>
      <c r="EO80" s="7">
        <v>2</v>
      </c>
      <c r="EP80" s="7">
        <v>186</v>
      </c>
      <c r="EQ80" s="7">
        <v>0</v>
      </c>
      <c r="ER80" s="7">
        <v>0</v>
      </c>
      <c r="ES80" s="7">
        <v>0</v>
      </c>
      <c r="ET80" s="7">
        <v>0</v>
      </c>
      <c r="EU80" s="7">
        <v>0</v>
      </c>
      <c r="EV80" s="7">
        <v>0</v>
      </c>
      <c r="EW80" s="7">
        <v>0</v>
      </c>
      <c r="EX80" s="7">
        <v>1</v>
      </c>
      <c r="EY80" s="7">
        <v>0</v>
      </c>
      <c r="EZ80" s="7">
        <v>0</v>
      </c>
      <c r="FA80" s="7">
        <v>0</v>
      </c>
      <c r="FB80" s="7">
        <v>0</v>
      </c>
      <c r="FC80" s="7">
        <v>46</v>
      </c>
      <c r="FD80" s="7">
        <v>0</v>
      </c>
      <c r="FE80" s="7">
        <v>0</v>
      </c>
      <c r="FF80" s="7">
        <v>0</v>
      </c>
      <c r="FG80" s="7">
        <v>0</v>
      </c>
      <c r="FH80" s="7">
        <v>0</v>
      </c>
      <c r="FI80" s="7">
        <v>0</v>
      </c>
      <c r="FJ80" s="7">
        <v>0</v>
      </c>
      <c r="FK80" s="7">
        <v>0</v>
      </c>
      <c r="FL80" s="7">
        <v>0</v>
      </c>
      <c r="FM80" s="7">
        <v>2</v>
      </c>
      <c r="FN80" s="7">
        <v>0</v>
      </c>
      <c r="FO80" s="7">
        <v>0</v>
      </c>
      <c r="FP80" s="7">
        <v>0</v>
      </c>
      <c r="FQ80" s="7">
        <v>0</v>
      </c>
      <c r="FR80" s="7">
        <v>0</v>
      </c>
      <c r="FS80" s="7">
        <v>0</v>
      </c>
      <c r="FT80" s="7">
        <v>4</v>
      </c>
      <c r="FU80" s="7">
        <v>64</v>
      </c>
      <c r="FV80" s="7">
        <v>0</v>
      </c>
      <c r="FW80" s="7">
        <v>0</v>
      </c>
      <c r="FX80" s="7">
        <v>0</v>
      </c>
      <c r="FY80" s="7">
        <v>0</v>
      </c>
      <c r="FZ80" s="7">
        <v>0</v>
      </c>
      <c r="GA80" s="7">
        <v>1</v>
      </c>
      <c r="GB80" s="7">
        <v>0</v>
      </c>
      <c r="GC80" s="7">
        <v>0</v>
      </c>
      <c r="GD80" s="7">
        <v>0</v>
      </c>
      <c r="GE80" s="7">
        <v>0</v>
      </c>
      <c r="GF80" s="7">
        <v>0</v>
      </c>
      <c r="GG80" s="7">
        <v>0</v>
      </c>
      <c r="GH80" s="7">
        <v>0</v>
      </c>
      <c r="GI80" s="7">
        <v>0</v>
      </c>
      <c r="GJ80" s="7">
        <v>0</v>
      </c>
      <c r="GK80" s="7">
        <v>0</v>
      </c>
      <c r="GL80" s="7">
        <v>0</v>
      </c>
      <c r="GM80" s="7">
        <v>0</v>
      </c>
      <c r="GN80" s="7">
        <v>0</v>
      </c>
      <c r="GO80" s="7">
        <v>0</v>
      </c>
      <c r="GP80" s="7">
        <v>0</v>
      </c>
      <c r="GQ80" s="7">
        <v>0</v>
      </c>
      <c r="GR80" s="7">
        <v>0</v>
      </c>
      <c r="GS80" s="7">
        <v>0</v>
      </c>
      <c r="GT80" s="7">
        <v>0</v>
      </c>
      <c r="GU80" s="7">
        <v>0</v>
      </c>
      <c r="GV80" s="7">
        <v>0</v>
      </c>
      <c r="GW80" s="7">
        <v>0</v>
      </c>
      <c r="GX80" s="7">
        <v>0</v>
      </c>
      <c r="GY80" s="7">
        <v>0</v>
      </c>
      <c r="GZ80" s="7">
        <v>0</v>
      </c>
      <c r="HA80" s="7">
        <v>0</v>
      </c>
      <c r="HB80" s="7">
        <v>0</v>
      </c>
      <c r="HC80" s="7">
        <v>0</v>
      </c>
      <c r="HD80" s="7">
        <v>0</v>
      </c>
      <c r="HE80" s="7">
        <v>0</v>
      </c>
      <c r="HF80" s="7">
        <v>0</v>
      </c>
      <c r="HG80" s="7">
        <v>0</v>
      </c>
      <c r="HH80" s="7">
        <v>0</v>
      </c>
      <c r="HI80" s="7">
        <v>0</v>
      </c>
      <c r="HJ80" s="7">
        <v>0</v>
      </c>
      <c r="HK80" s="7">
        <v>0</v>
      </c>
      <c r="HL80" s="7">
        <v>0</v>
      </c>
      <c r="HM80" s="7">
        <v>0</v>
      </c>
      <c r="HN80" s="7">
        <v>0</v>
      </c>
      <c r="HO80" s="7">
        <v>0</v>
      </c>
      <c r="HP80" s="7">
        <v>0</v>
      </c>
      <c r="HQ80" s="7">
        <v>0</v>
      </c>
      <c r="HR80" s="7">
        <v>0</v>
      </c>
      <c r="HS80" s="7">
        <v>0</v>
      </c>
      <c r="HT80" s="7">
        <v>0</v>
      </c>
      <c r="HU80" s="7">
        <v>0</v>
      </c>
      <c r="HV80" s="7">
        <v>0</v>
      </c>
      <c r="HW80" s="7">
        <v>0</v>
      </c>
      <c r="HX80" s="7">
        <v>0</v>
      </c>
      <c r="HY80" s="7">
        <v>0</v>
      </c>
      <c r="HZ80" s="7">
        <v>0</v>
      </c>
      <c r="IA80" s="7">
        <v>0</v>
      </c>
      <c r="IB80" s="7">
        <v>0</v>
      </c>
      <c r="IC80" s="7">
        <v>527</v>
      </c>
      <c r="ID80" s="7">
        <v>0</v>
      </c>
      <c r="IE80" s="7">
        <v>0</v>
      </c>
      <c r="IF80" s="7">
        <v>0</v>
      </c>
      <c r="IG80" s="7">
        <v>0</v>
      </c>
      <c r="IH80" s="7">
        <v>0</v>
      </c>
      <c r="II80" s="7">
        <v>0</v>
      </c>
      <c r="IJ80" s="7">
        <v>0</v>
      </c>
      <c r="IK80" s="7">
        <v>0</v>
      </c>
      <c r="IL80" s="7">
        <v>0</v>
      </c>
      <c r="IM80" s="7">
        <v>1</v>
      </c>
      <c r="IN80" s="7">
        <v>0</v>
      </c>
      <c r="IO80" s="7">
        <v>0</v>
      </c>
      <c r="IP80" s="7">
        <v>0</v>
      </c>
      <c r="IQ80" s="7">
        <v>0</v>
      </c>
      <c r="IR80" s="7">
        <v>0</v>
      </c>
      <c r="IS80" s="7">
        <v>0</v>
      </c>
      <c r="IT80" s="7">
        <v>0</v>
      </c>
      <c r="IU80" s="7">
        <v>0</v>
      </c>
      <c r="IV80" s="7">
        <v>0</v>
      </c>
      <c r="IW80" s="7">
        <v>0</v>
      </c>
      <c r="IX80" s="7">
        <v>0</v>
      </c>
      <c r="IY80" s="7">
        <v>0</v>
      </c>
      <c r="IZ80" s="7">
        <v>0</v>
      </c>
      <c r="JA80" s="7">
        <v>0</v>
      </c>
      <c r="JB80" s="7">
        <v>0</v>
      </c>
      <c r="JC80" s="7">
        <v>0</v>
      </c>
      <c r="JD80" s="7">
        <v>0</v>
      </c>
      <c r="JE80" s="7">
        <v>0</v>
      </c>
      <c r="JF80" s="7">
        <v>0</v>
      </c>
      <c r="JG80" s="7">
        <v>0</v>
      </c>
      <c r="JH80" s="7">
        <v>0</v>
      </c>
      <c r="JI80" s="7">
        <v>0</v>
      </c>
      <c r="JJ80" s="7">
        <v>0</v>
      </c>
      <c r="JK80" s="7">
        <v>0</v>
      </c>
      <c r="JL80" s="7">
        <v>0</v>
      </c>
      <c r="JM80" s="7">
        <v>0</v>
      </c>
      <c r="JN80" s="7">
        <v>0</v>
      </c>
      <c r="JO80" s="7">
        <v>0</v>
      </c>
      <c r="JP80" s="7">
        <v>0</v>
      </c>
      <c r="JQ80" s="7">
        <v>0</v>
      </c>
      <c r="JR80" s="7">
        <v>0</v>
      </c>
      <c r="JS80" s="7">
        <v>0</v>
      </c>
      <c r="JT80" s="7">
        <v>0</v>
      </c>
      <c r="JU80" s="7">
        <v>0</v>
      </c>
      <c r="JV80" s="7">
        <v>0</v>
      </c>
      <c r="JW80" s="7">
        <v>0</v>
      </c>
      <c r="JX80" s="7">
        <v>0</v>
      </c>
      <c r="JY80" s="7">
        <v>0</v>
      </c>
      <c r="JZ80" s="7">
        <v>0</v>
      </c>
      <c r="KA80" s="7">
        <v>0</v>
      </c>
      <c r="KB80" s="7">
        <v>0</v>
      </c>
      <c r="KC80" s="7">
        <v>0</v>
      </c>
      <c r="KD80" s="7">
        <v>0</v>
      </c>
      <c r="KE80" s="7">
        <v>0</v>
      </c>
      <c r="KF80" s="7">
        <v>0</v>
      </c>
      <c r="KG80" s="7">
        <v>0</v>
      </c>
      <c r="KH80" s="7">
        <v>4</v>
      </c>
      <c r="KI80" s="7">
        <v>2</v>
      </c>
      <c r="KJ80" s="7">
        <v>0</v>
      </c>
      <c r="KK80" s="7">
        <v>12</v>
      </c>
      <c r="KL80" s="7">
        <v>0</v>
      </c>
      <c r="KM80" s="7">
        <v>0</v>
      </c>
      <c r="KN80" s="7">
        <v>0</v>
      </c>
      <c r="KO80" s="7">
        <v>0</v>
      </c>
      <c r="KP80" s="7">
        <v>0</v>
      </c>
      <c r="KQ80" s="7">
        <v>0</v>
      </c>
      <c r="KR80" s="7">
        <v>0</v>
      </c>
      <c r="KS80" s="7">
        <v>0</v>
      </c>
      <c r="KT80" s="7">
        <v>0</v>
      </c>
      <c r="KU80" s="7">
        <v>282</v>
      </c>
      <c r="KV80" s="7">
        <v>1</v>
      </c>
      <c r="KW80" s="7">
        <v>6</v>
      </c>
      <c r="KX80" s="7">
        <v>1</v>
      </c>
      <c r="KY80" s="7">
        <v>0</v>
      </c>
      <c r="KZ80" s="7">
        <v>0</v>
      </c>
      <c r="LA80" s="7">
        <v>1</v>
      </c>
      <c r="LB80" s="7">
        <v>0</v>
      </c>
      <c r="LC80" s="7">
        <v>0</v>
      </c>
      <c r="LD80" s="7">
        <v>0</v>
      </c>
      <c r="LE80" s="7">
        <v>0</v>
      </c>
      <c r="LF80" s="7">
        <v>0</v>
      </c>
      <c r="LG80" s="7">
        <v>0</v>
      </c>
      <c r="LH80" s="7">
        <v>0</v>
      </c>
      <c r="LI80" s="7">
        <v>0</v>
      </c>
      <c r="LJ80" s="7">
        <v>1</v>
      </c>
      <c r="LK80" s="7">
        <v>0</v>
      </c>
      <c r="LL80" s="7">
        <v>0</v>
      </c>
      <c r="LM80" s="7">
        <v>0</v>
      </c>
      <c r="LN80" s="7">
        <v>0</v>
      </c>
      <c r="LO80" s="7">
        <v>0</v>
      </c>
      <c r="LP80" s="7">
        <v>0</v>
      </c>
      <c r="LQ80" s="7">
        <v>0</v>
      </c>
      <c r="LR80" s="7">
        <v>0</v>
      </c>
      <c r="LS80" s="7">
        <v>0</v>
      </c>
      <c r="LT80" s="7">
        <v>0</v>
      </c>
      <c r="LU80" s="7">
        <v>0</v>
      </c>
      <c r="LV80" s="7">
        <v>0</v>
      </c>
      <c r="LW80" s="7">
        <v>0</v>
      </c>
      <c r="LX80" s="7">
        <v>0</v>
      </c>
      <c r="LY80" s="7">
        <v>0</v>
      </c>
      <c r="LZ80" s="7">
        <v>0</v>
      </c>
      <c r="MA80" s="7">
        <v>0</v>
      </c>
      <c r="MB80" s="7">
        <v>0</v>
      </c>
      <c r="MC80" s="7">
        <v>0</v>
      </c>
      <c r="MD80" s="7">
        <v>0</v>
      </c>
      <c r="ME80" s="7">
        <v>0</v>
      </c>
      <c r="MF80" s="7">
        <v>0</v>
      </c>
      <c r="MG80" s="7">
        <v>0</v>
      </c>
      <c r="MH80" s="7">
        <v>0</v>
      </c>
      <c r="MI80" s="7">
        <v>0</v>
      </c>
      <c r="MJ80" s="7">
        <v>0</v>
      </c>
      <c r="MK80" s="7">
        <v>0</v>
      </c>
      <c r="ML80" s="7">
        <v>0</v>
      </c>
      <c r="MM80" s="7">
        <v>0</v>
      </c>
      <c r="MN80" s="7">
        <v>0</v>
      </c>
      <c r="MO80" s="7">
        <v>42</v>
      </c>
      <c r="MP80" s="7">
        <v>0</v>
      </c>
      <c r="MQ80" s="7">
        <v>0</v>
      </c>
      <c r="MR80" s="7">
        <v>0</v>
      </c>
      <c r="MS80" s="7">
        <v>3</v>
      </c>
      <c r="MT80" s="7">
        <v>0</v>
      </c>
      <c r="MU80" s="7">
        <v>51</v>
      </c>
      <c r="MV80" s="7">
        <v>60</v>
      </c>
      <c r="MW80" s="7">
        <v>0</v>
      </c>
      <c r="MX80" s="7">
        <v>0</v>
      </c>
      <c r="MY80" s="7">
        <v>0</v>
      </c>
      <c r="MZ80" s="7">
        <v>0</v>
      </c>
      <c r="NA80" s="7">
        <v>0</v>
      </c>
      <c r="NB80" s="7">
        <v>142</v>
      </c>
      <c r="NC80" s="7">
        <v>0</v>
      </c>
      <c r="ND80" s="7">
        <v>0</v>
      </c>
      <c r="NE80" s="7">
        <v>0</v>
      </c>
      <c r="NF80" s="7">
        <v>0</v>
      </c>
      <c r="NG80" s="7">
        <v>0</v>
      </c>
      <c r="NH80" s="7">
        <v>4</v>
      </c>
      <c r="NI80" s="7">
        <v>1</v>
      </c>
      <c r="NJ80" s="7">
        <v>15</v>
      </c>
      <c r="NK80" s="7">
        <v>0</v>
      </c>
      <c r="NL80" s="7">
        <v>0</v>
      </c>
      <c r="NM80" s="7">
        <v>1</v>
      </c>
      <c r="NN80" s="7">
        <v>74</v>
      </c>
      <c r="NO80" s="7">
        <v>0</v>
      </c>
      <c r="NP80" s="7">
        <v>0</v>
      </c>
      <c r="NQ80" s="7">
        <v>0</v>
      </c>
      <c r="NR80" s="7">
        <v>0</v>
      </c>
      <c r="NS80" s="7">
        <v>35</v>
      </c>
      <c r="NT80" s="7">
        <v>0</v>
      </c>
      <c r="NU80" s="7">
        <v>0</v>
      </c>
      <c r="NV80" s="7">
        <v>0</v>
      </c>
      <c r="NW80" s="7">
        <v>0</v>
      </c>
      <c r="NX80" s="7">
        <v>2</v>
      </c>
      <c r="NY80" s="7">
        <v>0</v>
      </c>
      <c r="NZ80" s="7">
        <v>0</v>
      </c>
      <c r="OA80" s="7">
        <v>0</v>
      </c>
      <c r="OB80" s="7">
        <v>0</v>
      </c>
      <c r="OC80" s="7">
        <v>1</v>
      </c>
      <c r="OD80" s="7">
        <v>0</v>
      </c>
      <c r="OE80" s="7">
        <v>0</v>
      </c>
      <c r="OF80" s="7">
        <v>0</v>
      </c>
      <c r="OG80" s="7">
        <v>21</v>
      </c>
      <c r="OH80" s="7">
        <v>0</v>
      </c>
      <c r="OI80" s="7">
        <v>0</v>
      </c>
      <c r="OJ80" s="7">
        <v>0</v>
      </c>
      <c r="OK80" s="7">
        <v>19</v>
      </c>
      <c r="OL80" s="7">
        <v>2</v>
      </c>
      <c r="OM80" s="7">
        <v>14</v>
      </c>
      <c r="ON80" s="7">
        <v>47</v>
      </c>
      <c r="OO80" s="7">
        <v>0</v>
      </c>
      <c r="OP80" s="7">
        <v>0</v>
      </c>
      <c r="OQ80" s="7">
        <v>261</v>
      </c>
      <c r="OR80" s="7">
        <v>150</v>
      </c>
      <c r="OS80" s="7">
        <v>0</v>
      </c>
      <c r="OT80" s="7">
        <v>0</v>
      </c>
      <c r="OU80" s="7">
        <v>130</v>
      </c>
      <c r="OV80" s="7">
        <v>0</v>
      </c>
      <c r="OW80" s="7">
        <v>0</v>
      </c>
      <c r="OX80" s="7">
        <v>0</v>
      </c>
      <c r="OY80" s="7">
        <v>0</v>
      </c>
      <c r="OZ80" s="7">
        <v>0</v>
      </c>
      <c r="PA80" s="7">
        <v>612</v>
      </c>
      <c r="PB80" s="7">
        <v>12</v>
      </c>
      <c r="PC80" s="7">
        <v>0</v>
      </c>
      <c r="PD80" s="7">
        <v>87</v>
      </c>
      <c r="PE80" s="7">
        <v>0</v>
      </c>
      <c r="PF80" s="7">
        <v>0</v>
      </c>
      <c r="PG80" s="7">
        <v>0</v>
      </c>
      <c r="PH80" s="7">
        <v>0</v>
      </c>
      <c r="PI80" s="7">
        <v>18</v>
      </c>
      <c r="PJ80" s="7">
        <v>0</v>
      </c>
      <c r="PK80" s="7">
        <v>0</v>
      </c>
      <c r="PL80" s="7">
        <v>0</v>
      </c>
      <c r="PM80" s="7">
        <v>0</v>
      </c>
      <c r="PN80" s="7">
        <v>0</v>
      </c>
      <c r="PO80" s="7">
        <v>0</v>
      </c>
      <c r="PP80" s="7">
        <v>0</v>
      </c>
      <c r="PQ80" s="7">
        <v>0</v>
      </c>
      <c r="PR80" s="7">
        <v>0</v>
      </c>
      <c r="PS80" s="7">
        <v>0</v>
      </c>
      <c r="PT80" s="7">
        <v>0</v>
      </c>
      <c r="PU80" s="7">
        <v>0</v>
      </c>
      <c r="PV80" s="7">
        <v>0</v>
      </c>
      <c r="PW80" s="7">
        <v>0</v>
      </c>
      <c r="PX80" s="7">
        <v>0</v>
      </c>
      <c r="PY80" s="7">
        <v>0</v>
      </c>
      <c r="PZ80" s="7">
        <v>0</v>
      </c>
      <c r="QA80" s="7">
        <v>0</v>
      </c>
      <c r="QB80" s="7">
        <v>0</v>
      </c>
      <c r="QC80" s="7">
        <v>32</v>
      </c>
      <c r="QD80" s="7">
        <v>0</v>
      </c>
      <c r="QE80" s="7">
        <v>0</v>
      </c>
      <c r="QF80" s="7">
        <v>0</v>
      </c>
      <c r="QG80" s="7">
        <v>0</v>
      </c>
      <c r="QH80" s="7">
        <v>0</v>
      </c>
      <c r="QI80" s="7">
        <v>0</v>
      </c>
      <c r="QJ80" s="7">
        <v>0</v>
      </c>
      <c r="QK80" s="7">
        <v>0</v>
      </c>
      <c r="QL80" s="7">
        <v>0</v>
      </c>
      <c r="QM80" s="7">
        <v>0</v>
      </c>
      <c r="QN80" s="7">
        <v>0</v>
      </c>
      <c r="QO80" s="7">
        <v>0</v>
      </c>
      <c r="QP80" s="7">
        <v>0</v>
      </c>
      <c r="QQ80" s="7">
        <v>0</v>
      </c>
      <c r="QR80" s="7">
        <v>0</v>
      </c>
      <c r="QS80" s="7">
        <v>0</v>
      </c>
      <c r="QT80" s="7">
        <v>0</v>
      </c>
      <c r="QU80" s="7">
        <v>0</v>
      </c>
      <c r="QV80" s="7">
        <v>0</v>
      </c>
      <c r="QW80" s="7">
        <v>0</v>
      </c>
      <c r="QX80" s="7">
        <v>0</v>
      </c>
      <c r="QY80" s="7">
        <v>0</v>
      </c>
      <c r="QZ80" s="7">
        <v>0</v>
      </c>
      <c r="RA80" s="7">
        <v>0</v>
      </c>
      <c r="RB80" s="7">
        <v>0</v>
      </c>
      <c r="RC80" s="7">
        <v>0</v>
      </c>
      <c r="RD80" s="7">
        <v>0</v>
      </c>
      <c r="RE80" s="7">
        <v>0</v>
      </c>
      <c r="RF80" s="7">
        <v>0</v>
      </c>
      <c r="RG80" s="7">
        <v>0</v>
      </c>
      <c r="RH80" s="7">
        <v>0</v>
      </c>
      <c r="RI80" s="7">
        <v>0</v>
      </c>
      <c r="RJ80" s="7">
        <v>0</v>
      </c>
      <c r="RK80" s="7">
        <v>2</v>
      </c>
      <c r="RL80" s="7">
        <v>0</v>
      </c>
      <c r="RM80" s="7">
        <v>0</v>
      </c>
      <c r="RN80" s="7">
        <v>0</v>
      </c>
      <c r="RO80" s="7">
        <v>0</v>
      </c>
      <c r="RP80" s="7">
        <v>0</v>
      </c>
      <c r="RQ80" s="7">
        <v>0</v>
      </c>
      <c r="RR80" s="7">
        <v>0</v>
      </c>
      <c r="RS80" s="7">
        <v>0</v>
      </c>
      <c r="RT80" s="7">
        <v>0</v>
      </c>
      <c r="RU80" s="7">
        <v>0</v>
      </c>
      <c r="RV80" s="7">
        <v>0</v>
      </c>
      <c r="RW80" s="7">
        <v>0</v>
      </c>
      <c r="RX80" s="7">
        <v>0</v>
      </c>
      <c r="RY80" s="7">
        <v>0</v>
      </c>
      <c r="RZ80" s="7">
        <v>318</v>
      </c>
      <c r="SA80" s="7">
        <v>0</v>
      </c>
      <c r="SB80" s="7">
        <v>0</v>
      </c>
      <c r="SC80" s="7">
        <v>0</v>
      </c>
      <c r="SD80" s="7">
        <v>0</v>
      </c>
      <c r="SE80" s="7">
        <v>0</v>
      </c>
      <c r="SF80" s="7">
        <v>0</v>
      </c>
      <c r="SG80" s="7">
        <v>0</v>
      </c>
      <c r="SH80" s="7">
        <v>0</v>
      </c>
      <c r="SI80" s="7">
        <v>0</v>
      </c>
      <c r="SJ80" s="7">
        <v>0</v>
      </c>
      <c r="SK80" s="7">
        <v>0</v>
      </c>
      <c r="SL80" s="7">
        <v>0</v>
      </c>
      <c r="SM80" s="7">
        <v>0</v>
      </c>
      <c r="SN80" s="7">
        <v>0</v>
      </c>
      <c r="SO80" s="7">
        <v>0</v>
      </c>
      <c r="SP80" s="7">
        <v>0</v>
      </c>
      <c r="SQ80" s="7">
        <v>0</v>
      </c>
      <c r="SR80" s="7">
        <v>0</v>
      </c>
      <c r="SS80" s="7">
        <v>0</v>
      </c>
      <c r="ST80" s="7">
        <v>0</v>
      </c>
      <c r="SU80" s="7">
        <v>0</v>
      </c>
      <c r="SV80" s="7">
        <v>0</v>
      </c>
      <c r="SW80" s="7">
        <v>0</v>
      </c>
      <c r="SX80" s="7">
        <v>0</v>
      </c>
      <c r="SY80" s="7">
        <v>0</v>
      </c>
      <c r="SZ80" s="7">
        <v>0</v>
      </c>
      <c r="TA80" s="7">
        <v>0</v>
      </c>
      <c r="TB80" s="7">
        <v>0</v>
      </c>
      <c r="TC80" s="7">
        <v>0</v>
      </c>
      <c r="TD80" s="7">
        <v>0</v>
      </c>
      <c r="TE80" s="7">
        <v>0</v>
      </c>
      <c r="TF80" s="7">
        <v>0</v>
      </c>
      <c r="TG80" s="7">
        <v>0</v>
      </c>
      <c r="TH80" s="7">
        <v>0</v>
      </c>
      <c r="TI80" s="7">
        <v>0</v>
      </c>
      <c r="TJ80" s="7">
        <v>0</v>
      </c>
      <c r="TK80" s="7">
        <v>0</v>
      </c>
      <c r="TL80" s="7">
        <v>0</v>
      </c>
      <c r="TM80" s="7">
        <v>0</v>
      </c>
      <c r="TN80" s="7">
        <v>0</v>
      </c>
      <c r="TO80" s="7">
        <v>0</v>
      </c>
      <c r="TP80" s="7">
        <v>0</v>
      </c>
      <c r="TQ80" s="7">
        <v>0</v>
      </c>
      <c r="TR80" s="7">
        <v>0</v>
      </c>
      <c r="TS80" s="7">
        <v>0</v>
      </c>
      <c r="TT80" s="7">
        <v>0</v>
      </c>
      <c r="TU80" s="7">
        <v>0</v>
      </c>
      <c r="TV80" s="7">
        <v>0</v>
      </c>
      <c r="TW80" s="7">
        <v>0</v>
      </c>
      <c r="TX80" s="7">
        <v>0</v>
      </c>
      <c r="TY80" s="7">
        <v>0</v>
      </c>
      <c r="TZ80" s="7">
        <v>0</v>
      </c>
      <c r="UA80" s="7">
        <v>0</v>
      </c>
      <c r="UB80" s="7">
        <v>0</v>
      </c>
      <c r="UC80" s="7">
        <v>0</v>
      </c>
      <c r="UD80" s="7">
        <v>0</v>
      </c>
      <c r="UE80" s="7">
        <v>0</v>
      </c>
      <c r="UF80" s="7">
        <v>0</v>
      </c>
      <c r="UG80" s="7">
        <v>0</v>
      </c>
      <c r="UH80" s="7">
        <v>0</v>
      </c>
      <c r="UI80" s="7">
        <v>0</v>
      </c>
      <c r="UJ80" s="7">
        <v>0</v>
      </c>
      <c r="UK80" s="7">
        <v>0</v>
      </c>
      <c r="UL80" s="7">
        <v>0</v>
      </c>
      <c r="UM80" s="7">
        <v>0</v>
      </c>
      <c r="UN80" s="7">
        <v>16</v>
      </c>
      <c r="UO80" s="7">
        <v>0</v>
      </c>
      <c r="UP80" s="7">
        <v>0</v>
      </c>
      <c r="UQ80" s="7">
        <v>0</v>
      </c>
      <c r="UR80" s="7">
        <v>0</v>
      </c>
      <c r="US80" s="7">
        <v>0</v>
      </c>
      <c r="UT80" s="7">
        <v>0</v>
      </c>
      <c r="UU80" s="7">
        <v>0</v>
      </c>
      <c r="UV80" s="7">
        <v>0</v>
      </c>
      <c r="UW80" s="7">
        <v>0</v>
      </c>
      <c r="UX80" s="7">
        <v>0</v>
      </c>
      <c r="UY80" s="7">
        <v>0</v>
      </c>
      <c r="UZ80" s="7">
        <v>0</v>
      </c>
      <c r="VA80" s="7">
        <v>0</v>
      </c>
      <c r="VB80" s="7">
        <v>0</v>
      </c>
      <c r="VC80" s="7">
        <v>0</v>
      </c>
      <c r="VD80" s="7">
        <v>0</v>
      </c>
      <c r="VE80" s="7">
        <v>0</v>
      </c>
      <c r="VF80" s="7">
        <v>0</v>
      </c>
      <c r="VG80" s="7">
        <v>0</v>
      </c>
      <c r="VH80" s="7">
        <v>0</v>
      </c>
      <c r="VI80" s="7">
        <v>0</v>
      </c>
      <c r="VJ80" s="7">
        <v>0</v>
      </c>
      <c r="VK80" s="7">
        <v>0</v>
      </c>
      <c r="VL80" s="7">
        <v>0</v>
      </c>
      <c r="VM80" s="7">
        <v>0</v>
      </c>
      <c r="VN80" s="7">
        <v>0</v>
      </c>
      <c r="VO80" s="7">
        <v>0</v>
      </c>
      <c r="VP80" s="7">
        <v>0</v>
      </c>
      <c r="VQ80" s="7">
        <v>0</v>
      </c>
      <c r="VR80" s="7">
        <v>0</v>
      </c>
      <c r="VS80" s="7">
        <v>0</v>
      </c>
      <c r="VT80" s="7">
        <v>0</v>
      </c>
      <c r="VU80" s="7">
        <v>0</v>
      </c>
      <c r="VV80" s="7">
        <v>0</v>
      </c>
      <c r="VW80" s="7">
        <v>0</v>
      </c>
      <c r="VX80" s="7">
        <v>0</v>
      </c>
      <c r="VY80" s="7">
        <v>0</v>
      </c>
      <c r="VZ80" s="7">
        <v>0</v>
      </c>
      <c r="WA80" s="7">
        <v>0</v>
      </c>
      <c r="WB80" s="7">
        <v>0</v>
      </c>
      <c r="WC80" s="7">
        <v>0</v>
      </c>
      <c r="WD80" s="7">
        <v>0</v>
      </c>
      <c r="WE80" s="7">
        <v>0</v>
      </c>
      <c r="WF80" s="7">
        <v>1</v>
      </c>
      <c r="WG80" s="7">
        <v>0</v>
      </c>
      <c r="WH80" s="7">
        <v>0</v>
      </c>
      <c r="WI80" s="7">
        <v>0</v>
      </c>
      <c r="WJ80" s="7">
        <v>0</v>
      </c>
      <c r="WK80" s="7">
        <v>0</v>
      </c>
      <c r="WL80" s="7">
        <v>0</v>
      </c>
      <c r="WM80" s="7">
        <v>0</v>
      </c>
      <c r="WN80" s="7">
        <v>0</v>
      </c>
      <c r="WO80" s="7">
        <v>0</v>
      </c>
      <c r="WP80" s="7">
        <v>0</v>
      </c>
      <c r="WQ80" s="7">
        <v>0</v>
      </c>
      <c r="WR80" s="7">
        <v>0</v>
      </c>
      <c r="WS80" s="7">
        <v>0</v>
      </c>
      <c r="WT80" s="7">
        <v>0</v>
      </c>
      <c r="WU80" s="7">
        <v>0</v>
      </c>
      <c r="WV80" s="7">
        <v>0</v>
      </c>
      <c r="WW80" s="7">
        <v>0</v>
      </c>
      <c r="WX80" s="7">
        <v>0</v>
      </c>
      <c r="WY80" s="7">
        <v>0</v>
      </c>
      <c r="WZ80" s="7">
        <v>0</v>
      </c>
      <c r="XA80" s="7">
        <v>0</v>
      </c>
      <c r="XB80" s="7">
        <v>0</v>
      </c>
      <c r="XC80" s="7">
        <v>0</v>
      </c>
      <c r="XD80" s="7">
        <v>0</v>
      </c>
      <c r="XE80" s="7">
        <v>0</v>
      </c>
      <c r="XF80" s="7">
        <v>0</v>
      </c>
      <c r="XG80" s="7">
        <v>0</v>
      </c>
      <c r="XH80" s="7">
        <v>0</v>
      </c>
      <c r="XI80" s="7">
        <v>0</v>
      </c>
      <c r="XJ80" s="7">
        <v>0</v>
      </c>
      <c r="XK80" s="7">
        <v>0</v>
      </c>
      <c r="XL80" s="7">
        <v>0</v>
      </c>
      <c r="XM80" s="7">
        <v>0</v>
      </c>
      <c r="XN80" s="7">
        <v>0</v>
      </c>
      <c r="XO80" s="7">
        <v>0</v>
      </c>
      <c r="XP80" s="7">
        <v>0</v>
      </c>
      <c r="XQ80" s="7">
        <v>0</v>
      </c>
      <c r="XR80" s="7">
        <v>0</v>
      </c>
      <c r="XS80" s="7">
        <v>0</v>
      </c>
      <c r="XT80" s="7">
        <v>0</v>
      </c>
      <c r="XU80" s="7">
        <v>0</v>
      </c>
      <c r="XV80" s="7">
        <v>0</v>
      </c>
      <c r="XW80" s="7">
        <v>0</v>
      </c>
      <c r="XX80" s="7">
        <v>1</v>
      </c>
      <c r="XY80" s="7">
        <v>0</v>
      </c>
      <c r="XZ80" s="7">
        <v>639</v>
      </c>
      <c r="YA80" s="7">
        <v>4</v>
      </c>
      <c r="YB80" s="7">
        <v>0</v>
      </c>
      <c r="YC80" s="7">
        <v>0</v>
      </c>
      <c r="YD80" s="7">
        <v>3</v>
      </c>
      <c r="YE80" s="7">
        <v>0</v>
      </c>
      <c r="YF80" s="7">
        <v>0</v>
      </c>
      <c r="YG80" s="7">
        <v>0</v>
      </c>
      <c r="YH80" s="7">
        <v>0</v>
      </c>
      <c r="YI80" s="7">
        <v>0</v>
      </c>
      <c r="YJ80" s="7">
        <v>0</v>
      </c>
      <c r="YK80" s="7">
        <v>0</v>
      </c>
      <c r="YL80" s="7">
        <v>4</v>
      </c>
      <c r="YM80" s="7">
        <v>0</v>
      </c>
      <c r="YN80" s="7">
        <v>0</v>
      </c>
      <c r="YO80" s="7">
        <v>0</v>
      </c>
      <c r="YP80" s="7">
        <v>0</v>
      </c>
      <c r="YQ80" s="7">
        <v>0</v>
      </c>
      <c r="YR80" s="7">
        <v>0</v>
      </c>
      <c r="YS80" s="7">
        <v>0</v>
      </c>
      <c r="YT80" s="7">
        <v>8</v>
      </c>
      <c r="YU80" s="7">
        <v>0</v>
      </c>
      <c r="YV80" s="7">
        <v>0</v>
      </c>
      <c r="YW80" s="7">
        <v>0</v>
      </c>
      <c r="YX80" s="7">
        <v>0</v>
      </c>
      <c r="YY80" s="7">
        <v>0</v>
      </c>
      <c r="YZ80" s="7">
        <v>0</v>
      </c>
      <c r="ZA80" s="7">
        <v>0</v>
      </c>
      <c r="ZB80" s="7">
        <v>0</v>
      </c>
      <c r="ZC80" s="7">
        <v>1</v>
      </c>
      <c r="ZD80" s="7">
        <v>0</v>
      </c>
      <c r="ZE80" s="7">
        <v>0</v>
      </c>
      <c r="ZF80" s="7">
        <v>0</v>
      </c>
      <c r="ZG80" s="7">
        <v>0</v>
      </c>
      <c r="ZH80" s="7">
        <v>0</v>
      </c>
      <c r="ZI80" s="7">
        <v>0</v>
      </c>
      <c r="ZJ80" s="7">
        <v>0</v>
      </c>
      <c r="ZK80" s="7">
        <v>0</v>
      </c>
      <c r="ZL80" s="7">
        <v>0</v>
      </c>
      <c r="ZM80" s="7">
        <v>0</v>
      </c>
      <c r="ZN80" s="7">
        <v>0</v>
      </c>
      <c r="ZO80" s="7">
        <v>0</v>
      </c>
      <c r="ZP80" s="7">
        <v>5</v>
      </c>
      <c r="ZQ80" s="7">
        <v>0</v>
      </c>
      <c r="ZR80" s="7">
        <v>0</v>
      </c>
      <c r="ZS80" s="7">
        <v>0</v>
      </c>
      <c r="ZT80" s="7">
        <v>0</v>
      </c>
      <c r="ZU80" s="7">
        <v>0</v>
      </c>
      <c r="ZV80" s="7">
        <v>0</v>
      </c>
      <c r="ZW80" s="7">
        <v>0</v>
      </c>
      <c r="ZX80" s="7">
        <v>0</v>
      </c>
      <c r="ZY80" s="7">
        <v>0</v>
      </c>
      <c r="ZZ80" s="7">
        <v>0</v>
      </c>
      <c r="AAA80" s="7">
        <v>0</v>
      </c>
      <c r="AAB80" s="7">
        <v>0</v>
      </c>
      <c r="AAC80" s="7">
        <v>0</v>
      </c>
      <c r="AAD80" s="7">
        <v>0</v>
      </c>
      <c r="AAE80" s="7">
        <v>0</v>
      </c>
      <c r="AAF80" s="7">
        <v>0</v>
      </c>
      <c r="AAG80" s="7">
        <v>0</v>
      </c>
      <c r="AAH80" s="7">
        <v>1</v>
      </c>
      <c r="AAI80" s="7">
        <v>4</v>
      </c>
      <c r="AAJ80" s="7">
        <v>0</v>
      </c>
      <c r="AAK80" s="7">
        <v>0</v>
      </c>
      <c r="AAL80" s="7">
        <v>0</v>
      </c>
      <c r="AAM80" s="7">
        <v>0</v>
      </c>
      <c r="AAN80" s="7">
        <v>0</v>
      </c>
      <c r="AAO80" s="7">
        <v>0</v>
      </c>
      <c r="AAP80" s="7">
        <v>0</v>
      </c>
      <c r="AAQ80" s="7">
        <v>0</v>
      </c>
      <c r="AAR80" s="7">
        <v>0</v>
      </c>
      <c r="AAS80" s="7">
        <v>0</v>
      </c>
      <c r="AAT80" s="7">
        <v>1</v>
      </c>
      <c r="AAU80" s="7">
        <v>0</v>
      </c>
      <c r="AAV80" s="7">
        <v>0</v>
      </c>
      <c r="AAW80" s="7">
        <v>0</v>
      </c>
      <c r="AAX80" s="7">
        <v>0</v>
      </c>
      <c r="AAY80" s="7">
        <v>0</v>
      </c>
      <c r="AAZ80" s="7">
        <v>0</v>
      </c>
      <c r="ABA80" s="7">
        <v>0</v>
      </c>
      <c r="ABB80" s="7">
        <v>0</v>
      </c>
      <c r="ABC80" s="7">
        <v>0</v>
      </c>
      <c r="ABD80" s="7">
        <v>0</v>
      </c>
      <c r="ABE80" s="7">
        <v>0</v>
      </c>
      <c r="ABF80" s="7">
        <v>0</v>
      </c>
      <c r="ABG80" s="7">
        <v>0</v>
      </c>
      <c r="ABH80" s="7">
        <v>0</v>
      </c>
      <c r="ABI80" s="7">
        <v>0</v>
      </c>
      <c r="ABJ80" s="7">
        <v>0</v>
      </c>
      <c r="ABK80" s="7">
        <v>0</v>
      </c>
      <c r="ABL80" s="7">
        <v>0</v>
      </c>
      <c r="ABM80" s="7">
        <v>0</v>
      </c>
      <c r="ABN80" s="7">
        <v>63</v>
      </c>
      <c r="ABO80" s="7">
        <v>0</v>
      </c>
      <c r="ABP80" s="34">
        <v>0</v>
      </c>
      <c r="ABQ80"/>
      <c r="ABR80" s="33">
        <v>0</v>
      </c>
      <c r="ABS80" s="7">
        <v>0</v>
      </c>
      <c r="ABT80" s="7">
        <v>0</v>
      </c>
      <c r="ABU80" s="7">
        <v>0</v>
      </c>
      <c r="ABV80" s="7">
        <v>0</v>
      </c>
      <c r="ABW80" s="7">
        <v>0</v>
      </c>
      <c r="ABX80" s="7">
        <v>0</v>
      </c>
      <c r="ABY80" s="7">
        <v>0</v>
      </c>
      <c r="ABZ80" s="7">
        <v>0</v>
      </c>
      <c r="ACA80" s="7">
        <v>0</v>
      </c>
      <c r="ACB80" s="7">
        <v>0</v>
      </c>
      <c r="ACC80" s="7">
        <v>0</v>
      </c>
      <c r="ACD80" s="7">
        <v>0</v>
      </c>
      <c r="ACE80" s="7">
        <v>0</v>
      </c>
      <c r="ACF80" s="7">
        <v>0</v>
      </c>
      <c r="ACG80" s="7">
        <v>0</v>
      </c>
      <c r="ACH80" s="7">
        <v>0</v>
      </c>
      <c r="ACI80" s="7">
        <v>0</v>
      </c>
      <c r="ACJ80" s="7">
        <v>0</v>
      </c>
      <c r="ACK80" s="7">
        <v>0</v>
      </c>
      <c r="ACL80" s="7">
        <v>0</v>
      </c>
      <c r="ACM80" s="7">
        <v>0</v>
      </c>
      <c r="ACN80" s="7">
        <v>0</v>
      </c>
      <c r="ACO80" s="7">
        <v>0</v>
      </c>
      <c r="ACP80" s="7">
        <v>0</v>
      </c>
      <c r="ACQ80" s="7">
        <v>0</v>
      </c>
      <c r="ACR80" s="7">
        <v>0</v>
      </c>
      <c r="ACS80" s="7">
        <v>0</v>
      </c>
      <c r="ACT80" s="7">
        <v>0</v>
      </c>
      <c r="ACU80" s="7">
        <v>0</v>
      </c>
      <c r="ACV80" s="7">
        <v>0</v>
      </c>
      <c r="ACW80" s="7">
        <v>0</v>
      </c>
      <c r="ACX80" s="7">
        <v>0</v>
      </c>
      <c r="ACY80" s="7">
        <v>0</v>
      </c>
      <c r="ACZ80" s="7">
        <v>0</v>
      </c>
      <c r="ADA80" s="7">
        <v>0</v>
      </c>
      <c r="ADB80" s="7">
        <v>0</v>
      </c>
      <c r="ADC80" s="7">
        <v>0</v>
      </c>
      <c r="ADD80" s="7">
        <v>0</v>
      </c>
      <c r="ADE80" s="7">
        <v>0</v>
      </c>
      <c r="ADF80" s="7">
        <v>0</v>
      </c>
      <c r="ADG80" s="7">
        <v>0</v>
      </c>
      <c r="ADH80" s="7">
        <v>0</v>
      </c>
      <c r="ADI80" s="7">
        <v>0</v>
      </c>
      <c r="ADJ80" s="7">
        <v>0</v>
      </c>
      <c r="ADK80" s="7">
        <v>0</v>
      </c>
      <c r="ADL80" s="7">
        <v>0</v>
      </c>
      <c r="ADM80" s="7">
        <v>0</v>
      </c>
      <c r="ADN80" s="7">
        <v>0</v>
      </c>
      <c r="ADO80" s="7">
        <v>0</v>
      </c>
      <c r="ADP80" s="7">
        <v>0</v>
      </c>
      <c r="ADQ80" s="7">
        <v>0</v>
      </c>
      <c r="ADR80" s="7">
        <v>0</v>
      </c>
      <c r="ADS80" s="7">
        <v>0</v>
      </c>
      <c r="ADT80" s="7">
        <v>0</v>
      </c>
      <c r="ADU80" s="7">
        <v>0</v>
      </c>
      <c r="ADV80" s="7">
        <v>0</v>
      </c>
      <c r="ADW80" s="7">
        <v>0</v>
      </c>
      <c r="ADX80" s="7">
        <v>0</v>
      </c>
      <c r="ADY80" s="7">
        <v>0</v>
      </c>
      <c r="ADZ80" s="7">
        <v>0</v>
      </c>
      <c r="AEA80" s="7">
        <v>0</v>
      </c>
      <c r="AEB80" s="7">
        <v>0</v>
      </c>
      <c r="AEC80" s="7">
        <v>0</v>
      </c>
      <c r="AED80" s="7">
        <v>0</v>
      </c>
      <c r="AEE80" s="7">
        <v>0</v>
      </c>
      <c r="AEF80" s="7">
        <v>0</v>
      </c>
      <c r="AEG80" s="7">
        <v>0</v>
      </c>
      <c r="AEH80" s="7">
        <v>0</v>
      </c>
      <c r="AEI80" s="7">
        <v>0</v>
      </c>
      <c r="AEJ80" s="7">
        <v>0</v>
      </c>
      <c r="AEK80" s="7">
        <v>0</v>
      </c>
      <c r="AEL80" s="7">
        <v>1</v>
      </c>
      <c r="AEM80" s="7">
        <v>0</v>
      </c>
      <c r="AEN80" s="7">
        <v>0</v>
      </c>
      <c r="AEO80" s="7">
        <v>0</v>
      </c>
      <c r="AEP80" s="7">
        <v>0</v>
      </c>
      <c r="AEQ80" s="7">
        <v>0</v>
      </c>
      <c r="AER80" s="7">
        <v>0</v>
      </c>
      <c r="AES80" s="7">
        <v>0</v>
      </c>
      <c r="AET80" s="7">
        <v>0</v>
      </c>
      <c r="AEU80" s="7">
        <v>0</v>
      </c>
      <c r="AEV80" s="7">
        <v>0</v>
      </c>
      <c r="AEW80" s="7">
        <v>0</v>
      </c>
      <c r="AEX80" s="7">
        <v>0</v>
      </c>
      <c r="AEY80" s="7">
        <v>0</v>
      </c>
      <c r="AEZ80" s="7">
        <v>0</v>
      </c>
      <c r="AFA80" s="7">
        <v>0</v>
      </c>
      <c r="AFB80" s="7">
        <v>0</v>
      </c>
      <c r="AFC80" s="7">
        <v>0</v>
      </c>
      <c r="AFD80" s="7">
        <v>0</v>
      </c>
      <c r="AFE80" s="7">
        <v>0</v>
      </c>
      <c r="AFF80" s="7">
        <v>0</v>
      </c>
      <c r="AFG80" s="7">
        <v>0</v>
      </c>
      <c r="AFH80" s="7">
        <v>65</v>
      </c>
      <c r="AFI80" s="7">
        <v>0</v>
      </c>
      <c r="AFJ80" s="7">
        <v>0</v>
      </c>
      <c r="AFK80" s="7">
        <v>0</v>
      </c>
      <c r="AFL80" s="7">
        <v>16</v>
      </c>
      <c r="AFM80" s="7">
        <v>0</v>
      </c>
      <c r="AFN80" s="7">
        <v>0</v>
      </c>
      <c r="AFO80" s="7">
        <v>2</v>
      </c>
      <c r="AFP80" s="7">
        <v>19</v>
      </c>
      <c r="AFQ80" s="7">
        <v>1</v>
      </c>
      <c r="AFR80" s="7">
        <v>92</v>
      </c>
      <c r="AFS80" s="7">
        <v>0</v>
      </c>
      <c r="AFT80" s="7">
        <v>0</v>
      </c>
      <c r="AFU80" s="7">
        <v>0</v>
      </c>
      <c r="AFV80" s="7">
        <v>0</v>
      </c>
      <c r="AFW80" s="7">
        <v>0</v>
      </c>
      <c r="AFX80" s="7">
        <v>0</v>
      </c>
      <c r="AFY80" s="7">
        <v>0</v>
      </c>
      <c r="AFZ80" s="7">
        <v>1</v>
      </c>
      <c r="AGA80" s="7">
        <v>0</v>
      </c>
      <c r="AGB80" s="7">
        <v>0</v>
      </c>
      <c r="AGC80" s="7">
        <v>0</v>
      </c>
      <c r="AGD80" s="7">
        <v>0</v>
      </c>
      <c r="AGE80" s="7">
        <v>23</v>
      </c>
      <c r="AGF80" s="7">
        <v>0</v>
      </c>
      <c r="AGG80" s="7">
        <v>0</v>
      </c>
      <c r="AGH80" s="7">
        <v>0</v>
      </c>
      <c r="AGI80" s="7">
        <v>0</v>
      </c>
      <c r="AGJ80" s="7">
        <v>0</v>
      </c>
      <c r="AGK80" s="7">
        <v>0</v>
      </c>
      <c r="AGL80" s="7">
        <v>0</v>
      </c>
      <c r="AGM80" s="7">
        <v>0</v>
      </c>
      <c r="AGN80" s="7">
        <v>0</v>
      </c>
      <c r="AGO80" s="7">
        <v>2</v>
      </c>
      <c r="AGP80" s="7">
        <v>0</v>
      </c>
      <c r="AGQ80" s="7">
        <v>0</v>
      </c>
      <c r="AGR80" s="7">
        <v>0</v>
      </c>
      <c r="AGS80" s="7">
        <v>0</v>
      </c>
      <c r="AGT80" s="7">
        <v>0</v>
      </c>
      <c r="AGU80" s="7">
        <v>0</v>
      </c>
      <c r="AGV80" s="7">
        <v>1</v>
      </c>
      <c r="AGW80" s="7">
        <v>20</v>
      </c>
      <c r="AGX80" s="7">
        <v>0</v>
      </c>
      <c r="AGY80" s="7">
        <v>0</v>
      </c>
      <c r="AGZ80" s="7">
        <v>0</v>
      </c>
      <c r="AHA80" s="7">
        <v>0</v>
      </c>
      <c r="AHB80" s="7">
        <v>0</v>
      </c>
      <c r="AHC80" s="7">
        <v>1</v>
      </c>
      <c r="AHD80" s="7">
        <v>0</v>
      </c>
      <c r="AHE80" s="7">
        <v>0</v>
      </c>
      <c r="AHF80" s="7">
        <v>0</v>
      </c>
      <c r="AHG80" s="7">
        <v>0</v>
      </c>
      <c r="AHH80" s="7">
        <v>0</v>
      </c>
      <c r="AHI80" s="7">
        <v>0</v>
      </c>
      <c r="AHJ80" s="7">
        <v>0</v>
      </c>
      <c r="AHK80" s="7">
        <v>0</v>
      </c>
      <c r="AHL80" s="7">
        <v>0</v>
      </c>
      <c r="AHM80" s="7">
        <v>0</v>
      </c>
      <c r="AHN80" s="7">
        <v>0</v>
      </c>
      <c r="AHO80" s="7">
        <v>0</v>
      </c>
      <c r="AHP80" s="7">
        <v>0</v>
      </c>
      <c r="AHQ80" s="7">
        <v>0</v>
      </c>
      <c r="AHR80" s="7">
        <v>0</v>
      </c>
      <c r="AHS80" s="7">
        <v>0</v>
      </c>
      <c r="AHT80" s="7">
        <v>0</v>
      </c>
      <c r="AHU80" s="7">
        <v>0</v>
      </c>
      <c r="AHV80" s="7">
        <v>0</v>
      </c>
      <c r="AHW80" s="7">
        <v>0</v>
      </c>
      <c r="AHX80" s="7">
        <v>0</v>
      </c>
      <c r="AHY80" s="7">
        <v>0</v>
      </c>
      <c r="AHZ80" s="7">
        <v>0</v>
      </c>
      <c r="AIA80" s="7">
        <v>0</v>
      </c>
      <c r="AIB80" s="7">
        <v>0</v>
      </c>
      <c r="AIC80" s="7">
        <v>0</v>
      </c>
      <c r="AID80" s="7">
        <v>0</v>
      </c>
      <c r="AIE80" s="7">
        <v>0</v>
      </c>
      <c r="AIF80" s="7">
        <v>0</v>
      </c>
      <c r="AIG80" s="7">
        <v>0</v>
      </c>
      <c r="AIH80" s="7">
        <v>0</v>
      </c>
      <c r="AII80" s="7">
        <v>0</v>
      </c>
      <c r="AIJ80" s="7">
        <v>0</v>
      </c>
      <c r="AIK80" s="7">
        <v>0</v>
      </c>
      <c r="AIL80" s="7">
        <v>0</v>
      </c>
      <c r="AIM80" s="7">
        <v>0</v>
      </c>
      <c r="AIN80" s="7">
        <v>0</v>
      </c>
      <c r="AIO80" s="7">
        <v>0</v>
      </c>
      <c r="AIP80" s="7">
        <v>0</v>
      </c>
      <c r="AIQ80" s="7">
        <v>0</v>
      </c>
      <c r="AIR80" s="7">
        <v>0</v>
      </c>
      <c r="AIS80" s="7">
        <v>0</v>
      </c>
      <c r="AIT80" s="7">
        <v>0</v>
      </c>
      <c r="AIU80" s="7">
        <v>0</v>
      </c>
      <c r="AIV80" s="7">
        <v>0</v>
      </c>
      <c r="AIW80" s="7">
        <v>0</v>
      </c>
      <c r="AIX80" s="7">
        <v>0</v>
      </c>
      <c r="AIY80" s="7">
        <v>0</v>
      </c>
      <c r="AIZ80" s="7">
        <v>0</v>
      </c>
      <c r="AJA80" s="7">
        <v>0</v>
      </c>
      <c r="AJB80" s="7">
        <v>0</v>
      </c>
      <c r="AJC80" s="7">
        <v>0</v>
      </c>
      <c r="AJD80" s="7">
        <v>0</v>
      </c>
      <c r="AJE80" s="7">
        <v>256</v>
      </c>
      <c r="AJF80" s="7">
        <v>0</v>
      </c>
      <c r="AJG80" s="7">
        <v>0</v>
      </c>
      <c r="AJH80" s="7">
        <v>0</v>
      </c>
      <c r="AJI80" s="7">
        <v>0</v>
      </c>
      <c r="AJJ80" s="7">
        <v>0</v>
      </c>
      <c r="AJK80" s="7">
        <v>0</v>
      </c>
      <c r="AJL80" s="7">
        <v>0</v>
      </c>
      <c r="AJM80" s="7">
        <v>0</v>
      </c>
      <c r="AJN80" s="7">
        <v>0</v>
      </c>
      <c r="AJO80" s="7">
        <v>1</v>
      </c>
      <c r="AJP80" s="7">
        <v>0</v>
      </c>
      <c r="AJQ80" s="7">
        <v>0</v>
      </c>
      <c r="AJR80" s="7">
        <v>0</v>
      </c>
      <c r="AJS80" s="7">
        <v>0</v>
      </c>
      <c r="AJT80" s="7">
        <v>0</v>
      </c>
      <c r="AJU80" s="7">
        <v>0</v>
      </c>
      <c r="AJV80" s="7">
        <v>0</v>
      </c>
      <c r="AJW80" s="7">
        <v>0</v>
      </c>
      <c r="AJX80" s="7">
        <v>0</v>
      </c>
      <c r="AJY80" s="7">
        <v>0</v>
      </c>
      <c r="AJZ80" s="7">
        <v>0</v>
      </c>
      <c r="AKA80" s="7">
        <v>0</v>
      </c>
      <c r="AKB80" s="7">
        <v>0</v>
      </c>
      <c r="AKC80" s="7">
        <v>0</v>
      </c>
      <c r="AKD80" s="7">
        <v>0</v>
      </c>
      <c r="AKE80" s="7">
        <v>0</v>
      </c>
      <c r="AKF80" s="7">
        <v>0</v>
      </c>
      <c r="AKG80" s="7">
        <v>0</v>
      </c>
      <c r="AKH80" s="7">
        <v>0</v>
      </c>
      <c r="AKI80" s="7">
        <v>0</v>
      </c>
      <c r="AKJ80" s="7">
        <v>0</v>
      </c>
      <c r="AKK80" s="7">
        <v>0</v>
      </c>
      <c r="AKL80" s="7">
        <v>0</v>
      </c>
      <c r="AKM80" s="7">
        <v>0</v>
      </c>
      <c r="AKN80" s="7">
        <v>0</v>
      </c>
      <c r="AKO80" s="7">
        <v>0</v>
      </c>
      <c r="AKP80" s="7">
        <v>0</v>
      </c>
      <c r="AKQ80" s="7">
        <v>0</v>
      </c>
      <c r="AKR80" s="7">
        <v>0</v>
      </c>
      <c r="AKS80" s="7">
        <v>0</v>
      </c>
      <c r="AKT80" s="7">
        <v>0</v>
      </c>
      <c r="AKU80" s="7">
        <v>0</v>
      </c>
      <c r="AKV80" s="7">
        <v>0</v>
      </c>
      <c r="AKW80" s="7">
        <v>0</v>
      </c>
      <c r="AKX80" s="7">
        <v>0</v>
      </c>
      <c r="AKY80" s="7">
        <v>0</v>
      </c>
      <c r="AKZ80" s="7">
        <v>0</v>
      </c>
      <c r="ALA80" s="7">
        <v>0</v>
      </c>
      <c r="ALB80" s="7">
        <v>0</v>
      </c>
      <c r="ALC80" s="7">
        <v>0</v>
      </c>
      <c r="ALD80" s="7">
        <v>0</v>
      </c>
      <c r="ALE80" s="7">
        <v>0</v>
      </c>
      <c r="ALF80" s="7">
        <v>0</v>
      </c>
      <c r="ALG80" s="7">
        <v>0</v>
      </c>
      <c r="ALH80" s="7">
        <v>0</v>
      </c>
      <c r="ALI80" s="7">
        <v>0</v>
      </c>
      <c r="ALJ80" s="7">
        <v>1</v>
      </c>
      <c r="ALK80" s="7">
        <v>0</v>
      </c>
      <c r="ALL80" s="7">
        <v>0</v>
      </c>
      <c r="ALM80" s="7">
        <v>8</v>
      </c>
      <c r="ALN80" s="7">
        <v>0</v>
      </c>
      <c r="ALO80" s="7">
        <v>0</v>
      </c>
      <c r="ALP80" s="7">
        <v>0</v>
      </c>
      <c r="ALQ80" s="7">
        <v>0</v>
      </c>
      <c r="ALR80" s="7">
        <v>0</v>
      </c>
      <c r="ALS80" s="7">
        <v>0</v>
      </c>
      <c r="ALT80" s="7">
        <v>0</v>
      </c>
      <c r="ALU80" s="7">
        <v>0</v>
      </c>
      <c r="ALV80" s="7">
        <v>0</v>
      </c>
      <c r="ALW80" s="7">
        <v>151</v>
      </c>
      <c r="ALX80" s="7">
        <v>1</v>
      </c>
      <c r="ALY80" s="7">
        <v>2</v>
      </c>
      <c r="ALZ80" s="7">
        <v>0</v>
      </c>
      <c r="AMA80" s="7">
        <v>0</v>
      </c>
      <c r="AMB80" s="7">
        <v>0</v>
      </c>
      <c r="AMC80" s="7">
        <v>1</v>
      </c>
      <c r="AMD80" s="7">
        <v>0</v>
      </c>
      <c r="AME80" s="7">
        <v>0</v>
      </c>
      <c r="AMF80" s="7">
        <v>0</v>
      </c>
      <c r="AMG80" s="7">
        <v>0</v>
      </c>
      <c r="AMH80" s="7">
        <v>0</v>
      </c>
      <c r="AMI80" s="7">
        <v>0</v>
      </c>
      <c r="AMJ80" s="7">
        <v>0</v>
      </c>
      <c r="AMK80" s="7">
        <v>0</v>
      </c>
      <c r="AML80" s="7">
        <v>0</v>
      </c>
      <c r="AMM80" s="7">
        <v>0</v>
      </c>
      <c r="AMN80" s="7">
        <v>0</v>
      </c>
      <c r="AMO80" s="7">
        <v>0</v>
      </c>
      <c r="AMP80" s="7">
        <v>0</v>
      </c>
      <c r="AMQ80" s="7">
        <v>0</v>
      </c>
      <c r="AMR80" s="7">
        <v>0</v>
      </c>
      <c r="AMS80" s="7">
        <v>0</v>
      </c>
      <c r="AMT80" s="7">
        <v>0</v>
      </c>
      <c r="AMU80" s="7">
        <v>0</v>
      </c>
      <c r="AMV80" s="7">
        <v>0</v>
      </c>
      <c r="AMW80" s="7">
        <v>0</v>
      </c>
      <c r="AMX80" s="7">
        <v>0</v>
      </c>
      <c r="AMY80" s="7">
        <v>0</v>
      </c>
      <c r="AMZ80" s="7">
        <v>0</v>
      </c>
      <c r="ANA80" s="7">
        <v>0</v>
      </c>
      <c r="ANB80" s="7">
        <v>0</v>
      </c>
      <c r="ANC80" s="7">
        <v>0</v>
      </c>
      <c r="AND80" s="7">
        <v>0</v>
      </c>
      <c r="ANE80" s="7">
        <v>0</v>
      </c>
      <c r="ANF80" s="7">
        <v>0</v>
      </c>
      <c r="ANG80" s="7">
        <v>0</v>
      </c>
      <c r="ANH80" s="7">
        <v>0</v>
      </c>
      <c r="ANI80" s="7">
        <v>0</v>
      </c>
      <c r="ANJ80" s="7">
        <v>0</v>
      </c>
      <c r="ANK80" s="7">
        <v>0</v>
      </c>
      <c r="ANL80" s="7">
        <v>0</v>
      </c>
      <c r="ANM80" s="7">
        <v>0</v>
      </c>
      <c r="ANN80" s="7">
        <v>0</v>
      </c>
      <c r="ANO80" s="7">
        <v>0</v>
      </c>
      <c r="ANP80" s="7">
        <v>0</v>
      </c>
      <c r="ANQ80" s="7">
        <v>24</v>
      </c>
      <c r="ANR80" s="7">
        <v>0</v>
      </c>
      <c r="ANS80" s="7">
        <v>0</v>
      </c>
      <c r="ANT80" s="7">
        <v>0</v>
      </c>
      <c r="ANU80" s="7">
        <v>1</v>
      </c>
      <c r="ANV80" s="7">
        <v>0</v>
      </c>
      <c r="ANW80" s="7">
        <v>14</v>
      </c>
      <c r="ANX80" s="7">
        <v>23</v>
      </c>
      <c r="ANY80" s="7">
        <v>0</v>
      </c>
      <c r="ANZ80" s="7">
        <v>0</v>
      </c>
      <c r="AOA80" s="7">
        <v>0</v>
      </c>
      <c r="AOB80" s="7">
        <v>0</v>
      </c>
      <c r="AOC80" s="7">
        <v>0</v>
      </c>
      <c r="AOD80" s="7">
        <v>65</v>
      </c>
      <c r="AOE80" s="7">
        <v>0</v>
      </c>
      <c r="AOF80" s="7">
        <v>0</v>
      </c>
      <c r="AOG80" s="7">
        <v>0</v>
      </c>
      <c r="AOH80" s="7">
        <v>0</v>
      </c>
      <c r="AOI80" s="7">
        <v>0</v>
      </c>
      <c r="AOJ80" s="7">
        <v>3</v>
      </c>
      <c r="AOK80" s="7">
        <v>0</v>
      </c>
      <c r="AOL80" s="7">
        <v>9</v>
      </c>
      <c r="AOM80" s="7">
        <v>0</v>
      </c>
      <c r="AON80" s="7">
        <v>0</v>
      </c>
      <c r="AOO80" s="7">
        <v>0</v>
      </c>
      <c r="AOP80" s="7">
        <v>34</v>
      </c>
      <c r="AOQ80" s="7">
        <v>0</v>
      </c>
      <c r="AOR80" s="7">
        <v>0</v>
      </c>
      <c r="AOS80" s="7">
        <v>0</v>
      </c>
      <c r="AOT80" s="7">
        <v>0</v>
      </c>
      <c r="AOU80" s="7">
        <v>16</v>
      </c>
      <c r="AOV80" s="7">
        <v>0</v>
      </c>
      <c r="AOW80" s="7">
        <v>0</v>
      </c>
      <c r="AOX80" s="7">
        <v>0</v>
      </c>
      <c r="AOY80" s="7">
        <v>0</v>
      </c>
      <c r="AOZ80" s="7">
        <v>0</v>
      </c>
      <c r="APA80" s="7">
        <v>0</v>
      </c>
      <c r="APB80" s="7">
        <v>0</v>
      </c>
      <c r="APC80" s="7">
        <v>0</v>
      </c>
      <c r="APD80" s="7">
        <v>0</v>
      </c>
      <c r="APE80" s="7">
        <v>1</v>
      </c>
      <c r="APF80" s="7">
        <v>0</v>
      </c>
      <c r="APG80" s="7">
        <v>0</v>
      </c>
      <c r="APH80" s="7">
        <v>0</v>
      </c>
      <c r="API80" s="7">
        <v>9</v>
      </c>
      <c r="APJ80" s="7">
        <v>0</v>
      </c>
      <c r="APK80" s="7">
        <v>0</v>
      </c>
      <c r="APL80" s="7">
        <v>0</v>
      </c>
      <c r="APM80" s="7">
        <v>11</v>
      </c>
      <c r="APN80" s="7">
        <v>0</v>
      </c>
      <c r="APO80" s="7">
        <v>4</v>
      </c>
      <c r="APP80" s="7">
        <v>18</v>
      </c>
      <c r="APQ80" s="7">
        <v>0</v>
      </c>
      <c r="APR80" s="7">
        <v>0</v>
      </c>
      <c r="APS80" s="7">
        <v>134</v>
      </c>
      <c r="APT80" s="7">
        <v>68</v>
      </c>
      <c r="APU80" s="7">
        <v>0</v>
      </c>
      <c r="APV80" s="7">
        <v>0</v>
      </c>
      <c r="APW80" s="7">
        <v>73</v>
      </c>
      <c r="APX80" s="7">
        <v>0</v>
      </c>
      <c r="APY80" s="7">
        <v>0</v>
      </c>
      <c r="APZ80" s="7">
        <v>0</v>
      </c>
      <c r="AQA80" s="7">
        <v>0</v>
      </c>
      <c r="AQB80" s="7">
        <v>0</v>
      </c>
      <c r="AQC80" s="7">
        <v>298</v>
      </c>
      <c r="AQD80" s="7">
        <v>7</v>
      </c>
      <c r="AQE80" s="7">
        <v>0</v>
      </c>
      <c r="AQF80" s="7">
        <v>39</v>
      </c>
      <c r="AQG80" s="7">
        <v>0</v>
      </c>
      <c r="AQH80" s="7">
        <v>0</v>
      </c>
      <c r="AQI80" s="7">
        <v>0</v>
      </c>
      <c r="AQJ80" s="7">
        <v>0</v>
      </c>
      <c r="AQK80" s="7">
        <v>10</v>
      </c>
      <c r="AQL80" s="7">
        <v>0</v>
      </c>
      <c r="AQM80" s="7">
        <v>0</v>
      </c>
      <c r="AQN80" s="7">
        <v>0</v>
      </c>
      <c r="AQO80" s="7">
        <v>0</v>
      </c>
      <c r="AQP80" s="7">
        <v>0</v>
      </c>
      <c r="AQQ80" s="7">
        <v>0</v>
      </c>
      <c r="AQR80" s="7">
        <v>0</v>
      </c>
      <c r="AQS80" s="7">
        <v>0</v>
      </c>
      <c r="AQT80" s="7">
        <v>0</v>
      </c>
      <c r="AQU80" s="7">
        <v>0</v>
      </c>
      <c r="AQV80" s="7">
        <v>0</v>
      </c>
      <c r="AQW80" s="7">
        <v>0</v>
      </c>
      <c r="AQX80" s="7">
        <v>0</v>
      </c>
      <c r="AQY80" s="7">
        <v>0</v>
      </c>
      <c r="AQZ80" s="7">
        <v>0</v>
      </c>
      <c r="ARA80" s="7">
        <v>0</v>
      </c>
      <c r="ARB80" s="7">
        <v>0</v>
      </c>
      <c r="ARC80" s="7">
        <v>0</v>
      </c>
      <c r="ARD80" s="7">
        <v>0</v>
      </c>
      <c r="ARE80" s="7">
        <v>20</v>
      </c>
      <c r="ARF80" s="7">
        <v>0</v>
      </c>
      <c r="ARG80" s="7">
        <v>0</v>
      </c>
      <c r="ARH80" s="7">
        <v>0</v>
      </c>
      <c r="ARI80" s="7">
        <v>0</v>
      </c>
      <c r="ARJ80" s="7">
        <v>0</v>
      </c>
      <c r="ARK80" s="7">
        <v>0</v>
      </c>
      <c r="ARL80" s="7">
        <v>0</v>
      </c>
      <c r="ARM80" s="7">
        <v>0</v>
      </c>
      <c r="ARN80" s="7">
        <v>0</v>
      </c>
      <c r="ARO80" s="7">
        <v>0</v>
      </c>
      <c r="ARP80" s="7">
        <v>0</v>
      </c>
      <c r="ARQ80" s="7">
        <v>0</v>
      </c>
      <c r="ARR80" s="7">
        <v>0</v>
      </c>
      <c r="ARS80" s="7">
        <v>0</v>
      </c>
      <c r="ART80" s="7">
        <v>0</v>
      </c>
      <c r="ARU80" s="7">
        <v>0</v>
      </c>
      <c r="ARV80" s="7">
        <v>0</v>
      </c>
      <c r="ARW80" s="7">
        <v>0</v>
      </c>
      <c r="ARX80" s="7">
        <v>0</v>
      </c>
      <c r="ARY80" s="7">
        <v>0</v>
      </c>
      <c r="ARZ80" s="7">
        <v>0</v>
      </c>
      <c r="ASA80" s="7">
        <v>0</v>
      </c>
      <c r="ASB80" s="7">
        <v>0</v>
      </c>
      <c r="ASC80" s="7">
        <v>0</v>
      </c>
      <c r="ASD80" s="7">
        <v>0</v>
      </c>
      <c r="ASE80" s="7">
        <v>0</v>
      </c>
      <c r="ASF80" s="7">
        <v>0</v>
      </c>
      <c r="ASG80" s="7">
        <v>0</v>
      </c>
      <c r="ASH80" s="7">
        <v>0</v>
      </c>
      <c r="ASI80" s="7">
        <v>0</v>
      </c>
      <c r="ASJ80" s="7">
        <v>0</v>
      </c>
      <c r="ASK80" s="7">
        <v>0</v>
      </c>
      <c r="ASL80" s="7">
        <v>0</v>
      </c>
      <c r="ASM80" s="7">
        <v>1</v>
      </c>
      <c r="ASN80" s="7">
        <v>0</v>
      </c>
      <c r="ASO80" s="7">
        <v>0</v>
      </c>
      <c r="ASP80" s="7">
        <v>0</v>
      </c>
      <c r="ASQ80" s="7">
        <v>0</v>
      </c>
      <c r="ASR80" s="7">
        <v>0</v>
      </c>
      <c r="ASS80" s="7">
        <v>0</v>
      </c>
      <c r="AST80" s="7">
        <v>0</v>
      </c>
      <c r="ASU80" s="7">
        <v>0</v>
      </c>
      <c r="ASV80" s="7">
        <v>0</v>
      </c>
      <c r="ASW80" s="7">
        <v>0</v>
      </c>
      <c r="ASX80" s="7">
        <v>0</v>
      </c>
      <c r="ASY80" s="7">
        <v>0</v>
      </c>
      <c r="ASZ80" s="7">
        <v>0</v>
      </c>
      <c r="ATA80" s="7">
        <v>0</v>
      </c>
      <c r="ATB80" s="7">
        <v>151</v>
      </c>
      <c r="ATC80" s="7">
        <v>0</v>
      </c>
      <c r="ATD80" s="7">
        <v>0</v>
      </c>
      <c r="ATE80" s="7">
        <v>0</v>
      </c>
      <c r="ATF80" s="7">
        <v>0</v>
      </c>
      <c r="ATG80" s="7">
        <v>0</v>
      </c>
      <c r="ATH80" s="7">
        <v>0</v>
      </c>
      <c r="ATI80" s="7">
        <v>0</v>
      </c>
      <c r="ATJ80" s="7">
        <v>0</v>
      </c>
      <c r="ATK80" s="7">
        <v>0</v>
      </c>
      <c r="ATL80" s="7">
        <v>0</v>
      </c>
      <c r="ATM80" s="7">
        <v>0</v>
      </c>
      <c r="ATN80" s="7">
        <v>0</v>
      </c>
      <c r="ATO80" s="7">
        <v>0</v>
      </c>
      <c r="ATP80" s="7">
        <v>0</v>
      </c>
      <c r="ATQ80" s="7">
        <v>0</v>
      </c>
      <c r="ATR80" s="7">
        <v>0</v>
      </c>
      <c r="ATS80" s="7">
        <v>0</v>
      </c>
      <c r="ATT80" s="7">
        <v>0</v>
      </c>
      <c r="ATU80" s="7">
        <v>0</v>
      </c>
      <c r="ATV80" s="7">
        <v>0</v>
      </c>
      <c r="ATW80" s="7">
        <v>0</v>
      </c>
      <c r="ATX80" s="7">
        <v>0</v>
      </c>
      <c r="ATY80" s="7">
        <v>0</v>
      </c>
      <c r="ATZ80" s="7">
        <v>0</v>
      </c>
      <c r="AUA80" s="7">
        <v>0</v>
      </c>
      <c r="AUB80" s="7">
        <v>0</v>
      </c>
      <c r="AUC80" s="7">
        <v>0</v>
      </c>
      <c r="AUD80" s="7">
        <v>0</v>
      </c>
      <c r="AUE80" s="7">
        <v>0</v>
      </c>
      <c r="AUF80" s="7">
        <v>0</v>
      </c>
      <c r="AUG80" s="7">
        <v>0</v>
      </c>
      <c r="AUH80" s="7">
        <v>0</v>
      </c>
      <c r="AUI80" s="7">
        <v>0</v>
      </c>
      <c r="AUJ80" s="7">
        <v>0</v>
      </c>
      <c r="AUK80" s="7">
        <v>0</v>
      </c>
      <c r="AUL80" s="7">
        <v>0</v>
      </c>
      <c r="AUM80" s="7">
        <v>0</v>
      </c>
      <c r="AUN80" s="7">
        <v>0</v>
      </c>
      <c r="AUO80" s="7">
        <v>0</v>
      </c>
      <c r="AUP80" s="7">
        <v>0</v>
      </c>
      <c r="AUQ80" s="7">
        <v>0</v>
      </c>
      <c r="AUR80" s="7">
        <v>0</v>
      </c>
      <c r="AUS80" s="7">
        <v>0</v>
      </c>
      <c r="AUT80" s="7">
        <v>0</v>
      </c>
      <c r="AUU80" s="7">
        <v>0</v>
      </c>
      <c r="AUV80" s="7">
        <v>0</v>
      </c>
      <c r="AUW80" s="7">
        <v>0</v>
      </c>
      <c r="AUX80" s="7">
        <v>0</v>
      </c>
      <c r="AUY80" s="7">
        <v>0</v>
      </c>
      <c r="AUZ80" s="7">
        <v>0</v>
      </c>
      <c r="AVA80" s="7">
        <v>0</v>
      </c>
      <c r="AVB80" s="7">
        <v>0</v>
      </c>
      <c r="AVC80" s="7">
        <v>0</v>
      </c>
      <c r="AVD80" s="7">
        <v>0</v>
      </c>
      <c r="AVE80" s="7">
        <v>0</v>
      </c>
      <c r="AVF80" s="7">
        <v>0</v>
      </c>
      <c r="AVG80" s="7">
        <v>0</v>
      </c>
      <c r="AVH80" s="7">
        <v>0</v>
      </c>
      <c r="AVI80" s="7">
        <v>0</v>
      </c>
      <c r="AVJ80" s="7">
        <v>0</v>
      </c>
      <c r="AVK80" s="7">
        <v>0</v>
      </c>
      <c r="AVL80" s="7">
        <v>0</v>
      </c>
      <c r="AVM80" s="7">
        <v>0</v>
      </c>
      <c r="AVN80" s="7">
        <v>0</v>
      </c>
      <c r="AVO80" s="7">
        <v>0</v>
      </c>
      <c r="AVP80" s="7">
        <v>10</v>
      </c>
      <c r="AVQ80" s="7">
        <v>0</v>
      </c>
      <c r="AVR80" s="7">
        <v>0</v>
      </c>
      <c r="AVS80" s="7">
        <v>0</v>
      </c>
      <c r="AVT80" s="7">
        <v>0</v>
      </c>
      <c r="AVU80" s="7">
        <v>0</v>
      </c>
      <c r="AVV80" s="7">
        <v>0</v>
      </c>
      <c r="AVW80" s="7">
        <v>0</v>
      </c>
      <c r="AVX80" s="7">
        <v>0</v>
      </c>
      <c r="AVY80" s="7">
        <v>0</v>
      </c>
      <c r="AVZ80" s="7">
        <v>0</v>
      </c>
      <c r="AWA80" s="7">
        <v>0</v>
      </c>
      <c r="AWB80" s="7">
        <v>0</v>
      </c>
      <c r="AWC80" s="7">
        <v>0</v>
      </c>
      <c r="AWD80" s="7">
        <v>0</v>
      </c>
      <c r="AWE80" s="7">
        <v>0</v>
      </c>
      <c r="AWF80" s="7">
        <v>0</v>
      </c>
      <c r="AWG80" s="7">
        <v>0</v>
      </c>
      <c r="AWH80" s="7">
        <v>0</v>
      </c>
      <c r="AWI80" s="7">
        <v>0</v>
      </c>
      <c r="AWJ80" s="7">
        <v>0</v>
      </c>
      <c r="AWK80" s="7">
        <v>0</v>
      </c>
      <c r="AWL80" s="7">
        <v>0</v>
      </c>
      <c r="AWM80" s="7">
        <v>0</v>
      </c>
      <c r="AWN80" s="7">
        <v>0</v>
      </c>
      <c r="AWO80" s="7">
        <v>0</v>
      </c>
      <c r="AWP80" s="7">
        <v>0</v>
      </c>
      <c r="AWQ80" s="7">
        <v>0</v>
      </c>
      <c r="AWR80" s="7">
        <v>0</v>
      </c>
      <c r="AWS80" s="7">
        <v>0</v>
      </c>
      <c r="AWT80" s="7">
        <v>0</v>
      </c>
      <c r="AWU80" s="7">
        <v>0</v>
      </c>
      <c r="AWV80" s="7">
        <v>0</v>
      </c>
      <c r="AWW80" s="7">
        <v>0</v>
      </c>
      <c r="AWX80" s="7">
        <v>0</v>
      </c>
      <c r="AWY80" s="7">
        <v>0</v>
      </c>
      <c r="AWZ80" s="7">
        <v>0</v>
      </c>
      <c r="AXA80" s="7">
        <v>0</v>
      </c>
      <c r="AXB80" s="7">
        <v>0</v>
      </c>
      <c r="AXC80" s="7">
        <v>0</v>
      </c>
      <c r="AXD80" s="7">
        <v>0</v>
      </c>
      <c r="AXE80" s="7">
        <v>0</v>
      </c>
      <c r="AXF80" s="7">
        <v>0</v>
      </c>
      <c r="AXG80" s="7">
        <v>0</v>
      </c>
      <c r="AXH80" s="7">
        <v>1</v>
      </c>
      <c r="AXI80" s="7">
        <v>0</v>
      </c>
      <c r="AXJ80" s="7">
        <v>0</v>
      </c>
      <c r="AXK80" s="7">
        <v>0</v>
      </c>
      <c r="AXL80" s="7">
        <v>0</v>
      </c>
      <c r="AXM80" s="7">
        <v>0</v>
      </c>
      <c r="AXN80" s="7">
        <v>0</v>
      </c>
      <c r="AXO80" s="7">
        <v>0</v>
      </c>
      <c r="AXP80" s="7">
        <v>0</v>
      </c>
      <c r="AXQ80" s="7">
        <v>0</v>
      </c>
      <c r="AXR80" s="7">
        <v>0</v>
      </c>
      <c r="AXS80" s="7">
        <v>0</v>
      </c>
      <c r="AXT80" s="7">
        <v>0</v>
      </c>
      <c r="AXU80" s="7">
        <v>0</v>
      </c>
      <c r="AXV80" s="7">
        <v>0</v>
      </c>
      <c r="AXW80" s="7">
        <v>0</v>
      </c>
      <c r="AXX80" s="7">
        <v>0</v>
      </c>
      <c r="AXY80" s="7">
        <v>0</v>
      </c>
      <c r="AXZ80" s="7">
        <v>0</v>
      </c>
      <c r="AYA80" s="7">
        <v>0</v>
      </c>
      <c r="AYB80" s="7">
        <v>0</v>
      </c>
      <c r="AYC80" s="7">
        <v>0</v>
      </c>
      <c r="AYD80" s="7">
        <v>0</v>
      </c>
      <c r="AYE80" s="7">
        <v>0</v>
      </c>
      <c r="AYF80" s="7">
        <v>0</v>
      </c>
      <c r="AYG80" s="7">
        <v>0</v>
      </c>
      <c r="AYH80" s="7">
        <v>0</v>
      </c>
      <c r="AYI80" s="7">
        <v>0</v>
      </c>
      <c r="AYJ80" s="7">
        <v>0</v>
      </c>
      <c r="AYK80" s="7">
        <v>0</v>
      </c>
      <c r="AYL80" s="7">
        <v>0</v>
      </c>
      <c r="AYM80" s="7">
        <v>0</v>
      </c>
      <c r="AYN80" s="7">
        <v>0</v>
      </c>
      <c r="AYO80" s="7">
        <v>0</v>
      </c>
      <c r="AYP80" s="7">
        <v>0</v>
      </c>
      <c r="AYQ80" s="7">
        <v>0</v>
      </c>
      <c r="AYR80" s="7">
        <v>0</v>
      </c>
      <c r="AYS80" s="7">
        <v>0</v>
      </c>
      <c r="AYT80" s="7">
        <v>0</v>
      </c>
      <c r="AYU80" s="7">
        <v>0</v>
      </c>
      <c r="AYV80" s="7">
        <v>0</v>
      </c>
      <c r="AYW80" s="7">
        <v>0</v>
      </c>
      <c r="AYX80" s="7">
        <v>0</v>
      </c>
      <c r="AYY80" s="7">
        <v>0</v>
      </c>
      <c r="AYZ80" s="7">
        <v>0</v>
      </c>
      <c r="AZA80" s="7">
        <v>0</v>
      </c>
      <c r="AZB80" s="7">
        <v>324</v>
      </c>
      <c r="AZC80" s="7">
        <v>3</v>
      </c>
      <c r="AZD80" s="7">
        <v>0</v>
      </c>
      <c r="AZE80" s="7">
        <v>0</v>
      </c>
      <c r="AZF80" s="7">
        <v>2</v>
      </c>
      <c r="AZG80" s="7">
        <v>0</v>
      </c>
      <c r="AZH80" s="7">
        <v>0</v>
      </c>
      <c r="AZI80" s="7">
        <v>0</v>
      </c>
      <c r="AZJ80" s="7">
        <v>0</v>
      </c>
      <c r="AZK80" s="7">
        <v>0</v>
      </c>
      <c r="AZL80" s="7">
        <v>0</v>
      </c>
      <c r="AZM80" s="7">
        <v>0</v>
      </c>
      <c r="AZN80" s="7">
        <v>0</v>
      </c>
      <c r="AZO80" s="7">
        <v>0</v>
      </c>
      <c r="AZP80" s="7">
        <v>0</v>
      </c>
      <c r="AZQ80" s="7">
        <v>0</v>
      </c>
      <c r="AZR80" s="7">
        <v>0</v>
      </c>
      <c r="AZS80" s="7">
        <v>0</v>
      </c>
      <c r="AZT80" s="7">
        <v>0</v>
      </c>
      <c r="AZU80" s="7">
        <v>0</v>
      </c>
      <c r="AZV80" s="7">
        <v>3</v>
      </c>
      <c r="AZW80" s="7">
        <v>0</v>
      </c>
      <c r="AZX80" s="7">
        <v>0</v>
      </c>
      <c r="AZY80" s="7">
        <v>0</v>
      </c>
      <c r="AZZ80" s="7">
        <v>0</v>
      </c>
      <c r="BAA80" s="7">
        <v>0</v>
      </c>
      <c r="BAB80" s="7">
        <v>0</v>
      </c>
      <c r="BAC80" s="7">
        <v>0</v>
      </c>
      <c r="BAD80" s="7">
        <v>0</v>
      </c>
      <c r="BAE80" s="7">
        <v>0</v>
      </c>
      <c r="BAF80" s="7">
        <v>0</v>
      </c>
      <c r="BAG80" s="7">
        <v>0</v>
      </c>
      <c r="BAH80" s="7">
        <v>0</v>
      </c>
      <c r="BAI80" s="7">
        <v>0</v>
      </c>
      <c r="BAJ80" s="7">
        <v>0</v>
      </c>
      <c r="BAK80" s="7">
        <v>0</v>
      </c>
      <c r="BAL80" s="7">
        <v>0</v>
      </c>
      <c r="BAM80" s="7">
        <v>0</v>
      </c>
      <c r="BAN80" s="7">
        <v>0</v>
      </c>
      <c r="BAO80" s="7">
        <v>0</v>
      </c>
      <c r="BAP80" s="7">
        <v>0</v>
      </c>
      <c r="BAQ80" s="7">
        <v>0</v>
      </c>
      <c r="BAR80" s="7">
        <v>2</v>
      </c>
      <c r="BAS80" s="7">
        <v>0</v>
      </c>
      <c r="BAT80" s="7">
        <v>0</v>
      </c>
      <c r="BAU80" s="7">
        <v>0</v>
      </c>
      <c r="BAV80" s="7">
        <v>0</v>
      </c>
      <c r="BAW80" s="7">
        <v>0</v>
      </c>
      <c r="BAX80" s="7">
        <v>0</v>
      </c>
      <c r="BAY80" s="7">
        <v>0</v>
      </c>
      <c r="BAZ80" s="7">
        <v>0</v>
      </c>
      <c r="BBA80" s="7">
        <v>0</v>
      </c>
      <c r="BBB80" s="7">
        <v>0</v>
      </c>
      <c r="BBC80" s="7">
        <v>0</v>
      </c>
      <c r="BBD80" s="7">
        <v>0</v>
      </c>
      <c r="BBE80" s="7">
        <v>0</v>
      </c>
      <c r="BBF80" s="7">
        <v>0</v>
      </c>
      <c r="BBG80" s="7">
        <v>0</v>
      </c>
      <c r="BBH80" s="7">
        <v>0</v>
      </c>
      <c r="BBI80" s="7">
        <v>0</v>
      </c>
      <c r="BBJ80" s="7">
        <v>0</v>
      </c>
      <c r="BBK80" s="7">
        <v>1</v>
      </c>
      <c r="BBL80" s="7">
        <v>0</v>
      </c>
      <c r="BBM80" s="7">
        <v>0</v>
      </c>
      <c r="BBN80" s="7">
        <v>0</v>
      </c>
      <c r="BBO80" s="7">
        <v>0</v>
      </c>
      <c r="BBP80" s="7">
        <v>0</v>
      </c>
      <c r="BBQ80" s="7">
        <v>0</v>
      </c>
      <c r="BBR80" s="7">
        <v>0</v>
      </c>
      <c r="BBS80" s="7">
        <v>0</v>
      </c>
      <c r="BBT80" s="7">
        <v>0</v>
      </c>
      <c r="BBU80" s="7">
        <v>0</v>
      </c>
      <c r="BBV80" s="7">
        <v>1</v>
      </c>
      <c r="BBW80" s="7">
        <v>0</v>
      </c>
      <c r="BBX80" s="7">
        <v>0</v>
      </c>
      <c r="BBY80" s="7">
        <v>0</v>
      </c>
      <c r="BBZ80" s="7">
        <v>0</v>
      </c>
      <c r="BCA80" s="7">
        <v>0</v>
      </c>
      <c r="BCB80" s="7">
        <v>0</v>
      </c>
      <c r="BCC80" s="7">
        <v>0</v>
      </c>
      <c r="BCD80" s="7">
        <v>0</v>
      </c>
      <c r="BCE80" s="7">
        <v>0</v>
      </c>
      <c r="BCF80" s="7">
        <v>0</v>
      </c>
      <c r="BCG80" s="7">
        <v>0</v>
      </c>
      <c r="BCH80" s="7">
        <v>0</v>
      </c>
      <c r="BCI80" s="7">
        <v>0</v>
      </c>
      <c r="BCJ80" s="7">
        <v>0</v>
      </c>
      <c r="BCK80" s="7">
        <v>0</v>
      </c>
      <c r="BCL80" s="7">
        <v>0</v>
      </c>
      <c r="BCM80" s="7">
        <v>0</v>
      </c>
      <c r="BCN80" s="7">
        <v>0</v>
      </c>
      <c r="BCO80" s="7">
        <v>0</v>
      </c>
      <c r="BCP80" s="7">
        <v>29</v>
      </c>
      <c r="BCQ80" s="7">
        <v>0</v>
      </c>
      <c r="BCR80" s="34">
        <v>0</v>
      </c>
      <c r="BCU80" s="133">
        <v>0</v>
      </c>
      <c r="BCV80" s="5">
        <v>0</v>
      </c>
      <c r="BCW80" s="5">
        <v>0</v>
      </c>
      <c r="BCX80" s="5">
        <v>0</v>
      </c>
      <c r="BCY80" s="5">
        <v>0</v>
      </c>
      <c r="BCZ80" s="5">
        <v>0</v>
      </c>
      <c r="BDA80" s="5">
        <v>0</v>
      </c>
      <c r="BDB80" s="5">
        <v>0</v>
      </c>
      <c r="BDC80" s="5">
        <v>0</v>
      </c>
      <c r="BDD80" s="5">
        <v>0</v>
      </c>
      <c r="BDE80" s="5">
        <v>0</v>
      </c>
      <c r="BDF80" s="5">
        <v>0</v>
      </c>
      <c r="BDG80" s="5">
        <v>0</v>
      </c>
      <c r="BDH80" s="5">
        <v>0</v>
      </c>
      <c r="BDI80" s="5">
        <v>0</v>
      </c>
      <c r="BDJ80" s="5">
        <v>0</v>
      </c>
      <c r="BDK80" s="5">
        <v>0</v>
      </c>
      <c r="BDL80" s="5">
        <v>0</v>
      </c>
      <c r="BDM80" s="5">
        <v>0</v>
      </c>
      <c r="BDN80" s="5">
        <v>0</v>
      </c>
      <c r="BDO80" s="5">
        <v>0</v>
      </c>
      <c r="BDP80" s="5">
        <v>0</v>
      </c>
      <c r="BDQ80" s="5">
        <v>0</v>
      </c>
      <c r="BDR80" s="5">
        <v>0</v>
      </c>
      <c r="BDS80" s="5">
        <v>0</v>
      </c>
      <c r="BDT80" s="5">
        <v>0</v>
      </c>
      <c r="BDU80" s="5">
        <v>0</v>
      </c>
      <c r="BDV80" s="5">
        <v>0</v>
      </c>
      <c r="BDW80" s="5">
        <v>0</v>
      </c>
      <c r="BDX80" s="5">
        <v>0</v>
      </c>
      <c r="BDY80" s="5">
        <v>0</v>
      </c>
      <c r="BDZ80" s="5">
        <v>0</v>
      </c>
      <c r="BEA80" s="5">
        <v>0</v>
      </c>
      <c r="BEB80" s="5">
        <v>0</v>
      </c>
      <c r="BEC80" s="5">
        <v>0</v>
      </c>
      <c r="BED80" s="5">
        <v>0</v>
      </c>
      <c r="BEE80" s="5">
        <v>0</v>
      </c>
      <c r="BEF80" s="5">
        <v>0</v>
      </c>
      <c r="BEG80" s="5">
        <v>0</v>
      </c>
      <c r="BEH80" s="5">
        <v>0</v>
      </c>
      <c r="BEI80" s="5">
        <v>0</v>
      </c>
      <c r="BEJ80" s="5">
        <v>0</v>
      </c>
      <c r="BEK80" s="5">
        <v>0</v>
      </c>
      <c r="BEL80" s="5">
        <v>0</v>
      </c>
      <c r="BEM80" s="5">
        <v>0</v>
      </c>
      <c r="BEN80" s="5">
        <v>0</v>
      </c>
      <c r="BEO80" s="5">
        <v>0</v>
      </c>
      <c r="BEP80" s="5">
        <v>0</v>
      </c>
      <c r="BEQ80" s="5">
        <v>0</v>
      </c>
      <c r="BER80" s="5">
        <v>0</v>
      </c>
      <c r="BES80" s="5">
        <v>0</v>
      </c>
      <c r="BET80" s="5">
        <v>0</v>
      </c>
      <c r="BEU80" s="5">
        <v>0</v>
      </c>
      <c r="BEV80" s="5">
        <v>0</v>
      </c>
      <c r="BEW80" s="5">
        <v>0</v>
      </c>
      <c r="BEX80" s="5">
        <v>0</v>
      </c>
      <c r="BEY80" s="5">
        <v>0</v>
      </c>
      <c r="BEZ80" s="5">
        <v>0</v>
      </c>
      <c r="BFA80" s="5">
        <v>0</v>
      </c>
      <c r="BFB80" s="5">
        <v>0</v>
      </c>
      <c r="BFC80" s="5">
        <v>0</v>
      </c>
      <c r="BFD80" s="5">
        <v>0</v>
      </c>
      <c r="BFE80" s="5">
        <v>0</v>
      </c>
      <c r="BFF80" s="5">
        <v>0</v>
      </c>
      <c r="BFG80" s="5">
        <v>0</v>
      </c>
      <c r="BFH80" s="5">
        <v>0</v>
      </c>
      <c r="BFI80" s="5">
        <v>0</v>
      </c>
      <c r="BFJ80" s="5">
        <v>0</v>
      </c>
      <c r="BFK80" s="5">
        <v>0</v>
      </c>
      <c r="BFL80" s="5">
        <v>0</v>
      </c>
      <c r="BFM80" s="5">
        <v>0</v>
      </c>
      <c r="BFN80" s="5">
        <v>0</v>
      </c>
      <c r="BFO80" s="5">
        <v>4.8216007714561236E-4</v>
      </c>
      <c r="BFP80" s="5">
        <v>0</v>
      </c>
      <c r="BFQ80" s="5">
        <v>0</v>
      </c>
      <c r="BFR80" s="5">
        <v>0</v>
      </c>
      <c r="BFS80" s="5">
        <v>0</v>
      </c>
      <c r="BFT80" s="5">
        <v>0</v>
      </c>
      <c r="BFU80" s="5">
        <v>0</v>
      </c>
      <c r="BFV80" s="5">
        <v>0</v>
      </c>
      <c r="BFW80" s="5">
        <v>0</v>
      </c>
      <c r="BFX80" s="5">
        <v>0</v>
      </c>
      <c r="BFY80" s="5">
        <v>0</v>
      </c>
      <c r="BFZ80" s="5">
        <v>0</v>
      </c>
      <c r="BGA80" s="5">
        <v>0</v>
      </c>
      <c r="BGB80" s="5">
        <v>0</v>
      </c>
      <c r="BGC80" s="5">
        <v>0</v>
      </c>
      <c r="BGD80" s="5">
        <v>0</v>
      </c>
      <c r="BGE80" s="5">
        <v>0</v>
      </c>
      <c r="BGF80" s="5">
        <v>0</v>
      </c>
      <c r="BGG80" s="5">
        <v>0</v>
      </c>
      <c r="BGH80" s="5">
        <v>0</v>
      </c>
      <c r="BGI80" s="5">
        <v>0</v>
      </c>
      <c r="BGJ80" s="5">
        <v>0</v>
      </c>
      <c r="BGK80" s="5">
        <v>3.1340405014464799E-2</v>
      </c>
      <c r="BGL80" s="5">
        <v>0</v>
      </c>
      <c r="BGM80" s="5">
        <v>0</v>
      </c>
      <c r="BGN80" s="5">
        <v>0</v>
      </c>
      <c r="BGO80" s="5">
        <v>7.7145612343297977E-3</v>
      </c>
      <c r="BGP80" s="5">
        <v>0</v>
      </c>
      <c r="BGQ80" s="5">
        <v>0</v>
      </c>
      <c r="BGR80" s="5">
        <v>9.6432015429122472E-4</v>
      </c>
      <c r="BGS80" s="5">
        <v>9.1610414657666353E-3</v>
      </c>
      <c r="BGT80" s="5">
        <v>4.8216007714561236E-4</v>
      </c>
      <c r="BGU80" s="5">
        <v>4.4358727097396335E-2</v>
      </c>
      <c r="BGV80" s="5">
        <v>0</v>
      </c>
      <c r="BGW80" s="5">
        <v>0</v>
      </c>
      <c r="BGX80" s="5">
        <v>0</v>
      </c>
      <c r="BGY80" s="5">
        <v>0</v>
      </c>
      <c r="BGZ80" s="5">
        <v>0</v>
      </c>
      <c r="BHA80" s="5">
        <v>0</v>
      </c>
      <c r="BHB80" s="5">
        <v>0</v>
      </c>
      <c r="BHC80" s="5">
        <v>4.8216007714561236E-4</v>
      </c>
      <c r="BHD80" s="5">
        <v>0</v>
      </c>
      <c r="BHE80" s="5">
        <v>0</v>
      </c>
      <c r="BHF80" s="5">
        <v>0</v>
      </c>
      <c r="BHG80" s="5">
        <v>0</v>
      </c>
      <c r="BHH80" s="5">
        <v>1.1089681774349084E-2</v>
      </c>
      <c r="BHI80" s="5">
        <v>0</v>
      </c>
      <c r="BHJ80" s="5">
        <v>0</v>
      </c>
      <c r="BHK80" s="5">
        <v>0</v>
      </c>
      <c r="BHL80" s="5">
        <v>0</v>
      </c>
      <c r="BHM80" s="5">
        <v>0</v>
      </c>
      <c r="BHN80" s="5">
        <v>0</v>
      </c>
      <c r="BHO80" s="5">
        <v>0</v>
      </c>
      <c r="BHP80" s="5">
        <v>0</v>
      </c>
      <c r="BHQ80" s="5">
        <v>0</v>
      </c>
      <c r="BHR80" s="5">
        <v>9.6432015429122472E-4</v>
      </c>
      <c r="BHS80" s="5">
        <v>0</v>
      </c>
      <c r="BHT80" s="5">
        <v>0</v>
      </c>
      <c r="BHU80" s="5">
        <v>0</v>
      </c>
      <c r="BHV80" s="5">
        <v>0</v>
      </c>
      <c r="BHW80" s="5">
        <v>0</v>
      </c>
      <c r="BHX80" s="5">
        <v>0</v>
      </c>
      <c r="BHY80" s="5">
        <v>4.8216007714561236E-4</v>
      </c>
      <c r="BHZ80" s="5">
        <v>9.643201542912247E-3</v>
      </c>
      <c r="BIA80" s="5">
        <v>0</v>
      </c>
      <c r="BIB80" s="5">
        <v>0</v>
      </c>
      <c r="BIC80" s="5">
        <v>0</v>
      </c>
      <c r="BID80" s="5">
        <v>0</v>
      </c>
      <c r="BIE80" s="5">
        <v>0</v>
      </c>
      <c r="BIF80" s="5">
        <v>4.8216007714561236E-4</v>
      </c>
      <c r="BIG80" s="5">
        <v>0</v>
      </c>
      <c r="BIH80" s="5">
        <v>0</v>
      </c>
      <c r="BII80" s="5">
        <v>0</v>
      </c>
      <c r="BIJ80" s="5">
        <v>0</v>
      </c>
      <c r="BIK80" s="5">
        <v>0</v>
      </c>
      <c r="BIL80" s="5">
        <v>0</v>
      </c>
      <c r="BIM80" s="5">
        <v>0</v>
      </c>
      <c r="BIN80" s="5">
        <v>0</v>
      </c>
      <c r="BIO80" s="5">
        <v>0</v>
      </c>
      <c r="BIP80" s="5">
        <v>0</v>
      </c>
      <c r="BIQ80" s="5">
        <v>0</v>
      </c>
      <c r="BIR80" s="5">
        <v>0</v>
      </c>
      <c r="BIS80" s="5">
        <v>0</v>
      </c>
      <c r="BIT80" s="5">
        <v>0</v>
      </c>
      <c r="BIU80" s="5">
        <v>0</v>
      </c>
      <c r="BIV80" s="5">
        <v>0</v>
      </c>
      <c r="BIW80" s="5">
        <v>0</v>
      </c>
      <c r="BIX80" s="5">
        <v>0</v>
      </c>
      <c r="BIY80" s="5">
        <v>0</v>
      </c>
      <c r="BIZ80" s="5">
        <v>0</v>
      </c>
      <c r="BJA80" s="5">
        <v>0</v>
      </c>
      <c r="BJB80" s="5">
        <v>0</v>
      </c>
      <c r="BJC80" s="5">
        <v>0</v>
      </c>
      <c r="BJD80" s="5">
        <v>0</v>
      </c>
      <c r="BJE80" s="5">
        <v>0</v>
      </c>
      <c r="BJF80" s="5">
        <v>0</v>
      </c>
      <c r="BJG80" s="5">
        <v>0</v>
      </c>
      <c r="BJH80" s="5">
        <v>0</v>
      </c>
      <c r="BJI80" s="5">
        <v>0</v>
      </c>
      <c r="BJJ80" s="5">
        <v>0</v>
      </c>
      <c r="BJK80" s="5">
        <v>0</v>
      </c>
      <c r="BJL80" s="5">
        <v>0</v>
      </c>
      <c r="BJM80" s="5">
        <v>0</v>
      </c>
      <c r="BJN80" s="5">
        <v>0</v>
      </c>
      <c r="BJO80" s="5">
        <v>0</v>
      </c>
      <c r="BJP80" s="5">
        <v>0</v>
      </c>
      <c r="BJQ80" s="5">
        <v>0</v>
      </c>
      <c r="BJR80" s="5">
        <v>0</v>
      </c>
      <c r="BJS80" s="5">
        <v>0</v>
      </c>
      <c r="BJT80" s="5">
        <v>0</v>
      </c>
      <c r="BJU80" s="5">
        <v>0</v>
      </c>
      <c r="BJV80" s="5">
        <v>0</v>
      </c>
      <c r="BJW80" s="5">
        <v>0</v>
      </c>
      <c r="BJX80" s="5">
        <v>0</v>
      </c>
      <c r="BJY80" s="5">
        <v>0</v>
      </c>
      <c r="BJZ80" s="5">
        <v>0</v>
      </c>
      <c r="BKA80" s="5">
        <v>0</v>
      </c>
      <c r="BKB80" s="5">
        <v>0</v>
      </c>
      <c r="BKC80" s="5">
        <v>0</v>
      </c>
      <c r="BKD80" s="5">
        <v>0</v>
      </c>
      <c r="BKE80" s="5">
        <v>0</v>
      </c>
      <c r="BKF80" s="5">
        <v>0</v>
      </c>
      <c r="BKG80" s="5">
        <v>0</v>
      </c>
      <c r="BKH80" s="5">
        <v>0.12343297974927676</v>
      </c>
      <c r="BKI80" s="5">
        <v>0</v>
      </c>
      <c r="BKJ80" s="5">
        <v>0</v>
      </c>
      <c r="BKK80" s="5">
        <v>0</v>
      </c>
      <c r="BKL80" s="5">
        <v>0</v>
      </c>
      <c r="BKM80" s="5">
        <v>0</v>
      </c>
      <c r="BKN80" s="5">
        <v>0</v>
      </c>
      <c r="BKO80" s="5">
        <v>0</v>
      </c>
      <c r="BKP80" s="5">
        <v>0</v>
      </c>
      <c r="BKQ80" s="5">
        <v>0</v>
      </c>
      <c r="BKR80" s="5">
        <v>4.8216007714561236E-4</v>
      </c>
      <c r="BKS80" s="5">
        <v>0</v>
      </c>
      <c r="BKT80" s="5">
        <v>0</v>
      </c>
      <c r="BKU80" s="5">
        <v>0</v>
      </c>
      <c r="BKV80" s="5">
        <v>0</v>
      </c>
      <c r="BKW80" s="5">
        <v>0</v>
      </c>
      <c r="BKX80" s="5">
        <v>0</v>
      </c>
      <c r="BKY80" s="5">
        <v>0</v>
      </c>
      <c r="BKZ80" s="5">
        <v>0</v>
      </c>
      <c r="BLA80" s="5">
        <v>0</v>
      </c>
      <c r="BLB80" s="5">
        <v>0</v>
      </c>
      <c r="BLC80" s="5">
        <v>0</v>
      </c>
      <c r="BLD80" s="5">
        <v>0</v>
      </c>
      <c r="BLE80" s="5">
        <v>0</v>
      </c>
      <c r="BLF80" s="5">
        <v>0</v>
      </c>
      <c r="BLG80" s="5">
        <v>0</v>
      </c>
      <c r="BLH80" s="5">
        <v>0</v>
      </c>
      <c r="BLI80" s="5">
        <v>0</v>
      </c>
      <c r="BLJ80" s="5">
        <v>0</v>
      </c>
      <c r="BLK80" s="5">
        <v>0</v>
      </c>
      <c r="BLL80" s="5">
        <v>0</v>
      </c>
      <c r="BLM80" s="5">
        <v>0</v>
      </c>
      <c r="BLN80" s="5">
        <v>0</v>
      </c>
      <c r="BLO80" s="5">
        <v>0</v>
      </c>
      <c r="BLP80" s="5">
        <v>0</v>
      </c>
      <c r="BLQ80" s="5">
        <v>0</v>
      </c>
      <c r="BLR80" s="5">
        <v>0</v>
      </c>
      <c r="BLS80" s="5">
        <v>0</v>
      </c>
      <c r="BLT80" s="5">
        <v>0</v>
      </c>
      <c r="BLU80" s="5">
        <v>0</v>
      </c>
      <c r="BLV80" s="5">
        <v>0</v>
      </c>
      <c r="BLW80" s="5">
        <v>0</v>
      </c>
      <c r="BLX80" s="5">
        <v>0</v>
      </c>
      <c r="BLY80" s="5">
        <v>0</v>
      </c>
      <c r="BLZ80" s="5">
        <v>0</v>
      </c>
      <c r="BMA80" s="5">
        <v>0</v>
      </c>
      <c r="BMB80" s="5">
        <v>0</v>
      </c>
      <c r="BMC80" s="5">
        <v>0</v>
      </c>
      <c r="BMD80" s="5">
        <v>0</v>
      </c>
      <c r="BME80" s="5">
        <v>0</v>
      </c>
      <c r="BMF80" s="5">
        <v>0</v>
      </c>
      <c r="BMG80" s="5">
        <v>0</v>
      </c>
      <c r="BMH80" s="5">
        <v>0</v>
      </c>
      <c r="BMI80" s="5">
        <v>0</v>
      </c>
      <c r="BMJ80" s="5">
        <v>0</v>
      </c>
      <c r="BMK80" s="5">
        <v>0</v>
      </c>
      <c r="BML80" s="5">
        <v>0</v>
      </c>
      <c r="BMM80" s="5">
        <v>4.8216007714561236E-4</v>
      </c>
      <c r="BMN80" s="5">
        <v>0</v>
      </c>
      <c r="BMO80" s="5">
        <v>0</v>
      </c>
      <c r="BMP80" s="5">
        <v>3.8572806171648989E-3</v>
      </c>
      <c r="BMQ80" s="5">
        <v>0</v>
      </c>
      <c r="BMR80" s="5">
        <v>0</v>
      </c>
      <c r="BMS80" s="5">
        <v>0</v>
      </c>
      <c r="BMT80" s="5">
        <v>0</v>
      </c>
      <c r="BMU80" s="5">
        <v>0</v>
      </c>
      <c r="BMV80" s="5">
        <v>0</v>
      </c>
      <c r="BMW80" s="5">
        <v>0</v>
      </c>
      <c r="BMX80" s="5">
        <v>0</v>
      </c>
      <c r="BMY80" s="5">
        <v>0</v>
      </c>
      <c r="BMZ80" s="5">
        <v>7.2806171648987464E-2</v>
      </c>
      <c r="BNA80" s="5">
        <v>4.8216007714561236E-4</v>
      </c>
      <c r="BNB80" s="5">
        <v>9.6432015429122472E-4</v>
      </c>
      <c r="BNC80" s="5">
        <v>0</v>
      </c>
      <c r="BND80" s="5">
        <v>0</v>
      </c>
      <c r="BNE80" s="5">
        <v>0</v>
      </c>
      <c r="BNF80" s="5">
        <v>4.8216007714561236E-4</v>
      </c>
      <c r="BNG80" s="5">
        <v>0</v>
      </c>
      <c r="BNH80" s="5">
        <v>0</v>
      </c>
      <c r="BNI80" s="5">
        <v>0</v>
      </c>
      <c r="BNJ80" s="5">
        <v>0</v>
      </c>
      <c r="BNK80" s="5">
        <v>0</v>
      </c>
      <c r="BNL80" s="5">
        <v>0</v>
      </c>
      <c r="BNM80" s="5">
        <v>0</v>
      </c>
      <c r="BNN80" s="5">
        <v>0</v>
      </c>
      <c r="BNO80" s="5">
        <v>0</v>
      </c>
      <c r="BNP80" s="5">
        <v>0</v>
      </c>
      <c r="BNQ80" s="5">
        <v>0</v>
      </c>
      <c r="BNR80" s="5">
        <v>0</v>
      </c>
      <c r="BNS80" s="5">
        <v>0</v>
      </c>
      <c r="BNT80" s="5">
        <v>0</v>
      </c>
      <c r="BNU80" s="5">
        <v>0</v>
      </c>
      <c r="BNV80" s="5">
        <v>0</v>
      </c>
      <c r="BNW80" s="5">
        <v>0</v>
      </c>
      <c r="BNX80" s="5">
        <v>0</v>
      </c>
      <c r="BNY80" s="5">
        <v>0</v>
      </c>
      <c r="BNZ80" s="5">
        <v>0</v>
      </c>
      <c r="BOA80" s="5">
        <v>0</v>
      </c>
      <c r="BOB80" s="5">
        <v>0</v>
      </c>
      <c r="BOC80" s="5">
        <v>0</v>
      </c>
      <c r="BOD80" s="5">
        <v>0</v>
      </c>
      <c r="BOE80" s="5">
        <v>0</v>
      </c>
      <c r="BOF80" s="5">
        <v>0</v>
      </c>
      <c r="BOG80" s="5">
        <v>0</v>
      </c>
      <c r="BOH80" s="5">
        <v>0</v>
      </c>
      <c r="BOI80" s="5">
        <v>0</v>
      </c>
      <c r="BOJ80" s="5">
        <v>0</v>
      </c>
      <c r="BOK80" s="5">
        <v>0</v>
      </c>
      <c r="BOL80" s="5">
        <v>0</v>
      </c>
      <c r="BOM80" s="5">
        <v>0</v>
      </c>
      <c r="BON80" s="5">
        <v>0</v>
      </c>
      <c r="BOO80" s="5">
        <v>0</v>
      </c>
      <c r="BOP80" s="5">
        <v>0</v>
      </c>
      <c r="BOQ80" s="5">
        <v>0</v>
      </c>
      <c r="BOR80" s="5">
        <v>0</v>
      </c>
      <c r="BOS80" s="5">
        <v>0</v>
      </c>
      <c r="BOT80" s="5">
        <v>1.1571841851494697E-2</v>
      </c>
      <c r="BOU80" s="5">
        <v>0</v>
      </c>
      <c r="BOV80" s="5">
        <v>0</v>
      </c>
      <c r="BOW80" s="5">
        <v>0</v>
      </c>
      <c r="BOX80" s="5">
        <v>4.8216007714561236E-4</v>
      </c>
      <c r="BOY80" s="5">
        <v>0</v>
      </c>
      <c r="BOZ80" s="5">
        <v>6.7502410800385727E-3</v>
      </c>
      <c r="BPA80" s="5">
        <v>1.1089681774349084E-2</v>
      </c>
      <c r="BPB80" s="5">
        <v>0</v>
      </c>
      <c r="BPC80" s="5">
        <v>0</v>
      </c>
      <c r="BPD80" s="5">
        <v>0</v>
      </c>
      <c r="BPE80" s="5">
        <v>0</v>
      </c>
      <c r="BPF80" s="5">
        <v>0</v>
      </c>
      <c r="BPG80" s="5">
        <v>3.1340405014464799E-2</v>
      </c>
      <c r="BPH80" s="5">
        <v>0</v>
      </c>
      <c r="BPI80" s="5">
        <v>0</v>
      </c>
      <c r="BPJ80" s="5">
        <v>0</v>
      </c>
      <c r="BPK80" s="5">
        <v>0</v>
      </c>
      <c r="BPL80" s="5">
        <v>0</v>
      </c>
      <c r="BPM80" s="5">
        <v>1.4464802314368371E-3</v>
      </c>
      <c r="BPN80" s="5">
        <v>0</v>
      </c>
      <c r="BPO80" s="5">
        <v>4.339440694310511E-3</v>
      </c>
      <c r="BPP80" s="5">
        <v>0</v>
      </c>
      <c r="BPQ80" s="5">
        <v>0</v>
      </c>
      <c r="BPR80" s="5">
        <v>0</v>
      </c>
      <c r="BPS80" s="5">
        <v>1.6393442622950821E-2</v>
      </c>
      <c r="BPT80" s="5">
        <v>0</v>
      </c>
      <c r="BPU80" s="5">
        <v>0</v>
      </c>
      <c r="BPV80" s="5">
        <v>0</v>
      </c>
      <c r="BPW80" s="5">
        <v>0</v>
      </c>
      <c r="BPX80" s="5">
        <v>7.7145612343297977E-3</v>
      </c>
      <c r="BPY80" s="5">
        <v>0</v>
      </c>
      <c r="BPZ80" s="5">
        <v>0</v>
      </c>
      <c r="BQA80" s="5">
        <v>0</v>
      </c>
      <c r="BQB80" s="5">
        <v>0</v>
      </c>
      <c r="BQC80" s="5">
        <v>0</v>
      </c>
      <c r="BQD80" s="5">
        <v>0</v>
      </c>
      <c r="BQE80" s="5">
        <v>0</v>
      </c>
      <c r="BQF80" s="5">
        <v>0</v>
      </c>
      <c r="BQG80" s="5">
        <v>0</v>
      </c>
      <c r="BQH80" s="5">
        <v>4.8216007714561236E-4</v>
      </c>
      <c r="BQI80" s="5">
        <v>0</v>
      </c>
      <c r="BQJ80" s="5">
        <v>0</v>
      </c>
      <c r="BQK80" s="5">
        <v>0</v>
      </c>
      <c r="BQL80" s="5">
        <v>4.339440694310511E-3</v>
      </c>
      <c r="BQM80" s="5">
        <v>0</v>
      </c>
      <c r="BQN80" s="5">
        <v>0</v>
      </c>
      <c r="BQO80" s="5">
        <v>0</v>
      </c>
      <c r="BQP80" s="5">
        <v>5.303760848601736E-3</v>
      </c>
      <c r="BQQ80" s="5">
        <v>0</v>
      </c>
      <c r="BQR80" s="5">
        <v>1.9286403085824494E-3</v>
      </c>
      <c r="BQS80" s="5">
        <v>8.6788813886210219E-3</v>
      </c>
      <c r="BQT80" s="5">
        <v>0</v>
      </c>
      <c r="BQU80" s="5">
        <v>0</v>
      </c>
      <c r="BQV80" s="5">
        <v>6.4609450337512059E-2</v>
      </c>
      <c r="BQW80" s="5">
        <v>3.2786885245901641E-2</v>
      </c>
      <c r="BQX80" s="5">
        <v>0</v>
      </c>
      <c r="BQY80" s="5">
        <v>0</v>
      </c>
      <c r="BQZ80" s="5">
        <v>3.5197685631629699E-2</v>
      </c>
      <c r="BRA80" s="5">
        <v>0</v>
      </c>
      <c r="BRB80" s="5">
        <v>0</v>
      </c>
      <c r="BRC80" s="5">
        <v>0</v>
      </c>
      <c r="BRD80" s="5">
        <v>0</v>
      </c>
      <c r="BRE80" s="5">
        <v>0</v>
      </c>
      <c r="BRF80" s="5">
        <v>0.14368370298939248</v>
      </c>
      <c r="BRG80" s="5">
        <v>3.3751205400192863E-3</v>
      </c>
      <c r="BRH80" s="5">
        <v>0</v>
      </c>
      <c r="BRI80" s="5">
        <v>1.8804243008678882E-2</v>
      </c>
      <c r="BRJ80" s="5">
        <v>0</v>
      </c>
      <c r="BRK80" s="5">
        <v>0</v>
      </c>
      <c r="BRL80" s="5">
        <v>0</v>
      </c>
      <c r="BRM80" s="5">
        <v>0</v>
      </c>
      <c r="BRN80" s="5">
        <v>4.8216007714561235E-3</v>
      </c>
      <c r="BRO80" s="5">
        <v>0</v>
      </c>
      <c r="BRP80" s="5">
        <v>0</v>
      </c>
      <c r="BRQ80" s="5">
        <v>0</v>
      </c>
      <c r="BRR80" s="5">
        <v>0</v>
      </c>
      <c r="BRS80" s="5">
        <v>0</v>
      </c>
      <c r="BRT80" s="5">
        <v>0</v>
      </c>
      <c r="BRU80" s="5">
        <v>0</v>
      </c>
      <c r="BRV80" s="5">
        <v>0</v>
      </c>
      <c r="BRW80" s="5">
        <v>0</v>
      </c>
      <c r="BRX80" s="5">
        <v>0</v>
      </c>
      <c r="BRY80" s="5">
        <v>0</v>
      </c>
      <c r="BRZ80" s="5">
        <v>0</v>
      </c>
      <c r="BSA80" s="5">
        <v>0</v>
      </c>
      <c r="BSB80" s="5">
        <v>0</v>
      </c>
      <c r="BSC80" s="5">
        <v>0</v>
      </c>
      <c r="BSD80" s="5">
        <v>0</v>
      </c>
      <c r="BSE80" s="5">
        <v>0</v>
      </c>
      <c r="BSF80" s="5">
        <v>0</v>
      </c>
      <c r="BSG80" s="5">
        <v>0</v>
      </c>
      <c r="BSH80" s="5">
        <v>9.643201542912247E-3</v>
      </c>
      <c r="BSI80" s="5">
        <v>0</v>
      </c>
      <c r="BSJ80" s="5">
        <v>0</v>
      </c>
      <c r="BSK80" s="5">
        <v>0</v>
      </c>
      <c r="BSL80" s="5">
        <v>0</v>
      </c>
      <c r="BSM80" s="5">
        <v>0</v>
      </c>
      <c r="BSN80" s="5">
        <v>0</v>
      </c>
      <c r="BSO80" s="5">
        <v>0</v>
      </c>
      <c r="BSP80" s="5">
        <v>0</v>
      </c>
      <c r="BSQ80" s="5">
        <v>0</v>
      </c>
      <c r="BSR80" s="5">
        <v>0</v>
      </c>
      <c r="BSS80" s="5">
        <v>0</v>
      </c>
      <c r="BST80" s="5">
        <v>0</v>
      </c>
      <c r="BSU80" s="5">
        <v>0</v>
      </c>
      <c r="BSV80" s="5">
        <v>0</v>
      </c>
      <c r="BSW80" s="5">
        <v>0</v>
      </c>
      <c r="BSX80" s="5">
        <v>0</v>
      </c>
      <c r="BSY80" s="5">
        <v>0</v>
      </c>
      <c r="BSZ80" s="5">
        <v>0</v>
      </c>
      <c r="BTA80" s="5">
        <v>0</v>
      </c>
      <c r="BTB80" s="5">
        <v>0</v>
      </c>
      <c r="BTC80" s="5">
        <v>0</v>
      </c>
      <c r="BTD80" s="5">
        <v>0</v>
      </c>
      <c r="BTE80" s="5">
        <v>0</v>
      </c>
      <c r="BTF80" s="5">
        <v>0</v>
      </c>
      <c r="BTG80" s="5">
        <v>0</v>
      </c>
      <c r="BTH80" s="5">
        <v>0</v>
      </c>
      <c r="BTI80" s="5">
        <v>0</v>
      </c>
      <c r="BTJ80" s="5">
        <v>0</v>
      </c>
      <c r="BTK80" s="5">
        <v>0</v>
      </c>
      <c r="BTL80" s="5">
        <v>0</v>
      </c>
      <c r="BTM80" s="5">
        <v>0</v>
      </c>
      <c r="BTN80" s="5">
        <v>0</v>
      </c>
      <c r="BTO80" s="5">
        <v>0</v>
      </c>
      <c r="BTP80" s="5">
        <v>4.8216007714561236E-4</v>
      </c>
      <c r="BTQ80" s="5">
        <v>0</v>
      </c>
      <c r="BTR80" s="5">
        <v>0</v>
      </c>
      <c r="BTS80" s="5">
        <v>0</v>
      </c>
      <c r="BTT80" s="5">
        <v>0</v>
      </c>
      <c r="BTU80" s="5">
        <v>0</v>
      </c>
      <c r="BTV80" s="5">
        <v>0</v>
      </c>
      <c r="BTW80" s="5">
        <v>0</v>
      </c>
      <c r="BTX80" s="5">
        <v>0</v>
      </c>
      <c r="BTY80" s="5">
        <v>0</v>
      </c>
      <c r="BTZ80" s="5">
        <v>0</v>
      </c>
      <c r="BUA80" s="5">
        <v>0</v>
      </c>
      <c r="BUB80" s="5">
        <v>0</v>
      </c>
      <c r="BUC80" s="5">
        <v>0</v>
      </c>
      <c r="BUD80" s="5">
        <v>0</v>
      </c>
      <c r="BUE80" s="5">
        <v>7.2806171648987464E-2</v>
      </c>
      <c r="BUF80" s="5">
        <v>0</v>
      </c>
      <c r="BUG80" s="5">
        <v>0</v>
      </c>
      <c r="BUH80" s="5">
        <v>0</v>
      </c>
      <c r="BUI80" s="5">
        <v>0</v>
      </c>
      <c r="BUJ80" s="5">
        <v>0</v>
      </c>
      <c r="BUK80" s="5">
        <v>0</v>
      </c>
      <c r="BUL80" s="5">
        <v>0</v>
      </c>
      <c r="BUM80" s="5">
        <v>0</v>
      </c>
      <c r="BUN80" s="5">
        <v>0</v>
      </c>
      <c r="BUO80" s="5">
        <v>0</v>
      </c>
      <c r="BUP80" s="5">
        <v>0</v>
      </c>
      <c r="BUQ80" s="5">
        <v>0</v>
      </c>
      <c r="BUR80" s="5">
        <v>0</v>
      </c>
      <c r="BUS80" s="5">
        <v>0</v>
      </c>
      <c r="BUT80" s="5">
        <v>0</v>
      </c>
      <c r="BUU80" s="5">
        <v>0</v>
      </c>
      <c r="BUV80" s="5">
        <v>0</v>
      </c>
      <c r="BUW80" s="5">
        <v>0</v>
      </c>
      <c r="BUX80" s="5">
        <v>0</v>
      </c>
      <c r="BUY80" s="5">
        <v>0</v>
      </c>
      <c r="BUZ80" s="5">
        <v>0</v>
      </c>
      <c r="BVA80" s="5">
        <v>0</v>
      </c>
      <c r="BVB80" s="5">
        <v>0</v>
      </c>
      <c r="BVC80" s="5">
        <v>0</v>
      </c>
      <c r="BVD80" s="5">
        <v>0</v>
      </c>
      <c r="BVE80" s="5">
        <v>0</v>
      </c>
      <c r="BVF80" s="5">
        <v>0</v>
      </c>
      <c r="BVG80" s="5">
        <v>0</v>
      </c>
      <c r="BVH80" s="5">
        <v>0</v>
      </c>
      <c r="BVI80" s="5">
        <v>0</v>
      </c>
      <c r="BVJ80" s="5">
        <v>0</v>
      </c>
      <c r="BVK80" s="5">
        <v>0</v>
      </c>
      <c r="BVL80" s="5">
        <v>0</v>
      </c>
      <c r="BVM80" s="5">
        <v>0</v>
      </c>
      <c r="BVN80" s="5">
        <v>0</v>
      </c>
      <c r="BVO80" s="5">
        <v>0</v>
      </c>
      <c r="BVP80" s="5">
        <v>0</v>
      </c>
      <c r="BVQ80" s="5">
        <v>0</v>
      </c>
      <c r="BVR80" s="5">
        <v>0</v>
      </c>
      <c r="BVS80" s="5">
        <v>0</v>
      </c>
      <c r="BVT80" s="5">
        <v>0</v>
      </c>
      <c r="BVU80" s="5">
        <v>0</v>
      </c>
      <c r="BVV80" s="5">
        <v>0</v>
      </c>
      <c r="BVW80" s="5">
        <v>0</v>
      </c>
      <c r="BVX80" s="5">
        <v>0</v>
      </c>
      <c r="BVY80" s="5">
        <v>0</v>
      </c>
      <c r="BVZ80" s="5">
        <v>0</v>
      </c>
      <c r="BWA80" s="5">
        <v>0</v>
      </c>
      <c r="BWB80" s="5">
        <v>0</v>
      </c>
      <c r="BWC80" s="5">
        <v>0</v>
      </c>
      <c r="BWD80" s="5">
        <v>0</v>
      </c>
      <c r="BWE80" s="5">
        <v>0</v>
      </c>
      <c r="BWF80" s="5">
        <v>0</v>
      </c>
      <c r="BWG80" s="5">
        <v>0</v>
      </c>
      <c r="BWH80" s="5">
        <v>0</v>
      </c>
      <c r="BWI80" s="5">
        <v>0</v>
      </c>
      <c r="BWJ80" s="5">
        <v>0</v>
      </c>
      <c r="BWK80" s="5">
        <v>0</v>
      </c>
      <c r="BWL80" s="5">
        <v>0</v>
      </c>
      <c r="BWM80" s="5">
        <v>0</v>
      </c>
      <c r="BWN80" s="5">
        <v>0</v>
      </c>
      <c r="BWO80" s="5">
        <v>0</v>
      </c>
      <c r="BWP80" s="5">
        <v>0</v>
      </c>
      <c r="BWQ80" s="5">
        <v>0</v>
      </c>
      <c r="BWR80" s="5">
        <v>0</v>
      </c>
      <c r="BWS80" s="5">
        <v>4.8216007714561235E-3</v>
      </c>
      <c r="BWT80" s="5">
        <v>0</v>
      </c>
      <c r="BWU80" s="5">
        <v>0</v>
      </c>
      <c r="BWV80" s="5">
        <v>0</v>
      </c>
      <c r="BWW80" s="5">
        <v>0</v>
      </c>
      <c r="BWX80" s="5">
        <v>0</v>
      </c>
      <c r="BWY80" s="5">
        <v>0</v>
      </c>
      <c r="BWZ80" s="5">
        <v>0</v>
      </c>
      <c r="BXA80" s="5">
        <v>0</v>
      </c>
      <c r="BXB80" s="5">
        <v>0</v>
      </c>
      <c r="BXC80" s="5">
        <v>0</v>
      </c>
      <c r="BXD80" s="5">
        <v>0</v>
      </c>
      <c r="BXE80" s="5">
        <v>0</v>
      </c>
      <c r="BXF80" s="5">
        <v>0</v>
      </c>
      <c r="BXG80" s="5">
        <v>0</v>
      </c>
      <c r="BXH80" s="5">
        <v>0</v>
      </c>
      <c r="BXI80" s="5">
        <v>0</v>
      </c>
      <c r="BXJ80" s="5">
        <v>0</v>
      </c>
      <c r="BXK80" s="5">
        <v>0</v>
      </c>
      <c r="BXL80" s="5">
        <v>0</v>
      </c>
      <c r="BXM80" s="5">
        <v>0</v>
      </c>
      <c r="BXN80" s="5">
        <v>0</v>
      </c>
      <c r="BXO80" s="5">
        <v>0</v>
      </c>
      <c r="BXP80" s="5">
        <v>0</v>
      </c>
      <c r="BXQ80" s="5">
        <v>0</v>
      </c>
      <c r="BXR80" s="5">
        <v>0</v>
      </c>
      <c r="BXS80" s="5">
        <v>0</v>
      </c>
      <c r="BXT80" s="5">
        <v>0</v>
      </c>
      <c r="BXU80" s="5">
        <v>0</v>
      </c>
      <c r="BXV80" s="5">
        <v>0</v>
      </c>
      <c r="BXW80" s="5">
        <v>0</v>
      </c>
      <c r="BXX80" s="5">
        <v>0</v>
      </c>
      <c r="BXY80" s="5">
        <v>0</v>
      </c>
      <c r="BXZ80" s="5">
        <v>0</v>
      </c>
      <c r="BYA80" s="5">
        <v>0</v>
      </c>
      <c r="BYB80" s="5">
        <v>0</v>
      </c>
      <c r="BYC80" s="5">
        <v>0</v>
      </c>
      <c r="BYD80" s="5">
        <v>0</v>
      </c>
      <c r="BYE80" s="5">
        <v>0</v>
      </c>
      <c r="BYF80" s="5">
        <v>0</v>
      </c>
      <c r="BYG80" s="5">
        <v>0</v>
      </c>
      <c r="BYH80" s="5">
        <v>0</v>
      </c>
      <c r="BYI80" s="5">
        <v>0</v>
      </c>
      <c r="BYJ80" s="5">
        <v>0</v>
      </c>
      <c r="BYK80" s="5">
        <v>4.8216007714561236E-4</v>
      </c>
      <c r="BYL80" s="5">
        <v>0</v>
      </c>
      <c r="BYM80" s="5">
        <v>0</v>
      </c>
      <c r="BYN80" s="5">
        <v>0</v>
      </c>
      <c r="BYO80" s="5">
        <v>0</v>
      </c>
      <c r="BYP80" s="5">
        <v>0</v>
      </c>
      <c r="BYQ80" s="5">
        <v>0</v>
      </c>
      <c r="BYR80" s="5">
        <v>0</v>
      </c>
      <c r="BYS80" s="5">
        <v>0</v>
      </c>
      <c r="BYT80" s="5">
        <v>0</v>
      </c>
      <c r="BYU80" s="5">
        <v>0</v>
      </c>
      <c r="BYV80" s="5">
        <v>0</v>
      </c>
      <c r="BYW80" s="5">
        <v>0</v>
      </c>
      <c r="BYX80" s="5">
        <v>0</v>
      </c>
      <c r="BYY80" s="5">
        <v>0</v>
      </c>
      <c r="BYZ80" s="5">
        <v>0</v>
      </c>
      <c r="BZA80" s="5">
        <v>0</v>
      </c>
      <c r="BZB80" s="5">
        <v>0</v>
      </c>
      <c r="BZC80" s="5">
        <v>0</v>
      </c>
      <c r="BZD80" s="5">
        <v>0</v>
      </c>
      <c r="BZE80" s="5">
        <v>0</v>
      </c>
      <c r="BZF80" s="5">
        <v>0</v>
      </c>
      <c r="BZG80" s="5">
        <v>0</v>
      </c>
      <c r="BZH80" s="5">
        <v>0</v>
      </c>
      <c r="BZI80" s="5">
        <v>0</v>
      </c>
      <c r="BZJ80" s="5">
        <v>0</v>
      </c>
      <c r="BZK80" s="5">
        <v>0</v>
      </c>
      <c r="BZL80" s="5">
        <v>0</v>
      </c>
      <c r="BZM80" s="5">
        <v>0</v>
      </c>
      <c r="BZN80" s="5">
        <v>0</v>
      </c>
      <c r="BZO80" s="5">
        <v>0</v>
      </c>
      <c r="BZP80" s="5">
        <v>0</v>
      </c>
      <c r="BZQ80" s="5">
        <v>0</v>
      </c>
      <c r="BZR80" s="5">
        <v>0</v>
      </c>
      <c r="BZS80" s="5">
        <v>0</v>
      </c>
      <c r="BZT80" s="5">
        <v>0</v>
      </c>
      <c r="BZU80" s="5">
        <v>0</v>
      </c>
      <c r="BZV80" s="5">
        <v>0</v>
      </c>
      <c r="BZW80" s="5">
        <v>0</v>
      </c>
      <c r="BZX80" s="5">
        <v>0</v>
      </c>
      <c r="BZY80" s="5">
        <v>0</v>
      </c>
      <c r="BZZ80" s="5">
        <v>0</v>
      </c>
      <c r="CAA80" s="5">
        <v>0</v>
      </c>
      <c r="CAB80" s="5">
        <v>0</v>
      </c>
      <c r="CAC80" s="5">
        <v>0</v>
      </c>
      <c r="CAD80" s="5">
        <v>0</v>
      </c>
      <c r="CAE80" s="5">
        <v>0.1562198649951784</v>
      </c>
      <c r="CAF80" s="5">
        <v>1.4464802314368371E-3</v>
      </c>
      <c r="CAG80" s="5">
        <v>0</v>
      </c>
      <c r="CAH80" s="5">
        <v>0</v>
      </c>
      <c r="CAI80" s="5">
        <v>9.6432015429122472E-4</v>
      </c>
      <c r="CAJ80" s="5">
        <v>0</v>
      </c>
      <c r="CAK80" s="5">
        <v>0</v>
      </c>
      <c r="CAL80" s="5">
        <v>0</v>
      </c>
      <c r="CAM80" s="5">
        <v>0</v>
      </c>
      <c r="CAN80" s="5">
        <v>0</v>
      </c>
      <c r="CAO80" s="5">
        <v>0</v>
      </c>
      <c r="CAP80" s="5">
        <v>0</v>
      </c>
      <c r="CAQ80" s="5">
        <v>0</v>
      </c>
      <c r="CAR80" s="5">
        <v>0</v>
      </c>
      <c r="CAS80" s="5">
        <v>0</v>
      </c>
      <c r="CAT80" s="5">
        <v>0</v>
      </c>
      <c r="CAU80" s="5">
        <v>0</v>
      </c>
      <c r="CAV80" s="5">
        <v>0</v>
      </c>
      <c r="CAW80" s="5">
        <v>0</v>
      </c>
      <c r="CAX80" s="5">
        <v>0</v>
      </c>
      <c r="CAY80" s="5">
        <v>1.4464802314368371E-3</v>
      </c>
      <c r="CAZ80" s="5">
        <v>0</v>
      </c>
      <c r="CBA80" s="5">
        <v>0</v>
      </c>
      <c r="CBB80" s="5">
        <v>0</v>
      </c>
      <c r="CBC80" s="5">
        <v>0</v>
      </c>
      <c r="CBD80" s="5">
        <v>0</v>
      </c>
      <c r="CBE80" s="5">
        <v>0</v>
      </c>
      <c r="CBF80" s="5">
        <v>0</v>
      </c>
      <c r="CBG80" s="5">
        <v>0</v>
      </c>
      <c r="CBH80" s="5">
        <v>0</v>
      </c>
      <c r="CBI80" s="5">
        <v>0</v>
      </c>
      <c r="CBJ80" s="5">
        <v>0</v>
      </c>
      <c r="CBK80" s="5">
        <v>0</v>
      </c>
      <c r="CBL80" s="5">
        <v>0</v>
      </c>
      <c r="CBM80" s="5">
        <v>0</v>
      </c>
      <c r="CBN80" s="5">
        <v>0</v>
      </c>
      <c r="CBO80" s="5">
        <v>0</v>
      </c>
      <c r="CBP80" s="5">
        <v>0</v>
      </c>
      <c r="CBQ80" s="5">
        <v>0</v>
      </c>
      <c r="CBR80" s="5">
        <v>0</v>
      </c>
      <c r="CBS80" s="5">
        <v>0</v>
      </c>
      <c r="CBT80" s="5">
        <v>0</v>
      </c>
      <c r="CBU80" s="5">
        <v>9.6432015429122472E-4</v>
      </c>
      <c r="CBV80" s="5">
        <v>0</v>
      </c>
      <c r="CBW80" s="5">
        <v>0</v>
      </c>
      <c r="CBX80" s="5">
        <v>0</v>
      </c>
      <c r="CBY80" s="5">
        <v>0</v>
      </c>
      <c r="CBZ80" s="5">
        <v>0</v>
      </c>
      <c r="CCA80" s="5">
        <v>0</v>
      </c>
      <c r="CCB80" s="5">
        <v>0</v>
      </c>
      <c r="CCC80" s="5">
        <v>0</v>
      </c>
      <c r="CCD80" s="5">
        <v>0</v>
      </c>
      <c r="CCE80" s="5">
        <v>0</v>
      </c>
      <c r="CCF80" s="5">
        <v>0</v>
      </c>
      <c r="CCG80" s="5">
        <v>0</v>
      </c>
      <c r="CCH80" s="5">
        <v>0</v>
      </c>
      <c r="CCI80" s="5">
        <v>0</v>
      </c>
      <c r="CCJ80" s="5">
        <v>0</v>
      </c>
      <c r="CCK80" s="5">
        <v>0</v>
      </c>
      <c r="CCL80" s="5">
        <v>0</v>
      </c>
      <c r="CCM80" s="5">
        <v>0</v>
      </c>
      <c r="CCN80" s="5">
        <v>4.8216007714561236E-4</v>
      </c>
      <c r="CCO80" s="5">
        <v>0</v>
      </c>
      <c r="CCP80" s="5">
        <v>0</v>
      </c>
      <c r="CCQ80" s="5">
        <v>0</v>
      </c>
      <c r="CCR80" s="5">
        <v>0</v>
      </c>
      <c r="CCS80" s="5">
        <v>0</v>
      </c>
      <c r="CCT80" s="5">
        <v>0</v>
      </c>
      <c r="CCU80" s="5">
        <v>0</v>
      </c>
      <c r="CCV80" s="5">
        <v>0</v>
      </c>
      <c r="CCW80" s="5">
        <v>0</v>
      </c>
      <c r="CCX80" s="5">
        <v>0</v>
      </c>
      <c r="CCY80" s="5">
        <v>4.8216007714561236E-4</v>
      </c>
      <c r="CCZ80" s="5">
        <v>0</v>
      </c>
      <c r="CDA80" s="5">
        <v>0</v>
      </c>
      <c r="CDB80" s="5">
        <v>0</v>
      </c>
      <c r="CDC80" s="5">
        <v>0</v>
      </c>
      <c r="CDD80" s="5">
        <v>0</v>
      </c>
      <c r="CDE80" s="5">
        <v>0</v>
      </c>
      <c r="CDF80" s="5">
        <v>0</v>
      </c>
      <c r="CDG80" s="5">
        <v>0</v>
      </c>
      <c r="CDH80" s="5">
        <v>0</v>
      </c>
      <c r="CDI80" s="5">
        <v>0</v>
      </c>
      <c r="CDJ80" s="5">
        <v>0</v>
      </c>
      <c r="CDK80" s="5">
        <v>0</v>
      </c>
      <c r="CDL80" s="5">
        <v>0</v>
      </c>
      <c r="CDM80" s="5">
        <v>0</v>
      </c>
      <c r="CDN80" s="5">
        <v>0</v>
      </c>
      <c r="CDO80" s="5">
        <v>0</v>
      </c>
      <c r="CDP80" s="5">
        <v>0</v>
      </c>
      <c r="CDQ80" s="5">
        <v>0</v>
      </c>
      <c r="CDR80" s="5">
        <v>0</v>
      </c>
      <c r="CDS80" s="5">
        <v>1.3982642237222759E-2</v>
      </c>
      <c r="CDT80" s="5">
        <v>0</v>
      </c>
      <c r="CDU80" s="134">
        <v>0</v>
      </c>
      <c r="CDW80" s="33">
        <v>0</v>
      </c>
      <c r="CDX80" s="7">
        <v>197</v>
      </c>
      <c r="CDY80" s="7">
        <v>0</v>
      </c>
      <c r="CDZ80" s="7">
        <v>47</v>
      </c>
      <c r="CEA80" s="7">
        <v>0</v>
      </c>
      <c r="CEB80" s="7">
        <v>256</v>
      </c>
      <c r="CEC80" s="7">
        <v>0</v>
      </c>
      <c r="CED80" s="7">
        <v>0</v>
      </c>
      <c r="CEE80" s="7">
        <v>1046</v>
      </c>
      <c r="CEF80" s="7">
        <v>0</v>
      </c>
      <c r="CEG80" s="7">
        <v>0</v>
      </c>
      <c r="CEH80" s="7">
        <v>0</v>
      </c>
      <c r="CEI80" s="7">
        <v>0</v>
      </c>
      <c r="CEJ80" s="7">
        <v>498</v>
      </c>
      <c r="CEK80" s="7">
        <v>0</v>
      </c>
      <c r="CEL80" s="7">
        <v>0</v>
      </c>
      <c r="CEM80" s="7">
        <v>1</v>
      </c>
      <c r="CEN80" s="7">
        <v>0</v>
      </c>
      <c r="CEO80" s="7">
        <v>0</v>
      </c>
      <c r="CEP80" s="34">
        <v>29</v>
      </c>
    </row>
    <row r="81" spans="1:2174" ht="15">
      <c r="A81" s="107"/>
      <c r="B81" s="33" t="s">
        <v>2833</v>
      </c>
      <c r="C81" s="108">
        <v>1482</v>
      </c>
      <c r="D81" s="126">
        <v>2008</v>
      </c>
      <c r="E81" s="108" t="s">
        <v>2767</v>
      </c>
      <c r="F81" s="107">
        <v>25.765913999999999</v>
      </c>
      <c r="G81" s="108">
        <v>2</v>
      </c>
      <c r="H81" s="108">
        <v>0</v>
      </c>
      <c r="I81" s="112" t="s">
        <v>2761</v>
      </c>
      <c r="J81" s="108" t="s">
        <v>2761</v>
      </c>
      <c r="K81" s="137">
        <v>22.93</v>
      </c>
      <c r="L81" s="136" t="s">
        <v>2762</v>
      </c>
      <c r="M81" s="108" t="s">
        <v>2761</v>
      </c>
      <c r="N81" s="137" t="s">
        <v>2762</v>
      </c>
      <c r="O81" s="113" t="s">
        <v>2761</v>
      </c>
      <c r="P81" s="114" t="s">
        <v>2761</v>
      </c>
      <c r="Q81" s="127" t="s">
        <v>2761</v>
      </c>
      <c r="R81" s="115" t="s">
        <v>2762</v>
      </c>
      <c r="S81" s="108" t="s">
        <v>2761</v>
      </c>
      <c r="T81" s="108" t="s">
        <v>2761</v>
      </c>
      <c r="U81" s="113" t="s">
        <v>2761</v>
      </c>
      <c r="V81" s="114" t="s">
        <v>2761</v>
      </c>
      <c r="W81" s="114" t="s">
        <v>2761</v>
      </c>
      <c r="X81" s="115" t="s">
        <v>2762</v>
      </c>
      <c r="Y81" s="114" t="s">
        <v>2791</v>
      </c>
      <c r="Z81" s="113" t="s">
        <v>2761</v>
      </c>
      <c r="AA81" s="114" t="s">
        <v>2761</v>
      </c>
      <c r="AB81" s="118" t="s">
        <v>2761</v>
      </c>
      <c r="AC81" s="113" t="s">
        <v>2761</v>
      </c>
      <c r="AD81" s="118" t="s">
        <v>2761</v>
      </c>
      <c r="AE81" s="113" t="s">
        <v>2761</v>
      </c>
      <c r="AF81" s="141" t="s">
        <v>2762</v>
      </c>
      <c r="AG81" s="119" t="s">
        <v>2774</v>
      </c>
      <c r="AH81" s="131">
        <v>3.2304565294835501</v>
      </c>
      <c r="AI81" s="132">
        <v>0.55376333767974195</v>
      </c>
      <c r="AJ81" s="132">
        <v>2.8437880773128801</v>
      </c>
      <c r="AK81" s="132">
        <v>1.6571120691172301</v>
      </c>
      <c r="AL81" s="132">
        <v>0.35501792110660702</v>
      </c>
      <c r="AM81" s="127">
        <v>69</v>
      </c>
      <c r="AN81" s="108"/>
      <c r="AO81" s="33"/>
      <c r="AP81" s="7">
        <v>0</v>
      </c>
      <c r="AQ81" s="7">
        <v>0</v>
      </c>
      <c r="AR81" s="7">
        <v>0</v>
      </c>
      <c r="AS81" s="7">
        <v>0</v>
      </c>
      <c r="AT81" s="7">
        <v>0</v>
      </c>
      <c r="AU81" s="7">
        <v>0</v>
      </c>
      <c r="AV81" s="7">
        <v>0</v>
      </c>
      <c r="AW81" s="7">
        <v>0</v>
      </c>
      <c r="AX81" s="7">
        <v>0</v>
      </c>
      <c r="AY81" s="7">
        <v>0</v>
      </c>
      <c r="AZ81" s="7">
        <v>0</v>
      </c>
      <c r="BA81" s="7">
        <v>0</v>
      </c>
      <c r="BB81" s="7">
        <v>5</v>
      </c>
      <c r="BC81" s="7">
        <v>0</v>
      </c>
      <c r="BD81" s="7">
        <v>0</v>
      </c>
      <c r="BE81" s="7">
        <v>0</v>
      </c>
      <c r="BF81" s="7">
        <v>0</v>
      </c>
      <c r="BG81" s="7">
        <v>0</v>
      </c>
      <c r="BH81" s="7">
        <v>0</v>
      </c>
      <c r="BI81" s="7">
        <v>0</v>
      </c>
      <c r="BJ81" s="7">
        <v>1</v>
      </c>
      <c r="BK81" s="7">
        <v>0</v>
      </c>
      <c r="BL81" s="7">
        <v>0</v>
      </c>
      <c r="BM81" s="7">
        <v>0</v>
      </c>
      <c r="BN81" s="7">
        <v>0</v>
      </c>
      <c r="BO81" s="7">
        <v>0</v>
      </c>
      <c r="BP81" s="7">
        <v>0</v>
      </c>
      <c r="BQ81" s="7">
        <v>0</v>
      </c>
      <c r="BR81" s="7">
        <v>0</v>
      </c>
      <c r="BS81" s="7">
        <v>0</v>
      </c>
      <c r="BT81" s="7">
        <v>0</v>
      </c>
      <c r="BU81" s="7">
        <v>0</v>
      </c>
      <c r="BV81" s="7">
        <v>0</v>
      </c>
      <c r="BW81" s="7">
        <v>0</v>
      </c>
      <c r="BX81" s="7">
        <v>0</v>
      </c>
      <c r="BY81" s="7">
        <v>0</v>
      </c>
      <c r="BZ81" s="7">
        <v>0</v>
      </c>
      <c r="CA81" s="7">
        <v>0</v>
      </c>
      <c r="CB81" s="7">
        <v>0</v>
      </c>
      <c r="CC81" s="7">
        <v>0</v>
      </c>
      <c r="CD81" s="7">
        <v>0</v>
      </c>
      <c r="CE81" s="7">
        <v>0</v>
      </c>
      <c r="CF81" s="7">
        <v>0</v>
      </c>
      <c r="CG81" s="7">
        <v>0</v>
      </c>
      <c r="CH81" s="7">
        <v>0</v>
      </c>
      <c r="CI81" s="7">
        <v>0</v>
      </c>
      <c r="CJ81" s="7">
        <v>0</v>
      </c>
      <c r="CK81" s="7">
        <v>0</v>
      </c>
      <c r="CL81" s="7">
        <v>0</v>
      </c>
      <c r="CM81" s="7">
        <v>0</v>
      </c>
      <c r="CN81" s="7">
        <v>0</v>
      </c>
      <c r="CO81" s="7">
        <v>0</v>
      </c>
      <c r="CP81" s="7">
        <v>0</v>
      </c>
      <c r="CQ81" s="7">
        <v>2</v>
      </c>
      <c r="CR81" s="7">
        <v>0</v>
      </c>
      <c r="CS81" s="7">
        <v>0</v>
      </c>
      <c r="CT81" s="7">
        <v>0</v>
      </c>
      <c r="CU81" s="7">
        <v>0</v>
      </c>
      <c r="CV81" s="7">
        <v>0</v>
      </c>
      <c r="CW81" s="7">
        <v>0</v>
      </c>
      <c r="CX81" s="7">
        <v>0</v>
      </c>
      <c r="CY81" s="7">
        <v>0</v>
      </c>
      <c r="CZ81" s="7">
        <v>0</v>
      </c>
      <c r="DA81" s="7">
        <v>0</v>
      </c>
      <c r="DB81" s="7">
        <v>0</v>
      </c>
      <c r="DC81" s="7">
        <v>0</v>
      </c>
      <c r="DD81" s="7">
        <v>0</v>
      </c>
      <c r="DE81" s="7">
        <v>0</v>
      </c>
      <c r="DF81" s="7">
        <v>0</v>
      </c>
      <c r="DG81" s="7">
        <v>0</v>
      </c>
      <c r="DH81" s="7">
        <v>0</v>
      </c>
      <c r="DI81" s="7">
        <v>0</v>
      </c>
      <c r="DJ81" s="7">
        <v>0</v>
      </c>
      <c r="DK81" s="7">
        <v>0</v>
      </c>
      <c r="DL81" s="7">
        <v>0</v>
      </c>
      <c r="DM81" s="7">
        <v>0</v>
      </c>
      <c r="DN81" s="7">
        <v>0</v>
      </c>
      <c r="DO81" s="7">
        <v>0</v>
      </c>
      <c r="DP81" s="7">
        <v>0</v>
      </c>
      <c r="DQ81" s="7">
        <v>0</v>
      </c>
      <c r="DR81" s="7">
        <v>0</v>
      </c>
      <c r="DS81" s="7">
        <v>0</v>
      </c>
      <c r="DT81" s="7">
        <v>0</v>
      </c>
      <c r="DU81" s="7">
        <v>0</v>
      </c>
      <c r="DV81" s="7">
        <v>0</v>
      </c>
      <c r="DW81" s="7">
        <v>0</v>
      </c>
      <c r="DX81" s="7">
        <v>0</v>
      </c>
      <c r="DY81" s="7">
        <v>0</v>
      </c>
      <c r="DZ81" s="7">
        <v>0</v>
      </c>
      <c r="EA81" s="7">
        <v>0</v>
      </c>
      <c r="EB81" s="7">
        <v>0</v>
      </c>
      <c r="EC81" s="7">
        <v>0</v>
      </c>
      <c r="ED81" s="7">
        <v>0</v>
      </c>
      <c r="EE81" s="7">
        <v>0</v>
      </c>
      <c r="EF81" s="7">
        <v>72</v>
      </c>
      <c r="EG81" s="7">
        <v>0</v>
      </c>
      <c r="EH81" s="7">
        <v>0</v>
      </c>
      <c r="EI81" s="7">
        <v>0</v>
      </c>
      <c r="EJ81" s="7">
        <v>38</v>
      </c>
      <c r="EK81" s="7">
        <v>0</v>
      </c>
      <c r="EL81" s="7">
        <v>0</v>
      </c>
      <c r="EM81" s="7">
        <v>66</v>
      </c>
      <c r="EN81" s="7">
        <v>10</v>
      </c>
      <c r="EO81" s="7">
        <v>15</v>
      </c>
      <c r="EP81" s="7">
        <v>106</v>
      </c>
      <c r="EQ81" s="7">
        <v>0</v>
      </c>
      <c r="ER81" s="7">
        <v>0</v>
      </c>
      <c r="ES81" s="7">
        <v>0</v>
      </c>
      <c r="ET81" s="7">
        <v>0</v>
      </c>
      <c r="EU81" s="7">
        <v>0</v>
      </c>
      <c r="EV81" s="7">
        <v>0</v>
      </c>
      <c r="EW81" s="7">
        <v>0</v>
      </c>
      <c r="EX81" s="7">
        <v>0</v>
      </c>
      <c r="EY81" s="7">
        <v>0</v>
      </c>
      <c r="EZ81" s="7">
        <v>0</v>
      </c>
      <c r="FA81" s="7">
        <v>0</v>
      </c>
      <c r="FB81" s="7">
        <v>0</v>
      </c>
      <c r="FC81" s="7">
        <v>0</v>
      </c>
      <c r="FD81" s="7">
        <v>0</v>
      </c>
      <c r="FE81" s="7">
        <v>0</v>
      </c>
      <c r="FF81" s="7">
        <v>0</v>
      </c>
      <c r="FG81" s="7">
        <v>0</v>
      </c>
      <c r="FH81" s="7">
        <v>0</v>
      </c>
      <c r="FI81" s="7">
        <v>0</v>
      </c>
      <c r="FJ81" s="7">
        <v>0</v>
      </c>
      <c r="FK81" s="7">
        <v>0</v>
      </c>
      <c r="FL81" s="7">
        <v>0</v>
      </c>
      <c r="FM81" s="7">
        <v>0</v>
      </c>
      <c r="FN81" s="7">
        <v>0</v>
      </c>
      <c r="FO81" s="7">
        <v>0</v>
      </c>
      <c r="FP81" s="7">
        <v>0</v>
      </c>
      <c r="FQ81" s="7">
        <v>0</v>
      </c>
      <c r="FR81" s="7">
        <v>0</v>
      </c>
      <c r="FS81" s="7">
        <v>0</v>
      </c>
      <c r="FT81" s="7">
        <v>0</v>
      </c>
      <c r="FU81" s="7">
        <v>138</v>
      </c>
      <c r="FV81" s="7">
        <v>0</v>
      </c>
      <c r="FW81" s="7">
        <v>2</v>
      </c>
      <c r="FX81" s="7">
        <v>0</v>
      </c>
      <c r="FY81" s="7">
        <v>0</v>
      </c>
      <c r="FZ81" s="7">
        <v>0</v>
      </c>
      <c r="GA81" s="7">
        <v>5</v>
      </c>
      <c r="GB81" s="7">
        <v>0</v>
      </c>
      <c r="GC81" s="7">
        <v>0</v>
      </c>
      <c r="GD81" s="7">
        <v>0</v>
      </c>
      <c r="GE81" s="7">
        <v>0</v>
      </c>
      <c r="GF81" s="7">
        <v>1</v>
      </c>
      <c r="GG81" s="7">
        <v>0</v>
      </c>
      <c r="GH81" s="7">
        <v>0</v>
      </c>
      <c r="GI81" s="7">
        <v>0</v>
      </c>
      <c r="GJ81" s="7">
        <v>0</v>
      </c>
      <c r="GK81" s="7">
        <v>0</v>
      </c>
      <c r="GL81" s="7">
        <v>0</v>
      </c>
      <c r="GM81" s="7">
        <v>0</v>
      </c>
      <c r="GN81" s="7">
        <v>0</v>
      </c>
      <c r="GO81" s="7">
        <v>0</v>
      </c>
      <c r="GP81" s="7">
        <v>0</v>
      </c>
      <c r="GQ81" s="7">
        <v>0</v>
      </c>
      <c r="GR81" s="7">
        <v>0</v>
      </c>
      <c r="GS81" s="7">
        <v>0</v>
      </c>
      <c r="GT81" s="7">
        <v>0</v>
      </c>
      <c r="GU81" s="7">
        <v>0</v>
      </c>
      <c r="GV81" s="7">
        <v>0</v>
      </c>
      <c r="GW81" s="7">
        <v>0</v>
      </c>
      <c r="GX81" s="7">
        <v>0</v>
      </c>
      <c r="GY81" s="7">
        <v>0</v>
      </c>
      <c r="GZ81" s="7">
        <v>0</v>
      </c>
      <c r="HA81" s="7">
        <v>0</v>
      </c>
      <c r="HB81" s="7">
        <v>0</v>
      </c>
      <c r="HC81" s="7">
        <v>0</v>
      </c>
      <c r="HD81" s="7">
        <v>0</v>
      </c>
      <c r="HE81" s="7">
        <v>0</v>
      </c>
      <c r="HF81" s="7">
        <v>0</v>
      </c>
      <c r="HG81" s="7">
        <v>0</v>
      </c>
      <c r="HH81" s="7">
        <v>0</v>
      </c>
      <c r="HI81" s="7">
        <v>0</v>
      </c>
      <c r="HJ81" s="7">
        <v>0</v>
      </c>
      <c r="HK81" s="7">
        <v>0</v>
      </c>
      <c r="HL81" s="7">
        <v>0</v>
      </c>
      <c r="HM81" s="7">
        <v>0</v>
      </c>
      <c r="HN81" s="7">
        <v>3</v>
      </c>
      <c r="HO81" s="7">
        <v>0</v>
      </c>
      <c r="HP81" s="7">
        <v>0</v>
      </c>
      <c r="HQ81" s="7">
        <v>0</v>
      </c>
      <c r="HR81" s="7">
        <v>0</v>
      </c>
      <c r="HS81" s="7">
        <v>0</v>
      </c>
      <c r="HT81" s="7">
        <v>0</v>
      </c>
      <c r="HU81" s="7">
        <v>0</v>
      </c>
      <c r="HV81" s="7">
        <v>0</v>
      </c>
      <c r="HW81" s="7">
        <v>0</v>
      </c>
      <c r="HX81" s="7">
        <v>0</v>
      </c>
      <c r="HY81" s="7">
        <v>0</v>
      </c>
      <c r="HZ81" s="7">
        <v>0</v>
      </c>
      <c r="IA81" s="7">
        <v>0</v>
      </c>
      <c r="IB81" s="7">
        <v>0</v>
      </c>
      <c r="IC81" s="7">
        <v>34</v>
      </c>
      <c r="ID81" s="7">
        <v>0</v>
      </c>
      <c r="IE81" s="7">
        <v>0</v>
      </c>
      <c r="IF81" s="7">
        <v>0</v>
      </c>
      <c r="IG81" s="7">
        <v>0</v>
      </c>
      <c r="IH81" s="7">
        <v>0</v>
      </c>
      <c r="II81" s="7">
        <v>0</v>
      </c>
      <c r="IJ81" s="7">
        <v>0</v>
      </c>
      <c r="IK81" s="7">
        <v>0</v>
      </c>
      <c r="IL81" s="7">
        <v>0</v>
      </c>
      <c r="IM81" s="7">
        <v>22</v>
      </c>
      <c r="IN81" s="7">
        <v>0</v>
      </c>
      <c r="IO81" s="7">
        <v>1</v>
      </c>
      <c r="IP81" s="7">
        <v>0</v>
      </c>
      <c r="IQ81" s="7">
        <v>0</v>
      </c>
      <c r="IR81" s="7">
        <v>2</v>
      </c>
      <c r="IS81" s="7">
        <v>0</v>
      </c>
      <c r="IT81" s="7">
        <v>0</v>
      </c>
      <c r="IU81" s="7">
        <v>0</v>
      </c>
      <c r="IV81" s="7">
        <v>0</v>
      </c>
      <c r="IW81" s="7">
        <v>0</v>
      </c>
      <c r="IX81" s="7">
        <v>0</v>
      </c>
      <c r="IY81" s="7">
        <v>0</v>
      </c>
      <c r="IZ81" s="7">
        <v>0</v>
      </c>
      <c r="JA81" s="7">
        <v>0</v>
      </c>
      <c r="JB81" s="7">
        <v>0</v>
      </c>
      <c r="JC81" s="7">
        <v>0</v>
      </c>
      <c r="JD81" s="7">
        <v>0</v>
      </c>
      <c r="JE81" s="7">
        <v>0</v>
      </c>
      <c r="JF81" s="7">
        <v>0</v>
      </c>
      <c r="JG81" s="7">
        <v>0</v>
      </c>
      <c r="JH81" s="7">
        <v>0</v>
      </c>
      <c r="JI81" s="7">
        <v>0</v>
      </c>
      <c r="JJ81" s="7">
        <v>0</v>
      </c>
      <c r="JK81" s="7">
        <v>0</v>
      </c>
      <c r="JL81" s="7">
        <v>0</v>
      </c>
      <c r="JM81" s="7">
        <v>0</v>
      </c>
      <c r="JN81" s="7">
        <v>0</v>
      </c>
      <c r="JO81" s="7">
        <v>0</v>
      </c>
      <c r="JP81" s="7">
        <v>0</v>
      </c>
      <c r="JQ81" s="7">
        <v>0</v>
      </c>
      <c r="JR81" s="7">
        <v>0</v>
      </c>
      <c r="JS81" s="7">
        <v>0</v>
      </c>
      <c r="JT81" s="7">
        <v>2</v>
      </c>
      <c r="JU81" s="7">
        <v>0</v>
      </c>
      <c r="JV81" s="7">
        <v>0</v>
      </c>
      <c r="JW81" s="7">
        <v>0</v>
      </c>
      <c r="JX81" s="7">
        <v>1</v>
      </c>
      <c r="JY81" s="7">
        <v>0</v>
      </c>
      <c r="JZ81" s="7">
        <v>0</v>
      </c>
      <c r="KA81" s="7">
        <v>0</v>
      </c>
      <c r="KB81" s="7">
        <v>0</v>
      </c>
      <c r="KC81" s="7">
        <v>0</v>
      </c>
      <c r="KD81" s="7">
        <v>0</v>
      </c>
      <c r="KE81" s="7">
        <v>0</v>
      </c>
      <c r="KF81" s="7">
        <v>0</v>
      </c>
      <c r="KG81" s="7">
        <v>0</v>
      </c>
      <c r="KH81" s="7">
        <v>0</v>
      </c>
      <c r="KI81" s="7">
        <v>0</v>
      </c>
      <c r="KJ81" s="7">
        <v>0</v>
      </c>
      <c r="KK81" s="7">
        <v>52</v>
      </c>
      <c r="KL81" s="7">
        <v>0</v>
      </c>
      <c r="KM81" s="7">
        <v>0</v>
      </c>
      <c r="KN81" s="7">
        <v>0</v>
      </c>
      <c r="KO81" s="7">
        <v>0</v>
      </c>
      <c r="KP81" s="7">
        <v>0</v>
      </c>
      <c r="KQ81" s="7">
        <v>0</v>
      </c>
      <c r="KR81" s="7">
        <v>0</v>
      </c>
      <c r="KS81" s="7">
        <v>0</v>
      </c>
      <c r="KT81" s="7">
        <v>0</v>
      </c>
      <c r="KU81" s="7">
        <v>12</v>
      </c>
      <c r="KV81" s="7">
        <v>0</v>
      </c>
      <c r="KW81" s="7">
        <v>25</v>
      </c>
      <c r="KX81" s="7">
        <v>225</v>
      </c>
      <c r="KY81" s="7">
        <v>0</v>
      </c>
      <c r="KZ81" s="7">
        <v>0</v>
      </c>
      <c r="LA81" s="7">
        <v>26</v>
      </c>
      <c r="LB81" s="7">
        <v>0</v>
      </c>
      <c r="LC81" s="7">
        <v>1</v>
      </c>
      <c r="LD81" s="7">
        <v>0</v>
      </c>
      <c r="LE81" s="7">
        <v>0</v>
      </c>
      <c r="LF81" s="7">
        <v>0</v>
      </c>
      <c r="LG81" s="7">
        <v>0</v>
      </c>
      <c r="LH81" s="7">
        <v>0</v>
      </c>
      <c r="LI81" s="7">
        <v>0</v>
      </c>
      <c r="LJ81" s="7">
        <v>21</v>
      </c>
      <c r="LK81" s="7">
        <v>0</v>
      </c>
      <c r="LL81" s="7">
        <v>0</v>
      </c>
      <c r="LM81" s="7">
        <v>0</v>
      </c>
      <c r="LN81" s="7">
        <v>0</v>
      </c>
      <c r="LO81" s="7">
        <v>0</v>
      </c>
      <c r="LP81" s="7">
        <v>0</v>
      </c>
      <c r="LQ81" s="7">
        <v>0</v>
      </c>
      <c r="LR81" s="7">
        <v>0</v>
      </c>
      <c r="LS81" s="7">
        <v>1</v>
      </c>
      <c r="LT81" s="7">
        <v>0</v>
      </c>
      <c r="LU81" s="7">
        <v>0</v>
      </c>
      <c r="LV81" s="7">
        <v>0</v>
      </c>
      <c r="LW81" s="7">
        <v>0</v>
      </c>
      <c r="LX81" s="7">
        <v>0</v>
      </c>
      <c r="LY81" s="7">
        <v>0</v>
      </c>
      <c r="LZ81" s="7">
        <v>0</v>
      </c>
      <c r="MA81" s="7">
        <v>0</v>
      </c>
      <c r="MB81" s="7">
        <v>1</v>
      </c>
      <c r="MC81" s="7">
        <v>0</v>
      </c>
      <c r="MD81" s="7">
        <v>0</v>
      </c>
      <c r="ME81" s="7">
        <v>0</v>
      </c>
      <c r="MF81" s="7">
        <v>0</v>
      </c>
      <c r="MG81" s="7">
        <v>0</v>
      </c>
      <c r="MH81" s="7">
        <v>0</v>
      </c>
      <c r="MI81" s="7">
        <v>0</v>
      </c>
      <c r="MJ81" s="7">
        <v>0</v>
      </c>
      <c r="MK81" s="7">
        <v>0</v>
      </c>
      <c r="ML81" s="7">
        <v>0</v>
      </c>
      <c r="MM81" s="7">
        <v>0</v>
      </c>
      <c r="MN81" s="7">
        <v>0</v>
      </c>
      <c r="MO81" s="7">
        <v>126</v>
      </c>
      <c r="MP81" s="7">
        <v>99</v>
      </c>
      <c r="MQ81" s="7">
        <v>0</v>
      </c>
      <c r="MR81" s="7">
        <v>0</v>
      </c>
      <c r="MS81" s="7">
        <v>7</v>
      </c>
      <c r="MT81" s="7">
        <v>3</v>
      </c>
      <c r="MU81" s="7">
        <v>29</v>
      </c>
      <c r="MV81" s="7">
        <v>192</v>
      </c>
      <c r="MW81" s="7">
        <v>0</v>
      </c>
      <c r="MX81" s="7">
        <v>1</v>
      </c>
      <c r="MY81" s="7">
        <v>0</v>
      </c>
      <c r="MZ81" s="7">
        <v>0</v>
      </c>
      <c r="NA81" s="7">
        <v>2</v>
      </c>
      <c r="NB81" s="7">
        <v>675</v>
      </c>
      <c r="NC81" s="7">
        <v>0</v>
      </c>
      <c r="ND81" s="7">
        <v>0</v>
      </c>
      <c r="NE81" s="7">
        <v>0</v>
      </c>
      <c r="NF81" s="7">
        <v>1</v>
      </c>
      <c r="NG81" s="7">
        <v>0</v>
      </c>
      <c r="NH81" s="7">
        <v>11</v>
      </c>
      <c r="NI81" s="7">
        <v>0</v>
      </c>
      <c r="NJ81" s="7">
        <v>115</v>
      </c>
      <c r="NK81" s="7">
        <v>0</v>
      </c>
      <c r="NL81" s="7">
        <v>0</v>
      </c>
      <c r="NM81" s="7">
        <v>3</v>
      </c>
      <c r="NN81" s="7">
        <v>112</v>
      </c>
      <c r="NO81" s="7">
        <v>0</v>
      </c>
      <c r="NP81" s="7">
        <v>0</v>
      </c>
      <c r="NQ81" s="7">
        <v>0</v>
      </c>
      <c r="NR81" s="7">
        <v>0</v>
      </c>
      <c r="NS81" s="7">
        <v>46</v>
      </c>
      <c r="NT81" s="7">
        <v>0</v>
      </c>
      <c r="NU81" s="7">
        <v>0</v>
      </c>
      <c r="NV81" s="7">
        <v>0</v>
      </c>
      <c r="NW81" s="7">
        <v>0</v>
      </c>
      <c r="NX81" s="7">
        <v>0</v>
      </c>
      <c r="NY81" s="7">
        <v>0</v>
      </c>
      <c r="NZ81" s="7">
        <v>0</v>
      </c>
      <c r="OA81" s="7">
        <v>0</v>
      </c>
      <c r="OB81" s="7">
        <v>140</v>
      </c>
      <c r="OC81" s="7">
        <v>61</v>
      </c>
      <c r="OD81" s="7">
        <v>0</v>
      </c>
      <c r="OE81" s="7">
        <v>31</v>
      </c>
      <c r="OF81" s="7">
        <v>0</v>
      </c>
      <c r="OG81" s="7">
        <v>128</v>
      </c>
      <c r="OH81" s="7">
        <v>0</v>
      </c>
      <c r="OI81" s="7">
        <v>7</v>
      </c>
      <c r="OJ81" s="7">
        <v>0</v>
      </c>
      <c r="OK81" s="7">
        <v>326</v>
      </c>
      <c r="OL81" s="7">
        <v>0</v>
      </c>
      <c r="OM81" s="7">
        <v>8</v>
      </c>
      <c r="ON81" s="7">
        <v>190</v>
      </c>
      <c r="OO81" s="7">
        <v>0</v>
      </c>
      <c r="OP81" s="7">
        <v>3</v>
      </c>
      <c r="OQ81" s="7">
        <v>141</v>
      </c>
      <c r="OR81" s="7">
        <v>1105</v>
      </c>
      <c r="OS81" s="7">
        <v>0</v>
      </c>
      <c r="OT81" s="7">
        <v>0</v>
      </c>
      <c r="OU81" s="7">
        <v>148</v>
      </c>
      <c r="OV81" s="7">
        <v>0</v>
      </c>
      <c r="OW81" s="7">
        <v>2</v>
      </c>
      <c r="OX81" s="7">
        <v>0</v>
      </c>
      <c r="OY81" s="7">
        <v>0</v>
      </c>
      <c r="OZ81" s="7">
        <v>434</v>
      </c>
      <c r="PA81" s="7">
        <v>5</v>
      </c>
      <c r="PB81" s="7">
        <v>0</v>
      </c>
      <c r="PC81" s="7">
        <v>0</v>
      </c>
      <c r="PD81" s="7">
        <v>126</v>
      </c>
      <c r="PE81" s="7">
        <v>0</v>
      </c>
      <c r="PF81" s="7">
        <v>0</v>
      </c>
      <c r="PG81" s="7">
        <v>119</v>
      </c>
      <c r="PH81" s="7">
        <v>26</v>
      </c>
      <c r="PI81" s="7">
        <v>11</v>
      </c>
      <c r="PJ81" s="7">
        <v>0</v>
      </c>
      <c r="PK81" s="7">
        <v>0</v>
      </c>
      <c r="PL81" s="7">
        <v>0</v>
      </c>
      <c r="PM81" s="7">
        <v>0</v>
      </c>
      <c r="PN81" s="7">
        <v>2</v>
      </c>
      <c r="PO81" s="7">
        <v>0</v>
      </c>
      <c r="PP81" s="7">
        <v>0</v>
      </c>
      <c r="PQ81" s="7">
        <v>0</v>
      </c>
      <c r="PR81" s="7">
        <v>0</v>
      </c>
      <c r="PS81" s="7">
        <v>12</v>
      </c>
      <c r="PT81" s="7">
        <v>0</v>
      </c>
      <c r="PU81" s="7">
        <v>0</v>
      </c>
      <c r="PV81" s="7">
        <v>0</v>
      </c>
      <c r="PW81" s="7">
        <v>0</v>
      </c>
      <c r="PX81" s="7">
        <v>0</v>
      </c>
      <c r="PY81" s="7">
        <v>0</v>
      </c>
      <c r="PZ81" s="7">
        <v>15</v>
      </c>
      <c r="QA81" s="7">
        <v>0</v>
      </c>
      <c r="QB81" s="7">
        <v>0</v>
      </c>
      <c r="QC81" s="7">
        <v>108</v>
      </c>
      <c r="QD81" s="7">
        <v>0</v>
      </c>
      <c r="QE81" s="7">
        <v>0</v>
      </c>
      <c r="QF81" s="7">
        <v>0</v>
      </c>
      <c r="QG81" s="7">
        <v>0</v>
      </c>
      <c r="QH81" s="7">
        <v>0</v>
      </c>
      <c r="QI81" s="7">
        <v>0</v>
      </c>
      <c r="QJ81" s="7">
        <v>0</v>
      </c>
      <c r="QK81" s="7">
        <v>0</v>
      </c>
      <c r="QL81" s="7">
        <v>0</v>
      </c>
      <c r="QM81" s="7">
        <v>0</v>
      </c>
      <c r="QN81" s="7">
        <v>0</v>
      </c>
      <c r="QO81" s="7">
        <v>0</v>
      </c>
      <c r="QP81" s="7">
        <v>0</v>
      </c>
      <c r="QQ81" s="7">
        <v>0</v>
      </c>
      <c r="QR81" s="7">
        <v>0</v>
      </c>
      <c r="QS81" s="7">
        <v>0</v>
      </c>
      <c r="QT81" s="7">
        <v>0</v>
      </c>
      <c r="QU81" s="7">
        <v>0</v>
      </c>
      <c r="QV81" s="7">
        <v>0</v>
      </c>
      <c r="QW81" s="7">
        <v>0</v>
      </c>
      <c r="QX81" s="7">
        <v>0</v>
      </c>
      <c r="QY81" s="7">
        <v>0</v>
      </c>
      <c r="QZ81" s="7">
        <v>0</v>
      </c>
      <c r="RA81" s="7">
        <v>0</v>
      </c>
      <c r="RB81" s="7">
        <v>0</v>
      </c>
      <c r="RC81" s="7">
        <v>0</v>
      </c>
      <c r="RD81" s="7">
        <v>0</v>
      </c>
      <c r="RE81" s="7">
        <v>0</v>
      </c>
      <c r="RF81" s="7">
        <v>0</v>
      </c>
      <c r="RG81" s="7">
        <v>0</v>
      </c>
      <c r="RH81" s="7">
        <v>0</v>
      </c>
      <c r="RI81" s="7">
        <v>0</v>
      </c>
      <c r="RJ81" s="7">
        <v>0</v>
      </c>
      <c r="RK81" s="7">
        <v>2</v>
      </c>
      <c r="RL81" s="7">
        <v>0</v>
      </c>
      <c r="RM81" s="7">
        <v>0</v>
      </c>
      <c r="RN81" s="7">
        <v>0</v>
      </c>
      <c r="RO81" s="7">
        <v>0</v>
      </c>
      <c r="RP81" s="7">
        <v>0</v>
      </c>
      <c r="RQ81" s="7">
        <v>0</v>
      </c>
      <c r="RR81" s="7">
        <v>0</v>
      </c>
      <c r="RS81" s="7">
        <v>0</v>
      </c>
      <c r="RT81" s="7">
        <v>0</v>
      </c>
      <c r="RU81" s="7">
        <v>0</v>
      </c>
      <c r="RV81" s="7">
        <v>0</v>
      </c>
      <c r="RW81" s="7">
        <v>0</v>
      </c>
      <c r="RX81" s="7">
        <v>0</v>
      </c>
      <c r="RY81" s="7">
        <v>0</v>
      </c>
      <c r="RZ81" s="7">
        <v>102</v>
      </c>
      <c r="SA81" s="7">
        <v>0</v>
      </c>
      <c r="SB81" s="7">
        <v>0</v>
      </c>
      <c r="SC81" s="7">
        <v>0</v>
      </c>
      <c r="SD81" s="7">
        <v>0</v>
      </c>
      <c r="SE81" s="7">
        <v>0</v>
      </c>
      <c r="SF81" s="7">
        <v>0</v>
      </c>
      <c r="SG81" s="7">
        <v>0</v>
      </c>
      <c r="SH81" s="7">
        <v>0</v>
      </c>
      <c r="SI81" s="7">
        <v>0</v>
      </c>
      <c r="SJ81" s="7">
        <v>0</v>
      </c>
      <c r="SK81" s="7">
        <v>0</v>
      </c>
      <c r="SL81" s="7">
        <v>0</v>
      </c>
      <c r="SM81" s="7">
        <v>0</v>
      </c>
      <c r="SN81" s="7">
        <v>1</v>
      </c>
      <c r="SO81" s="7">
        <v>0</v>
      </c>
      <c r="SP81" s="7">
        <v>0</v>
      </c>
      <c r="SQ81" s="7">
        <v>0</v>
      </c>
      <c r="SR81" s="7">
        <v>0</v>
      </c>
      <c r="SS81" s="7">
        <v>0</v>
      </c>
      <c r="ST81" s="7">
        <v>0</v>
      </c>
      <c r="SU81" s="7">
        <v>0</v>
      </c>
      <c r="SV81" s="7">
        <v>0</v>
      </c>
      <c r="SW81" s="7">
        <v>0</v>
      </c>
      <c r="SX81" s="7">
        <v>0</v>
      </c>
      <c r="SY81" s="7">
        <v>0</v>
      </c>
      <c r="SZ81" s="7">
        <v>0</v>
      </c>
      <c r="TA81" s="7">
        <v>0</v>
      </c>
      <c r="TB81" s="7">
        <v>0</v>
      </c>
      <c r="TC81" s="7">
        <v>0</v>
      </c>
      <c r="TD81" s="7">
        <v>0</v>
      </c>
      <c r="TE81" s="7">
        <v>0</v>
      </c>
      <c r="TF81" s="7">
        <v>0</v>
      </c>
      <c r="TG81" s="7">
        <v>0</v>
      </c>
      <c r="TH81" s="7">
        <v>0</v>
      </c>
      <c r="TI81" s="7">
        <v>0</v>
      </c>
      <c r="TJ81" s="7">
        <v>0</v>
      </c>
      <c r="TK81" s="7">
        <v>0</v>
      </c>
      <c r="TL81" s="7">
        <v>0</v>
      </c>
      <c r="TM81" s="7">
        <v>0</v>
      </c>
      <c r="TN81" s="7">
        <v>0</v>
      </c>
      <c r="TO81" s="7">
        <v>0</v>
      </c>
      <c r="TP81" s="7">
        <v>0</v>
      </c>
      <c r="TQ81" s="7">
        <v>0</v>
      </c>
      <c r="TR81" s="7">
        <v>0</v>
      </c>
      <c r="TS81" s="7">
        <v>0</v>
      </c>
      <c r="TT81" s="7">
        <v>0</v>
      </c>
      <c r="TU81" s="7">
        <v>0</v>
      </c>
      <c r="TV81" s="7">
        <v>0</v>
      </c>
      <c r="TW81" s="7">
        <v>0</v>
      </c>
      <c r="TX81" s="7">
        <v>0</v>
      </c>
      <c r="TY81" s="7">
        <v>0</v>
      </c>
      <c r="TZ81" s="7">
        <v>0</v>
      </c>
      <c r="UA81" s="7">
        <v>0</v>
      </c>
      <c r="UB81" s="7">
        <v>0</v>
      </c>
      <c r="UC81" s="7">
        <v>0</v>
      </c>
      <c r="UD81" s="7">
        <v>0</v>
      </c>
      <c r="UE81" s="7">
        <v>0</v>
      </c>
      <c r="UF81" s="7">
        <v>0</v>
      </c>
      <c r="UG81" s="7">
        <v>0</v>
      </c>
      <c r="UH81" s="7">
        <v>0</v>
      </c>
      <c r="UI81" s="7">
        <v>0</v>
      </c>
      <c r="UJ81" s="7">
        <v>0</v>
      </c>
      <c r="UK81" s="7">
        <v>0</v>
      </c>
      <c r="UL81" s="7">
        <v>0</v>
      </c>
      <c r="UM81" s="7">
        <v>0</v>
      </c>
      <c r="UN81" s="7">
        <v>1</v>
      </c>
      <c r="UO81" s="7">
        <v>0</v>
      </c>
      <c r="UP81" s="7">
        <v>0</v>
      </c>
      <c r="UQ81" s="7">
        <v>0</v>
      </c>
      <c r="UR81" s="7">
        <v>0</v>
      </c>
      <c r="US81" s="7">
        <v>0</v>
      </c>
      <c r="UT81" s="7">
        <v>0</v>
      </c>
      <c r="UU81" s="7">
        <v>0</v>
      </c>
      <c r="UV81" s="7">
        <v>0</v>
      </c>
      <c r="UW81" s="7">
        <v>0</v>
      </c>
      <c r="UX81" s="7">
        <v>0</v>
      </c>
      <c r="UY81" s="7">
        <v>0</v>
      </c>
      <c r="UZ81" s="7">
        <v>0</v>
      </c>
      <c r="VA81" s="7">
        <v>0</v>
      </c>
      <c r="VB81" s="7">
        <v>0</v>
      </c>
      <c r="VC81" s="7">
        <v>0</v>
      </c>
      <c r="VD81" s="7">
        <v>0</v>
      </c>
      <c r="VE81" s="7">
        <v>0</v>
      </c>
      <c r="VF81" s="7">
        <v>0</v>
      </c>
      <c r="VG81" s="7">
        <v>0</v>
      </c>
      <c r="VH81" s="7">
        <v>0</v>
      </c>
      <c r="VI81" s="7">
        <v>0</v>
      </c>
      <c r="VJ81" s="7">
        <v>0</v>
      </c>
      <c r="VK81" s="7">
        <v>0</v>
      </c>
      <c r="VL81" s="7">
        <v>0</v>
      </c>
      <c r="VM81" s="7">
        <v>0</v>
      </c>
      <c r="VN81" s="7">
        <v>0</v>
      </c>
      <c r="VO81" s="7">
        <v>0</v>
      </c>
      <c r="VP81" s="7">
        <v>0</v>
      </c>
      <c r="VQ81" s="7">
        <v>0</v>
      </c>
      <c r="VR81" s="7">
        <v>0</v>
      </c>
      <c r="VS81" s="7">
        <v>0</v>
      </c>
      <c r="VT81" s="7">
        <v>0</v>
      </c>
      <c r="VU81" s="7">
        <v>0</v>
      </c>
      <c r="VV81" s="7">
        <v>0</v>
      </c>
      <c r="VW81" s="7">
        <v>0</v>
      </c>
      <c r="VX81" s="7">
        <v>0</v>
      </c>
      <c r="VY81" s="7">
        <v>0</v>
      </c>
      <c r="VZ81" s="7">
        <v>0</v>
      </c>
      <c r="WA81" s="7">
        <v>0</v>
      </c>
      <c r="WB81" s="7">
        <v>0</v>
      </c>
      <c r="WC81" s="7">
        <v>0</v>
      </c>
      <c r="WD81" s="7">
        <v>0</v>
      </c>
      <c r="WE81" s="7">
        <v>0</v>
      </c>
      <c r="WF81" s="7">
        <v>0</v>
      </c>
      <c r="WG81" s="7">
        <v>0</v>
      </c>
      <c r="WH81" s="7">
        <v>0</v>
      </c>
      <c r="WI81" s="7">
        <v>0</v>
      </c>
      <c r="WJ81" s="7">
        <v>0</v>
      </c>
      <c r="WK81" s="7">
        <v>0</v>
      </c>
      <c r="WL81" s="7">
        <v>0</v>
      </c>
      <c r="WM81" s="7">
        <v>0</v>
      </c>
      <c r="WN81" s="7">
        <v>0</v>
      </c>
      <c r="WO81" s="7">
        <v>0</v>
      </c>
      <c r="WP81" s="7">
        <v>0</v>
      </c>
      <c r="WQ81" s="7">
        <v>0</v>
      </c>
      <c r="WR81" s="7">
        <v>0</v>
      </c>
      <c r="WS81" s="7">
        <v>0</v>
      </c>
      <c r="WT81" s="7">
        <v>0</v>
      </c>
      <c r="WU81" s="7">
        <v>0</v>
      </c>
      <c r="WV81" s="7">
        <v>0</v>
      </c>
      <c r="WW81" s="7">
        <v>0</v>
      </c>
      <c r="WX81" s="7">
        <v>0</v>
      </c>
      <c r="WY81" s="7">
        <v>0</v>
      </c>
      <c r="WZ81" s="7">
        <v>0</v>
      </c>
      <c r="XA81" s="7">
        <v>0</v>
      </c>
      <c r="XB81" s="7">
        <v>0</v>
      </c>
      <c r="XC81" s="7">
        <v>0</v>
      </c>
      <c r="XD81" s="7">
        <v>0</v>
      </c>
      <c r="XE81" s="7">
        <v>0</v>
      </c>
      <c r="XF81" s="7">
        <v>0</v>
      </c>
      <c r="XG81" s="7">
        <v>0</v>
      </c>
      <c r="XH81" s="7">
        <v>0</v>
      </c>
      <c r="XI81" s="7">
        <v>0</v>
      </c>
      <c r="XJ81" s="7">
        <v>0</v>
      </c>
      <c r="XK81" s="7">
        <v>0</v>
      </c>
      <c r="XL81" s="7">
        <v>0</v>
      </c>
      <c r="XM81" s="7">
        <v>0</v>
      </c>
      <c r="XN81" s="7">
        <v>0</v>
      </c>
      <c r="XO81" s="7">
        <v>0</v>
      </c>
      <c r="XP81" s="7">
        <v>0</v>
      </c>
      <c r="XQ81" s="7">
        <v>0</v>
      </c>
      <c r="XR81" s="7">
        <v>0</v>
      </c>
      <c r="XS81" s="7">
        <v>0</v>
      </c>
      <c r="XT81" s="7">
        <v>0</v>
      </c>
      <c r="XU81" s="7">
        <v>0</v>
      </c>
      <c r="XV81" s="7">
        <v>0</v>
      </c>
      <c r="XW81" s="7">
        <v>0</v>
      </c>
      <c r="XX81" s="7">
        <v>1</v>
      </c>
      <c r="XY81" s="7">
        <v>0</v>
      </c>
      <c r="XZ81" s="7">
        <v>6</v>
      </c>
      <c r="YA81" s="7">
        <v>0</v>
      </c>
      <c r="YB81" s="7">
        <v>0</v>
      </c>
      <c r="YC81" s="7">
        <v>0</v>
      </c>
      <c r="YD81" s="7">
        <v>0</v>
      </c>
      <c r="YE81" s="7">
        <v>0</v>
      </c>
      <c r="YF81" s="7">
        <v>0</v>
      </c>
      <c r="YG81" s="7">
        <v>0</v>
      </c>
      <c r="YH81" s="7">
        <v>0</v>
      </c>
      <c r="YI81" s="7">
        <v>0</v>
      </c>
      <c r="YJ81" s="7">
        <v>0</v>
      </c>
      <c r="YK81" s="7">
        <v>0</v>
      </c>
      <c r="YL81" s="7">
        <v>0</v>
      </c>
      <c r="YM81" s="7">
        <v>0</v>
      </c>
      <c r="YN81" s="7">
        <v>0</v>
      </c>
      <c r="YO81" s="7">
        <v>0</v>
      </c>
      <c r="YP81" s="7">
        <v>0</v>
      </c>
      <c r="YQ81" s="7">
        <v>0</v>
      </c>
      <c r="YR81" s="7">
        <v>0</v>
      </c>
      <c r="YS81" s="7">
        <v>0</v>
      </c>
      <c r="YT81" s="7">
        <v>0</v>
      </c>
      <c r="YU81" s="7">
        <v>0</v>
      </c>
      <c r="YV81" s="7">
        <v>0</v>
      </c>
      <c r="YW81" s="7">
        <v>0</v>
      </c>
      <c r="YX81" s="7">
        <v>0</v>
      </c>
      <c r="YY81" s="7">
        <v>0</v>
      </c>
      <c r="YZ81" s="7">
        <v>0</v>
      </c>
      <c r="ZA81" s="7">
        <v>0</v>
      </c>
      <c r="ZB81" s="7">
        <v>0</v>
      </c>
      <c r="ZC81" s="7">
        <v>0</v>
      </c>
      <c r="ZD81" s="7">
        <v>0</v>
      </c>
      <c r="ZE81" s="7">
        <v>0</v>
      </c>
      <c r="ZF81" s="7">
        <v>0</v>
      </c>
      <c r="ZG81" s="7">
        <v>0</v>
      </c>
      <c r="ZH81" s="7">
        <v>0</v>
      </c>
      <c r="ZI81" s="7">
        <v>0</v>
      </c>
      <c r="ZJ81" s="7">
        <v>0</v>
      </c>
      <c r="ZK81" s="7">
        <v>0</v>
      </c>
      <c r="ZL81" s="7">
        <v>0</v>
      </c>
      <c r="ZM81" s="7">
        <v>0</v>
      </c>
      <c r="ZN81" s="7">
        <v>0</v>
      </c>
      <c r="ZO81" s="7">
        <v>0</v>
      </c>
      <c r="ZP81" s="7">
        <v>3</v>
      </c>
      <c r="ZQ81" s="7">
        <v>0</v>
      </c>
      <c r="ZR81" s="7">
        <v>0</v>
      </c>
      <c r="ZS81" s="7">
        <v>0</v>
      </c>
      <c r="ZT81" s="7">
        <v>0</v>
      </c>
      <c r="ZU81" s="7">
        <v>0</v>
      </c>
      <c r="ZV81" s="7">
        <v>0</v>
      </c>
      <c r="ZW81" s="7">
        <v>0</v>
      </c>
      <c r="ZX81" s="7">
        <v>0</v>
      </c>
      <c r="ZY81" s="7">
        <v>0</v>
      </c>
      <c r="ZZ81" s="7">
        <v>0</v>
      </c>
      <c r="AAA81" s="7">
        <v>0</v>
      </c>
      <c r="AAB81" s="7">
        <v>0</v>
      </c>
      <c r="AAC81" s="7">
        <v>0</v>
      </c>
      <c r="AAD81" s="7">
        <v>0</v>
      </c>
      <c r="AAE81" s="7">
        <v>0</v>
      </c>
      <c r="AAF81" s="7">
        <v>0</v>
      </c>
      <c r="AAG81" s="7">
        <v>0</v>
      </c>
      <c r="AAH81" s="7">
        <v>0</v>
      </c>
      <c r="AAI81" s="7">
        <v>5</v>
      </c>
      <c r="AAJ81" s="7">
        <v>0</v>
      </c>
      <c r="AAK81" s="7">
        <v>0</v>
      </c>
      <c r="AAL81" s="7">
        <v>42</v>
      </c>
      <c r="AAM81" s="7">
        <v>0</v>
      </c>
      <c r="AAN81" s="7">
        <v>0</v>
      </c>
      <c r="AAO81" s="7">
        <v>0</v>
      </c>
      <c r="AAP81" s="7">
        <v>0</v>
      </c>
      <c r="AAQ81" s="7">
        <v>0</v>
      </c>
      <c r="AAR81" s="7">
        <v>0</v>
      </c>
      <c r="AAS81" s="7">
        <v>1</v>
      </c>
      <c r="AAT81" s="7">
        <v>2</v>
      </c>
      <c r="AAU81" s="7">
        <v>0</v>
      </c>
      <c r="AAV81" s="7">
        <v>0</v>
      </c>
      <c r="AAW81" s="7">
        <v>0</v>
      </c>
      <c r="AAX81" s="7">
        <v>0</v>
      </c>
      <c r="AAY81" s="7">
        <v>0</v>
      </c>
      <c r="AAZ81" s="7">
        <v>0</v>
      </c>
      <c r="ABA81" s="7">
        <v>0</v>
      </c>
      <c r="ABB81" s="7">
        <v>0</v>
      </c>
      <c r="ABC81" s="7">
        <v>0</v>
      </c>
      <c r="ABD81" s="7">
        <v>0</v>
      </c>
      <c r="ABE81" s="7">
        <v>0</v>
      </c>
      <c r="ABF81" s="7">
        <v>0</v>
      </c>
      <c r="ABG81" s="7">
        <v>0</v>
      </c>
      <c r="ABH81" s="7">
        <v>0</v>
      </c>
      <c r="ABI81" s="7">
        <v>0</v>
      </c>
      <c r="ABJ81" s="7">
        <v>0</v>
      </c>
      <c r="ABK81" s="7">
        <v>0</v>
      </c>
      <c r="ABL81" s="7">
        <v>0</v>
      </c>
      <c r="ABM81" s="7">
        <v>0</v>
      </c>
      <c r="ABN81" s="7">
        <v>31</v>
      </c>
      <c r="ABO81" s="7">
        <v>0</v>
      </c>
      <c r="ABP81" s="34">
        <v>0</v>
      </c>
      <c r="ABQ81"/>
      <c r="ABR81" s="33">
        <v>0</v>
      </c>
      <c r="ABS81" s="7">
        <v>0</v>
      </c>
      <c r="ABT81" s="7">
        <v>0</v>
      </c>
      <c r="ABU81" s="7">
        <v>0</v>
      </c>
      <c r="ABV81" s="7">
        <v>0</v>
      </c>
      <c r="ABW81" s="7">
        <v>0</v>
      </c>
      <c r="ABX81" s="7">
        <v>0</v>
      </c>
      <c r="ABY81" s="7">
        <v>0</v>
      </c>
      <c r="ABZ81" s="7">
        <v>0</v>
      </c>
      <c r="ACA81" s="7">
        <v>0</v>
      </c>
      <c r="ACB81" s="7">
        <v>0</v>
      </c>
      <c r="ACC81" s="7">
        <v>0</v>
      </c>
      <c r="ACD81" s="7">
        <v>2</v>
      </c>
      <c r="ACE81" s="7">
        <v>0</v>
      </c>
      <c r="ACF81" s="7">
        <v>0</v>
      </c>
      <c r="ACG81" s="7">
        <v>0</v>
      </c>
      <c r="ACH81" s="7">
        <v>0</v>
      </c>
      <c r="ACI81" s="7">
        <v>0</v>
      </c>
      <c r="ACJ81" s="7">
        <v>0</v>
      </c>
      <c r="ACK81" s="7">
        <v>0</v>
      </c>
      <c r="ACL81" s="7">
        <v>1</v>
      </c>
      <c r="ACM81" s="7">
        <v>0</v>
      </c>
      <c r="ACN81" s="7">
        <v>0</v>
      </c>
      <c r="ACO81" s="7">
        <v>0</v>
      </c>
      <c r="ACP81" s="7">
        <v>0</v>
      </c>
      <c r="ACQ81" s="7">
        <v>0</v>
      </c>
      <c r="ACR81" s="7">
        <v>0</v>
      </c>
      <c r="ACS81" s="7">
        <v>0</v>
      </c>
      <c r="ACT81" s="7">
        <v>0</v>
      </c>
      <c r="ACU81" s="7">
        <v>0</v>
      </c>
      <c r="ACV81" s="7">
        <v>0</v>
      </c>
      <c r="ACW81" s="7">
        <v>0</v>
      </c>
      <c r="ACX81" s="7">
        <v>0</v>
      </c>
      <c r="ACY81" s="7">
        <v>0</v>
      </c>
      <c r="ACZ81" s="7">
        <v>0</v>
      </c>
      <c r="ADA81" s="7">
        <v>0</v>
      </c>
      <c r="ADB81" s="7">
        <v>0</v>
      </c>
      <c r="ADC81" s="7">
        <v>0</v>
      </c>
      <c r="ADD81" s="7">
        <v>0</v>
      </c>
      <c r="ADE81" s="7">
        <v>0</v>
      </c>
      <c r="ADF81" s="7">
        <v>0</v>
      </c>
      <c r="ADG81" s="7">
        <v>0</v>
      </c>
      <c r="ADH81" s="7">
        <v>0</v>
      </c>
      <c r="ADI81" s="7">
        <v>0</v>
      </c>
      <c r="ADJ81" s="7">
        <v>0</v>
      </c>
      <c r="ADK81" s="7">
        <v>0</v>
      </c>
      <c r="ADL81" s="7">
        <v>0</v>
      </c>
      <c r="ADM81" s="7">
        <v>0</v>
      </c>
      <c r="ADN81" s="7">
        <v>0</v>
      </c>
      <c r="ADO81" s="7">
        <v>0</v>
      </c>
      <c r="ADP81" s="7">
        <v>0</v>
      </c>
      <c r="ADQ81" s="7">
        <v>0</v>
      </c>
      <c r="ADR81" s="7">
        <v>0</v>
      </c>
      <c r="ADS81" s="7">
        <v>0</v>
      </c>
      <c r="ADT81" s="7">
        <v>0</v>
      </c>
      <c r="ADU81" s="7">
        <v>0</v>
      </c>
      <c r="ADV81" s="7">
        <v>0</v>
      </c>
      <c r="ADW81" s="7">
        <v>0</v>
      </c>
      <c r="ADX81" s="7">
        <v>0</v>
      </c>
      <c r="ADY81" s="7">
        <v>0</v>
      </c>
      <c r="ADZ81" s="7">
        <v>0</v>
      </c>
      <c r="AEA81" s="7">
        <v>0</v>
      </c>
      <c r="AEB81" s="7">
        <v>0</v>
      </c>
      <c r="AEC81" s="7">
        <v>0</v>
      </c>
      <c r="AED81" s="7">
        <v>0</v>
      </c>
      <c r="AEE81" s="7">
        <v>0</v>
      </c>
      <c r="AEF81" s="7">
        <v>0</v>
      </c>
      <c r="AEG81" s="7">
        <v>0</v>
      </c>
      <c r="AEH81" s="7">
        <v>0</v>
      </c>
      <c r="AEI81" s="7">
        <v>0</v>
      </c>
      <c r="AEJ81" s="7">
        <v>0</v>
      </c>
      <c r="AEK81" s="7">
        <v>0</v>
      </c>
      <c r="AEL81" s="7">
        <v>0</v>
      </c>
      <c r="AEM81" s="7">
        <v>0</v>
      </c>
      <c r="AEN81" s="7">
        <v>0</v>
      </c>
      <c r="AEO81" s="7">
        <v>0</v>
      </c>
      <c r="AEP81" s="7">
        <v>0</v>
      </c>
      <c r="AEQ81" s="7">
        <v>0</v>
      </c>
      <c r="AER81" s="7">
        <v>0</v>
      </c>
      <c r="AES81" s="7">
        <v>0</v>
      </c>
      <c r="AET81" s="7">
        <v>0</v>
      </c>
      <c r="AEU81" s="7">
        <v>0</v>
      </c>
      <c r="AEV81" s="7">
        <v>0</v>
      </c>
      <c r="AEW81" s="7">
        <v>0</v>
      </c>
      <c r="AEX81" s="7">
        <v>0</v>
      </c>
      <c r="AEY81" s="7">
        <v>0</v>
      </c>
      <c r="AEZ81" s="7">
        <v>0</v>
      </c>
      <c r="AFA81" s="7">
        <v>0</v>
      </c>
      <c r="AFB81" s="7">
        <v>0</v>
      </c>
      <c r="AFC81" s="7">
        <v>0</v>
      </c>
      <c r="AFD81" s="7">
        <v>0</v>
      </c>
      <c r="AFE81" s="7">
        <v>0</v>
      </c>
      <c r="AFF81" s="7">
        <v>0</v>
      </c>
      <c r="AFG81" s="7">
        <v>0</v>
      </c>
      <c r="AFH81" s="7">
        <v>22</v>
      </c>
      <c r="AFI81" s="7">
        <v>0</v>
      </c>
      <c r="AFJ81" s="7">
        <v>0</v>
      </c>
      <c r="AFK81" s="7">
        <v>0</v>
      </c>
      <c r="AFL81" s="7">
        <v>13</v>
      </c>
      <c r="AFM81" s="7">
        <v>0</v>
      </c>
      <c r="AFN81" s="7">
        <v>0</v>
      </c>
      <c r="AFO81" s="7">
        <v>21</v>
      </c>
      <c r="AFP81" s="7">
        <v>2</v>
      </c>
      <c r="AFQ81" s="7">
        <v>8</v>
      </c>
      <c r="AFR81" s="7">
        <v>39</v>
      </c>
      <c r="AFS81" s="7">
        <v>0</v>
      </c>
      <c r="AFT81" s="7">
        <v>0</v>
      </c>
      <c r="AFU81" s="7">
        <v>0</v>
      </c>
      <c r="AFV81" s="7">
        <v>0</v>
      </c>
      <c r="AFW81" s="7">
        <v>0</v>
      </c>
      <c r="AFX81" s="7">
        <v>0</v>
      </c>
      <c r="AFY81" s="7">
        <v>0</v>
      </c>
      <c r="AFZ81" s="7">
        <v>0</v>
      </c>
      <c r="AGA81" s="7">
        <v>0</v>
      </c>
      <c r="AGB81" s="7">
        <v>0</v>
      </c>
      <c r="AGC81" s="7">
        <v>0</v>
      </c>
      <c r="AGD81" s="7">
        <v>0</v>
      </c>
      <c r="AGE81" s="7">
        <v>0</v>
      </c>
      <c r="AGF81" s="7">
        <v>0</v>
      </c>
      <c r="AGG81" s="7">
        <v>0</v>
      </c>
      <c r="AGH81" s="7">
        <v>0</v>
      </c>
      <c r="AGI81" s="7">
        <v>0</v>
      </c>
      <c r="AGJ81" s="7">
        <v>0</v>
      </c>
      <c r="AGK81" s="7">
        <v>0</v>
      </c>
      <c r="AGL81" s="7">
        <v>0</v>
      </c>
      <c r="AGM81" s="7">
        <v>0</v>
      </c>
      <c r="AGN81" s="7">
        <v>0</v>
      </c>
      <c r="AGO81" s="7">
        <v>0</v>
      </c>
      <c r="AGP81" s="7">
        <v>0</v>
      </c>
      <c r="AGQ81" s="7">
        <v>0</v>
      </c>
      <c r="AGR81" s="7">
        <v>0</v>
      </c>
      <c r="AGS81" s="7">
        <v>0</v>
      </c>
      <c r="AGT81" s="7">
        <v>0</v>
      </c>
      <c r="AGU81" s="7">
        <v>0</v>
      </c>
      <c r="AGV81" s="7">
        <v>0</v>
      </c>
      <c r="AGW81" s="7">
        <v>59</v>
      </c>
      <c r="AGX81" s="7">
        <v>0</v>
      </c>
      <c r="AGY81" s="7">
        <v>2</v>
      </c>
      <c r="AGZ81" s="7">
        <v>0</v>
      </c>
      <c r="AHA81" s="7">
        <v>0</v>
      </c>
      <c r="AHB81" s="7">
        <v>0</v>
      </c>
      <c r="AHC81" s="7">
        <v>0</v>
      </c>
      <c r="AHD81" s="7">
        <v>0</v>
      </c>
      <c r="AHE81" s="7">
        <v>0</v>
      </c>
      <c r="AHF81" s="7">
        <v>0</v>
      </c>
      <c r="AHG81" s="7">
        <v>0</v>
      </c>
      <c r="AHH81" s="7">
        <v>1</v>
      </c>
      <c r="AHI81" s="7">
        <v>0</v>
      </c>
      <c r="AHJ81" s="7">
        <v>0</v>
      </c>
      <c r="AHK81" s="7">
        <v>0</v>
      </c>
      <c r="AHL81" s="7">
        <v>0</v>
      </c>
      <c r="AHM81" s="7">
        <v>0</v>
      </c>
      <c r="AHN81" s="7">
        <v>0</v>
      </c>
      <c r="AHO81" s="7">
        <v>0</v>
      </c>
      <c r="AHP81" s="7">
        <v>0</v>
      </c>
      <c r="AHQ81" s="7">
        <v>0</v>
      </c>
      <c r="AHR81" s="7">
        <v>0</v>
      </c>
      <c r="AHS81" s="7">
        <v>0</v>
      </c>
      <c r="AHT81" s="7">
        <v>0</v>
      </c>
      <c r="AHU81" s="7">
        <v>0</v>
      </c>
      <c r="AHV81" s="7">
        <v>0</v>
      </c>
      <c r="AHW81" s="7">
        <v>0</v>
      </c>
      <c r="AHX81" s="7">
        <v>0</v>
      </c>
      <c r="AHY81" s="7">
        <v>0</v>
      </c>
      <c r="AHZ81" s="7">
        <v>0</v>
      </c>
      <c r="AIA81" s="7">
        <v>0</v>
      </c>
      <c r="AIB81" s="7">
        <v>0</v>
      </c>
      <c r="AIC81" s="7">
        <v>0</v>
      </c>
      <c r="AID81" s="7">
        <v>0</v>
      </c>
      <c r="AIE81" s="7">
        <v>0</v>
      </c>
      <c r="AIF81" s="7">
        <v>0</v>
      </c>
      <c r="AIG81" s="7">
        <v>0</v>
      </c>
      <c r="AIH81" s="7">
        <v>0</v>
      </c>
      <c r="AII81" s="7">
        <v>0</v>
      </c>
      <c r="AIJ81" s="7">
        <v>0</v>
      </c>
      <c r="AIK81" s="7">
        <v>0</v>
      </c>
      <c r="AIL81" s="7">
        <v>0</v>
      </c>
      <c r="AIM81" s="7">
        <v>0</v>
      </c>
      <c r="AIN81" s="7">
        <v>0</v>
      </c>
      <c r="AIO81" s="7">
        <v>0</v>
      </c>
      <c r="AIP81" s="7">
        <v>0</v>
      </c>
      <c r="AIQ81" s="7">
        <v>0</v>
      </c>
      <c r="AIR81" s="7">
        <v>0</v>
      </c>
      <c r="AIS81" s="7">
        <v>0</v>
      </c>
      <c r="AIT81" s="7">
        <v>0</v>
      </c>
      <c r="AIU81" s="7">
        <v>0</v>
      </c>
      <c r="AIV81" s="7">
        <v>0</v>
      </c>
      <c r="AIW81" s="7">
        <v>0</v>
      </c>
      <c r="AIX81" s="7">
        <v>0</v>
      </c>
      <c r="AIY81" s="7">
        <v>0</v>
      </c>
      <c r="AIZ81" s="7">
        <v>0</v>
      </c>
      <c r="AJA81" s="7">
        <v>0</v>
      </c>
      <c r="AJB81" s="7">
        <v>0</v>
      </c>
      <c r="AJC81" s="7">
        <v>0</v>
      </c>
      <c r="AJD81" s="7">
        <v>0</v>
      </c>
      <c r="AJE81" s="7">
        <v>11</v>
      </c>
      <c r="AJF81" s="7">
        <v>0</v>
      </c>
      <c r="AJG81" s="7">
        <v>0</v>
      </c>
      <c r="AJH81" s="7">
        <v>0</v>
      </c>
      <c r="AJI81" s="7">
        <v>0</v>
      </c>
      <c r="AJJ81" s="7">
        <v>0</v>
      </c>
      <c r="AJK81" s="7">
        <v>0</v>
      </c>
      <c r="AJL81" s="7">
        <v>0</v>
      </c>
      <c r="AJM81" s="7">
        <v>0</v>
      </c>
      <c r="AJN81" s="7">
        <v>0</v>
      </c>
      <c r="AJO81" s="7">
        <v>11</v>
      </c>
      <c r="AJP81" s="7">
        <v>0</v>
      </c>
      <c r="AJQ81" s="7">
        <v>0</v>
      </c>
      <c r="AJR81" s="7">
        <v>0</v>
      </c>
      <c r="AJS81" s="7">
        <v>0</v>
      </c>
      <c r="AJT81" s="7">
        <v>0</v>
      </c>
      <c r="AJU81" s="7">
        <v>0</v>
      </c>
      <c r="AJV81" s="7">
        <v>0</v>
      </c>
      <c r="AJW81" s="7">
        <v>0</v>
      </c>
      <c r="AJX81" s="7">
        <v>0</v>
      </c>
      <c r="AJY81" s="7">
        <v>0</v>
      </c>
      <c r="AJZ81" s="7">
        <v>0</v>
      </c>
      <c r="AKA81" s="7">
        <v>0</v>
      </c>
      <c r="AKB81" s="7">
        <v>0</v>
      </c>
      <c r="AKC81" s="7">
        <v>0</v>
      </c>
      <c r="AKD81" s="7">
        <v>0</v>
      </c>
      <c r="AKE81" s="7">
        <v>0</v>
      </c>
      <c r="AKF81" s="7">
        <v>0</v>
      </c>
      <c r="AKG81" s="7">
        <v>0</v>
      </c>
      <c r="AKH81" s="7">
        <v>0</v>
      </c>
      <c r="AKI81" s="7">
        <v>0</v>
      </c>
      <c r="AKJ81" s="7">
        <v>0</v>
      </c>
      <c r="AKK81" s="7">
        <v>0</v>
      </c>
      <c r="AKL81" s="7">
        <v>0</v>
      </c>
      <c r="AKM81" s="7">
        <v>0</v>
      </c>
      <c r="AKN81" s="7">
        <v>0</v>
      </c>
      <c r="AKO81" s="7">
        <v>0</v>
      </c>
      <c r="AKP81" s="7">
        <v>0</v>
      </c>
      <c r="AKQ81" s="7">
        <v>0</v>
      </c>
      <c r="AKR81" s="7">
        <v>0</v>
      </c>
      <c r="AKS81" s="7">
        <v>0</v>
      </c>
      <c r="AKT81" s="7">
        <v>0</v>
      </c>
      <c r="AKU81" s="7">
        <v>0</v>
      </c>
      <c r="AKV81" s="7">
        <v>1</v>
      </c>
      <c r="AKW81" s="7">
        <v>0</v>
      </c>
      <c r="AKX81" s="7">
        <v>0</v>
      </c>
      <c r="AKY81" s="7">
        <v>0</v>
      </c>
      <c r="AKZ81" s="7">
        <v>0</v>
      </c>
      <c r="ALA81" s="7">
        <v>0</v>
      </c>
      <c r="ALB81" s="7">
        <v>0</v>
      </c>
      <c r="ALC81" s="7">
        <v>0</v>
      </c>
      <c r="ALD81" s="7">
        <v>0</v>
      </c>
      <c r="ALE81" s="7">
        <v>0</v>
      </c>
      <c r="ALF81" s="7">
        <v>0</v>
      </c>
      <c r="ALG81" s="7">
        <v>0</v>
      </c>
      <c r="ALH81" s="7">
        <v>0</v>
      </c>
      <c r="ALI81" s="7">
        <v>0</v>
      </c>
      <c r="ALJ81" s="7">
        <v>0</v>
      </c>
      <c r="ALK81" s="7">
        <v>0</v>
      </c>
      <c r="ALL81" s="7">
        <v>0</v>
      </c>
      <c r="ALM81" s="7">
        <v>14</v>
      </c>
      <c r="ALN81" s="7">
        <v>0</v>
      </c>
      <c r="ALO81" s="7">
        <v>0</v>
      </c>
      <c r="ALP81" s="7">
        <v>0</v>
      </c>
      <c r="ALQ81" s="7">
        <v>0</v>
      </c>
      <c r="ALR81" s="7">
        <v>0</v>
      </c>
      <c r="ALS81" s="7">
        <v>0</v>
      </c>
      <c r="ALT81" s="7">
        <v>0</v>
      </c>
      <c r="ALU81" s="7">
        <v>0</v>
      </c>
      <c r="ALV81" s="7">
        <v>0</v>
      </c>
      <c r="ALW81" s="7">
        <v>6</v>
      </c>
      <c r="ALX81" s="7">
        <v>0</v>
      </c>
      <c r="ALY81" s="7">
        <v>6</v>
      </c>
      <c r="ALZ81" s="7">
        <v>96</v>
      </c>
      <c r="AMA81" s="7">
        <v>0</v>
      </c>
      <c r="AMB81" s="7">
        <v>0</v>
      </c>
      <c r="AMC81" s="7">
        <v>7</v>
      </c>
      <c r="AMD81" s="7">
        <v>0</v>
      </c>
      <c r="AME81" s="7">
        <v>1</v>
      </c>
      <c r="AMF81" s="7">
        <v>0</v>
      </c>
      <c r="AMG81" s="7">
        <v>0</v>
      </c>
      <c r="AMH81" s="7">
        <v>0</v>
      </c>
      <c r="AMI81" s="7">
        <v>0</v>
      </c>
      <c r="AMJ81" s="7">
        <v>0</v>
      </c>
      <c r="AMK81" s="7">
        <v>0</v>
      </c>
      <c r="AML81" s="7">
        <v>5</v>
      </c>
      <c r="AMM81" s="7">
        <v>0</v>
      </c>
      <c r="AMN81" s="7">
        <v>0</v>
      </c>
      <c r="AMO81" s="7">
        <v>0</v>
      </c>
      <c r="AMP81" s="7">
        <v>0</v>
      </c>
      <c r="AMQ81" s="7">
        <v>0</v>
      </c>
      <c r="AMR81" s="7">
        <v>0</v>
      </c>
      <c r="AMS81" s="7">
        <v>0</v>
      </c>
      <c r="AMT81" s="7">
        <v>0</v>
      </c>
      <c r="AMU81" s="7">
        <v>1</v>
      </c>
      <c r="AMV81" s="7">
        <v>0</v>
      </c>
      <c r="AMW81" s="7">
        <v>0</v>
      </c>
      <c r="AMX81" s="7">
        <v>0</v>
      </c>
      <c r="AMY81" s="7">
        <v>0</v>
      </c>
      <c r="AMZ81" s="7">
        <v>0</v>
      </c>
      <c r="ANA81" s="7">
        <v>0</v>
      </c>
      <c r="ANB81" s="7">
        <v>0</v>
      </c>
      <c r="ANC81" s="7">
        <v>0</v>
      </c>
      <c r="AND81" s="7">
        <v>0</v>
      </c>
      <c r="ANE81" s="7">
        <v>0</v>
      </c>
      <c r="ANF81" s="7">
        <v>0</v>
      </c>
      <c r="ANG81" s="7">
        <v>0</v>
      </c>
      <c r="ANH81" s="7">
        <v>0</v>
      </c>
      <c r="ANI81" s="7">
        <v>0</v>
      </c>
      <c r="ANJ81" s="7">
        <v>0</v>
      </c>
      <c r="ANK81" s="7">
        <v>0</v>
      </c>
      <c r="ANL81" s="7">
        <v>0</v>
      </c>
      <c r="ANM81" s="7">
        <v>0</v>
      </c>
      <c r="ANN81" s="7">
        <v>0</v>
      </c>
      <c r="ANO81" s="7">
        <v>0</v>
      </c>
      <c r="ANP81" s="7">
        <v>0</v>
      </c>
      <c r="ANQ81" s="7">
        <v>47</v>
      </c>
      <c r="ANR81" s="7">
        <v>41</v>
      </c>
      <c r="ANS81" s="7">
        <v>0</v>
      </c>
      <c r="ANT81" s="7">
        <v>0</v>
      </c>
      <c r="ANU81" s="7">
        <v>3</v>
      </c>
      <c r="ANV81" s="7">
        <v>1</v>
      </c>
      <c r="ANW81" s="7">
        <v>7</v>
      </c>
      <c r="ANX81" s="7">
        <v>75</v>
      </c>
      <c r="ANY81" s="7">
        <v>0</v>
      </c>
      <c r="ANZ81" s="7">
        <v>0</v>
      </c>
      <c r="AOA81" s="7">
        <v>0</v>
      </c>
      <c r="AOB81" s="7">
        <v>0</v>
      </c>
      <c r="AOC81" s="7">
        <v>0</v>
      </c>
      <c r="AOD81" s="7">
        <v>235</v>
      </c>
      <c r="AOE81" s="7">
        <v>0</v>
      </c>
      <c r="AOF81" s="7">
        <v>0</v>
      </c>
      <c r="AOG81" s="7">
        <v>0</v>
      </c>
      <c r="AOH81" s="7">
        <v>0</v>
      </c>
      <c r="AOI81" s="7">
        <v>0</v>
      </c>
      <c r="AOJ81" s="7">
        <v>5</v>
      </c>
      <c r="AOK81" s="7">
        <v>0</v>
      </c>
      <c r="AOL81" s="7">
        <v>40</v>
      </c>
      <c r="AOM81" s="7">
        <v>0</v>
      </c>
      <c r="AON81" s="7">
        <v>0</v>
      </c>
      <c r="AOO81" s="7">
        <v>2</v>
      </c>
      <c r="AOP81" s="7">
        <v>43</v>
      </c>
      <c r="AOQ81" s="7">
        <v>0</v>
      </c>
      <c r="AOR81" s="7">
        <v>0</v>
      </c>
      <c r="AOS81" s="7">
        <v>0</v>
      </c>
      <c r="AOT81" s="7">
        <v>0</v>
      </c>
      <c r="AOU81" s="7">
        <v>14</v>
      </c>
      <c r="AOV81" s="7">
        <v>0</v>
      </c>
      <c r="AOW81" s="7">
        <v>0</v>
      </c>
      <c r="AOX81" s="7">
        <v>0</v>
      </c>
      <c r="AOY81" s="7">
        <v>0</v>
      </c>
      <c r="AOZ81" s="7">
        <v>0</v>
      </c>
      <c r="APA81" s="7">
        <v>0</v>
      </c>
      <c r="APB81" s="7">
        <v>0</v>
      </c>
      <c r="APC81" s="7">
        <v>0</v>
      </c>
      <c r="APD81" s="7">
        <v>46</v>
      </c>
      <c r="APE81" s="7">
        <v>23</v>
      </c>
      <c r="APF81" s="7">
        <v>0</v>
      </c>
      <c r="APG81" s="7">
        <v>14</v>
      </c>
      <c r="APH81" s="7">
        <v>0</v>
      </c>
      <c r="API81" s="7">
        <v>48</v>
      </c>
      <c r="APJ81" s="7">
        <v>0</v>
      </c>
      <c r="APK81" s="7">
        <v>3</v>
      </c>
      <c r="APL81" s="7">
        <v>0</v>
      </c>
      <c r="APM81" s="7">
        <v>120</v>
      </c>
      <c r="APN81" s="7">
        <v>0</v>
      </c>
      <c r="APO81" s="7">
        <v>4</v>
      </c>
      <c r="APP81" s="7">
        <v>74</v>
      </c>
      <c r="APQ81" s="7">
        <v>0</v>
      </c>
      <c r="APR81" s="7">
        <v>1</v>
      </c>
      <c r="APS81" s="7">
        <v>51</v>
      </c>
      <c r="APT81" s="7">
        <v>399</v>
      </c>
      <c r="APU81" s="7">
        <v>0</v>
      </c>
      <c r="APV81" s="7">
        <v>0</v>
      </c>
      <c r="APW81" s="7">
        <v>65</v>
      </c>
      <c r="APX81" s="7">
        <v>0</v>
      </c>
      <c r="APY81" s="7">
        <v>0</v>
      </c>
      <c r="APZ81" s="7">
        <v>0</v>
      </c>
      <c r="AQA81" s="7">
        <v>0</v>
      </c>
      <c r="AQB81" s="7">
        <v>154</v>
      </c>
      <c r="AQC81" s="7">
        <v>2</v>
      </c>
      <c r="AQD81" s="7">
        <v>0</v>
      </c>
      <c r="AQE81" s="7">
        <v>0</v>
      </c>
      <c r="AQF81" s="7">
        <v>34</v>
      </c>
      <c r="AQG81" s="7">
        <v>0</v>
      </c>
      <c r="AQH81" s="7">
        <v>0</v>
      </c>
      <c r="AQI81" s="7">
        <v>48</v>
      </c>
      <c r="AQJ81" s="7">
        <v>14</v>
      </c>
      <c r="AQK81" s="7">
        <v>6</v>
      </c>
      <c r="AQL81" s="7">
        <v>0</v>
      </c>
      <c r="AQM81" s="7">
        <v>0</v>
      </c>
      <c r="AQN81" s="7">
        <v>0</v>
      </c>
      <c r="AQO81" s="7">
        <v>0</v>
      </c>
      <c r="AQP81" s="7">
        <v>0</v>
      </c>
      <c r="AQQ81" s="7">
        <v>0</v>
      </c>
      <c r="AQR81" s="7">
        <v>0</v>
      </c>
      <c r="AQS81" s="7">
        <v>0</v>
      </c>
      <c r="AQT81" s="7">
        <v>0</v>
      </c>
      <c r="AQU81" s="7">
        <v>4</v>
      </c>
      <c r="AQV81" s="7">
        <v>0</v>
      </c>
      <c r="AQW81" s="7">
        <v>0</v>
      </c>
      <c r="AQX81" s="7">
        <v>0</v>
      </c>
      <c r="AQY81" s="7">
        <v>0</v>
      </c>
      <c r="AQZ81" s="7">
        <v>0</v>
      </c>
      <c r="ARA81" s="7">
        <v>0</v>
      </c>
      <c r="ARB81" s="7">
        <v>4</v>
      </c>
      <c r="ARC81" s="7">
        <v>0</v>
      </c>
      <c r="ARD81" s="7">
        <v>0</v>
      </c>
      <c r="ARE81" s="7">
        <v>36</v>
      </c>
      <c r="ARF81" s="7">
        <v>0</v>
      </c>
      <c r="ARG81" s="7">
        <v>0</v>
      </c>
      <c r="ARH81" s="7">
        <v>0</v>
      </c>
      <c r="ARI81" s="7">
        <v>0</v>
      </c>
      <c r="ARJ81" s="7">
        <v>0</v>
      </c>
      <c r="ARK81" s="7">
        <v>0</v>
      </c>
      <c r="ARL81" s="7">
        <v>0</v>
      </c>
      <c r="ARM81" s="7">
        <v>0</v>
      </c>
      <c r="ARN81" s="7">
        <v>0</v>
      </c>
      <c r="ARO81" s="7">
        <v>0</v>
      </c>
      <c r="ARP81" s="7">
        <v>0</v>
      </c>
      <c r="ARQ81" s="7">
        <v>0</v>
      </c>
      <c r="ARR81" s="7">
        <v>0</v>
      </c>
      <c r="ARS81" s="7">
        <v>0</v>
      </c>
      <c r="ART81" s="7">
        <v>0</v>
      </c>
      <c r="ARU81" s="7">
        <v>0</v>
      </c>
      <c r="ARV81" s="7">
        <v>0</v>
      </c>
      <c r="ARW81" s="7">
        <v>0</v>
      </c>
      <c r="ARX81" s="7">
        <v>0</v>
      </c>
      <c r="ARY81" s="7">
        <v>0</v>
      </c>
      <c r="ARZ81" s="7">
        <v>0</v>
      </c>
      <c r="ASA81" s="7">
        <v>0</v>
      </c>
      <c r="ASB81" s="7">
        <v>0</v>
      </c>
      <c r="ASC81" s="7">
        <v>0</v>
      </c>
      <c r="ASD81" s="7">
        <v>0</v>
      </c>
      <c r="ASE81" s="7">
        <v>0</v>
      </c>
      <c r="ASF81" s="7">
        <v>0</v>
      </c>
      <c r="ASG81" s="7">
        <v>0</v>
      </c>
      <c r="ASH81" s="7">
        <v>0</v>
      </c>
      <c r="ASI81" s="7">
        <v>0</v>
      </c>
      <c r="ASJ81" s="7">
        <v>0</v>
      </c>
      <c r="ASK81" s="7">
        <v>0</v>
      </c>
      <c r="ASL81" s="7">
        <v>0</v>
      </c>
      <c r="ASM81" s="7">
        <v>0</v>
      </c>
      <c r="ASN81" s="7">
        <v>0</v>
      </c>
      <c r="ASO81" s="7">
        <v>0</v>
      </c>
      <c r="ASP81" s="7">
        <v>0</v>
      </c>
      <c r="ASQ81" s="7">
        <v>0</v>
      </c>
      <c r="ASR81" s="7">
        <v>0</v>
      </c>
      <c r="ASS81" s="7">
        <v>0</v>
      </c>
      <c r="AST81" s="7">
        <v>0</v>
      </c>
      <c r="ASU81" s="7">
        <v>0</v>
      </c>
      <c r="ASV81" s="7">
        <v>0</v>
      </c>
      <c r="ASW81" s="7">
        <v>0</v>
      </c>
      <c r="ASX81" s="7">
        <v>0</v>
      </c>
      <c r="ASY81" s="7">
        <v>0</v>
      </c>
      <c r="ASZ81" s="7">
        <v>0</v>
      </c>
      <c r="ATA81" s="7">
        <v>0</v>
      </c>
      <c r="ATB81" s="7">
        <v>46</v>
      </c>
      <c r="ATC81" s="7">
        <v>0</v>
      </c>
      <c r="ATD81" s="7">
        <v>0</v>
      </c>
      <c r="ATE81" s="7">
        <v>0</v>
      </c>
      <c r="ATF81" s="7">
        <v>0</v>
      </c>
      <c r="ATG81" s="7">
        <v>0</v>
      </c>
      <c r="ATH81" s="7">
        <v>0</v>
      </c>
      <c r="ATI81" s="7">
        <v>0</v>
      </c>
      <c r="ATJ81" s="7">
        <v>0</v>
      </c>
      <c r="ATK81" s="7">
        <v>0</v>
      </c>
      <c r="ATL81" s="7">
        <v>0</v>
      </c>
      <c r="ATM81" s="7">
        <v>0</v>
      </c>
      <c r="ATN81" s="7">
        <v>0</v>
      </c>
      <c r="ATO81" s="7">
        <v>0</v>
      </c>
      <c r="ATP81" s="7">
        <v>0</v>
      </c>
      <c r="ATQ81" s="7">
        <v>0</v>
      </c>
      <c r="ATR81" s="7">
        <v>0</v>
      </c>
      <c r="ATS81" s="7">
        <v>0</v>
      </c>
      <c r="ATT81" s="7">
        <v>0</v>
      </c>
      <c r="ATU81" s="7">
        <v>0</v>
      </c>
      <c r="ATV81" s="7">
        <v>0</v>
      </c>
      <c r="ATW81" s="7">
        <v>0</v>
      </c>
      <c r="ATX81" s="7">
        <v>0</v>
      </c>
      <c r="ATY81" s="7">
        <v>0</v>
      </c>
      <c r="ATZ81" s="7">
        <v>0</v>
      </c>
      <c r="AUA81" s="7">
        <v>0</v>
      </c>
      <c r="AUB81" s="7">
        <v>0</v>
      </c>
      <c r="AUC81" s="7">
        <v>0</v>
      </c>
      <c r="AUD81" s="7">
        <v>0</v>
      </c>
      <c r="AUE81" s="7">
        <v>0</v>
      </c>
      <c r="AUF81" s="7">
        <v>0</v>
      </c>
      <c r="AUG81" s="7">
        <v>0</v>
      </c>
      <c r="AUH81" s="7">
        <v>0</v>
      </c>
      <c r="AUI81" s="7">
        <v>0</v>
      </c>
      <c r="AUJ81" s="7">
        <v>0</v>
      </c>
      <c r="AUK81" s="7">
        <v>0</v>
      </c>
      <c r="AUL81" s="7">
        <v>0</v>
      </c>
      <c r="AUM81" s="7">
        <v>0</v>
      </c>
      <c r="AUN81" s="7">
        <v>0</v>
      </c>
      <c r="AUO81" s="7">
        <v>0</v>
      </c>
      <c r="AUP81" s="7">
        <v>0</v>
      </c>
      <c r="AUQ81" s="7">
        <v>0</v>
      </c>
      <c r="AUR81" s="7">
        <v>0</v>
      </c>
      <c r="AUS81" s="7">
        <v>0</v>
      </c>
      <c r="AUT81" s="7">
        <v>0</v>
      </c>
      <c r="AUU81" s="7">
        <v>0</v>
      </c>
      <c r="AUV81" s="7">
        <v>0</v>
      </c>
      <c r="AUW81" s="7">
        <v>0</v>
      </c>
      <c r="AUX81" s="7">
        <v>0</v>
      </c>
      <c r="AUY81" s="7">
        <v>0</v>
      </c>
      <c r="AUZ81" s="7">
        <v>0</v>
      </c>
      <c r="AVA81" s="7">
        <v>0</v>
      </c>
      <c r="AVB81" s="7">
        <v>0</v>
      </c>
      <c r="AVC81" s="7">
        <v>0</v>
      </c>
      <c r="AVD81" s="7">
        <v>0</v>
      </c>
      <c r="AVE81" s="7">
        <v>0</v>
      </c>
      <c r="AVF81" s="7">
        <v>0</v>
      </c>
      <c r="AVG81" s="7">
        <v>0</v>
      </c>
      <c r="AVH81" s="7">
        <v>0</v>
      </c>
      <c r="AVI81" s="7">
        <v>0</v>
      </c>
      <c r="AVJ81" s="7">
        <v>0</v>
      </c>
      <c r="AVK81" s="7">
        <v>0</v>
      </c>
      <c r="AVL81" s="7">
        <v>0</v>
      </c>
      <c r="AVM81" s="7">
        <v>0</v>
      </c>
      <c r="AVN81" s="7">
        <v>0</v>
      </c>
      <c r="AVO81" s="7">
        <v>0</v>
      </c>
      <c r="AVP81" s="7">
        <v>0</v>
      </c>
      <c r="AVQ81" s="7">
        <v>0</v>
      </c>
      <c r="AVR81" s="7">
        <v>0</v>
      </c>
      <c r="AVS81" s="7">
        <v>0</v>
      </c>
      <c r="AVT81" s="7">
        <v>0</v>
      </c>
      <c r="AVU81" s="7">
        <v>0</v>
      </c>
      <c r="AVV81" s="7">
        <v>0</v>
      </c>
      <c r="AVW81" s="7">
        <v>0</v>
      </c>
      <c r="AVX81" s="7">
        <v>0</v>
      </c>
      <c r="AVY81" s="7">
        <v>0</v>
      </c>
      <c r="AVZ81" s="7">
        <v>0</v>
      </c>
      <c r="AWA81" s="7">
        <v>0</v>
      </c>
      <c r="AWB81" s="7">
        <v>0</v>
      </c>
      <c r="AWC81" s="7">
        <v>0</v>
      </c>
      <c r="AWD81" s="7">
        <v>0</v>
      </c>
      <c r="AWE81" s="7">
        <v>0</v>
      </c>
      <c r="AWF81" s="7">
        <v>0</v>
      </c>
      <c r="AWG81" s="7">
        <v>0</v>
      </c>
      <c r="AWH81" s="7">
        <v>0</v>
      </c>
      <c r="AWI81" s="7">
        <v>0</v>
      </c>
      <c r="AWJ81" s="7">
        <v>0</v>
      </c>
      <c r="AWK81" s="7">
        <v>0</v>
      </c>
      <c r="AWL81" s="7">
        <v>0</v>
      </c>
      <c r="AWM81" s="7">
        <v>0</v>
      </c>
      <c r="AWN81" s="7">
        <v>0</v>
      </c>
      <c r="AWO81" s="7">
        <v>0</v>
      </c>
      <c r="AWP81" s="7">
        <v>0</v>
      </c>
      <c r="AWQ81" s="7">
        <v>0</v>
      </c>
      <c r="AWR81" s="7">
        <v>0</v>
      </c>
      <c r="AWS81" s="7">
        <v>0</v>
      </c>
      <c r="AWT81" s="7">
        <v>0</v>
      </c>
      <c r="AWU81" s="7">
        <v>0</v>
      </c>
      <c r="AWV81" s="7">
        <v>0</v>
      </c>
      <c r="AWW81" s="7">
        <v>0</v>
      </c>
      <c r="AWX81" s="7">
        <v>0</v>
      </c>
      <c r="AWY81" s="7">
        <v>0</v>
      </c>
      <c r="AWZ81" s="7">
        <v>0</v>
      </c>
      <c r="AXA81" s="7">
        <v>0</v>
      </c>
      <c r="AXB81" s="7">
        <v>0</v>
      </c>
      <c r="AXC81" s="7">
        <v>0</v>
      </c>
      <c r="AXD81" s="7">
        <v>0</v>
      </c>
      <c r="AXE81" s="7">
        <v>0</v>
      </c>
      <c r="AXF81" s="7">
        <v>0</v>
      </c>
      <c r="AXG81" s="7">
        <v>0</v>
      </c>
      <c r="AXH81" s="7">
        <v>0</v>
      </c>
      <c r="AXI81" s="7">
        <v>0</v>
      </c>
      <c r="AXJ81" s="7">
        <v>0</v>
      </c>
      <c r="AXK81" s="7">
        <v>0</v>
      </c>
      <c r="AXL81" s="7">
        <v>0</v>
      </c>
      <c r="AXM81" s="7">
        <v>0</v>
      </c>
      <c r="AXN81" s="7">
        <v>0</v>
      </c>
      <c r="AXO81" s="7">
        <v>0</v>
      </c>
      <c r="AXP81" s="7">
        <v>0</v>
      </c>
      <c r="AXQ81" s="7">
        <v>0</v>
      </c>
      <c r="AXR81" s="7">
        <v>0</v>
      </c>
      <c r="AXS81" s="7">
        <v>0</v>
      </c>
      <c r="AXT81" s="7">
        <v>0</v>
      </c>
      <c r="AXU81" s="7">
        <v>0</v>
      </c>
      <c r="AXV81" s="7">
        <v>0</v>
      </c>
      <c r="AXW81" s="7">
        <v>0</v>
      </c>
      <c r="AXX81" s="7">
        <v>0</v>
      </c>
      <c r="AXY81" s="7">
        <v>0</v>
      </c>
      <c r="AXZ81" s="7">
        <v>0</v>
      </c>
      <c r="AYA81" s="7">
        <v>0</v>
      </c>
      <c r="AYB81" s="7">
        <v>0</v>
      </c>
      <c r="AYC81" s="7">
        <v>0</v>
      </c>
      <c r="AYD81" s="7">
        <v>0</v>
      </c>
      <c r="AYE81" s="7">
        <v>0</v>
      </c>
      <c r="AYF81" s="7">
        <v>0</v>
      </c>
      <c r="AYG81" s="7">
        <v>0</v>
      </c>
      <c r="AYH81" s="7">
        <v>0</v>
      </c>
      <c r="AYI81" s="7">
        <v>0</v>
      </c>
      <c r="AYJ81" s="7">
        <v>0</v>
      </c>
      <c r="AYK81" s="7">
        <v>0</v>
      </c>
      <c r="AYL81" s="7">
        <v>0</v>
      </c>
      <c r="AYM81" s="7">
        <v>0</v>
      </c>
      <c r="AYN81" s="7">
        <v>0</v>
      </c>
      <c r="AYO81" s="7">
        <v>0</v>
      </c>
      <c r="AYP81" s="7">
        <v>0</v>
      </c>
      <c r="AYQ81" s="7">
        <v>0</v>
      </c>
      <c r="AYR81" s="7">
        <v>0</v>
      </c>
      <c r="AYS81" s="7">
        <v>0</v>
      </c>
      <c r="AYT81" s="7">
        <v>0</v>
      </c>
      <c r="AYU81" s="7">
        <v>0</v>
      </c>
      <c r="AYV81" s="7">
        <v>0</v>
      </c>
      <c r="AYW81" s="7">
        <v>0</v>
      </c>
      <c r="AYX81" s="7">
        <v>0</v>
      </c>
      <c r="AYY81" s="7">
        <v>0</v>
      </c>
      <c r="AYZ81" s="7">
        <v>0</v>
      </c>
      <c r="AZA81" s="7">
        <v>0</v>
      </c>
      <c r="AZB81" s="7">
        <v>2</v>
      </c>
      <c r="AZC81" s="7">
        <v>0</v>
      </c>
      <c r="AZD81" s="7">
        <v>0</v>
      </c>
      <c r="AZE81" s="7">
        <v>0</v>
      </c>
      <c r="AZF81" s="7">
        <v>0</v>
      </c>
      <c r="AZG81" s="7">
        <v>0</v>
      </c>
      <c r="AZH81" s="7">
        <v>0</v>
      </c>
      <c r="AZI81" s="7">
        <v>0</v>
      </c>
      <c r="AZJ81" s="7">
        <v>0</v>
      </c>
      <c r="AZK81" s="7">
        <v>0</v>
      </c>
      <c r="AZL81" s="7">
        <v>0</v>
      </c>
      <c r="AZM81" s="7">
        <v>0</v>
      </c>
      <c r="AZN81" s="7">
        <v>0</v>
      </c>
      <c r="AZO81" s="7">
        <v>0</v>
      </c>
      <c r="AZP81" s="7">
        <v>0</v>
      </c>
      <c r="AZQ81" s="7">
        <v>0</v>
      </c>
      <c r="AZR81" s="7">
        <v>0</v>
      </c>
      <c r="AZS81" s="7">
        <v>0</v>
      </c>
      <c r="AZT81" s="7">
        <v>0</v>
      </c>
      <c r="AZU81" s="7">
        <v>0</v>
      </c>
      <c r="AZV81" s="7">
        <v>0</v>
      </c>
      <c r="AZW81" s="7">
        <v>0</v>
      </c>
      <c r="AZX81" s="7">
        <v>0</v>
      </c>
      <c r="AZY81" s="7">
        <v>0</v>
      </c>
      <c r="AZZ81" s="7">
        <v>0</v>
      </c>
      <c r="BAA81" s="7">
        <v>0</v>
      </c>
      <c r="BAB81" s="7">
        <v>0</v>
      </c>
      <c r="BAC81" s="7">
        <v>0</v>
      </c>
      <c r="BAD81" s="7">
        <v>0</v>
      </c>
      <c r="BAE81" s="7">
        <v>0</v>
      </c>
      <c r="BAF81" s="7">
        <v>0</v>
      </c>
      <c r="BAG81" s="7">
        <v>0</v>
      </c>
      <c r="BAH81" s="7">
        <v>0</v>
      </c>
      <c r="BAI81" s="7">
        <v>0</v>
      </c>
      <c r="BAJ81" s="7">
        <v>0</v>
      </c>
      <c r="BAK81" s="7">
        <v>0</v>
      </c>
      <c r="BAL81" s="7">
        <v>0</v>
      </c>
      <c r="BAM81" s="7">
        <v>0</v>
      </c>
      <c r="BAN81" s="7">
        <v>0</v>
      </c>
      <c r="BAO81" s="7">
        <v>0</v>
      </c>
      <c r="BAP81" s="7">
        <v>0</v>
      </c>
      <c r="BAQ81" s="7">
        <v>0</v>
      </c>
      <c r="BAR81" s="7">
        <v>2</v>
      </c>
      <c r="BAS81" s="7">
        <v>0</v>
      </c>
      <c r="BAT81" s="7">
        <v>0</v>
      </c>
      <c r="BAU81" s="7">
        <v>0</v>
      </c>
      <c r="BAV81" s="7">
        <v>0</v>
      </c>
      <c r="BAW81" s="7">
        <v>0</v>
      </c>
      <c r="BAX81" s="7">
        <v>0</v>
      </c>
      <c r="BAY81" s="7">
        <v>0</v>
      </c>
      <c r="BAZ81" s="7">
        <v>0</v>
      </c>
      <c r="BBA81" s="7">
        <v>0</v>
      </c>
      <c r="BBB81" s="7">
        <v>0</v>
      </c>
      <c r="BBC81" s="7">
        <v>0</v>
      </c>
      <c r="BBD81" s="7">
        <v>0</v>
      </c>
      <c r="BBE81" s="7">
        <v>0</v>
      </c>
      <c r="BBF81" s="7">
        <v>0</v>
      </c>
      <c r="BBG81" s="7">
        <v>0</v>
      </c>
      <c r="BBH81" s="7">
        <v>0</v>
      </c>
      <c r="BBI81" s="7">
        <v>0</v>
      </c>
      <c r="BBJ81" s="7">
        <v>0</v>
      </c>
      <c r="BBK81" s="7">
        <v>1</v>
      </c>
      <c r="BBL81" s="7">
        <v>0</v>
      </c>
      <c r="BBM81" s="7">
        <v>0</v>
      </c>
      <c r="BBN81" s="7">
        <v>16</v>
      </c>
      <c r="BBO81" s="7">
        <v>0</v>
      </c>
      <c r="BBP81" s="7">
        <v>0</v>
      </c>
      <c r="BBQ81" s="7">
        <v>0</v>
      </c>
      <c r="BBR81" s="7">
        <v>0</v>
      </c>
      <c r="BBS81" s="7">
        <v>0</v>
      </c>
      <c r="BBT81" s="7">
        <v>0</v>
      </c>
      <c r="BBU81" s="7">
        <v>1</v>
      </c>
      <c r="BBV81" s="7">
        <v>1</v>
      </c>
      <c r="BBW81" s="7">
        <v>0</v>
      </c>
      <c r="BBX81" s="7">
        <v>0</v>
      </c>
      <c r="BBY81" s="7">
        <v>0</v>
      </c>
      <c r="BBZ81" s="7">
        <v>0</v>
      </c>
      <c r="BCA81" s="7">
        <v>0</v>
      </c>
      <c r="BCB81" s="7">
        <v>0</v>
      </c>
      <c r="BCC81" s="7">
        <v>0</v>
      </c>
      <c r="BCD81" s="7">
        <v>0</v>
      </c>
      <c r="BCE81" s="7">
        <v>0</v>
      </c>
      <c r="BCF81" s="7">
        <v>0</v>
      </c>
      <c r="BCG81" s="7">
        <v>0</v>
      </c>
      <c r="BCH81" s="7">
        <v>0</v>
      </c>
      <c r="BCI81" s="7">
        <v>0</v>
      </c>
      <c r="BCJ81" s="7">
        <v>0</v>
      </c>
      <c r="BCK81" s="7">
        <v>0</v>
      </c>
      <c r="BCL81" s="7">
        <v>0</v>
      </c>
      <c r="BCM81" s="7">
        <v>0</v>
      </c>
      <c r="BCN81" s="7">
        <v>0</v>
      </c>
      <c r="BCO81" s="7">
        <v>0</v>
      </c>
      <c r="BCP81" s="7">
        <v>13</v>
      </c>
      <c r="BCQ81" s="7">
        <v>0</v>
      </c>
      <c r="BCR81" s="34">
        <v>0</v>
      </c>
      <c r="BCU81" s="133">
        <v>0</v>
      </c>
      <c r="BCV81" s="5">
        <v>0</v>
      </c>
      <c r="BCW81" s="5">
        <v>0</v>
      </c>
      <c r="BCX81" s="5">
        <v>0</v>
      </c>
      <c r="BCY81" s="5">
        <v>0</v>
      </c>
      <c r="BCZ81" s="5">
        <v>0</v>
      </c>
      <c r="BDA81" s="5">
        <v>0</v>
      </c>
      <c r="BDB81" s="5">
        <v>0</v>
      </c>
      <c r="BDC81" s="5">
        <v>0</v>
      </c>
      <c r="BDD81" s="5">
        <v>0</v>
      </c>
      <c r="BDE81" s="5">
        <v>0</v>
      </c>
      <c r="BDF81" s="5">
        <v>0</v>
      </c>
      <c r="BDG81" s="5">
        <v>9.6432015429122472E-4</v>
      </c>
      <c r="BDH81" s="5">
        <v>0</v>
      </c>
      <c r="BDI81" s="5">
        <v>0</v>
      </c>
      <c r="BDJ81" s="5">
        <v>0</v>
      </c>
      <c r="BDK81" s="5">
        <v>0</v>
      </c>
      <c r="BDL81" s="5">
        <v>0</v>
      </c>
      <c r="BDM81" s="5">
        <v>0</v>
      </c>
      <c r="BDN81" s="5">
        <v>0</v>
      </c>
      <c r="BDO81" s="5">
        <v>4.8216007714561236E-4</v>
      </c>
      <c r="BDP81" s="5">
        <v>0</v>
      </c>
      <c r="BDQ81" s="5">
        <v>0</v>
      </c>
      <c r="BDR81" s="5">
        <v>0</v>
      </c>
      <c r="BDS81" s="5">
        <v>0</v>
      </c>
      <c r="BDT81" s="5">
        <v>0</v>
      </c>
      <c r="BDU81" s="5">
        <v>0</v>
      </c>
      <c r="BDV81" s="5">
        <v>0</v>
      </c>
      <c r="BDW81" s="5">
        <v>0</v>
      </c>
      <c r="BDX81" s="5">
        <v>0</v>
      </c>
      <c r="BDY81" s="5">
        <v>0</v>
      </c>
      <c r="BDZ81" s="5">
        <v>0</v>
      </c>
      <c r="BEA81" s="5">
        <v>0</v>
      </c>
      <c r="BEB81" s="5">
        <v>0</v>
      </c>
      <c r="BEC81" s="5">
        <v>0</v>
      </c>
      <c r="BED81" s="5">
        <v>0</v>
      </c>
      <c r="BEE81" s="5">
        <v>0</v>
      </c>
      <c r="BEF81" s="5">
        <v>0</v>
      </c>
      <c r="BEG81" s="5">
        <v>0</v>
      </c>
      <c r="BEH81" s="5">
        <v>0</v>
      </c>
      <c r="BEI81" s="5">
        <v>0</v>
      </c>
      <c r="BEJ81" s="5">
        <v>0</v>
      </c>
      <c r="BEK81" s="5">
        <v>0</v>
      </c>
      <c r="BEL81" s="5">
        <v>0</v>
      </c>
      <c r="BEM81" s="5">
        <v>0</v>
      </c>
      <c r="BEN81" s="5">
        <v>0</v>
      </c>
      <c r="BEO81" s="5">
        <v>0</v>
      </c>
      <c r="BEP81" s="5">
        <v>0</v>
      </c>
      <c r="BEQ81" s="5">
        <v>0</v>
      </c>
      <c r="BER81" s="5">
        <v>0</v>
      </c>
      <c r="BES81" s="5">
        <v>0</v>
      </c>
      <c r="BET81" s="5">
        <v>0</v>
      </c>
      <c r="BEU81" s="5">
        <v>0</v>
      </c>
      <c r="BEV81" s="5">
        <v>0</v>
      </c>
      <c r="BEW81" s="5">
        <v>0</v>
      </c>
      <c r="BEX81" s="5">
        <v>0</v>
      </c>
      <c r="BEY81" s="5">
        <v>0</v>
      </c>
      <c r="BEZ81" s="5">
        <v>0</v>
      </c>
      <c r="BFA81" s="5">
        <v>0</v>
      </c>
      <c r="BFB81" s="5">
        <v>0</v>
      </c>
      <c r="BFC81" s="5">
        <v>0</v>
      </c>
      <c r="BFD81" s="5">
        <v>0</v>
      </c>
      <c r="BFE81" s="5">
        <v>0</v>
      </c>
      <c r="BFF81" s="5">
        <v>0</v>
      </c>
      <c r="BFG81" s="5">
        <v>0</v>
      </c>
      <c r="BFH81" s="5">
        <v>0</v>
      </c>
      <c r="BFI81" s="5">
        <v>0</v>
      </c>
      <c r="BFJ81" s="5">
        <v>0</v>
      </c>
      <c r="BFK81" s="5">
        <v>0</v>
      </c>
      <c r="BFL81" s="5">
        <v>0</v>
      </c>
      <c r="BFM81" s="5">
        <v>0</v>
      </c>
      <c r="BFN81" s="5">
        <v>0</v>
      </c>
      <c r="BFO81" s="5">
        <v>0</v>
      </c>
      <c r="BFP81" s="5">
        <v>0</v>
      </c>
      <c r="BFQ81" s="5">
        <v>0</v>
      </c>
      <c r="BFR81" s="5">
        <v>0</v>
      </c>
      <c r="BFS81" s="5">
        <v>0</v>
      </c>
      <c r="BFT81" s="5">
        <v>0</v>
      </c>
      <c r="BFU81" s="5">
        <v>0</v>
      </c>
      <c r="BFV81" s="5">
        <v>0</v>
      </c>
      <c r="BFW81" s="5">
        <v>0</v>
      </c>
      <c r="BFX81" s="5">
        <v>0</v>
      </c>
      <c r="BFY81" s="5">
        <v>0</v>
      </c>
      <c r="BFZ81" s="5">
        <v>0</v>
      </c>
      <c r="BGA81" s="5">
        <v>0</v>
      </c>
      <c r="BGB81" s="5">
        <v>0</v>
      </c>
      <c r="BGC81" s="5">
        <v>0</v>
      </c>
      <c r="BGD81" s="5">
        <v>0</v>
      </c>
      <c r="BGE81" s="5">
        <v>0</v>
      </c>
      <c r="BGF81" s="5">
        <v>0</v>
      </c>
      <c r="BGG81" s="5">
        <v>0</v>
      </c>
      <c r="BGH81" s="5">
        <v>0</v>
      </c>
      <c r="BGI81" s="5">
        <v>0</v>
      </c>
      <c r="BGJ81" s="5">
        <v>0</v>
      </c>
      <c r="BGK81" s="5">
        <v>1.0607521697203472E-2</v>
      </c>
      <c r="BGL81" s="5">
        <v>0</v>
      </c>
      <c r="BGM81" s="5">
        <v>0</v>
      </c>
      <c r="BGN81" s="5">
        <v>0</v>
      </c>
      <c r="BGO81" s="5">
        <v>6.2680810028929602E-3</v>
      </c>
      <c r="BGP81" s="5">
        <v>0</v>
      </c>
      <c r="BGQ81" s="5">
        <v>0</v>
      </c>
      <c r="BGR81" s="5">
        <v>1.0125361620057859E-2</v>
      </c>
      <c r="BGS81" s="5">
        <v>9.6432015429122472E-4</v>
      </c>
      <c r="BGT81" s="5">
        <v>3.8572806171648989E-3</v>
      </c>
      <c r="BGU81" s="5">
        <v>1.8804243008678882E-2</v>
      </c>
      <c r="BGV81" s="5">
        <v>0</v>
      </c>
      <c r="BGW81" s="5">
        <v>0</v>
      </c>
      <c r="BGX81" s="5">
        <v>0</v>
      </c>
      <c r="BGY81" s="5">
        <v>0</v>
      </c>
      <c r="BGZ81" s="5">
        <v>0</v>
      </c>
      <c r="BHA81" s="5">
        <v>0</v>
      </c>
      <c r="BHB81" s="5">
        <v>0</v>
      </c>
      <c r="BHC81" s="5">
        <v>0</v>
      </c>
      <c r="BHD81" s="5">
        <v>0</v>
      </c>
      <c r="BHE81" s="5">
        <v>0</v>
      </c>
      <c r="BHF81" s="5">
        <v>0</v>
      </c>
      <c r="BHG81" s="5">
        <v>0</v>
      </c>
      <c r="BHH81" s="5">
        <v>0</v>
      </c>
      <c r="BHI81" s="5">
        <v>0</v>
      </c>
      <c r="BHJ81" s="5">
        <v>0</v>
      </c>
      <c r="BHK81" s="5">
        <v>0</v>
      </c>
      <c r="BHL81" s="5">
        <v>0</v>
      </c>
      <c r="BHM81" s="5">
        <v>0</v>
      </c>
      <c r="BHN81" s="5">
        <v>0</v>
      </c>
      <c r="BHO81" s="5">
        <v>0</v>
      </c>
      <c r="BHP81" s="5">
        <v>0</v>
      </c>
      <c r="BHQ81" s="5">
        <v>0</v>
      </c>
      <c r="BHR81" s="5">
        <v>0</v>
      </c>
      <c r="BHS81" s="5">
        <v>0</v>
      </c>
      <c r="BHT81" s="5">
        <v>0</v>
      </c>
      <c r="BHU81" s="5">
        <v>0</v>
      </c>
      <c r="BHV81" s="5">
        <v>0</v>
      </c>
      <c r="BHW81" s="5">
        <v>0</v>
      </c>
      <c r="BHX81" s="5">
        <v>0</v>
      </c>
      <c r="BHY81" s="5">
        <v>0</v>
      </c>
      <c r="BHZ81" s="5">
        <v>2.8447444551591129E-2</v>
      </c>
      <c r="BIA81" s="5">
        <v>0</v>
      </c>
      <c r="BIB81" s="5">
        <v>9.6432015429122472E-4</v>
      </c>
      <c r="BIC81" s="5">
        <v>0</v>
      </c>
      <c r="BID81" s="5">
        <v>0</v>
      </c>
      <c r="BIE81" s="5">
        <v>0</v>
      </c>
      <c r="BIF81" s="5">
        <v>0</v>
      </c>
      <c r="BIG81" s="5">
        <v>0</v>
      </c>
      <c r="BIH81" s="5">
        <v>0</v>
      </c>
      <c r="BII81" s="5">
        <v>0</v>
      </c>
      <c r="BIJ81" s="5">
        <v>0</v>
      </c>
      <c r="BIK81" s="5">
        <v>4.8216007714561236E-4</v>
      </c>
      <c r="BIL81" s="5">
        <v>0</v>
      </c>
      <c r="BIM81" s="5">
        <v>0</v>
      </c>
      <c r="BIN81" s="5">
        <v>0</v>
      </c>
      <c r="BIO81" s="5">
        <v>0</v>
      </c>
      <c r="BIP81" s="5">
        <v>0</v>
      </c>
      <c r="BIQ81" s="5">
        <v>0</v>
      </c>
      <c r="BIR81" s="5">
        <v>0</v>
      </c>
      <c r="BIS81" s="5">
        <v>0</v>
      </c>
      <c r="BIT81" s="5">
        <v>0</v>
      </c>
      <c r="BIU81" s="5">
        <v>0</v>
      </c>
      <c r="BIV81" s="5">
        <v>0</v>
      </c>
      <c r="BIW81" s="5">
        <v>0</v>
      </c>
      <c r="BIX81" s="5">
        <v>0</v>
      </c>
      <c r="BIY81" s="5">
        <v>0</v>
      </c>
      <c r="BIZ81" s="5">
        <v>0</v>
      </c>
      <c r="BJA81" s="5">
        <v>0</v>
      </c>
      <c r="BJB81" s="5">
        <v>0</v>
      </c>
      <c r="BJC81" s="5">
        <v>0</v>
      </c>
      <c r="BJD81" s="5">
        <v>0</v>
      </c>
      <c r="BJE81" s="5">
        <v>0</v>
      </c>
      <c r="BJF81" s="5">
        <v>0</v>
      </c>
      <c r="BJG81" s="5">
        <v>0</v>
      </c>
      <c r="BJH81" s="5">
        <v>0</v>
      </c>
      <c r="BJI81" s="5">
        <v>0</v>
      </c>
      <c r="BJJ81" s="5">
        <v>0</v>
      </c>
      <c r="BJK81" s="5">
        <v>0</v>
      </c>
      <c r="BJL81" s="5">
        <v>0</v>
      </c>
      <c r="BJM81" s="5">
        <v>0</v>
      </c>
      <c r="BJN81" s="5">
        <v>0</v>
      </c>
      <c r="BJO81" s="5">
        <v>0</v>
      </c>
      <c r="BJP81" s="5">
        <v>0</v>
      </c>
      <c r="BJQ81" s="5">
        <v>0</v>
      </c>
      <c r="BJR81" s="5">
        <v>0</v>
      </c>
      <c r="BJS81" s="5">
        <v>0</v>
      </c>
      <c r="BJT81" s="5">
        <v>0</v>
      </c>
      <c r="BJU81" s="5">
        <v>0</v>
      </c>
      <c r="BJV81" s="5">
        <v>0</v>
      </c>
      <c r="BJW81" s="5">
        <v>0</v>
      </c>
      <c r="BJX81" s="5">
        <v>0</v>
      </c>
      <c r="BJY81" s="5">
        <v>0</v>
      </c>
      <c r="BJZ81" s="5">
        <v>0</v>
      </c>
      <c r="BKA81" s="5">
        <v>0</v>
      </c>
      <c r="BKB81" s="5">
        <v>0</v>
      </c>
      <c r="BKC81" s="5">
        <v>0</v>
      </c>
      <c r="BKD81" s="5">
        <v>0</v>
      </c>
      <c r="BKE81" s="5">
        <v>0</v>
      </c>
      <c r="BKF81" s="5">
        <v>0</v>
      </c>
      <c r="BKG81" s="5">
        <v>0</v>
      </c>
      <c r="BKH81" s="5">
        <v>5.303760848601736E-3</v>
      </c>
      <c r="BKI81" s="5">
        <v>0</v>
      </c>
      <c r="BKJ81" s="5">
        <v>0</v>
      </c>
      <c r="BKK81" s="5">
        <v>0</v>
      </c>
      <c r="BKL81" s="5">
        <v>0</v>
      </c>
      <c r="BKM81" s="5">
        <v>0</v>
      </c>
      <c r="BKN81" s="5">
        <v>0</v>
      </c>
      <c r="BKO81" s="5">
        <v>0</v>
      </c>
      <c r="BKP81" s="5">
        <v>0</v>
      </c>
      <c r="BKQ81" s="5">
        <v>0</v>
      </c>
      <c r="BKR81" s="5">
        <v>5.303760848601736E-3</v>
      </c>
      <c r="BKS81" s="5">
        <v>0</v>
      </c>
      <c r="BKT81" s="5">
        <v>0</v>
      </c>
      <c r="BKU81" s="5">
        <v>0</v>
      </c>
      <c r="BKV81" s="5">
        <v>0</v>
      </c>
      <c r="BKW81" s="5">
        <v>0</v>
      </c>
      <c r="BKX81" s="5">
        <v>0</v>
      </c>
      <c r="BKY81" s="5">
        <v>0</v>
      </c>
      <c r="BKZ81" s="5">
        <v>0</v>
      </c>
      <c r="BLA81" s="5">
        <v>0</v>
      </c>
      <c r="BLB81" s="5">
        <v>0</v>
      </c>
      <c r="BLC81" s="5">
        <v>0</v>
      </c>
      <c r="BLD81" s="5">
        <v>0</v>
      </c>
      <c r="BLE81" s="5">
        <v>0</v>
      </c>
      <c r="BLF81" s="5">
        <v>0</v>
      </c>
      <c r="BLG81" s="5">
        <v>0</v>
      </c>
      <c r="BLH81" s="5">
        <v>0</v>
      </c>
      <c r="BLI81" s="5">
        <v>0</v>
      </c>
      <c r="BLJ81" s="5">
        <v>0</v>
      </c>
      <c r="BLK81" s="5">
        <v>0</v>
      </c>
      <c r="BLL81" s="5">
        <v>0</v>
      </c>
      <c r="BLM81" s="5">
        <v>0</v>
      </c>
      <c r="BLN81" s="5">
        <v>0</v>
      </c>
      <c r="BLO81" s="5">
        <v>0</v>
      </c>
      <c r="BLP81" s="5">
        <v>0</v>
      </c>
      <c r="BLQ81" s="5">
        <v>0</v>
      </c>
      <c r="BLR81" s="5">
        <v>0</v>
      </c>
      <c r="BLS81" s="5">
        <v>0</v>
      </c>
      <c r="BLT81" s="5">
        <v>0</v>
      </c>
      <c r="BLU81" s="5">
        <v>0</v>
      </c>
      <c r="BLV81" s="5">
        <v>0</v>
      </c>
      <c r="BLW81" s="5">
        <v>0</v>
      </c>
      <c r="BLX81" s="5">
        <v>0</v>
      </c>
      <c r="BLY81" s="5">
        <v>4.8216007714561236E-4</v>
      </c>
      <c r="BLZ81" s="5">
        <v>0</v>
      </c>
      <c r="BMA81" s="5">
        <v>0</v>
      </c>
      <c r="BMB81" s="5">
        <v>0</v>
      </c>
      <c r="BMC81" s="5">
        <v>0</v>
      </c>
      <c r="BMD81" s="5">
        <v>0</v>
      </c>
      <c r="BME81" s="5">
        <v>0</v>
      </c>
      <c r="BMF81" s="5">
        <v>0</v>
      </c>
      <c r="BMG81" s="5">
        <v>0</v>
      </c>
      <c r="BMH81" s="5">
        <v>0</v>
      </c>
      <c r="BMI81" s="5">
        <v>0</v>
      </c>
      <c r="BMJ81" s="5">
        <v>0</v>
      </c>
      <c r="BMK81" s="5">
        <v>0</v>
      </c>
      <c r="BML81" s="5">
        <v>0</v>
      </c>
      <c r="BMM81" s="5">
        <v>0</v>
      </c>
      <c r="BMN81" s="5">
        <v>0</v>
      </c>
      <c r="BMO81" s="5">
        <v>0</v>
      </c>
      <c r="BMP81" s="5">
        <v>6.7502410800385727E-3</v>
      </c>
      <c r="BMQ81" s="5">
        <v>0</v>
      </c>
      <c r="BMR81" s="5">
        <v>0</v>
      </c>
      <c r="BMS81" s="5">
        <v>0</v>
      </c>
      <c r="BMT81" s="5">
        <v>0</v>
      </c>
      <c r="BMU81" s="5">
        <v>0</v>
      </c>
      <c r="BMV81" s="5">
        <v>0</v>
      </c>
      <c r="BMW81" s="5">
        <v>0</v>
      </c>
      <c r="BMX81" s="5">
        <v>0</v>
      </c>
      <c r="BMY81" s="5">
        <v>0</v>
      </c>
      <c r="BMZ81" s="5">
        <v>2.8929604628736743E-3</v>
      </c>
      <c r="BNA81" s="5">
        <v>0</v>
      </c>
      <c r="BNB81" s="5">
        <v>2.8929604628736743E-3</v>
      </c>
      <c r="BNC81" s="5">
        <v>4.6287367405978788E-2</v>
      </c>
      <c r="BND81" s="5">
        <v>0</v>
      </c>
      <c r="BNE81" s="5">
        <v>0</v>
      </c>
      <c r="BNF81" s="5">
        <v>3.3751205400192863E-3</v>
      </c>
      <c r="BNG81" s="5">
        <v>0</v>
      </c>
      <c r="BNH81" s="5">
        <v>4.8216007714561236E-4</v>
      </c>
      <c r="BNI81" s="5">
        <v>0</v>
      </c>
      <c r="BNJ81" s="5">
        <v>0</v>
      </c>
      <c r="BNK81" s="5">
        <v>0</v>
      </c>
      <c r="BNL81" s="5">
        <v>0</v>
      </c>
      <c r="BNM81" s="5">
        <v>0</v>
      </c>
      <c r="BNN81" s="5">
        <v>0</v>
      </c>
      <c r="BNO81" s="5">
        <v>2.4108003857280617E-3</v>
      </c>
      <c r="BNP81" s="5">
        <v>0</v>
      </c>
      <c r="BNQ81" s="5">
        <v>0</v>
      </c>
      <c r="BNR81" s="5">
        <v>0</v>
      </c>
      <c r="BNS81" s="5">
        <v>0</v>
      </c>
      <c r="BNT81" s="5">
        <v>0</v>
      </c>
      <c r="BNU81" s="5">
        <v>0</v>
      </c>
      <c r="BNV81" s="5">
        <v>0</v>
      </c>
      <c r="BNW81" s="5">
        <v>0</v>
      </c>
      <c r="BNX81" s="5">
        <v>4.8216007714561236E-4</v>
      </c>
      <c r="BNY81" s="5">
        <v>0</v>
      </c>
      <c r="BNZ81" s="5">
        <v>0</v>
      </c>
      <c r="BOA81" s="5">
        <v>0</v>
      </c>
      <c r="BOB81" s="5">
        <v>0</v>
      </c>
      <c r="BOC81" s="5">
        <v>0</v>
      </c>
      <c r="BOD81" s="5">
        <v>0</v>
      </c>
      <c r="BOE81" s="5">
        <v>0</v>
      </c>
      <c r="BOF81" s="5">
        <v>0</v>
      </c>
      <c r="BOG81" s="5">
        <v>0</v>
      </c>
      <c r="BOH81" s="5">
        <v>0</v>
      </c>
      <c r="BOI81" s="5">
        <v>0</v>
      </c>
      <c r="BOJ81" s="5">
        <v>0</v>
      </c>
      <c r="BOK81" s="5">
        <v>0</v>
      </c>
      <c r="BOL81" s="5">
        <v>0</v>
      </c>
      <c r="BOM81" s="5">
        <v>0</v>
      </c>
      <c r="BON81" s="5">
        <v>0</v>
      </c>
      <c r="BOO81" s="5">
        <v>0</v>
      </c>
      <c r="BOP81" s="5">
        <v>0</v>
      </c>
      <c r="BOQ81" s="5">
        <v>0</v>
      </c>
      <c r="BOR81" s="5">
        <v>0</v>
      </c>
      <c r="BOS81" s="5">
        <v>0</v>
      </c>
      <c r="BOT81" s="5">
        <v>2.2661523625843779E-2</v>
      </c>
      <c r="BOU81" s="5">
        <v>1.9768563162970106E-2</v>
      </c>
      <c r="BOV81" s="5">
        <v>0</v>
      </c>
      <c r="BOW81" s="5">
        <v>0</v>
      </c>
      <c r="BOX81" s="5">
        <v>1.4464802314368371E-3</v>
      </c>
      <c r="BOY81" s="5">
        <v>4.8216007714561236E-4</v>
      </c>
      <c r="BOZ81" s="5">
        <v>3.3751205400192863E-3</v>
      </c>
      <c r="BPA81" s="5">
        <v>3.6162005785920923E-2</v>
      </c>
      <c r="BPB81" s="5">
        <v>0</v>
      </c>
      <c r="BPC81" s="5">
        <v>0</v>
      </c>
      <c r="BPD81" s="5">
        <v>0</v>
      </c>
      <c r="BPE81" s="5">
        <v>0</v>
      </c>
      <c r="BPF81" s="5">
        <v>0</v>
      </c>
      <c r="BPG81" s="5">
        <v>0.1133076181292189</v>
      </c>
      <c r="BPH81" s="5">
        <v>0</v>
      </c>
      <c r="BPI81" s="5">
        <v>0</v>
      </c>
      <c r="BPJ81" s="5">
        <v>0</v>
      </c>
      <c r="BPK81" s="5">
        <v>0</v>
      </c>
      <c r="BPL81" s="5">
        <v>0</v>
      </c>
      <c r="BPM81" s="5">
        <v>2.4108003857280617E-3</v>
      </c>
      <c r="BPN81" s="5">
        <v>0</v>
      </c>
      <c r="BPO81" s="5">
        <v>1.9286403085824494E-2</v>
      </c>
      <c r="BPP81" s="5">
        <v>0</v>
      </c>
      <c r="BPQ81" s="5">
        <v>0</v>
      </c>
      <c r="BPR81" s="5">
        <v>9.6432015429122472E-4</v>
      </c>
      <c r="BPS81" s="5">
        <v>2.0732883317261332E-2</v>
      </c>
      <c r="BPT81" s="5">
        <v>0</v>
      </c>
      <c r="BPU81" s="5">
        <v>0</v>
      </c>
      <c r="BPV81" s="5">
        <v>0</v>
      </c>
      <c r="BPW81" s="5">
        <v>0</v>
      </c>
      <c r="BPX81" s="5">
        <v>6.7502410800385727E-3</v>
      </c>
      <c r="BPY81" s="5">
        <v>0</v>
      </c>
      <c r="BPZ81" s="5">
        <v>0</v>
      </c>
      <c r="BQA81" s="5">
        <v>0</v>
      </c>
      <c r="BQB81" s="5">
        <v>0</v>
      </c>
      <c r="BQC81" s="5">
        <v>0</v>
      </c>
      <c r="BQD81" s="5">
        <v>0</v>
      </c>
      <c r="BQE81" s="5">
        <v>0</v>
      </c>
      <c r="BQF81" s="5">
        <v>0</v>
      </c>
      <c r="BQG81" s="5">
        <v>2.2179363548698167E-2</v>
      </c>
      <c r="BQH81" s="5">
        <v>1.1089681774349084E-2</v>
      </c>
      <c r="BQI81" s="5">
        <v>0</v>
      </c>
      <c r="BQJ81" s="5">
        <v>6.7502410800385727E-3</v>
      </c>
      <c r="BQK81" s="5">
        <v>0</v>
      </c>
      <c r="BQL81" s="5">
        <v>2.3143683702989394E-2</v>
      </c>
      <c r="BQM81" s="5">
        <v>0</v>
      </c>
      <c r="BQN81" s="5">
        <v>1.4464802314368371E-3</v>
      </c>
      <c r="BQO81" s="5">
        <v>0</v>
      </c>
      <c r="BQP81" s="5">
        <v>5.7859209257473482E-2</v>
      </c>
      <c r="BQQ81" s="5">
        <v>0</v>
      </c>
      <c r="BQR81" s="5">
        <v>1.9286403085824494E-3</v>
      </c>
      <c r="BQS81" s="5">
        <v>3.5679845708775311E-2</v>
      </c>
      <c r="BQT81" s="5">
        <v>0</v>
      </c>
      <c r="BQU81" s="5">
        <v>4.8216007714561236E-4</v>
      </c>
      <c r="BQV81" s="5">
        <v>2.4590163934426229E-2</v>
      </c>
      <c r="BQW81" s="5">
        <v>0.19238187078109933</v>
      </c>
      <c r="BQX81" s="5">
        <v>0</v>
      </c>
      <c r="BQY81" s="5">
        <v>0</v>
      </c>
      <c r="BQZ81" s="5">
        <v>3.1340405014464799E-2</v>
      </c>
      <c r="BRA81" s="5">
        <v>0</v>
      </c>
      <c r="BRB81" s="5">
        <v>0</v>
      </c>
      <c r="BRC81" s="5">
        <v>0</v>
      </c>
      <c r="BRD81" s="5">
        <v>0</v>
      </c>
      <c r="BRE81" s="5">
        <v>7.4252651880424306E-2</v>
      </c>
      <c r="BRF81" s="5">
        <v>9.6432015429122472E-4</v>
      </c>
      <c r="BRG81" s="5">
        <v>0</v>
      </c>
      <c r="BRH81" s="5">
        <v>0</v>
      </c>
      <c r="BRI81" s="5">
        <v>1.6393442622950821E-2</v>
      </c>
      <c r="BRJ81" s="5">
        <v>0</v>
      </c>
      <c r="BRK81" s="5">
        <v>0</v>
      </c>
      <c r="BRL81" s="5">
        <v>2.3143683702989394E-2</v>
      </c>
      <c r="BRM81" s="5">
        <v>6.7502410800385727E-3</v>
      </c>
      <c r="BRN81" s="5">
        <v>2.8929604628736743E-3</v>
      </c>
      <c r="BRO81" s="5">
        <v>0</v>
      </c>
      <c r="BRP81" s="5">
        <v>0</v>
      </c>
      <c r="BRQ81" s="5">
        <v>0</v>
      </c>
      <c r="BRR81" s="5">
        <v>0</v>
      </c>
      <c r="BRS81" s="5">
        <v>0</v>
      </c>
      <c r="BRT81" s="5">
        <v>0</v>
      </c>
      <c r="BRU81" s="5">
        <v>0</v>
      </c>
      <c r="BRV81" s="5">
        <v>0</v>
      </c>
      <c r="BRW81" s="5">
        <v>0</v>
      </c>
      <c r="BRX81" s="5">
        <v>1.9286403085824494E-3</v>
      </c>
      <c r="BRY81" s="5">
        <v>0</v>
      </c>
      <c r="BRZ81" s="5">
        <v>0</v>
      </c>
      <c r="BSA81" s="5">
        <v>0</v>
      </c>
      <c r="BSB81" s="5">
        <v>0</v>
      </c>
      <c r="BSC81" s="5">
        <v>0</v>
      </c>
      <c r="BSD81" s="5">
        <v>0</v>
      </c>
      <c r="BSE81" s="5">
        <v>1.9286403085824494E-3</v>
      </c>
      <c r="BSF81" s="5">
        <v>0</v>
      </c>
      <c r="BSG81" s="5">
        <v>0</v>
      </c>
      <c r="BSH81" s="5">
        <v>1.7357762777242044E-2</v>
      </c>
      <c r="BSI81" s="5">
        <v>0</v>
      </c>
      <c r="BSJ81" s="5">
        <v>0</v>
      </c>
      <c r="BSK81" s="5">
        <v>0</v>
      </c>
      <c r="BSL81" s="5">
        <v>0</v>
      </c>
      <c r="BSM81" s="5">
        <v>0</v>
      </c>
      <c r="BSN81" s="5">
        <v>0</v>
      </c>
      <c r="BSO81" s="5">
        <v>0</v>
      </c>
      <c r="BSP81" s="5">
        <v>0</v>
      </c>
      <c r="BSQ81" s="5">
        <v>0</v>
      </c>
      <c r="BSR81" s="5">
        <v>0</v>
      </c>
      <c r="BSS81" s="5">
        <v>0</v>
      </c>
      <c r="BST81" s="5">
        <v>0</v>
      </c>
      <c r="BSU81" s="5">
        <v>0</v>
      </c>
      <c r="BSV81" s="5">
        <v>0</v>
      </c>
      <c r="BSW81" s="5">
        <v>0</v>
      </c>
      <c r="BSX81" s="5">
        <v>0</v>
      </c>
      <c r="BSY81" s="5">
        <v>0</v>
      </c>
      <c r="BSZ81" s="5">
        <v>0</v>
      </c>
      <c r="BTA81" s="5">
        <v>0</v>
      </c>
      <c r="BTB81" s="5">
        <v>0</v>
      </c>
      <c r="BTC81" s="5">
        <v>0</v>
      </c>
      <c r="BTD81" s="5">
        <v>0</v>
      </c>
      <c r="BTE81" s="5">
        <v>0</v>
      </c>
      <c r="BTF81" s="5">
        <v>0</v>
      </c>
      <c r="BTG81" s="5">
        <v>0</v>
      </c>
      <c r="BTH81" s="5">
        <v>0</v>
      </c>
      <c r="BTI81" s="5">
        <v>0</v>
      </c>
      <c r="BTJ81" s="5">
        <v>0</v>
      </c>
      <c r="BTK81" s="5">
        <v>0</v>
      </c>
      <c r="BTL81" s="5">
        <v>0</v>
      </c>
      <c r="BTM81" s="5">
        <v>0</v>
      </c>
      <c r="BTN81" s="5">
        <v>0</v>
      </c>
      <c r="BTO81" s="5">
        <v>0</v>
      </c>
      <c r="BTP81" s="5">
        <v>0</v>
      </c>
      <c r="BTQ81" s="5">
        <v>0</v>
      </c>
      <c r="BTR81" s="5">
        <v>0</v>
      </c>
      <c r="BTS81" s="5">
        <v>0</v>
      </c>
      <c r="BTT81" s="5">
        <v>0</v>
      </c>
      <c r="BTU81" s="5">
        <v>0</v>
      </c>
      <c r="BTV81" s="5">
        <v>0</v>
      </c>
      <c r="BTW81" s="5">
        <v>0</v>
      </c>
      <c r="BTX81" s="5">
        <v>0</v>
      </c>
      <c r="BTY81" s="5">
        <v>0</v>
      </c>
      <c r="BTZ81" s="5">
        <v>0</v>
      </c>
      <c r="BUA81" s="5">
        <v>0</v>
      </c>
      <c r="BUB81" s="5">
        <v>0</v>
      </c>
      <c r="BUC81" s="5">
        <v>0</v>
      </c>
      <c r="BUD81" s="5">
        <v>0</v>
      </c>
      <c r="BUE81" s="5">
        <v>2.2179363548698167E-2</v>
      </c>
      <c r="BUF81" s="5">
        <v>0</v>
      </c>
      <c r="BUG81" s="5">
        <v>0</v>
      </c>
      <c r="BUH81" s="5">
        <v>0</v>
      </c>
      <c r="BUI81" s="5">
        <v>0</v>
      </c>
      <c r="BUJ81" s="5">
        <v>0</v>
      </c>
      <c r="BUK81" s="5">
        <v>0</v>
      </c>
      <c r="BUL81" s="5">
        <v>0</v>
      </c>
      <c r="BUM81" s="5">
        <v>0</v>
      </c>
      <c r="BUN81" s="5">
        <v>0</v>
      </c>
      <c r="BUO81" s="5">
        <v>0</v>
      </c>
      <c r="BUP81" s="5">
        <v>0</v>
      </c>
      <c r="BUQ81" s="5">
        <v>0</v>
      </c>
      <c r="BUR81" s="5">
        <v>0</v>
      </c>
      <c r="BUS81" s="5">
        <v>0</v>
      </c>
      <c r="BUT81" s="5">
        <v>0</v>
      </c>
      <c r="BUU81" s="5">
        <v>0</v>
      </c>
      <c r="BUV81" s="5">
        <v>0</v>
      </c>
      <c r="BUW81" s="5">
        <v>0</v>
      </c>
      <c r="BUX81" s="5">
        <v>0</v>
      </c>
      <c r="BUY81" s="5">
        <v>0</v>
      </c>
      <c r="BUZ81" s="5">
        <v>0</v>
      </c>
      <c r="BVA81" s="5">
        <v>0</v>
      </c>
      <c r="BVB81" s="5">
        <v>0</v>
      </c>
      <c r="BVC81" s="5">
        <v>0</v>
      </c>
      <c r="BVD81" s="5">
        <v>0</v>
      </c>
      <c r="BVE81" s="5">
        <v>0</v>
      </c>
      <c r="BVF81" s="5">
        <v>0</v>
      </c>
      <c r="BVG81" s="5">
        <v>0</v>
      </c>
      <c r="BVH81" s="5">
        <v>0</v>
      </c>
      <c r="BVI81" s="5">
        <v>0</v>
      </c>
      <c r="BVJ81" s="5">
        <v>0</v>
      </c>
      <c r="BVK81" s="5">
        <v>0</v>
      </c>
      <c r="BVL81" s="5">
        <v>0</v>
      </c>
      <c r="BVM81" s="5">
        <v>0</v>
      </c>
      <c r="BVN81" s="5">
        <v>0</v>
      </c>
      <c r="BVO81" s="5">
        <v>0</v>
      </c>
      <c r="BVP81" s="5">
        <v>0</v>
      </c>
      <c r="BVQ81" s="5">
        <v>0</v>
      </c>
      <c r="BVR81" s="5">
        <v>0</v>
      </c>
      <c r="BVS81" s="5">
        <v>0</v>
      </c>
      <c r="BVT81" s="5">
        <v>0</v>
      </c>
      <c r="BVU81" s="5">
        <v>0</v>
      </c>
      <c r="BVV81" s="5">
        <v>0</v>
      </c>
      <c r="BVW81" s="5">
        <v>0</v>
      </c>
      <c r="BVX81" s="5">
        <v>0</v>
      </c>
      <c r="BVY81" s="5">
        <v>0</v>
      </c>
      <c r="BVZ81" s="5">
        <v>0</v>
      </c>
      <c r="BWA81" s="5">
        <v>0</v>
      </c>
      <c r="BWB81" s="5">
        <v>0</v>
      </c>
      <c r="BWC81" s="5">
        <v>0</v>
      </c>
      <c r="BWD81" s="5">
        <v>0</v>
      </c>
      <c r="BWE81" s="5">
        <v>0</v>
      </c>
      <c r="BWF81" s="5">
        <v>0</v>
      </c>
      <c r="BWG81" s="5">
        <v>0</v>
      </c>
      <c r="BWH81" s="5">
        <v>0</v>
      </c>
      <c r="BWI81" s="5">
        <v>0</v>
      </c>
      <c r="BWJ81" s="5">
        <v>0</v>
      </c>
      <c r="BWK81" s="5">
        <v>0</v>
      </c>
      <c r="BWL81" s="5">
        <v>0</v>
      </c>
      <c r="BWM81" s="5">
        <v>0</v>
      </c>
      <c r="BWN81" s="5">
        <v>0</v>
      </c>
      <c r="BWO81" s="5">
        <v>0</v>
      </c>
      <c r="BWP81" s="5">
        <v>0</v>
      </c>
      <c r="BWQ81" s="5">
        <v>0</v>
      </c>
      <c r="BWR81" s="5">
        <v>0</v>
      </c>
      <c r="BWS81" s="5">
        <v>0</v>
      </c>
      <c r="BWT81" s="5">
        <v>0</v>
      </c>
      <c r="BWU81" s="5">
        <v>0</v>
      </c>
      <c r="BWV81" s="5">
        <v>0</v>
      </c>
      <c r="BWW81" s="5">
        <v>0</v>
      </c>
      <c r="BWX81" s="5">
        <v>0</v>
      </c>
      <c r="BWY81" s="5">
        <v>0</v>
      </c>
      <c r="BWZ81" s="5">
        <v>0</v>
      </c>
      <c r="BXA81" s="5">
        <v>0</v>
      </c>
      <c r="BXB81" s="5">
        <v>0</v>
      </c>
      <c r="BXC81" s="5">
        <v>0</v>
      </c>
      <c r="BXD81" s="5">
        <v>0</v>
      </c>
      <c r="BXE81" s="5">
        <v>0</v>
      </c>
      <c r="BXF81" s="5">
        <v>0</v>
      </c>
      <c r="BXG81" s="5">
        <v>0</v>
      </c>
      <c r="BXH81" s="5">
        <v>0</v>
      </c>
      <c r="BXI81" s="5">
        <v>0</v>
      </c>
      <c r="BXJ81" s="5">
        <v>0</v>
      </c>
      <c r="BXK81" s="5">
        <v>0</v>
      </c>
      <c r="BXL81" s="5">
        <v>0</v>
      </c>
      <c r="BXM81" s="5">
        <v>0</v>
      </c>
      <c r="BXN81" s="5">
        <v>0</v>
      </c>
      <c r="BXO81" s="5">
        <v>0</v>
      </c>
      <c r="BXP81" s="5">
        <v>0</v>
      </c>
      <c r="BXQ81" s="5">
        <v>0</v>
      </c>
      <c r="BXR81" s="5">
        <v>0</v>
      </c>
      <c r="BXS81" s="5">
        <v>0</v>
      </c>
      <c r="BXT81" s="5">
        <v>0</v>
      </c>
      <c r="BXU81" s="5">
        <v>0</v>
      </c>
      <c r="BXV81" s="5">
        <v>0</v>
      </c>
      <c r="BXW81" s="5">
        <v>0</v>
      </c>
      <c r="BXX81" s="5">
        <v>0</v>
      </c>
      <c r="BXY81" s="5">
        <v>0</v>
      </c>
      <c r="BXZ81" s="5">
        <v>0</v>
      </c>
      <c r="BYA81" s="5">
        <v>0</v>
      </c>
      <c r="BYB81" s="5">
        <v>0</v>
      </c>
      <c r="BYC81" s="5">
        <v>0</v>
      </c>
      <c r="BYD81" s="5">
        <v>0</v>
      </c>
      <c r="BYE81" s="5">
        <v>0</v>
      </c>
      <c r="BYF81" s="5">
        <v>0</v>
      </c>
      <c r="BYG81" s="5">
        <v>0</v>
      </c>
      <c r="BYH81" s="5">
        <v>0</v>
      </c>
      <c r="BYI81" s="5">
        <v>0</v>
      </c>
      <c r="BYJ81" s="5">
        <v>0</v>
      </c>
      <c r="BYK81" s="5">
        <v>0</v>
      </c>
      <c r="BYL81" s="5">
        <v>0</v>
      </c>
      <c r="BYM81" s="5">
        <v>0</v>
      </c>
      <c r="BYN81" s="5">
        <v>0</v>
      </c>
      <c r="BYO81" s="5">
        <v>0</v>
      </c>
      <c r="BYP81" s="5">
        <v>0</v>
      </c>
      <c r="BYQ81" s="5">
        <v>0</v>
      </c>
      <c r="BYR81" s="5">
        <v>0</v>
      </c>
      <c r="BYS81" s="5">
        <v>0</v>
      </c>
      <c r="BYT81" s="5">
        <v>0</v>
      </c>
      <c r="BYU81" s="5">
        <v>0</v>
      </c>
      <c r="BYV81" s="5">
        <v>0</v>
      </c>
      <c r="BYW81" s="5">
        <v>0</v>
      </c>
      <c r="BYX81" s="5">
        <v>0</v>
      </c>
      <c r="BYY81" s="5">
        <v>0</v>
      </c>
      <c r="BYZ81" s="5">
        <v>0</v>
      </c>
      <c r="BZA81" s="5">
        <v>0</v>
      </c>
      <c r="BZB81" s="5">
        <v>0</v>
      </c>
      <c r="BZC81" s="5">
        <v>0</v>
      </c>
      <c r="BZD81" s="5">
        <v>0</v>
      </c>
      <c r="BZE81" s="5">
        <v>0</v>
      </c>
      <c r="BZF81" s="5">
        <v>0</v>
      </c>
      <c r="BZG81" s="5">
        <v>0</v>
      </c>
      <c r="BZH81" s="5">
        <v>0</v>
      </c>
      <c r="BZI81" s="5">
        <v>0</v>
      </c>
      <c r="BZJ81" s="5">
        <v>0</v>
      </c>
      <c r="BZK81" s="5">
        <v>0</v>
      </c>
      <c r="BZL81" s="5">
        <v>0</v>
      </c>
      <c r="BZM81" s="5">
        <v>0</v>
      </c>
      <c r="BZN81" s="5">
        <v>0</v>
      </c>
      <c r="BZO81" s="5">
        <v>0</v>
      </c>
      <c r="BZP81" s="5">
        <v>0</v>
      </c>
      <c r="BZQ81" s="5">
        <v>0</v>
      </c>
      <c r="BZR81" s="5">
        <v>0</v>
      </c>
      <c r="BZS81" s="5">
        <v>0</v>
      </c>
      <c r="BZT81" s="5">
        <v>0</v>
      </c>
      <c r="BZU81" s="5">
        <v>0</v>
      </c>
      <c r="BZV81" s="5">
        <v>0</v>
      </c>
      <c r="BZW81" s="5">
        <v>0</v>
      </c>
      <c r="BZX81" s="5">
        <v>0</v>
      </c>
      <c r="BZY81" s="5">
        <v>0</v>
      </c>
      <c r="BZZ81" s="5">
        <v>0</v>
      </c>
      <c r="CAA81" s="5">
        <v>0</v>
      </c>
      <c r="CAB81" s="5">
        <v>0</v>
      </c>
      <c r="CAC81" s="5">
        <v>0</v>
      </c>
      <c r="CAD81" s="5">
        <v>0</v>
      </c>
      <c r="CAE81" s="5">
        <v>9.6432015429122472E-4</v>
      </c>
      <c r="CAF81" s="5">
        <v>0</v>
      </c>
      <c r="CAG81" s="5">
        <v>0</v>
      </c>
      <c r="CAH81" s="5">
        <v>0</v>
      </c>
      <c r="CAI81" s="5">
        <v>0</v>
      </c>
      <c r="CAJ81" s="5">
        <v>0</v>
      </c>
      <c r="CAK81" s="5">
        <v>0</v>
      </c>
      <c r="CAL81" s="5">
        <v>0</v>
      </c>
      <c r="CAM81" s="5">
        <v>0</v>
      </c>
      <c r="CAN81" s="5">
        <v>0</v>
      </c>
      <c r="CAO81" s="5">
        <v>0</v>
      </c>
      <c r="CAP81" s="5">
        <v>0</v>
      </c>
      <c r="CAQ81" s="5">
        <v>0</v>
      </c>
      <c r="CAR81" s="5">
        <v>0</v>
      </c>
      <c r="CAS81" s="5">
        <v>0</v>
      </c>
      <c r="CAT81" s="5">
        <v>0</v>
      </c>
      <c r="CAU81" s="5">
        <v>0</v>
      </c>
      <c r="CAV81" s="5">
        <v>0</v>
      </c>
      <c r="CAW81" s="5">
        <v>0</v>
      </c>
      <c r="CAX81" s="5">
        <v>0</v>
      </c>
      <c r="CAY81" s="5">
        <v>0</v>
      </c>
      <c r="CAZ81" s="5">
        <v>0</v>
      </c>
      <c r="CBA81" s="5">
        <v>0</v>
      </c>
      <c r="CBB81" s="5">
        <v>0</v>
      </c>
      <c r="CBC81" s="5">
        <v>0</v>
      </c>
      <c r="CBD81" s="5">
        <v>0</v>
      </c>
      <c r="CBE81" s="5">
        <v>0</v>
      </c>
      <c r="CBF81" s="5">
        <v>0</v>
      </c>
      <c r="CBG81" s="5">
        <v>0</v>
      </c>
      <c r="CBH81" s="5">
        <v>0</v>
      </c>
      <c r="CBI81" s="5">
        <v>0</v>
      </c>
      <c r="CBJ81" s="5">
        <v>0</v>
      </c>
      <c r="CBK81" s="5">
        <v>0</v>
      </c>
      <c r="CBL81" s="5">
        <v>0</v>
      </c>
      <c r="CBM81" s="5">
        <v>0</v>
      </c>
      <c r="CBN81" s="5">
        <v>0</v>
      </c>
      <c r="CBO81" s="5">
        <v>0</v>
      </c>
      <c r="CBP81" s="5">
        <v>0</v>
      </c>
      <c r="CBQ81" s="5">
        <v>0</v>
      </c>
      <c r="CBR81" s="5">
        <v>0</v>
      </c>
      <c r="CBS81" s="5">
        <v>0</v>
      </c>
      <c r="CBT81" s="5">
        <v>0</v>
      </c>
      <c r="CBU81" s="5">
        <v>9.6432015429122472E-4</v>
      </c>
      <c r="CBV81" s="5">
        <v>0</v>
      </c>
      <c r="CBW81" s="5">
        <v>0</v>
      </c>
      <c r="CBX81" s="5">
        <v>0</v>
      </c>
      <c r="CBY81" s="5">
        <v>0</v>
      </c>
      <c r="CBZ81" s="5">
        <v>0</v>
      </c>
      <c r="CCA81" s="5">
        <v>0</v>
      </c>
      <c r="CCB81" s="5">
        <v>0</v>
      </c>
      <c r="CCC81" s="5">
        <v>0</v>
      </c>
      <c r="CCD81" s="5">
        <v>0</v>
      </c>
      <c r="CCE81" s="5">
        <v>0</v>
      </c>
      <c r="CCF81" s="5">
        <v>0</v>
      </c>
      <c r="CCG81" s="5">
        <v>0</v>
      </c>
      <c r="CCH81" s="5">
        <v>0</v>
      </c>
      <c r="CCI81" s="5">
        <v>0</v>
      </c>
      <c r="CCJ81" s="5">
        <v>0</v>
      </c>
      <c r="CCK81" s="5">
        <v>0</v>
      </c>
      <c r="CCL81" s="5">
        <v>0</v>
      </c>
      <c r="CCM81" s="5">
        <v>0</v>
      </c>
      <c r="CCN81" s="5">
        <v>4.8216007714561236E-4</v>
      </c>
      <c r="CCO81" s="5">
        <v>0</v>
      </c>
      <c r="CCP81" s="5">
        <v>0</v>
      </c>
      <c r="CCQ81" s="5">
        <v>7.7145612343297977E-3</v>
      </c>
      <c r="CCR81" s="5">
        <v>0</v>
      </c>
      <c r="CCS81" s="5">
        <v>0</v>
      </c>
      <c r="CCT81" s="5">
        <v>0</v>
      </c>
      <c r="CCU81" s="5">
        <v>0</v>
      </c>
      <c r="CCV81" s="5">
        <v>0</v>
      </c>
      <c r="CCW81" s="5">
        <v>0</v>
      </c>
      <c r="CCX81" s="5">
        <v>4.8216007714561236E-4</v>
      </c>
      <c r="CCY81" s="5">
        <v>4.8216007714561236E-4</v>
      </c>
      <c r="CCZ81" s="5">
        <v>0</v>
      </c>
      <c r="CDA81" s="5">
        <v>0</v>
      </c>
      <c r="CDB81" s="5">
        <v>0</v>
      </c>
      <c r="CDC81" s="5">
        <v>0</v>
      </c>
      <c r="CDD81" s="5">
        <v>0</v>
      </c>
      <c r="CDE81" s="5">
        <v>0</v>
      </c>
      <c r="CDF81" s="5">
        <v>0</v>
      </c>
      <c r="CDG81" s="5">
        <v>0</v>
      </c>
      <c r="CDH81" s="5">
        <v>0</v>
      </c>
      <c r="CDI81" s="5">
        <v>0</v>
      </c>
      <c r="CDJ81" s="5">
        <v>0</v>
      </c>
      <c r="CDK81" s="5">
        <v>0</v>
      </c>
      <c r="CDL81" s="5">
        <v>0</v>
      </c>
      <c r="CDM81" s="5">
        <v>0</v>
      </c>
      <c r="CDN81" s="5">
        <v>0</v>
      </c>
      <c r="CDO81" s="5">
        <v>0</v>
      </c>
      <c r="CDP81" s="5">
        <v>0</v>
      </c>
      <c r="CDQ81" s="5">
        <v>0</v>
      </c>
      <c r="CDR81" s="5">
        <v>0</v>
      </c>
      <c r="CDS81" s="5">
        <v>6.2680810028929602E-3</v>
      </c>
      <c r="CDT81" s="5">
        <v>0</v>
      </c>
      <c r="CDU81" s="134">
        <v>0</v>
      </c>
      <c r="CDW81" s="33">
        <v>0</v>
      </c>
      <c r="CDX81" s="7">
        <v>108</v>
      </c>
      <c r="CDY81" s="7">
        <v>0</v>
      </c>
      <c r="CDZ81" s="7">
        <v>62</v>
      </c>
      <c r="CEA81" s="7">
        <v>0</v>
      </c>
      <c r="CEB81" s="7">
        <v>11</v>
      </c>
      <c r="CEC81" s="7">
        <v>0</v>
      </c>
      <c r="CED81" s="7">
        <v>0</v>
      </c>
      <c r="CEE81" s="7">
        <v>1811</v>
      </c>
      <c r="CEF81" s="7">
        <v>0</v>
      </c>
      <c r="CEG81" s="7">
        <v>0</v>
      </c>
      <c r="CEH81" s="7">
        <v>0</v>
      </c>
      <c r="CEI81" s="7">
        <v>0</v>
      </c>
      <c r="CEJ81" s="7">
        <v>51</v>
      </c>
      <c r="CEK81" s="7">
        <v>16</v>
      </c>
      <c r="CEL81" s="7">
        <v>1</v>
      </c>
      <c r="CEM81" s="7">
        <v>1</v>
      </c>
      <c r="CEN81" s="7">
        <v>0</v>
      </c>
      <c r="CEO81" s="7">
        <v>0</v>
      </c>
      <c r="CEP81" s="34">
        <v>13</v>
      </c>
    </row>
    <row r="82" spans="1:2174" ht="15">
      <c r="A82" s="107"/>
      <c r="B82" s="33" t="s">
        <v>2832</v>
      </c>
      <c r="C82" s="108">
        <v>1482</v>
      </c>
      <c r="D82" s="109">
        <v>2010</v>
      </c>
      <c r="E82" s="108" t="s">
        <v>2767</v>
      </c>
      <c r="F82" s="107">
        <v>25.765913999999999</v>
      </c>
      <c r="G82" s="108">
        <v>2</v>
      </c>
      <c r="H82" s="108">
        <v>0</v>
      </c>
      <c r="I82" s="112" t="s">
        <v>2761</v>
      </c>
      <c r="J82" s="108" t="s">
        <v>2761</v>
      </c>
      <c r="K82" s="137">
        <v>27.89</v>
      </c>
      <c r="L82" s="136" t="s">
        <v>2762</v>
      </c>
      <c r="M82" s="108" t="s">
        <v>2761</v>
      </c>
      <c r="N82" s="108" t="s">
        <v>2761</v>
      </c>
      <c r="O82" s="113" t="s">
        <v>2761</v>
      </c>
      <c r="P82" s="137" t="s">
        <v>2762</v>
      </c>
      <c r="Q82" s="127" t="s">
        <v>2761</v>
      </c>
      <c r="R82" s="115" t="s">
        <v>2762</v>
      </c>
      <c r="S82" s="108" t="s">
        <v>2761</v>
      </c>
      <c r="T82" s="108" t="s">
        <v>2761</v>
      </c>
      <c r="U82" s="113" t="s">
        <v>2761</v>
      </c>
      <c r="V82" s="143">
        <v>2010</v>
      </c>
      <c r="W82" s="114" t="s">
        <v>2761</v>
      </c>
      <c r="X82" s="115" t="s">
        <v>2762</v>
      </c>
      <c r="Y82" s="114" t="s">
        <v>2791</v>
      </c>
      <c r="Z82" s="113" t="s">
        <v>2761</v>
      </c>
      <c r="AA82" s="114" t="s">
        <v>2761</v>
      </c>
      <c r="AB82" s="118" t="s">
        <v>2761</v>
      </c>
      <c r="AC82" s="113" t="s">
        <v>2761</v>
      </c>
      <c r="AD82" s="118" t="s">
        <v>2761</v>
      </c>
      <c r="AE82" s="113" t="s">
        <v>2761</v>
      </c>
      <c r="AF82" s="114" t="s">
        <v>2761</v>
      </c>
      <c r="AG82" s="119"/>
      <c r="AH82" s="131">
        <v>3.1624039050496</v>
      </c>
      <c r="AI82" s="132">
        <v>0.202654417243924</v>
      </c>
      <c r="AJ82" s="132">
        <v>2.7274840597918599</v>
      </c>
      <c r="AK82" s="132">
        <v>1.6384543801359199</v>
      </c>
      <c r="AL82" s="132">
        <v>0.26686812946771599</v>
      </c>
      <c r="AM82" s="127">
        <v>62</v>
      </c>
      <c r="AN82" s="108"/>
      <c r="AO82" s="33"/>
      <c r="AP82" s="7">
        <v>0</v>
      </c>
      <c r="AQ82" s="7">
        <v>0</v>
      </c>
      <c r="AR82" s="7">
        <v>0</v>
      </c>
      <c r="AS82" s="7">
        <v>0</v>
      </c>
      <c r="AT82" s="7">
        <v>0</v>
      </c>
      <c r="AU82" s="7">
        <v>0</v>
      </c>
      <c r="AV82" s="7">
        <v>0</v>
      </c>
      <c r="AW82" s="7">
        <v>0</v>
      </c>
      <c r="AX82" s="7">
        <v>0</v>
      </c>
      <c r="AY82" s="7">
        <v>0</v>
      </c>
      <c r="AZ82" s="7">
        <v>0</v>
      </c>
      <c r="BA82" s="7">
        <v>0</v>
      </c>
      <c r="BB82" s="7">
        <v>31</v>
      </c>
      <c r="BC82" s="7">
        <v>0</v>
      </c>
      <c r="BD82" s="7">
        <v>0</v>
      </c>
      <c r="BE82" s="7">
        <v>0</v>
      </c>
      <c r="BF82" s="7">
        <v>0</v>
      </c>
      <c r="BG82" s="7">
        <v>0</v>
      </c>
      <c r="BH82" s="7">
        <v>0</v>
      </c>
      <c r="BI82" s="7">
        <v>0</v>
      </c>
      <c r="BJ82" s="7">
        <v>13</v>
      </c>
      <c r="BK82" s="7">
        <v>0</v>
      </c>
      <c r="BL82" s="7">
        <v>0</v>
      </c>
      <c r="BM82" s="7">
        <v>0</v>
      </c>
      <c r="BN82" s="7">
        <v>0</v>
      </c>
      <c r="BO82" s="7">
        <v>0</v>
      </c>
      <c r="BP82" s="7">
        <v>0</v>
      </c>
      <c r="BQ82" s="7">
        <v>0</v>
      </c>
      <c r="BR82" s="7">
        <v>0</v>
      </c>
      <c r="BS82" s="7">
        <v>0</v>
      </c>
      <c r="BT82" s="7">
        <v>0</v>
      </c>
      <c r="BU82" s="7">
        <v>0</v>
      </c>
      <c r="BV82" s="7">
        <v>0</v>
      </c>
      <c r="BW82" s="7">
        <v>0</v>
      </c>
      <c r="BX82" s="7">
        <v>0</v>
      </c>
      <c r="BY82" s="7">
        <v>0</v>
      </c>
      <c r="BZ82" s="7">
        <v>0</v>
      </c>
      <c r="CA82" s="7">
        <v>0</v>
      </c>
      <c r="CB82" s="7">
        <v>0</v>
      </c>
      <c r="CC82" s="7">
        <v>0</v>
      </c>
      <c r="CD82" s="7">
        <v>0</v>
      </c>
      <c r="CE82" s="7">
        <v>0</v>
      </c>
      <c r="CF82" s="7">
        <v>0</v>
      </c>
      <c r="CG82" s="7">
        <v>0</v>
      </c>
      <c r="CH82" s="7">
        <v>0</v>
      </c>
      <c r="CI82" s="7">
        <v>0</v>
      </c>
      <c r="CJ82" s="7">
        <v>0</v>
      </c>
      <c r="CK82" s="7">
        <v>0</v>
      </c>
      <c r="CL82" s="7">
        <v>0</v>
      </c>
      <c r="CM82" s="7">
        <v>0</v>
      </c>
      <c r="CN82" s="7">
        <v>0</v>
      </c>
      <c r="CO82" s="7">
        <v>0</v>
      </c>
      <c r="CP82" s="7">
        <v>0</v>
      </c>
      <c r="CQ82" s="7">
        <v>5</v>
      </c>
      <c r="CR82" s="7">
        <v>0</v>
      </c>
      <c r="CS82" s="7">
        <v>0</v>
      </c>
      <c r="CT82" s="7">
        <v>0</v>
      </c>
      <c r="CU82" s="7">
        <v>0</v>
      </c>
      <c r="CV82" s="7">
        <v>0</v>
      </c>
      <c r="CW82" s="7">
        <v>0</v>
      </c>
      <c r="CX82" s="7">
        <v>0</v>
      </c>
      <c r="CY82" s="7">
        <v>0</v>
      </c>
      <c r="CZ82" s="7">
        <v>0</v>
      </c>
      <c r="DA82" s="7">
        <v>0</v>
      </c>
      <c r="DB82" s="7">
        <v>0</v>
      </c>
      <c r="DC82" s="7">
        <v>0</v>
      </c>
      <c r="DD82" s="7">
        <v>0</v>
      </c>
      <c r="DE82" s="7">
        <v>0</v>
      </c>
      <c r="DF82" s="7">
        <v>0</v>
      </c>
      <c r="DG82" s="7">
        <v>0</v>
      </c>
      <c r="DH82" s="7">
        <v>0</v>
      </c>
      <c r="DI82" s="7">
        <v>0</v>
      </c>
      <c r="DJ82" s="7">
        <v>0</v>
      </c>
      <c r="DK82" s="7">
        <v>1</v>
      </c>
      <c r="DL82" s="7">
        <v>0</v>
      </c>
      <c r="DM82" s="7">
        <v>0</v>
      </c>
      <c r="DN82" s="7">
        <v>0</v>
      </c>
      <c r="DO82" s="7">
        <v>0</v>
      </c>
      <c r="DP82" s="7">
        <v>0</v>
      </c>
      <c r="DQ82" s="7">
        <v>0</v>
      </c>
      <c r="DR82" s="7">
        <v>0</v>
      </c>
      <c r="DS82" s="7">
        <v>0</v>
      </c>
      <c r="DT82" s="7">
        <v>0</v>
      </c>
      <c r="DU82" s="7">
        <v>0</v>
      </c>
      <c r="DV82" s="7">
        <v>0</v>
      </c>
      <c r="DW82" s="7">
        <v>0</v>
      </c>
      <c r="DX82" s="7">
        <v>0</v>
      </c>
      <c r="DY82" s="7">
        <v>0</v>
      </c>
      <c r="DZ82" s="7">
        <v>0</v>
      </c>
      <c r="EA82" s="7">
        <v>0</v>
      </c>
      <c r="EB82" s="7">
        <v>0</v>
      </c>
      <c r="EC82" s="7">
        <v>0</v>
      </c>
      <c r="ED82" s="7">
        <v>0</v>
      </c>
      <c r="EE82" s="7">
        <v>0</v>
      </c>
      <c r="EF82" s="7">
        <v>203</v>
      </c>
      <c r="EG82" s="7">
        <v>0</v>
      </c>
      <c r="EH82" s="7">
        <v>0</v>
      </c>
      <c r="EI82" s="7">
        <v>0</v>
      </c>
      <c r="EJ82" s="7">
        <v>89</v>
      </c>
      <c r="EK82" s="7">
        <v>0</v>
      </c>
      <c r="EL82" s="7">
        <v>0</v>
      </c>
      <c r="EM82" s="7">
        <v>127</v>
      </c>
      <c r="EN82" s="7">
        <v>22</v>
      </c>
      <c r="EO82" s="7">
        <v>38</v>
      </c>
      <c r="EP82" s="7">
        <v>386</v>
      </c>
      <c r="EQ82" s="7">
        <v>0</v>
      </c>
      <c r="ER82" s="7">
        <v>0</v>
      </c>
      <c r="ES82" s="7">
        <v>0</v>
      </c>
      <c r="ET82" s="7">
        <v>0</v>
      </c>
      <c r="EU82" s="7">
        <v>0</v>
      </c>
      <c r="EV82" s="7">
        <v>0</v>
      </c>
      <c r="EW82" s="7">
        <v>0</v>
      </c>
      <c r="EX82" s="7">
        <v>1</v>
      </c>
      <c r="EY82" s="7">
        <v>0</v>
      </c>
      <c r="EZ82" s="7">
        <v>0</v>
      </c>
      <c r="FA82" s="7">
        <v>0</v>
      </c>
      <c r="FB82" s="7">
        <v>0</v>
      </c>
      <c r="FC82" s="7">
        <v>0</v>
      </c>
      <c r="FD82" s="7">
        <v>0</v>
      </c>
      <c r="FE82" s="7">
        <v>0</v>
      </c>
      <c r="FF82" s="7">
        <v>0</v>
      </c>
      <c r="FG82" s="7">
        <v>0</v>
      </c>
      <c r="FH82" s="7">
        <v>0</v>
      </c>
      <c r="FI82" s="7">
        <v>0</v>
      </c>
      <c r="FJ82" s="7">
        <v>0</v>
      </c>
      <c r="FK82" s="7">
        <v>0</v>
      </c>
      <c r="FL82" s="7">
        <v>0</v>
      </c>
      <c r="FM82" s="7">
        <v>0</v>
      </c>
      <c r="FN82" s="7">
        <v>0</v>
      </c>
      <c r="FO82" s="7">
        <v>0</v>
      </c>
      <c r="FP82" s="7">
        <v>0</v>
      </c>
      <c r="FQ82" s="7">
        <v>0</v>
      </c>
      <c r="FR82" s="7">
        <v>2</v>
      </c>
      <c r="FS82" s="7">
        <v>0</v>
      </c>
      <c r="FT82" s="7">
        <v>1</v>
      </c>
      <c r="FU82" s="7">
        <v>149</v>
      </c>
      <c r="FV82" s="7">
        <v>0</v>
      </c>
      <c r="FW82" s="7">
        <v>6</v>
      </c>
      <c r="FX82" s="7">
        <v>0</v>
      </c>
      <c r="FY82" s="7">
        <v>0</v>
      </c>
      <c r="FZ82" s="7">
        <v>0</v>
      </c>
      <c r="GA82" s="7">
        <v>0</v>
      </c>
      <c r="GB82" s="7">
        <v>0</v>
      </c>
      <c r="GC82" s="7">
        <v>0</v>
      </c>
      <c r="GD82" s="7">
        <v>0</v>
      </c>
      <c r="GE82" s="7">
        <v>0</v>
      </c>
      <c r="GF82" s="7">
        <v>0</v>
      </c>
      <c r="GG82" s="7">
        <v>0</v>
      </c>
      <c r="GH82" s="7">
        <v>0</v>
      </c>
      <c r="GI82" s="7">
        <v>0</v>
      </c>
      <c r="GJ82" s="7">
        <v>0</v>
      </c>
      <c r="GK82" s="7">
        <v>0</v>
      </c>
      <c r="GL82" s="7">
        <v>0</v>
      </c>
      <c r="GM82" s="7">
        <v>0</v>
      </c>
      <c r="GN82" s="7">
        <v>0</v>
      </c>
      <c r="GO82" s="7">
        <v>0</v>
      </c>
      <c r="GP82" s="7">
        <v>0</v>
      </c>
      <c r="GQ82" s="7">
        <v>0</v>
      </c>
      <c r="GR82" s="7">
        <v>0</v>
      </c>
      <c r="GS82" s="7">
        <v>0</v>
      </c>
      <c r="GT82" s="7">
        <v>0</v>
      </c>
      <c r="GU82" s="7">
        <v>0</v>
      </c>
      <c r="GV82" s="7">
        <v>0</v>
      </c>
      <c r="GW82" s="7">
        <v>0</v>
      </c>
      <c r="GX82" s="7">
        <v>0</v>
      </c>
      <c r="GY82" s="7">
        <v>0</v>
      </c>
      <c r="GZ82" s="7">
        <v>0</v>
      </c>
      <c r="HA82" s="7">
        <v>0</v>
      </c>
      <c r="HB82" s="7">
        <v>0</v>
      </c>
      <c r="HC82" s="7">
        <v>0</v>
      </c>
      <c r="HD82" s="7">
        <v>0</v>
      </c>
      <c r="HE82" s="7">
        <v>0</v>
      </c>
      <c r="HF82" s="7">
        <v>0</v>
      </c>
      <c r="HG82" s="7">
        <v>0</v>
      </c>
      <c r="HH82" s="7">
        <v>0</v>
      </c>
      <c r="HI82" s="7">
        <v>0</v>
      </c>
      <c r="HJ82" s="7">
        <v>0</v>
      </c>
      <c r="HK82" s="7">
        <v>0</v>
      </c>
      <c r="HL82" s="7">
        <v>0</v>
      </c>
      <c r="HM82" s="7">
        <v>0</v>
      </c>
      <c r="HN82" s="7">
        <v>0</v>
      </c>
      <c r="HO82" s="7">
        <v>0</v>
      </c>
      <c r="HP82" s="7">
        <v>0</v>
      </c>
      <c r="HQ82" s="7">
        <v>0</v>
      </c>
      <c r="HR82" s="7">
        <v>0</v>
      </c>
      <c r="HS82" s="7">
        <v>1</v>
      </c>
      <c r="HT82" s="7">
        <v>0</v>
      </c>
      <c r="HU82" s="7">
        <v>0</v>
      </c>
      <c r="HV82" s="7">
        <v>0</v>
      </c>
      <c r="HW82" s="7">
        <v>0</v>
      </c>
      <c r="HX82" s="7">
        <v>0</v>
      </c>
      <c r="HY82" s="7">
        <v>0</v>
      </c>
      <c r="HZ82" s="7">
        <v>0</v>
      </c>
      <c r="IA82" s="7">
        <v>0</v>
      </c>
      <c r="IB82" s="7">
        <v>0</v>
      </c>
      <c r="IC82" s="7">
        <v>5</v>
      </c>
      <c r="ID82" s="7">
        <v>0</v>
      </c>
      <c r="IE82" s="7">
        <v>0</v>
      </c>
      <c r="IF82" s="7">
        <v>0</v>
      </c>
      <c r="IG82" s="7">
        <v>0</v>
      </c>
      <c r="IH82" s="7">
        <v>0</v>
      </c>
      <c r="II82" s="7">
        <v>0</v>
      </c>
      <c r="IJ82" s="7">
        <v>0</v>
      </c>
      <c r="IK82" s="7">
        <v>0</v>
      </c>
      <c r="IL82" s="7">
        <v>0</v>
      </c>
      <c r="IM82" s="7">
        <v>0</v>
      </c>
      <c r="IN82" s="7">
        <v>0</v>
      </c>
      <c r="IO82" s="7">
        <v>0</v>
      </c>
      <c r="IP82" s="7">
        <v>0</v>
      </c>
      <c r="IQ82" s="7">
        <v>0</v>
      </c>
      <c r="IR82" s="7">
        <v>0</v>
      </c>
      <c r="IS82" s="7">
        <v>0</v>
      </c>
      <c r="IT82" s="7">
        <v>0</v>
      </c>
      <c r="IU82" s="7">
        <v>0</v>
      </c>
      <c r="IV82" s="7">
        <v>0</v>
      </c>
      <c r="IW82" s="7">
        <v>0</v>
      </c>
      <c r="IX82" s="7">
        <v>6</v>
      </c>
      <c r="IY82" s="7">
        <v>0</v>
      </c>
      <c r="IZ82" s="7">
        <v>0</v>
      </c>
      <c r="JA82" s="7">
        <v>0</v>
      </c>
      <c r="JB82" s="7">
        <v>0</v>
      </c>
      <c r="JC82" s="7">
        <v>0</v>
      </c>
      <c r="JD82" s="7">
        <v>0</v>
      </c>
      <c r="JE82" s="7">
        <v>0</v>
      </c>
      <c r="JF82" s="7">
        <v>0</v>
      </c>
      <c r="JG82" s="7">
        <v>0</v>
      </c>
      <c r="JH82" s="7">
        <v>0</v>
      </c>
      <c r="JI82" s="7">
        <v>0</v>
      </c>
      <c r="JJ82" s="7">
        <v>0</v>
      </c>
      <c r="JK82" s="7">
        <v>0</v>
      </c>
      <c r="JL82" s="7">
        <v>0</v>
      </c>
      <c r="JM82" s="7">
        <v>0</v>
      </c>
      <c r="JN82" s="7">
        <v>0</v>
      </c>
      <c r="JO82" s="7">
        <v>0</v>
      </c>
      <c r="JP82" s="7">
        <v>0</v>
      </c>
      <c r="JQ82" s="7">
        <v>0</v>
      </c>
      <c r="JR82" s="7">
        <v>0</v>
      </c>
      <c r="JS82" s="7">
        <v>0</v>
      </c>
      <c r="JT82" s="7">
        <v>0</v>
      </c>
      <c r="JU82" s="7">
        <v>0</v>
      </c>
      <c r="JV82" s="7">
        <v>0</v>
      </c>
      <c r="JW82" s="7">
        <v>0</v>
      </c>
      <c r="JX82" s="7">
        <v>0</v>
      </c>
      <c r="JY82" s="7">
        <v>0</v>
      </c>
      <c r="JZ82" s="7">
        <v>0</v>
      </c>
      <c r="KA82" s="7">
        <v>0</v>
      </c>
      <c r="KB82" s="7">
        <v>3</v>
      </c>
      <c r="KC82" s="7">
        <v>0</v>
      </c>
      <c r="KD82" s="7">
        <v>0</v>
      </c>
      <c r="KE82" s="7">
        <v>0</v>
      </c>
      <c r="KF82" s="7">
        <v>0</v>
      </c>
      <c r="KG82" s="7">
        <v>0</v>
      </c>
      <c r="KH82" s="7">
        <v>0</v>
      </c>
      <c r="KI82" s="7">
        <v>0</v>
      </c>
      <c r="KJ82" s="7">
        <v>0</v>
      </c>
      <c r="KK82" s="7">
        <v>28</v>
      </c>
      <c r="KL82" s="7">
        <v>0</v>
      </c>
      <c r="KM82" s="7">
        <v>0</v>
      </c>
      <c r="KN82" s="7">
        <v>0</v>
      </c>
      <c r="KO82" s="7">
        <v>0</v>
      </c>
      <c r="KP82" s="7">
        <v>0</v>
      </c>
      <c r="KQ82" s="7">
        <v>0</v>
      </c>
      <c r="KR82" s="7">
        <v>1</v>
      </c>
      <c r="KS82" s="7">
        <v>0</v>
      </c>
      <c r="KT82" s="7">
        <v>0</v>
      </c>
      <c r="KU82" s="7">
        <v>689</v>
      </c>
      <c r="KV82" s="7">
        <v>0</v>
      </c>
      <c r="KW82" s="7">
        <v>2</v>
      </c>
      <c r="KX82" s="7">
        <v>2</v>
      </c>
      <c r="KY82" s="7">
        <v>2</v>
      </c>
      <c r="KZ82" s="7">
        <v>0</v>
      </c>
      <c r="LA82" s="7">
        <v>150</v>
      </c>
      <c r="LB82" s="7">
        <v>0</v>
      </c>
      <c r="LC82" s="7">
        <v>0</v>
      </c>
      <c r="LD82" s="7">
        <v>0</v>
      </c>
      <c r="LE82" s="7">
        <v>0</v>
      </c>
      <c r="LF82" s="7">
        <v>0</v>
      </c>
      <c r="LG82" s="7">
        <v>0</v>
      </c>
      <c r="LH82" s="7">
        <v>0</v>
      </c>
      <c r="LI82" s="7">
        <v>0</v>
      </c>
      <c r="LJ82" s="7">
        <v>16</v>
      </c>
      <c r="LK82" s="7">
        <v>3</v>
      </c>
      <c r="LL82" s="7">
        <v>1</v>
      </c>
      <c r="LM82" s="7">
        <v>0</v>
      </c>
      <c r="LN82" s="7">
        <v>0</v>
      </c>
      <c r="LO82" s="7">
        <v>0</v>
      </c>
      <c r="LP82" s="7">
        <v>0</v>
      </c>
      <c r="LQ82" s="7">
        <v>0</v>
      </c>
      <c r="LR82" s="7">
        <v>0</v>
      </c>
      <c r="LS82" s="7">
        <v>0</v>
      </c>
      <c r="LT82" s="7">
        <v>0</v>
      </c>
      <c r="LU82" s="7">
        <v>0</v>
      </c>
      <c r="LV82" s="7">
        <v>0</v>
      </c>
      <c r="LW82" s="7">
        <v>0</v>
      </c>
      <c r="LX82" s="7">
        <v>0</v>
      </c>
      <c r="LY82" s="7">
        <v>1</v>
      </c>
      <c r="LZ82" s="7">
        <v>0</v>
      </c>
      <c r="MA82" s="7">
        <v>0</v>
      </c>
      <c r="MB82" s="7">
        <v>2</v>
      </c>
      <c r="MC82" s="7">
        <v>0</v>
      </c>
      <c r="MD82" s="7">
        <v>0</v>
      </c>
      <c r="ME82" s="7">
        <v>0</v>
      </c>
      <c r="MF82" s="7">
        <v>0</v>
      </c>
      <c r="MG82" s="7">
        <v>0</v>
      </c>
      <c r="MH82" s="7">
        <v>0</v>
      </c>
      <c r="MI82" s="7">
        <v>0</v>
      </c>
      <c r="MJ82" s="7">
        <v>0</v>
      </c>
      <c r="MK82" s="7">
        <v>0</v>
      </c>
      <c r="ML82" s="7">
        <v>0</v>
      </c>
      <c r="MM82" s="7">
        <v>0</v>
      </c>
      <c r="MN82" s="7">
        <v>0</v>
      </c>
      <c r="MO82" s="7">
        <v>325</v>
      </c>
      <c r="MP82" s="7">
        <v>26</v>
      </c>
      <c r="MQ82" s="7">
        <v>0</v>
      </c>
      <c r="MR82" s="7">
        <v>0</v>
      </c>
      <c r="MS82" s="7">
        <v>3</v>
      </c>
      <c r="MT82" s="7">
        <v>1</v>
      </c>
      <c r="MU82" s="7">
        <v>12</v>
      </c>
      <c r="MV82" s="7">
        <v>65</v>
      </c>
      <c r="MW82" s="7">
        <v>0</v>
      </c>
      <c r="MX82" s="7">
        <v>0</v>
      </c>
      <c r="MY82" s="7">
        <v>0</v>
      </c>
      <c r="MZ82" s="7">
        <v>0</v>
      </c>
      <c r="NA82" s="7">
        <v>0</v>
      </c>
      <c r="NB82" s="7">
        <v>688</v>
      </c>
      <c r="NC82" s="7">
        <v>0</v>
      </c>
      <c r="ND82" s="7">
        <v>0</v>
      </c>
      <c r="NE82" s="7">
        <v>0</v>
      </c>
      <c r="NF82" s="7">
        <v>1</v>
      </c>
      <c r="NG82" s="7">
        <v>1</v>
      </c>
      <c r="NH82" s="7">
        <v>6</v>
      </c>
      <c r="NI82" s="7">
        <v>0</v>
      </c>
      <c r="NJ82" s="7">
        <v>31</v>
      </c>
      <c r="NK82" s="7">
        <v>0</v>
      </c>
      <c r="NL82" s="7">
        <v>0</v>
      </c>
      <c r="NM82" s="7">
        <v>0</v>
      </c>
      <c r="NN82" s="7">
        <v>57</v>
      </c>
      <c r="NO82" s="7">
        <v>0</v>
      </c>
      <c r="NP82" s="7">
        <v>0</v>
      </c>
      <c r="NQ82" s="7">
        <v>0</v>
      </c>
      <c r="NR82" s="7">
        <v>0</v>
      </c>
      <c r="NS82" s="7">
        <v>380</v>
      </c>
      <c r="NT82" s="7">
        <v>0</v>
      </c>
      <c r="NU82" s="7">
        <v>0</v>
      </c>
      <c r="NV82" s="7">
        <v>0</v>
      </c>
      <c r="NW82" s="7">
        <v>0</v>
      </c>
      <c r="NX82" s="7">
        <v>1</v>
      </c>
      <c r="NY82" s="7">
        <v>0</v>
      </c>
      <c r="NZ82" s="7">
        <v>0</v>
      </c>
      <c r="OA82" s="7">
        <v>0</v>
      </c>
      <c r="OB82" s="7">
        <v>8</v>
      </c>
      <c r="OC82" s="7">
        <v>5</v>
      </c>
      <c r="OD82" s="7">
        <v>0</v>
      </c>
      <c r="OE82" s="7">
        <v>28</v>
      </c>
      <c r="OF82" s="7">
        <v>0</v>
      </c>
      <c r="OG82" s="7">
        <v>46</v>
      </c>
      <c r="OH82" s="7">
        <v>0</v>
      </c>
      <c r="OI82" s="7">
        <v>17</v>
      </c>
      <c r="OJ82" s="7">
        <v>0</v>
      </c>
      <c r="OK82" s="7">
        <v>78</v>
      </c>
      <c r="OL82" s="7">
        <v>1</v>
      </c>
      <c r="OM82" s="7">
        <v>11</v>
      </c>
      <c r="ON82" s="7">
        <v>9</v>
      </c>
      <c r="OO82" s="7">
        <v>0</v>
      </c>
      <c r="OP82" s="7">
        <v>0</v>
      </c>
      <c r="OQ82" s="7">
        <v>334</v>
      </c>
      <c r="OR82" s="7">
        <v>71</v>
      </c>
      <c r="OS82" s="7">
        <v>0</v>
      </c>
      <c r="OT82" s="7">
        <v>0</v>
      </c>
      <c r="OU82" s="7">
        <v>78</v>
      </c>
      <c r="OV82" s="7">
        <v>0</v>
      </c>
      <c r="OW82" s="7">
        <v>1</v>
      </c>
      <c r="OX82" s="7">
        <v>0</v>
      </c>
      <c r="OY82" s="7">
        <v>0</v>
      </c>
      <c r="OZ82" s="7">
        <v>248</v>
      </c>
      <c r="PA82" s="7">
        <v>54</v>
      </c>
      <c r="PB82" s="7">
        <v>0</v>
      </c>
      <c r="PC82" s="7">
        <v>0</v>
      </c>
      <c r="PD82" s="7">
        <v>276</v>
      </c>
      <c r="PE82" s="7">
        <v>0</v>
      </c>
      <c r="PF82" s="7">
        <v>0</v>
      </c>
      <c r="PG82" s="7">
        <v>242</v>
      </c>
      <c r="PH82" s="7">
        <v>28</v>
      </c>
      <c r="PI82" s="7">
        <v>27</v>
      </c>
      <c r="PJ82" s="7">
        <v>0</v>
      </c>
      <c r="PK82" s="7">
        <v>0</v>
      </c>
      <c r="PL82" s="7">
        <v>0</v>
      </c>
      <c r="PM82" s="7">
        <v>2</v>
      </c>
      <c r="PN82" s="7">
        <v>3</v>
      </c>
      <c r="PO82" s="7">
        <v>0</v>
      </c>
      <c r="PP82" s="7">
        <v>0</v>
      </c>
      <c r="PQ82" s="7">
        <v>0</v>
      </c>
      <c r="PR82" s="7">
        <v>0</v>
      </c>
      <c r="PS82" s="7">
        <v>1</v>
      </c>
      <c r="PT82" s="7">
        <v>0</v>
      </c>
      <c r="PU82" s="7">
        <v>0</v>
      </c>
      <c r="PV82" s="7">
        <v>0</v>
      </c>
      <c r="PW82" s="7">
        <v>0</v>
      </c>
      <c r="PX82" s="7">
        <v>0</v>
      </c>
      <c r="PY82" s="7">
        <v>0</v>
      </c>
      <c r="PZ82" s="7">
        <v>2</v>
      </c>
      <c r="QA82" s="7">
        <v>0</v>
      </c>
      <c r="QB82" s="7">
        <v>0</v>
      </c>
      <c r="QC82" s="7">
        <v>47</v>
      </c>
      <c r="QD82" s="7">
        <v>0</v>
      </c>
      <c r="QE82" s="7">
        <v>0</v>
      </c>
      <c r="QF82" s="7">
        <v>0</v>
      </c>
      <c r="QG82" s="7">
        <v>0</v>
      </c>
      <c r="QH82" s="7">
        <v>0</v>
      </c>
      <c r="QI82" s="7">
        <v>0</v>
      </c>
      <c r="QJ82" s="7">
        <v>0</v>
      </c>
      <c r="QK82" s="7">
        <v>0</v>
      </c>
      <c r="QL82" s="7">
        <v>0</v>
      </c>
      <c r="QM82" s="7">
        <v>0</v>
      </c>
      <c r="QN82" s="7">
        <v>0</v>
      </c>
      <c r="QO82" s="7">
        <v>0</v>
      </c>
      <c r="QP82" s="7">
        <v>0</v>
      </c>
      <c r="QQ82" s="7">
        <v>0</v>
      </c>
      <c r="QR82" s="7">
        <v>0</v>
      </c>
      <c r="QS82" s="7">
        <v>0</v>
      </c>
      <c r="QT82" s="7">
        <v>0</v>
      </c>
      <c r="QU82" s="7">
        <v>0</v>
      </c>
      <c r="QV82" s="7">
        <v>0</v>
      </c>
      <c r="QW82" s="7">
        <v>0</v>
      </c>
      <c r="QX82" s="7">
        <v>0</v>
      </c>
      <c r="QY82" s="7">
        <v>0</v>
      </c>
      <c r="QZ82" s="7">
        <v>0</v>
      </c>
      <c r="RA82" s="7">
        <v>0</v>
      </c>
      <c r="RB82" s="7">
        <v>0</v>
      </c>
      <c r="RC82" s="7">
        <v>0</v>
      </c>
      <c r="RD82" s="7">
        <v>0</v>
      </c>
      <c r="RE82" s="7">
        <v>0</v>
      </c>
      <c r="RF82" s="7">
        <v>0</v>
      </c>
      <c r="RG82" s="7">
        <v>0</v>
      </c>
      <c r="RH82" s="7">
        <v>0</v>
      </c>
      <c r="RI82" s="7">
        <v>0</v>
      </c>
      <c r="RJ82" s="7">
        <v>0</v>
      </c>
      <c r="RK82" s="7">
        <v>0</v>
      </c>
      <c r="RL82" s="7">
        <v>0</v>
      </c>
      <c r="RM82" s="7">
        <v>0</v>
      </c>
      <c r="RN82" s="7">
        <v>0</v>
      </c>
      <c r="RO82" s="7">
        <v>0</v>
      </c>
      <c r="RP82" s="7">
        <v>0</v>
      </c>
      <c r="RQ82" s="7">
        <v>0</v>
      </c>
      <c r="RR82" s="7">
        <v>0</v>
      </c>
      <c r="RS82" s="7">
        <v>0</v>
      </c>
      <c r="RT82" s="7">
        <v>0</v>
      </c>
      <c r="RU82" s="7">
        <v>0</v>
      </c>
      <c r="RV82" s="7">
        <v>0</v>
      </c>
      <c r="RW82" s="7">
        <v>0</v>
      </c>
      <c r="RX82" s="7">
        <v>0</v>
      </c>
      <c r="RY82" s="7">
        <v>0</v>
      </c>
      <c r="RZ82" s="7">
        <v>244</v>
      </c>
      <c r="SA82" s="7">
        <v>0</v>
      </c>
      <c r="SB82" s="7">
        <v>0</v>
      </c>
      <c r="SC82" s="7">
        <v>0</v>
      </c>
      <c r="SD82" s="7">
        <v>0</v>
      </c>
      <c r="SE82" s="7">
        <v>0</v>
      </c>
      <c r="SF82" s="7">
        <v>0</v>
      </c>
      <c r="SG82" s="7">
        <v>0</v>
      </c>
      <c r="SH82" s="7">
        <v>0</v>
      </c>
      <c r="SI82" s="7">
        <v>0</v>
      </c>
      <c r="SJ82" s="7">
        <v>0</v>
      </c>
      <c r="SK82" s="7">
        <v>0</v>
      </c>
      <c r="SL82" s="7">
        <v>0</v>
      </c>
      <c r="SM82" s="7">
        <v>0</v>
      </c>
      <c r="SN82" s="7">
        <v>0</v>
      </c>
      <c r="SO82" s="7">
        <v>0</v>
      </c>
      <c r="SP82" s="7">
        <v>0</v>
      </c>
      <c r="SQ82" s="7">
        <v>0</v>
      </c>
      <c r="SR82" s="7">
        <v>0</v>
      </c>
      <c r="SS82" s="7">
        <v>0</v>
      </c>
      <c r="ST82" s="7">
        <v>0</v>
      </c>
      <c r="SU82" s="7">
        <v>0</v>
      </c>
      <c r="SV82" s="7">
        <v>0</v>
      </c>
      <c r="SW82" s="7">
        <v>0</v>
      </c>
      <c r="SX82" s="7">
        <v>0</v>
      </c>
      <c r="SY82" s="7">
        <v>0</v>
      </c>
      <c r="SZ82" s="7">
        <v>0</v>
      </c>
      <c r="TA82" s="7">
        <v>0</v>
      </c>
      <c r="TB82" s="7">
        <v>0</v>
      </c>
      <c r="TC82" s="7">
        <v>0</v>
      </c>
      <c r="TD82" s="7">
        <v>0</v>
      </c>
      <c r="TE82" s="7">
        <v>0</v>
      </c>
      <c r="TF82" s="7">
        <v>0</v>
      </c>
      <c r="TG82" s="7">
        <v>0</v>
      </c>
      <c r="TH82" s="7">
        <v>0</v>
      </c>
      <c r="TI82" s="7">
        <v>0</v>
      </c>
      <c r="TJ82" s="7">
        <v>0</v>
      </c>
      <c r="TK82" s="7">
        <v>0</v>
      </c>
      <c r="TL82" s="7">
        <v>0</v>
      </c>
      <c r="TM82" s="7">
        <v>0</v>
      </c>
      <c r="TN82" s="7">
        <v>0</v>
      </c>
      <c r="TO82" s="7">
        <v>0</v>
      </c>
      <c r="TP82" s="7">
        <v>0</v>
      </c>
      <c r="TQ82" s="7">
        <v>0</v>
      </c>
      <c r="TR82" s="7">
        <v>0</v>
      </c>
      <c r="TS82" s="7">
        <v>0</v>
      </c>
      <c r="TT82" s="7">
        <v>0</v>
      </c>
      <c r="TU82" s="7">
        <v>0</v>
      </c>
      <c r="TV82" s="7">
        <v>0</v>
      </c>
      <c r="TW82" s="7">
        <v>0</v>
      </c>
      <c r="TX82" s="7">
        <v>0</v>
      </c>
      <c r="TY82" s="7">
        <v>0</v>
      </c>
      <c r="TZ82" s="7">
        <v>0</v>
      </c>
      <c r="UA82" s="7">
        <v>0</v>
      </c>
      <c r="UB82" s="7">
        <v>0</v>
      </c>
      <c r="UC82" s="7">
        <v>0</v>
      </c>
      <c r="UD82" s="7">
        <v>0</v>
      </c>
      <c r="UE82" s="7">
        <v>0</v>
      </c>
      <c r="UF82" s="7">
        <v>0</v>
      </c>
      <c r="UG82" s="7">
        <v>0</v>
      </c>
      <c r="UH82" s="7">
        <v>0</v>
      </c>
      <c r="UI82" s="7">
        <v>0</v>
      </c>
      <c r="UJ82" s="7">
        <v>0</v>
      </c>
      <c r="UK82" s="7">
        <v>0</v>
      </c>
      <c r="UL82" s="7">
        <v>0</v>
      </c>
      <c r="UM82" s="7">
        <v>0</v>
      </c>
      <c r="UN82" s="7">
        <v>0</v>
      </c>
      <c r="UO82" s="7">
        <v>0</v>
      </c>
      <c r="UP82" s="7">
        <v>0</v>
      </c>
      <c r="UQ82" s="7">
        <v>0</v>
      </c>
      <c r="UR82" s="7">
        <v>0</v>
      </c>
      <c r="US82" s="7">
        <v>0</v>
      </c>
      <c r="UT82" s="7">
        <v>0</v>
      </c>
      <c r="UU82" s="7">
        <v>0</v>
      </c>
      <c r="UV82" s="7">
        <v>0</v>
      </c>
      <c r="UW82" s="7">
        <v>0</v>
      </c>
      <c r="UX82" s="7">
        <v>0</v>
      </c>
      <c r="UY82" s="7">
        <v>0</v>
      </c>
      <c r="UZ82" s="7">
        <v>0</v>
      </c>
      <c r="VA82" s="7">
        <v>0</v>
      </c>
      <c r="VB82" s="7">
        <v>0</v>
      </c>
      <c r="VC82" s="7">
        <v>0</v>
      </c>
      <c r="VD82" s="7">
        <v>0</v>
      </c>
      <c r="VE82" s="7">
        <v>0</v>
      </c>
      <c r="VF82" s="7">
        <v>0</v>
      </c>
      <c r="VG82" s="7">
        <v>0</v>
      </c>
      <c r="VH82" s="7">
        <v>0</v>
      </c>
      <c r="VI82" s="7">
        <v>0</v>
      </c>
      <c r="VJ82" s="7">
        <v>0</v>
      </c>
      <c r="VK82" s="7">
        <v>0</v>
      </c>
      <c r="VL82" s="7">
        <v>0</v>
      </c>
      <c r="VM82" s="7">
        <v>0</v>
      </c>
      <c r="VN82" s="7">
        <v>0</v>
      </c>
      <c r="VO82" s="7">
        <v>0</v>
      </c>
      <c r="VP82" s="7">
        <v>0</v>
      </c>
      <c r="VQ82" s="7">
        <v>0</v>
      </c>
      <c r="VR82" s="7">
        <v>0</v>
      </c>
      <c r="VS82" s="7">
        <v>0</v>
      </c>
      <c r="VT82" s="7">
        <v>0</v>
      </c>
      <c r="VU82" s="7">
        <v>0</v>
      </c>
      <c r="VV82" s="7">
        <v>0</v>
      </c>
      <c r="VW82" s="7">
        <v>0</v>
      </c>
      <c r="VX82" s="7">
        <v>0</v>
      </c>
      <c r="VY82" s="7">
        <v>0</v>
      </c>
      <c r="VZ82" s="7">
        <v>0</v>
      </c>
      <c r="WA82" s="7">
        <v>0</v>
      </c>
      <c r="WB82" s="7">
        <v>0</v>
      </c>
      <c r="WC82" s="7">
        <v>0</v>
      </c>
      <c r="WD82" s="7">
        <v>0</v>
      </c>
      <c r="WE82" s="7">
        <v>0</v>
      </c>
      <c r="WF82" s="7">
        <v>0</v>
      </c>
      <c r="WG82" s="7">
        <v>0</v>
      </c>
      <c r="WH82" s="7">
        <v>0</v>
      </c>
      <c r="WI82" s="7">
        <v>0</v>
      </c>
      <c r="WJ82" s="7">
        <v>0</v>
      </c>
      <c r="WK82" s="7">
        <v>0</v>
      </c>
      <c r="WL82" s="7">
        <v>0</v>
      </c>
      <c r="WM82" s="7">
        <v>0</v>
      </c>
      <c r="WN82" s="7">
        <v>0</v>
      </c>
      <c r="WO82" s="7">
        <v>0</v>
      </c>
      <c r="WP82" s="7">
        <v>0</v>
      </c>
      <c r="WQ82" s="7">
        <v>0</v>
      </c>
      <c r="WR82" s="7">
        <v>0</v>
      </c>
      <c r="WS82" s="7">
        <v>0</v>
      </c>
      <c r="WT82" s="7">
        <v>0</v>
      </c>
      <c r="WU82" s="7">
        <v>0</v>
      </c>
      <c r="WV82" s="7">
        <v>0</v>
      </c>
      <c r="WW82" s="7">
        <v>0</v>
      </c>
      <c r="WX82" s="7">
        <v>0</v>
      </c>
      <c r="WY82" s="7">
        <v>0</v>
      </c>
      <c r="WZ82" s="7">
        <v>0</v>
      </c>
      <c r="XA82" s="7">
        <v>0</v>
      </c>
      <c r="XB82" s="7">
        <v>0</v>
      </c>
      <c r="XC82" s="7">
        <v>0</v>
      </c>
      <c r="XD82" s="7">
        <v>0</v>
      </c>
      <c r="XE82" s="7">
        <v>0</v>
      </c>
      <c r="XF82" s="7">
        <v>0</v>
      </c>
      <c r="XG82" s="7">
        <v>0</v>
      </c>
      <c r="XH82" s="7">
        <v>0</v>
      </c>
      <c r="XI82" s="7">
        <v>0</v>
      </c>
      <c r="XJ82" s="7">
        <v>0</v>
      </c>
      <c r="XK82" s="7">
        <v>0</v>
      </c>
      <c r="XL82" s="7">
        <v>0</v>
      </c>
      <c r="XM82" s="7">
        <v>0</v>
      </c>
      <c r="XN82" s="7">
        <v>0</v>
      </c>
      <c r="XO82" s="7">
        <v>0</v>
      </c>
      <c r="XP82" s="7">
        <v>0</v>
      </c>
      <c r="XQ82" s="7">
        <v>0</v>
      </c>
      <c r="XR82" s="7">
        <v>0</v>
      </c>
      <c r="XS82" s="7">
        <v>0</v>
      </c>
      <c r="XT82" s="7">
        <v>0</v>
      </c>
      <c r="XU82" s="7">
        <v>0</v>
      </c>
      <c r="XV82" s="7">
        <v>0</v>
      </c>
      <c r="XW82" s="7">
        <v>0</v>
      </c>
      <c r="XX82" s="7">
        <v>0</v>
      </c>
      <c r="XY82" s="7">
        <v>0</v>
      </c>
      <c r="XZ82" s="7">
        <v>11</v>
      </c>
      <c r="YA82" s="7">
        <v>0</v>
      </c>
      <c r="YB82" s="7">
        <v>0</v>
      </c>
      <c r="YC82" s="7">
        <v>0</v>
      </c>
      <c r="YD82" s="7">
        <v>0</v>
      </c>
      <c r="YE82" s="7">
        <v>0</v>
      </c>
      <c r="YF82" s="7">
        <v>0</v>
      </c>
      <c r="YG82" s="7">
        <v>0</v>
      </c>
      <c r="YH82" s="7">
        <v>0</v>
      </c>
      <c r="YI82" s="7">
        <v>0</v>
      </c>
      <c r="YJ82" s="7">
        <v>0</v>
      </c>
      <c r="YK82" s="7">
        <v>0</v>
      </c>
      <c r="YL82" s="7">
        <v>0</v>
      </c>
      <c r="YM82" s="7">
        <v>0</v>
      </c>
      <c r="YN82" s="7">
        <v>0</v>
      </c>
      <c r="YO82" s="7">
        <v>0</v>
      </c>
      <c r="YP82" s="7">
        <v>0</v>
      </c>
      <c r="YQ82" s="7">
        <v>0</v>
      </c>
      <c r="YR82" s="7">
        <v>0</v>
      </c>
      <c r="YS82" s="7">
        <v>0</v>
      </c>
      <c r="YT82" s="7">
        <v>0</v>
      </c>
      <c r="YU82" s="7">
        <v>0</v>
      </c>
      <c r="YV82" s="7">
        <v>0</v>
      </c>
      <c r="YW82" s="7">
        <v>0</v>
      </c>
      <c r="YX82" s="7">
        <v>0</v>
      </c>
      <c r="YY82" s="7">
        <v>0</v>
      </c>
      <c r="YZ82" s="7">
        <v>0</v>
      </c>
      <c r="ZA82" s="7">
        <v>0</v>
      </c>
      <c r="ZB82" s="7">
        <v>0</v>
      </c>
      <c r="ZC82" s="7">
        <v>0</v>
      </c>
      <c r="ZD82" s="7">
        <v>0</v>
      </c>
      <c r="ZE82" s="7">
        <v>0</v>
      </c>
      <c r="ZF82" s="7">
        <v>0</v>
      </c>
      <c r="ZG82" s="7">
        <v>0</v>
      </c>
      <c r="ZH82" s="7">
        <v>0</v>
      </c>
      <c r="ZI82" s="7">
        <v>0</v>
      </c>
      <c r="ZJ82" s="7">
        <v>0</v>
      </c>
      <c r="ZK82" s="7">
        <v>0</v>
      </c>
      <c r="ZL82" s="7">
        <v>0</v>
      </c>
      <c r="ZM82" s="7">
        <v>0</v>
      </c>
      <c r="ZN82" s="7">
        <v>0</v>
      </c>
      <c r="ZO82" s="7">
        <v>0</v>
      </c>
      <c r="ZP82" s="7">
        <v>1</v>
      </c>
      <c r="ZQ82" s="7">
        <v>0</v>
      </c>
      <c r="ZR82" s="7">
        <v>0</v>
      </c>
      <c r="ZS82" s="7">
        <v>0</v>
      </c>
      <c r="ZT82" s="7">
        <v>0</v>
      </c>
      <c r="ZU82" s="7">
        <v>0</v>
      </c>
      <c r="ZV82" s="7">
        <v>0</v>
      </c>
      <c r="ZW82" s="7">
        <v>0</v>
      </c>
      <c r="ZX82" s="7">
        <v>0</v>
      </c>
      <c r="ZY82" s="7">
        <v>0</v>
      </c>
      <c r="ZZ82" s="7">
        <v>0</v>
      </c>
      <c r="AAA82" s="7">
        <v>0</v>
      </c>
      <c r="AAB82" s="7">
        <v>0</v>
      </c>
      <c r="AAC82" s="7">
        <v>0</v>
      </c>
      <c r="AAD82" s="7">
        <v>0</v>
      </c>
      <c r="AAE82" s="7">
        <v>0</v>
      </c>
      <c r="AAF82" s="7">
        <v>0</v>
      </c>
      <c r="AAG82" s="7">
        <v>0</v>
      </c>
      <c r="AAH82" s="7">
        <v>0</v>
      </c>
      <c r="AAI82" s="7">
        <v>0</v>
      </c>
      <c r="AAJ82" s="7">
        <v>3</v>
      </c>
      <c r="AAK82" s="7">
        <v>0</v>
      </c>
      <c r="AAL82" s="7">
        <v>11</v>
      </c>
      <c r="AAM82" s="7">
        <v>0</v>
      </c>
      <c r="AAN82" s="7">
        <v>0</v>
      </c>
      <c r="AAO82" s="7">
        <v>0</v>
      </c>
      <c r="AAP82" s="7">
        <v>0</v>
      </c>
      <c r="AAQ82" s="7">
        <v>0</v>
      </c>
      <c r="AAR82" s="7">
        <v>0</v>
      </c>
      <c r="AAS82" s="7">
        <v>0</v>
      </c>
      <c r="AAT82" s="7">
        <v>7</v>
      </c>
      <c r="AAU82" s="7">
        <v>0</v>
      </c>
      <c r="AAV82" s="7">
        <v>0</v>
      </c>
      <c r="AAW82" s="7">
        <v>0</v>
      </c>
      <c r="AAX82" s="7">
        <v>0</v>
      </c>
      <c r="AAY82" s="7">
        <v>0</v>
      </c>
      <c r="AAZ82" s="7">
        <v>0</v>
      </c>
      <c r="ABA82" s="7">
        <v>0</v>
      </c>
      <c r="ABB82" s="7">
        <v>0</v>
      </c>
      <c r="ABC82" s="7">
        <v>0</v>
      </c>
      <c r="ABD82" s="7">
        <v>0</v>
      </c>
      <c r="ABE82" s="7">
        <v>0</v>
      </c>
      <c r="ABF82" s="7">
        <v>0</v>
      </c>
      <c r="ABG82" s="7">
        <v>0</v>
      </c>
      <c r="ABH82" s="7">
        <v>0</v>
      </c>
      <c r="ABI82" s="7">
        <v>0</v>
      </c>
      <c r="ABJ82" s="7">
        <v>0</v>
      </c>
      <c r="ABK82" s="7">
        <v>0</v>
      </c>
      <c r="ABL82" s="7">
        <v>0</v>
      </c>
      <c r="ABM82" s="7">
        <v>0</v>
      </c>
      <c r="ABN82" s="7">
        <v>58</v>
      </c>
      <c r="ABO82" s="7">
        <v>0</v>
      </c>
      <c r="ABP82" s="34">
        <v>0</v>
      </c>
      <c r="ABQ82"/>
      <c r="ABR82" s="33">
        <v>0</v>
      </c>
      <c r="ABS82" s="7">
        <v>0</v>
      </c>
      <c r="ABT82" s="7">
        <v>0</v>
      </c>
      <c r="ABU82" s="7">
        <v>0</v>
      </c>
      <c r="ABV82" s="7">
        <v>0</v>
      </c>
      <c r="ABW82" s="7">
        <v>0</v>
      </c>
      <c r="ABX82" s="7">
        <v>0</v>
      </c>
      <c r="ABY82" s="7">
        <v>0</v>
      </c>
      <c r="ABZ82" s="7">
        <v>0</v>
      </c>
      <c r="ACA82" s="7">
        <v>0</v>
      </c>
      <c r="ACB82" s="7">
        <v>0</v>
      </c>
      <c r="ACC82" s="7">
        <v>0</v>
      </c>
      <c r="ACD82" s="7">
        <v>12</v>
      </c>
      <c r="ACE82" s="7">
        <v>0</v>
      </c>
      <c r="ACF82" s="7">
        <v>0</v>
      </c>
      <c r="ACG82" s="7">
        <v>0</v>
      </c>
      <c r="ACH82" s="7">
        <v>0</v>
      </c>
      <c r="ACI82" s="7">
        <v>0</v>
      </c>
      <c r="ACJ82" s="7">
        <v>0</v>
      </c>
      <c r="ACK82" s="7">
        <v>0</v>
      </c>
      <c r="ACL82" s="7">
        <v>7</v>
      </c>
      <c r="ACM82" s="7">
        <v>0</v>
      </c>
      <c r="ACN82" s="7">
        <v>0</v>
      </c>
      <c r="ACO82" s="7">
        <v>0</v>
      </c>
      <c r="ACP82" s="7">
        <v>0</v>
      </c>
      <c r="ACQ82" s="7">
        <v>0</v>
      </c>
      <c r="ACR82" s="7">
        <v>0</v>
      </c>
      <c r="ACS82" s="7">
        <v>0</v>
      </c>
      <c r="ACT82" s="7">
        <v>0</v>
      </c>
      <c r="ACU82" s="7">
        <v>0</v>
      </c>
      <c r="ACV82" s="7">
        <v>0</v>
      </c>
      <c r="ACW82" s="7">
        <v>0</v>
      </c>
      <c r="ACX82" s="7">
        <v>0</v>
      </c>
      <c r="ACY82" s="7">
        <v>0</v>
      </c>
      <c r="ACZ82" s="7">
        <v>0</v>
      </c>
      <c r="ADA82" s="7">
        <v>0</v>
      </c>
      <c r="ADB82" s="7">
        <v>0</v>
      </c>
      <c r="ADC82" s="7">
        <v>0</v>
      </c>
      <c r="ADD82" s="7">
        <v>0</v>
      </c>
      <c r="ADE82" s="7">
        <v>0</v>
      </c>
      <c r="ADF82" s="7">
        <v>0</v>
      </c>
      <c r="ADG82" s="7">
        <v>0</v>
      </c>
      <c r="ADH82" s="7">
        <v>0</v>
      </c>
      <c r="ADI82" s="7">
        <v>0</v>
      </c>
      <c r="ADJ82" s="7">
        <v>0</v>
      </c>
      <c r="ADK82" s="7">
        <v>0</v>
      </c>
      <c r="ADL82" s="7">
        <v>0</v>
      </c>
      <c r="ADM82" s="7">
        <v>0</v>
      </c>
      <c r="ADN82" s="7">
        <v>0</v>
      </c>
      <c r="ADO82" s="7">
        <v>0</v>
      </c>
      <c r="ADP82" s="7">
        <v>0</v>
      </c>
      <c r="ADQ82" s="7">
        <v>0</v>
      </c>
      <c r="ADR82" s="7">
        <v>0</v>
      </c>
      <c r="ADS82" s="7">
        <v>0</v>
      </c>
      <c r="ADT82" s="7">
        <v>0</v>
      </c>
      <c r="ADU82" s="7">
        <v>0</v>
      </c>
      <c r="ADV82" s="7">
        <v>0</v>
      </c>
      <c r="ADW82" s="7">
        <v>0</v>
      </c>
      <c r="ADX82" s="7">
        <v>0</v>
      </c>
      <c r="ADY82" s="7">
        <v>0</v>
      </c>
      <c r="ADZ82" s="7">
        <v>0</v>
      </c>
      <c r="AEA82" s="7">
        <v>0</v>
      </c>
      <c r="AEB82" s="7">
        <v>0</v>
      </c>
      <c r="AEC82" s="7">
        <v>0</v>
      </c>
      <c r="AED82" s="7">
        <v>0</v>
      </c>
      <c r="AEE82" s="7">
        <v>0</v>
      </c>
      <c r="AEF82" s="7">
        <v>0</v>
      </c>
      <c r="AEG82" s="7">
        <v>0</v>
      </c>
      <c r="AEH82" s="7">
        <v>0</v>
      </c>
      <c r="AEI82" s="7">
        <v>0</v>
      </c>
      <c r="AEJ82" s="7">
        <v>0</v>
      </c>
      <c r="AEK82" s="7">
        <v>0</v>
      </c>
      <c r="AEL82" s="7">
        <v>0</v>
      </c>
      <c r="AEM82" s="7">
        <v>1</v>
      </c>
      <c r="AEN82" s="7">
        <v>0</v>
      </c>
      <c r="AEO82" s="7">
        <v>0</v>
      </c>
      <c r="AEP82" s="7">
        <v>0</v>
      </c>
      <c r="AEQ82" s="7">
        <v>0</v>
      </c>
      <c r="AER82" s="7">
        <v>0</v>
      </c>
      <c r="AES82" s="7">
        <v>0</v>
      </c>
      <c r="AET82" s="7">
        <v>0</v>
      </c>
      <c r="AEU82" s="7">
        <v>0</v>
      </c>
      <c r="AEV82" s="7">
        <v>0</v>
      </c>
      <c r="AEW82" s="7">
        <v>0</v>
      </c>
      <c r="AEX82" s="7">
        <v>0</v>
      </c>
      <c r="AEY82" s="7">
        <v>0</v>
      </c>
      <c r="AEZ82" s="7">
        <v>0</v>
      </c>
      <c r="AFA82" s="7">
        <v>0</v>
      </c>
      <c r="AFB82" s="7">
        <v>0</v>
      </c>
      <c r="AFC82" s="7">
        <v>0</v>
      </c>
      <c r="AFD82" s="7">
        <v>0</v>
      </c>
      <c r="AFE82" s="7">
        <v>0</v>
      </c>
      <c r="AFF82" s="7">
        <v>0</v>
      </c>
      <c r="AFG82" s="7">
        <v>0</v>
      </c>
      <c r="AFH82" s="7">
        <v>76</v>
      </c>
      <c r="AFI82" s="7">
        <v>0</v>
      </c>
      <c r="AFJ82" s="7">
        <v>0</v>
      </c>
      <c r="AFK82" s="7">
        <v>0</v>
      </c>
      <c r="AFL82" s="7">
        <v>34</v>
      </c>
      <c r="AFM82" s="7">
        <v>0</v>
      </c>
      <c r="AFN82" s="7">
        <v>0</v>
      </c>
      <c r="AFO82" s="7">
        <v>45</v>
      </c>
      <c r="AFP82" s="7">
        <v>8</v>
      </c>
      <c r="AFQ82" s="7">
        <v>10</v>
      </c>
      <c r="AFR82" s="7">
        <v>156</v>
      </c>
      <c r="AFS82" s="7">
        <v>0</v>
      </c>
      <c r="AFT82" s="7">
        <v>0</v>
      </c>
      <c r="AFU82" s="7">
        <v>0</v>
      </c>
      <c r="AFV82" s="7">
        <v>0</v>
      </c>
      <c r="AFW82" s="7">
        <v>0</v>
      </c>
      <c r="AFX82" s="7">
        <v>0</v>
      </c>
      <c r="AFY82" s="7">
        <v>0</v>
      </c>
      <c r="AFZ82" s="7">
        <v>1</v>
      </c>
      <c r="AGA82" s="7">
        <v>0</v>
      </c>
      <c r="AGB82" s="7">
        <v>0</v>
      </c>
      <c r="AGC82" s="7">
        <v>0</v>
      </c>
      <c r="AGD82" s="7">
        <v>0</v>
      </c>
      <c r="AGE82" s="7">
        <v>0</v>
      </c>
      <c r="AGF82" s="7">
        <v>0</v>
      </c>
      <c r="AGG82" s="7">
        <v>0</v>
      </c>
      <c r="AGH82" s="7">
        <v>0</v>
      </c>
      <c r="AGI82" s="7">
        <v>0</v>
      </c>
      <c r="AGJ82" s="7">
        <v>0</v>
      </c>
      <c r="AGK82" s="7">
        <v>0</v>
      </c>
      <c r="AGL82" s="7">
        <v>0</v>
      </c>
      <c r="AGM82" s="7">
        <v>0</v>
      </c>
      <c r="AGN82" s="7">
        <v>0</v>
      </c>
      <c r="AGO82" s="7">
        <v>0</v>
      </c>
      <c r="AGP82" s="7">
        <v>0</v>
      </c>
      <c r="AGQ82" s="7">
        <v>0</v>
      </c>
      <c r="AGR82" s="7">
        <v>0</v>
      </c>
      <c r="AGS82" s="7">
        <v>0</v>
      </c>
      <c r="AGT82" s="7">
        <v>0</v>
      </c>
      <c r="AGU82" s="7">
        <v>0</v>
      </c>
      <c r="AGV82" s="7">
        <v>0</v>
      </c>
      <c r="AGW82" s="7">
        <v>60</v>
      </c>
      <c r="AGX82" s="7">
        <v>0</v>
      </c>
      <c r="AGY82" s="7">
        <v>1</v>
      </c>
      <c r="AGZ82" s="7">
        <v>0</v>
      </c>
      <c r="AHA82" s="7">
        <v>0</v>
      </c>
      <c r="AHB82" s="7">
        <v>0</v>
      </c>
      <c r="AHC82" s="7">
        <v>0</v>
      </c>
      <c r="AHD82" s="7">
        <v>0</v>
      </c>
      <c r="AHE82" s="7">
        <v>0</v>
      </c>
      <c r="AHF82" s="7">
        <v>0</v>
      </c>
      <c r="AHG82" s="7">
        <v>0</v>
      </c>
      <c r="AHH82" s="7">
        <v>0</v>
      </c>
      <c r="AHI82" s="7">
        <v>0</v>
      </c>
      <c r="AHJ82" s="7">
        <v>0</v>
      </c>
      <c r="AHK82" s="7">
        <v>0</v>
      </c>
      <c r="AHL82" s="7">
        <v>0</v>
      </c>
      <c r="AHM82" s="7">
        <v>0</v>
      </c>
      <c r="AHN82" s="7">
        <v>0</v>
      </c>
      <c r="AHO82" s="7">
        <v>0</v>
      </c>
      <c r="AHP82" s="7">
        <v>0</v>
      </c>
      <c r="AHQ82" s="7">
        <v>0</v>
      </c>
      <c r="AHR82" s="7">
        <v>0</v>
      </c>
      <c r="AHS82" s="7">
        <v>0</v>
      </c>
      <c r="AHT82" s="7">
        <v>0</v>
      </c>
      <c r="AHU82" s="7">
        <v>0</v>
      </c>
      <c r="AHV82" s="7">
        <v>0</v>
      </c>
      <c r="AHW82" s="7">
        <v>0</v>
      </c>
      <c r="AHX82" s="7">
        <v>0</v>
      </c>
      <c r="AHY82" s="7">
        <v>0</v>
      </c>
      <c r="AHZ82" s="7">
        <v>0</v>
      </c>
      <c r="AIA82" s="7">
        <v>0</v>
      </c>
      <c r="AIB82" s="7">
        <v>0</v>
      </c>
      <c r="AIC82" s="7">
        <v>0</v>
      </c>
      <c r="AID82" s="7">
        <v>0</v>
      </c>
      <c r="AIE82" s="7">
        <v>0</v>
      </c>
      <c r="AIF82" s="7">
        <v>0</v>
      </c>
      <c r="AIG82" s="7">
        <v>0</v>
      </c>
      <c r="AIH82" s="7">
        <v>0</v>
      </c>
      <c r="AII82" s="7">
        <v>0</v>
      </c>
      <c r="AIJ82" s="7">
        <v>0</v>
      </c>
      <c r="AIK82" s="7">
        <v>0</v>
      </c>
      <c r="AIL82" s="7">
        <v>0</v>
      </c>
      <c r="AIM82" s="7">
        <v>0</v>
      </c>
      <c r="AIN82" s="7">
        <v>0</v>
      </c>
      <c r="AIO82" s="7">
        <v>0</v>
      </c>
      <c r="AIP82" s="7">
        <v>0</v>
      </c>
      <c r="AIQ82" s="7">
        <v>0</v>
      </c>
      <c r="AIR82" s="7">
        <v>0</v>
      </c>
      <c r="AIS82" s="7">
        <v>0</v>
      </c>
      <c r="AIT82" s="7">
        <v>0</v>
      </c>
      <c r="AIU82" s="7">
        <v>0</v>
      </c>
      <c r="AIV82" s="7">
        <v>0</v>
      </c>
      <c r="AIW82" s="7">
        <v>0</v>
      </c>
      <c r="AIX82" s="7">
        <v>0</v>
      </c>
      <c r="AIY82" s="7">
        <v>0</v>
      </c>
      <c r="AIZ82" s="7">
        <v>0</v>
      </c>
      <c r="AJA82" s="7">
        <v>0</v>
      </c>
      <c r="AJB82" s="7">
        <v>0</v>
      </c>
      <c r="AJC82" s="7">
        <v>0</v>
      </c>
      <c r="AJD82" s="7">
        <v>0</v>
      </c>
      <c r="AJE82" s="7">
        <v>2</v>
      </c>
      <c r="AJF82" s="7">
        <v>0</v>
      </c>
      <c r="AJG82" s="7">
        <v>0</v>
      </c>
      <c r="AJH82" s="7">
        <v>0</v>
      </c>
      <c r="AJI82" s="7">
        <v>0</v>
      </c>
      <c r="AJJ82" s="7">
        <v>0</v>
      </c>
      <c r="AJK82" s="7">
        <v>0</v>
      </c>
      <c r="AJL82" s="7">
        <v>0</v>
      </c>
      <c r="AJM82" s="7">
        <v>0</v>
      </c>
      <c r="AJN82" s="7">
        <v>0</v>
      </c>
      <c r="AJO82" s="7">
        <v>0</v>
      </c>
      <c r="AJP82" s="7">
        <v>0</v>
      </c>
      <c r="AJQ82" s="7">
        <v>0</v>
      </c>
      <c r="AJR82" s="7">
        <v>0</v>
      </c>
      <c r="AJS82" s="7">
        <v>0</v>
      </c>
      <c r="AJT82" s="7">
        <v>0</v>
      </c>
      <c r="AJU82" s="7">
        <v>0</v>
      </c>
      <c r="AJV82" s="7">
        <v>0</v>
      </c>
      <c r="AJW82" s="7">
        <v>0</v>
      </c>
      <c r="AJX82" s="7">
        <v>0</v>
      </c>
      <c r="AJY82" s="7">
        <v>0</v>
      </c>
      <c r="AJZ82" s="7">
        <v>2</v>
      </c>
      <c r="AKA82" s="7">
        <v>0</v>
      </c>
      <c r="AKB82" s="7">
        <v>0</v>
      </c>
      <c r="AKC82" s="7">
        <v>0</v>
      </c>
      <c r="AKD82" s="7">
        <v>0</v>
      </c>
      <c r="AKE82" s="7">
        <v>0</v>
      </c>
      <c r="AKF82" s="7">
        <v>0</v>
      </c>
      <c r="AKG82" s="7">
        <v>0</v>
      </c>
      <c r="AKH82" s="7">
        <v>0</v>
      </c>
      <c r="AKI82" s="7">
        <v>0</v>
      </c>
      <c r="AKJ82" s="7">
        <v>0</v>
      </c>
      <c r="AKK82" s="7">
        <v>0</v>
      </c>
      <c r="AKL82" s="7">
        <v>0</v>
      </c>
      <c r="AKM82" s="7">
        <v>0</v>
      </c>
      <c r="AKN82" s="7">
        <v>0</v>
      </c>
      <c r="AKO82" s="7">
        <v>0</v>
      </c>
      <c r="AKP82" s="7">
        <v>0</v>
      </c>
      <c r="AKQ82" s="7">
        <v>0</v>
      </c>
      <c r="AKR82" s="7">
        <v>0</v>
      </c>
      <c r="AKS82" s="7">
        <v>0</v>
      </c>
      <c r="AKT82" s="7">
        <v>0</v>
      </c>
      <c r="AKU82" s="7">
        <v>0</v>
      </c>
      <c r="AKV82" s="7">
        <v>0</v>
      </c>
      <c r="AKW82" s="7">
        <v>0</v>
      </c>
      <c r="AKX82" s="7">
        <v>0</v>
      </c>
      <c r="AKY82" s="7">
        <v>0</v>
      </c>
      <c r="AKZ82" s="7">
        <v>0</v>
      </c>
      <c r="ALA82" s="7">
        <v>0</v>
      </c>
      <c r="ALB82" s="7">
        <v>0</v>
      </c>
      <c r="ALC82" s="7">
        <v>0</v>
      </c>
      <c r="ALD82" s="7">
        <v>2</v>
      </c>
      <c r="ALE82" s="7">
        <v>0</v>
      </c>
      <c r="ALF82" s="7">
        <v>0</v>
      </c>
      <c r="ALG82" s="7">
        <v>0</v>
      </c>
      <c r="ALH82" s="7">
        <v>0</v>
      </c>
      <c r="ALI82" s="7">
        <v>0</v>
      </c>
      <c r="ALJ82" s="7">
        <v>0</v>
      </c>
      <c r="ALK82" s="7">
        <v>0</v>
      </c>
      <c r="ALL82" s="7">
        <v>0</v>
      </c>
      <c r="ALM82" s="7">
        <v>11</v>
      </c>
      <c r="ALN82" s="7">
        <v>0</v>
      </c>
      <c r="ALO82" s="7">
        <v>0</v>
      </c>
      <c r="ALP82" s="7">
        <v>0</v>
      </c>
      <c r="ALQ82" s="7">
        <v>0</v>
      </c>
      <c r="ALR82" s="7">
        <v>0</v>
      </c>
      <c r="ALS82" s="7">
        <v>0</v>
      </c>
      <c r="ALT82" s="7">
        <v>0</v>
      </c>
      <c r="ALU82" s="7">
        <v>0</v>
      </c>
      <c r="ALV82" s="7">
        <v>0</v>
      </c>
      <c r="ALW82" s="7">
        <v>239</v>
      </c>
      <c r="ALX82" s="7">
        <v>0</v>
      </c>
      <c r="ALY82" s="7">
        <v>0</v>
      </c>
      <c r="ALZ82" s="7">
        <v>2</v>
      </c>
      <c r="AMA82" s="7">
        <v>1</v>
      </c>
      <c r="AMB82" s="7">
        <v>0</v>
      </c>
      <c r="AMC82" s="7">
        <v>54</v>
      </c>
      <c r="AMD82" s="7">
        <v>0</v>
      </c>
      <c r="AME82" s="7">
        <v>0</v>
      </c>
      <c r="AMF82" s="7">
        <v>0</v>
      </c>
      <c r="AMG82" s="7">
        <v>0</v>
      </c>
      <c r="AMH82" s="7">
        <v>0</v>
      </c>
      <c r="AMI82" s="7">
        <v>0</v>
      </c>
      <c r="AMJ82" s="7">
        <v>0</v>
      </c>
      <c r="AMK82" s="7">
        <v>0</v>
      </c>
      <c r="AML82" s="7">
        <v>5</v>
      </c>
      <c r="AMM82" s="7">
        <v>0</v>
      </c>
      <c r="AMN82" s="7">
        <v>0</v>
      </c>
      <c r="AMO82" s="7">
        <v>0</v>
      </c>
      <c r="AMP82" s="7">
        <v>0</v>
      </c>
      <c r="AMQ82" s="7">
        <v>0</v>
      </c>
      <c r="AMR82" s="7">
        <v>0</v>
      </c>
      <c r="AMS82" s="7">
        <v>0</v>
      </c>
      <c r="AMT82" s="7">
        <v>0</v>
      </c>
      <c r="AMU82" s="7">
        <v>0</v>
      </c>
      <c r="AMV82" s="7">
        <v>0</v>
      </c>
      <c r="AMW82" s="7">
        <v>0</v>
      </c>
      <c r="AMX82" s="7">
        <v>0</v>
      </c>
      <c r="AMY82" s="7">
        <v>0</v>
      </c>
      <c r="AMZ82" s="7">
        <v>0</v>
      </c>
      <c r="ANA82" s="7">
        <v>0</v>
      </c>
      <c r="ANB82" s="7">
        <v>0</v>
      </c>
      <c r="ANC82" s="7">
        <v>0</v>
      </c>
      <c r="AND82" s="7">
        <v>0</v>
      </c>
      <c r="ANE82" s="7">
        <v>0</v>
      </c>
      <c r="ANF82" s="7">
        <v>0</v>
      </c>
      <c r="ANG82" s="7">
        <v>0</v>
      </c>
      <c r="ANH82" s="7">
        <v>0</v>
      </c>
      <c r="ANI82" s="7">
        <v>0</v>
      </c>
      <c r="ANJ82" s="7">
        <v>0</v>
      </c>
      <c r="ANK82" s="7">
        <v>0</v>
      </c>
      <c r="ANL82" s="7">
        <v>0</v>
      </c>
      <c r="ANM82" s="7">
        <v>0</v>
      </c>
      <c r="ANN82" s="7">
        <v>0</v>
      </c>
      <c r="ANO82" s="7">
        <v>0</v>
      </c>
      <c r="ANP82" s="7">
        <v>0</v>
      </c>
      <c r="ANQ82" s="7">
        <v>122</v>
      </c>
      <c r="ANR82" s="7">
        <v>6</v>
      </c>
      <c r="ANS82" s="7">
        <v>0</v>
      </c>
      <c r="ANT82" s="7">
        <v>0</v>
      </c>
      <c r="ANU82" s="7">
        <v>1</v>
      </c>
      <c r="ANV82" s="7">
        <v>0</v>
      </c>
      <c r="ANW82" s="7">
        <v>4</v>
      </c>
      <c r="ANX82" s="7">
        <v>22</v>
      </c>
      <c r="ANY82" s="7">
        <v>0</v>
      </c>
      <c r="ANZ82" s="7">
        <v>0</v>
      </c>
      <c r="AOA82" s="7">
        <v>0</v>
      </c>
      <c r="AOB82" s="7">
        <v>0</v>
      </c>
      <c r="AOC82" s="7">
        <v>0</v>
      </c>
      <c r="AOD82" s="7">
        <v>263</v>
      </c>
      <c r="AOE82" s="7">
        <v>0</v>
      </c>
      <c r="AOF82" s="7">
        <v>0</v>
      </c>
      <c r="AOG82" s="7">
        <v>0</v>
      </c>
      <c r="AOH82" s="7">
        <v>1</v>
      </c>
      <c r="AOI82" s="7">
        <v>1</v>
      </c>
      <c r="AOJ82" s="7">
        <v>2</v>
      </c>
      <c r="AOK82" s="7">
        <v>0</v>
      </c>
      <c r="AOL82" s="7">
        <v>14</v>
      </c>
      <c r="AOM82" s="7">
        <v>0</v>
      </c>
      <c r="AON82" s="7">
        <v>0</v>
      </c>
      <c r="AOO82" s="7">
        <v>0</v>
      </c>
      <c r="AOP82" s="7">
        <v>15</v>
      </c>
      <c r="AOQ82" s="7">
        <v>0</v>
      </c>
      <c r="AOR82" s="7">
        <v>0</v>
      </c>
      <c r="AOS82" s="7">
        <v>0</v>
      </c>
      <c r="AOT82" s="7">
        <v>0</v>
      </c>
      <c r="AOU82" s="7">
        <v>136</v>
      </c>
      <c r="AOV82" s="7">
        <v>0</v>
      </c>
      <c r="AOW82" s="7">
        <v>0</v>
      </c>
      <c r="AOX82" s="7">
        <v>0</v>
      </c>
      <c r="AOY82" s="7">
        <v>0</v>
      </c>
      <c r="AOZ82" s="7">
        <v>0</v>
      </c>
      <c r="APA82" s="7">
        <v>0</v>
      </c>
      <c r="APB82" s="7">
        <v>0</v>
      </c>
      <c r="APC82" s="7">
        <v>0</v>
      </c>
      <c r="APD82" s="7">
        <v>3</v>
      </c>
      <c r="APE82" s="7">
        <v>4</v>
      </c>
      <c r="APF82" s="7">
        <v>0</v>
      </c>
      <c r="APG82" s="7">
        <v>8</v>
      </c>
      <c r="APH82" s="7">
        <v>0</v>
      </c>
      <c r="API82" s="7">
        <v>16</v>
      </c>
      <c r="APJ82" s="7">
        <v>0</v>
      </c>
      <c r="APK82" s="7">
        <v>6</v>
      </c>
      <c r="APL82" s="7">
        <v>0</v>
      </c>
      <c r="APM82" s="7">
        <v>31</v>
      </c>
      <c r="APN82" s="7">
        <v>0</v>
      </c>
      <c r="APO82" s="7">
        <v>3</v>
      </c>
      <c r="APP82" s="7">
        <v>5</v>
      </c>
      <c r="APQ82" s="7">
        <v>0</v>
      </c>
      <c r="APR82" s="7">
        <v>0</v>
      </c>
      <c r="APS82" s="7">
        <v>133</v>
      </c>
      <c r="APT82" s="7">
        <v>33</v>
      </c>
      <c r="APU82" s="7">
        <v>0</v>
      </c>
      <c r="APV82" s="7">
        <v>0</v>
      </c>
      <c r="APW82" s="7">
        <v>28</v>
      </c>
      <c r="APX82" s="7">
        <v>0</v>
      </c>
      <c r="APY82" s="7">
        <v>0</v>
      </c>
      <c r="APZ82" s="7">
        <v>0</v>
      </c>
      <c r="AQA82" s="7">
        <v>0</v>
      </c>
      <c r="AQB82" s="7">
        <v>94</v>
      </c>
      <c r="AQC82" s="7">
        <v>20</v>
      </c>
      <c r="AQD82" s="7">
        <v>0</v>
      </c>
      <c r="AQE82" s="7">
        <v>0</v>
      </c>
      <c r="AQF82" s="7">
        <v>108</v>
      </c>
      <c r="AQG82" s="7">
        <v>0</v>
      </c>
      <c r="AQH82" s="7">
        <v>0</v>
      </c>
      <c r="AQI82" s="7">
        <v>100</v>
      </c>
      <c r="AQJ82" s="7">
        <v>12</v>
      </c>
      <c r="AQK82" s="7">
        <v>11</v>
      </c>
      <c r="AQL82" s="7">
        <v>0</v>
      </c>
      <c r="AQM82" s="7">
        <v>0</v>
      </c>
      <c r="AQN82" s="7">
        <v>0</v>
      </c>
      <c r="AQO82" s="7">
        <v>0</v>
      </c>
      <c r="AQP82" s="7">
        <v>0</v>
      </c>
      <c r="AQQ82" s="7">
        <v>0</v>
      </c>
      <c r="AQR82" s="7">
        <v>0</v>
      </c>
      <c r="AQS82" s="7">
        <v>0</v>
      </c>
      <c r="AQT82" s="7">
        <v>0</v>
      </c>
      <c r="AQU82" s="7">
        <v>1</v>
      </c>
      <c r="AQV82" s="7">
        <v>0</v>
      </c>
      <c r="AQW82" s="7">
        <v>0</v>
      </c>
      <c r="AQX82" s="7">
        <v>0</v>
      </c>
      <c r="AQY82" s="7">
        <v>0</v>
      </c>
      <c r="AQZ82" s="7">
        <v>0</v>
      </c>
      <c r="ARA82" s="7">
        <v>0</v>
      </c>
      <c r="ARB82" s="7">
        <v>0</v>
      </c>
      <c r="ARC82" s="7">
        <v>0</v>
      </c>
      <c r="ARD82" s="7">
        <v>0</v>
      </c>
      <c r="ARE82" s="7">
        <v>13</v>
      </c>
      <c r="ARF82" s="7">
        <v>0</v>
      </c>
      <c r="ARG82" s="7">
        <v>0</v>
      </c>
      <c r="ARH82" s="7">
        <v>0</v>
      </c>
      <c r="ARI82" s="7">
        <v>0</v>
      </c>
      <c r="ARJ82" s="7">
        <v>0</v>
      </c>
      <c r="ARK82" s="7">
        <v>0</v>
      </c>
      <c r="ARL82" s="7">
        <v>0</v>
      </c>
      <c r="ARM82" s="7">
        <v>0</v>
      </c>
      <c r="ARN82" s="7">
        <v>0</v>
      </c>
      <c r="ARO82" s="7">
        <v>0</v>
      </c>
      <c r="ARP82" s="7">
        <v>0</v>
      </c>
      <c r="ARQ82" s="7">
        <v>0</v>
      </c>
      <c r="ARR82" s="7">
        <v>0</v>
      </c>
      <c r="ARS82" s="7">
        <v>0</v>
      </c>
      <c r="ART82" s="7">
        <v>0</v>
      </c>
      <c r="ARU82" s="7">
        <v>0</v>
      </c>
      <c r="ARV82" s="7">
        <v>0</v>
      </c>
      <c r="ARW82" s="7">
        <v>0</v>
      </c>
      <c r="ARX82" s="7">
        <v>0</v>
      </c>
      <c r="ARY82" s="7">
        <v>0</v>
      </c>
      <c r="ARZ82" s="7">
        <v>0</v>
      </c>
      <c r="ASA82" s="7">
        <v>0</v>
      </c>
      <c r="ASB82" s="7">
        <v>0</v>
      </c>
      <c r="ASC82" s="7">
        <v>0</v>
      </c>
      <c r="ASD82" s="7">
        <v>0</v>
      </c>
      <c r="ASE82" s="7">
        <v>0</v>
      </c>
      <c r="ASF82" s="7">
        <v>0</v>
      </c>
      <c r="ASG82" s="7">
        <v>0</v>
      </c>
      <c r="ASH82" s="7">
        <v>0</v>
      </c>
      <c r="ASI82" s="7">
        <v>0</v>
      </c>
      <c r="ASJ82" s="7">
        <v>0</v>
      </c>
      <c r="ASK82" s="7">
        <v>0</v>
      </c>
      <c r="ASL82" s="7">
        <v>0</v>
      </c>
      <c r="ASM82" s="7">
        <v>0</v>
      </c>
      <c r="ASN82" s="7">
        <v>0</v>
      </c>
      <c r="ASO82" s="7">
        <v>0</v>
      </c>
      <c r="ASP82" s="7">
        <v>0</v>
      </c>
      <c r="ASQ82" s="7">
        <v>0</v>
      </c>
      <c r="ASR82" s="7">
        <v>0</v>
      </c>
      <c r="ASS82" s="7">
        <v>0</v>
      </c>
      <c r="AST82" s="7">
        <v>0</v>
      </c>
      <c r="ASU82" s="7">
        <v>0</v>
      </c>
      <c r="ASV82" s="7">
        <v>0</v>
      </c>
      <c r="ASW82" s="7">
        <v>0</v>
      </c>
      <c r="ASX82" s="7">
        <v>0</v>
      </c>
      <c r="ASY82" s="7">
        <v>0</v>
      </c>
      <c r="ASZ82" s="7">
        <v>0</v>
      </c>
      <c r="ATA82" s="7">
        <v>0</v>
      </c>
      <c r="ATB82" s="7">
        <v>93</v>
      </c>
      <c r="ATC82" s="7">
        <v>0</v>
      </c>
      <c r="ATD82" s="7">
        <v>0</v>
      </c>
      <c r="ATE82" s="7">
        <v>0</v>
      </c>
      <c r="ATF82" s="7">
        <v>0</v>
      </c>
      <c r="ATG82" s="7">
        <v>0</v>
      </c>
      <c r="ATH82" s="7">
        <v>0</v>
      </c>
      <c r="ATI82" s="7">
        <v>0</v>
      </c>
      <c r="ATJ82" s="7">
        <v>0</v>
      </c>
      <c r="ATK82" s="7">
        <v>0</v>
      </c>
      <c r="ATL82" s="7">
        <v>0</v>
      </c>
      <c r="ATM82" s="7">
        <v>0</v>
      </c>
      <c r="ATN82" s="7">
        <v>0</v>
      </c>
      <c r="ATO82" s="7">
        <v>0</v>
      </c>
      <c r="ATP82" s="7">
        <v>0</v>
      </c>
      <c r="ATQ82" s="7">
        <v>0</v>
      </c>
      <c r="ATR82" s="7">
        <v>0</v>
      </c>
      <c r="ATS82" s="7">
        <v>0</v>
      </c>
      <c r="ATT82" s="7">
        <v>0</v>
      </c>
      <c r="ATU82" s="7">
        <v>0</v>
      </c>
      <c r="ATV82" s="7">
        <v>0</v>
      </c>
      <c r="ATW82" s="7">
        <v>0</v>
      </c>
      <c r="ATX82" s="7">
        <v>0</v>
      </c>
      <c r="ATY82" s="7">
        <v>0</v>
      </c>
      <c r="ATZ82" s="7">
        <v>0</v>
      </c>
      <c r="AUA82" s="7">
        <v>0</v>
      </c>
      <c r="AUB82" s="7">
        <v>0</v>
      </c>
      <c r="AUC82" s="7">
        <v>0</v>
      </c>
      <c r="AUD82" s="7">
        <v>0</v>
      </c>
      <c r="AUE82" s="7">
        <v>0</v>
      </c>
      <c r="AUF82" s="7">
        <v>0</v>
      </c>
      <c r="AUG82" s="7">
        <v>0</v>
      </c>
      <c r="AUH82" s="7">
        <v>0</v>
      </c>
      <c r="AUI82" s="7">
        <v>0</v>
      </c>
      <c r="AUJ82" s="7">
        <v>0</v>
      </c>
      <c r="AUK82" s="7">
        <v>0</v>
      </c>
      <c r="AUL82" s="7">
        <v>0</v>
      </c>
      <c r="AUM82" s="7">
        <v>0</v>
      </c>
      <c r="AUN82" s="7">
        <v>0</v>
      </c>
      <c r="AUO82" s="7">
        <v>0</v>
      </c>
      <c r="AUP82" s="7">
        <v>0</v>
      </c>
      <c r="AUQ82" s="7">
        <v>0</v>
      </c>
      <c r="AUR82" s="7">
        <v>0</v>
      </c>
      <c r="AUS82" s="7">
        <v>0</v>
      </c>
      <c r="AUT82" s="7">
        <v>0</v>
      </c>
      <c r="AUU82" s="7">
        <v>0</v>
      </c>
      <c r="AUV82" s="7">
        <v>0</v>
      </c>
      <c r="AUW82" s="7">
        <v>0</v>
      </c>
      <c r="AUX82" s="7">
        <v>0</v>
      </c>
      <c r="AUY82" s="7">
        <v>0</v>
      </c>
      <c r="AUZ82" s="7">
        <v>0</v>
      </c>
      <c r="AVA82" s="7">
        <v>0</v>
      </c>
      <c r="AVB82" s="7">
        <v>0</v>
      </c>
      <c r="AVC82" s="7">
        <v>0</v>
      </c>
      <c r="AVD82" s="7">
        <v>0</v>
      </c>
      <c r="AVE82" s="7">
        <v>0</v>
      </c>
      <c r="AVF82" s="7">
        <v>0</v>
      </c>
      <c r="AVG82" s="7">
        <v>0</v>
      </c>
      <c r="AVH82" s="7">
        <v>0</v>
      </c>
      <c r="AVI82" s="7">
        <v>0</v>
      </c>
      <c r="AVJ82" s="7">
        <v>0</v>
      </c>
      <c r="AVK82" s="7">
        <v>0</v>
      </c>
      <c r="AVL82" s="7">
        <v>0</v>
      </c>
      <c r="AVM82" s="7">
        <v>0</v>
      </c>
      <c r="AVN82" s="7">
        <v>0</v>
      </c>
      <c r="AVO82" s="7">
        <v>0</v>
      </c>
      <c r="AVP82" s="7">
        <v>0</v>
      </c>
      <c r="AVQ82" s="7">
        <v>0</v>
      </c>
      <c r="AVR82" s="7">
        <v>0</v>
      </c>
      <c r="AVS82" s="7">
        <v>0</v>
      </c>
      <c r="AVT82" s="7">
        <v>0</v>
      </c>
      <c r="AVU82" s="7">
        <v>0</v>
      </c>
      <c r="AVV82" s="7">
        <v>0</v>
      </c>
      <c r="AVW82" s="7">
        <v>0</v>
      </c>
      <c r="AVX82" s="7">
        <v>0</v>
      </c>
      <c r="AVY82" s="7">
        <v>0</v>
      </c>
      <c r="AVZ82" s="7">
        <v>0</v>
      </c>
      <c r="AWA82" s="7">
        <v>0</v>
      </c>
      <c r="AWB82" s="7">
        <v>0</v>
      </c>
      <c r="AWC82" s="7">
        <v>0</v>
      </c>
      <c r="AWD82" s="7">
        <v>0</v>
      </c>
      <c r="AWE82" s="7">
        <v>0</v>
      </c>
      <c r="AWF82" s="7">
        <v>0</v>
      </c>
      <c r="AWG82" s="7">
        <v>0</v>
      </c>
      <c r="AWH82" s="7">
        <v>0</v>
      </c>
      <c r="AWI82" s="7">
        <v>0</v>
      </c>
      <c r="AWJ82" s="7">
        <v>0</v>
      </c>
      <c r="AWK82" s="7">
        <v>0</v>
      </c>
      <c r="AWL82" s="7">
        <v>0</v>
      </c>
      <c r="AWM82" s="7">
        <v>0</v>
      </c>
      <c r="AWN82" s="7">
        <v>0</v>
      </c>
      <c r="AWO82" s="7">
        <v>0</v>
      </c>
      <c r="AWP82" s="7">
        <v>0</v>
      </c>
      <c r="AWQ82" s="7">
        <v>0</v>
      </c>
      <c r="AWR82" s="7">
        <v>0</v>
      </c>
      <c r="AWS82" s="7">
        <v>0</v>
      </c>
      <c r="AWT82" s="7">
        <v>0</v>
      </c>
      <c r="AWU82" s="7">
        <v>0</v>
      </c>
      <c r="AWV82" s="7">
        <v>0</v>
      </c>
      <c r="AWW82" s="7">
        <v>0</v>
      </c>
      <c r="AWX82" s="7">
        <v>0</v>
      </c>
      <c r="AWY82" s="7">
        <v>0</v>
      </c>
      <c r="AWZ82" s="7">
        <v>0</v>
      </c>
      <c r="AXA82" s="7">
        <v>0</v>
      </c>
      <c r="AXB82" s="7">
        <v>0</v>
      </c>
      <c r="AXC82" s="7">
        <v>0</v>
      </c>
      <c r="AXD82" s="7">
        <v>0</v>
      </c>
      <c r="AXE82" s="7">
        <v>0</v>
      </c>
      <c r="AXF82" s="7">
        <v>0</v>
      </c>
      <c r="AXG82" s="7">
        <v>0</v>
      </c>
      <c r="AXH82" s="7">
        <v>0</v>
      </c>
      <c r="AXI82" s="7">
        <v>0</v>
      </c>
      <c r="AXJ82" s="7">
        <v>0</v>
      </c>
      <c r="AXK82" s="7">
        <v>0</v>
      </c>
      <c r="AXL82" s="7">
        <v>0</v>
      </c>
      <c r="AXM82" s="7">
        <v>0</v>
      </c>
      <c r="AXN82" s="7">
        <v>0</v>
      </c>
      <c r="AXO82" s="7">
        <v>0</v>
      </c>
      <c r="AXP82" s="7">
        <v>0</v>
      </c>
      <c r="AXQ82" s="7">
        <v>0</v>
      </c>
      <c r="AXR82" s="7">
        <v>0</v>
      </c>
      <c r="AXS82" s="7">
        <v>0</v>
      </c>
      <c r="AXT82" s="7">
        <v>0</v>
      </c>
      <c r="AXU82" s="7">
        <v>0</v>
      </c>
      <c r="AXV82" s="7">
        <v>0</v>
      </c>
      <c r="AXW82" s="7">
        <v>0</v>
      </c>
      <c r="AXX82" s="7">
        <v>0</v>
      </c>
      <c r="AXY82" s="7">
        <v>0</v>
      </c>
      <c r="AXZ82" s="7">
        <v>0</v>
      </c>
      <c r="AYA82" s="7">
        <v>0</v>
      </c>
      <c r="AYB82" s="7">
        <v>0</v>
      </c>
      <c r="AYC82" s="7">
        <v>0</v>
      </c>
      <c r="AYD82" s="7">
        <v>0</v>
      </c>
      <c r="AYE82" s="7">
        <v>0</v>
      </c>
      <c r="AYF82" s="7">
        <v>0</v>
      </c>
      <c r="AYG82" s="7">
        <v>0</v>
      </c>
      <c r="AYH82" s="7">
        <v>0</v>
      </c>
      <c r="AYI82" s="7">
        <v>0</v>
      </c>
      <c r="AYJ82" s="7">
        <v>0</v>
      </c>
      <c r="AYK82" s="7">
        <v>0</v>
      </c>
      <c r="AYL82" s="7">
        <v>0</v>
      </c>
      <c r="AYM82" s="7">
        <v>0</v>
      </c>
      <c r="AYN82" s="7">
        <v>0</v>
      </c>
      <c r="AYO82" s="7">
        <v>0</v>
      </c>
      <c r="AYP82" s="7">
        <v>0</v>
      </c>
      <c r="AYQ82" s="7">
        <v>0</v>
      </c>
      <c r="AYR82" s="7">
        <v>0</v>
      </c>
      <c r="AYS82" s="7">
        <v>0</v>
      </c>
      <c r="AYT82" s="7">
        <v>0</v>
      </c>
      <c r="AYU82" s="7">
        <v>0</v>
      </c>
      <c r="AYV82" s="7">
        <v>0</v>
      </c>
      <c r="AYW82" s="7">
        <v>0</v>
      </c>
      <c r="AYX82" s="7">
        <v>0</v>
      </c>
      <c r="AYY82" s="7">
        <v>0</v>
      </c>
      <c r="AYZ82" s="7">
        <v>0</v>
      </c>
      <c r="AZA82" s="7">
        <v>0</v>
      </c>
      <c r="AZB82" s="7">
        <v>5</v>
      </c>
      <c r="AZC82" s="7">
        <v>0</v>
      </c>
      <c r="AZD82" s="7">
        <v>0</v>
      </c>
      <c r="AZE82" s="7">
        <v>0</v>
      </c>
      <c r="AZF82" s="7">
        <v>0</v>
      </c>
      <c r="AZG82" s="7">
        <v>0</v>
      </c>
      <c r="AZH82" s="7">
        <v>0</v>
      </c>
      <c r="AZI82" s="7">
        <v>0</v>
      </c>
      <c r="AZJ82" s="7">
        <v>0</v>
      </c>
      <c r="AZK82" s="7">
        <v>0</v>
      </c>
      <c r="AZL82" s="7">
        <v>0</v>
      </c>
      <c r="AZM82" s="7">
        <v>0</v>
      </c>
      <c r="AZN82" s="7">
        <v>0</v>
      </c>
      <c r="AZO82" s="7">
        <v>0</v>
      </c>
      <c r="AZP82" s="7">
        <v>0</v>
      </c>
      <c r="AZQ82" s="7">
        <v>0</v>
      </c>
      <c r="AZR82" s="7">
        <v>0</v>
      </c>
      <c r="AZS82" s="7">
        <v>0</v>
      </c>
      <c r="AZT82" s="7">
        <v>0</v>
      </c>
      <c r="AZU82" s="7">
        <v>0</v>
      </c>
      <c r="AZV82" s="7">
        <v>0</v>
      </c>
      <c r="AZW82" s="7">
        <v>0</v>
      </c>
      <c r="AZX82" s="7">
        <v>0</v>
      </c>
      <c r="AZY82" s="7">
        <v>0</v>
      </c>
      <c r="AZZ82" s="7">
        <v>0</v>
      </c>
      <c r="BAA82" s="7">
        <v>0</v>
      </c>
      <c r="BAB82" s="7">
        <v>0</v>
      </c>
      <c r="BAC82" s="7">
        <v>0</v>
      </c>
      <c r="BAD82" s="7">
        <v>0</v>
      </c>
      <c r="BAE82" s="7">
        <v>0</v>
      </c>
      <c r="BAF82" s="7">
        <v>0</v>
      </c>
      <c r="BAG82" s="7">
        <v>0</v>
      </c>
      <c r="BAH82" s="7">
        <v>0</v>
      </c>
      <c r="BAI82" s="7">
        <v>0</v>
      </c>
      <c r="BAJ82" s="7">
        <v>0</v>
      </c>
      <c r="BAK82" s="7">
        <v>0</v>
      </c>
      <c r="BAL82" s="7">
        <v>0</v>
      </c>
      <c r="BAM82" s="7">
        <v>0</v>
      </c>
      <c r="BAN82" s="7">
        <v>0</v>
      </c>
      <c r="BAO82" s="7">
        <v>0</v>
      </c>
      <c r="BAP82" s="7">
        <v>0</v>
      </c>
      <c r="BAQ82" s="7">
        <v>0</v>
      </c>
      <c r="BAR82" s="7">
        <v>1</v>
      </c>
      <c r="BAS82" s="7">
        <v>0</v>
      </c>
      <c r="BAT82" s="7">
        <v>0</v>
      </c>
      <c r="BAU82" s="7">
        <v>0</v>
      </c>
      <c r="BAV82" s="7">
        <v>0</v>
      </c>
      <c r="BAW82" s="7">
        <v>0</v>
      </c>
      <c r="BAX82" s="7">
        <v>0</v>
      </c>
      <c r="BAY82" s="7">
        <v>0</v>
      </c>
      <c r="BAZ82" s="7">
        <v>0</v>
      </c>
      <c r="BBA82" s="7">
        <v>0</v>
      </c>
      <c r="BBB82" s="7">
        <v>0</v>
      </c>
      <c r="BBC82" s="7">
        <v>0</v>
      </c>
      <c r="BBD82" s="7">
        <v>0</v>
      </c>
      <c r="BBE82" s="7">
        <v>0</v>
      </c>
      <c r="BBF82" s="7">
        <v>0</v>
      </c>
      <c r="BBG82" s="7">
        <v>0</v>
      </c>
      <c r="BBH82" s="7">
        <v>0</v>
      </c>
      <c r="BBI82" s="7">
        <v>0</v>
      </c>
      <c r="BBJ82" s="7">
        <v>0</v>
      </c>
      <c r="BBK82" s="7">
        <v>0</v>
      </c>
      <c r="BBL82" s="7">
        <v>0</v>
      </c>
      <c r="BBM82" s="7">
        <v>0</v>
      </c>
      <c r="BBN82" s="7">
        <v>6</v>
      </c>
      <c r="BBO82" s="7">
        <v>0</v>
      </c>
      <c r="BBP82" s="7">
        <v>0</v>
      </c>
      <c r="BBQ82" s="7">
        <v>0</v>
      </c>
      <c r="BBR82" s="7">
        <v>0</v>
      </c>
      <c r="BBS82" s="7">
        <v>0</v>
      </c>
      <c r="BBT82" s="7">
        <v>0</v>
      </c>
      <c r="BBU82" s="7">
        <v>0</v>
      </c>
      <c r="BBV82" s="7">
        <v>2</v>
      </c>
      <c r="BBW82" s="7">
        <v>0</v>
      </c>
      <c r="BBX82" s="7">
        <v>0</v>
      </c>
      <c r="BBY82" s="7">
        <v>0</v>
      </c>
      <c r="BBZ82" s="7">
        <v>0</v>
      </c>
      <c r="BCA82" s="7">
        <v>0</v>
      </c>
      <c r="BCB82" s="7">
        <v>0</v>
      </c>
      <c r="BCC82" s="7">
        <v>0</v>
      </c>
      <c r="BCD82" s="7">
        <v>0</v>
      </c>
      <c r="BCE82" s="7">
        <v>0</v>
      </c>
      <c r="BCF82" s="7">
        <v>0</v>
      </c>
      <c r="BCG82" s="7">
        <v>0</v>
      </c>
      <c r="BCH82" s="7">
        <v>0</v>
      </c>
      <c r="BCI82" s="7">
        <v>0</v>
      </c>
      <c r="BCJ82" s="7">
        <v>0</v>
      </c>
      <c r="BCK82" s="7">
        <v>0</v>
      </c>
      <c r="BCL82" s="7">
        <v>0</v>
      </c>
      <c r="BCM82" s="7">
        <v>0</v>
      </c>
      <c r="BCN82" s="7">
        <v>0</v>
      </c>
      <c r="BCO82" s="7">
        <v>0</v>
      </c>
      <c r="BCP82" s="7">
        <v>22</v>
      </c>
      <c r="BCQ82" s="7">
        <v>0</v>
      </c>
      <c r="BCR82" s="34">
        <v>0</v>
      </c>
      <c r="BCU82" s="133">
        <v>0</v>
      </c>
      <c r="BCV82" s="5">
        <v>0</v>
      </c>
      <c r="BCW82" s="5">
        <v>0</v>
      </c>
      <c r="BCX82" s="5">
        <v>0</v>
      </c>
      <c r="BCY82" s="5">
        <v>0</v>
      </c>
      <c r="BCZ82" s="5">
        <v>0</v>
      </c>
      <c r="BDA82" s="5">
        <v>0</v>
      </c>
      <c r="BDB82" s="5">
        <v>0</v>
      </c>
      <c r="BDC82" s="5">
        <v>0</v>
      </c>
      <c r="BDD82" s="5">
        <v>0</v>
      </c>
      <c r="BDE82" s="5">
        <v>0</v>
      </c>
      <c r="BDF82" s="5">
        <v>0</v>
      </c>
      <c r="BDG82" s="5">
        <v>5.7859209257473485E-3</v>
      </c>
      <c r="BDH82" s="5">
        <v>0</v>
      </c>
      <c r="BDI82" s="5">
        <v>0</v>
      </c>
      <c r="BDJ82" s="5">
        <v>0</v>
      </c>
      <c r="BDK82" s="5">
        <v>0</v>
      </c>
      <c r="BDL82" s="5">
        <v>0</v>
      </c>
      <c r="BDM82" s="5">
        <v>0</v>
      </c>
      <c r="BDN82" s="5">
        <v>0</v>
      </c>
      <c r="BDO82" s="5">
        <v>3.3751205400192863E-3</v>
      </c>
      <c r="BDP82" s="5">
        <v>0</v>
      </c>
      <c r="BDQ82" s="5">
        <v>0</v>
      </c>
      <c r="BDR82" s="5">
        <v>0</v>
      </c>
      <c r="BDS82" s="5">
        <v>0</v>
      </c>
      <c r="BDT82" s="5">
        <v>0</v>
      </c>
      <c r="BDU82" s="5">
        <v>0</v>
      </c>
      <c r="BDV82" s="5">
        <v>0</v>
      </c>
      <c r="BDW82" s="5">
        <v>0</v>
      </c>
      <c r="BDX82" s="5">
        <v>0</v>
      </c>
      <c r="BDY82" s="5">
        <v>0</v>
      </c>
      <c r="BDZ82" s="5">
        <v>0</v>
      </c>
      <c r="BEA82" s="5">
        <v>0</v>
      </c>
      <c r="BEB82" s="5">
        <v>0</v>
      </c>
      <c r="BEC82" s="5">
        <v>0</v>
      </c>
      <c r="BED82" s="5">
        <v>0</v>
      </c>
      <c r="BEE82" s="5">
        <v>0</v>
      </c>
      <c r="BEF82" s="5">
        <v>0</v>
      </c>
      <c r="BEG82" s="5">
        <v>0</v>
      </c>
      <c r="BEH82" s="5">
        <v>0</v>
      </c>
      <c r="BEI82" s="5">
        <v>0</v>
      </c>
      <c r="BEJ82" s="5">
        <v>0</v>
      </c>
      <c r="BEK82" s="5">
        <v>0</v>
      </c>
      <c r="BEL82" s="5">
        <v>0</v>
      </c>
      <c r="BEM82" s="5">
        <v>0</v>
      </c>
      <c r="BEN82" s="5">
        <v>0</v>
      </c>
      <c r="BEO82" s="5">
        <v>0</v>
      </c>
      <c r="BEP82" s="5">
        <v>0</v>
      </c>
      <c r="BEQ82" s="5">
        <v>0</v>
      </c>
      <c r="BER82" s="5">
        <v>0</v>
      </c>
      <c r="BES82" s="5">
        <v>0</v>
      </c>
      <c r="BET82" s="5">
        <v>0</v>
      </c>
      <c r="BEU82" s="5">
        <v>0</v>
      </c>
      <c r="BEV82" s="5">
        <v>0</v>
      </c>
      <c r="BEW82" s="5">
        <v>0</v>
      </c>
      <c r="BEX82" s="5">
        <v>0</v>
      </c>
      <c r="BEY82" s="5">
        <v>0</v>
      </c>
      <c r="BEZ82" s="5">
        <v>0</v>
      </c>
      <c r="BFA82" s="5">
        <v>0</v>
      </c>
      <c r="BFB82" s="5">
        <v>0</v>
      </c>
      <c r="BFC82" s="5">
        <v>0</v>
      </c>
      <c r="BFD82" s="5">
        <v>0</v>
      </c>
      <c r="BFE82" s="5">
        <v>0</v>
      </c>
      <c r="BFF82" s="5">
        <v>0</v>
      </c>
      <c r="BFG82" s="5">
        <v>0</v>
      </c>
      <c r="BFH82" s="5">
        <v>0</v>
      </c>
      <c r="BFI82" s="5">
        <v>0</v>
      </c>
      <c r="BFJ82" s="5">
        <v>0</v>
      </c>
      <c r="BFK82" s="5">
        <v>0</v>
      </c>
      <c r="BFL82" s="5">
        <v>0</v>
      </c>
      <c r="BFM82" s="5">
        <v>0</v>
      </c>
      <c r="BFN82" s="5">
        <v>0</v>
      </c>
      <c r="BFO82" s="5">
        <v>0</v>
      </c>
      <c r="BFP82" s="5">
        <v>4.8216007714561236E-4</v>
      </c>
      <c r="BFQ82" s="5">
        <v>0</v>
      </c>
      <c r="BFR82" s="5">
        <v>0</v>
      </c>
      <c r="BFS82" s="5">
        <v>0</v>
      </c>
      <c r="BFT82" s="5">
        <v>0</v>
      </c>
      <c r="BFU82" s="5">
        <v>0</v>
      </c>
      <c r="BFV82" s="5">
        <v>0</v>
      </c>
      <c r="BFW82" s="5">
        <v>0</v>
      </c>
      <c r="BFX82" s="5">
        <v>0</v>
      </c>
      <c r="BFY82" s="5">
        <v>0</v>
      </c>
      <c r="BFZ82" s="5">
        <v>0</v>
      </c>
      <c r="BGA82" s="5">
        <v>0</v>
      </c>
      <c r="BGB82" s="5">
        <v>0</v>
      </c>
      <c r="BGC82" s="5">
        <v>0</v>
      </c>
      <c r="BGD82" s="5">
        <v>0</v>
      </c>
      <c r="BGE82" s="5">
        <v>0</v>
      </c>
      <c r="BGF82" s="5">
        <v>0</v>
      </c>
      <c r="BGG82" s="5">
        <v>0</v>
      </c>
      <c r="BGH82" s="5">
        <v>0</v>
      </c>
      <c r="BGI82" s="5">
        <v>0</v>
      </c>
      <c r="BGJ82" s="5">
        <v>0</v>
      </c>
      <c r="BGK82" s="5">
        <v>3.6644165863066541E-2</v>
      </c>
      <c r="BGL82" s="5">
        <v>0</v>
      </c>
      <c r="BGM82" s="5">
        <v>0</v>
      </c>
      <c r="BGN82" s="5">
        <v>0</v>
      </c>
      <c r="BGO82" s="5">
        <v>1.6393442622950821E-2</v>
      </c>
      <c r="BGP82" s="5">
        <v>0</v>
      </c>
      <c r="BGQ82" s="5">
        <v>0</v>
      </c>
      <c r="BGR82" s="5">
        <v>2.1697203471552556E-2</v>
      </c>
      <c r="BGS82" s="5">
        <v>3.8572806171648989E-3</v>
      </c>
      <c r="BGT82" s="5">
        <v>4.8216007714561235E-3</v>
      </c>
      <c r="BGU82" s="5">
        <v>7.5216972034715529E-2</v>
      </c>
      <c r="BGV82" s="5">
        <v>0</v>
      </c>
      <c r="BGW82" s="5">
        <v>0</v>
      </c>
      <c r="BGX82" s="5">
        <v>0</v>
      </c>
      <c r="BGY82" s="5">
        <v>0</v>
      </c>
      <c r="BGZ82" s="5">
        <v>0</v>
      </c>
      <c r="BHA82" s="5">
        <v>0</v>
      </c>
      <c r="BHB82" s="5">
        <v>0</v>
      </c>
      <c r="BHC82" s="5">
        <v>4.8216007714561236E-4</v>
      </c>
      <c r="BHD82" s="5">
        <v>0</v>
      </c>
      <c r="BHE82" s="5">
        <v>0</v>
      </c>
      <c r="BHF82" s="5">
        <v>0</v>
      </c>
      <c r="BHG82" s="5">
        <v>0</v>
      </c>
      <c r="BHH82" s="5">
        <v>0</v>
      </c>
      <c r="BHI82" s="5">
        <v>0</v>
      </c>
      <c r="BHJ82" s="5">
        <v>0</v>
      </c>
      <c r="BHK82" s="5">
        <v>0</v>
      </c>
      <c r="BHL82" s="5">
        <v>0</v>
      </c>
      <c r="BHM82" s="5">
        <v>0</v>
      </c>
      <c r="BHN82" s="5">
        <v>0</v>
      </c>
      <c r="BHO82" s="5">
        <v>0</v>
      </c>
      <c r="BHP82" s="5">
        <v>0</v>
      </c>
      <c r="BHQ82" s="5">
        <v>0</v>
      </c>
      <c r="BHR82" s="5">
        <v>0</v>
      </c>
      <c r="BHS82" s="5">
        <v>0</v>
      </c>
      <c r="BHT82" s="5">
        <v>0</v>
      </c>
      <c r="BHU82" s="5">
        <v>0</v>
      </c>
      <c r="BHV82" s="5">
        <v>0</v>
      </c>
      <c r="BHW82" s="5">
        <v>0</v>
      </c>
      <c r="BHX82" s="5">
        <v>0</v>
      </c>
      <c r="BHY82" s="5">
        <v>0</v>
      </c>
      <c r="BHZ82" s="5">
        <v>2.8929604628736741E-2</v>
      </c>
      <c r="BIA82" s="5">
        <v>0</v>
      </c>
      <c r="BIB82" s="5">
        <v>4.8216007714561236E-4</v>
      </c>
      <c r="BIC82" s="5">
        <v>0</v>
      </c>
      <c r="BID82" s="5">
        <v>0</v>
      </c>
      <c r="BIE82" s="5">
        <v>0</v>
      </c>
      <c r="BIF82" s="5">
        <v>0</v>
      </c>
      <c r="BIG82" s="5">
        <v>0</v>
      </c>
      <c r="BIH82" s="5">
        <v>0</v>
      </c>
      <c r="BII82" s="5">
        <v>0</v>
      </c>
      <c r="BIJ82" s="5">
        <v>0</v>
      </c>
      <c r="BIK82" s="5">
        <v>0</v>
      </c>
      <c r="BIL82" s="5">
        <v>0</v>
      </c>
      <c r="BIM82" s="5">
        <v>0</v>
      </c>
      <c r="BIN82" s="5">
        <v>0</v>
      </c>
      <c r="BIO82" s="5">
        <v>0</v>
      </c>
      <c r="BIP82" s="5">
        <v>0</v>
      </c>
      <c r="BIQ82" s="5">
        <v>0</v>
      </c>
      <c r="BIR82" s="5">
        <v>0</v>
      </c>
      <c r="BIS82" s="5">
        <v>0</v>
      </c>
      <c r="BIT82" s="5">
        <v>0</v>
      </c>
      <c r="BIU82" s="5">
        <v>0</v>
      </c>
      <c r="BIV82" s="5">
        <v>0</v>
      </c>
      <c r="BIW82" s="5">
        <v>0</v>
      </c>
      <c r="BIX82" s="5">
        <v>0</v>
      </c>
      <c r="BIY82" s="5">
        <v>0</v>
      </c>
      <c r="BIZ82" s="5">
        <v>0</v>
      </c>
      <c r="BJA82" s="5">
        <v>0</v>
      </c>
      <c r="BJB82" s="5">
        <v>0</v>
      </c>
      <c r="BJC82" s="5">
        <v>0</v>
      </c>
      <c r="BJD82" s="5">
        <v>0</v>
      </c>
      <c r="BJE82" s="5">
        <v>0</v>
      </c>
      <c r="BJF82" s="5">
        <v>0</v>
      </c>
      <c r="BJG82" s="5">
        <v>0</v>
      </c>
      <c r="BJH82" s="5">
        <v>0</v>
      </c>
      <c r="BJI82" s="5">
        <v>0</v>
      </c>
      <c r="BJJ82" s="5">
        <v>0</v>
      </c>
      <c r="BJK82" s="5">
        <v>0</v>
      </c>
      <c r="BJL82" s="5">
        <v>0</v>
      </c>
      <c r="BJM82" s="5">
        <v>0</v>
      </c>
      <c r="BJN82" s="5">
        <v>0</v>
      </c>
      <c r="BJO82" s="5">
        <v>0</v>
      </c>
      <c r="BJP82" s="5">
        <v>0</v>
      </c>
      <c r="BJQ82" s="5">
        <v>0</v>
      </c>
      <c r="BJR82" s="5">
        <v>0</v>
      </c>
      <c r="BJS82" s="5">
        <v>0</v>
      </c>
      <c r="BJT82" s="5">
        <v>0</v>
      </c>
      <c r="BJU82" s="5">
        <v>0</v>
      </c>
      <c r="BJV82" s="5">
        <v>0</v>
      </c>
      <c r="BJW82" s="5">
        <v>0</v>
      </c>
      <c r="BJX82" s="5">
        <v>0</v>
      </c>
      <c r="BJY82" s="5">
        <v>0</v>
      </c>
      <c r="BJZ82" s="5">
        <v>0</v>
      </c>
      <c r="BKA82" s="5">
        <v>0</v>
      </c>
      <c r="BKB82" s="5">
        <v>0</v>
      </c>
      <c r="BKC82" s="5">
        <v>0</v>
      </c>
      <c r="BKD82" s="5">
        <v>0</v>
      </c>
      <c r="BKE82" s="5">
        <v>0</v>
      </c>
      <c r="BKF82" s="5">
        <v>0</v>
      </c>
      <c r="BKG82" s="5">
        <v>0</v>
      </c>
      <c r="BKH82" s="5">
        <v>9.6432015429122472E-4</v>
      </c>
      <c r="BKI82" s="5">
        <v>0</v>
      </c>
      <c r="BKJ82" s="5">
        <v>0</v>
      </c>
      <c r="BKK82" s="5">
        <v>0</v>
      </c>
      <c r="BKL82" s="5">
        <v>0</v>
      </c>
      <c r="BKM82" s="5">
        <v>0</v>
      </c>
      <c r="BKN82" s="5">
        <v>0</v>
      </c>
      <c r="BKO82" s="5">
        <v>0</v>
      </c>
      <c r="BKP82" s="5">
        <v>0</v>
      </c>
      <c r="BKQ82" s="5">
        <v>0</v>
      </c>
      <c r="BKR82" s="5">
        <v>0</v>
      </c>
      <c r="BKS82" s="5">
        <v>0</v>
      </c>
      <c r="BKT82" s="5">
        <v>0</v>
      </c>
      <c r="BKU82" s="5">
        <v>0</v>
      </c>
      <c r="BKV82" s="5">
        <v>0</v>
      </c>
      <c r="BKW82" s="5">
        <v>0</v>
      </c>
      <c r="BKX82" s="5">
        <v>0</v>
      </c>
      <c r="BKY82" s="5">
        <v>0</v>
      </c>
      <c r="BKZ82" s="5">
        <v>0</v>
      </c>
      <c r="BLA82" s="5">
        <v>0</v>
      </c>
      <c r="BLB82" s="5">
        <v>0</v>
      </c>
      <c r="BLC82" s="5">
        <v>9.6432015429122472E-4</v>
      </c>
      <c r="BLD82" s="5">
        <v>0</v>
      </c>
      <c r="BLE82" s="5">
        <v>0</v>
      </c>
      <c r="BLF82" s="5">
        <v>0</v>
      </c>
      <c r="BLG82" s="5">
        <v>0</v>
      </c>
      <c r="BLH82" s="5">
        <v>0</v>
      </c>
      <c r="BLI82" s="5">
        <v>0</v>
      </c>
      <c r="BLJ82" s="5">
        <v>0</v>
      </c>
      <c r="BLK82" s="5">
        <v>0</v>
      </c>
      <c r="BLL82" s="5">
        <v>0</v>
      </c>
      <c r="BLM82" s="5">
        <v>0</v>
      </c>
      <c r="BLN82" s="5">
        <v>0</v>
      </c>
      <c r="BLO82" s="5">
        <v>0</v>
      </c>
      <c r="BLP82" s="5">
        <v>0</v>
      </c>
      <c r="BLQ82" s="5">
        <v>0</v>
      </c>
      <c r="BLR82" s="5">
        <v>0</v>
      </c>
      <c r="BLS82" s="5">
        <v>0</v>
      </c>
      <c r="BLT82" s="5">
        <v>0</v>
      </c>
      <c r="BLU82" s="5">
        <v>0</v>
      </c>
      <c r="BLV82" s="5">
        <v>0</v>
      </c>
      <c r="BLW82" s="5">
        <v>0</v>
      </c>
      <c r="BLX82" s="5">
        <v>0</v>
      </c>
      <c r="BLY82" s="5">
        <v>0</v>
      </c>
      <c r="BLZ82" s="5">
        <v>0</v>
      </c>
      <c r="BMA82" s="5">
        <v>0</v>
      </c>
      <c r="BMB82" s="5">
        <v>0</v>
      </c>
      <c r="BMC82" s="5">
        <v>0</v>
      </c>
      <c r="BMD82" s="5">
        <v>0</v>
      </c>
      <c r="BME82" s="5">
        <v>0</v>
      </c>
      <c r="BMF82" s="5">
        <v>0</v>
      </c>
      <c r="BMG82" s="5">
        <v>9.6432015429122472E-4</v>
      </c>
      <c r="BMH82" s="5">
        <v>0</v>
      </c>
      <c r="BMI82" s="5">
        <v>0</v>
      </c>
      <c r="BMJ82" s="5">
        <v>0</v>
      </c>
      <c r="BMK82" s="5">
        <v>0</v>
      </c>
      <c r="BML82" s="5">
        <v>0</v>
      </c>
      <c r="BMM82" s="5">
        <v>0</v>
      </c>
      <c r="BMN82" s="5">
        <v>0</v>
      </c>
      <c r="BMO82" s="5">
        <v>0</v>
      </c>
      <c r="BMP82" s="5">
        <v>5.303760848601736E-3</v>
      </c>
      <c r="BMQ82" s="5">
        <v>0</v>
      </c>
      <c r="BMR82" s="5">
        <v>0</v>
      </c>
      <c r="BMS82" s="5">
        <v>0</v>
      </c>
      <c r="BMT82" s="5">
        <v>0</v>
      </c>
      <c r="BMU82" s="5">
        <v>0</v>
      </c>
      <c r="BMV82" s="5">
        <v>0</v>
      </c>
      <c r="BMW82" s="5">
        <v>0</v>
      </c>
      <c r="BMX82" s="5">
        <v>0</v>
      </c>
      <c r="BMY82" s="5">
        <v>0</v>
      </c>
      <c r="BMZ82" s="5">
        <v>0.11523625843780134</v>
      </c>
      <c r="BNA82" s="5">
        <v>0</v>
      </c>
      <c r="BNB82" s="5">
        <v>0</v>
      </c>
      <c r="BNC82" s="5">
        <v>9.6432015429122472E-4</v>
      </c>
      <c r="BND82" s="5">
        <v>4.8216007714561236E-4</v>
      </c>
      <c r="BNE82" s="5">
        <v>0</v>
      </c>
      <c r="BNF82" s="5">
        <v>2.6036644165863067E-2</v>
      </c>
      <c r="BNG82" s="5">
        <v>0</v>
      </c>
      <c r="BNH82" s="5">
        <v>0</v>
      </c>
      <c r="BNI82" s="5">
        <v>0</v>
      </c>
      <c r="BNJ82" s="5">
        <v>0</v>
      </c>
      <c r="BNK82" s="5">
        <v>0</v>
      </c>
      <c r="BNL82" s="5">
        <v>0</v>
      </c>
      <c r="BNM82" s="5">
        <v>0</v>
      </c>
      <c r="BNN82" s="5">
        <v>0</v>
      </c>
      <c r="BNO82" s="5">
        <v>2.4108003857280617E-3</v>
      </c>
      <c r="BNP82" s="5">
        <v>0</v>
      </c>
      <c r="BNQ82" s="5">
        <v>0</v>
      </c>
      <c r="BNR82" s="5">
        <v>0</v>
      </c>
      <c r="BNS82" s="5">
        <v>0</v>
      </c>
      <c r="BNT82" s="5">
        <v>0</v>
      </c>
      <c r="BNU82" s="5">
        <v>0</v>
      </c>
      <c r="BNV82" s="5">
        <v>0</v>
      </c>
      <c r="BNW82" s="5">
        <v>0</v>
      </c>
      <c r="BNX82" s="5">
        <v>0</v>
      </c>
      <c r="BNY82" s="5">
        <v>0</v>
      </c>
      <c r="BNZ82" s="5">
        <v>0</v>
      </c>
      <c r="BOA82" s="5">
        <v>0</v>
      </c>
      <c r="BOB82" s="5">
        <v>0</v>
      </c>
      <c r="BOC82" s="5">
        <v>0</v>
      </c>
      <c r="BOD82" s="5">
        <v>0</v>
      </c>
      <c r="BOE82" s="5">
        <v>0</v>
      </c>
      <c r="BOF82" s="5">
        <v>0</v>
      </c>
      <c r="BOG82" s="5">
        <v>0</v>
      </c>
      <c r="BOH82" s="5">
        <v>0</v>
      </c>
      <c r="BOI82" s="5">
        <v>0</v>
      </c>
      <c r="BOJ82" s="5">
        <v>0</v>
      </c>
      <c r="BOK82" s="5">
        <v>0</v>
      </c>
      <c r="BOL82" s="5">
        <v>0</v>
      </c>
      <c r="BOM82" s="5">
        <v>0</v>
      </c>
      <c r="BON82" s="5">
        <v>0</v>
      </c>
      <c r="BOO82" s="5">
        <v>0</v>
      </c>
      <c r="BOP82" s="5">
        <v>0</v>
      </c>
      <c r="BOQ82" s="5">
        <v>0</v>
      </c>
      <c r="BOR82" s="5">
        <v>0</v>
      </c>
      <c r="BOS82" s="5">
        <v>0</v>
      </c>
      <c r="BOT82" s="5">
        <v>5.8823529411764705E-2</v>
      </c>
      <c r="BOU82" s="5">
        <v>2.8929604628736743E-3</v>
      </c>
      <c r="BOV82" s="5">
        <v>0</v>
      </c>
      <c r="BOW82" s="5">
        <v>0</v>
      </c>
      <c r="BOX82" s="5">
        <v>4.8216007714561236E-4</v>
      </c>
      <c r="BOY82" s="5">
        <v>0</v>
      </c>
      <c r="BOZ82" s="5">
        <v>1.9286403085824494E-3</v>
      </c>
      <c r="BPA82" s="5">
        <v>1.0607521697203472E-2</v>
      </c>
      <c r="BPB82" s="5">
        <v>0</v>
      </c>
      <c r="BPC82" s="5">
        <v>0</v>
      </c>
      <c r="BPD82" s="5">
        <v>0</v>
      </c>
      <c r="BPE82" s="5">
        <v>0</v>
      </c>
      <c r="BPF82" s="5">
        <v>0</v>
      </c>
      <c r="BPG82" s="5">
        <v>0.12680810028929604</v>
      </c>
      <c r="BPH82" s="5">
        <v>0</v>
      </c>
      <c r="BPI82" s="5">
        <v>0</v>
      </c>
      <c r="BPJ82" s="5">
        <v>0</v>
      </c>
      <c r="BPK82" s="5">
        <v>4.8216007714561236E-4</v>
      </c>
      <c r="BPL82" s="5">
        <v>4.8216007714561236E-4</v>
      </c>
      <c r="BPM82" s="5">
        <v>9.6432015429122472E-4</v>
      </c>
      <c r="BPN82" s="5">
        <v>0</v>
      </c>
      <c r="BPO82" s="5">
        <v>6.7502410800385727E-3</v>
      </c>
      <c r="BPP82" s="5">
        <v>0</v>
      </c>
      <c r="BPQ82" s="5">
        <v>0</v>
      </c>
      <c r="BPR82" s="5">
        <v>0</v>
      </c>
      <c r="BPS82" s="5">
        <v>7.2324011571841852E-3</v>
      </c>
      <c r="BPT82" s="5">
        <v>0</v>
      </c>
      <c r="BPU82" s="5">
        <v>0</v>
      </c>
      <c r="BPV82" s="5">
        <v>0</v>
      </c>
      <c r="BPW82" s="5">
        <v>0</v>
      </c>
      <c r="BPX82" s="5">
        <v>6.5573770491803282E-2</v>
      </c>
      <c r="BPY82" s="5">
        <v>0</v>
      </c>
      <c r="BPZ82" s="5">
        <v>0</v>
      </c>
      <c r="BQA82" s="5">
        <v>0</v>
      </c>
      <c r="BQB82" s="5">
        <v>0</v>
      </c>
      <c r="BQC82" s="5">
        <v>0</v>
      </c>
      <c r="BQD82" s="5">
        <v>0</v>
      </c>
      <c r="BQE82" s="5">
        <v>0</v>
      </c>
      <c r="BQF82" s="5">
        <v>0</v>
      </c>
      <c r="BQG82" s="5">
        <v>1.4464802314368371E-3</v>
      </c>
      <c r="BQH82" s="5">
        <v>1.9286403085824494E-3</v>
      </c>
      <c r="BQI82" s="5">
        <v>0</v>
      </c>
      <c r="BQJ82" s="5">
        <v>3.8572806171648989E-3</v>
      </c>
      <c r="BQK82" s="5">
        <v>0</v>
      </c>
      <c r="BQL82" s="5">
        <v>7.7145612343297977E-3</v>
      </c>
      <c r="BQM82" s="5">
        <v>0</v>
      </c>
      <c r="BQN82" s="5">
        <v>2.8929604628736743E-3</v>
      </c>
      <c r="BQO82" s="5">
        <v>0</v>
      </c>
      <c r="BQP82" s="5">
        <v>1.4946962391513982E-2</v>
      </c>
      <c r="BQQ82" s="5">
        <v>0</v>
      </c>
      <c r="BQR82" s="5">
        <v>1.4464802314368371E-3</v>
      </c>
      <c r="BQS82" s="5">
        <v>2.4108003857280617E-3</v>
      </c>
      <c r="BQT82" s="5">
        <v>0</v>
      </c>
      <c r="BQU82" s="5">
        <v>0</v>
      </c>
      <c r="BQV82" s="5">
        <v>6.412729026036644E-2</v>
      </c>
      <c r="BQW82" s="5">
        <v>1.5911282545805209E-2</v>
      </c>
      <c r="BQX82" s="5">
        <v>0</v>
      </c>
      <c r="BQY82" s="5">
        <v>0</v>
      </c>
      <c r="BQZ82" s="5">
        <v>1.3500482160077145E-2</v>
      </c>
      <c r="BRA82" s="5">
        <v>0</v>
      </c>
      <c r="BRB82" s="5">
        <v>0</v>
      </c>
      <c r="BRC82" s="5">
        <v>0</v>
      </c>
      <c r="BRD82" s="5">
        <v>0</v>
      </c>
      <c r="BRE82" s="5">
        <v>4.5323047251687558E-2</v>
      </c>
      <c r="BRF82" s="5">
        <v>9.643201542912247E-3</v>
      </c>
      <c r="BRG82" s="5">
        <v>0</v>
      </c>
      <c r="BRH82" s="5">
        <v>0</v>
      </c>
      <c r="BRI82" s="5">
        <v>5.2073288331726135E-2</v>
      </c>
      <c r="BRJ82" s="5">
        <v>0</v>
      </c>
      <c r="BRK82" s="5">
        <v>0</v>
      </c>
      <c r="BRL82" s="5">
        <v>4.8216007714561235E-2</v>
      </c>
      <c r="BRM82" s="5">
        <v>5.7859209257473485E-3</v>
      </c>
      <c r="BRN82" s="5">
        <v>5.303760848601736E-3</v>
      </c>
      <c r="BRO82" s="5">
        <v>0</v>
      </c>
      <c r="BRP82" s="5">
        <v>0</v>
      </c>
      <c r="BRQ82" s="5">
        <v>0</v>
      </c>
      <c r="BRR82" s="5">
        <v>0</v>
      </c>
      <c r="BRS82" s="5">
        <v>0</v>
      </c>
      <c r="BRT82" s="5">
        <v>0</v>
      </c>
      <c r="BRU82" s="5">
        <v>0</v>
      </c>
      <c r="BRV82" s="5">
        <v>0</v>
      </c>
      <c r="BRW82" s="5">
        <v>0</v>
      </c>
      <c r="BRX82" s="5">
        <v>4.8216007714561236E-4</v>
      </c>
      <c r="BRY82" s="5">
        <v>0</v>
      </c>
      <c r="BRZ82" s="5">
        <v>0</v>
      </c>
      <c r="BSA82" s="5">
        <v>0</v>
      </c>
      <c r="BSB82" s="5">
        <v>0</v>
      </c>
      <c r="BSC82" s="5">
        <v>0</v>
      </c>
      <c r="BSD82" s="5">
        <v>0</v>
      </c>
      <c r="BSE82" s="5">
        <v>0</v>
      </c>
      <c r="BSF82" s="5">
        <v>0</v>
      </c>
      <c r="BSG82" s="5">
        <v>0</v>
      </c>
      <c r="BSH82" s="5">
        <v>6.2680810028929602E-3</v>
      </c>
      <c r="BSI82" s="5">
        <v>0</v>
      </c>
      <c r="BSJ82" s="5">
        <v>0</v>
      </c>
      <c r="BSK82" s="5">
        <v>0</v>
      </c>
      <c r="BSL82" s="5">
        <v>0</v>
      </c>
      <c r="BSM82" s="5">
        <v>0</v>
      </c>
      <c r="BSN82" s="5">
        <v>0</v>
      </c>
      <c r="BSO82" s="5">
        <v>0</v>
      </c>
      <c r="BSP82" s="5">
        <v>0</v>
      </c>
      <c r="BSQ82" s="5">
        <v>0</v>
      </c>
      <c r="BSR82" s="5">
        <v>0</v>
      </c>
      <c r="BSS82" s="5">
        <v>0</v>
      </c>
      <c r="BST82" s="5">
        <v>0</v>
      </c>
      <c r="BSU82" s="5">
        <v>0</v>
      </c>
      <c r="BSV82" s="5">
        <v>0</v>
      </c>
      <c r="BSW82" s="5">
        <v>0</v>
      </c>
      <c r="BSX82" s="5">
        <v>0</v>
      </c>
      <c r="BSY82" s="5">
        <v>0</v>
      </c>
      <c r="BSZ82" s="5">
        <v>0</v>
      </c>
      <c r="BTA82" s="5">
        <v>0</v>
      </c>
      <c r="BTB82" s="5">
        <v>0</v>
      </c>
      <c r="BTC82" s="5">
        <v>0</v>
      </c>
      <c r="BTD82" s="5">
        <v>0</v>
      </c>
      <c r="BTE82" s="5">
        <v>0</v>
      </c>
      <c r="BTF82" s="5">
        <v>0</v>
      </c>
      <c r="BTG82" s="5">
        <v>0</v>
      </c>
      <c r="BTH82" s="5">
        <v>0</v>
      </c>
      <c r="BTI82" s="5">
        <v>0</v>
      </c>
      <c r="BTJ82" s="5">
        <v>0</v>
      </c>
      <c r="BTK82" s="5">
        <v>0</v>
      </c>
      <c r="BTL82" s="5">
        <v>0</v>
      </c>
      <c r="BTM82" s="5">
        <v>0</v>
      </c>
      <c r="BTN82" s="5">
        <v>0</v>
      </c>
      <c r="BTO82" s="5">
        <v>0</v>
      </c>
      <c r="BTP82" s="5">
        <v>0</v>
      </c>
      <c r="BTQ82" s="5">
        <v>0</v>
      </c>
      <c r="BTR82" s="5">
        <v>0</v>
      </c>
      <c r="BTS82" s="5">
        <v>0</v>
      </c>
      <c r="BTT82" s="5">
        <v>0</v>
      </c>
      <c r="BTU82" s="5">
        <v>0</v>
      </c>
      <c r="BTV82" s="5">
        <v>0</v>
      </c>
      <c r="BTW82" s="5">
        <v>0</v>
      </c>
      <c r="BTX82" s="5">
        <v>0</v>
      </c>
      <c r="BTY82" s="5">
        <v>0</v>
      </c>
      <c r="BTZ82" s="5">
        <v>0</v>
      </c>
      <c r="BUA82" s="5">
        <v>0</v>
      </c>
      <c r="BUB82" s="5">
        <v>0</v>
      </c>
      <c r="BUC82" s="5">
        <v>0</v>
      </c>
      <c r="BUD82" s="5">
        <v>0</v>
      </c>
      <c r="BUE82" s="5">
        <v>4.4840887174541946E-2</v>
      </c>
      <c r="BUF82" s="5">
        <v>0</v>
      </c>
      <c r="BUG82" s="5">
        <v>0</v>
      </c>
      <c r="BUH82" s="5">
        <v>0</v>
      </c>
      <c r="BUI82" s="5">
        <v>0</v>
      </c>
      <c r="BUJ82" s="5">
        <v>0</v>
      </c>
      <c r="BUK82" s="5">
        <v>0</v>
      </c>
      <c r="BUL82" s="5">
        <v>0</v>
      </c>
      <c r="BUM82" s="5">
        <v>0</v>
      </c>
      <c r="BUN82" s="5">
        <v>0</v>
      </c>
      <c r="BUO82" s="5">
        <v>0</v>
      </c>
      <c r="BUP82" s="5">
        <v>0</v>
      </c>
      <c r="BUQ82" s="5">
        <v>0</v>
      </c>
      <c r="BUR82" s="5">
        <v>0</v>
      </c>
      <c r="BUS82" s="5">
        <v>0</v>
      </c>
      <c r="BUT82" s="5">
        <v>0</v>
      </c>
      <c r="BUU82" s="5">
        <v>0</v>
      </c>
      <c r="BUV82" s="5">
        <v>0</v>
      </c>
      <c r="BUW82" s="5">
        <v>0</v>
      </c>
      <c r="BUX82" s="5">
        <v>0</v>
      </c>
      <c r="BUY82" s="5">
        <v>0</v>
      </c>
      <c r="BUZ82" s="5">
        <v>0</v>
      </c>
      <c r="BVA82" s="5">
        <v>0</v>
      </c>
      <c r="BVB82" s="5">
        <v>0</v>
      </c>
      <c r="BVC82" s="5">
        <v>0</v>
      </c>
      <c r="BVD82" s="5">
        <v>0</v>
      </c>
      <c r="BVE82" s="5">
        <v>0</v>
      </c>
      <c r="BVF82" s="5">
        <v>0</v>
      </c>
      <c r="BVG82" s="5">
        <v>0</v>
      </c>
      <c r="BVH82" s="5">
        <v>0</v>
      </c>
      <c r="BVI82" s="5">
        <v>0</v>
      </c>
      <c r="BVJ82" s="5">
        <v>0</v>
      </c>
      <c r="BVK82" s="5">
        <v>0</v>
      </c>
      <c r="BVL82" s="5">
        <v>0</v>
      </c>
      <c r="BVM82" s="5">
        <v>0</v>
      </c>
      <c r="BVN82" s="5">
        <v>0</v>
      </c>
      <c r="BVO82" s="5">
        <v>0</v>
      </c>
      <c r="BVP82" s="5">
        <v>0</v>
      </c>
      <c r="BVQ82" s="5">
        <v>0</v>
      </c>
      <c r="BVR82" s="5">
        <v>0</v>
      </c>
      <c r="BVS82" s="5">
        <v>0</v>
      </c>
      <c r="BVT82" s="5">
        <v>0</v>
      </c>
      <c r="BVU82" s="5">
        <v>0</v>
      </c>
      <c r="BVV82" s="5">
        <v>0</v>
      </c>
      <c r="BVW82" s="5">
        <v>0</v>
      </c>
      <c r="BVX82" s="5">
        <v>0</v>
      </c>
      <c r="BVY82" s="5">
        <v>0</v>
      </c>
      <c r="BVZ82" s="5">
        <v>0</v>
      </c>
      <c r="BWA82" s="5">
        <v>0</v>
      </c>
      <c r="BWB82" s="5">
        <v>0</v>
      </c>
      <c r="BWC82" s="5">
        <v>0</v>
      </c>
      <c r="BWD82" s="5">
        <v>0</v>
      </c>
      <c r="BWE82" s="5">
        <v>0</v>
      </c>
      <c r="BWF82" s="5">
        <v>0</v>
      </c>
      <c r="BWG82" s="5">
        <v>0</v>
      </c>
      <c r="BWH82" s="5">
        <v>0</v>
      </c>
      <c r="BWI82" s="5">
        <v>0</v>
      </c>
      <c r="BWJ82" s="5">
        <v>0</v>
      </c>
      <c r="BWK82" s="5">
        <v>0</v>
      </c>
      <c r="BWL82" s="5">
        <v>0</v>
      </c>
      <c r="BWM82" s="5">
        <v>0</v>
      </c>
      <c r="BWN82" s="5">
        <v>0</v>
      </c>
      <c r="BWO82" s="5">
        <v>0</v>
      </c>
      <c r="BWP82" s="5">
        <v>0</v>
      </c>
      <c r="BWQ82" s="5">
        <v>0</v>
      </c>
      <c r="BWR82" s="5">
        <v>0</v>
      </c>
      <c r="BWS82" s="5">
        <v>0</v>
      </c>
      <c r="BWT82" s="5">
        <v>0</v>
      </c>
      <c r="BWU82" s="5">
        <v>0</v>
      </c>
      <c r="BWV82" s="5">
        <v>0</v>
      </c>
      <c r="BWW82" s="5">
        <v>0</v>
      </c>
      <c r="BWX82" s="5">
        <v>0</v>
      </c>
      <c r="BWY82" s="5">
        <v>0</v>
      </c>
      <c r="BWZ82" s="5">
        <v>0</v>
      </c>
      <c r="BXA82" s="5">
        <v>0</v>
      </c>
      <c r="BXB82" s="5">
        <v>0</v>
      </c>
      <c r="BXC82" s="5">
        <v>0</v>
      </c>
      <c r="BXD82" s="5">
        <v>0</v>
      </c>
      <c r="BXE82" s="5">
        <v>0</v>
      </c>
      <c r="BXF82" s="5">
        <v>0</v>
      </c>
      <c r="BXG82" s="5">
        <v>0</v>
      </c>
      <c r="BXH82" s="5">
        <v>0</v>
      </c>
      <c r="BXI82" s="5">
        <v>0</v>
      </c>
      <c r="BXJ82" s="5">
        <v>0</v>
      </c>
      <c r="BXK82" s="5">
        <v>0</v>
      </c>
      <c r="BXL82" s="5">
        <v>0</v>
      </c>
      <c r="BXM82" s="5">
        <v>0</v>
      </c>
      <c r="BXN82" s="5">
        <v>0</v>
      </c>
      <c r="BXO82" s="5">
        <v>0</v>
      </c>
      <c r="BXP82" s="5">
        <v>0</v>
      </c>
      <c r="BXQ82" s="5">
        <v>0</v>
      </c>
      <c r="BXR82" s="5">
        <v>0</v>
      </c>
      <c r="BXS82" s="5">
        <v>0</v>
      </c>
      <c r="BXT82" s="5">
        <v>0</v>
      </c>
      <c r="BXU82" s="5">
        <v>0</v>
      </c>
      <c r="BXV82" s="5">
        <v>0</v>
      </c>
      <c r="BXW82" s="5">
        <v>0</v>
      </c>
      <c r="BXX82" s="5">
        <v>0</v>
      </c>
      <c r="BXY82" s="5">
        <v>0</v>
      </c>
      <c r="BXZ82" s="5">
        <v>0</v>
      </c>
      <c r="BYA82" s="5">
        <v>0</v>
      </c>
      <c r="BYB82" s="5">
        <v>0</v>
      </c>
      <c r="BYC82" s="5">
        <v>0</v>
      </c>
      <c r="BYD82" s="5">
        <v>0</v>
      </c>
      <c r="BYE82" s="5">
        <v>0</v>
      </c>
      <c r="BYF82" s="5">
        <v>0</v>
      </c>
      <c r="BYG82" s="5">
        <v>0</v>
      </c>
      <c r="BYH82" s="5">
        <v>0</v>
      </c>
      <c r="BYI82" s="5">
        <v>0</v>
      </c>
      <c r="BYJ82" s="5">
        <v>0</v>
      </c>
      <c r="BYK82" s="5">
        <v>0</v>
      </c>
      <c r="BYL82" s="5">
        <v>0</v>
      </c>
      <c r="BYM82" s="5">
        <v>0</v>
      </c>
      <c r="BYN82" s="5">
        <v>0</v>
      </c>
      <c r="BYO82" s="5">
        <v>0</v>
      </c>
      <c r="BYP82" s="5">
        <v>0</v>
      </c>
      <c r="BYQ82" s="5">
        <v>0</v>
      </c>
      <c r="BYR82" s="5">
        <v>0</v>
      </c>
      <c r="BYS82" s="5">
        <v>0</v>
      </c>
      <c r="BYT82" s="5">
        <v>0</v>
      </c>
      <c r="BYU82" s="5">
        <v>0</v>
      </c>
      <c r="BYV82" s="5">
        <v>0</v>
      </c>
      <c r="BYW82" s="5">
        <v>0</v>
      </c>
      <c r="BYX82" s="5">
        <v>0</v>
      </c>
      <c r="BYY82" s="5">
        <v>0</v>
      </c>
      <c r="BYZ82" s="5">
        <v>0</v>
      </c>
      <c r="BZA82" s="5">
        <v>0</v>
      </c>
      <c r="BZB82" s="5">
        <v>0</v>
      </c>
      <c r="BZC82" s="5">
        <v>0</v>
      </c>
      <c r="BZD82" s="5">
        <v>0</v>
      </c>
      <c r="BZE82" s="5">
        <v>0</v>
      </c>
      <c r="BZF82" s="5">
        <v>0</v>
      </c>
      <c r="BZG82" s="5">
        <v>0</v>
      </c>
      <c r="BZH82" s="5">
        <v>0</v>
      </c>
      <c r="BZI82" s="5">
        <v>0</v>
      </c>
      <c r="BZJ82" s="5">
        <v>0</v>
      </c>
      <c r="BZK82" s="5">
        <v>0</v>
      </c>
      <c r="BZL82" s="5">
        <v>0</v>
      </c>
      <c r="BZM82" s="5">
        <v>0</v>
      </c>
      <c r="BZN82" s="5">
        <v>0</v>
      </c>
      <c r="BZO82" s="5">
        <v>0</v>
      </c>
      <c r="BZP82" s="5">
        <v>0</v>
      </c>
      <c r="BZQ82" s="5">
        <v>0</v>
      </c>
      <c r="BZR82" s="5">
        <v>0</v>
      </c>
      <c r="BZS82" s="5">
        <v>0</v>
      </c>
      <c r="BZT82" s="5">
        <v>0</v>
      </c>
      <c r="BZU82" s="5">
        <v>0</v>
      </c>
      <c r="BZV82" s="5">
        <v>0</v>
      </c>
      <c r="BZW82" s="5">
        <v>0</v>
      </c>
      <c r="BZX82" s="5">
        <v>0</v>
      </c>
      <c r="BZY82" s="5">
        <v>0</v>
      </c>
      <c r="BZZ82" s="5">
        <v>0</v>
      </c>
      <c r="CAA82" s="5">
        <v>0</v>
      </c>
      <c r="CAB82" s="5">
        <v>0</v>
      </c>
      <c r="CAC82" s="5">
        <v>0</v>
      </c>
      <c r="CAD82" s="5">
        <v>0</v>
      </c>
      <c r="CAE82" s="5">
        <v>2.4108003857280617E-3</v>
      </c>
      <c r="CAF82" s="5">
        <v>0</v>
      </c>
      <c r="CAG82" s="5">
        <v>0</v>
      </c>
      <c r="CAH82" s="5">
        <v>0</v>
      </c>
      <c r="CAI82" s="5">
        <v>0</v>
      </c>
      <c r="CAJ82" s="5">
        <v>0</v>
      </c>
      <c r="CAK82" s="5">
        <v>0</v>
      </c>
      <c r="CAL82" s="5">
        <v>0</v>
      </c>
      <c r="CAM82" s="5">
        <v>0</v>
      </c>
      <c r="CAN82" s="5">
        <v>0</v>
      </c>
      <c r="CAO82" s="5">
        <v>0</v>
      </c>
      <c r="CAP82" s="5">
        <v>0</v>
      </c>
      <c r="CAQ82" s="5">
        <v>0</v>
      </c>
      <c r="CAR82" s="5">
        <v>0</v>
      </c>
      <c r="CAS82" s="5">
        <v>0</v>
      </c>
      <c r="CAT82" s="5">
        <v>0</v>
      </c>
      <c r="CAU82" s="5">
        <v>0</v>
      </c>
      <c r="CAV82" s="5">
        <v>0</v>
      </c>
      <c r="CAW82" s="5">
        <v>0</v>
      </c>
      <c r="CAX82" s="5">
        <v>0</v>
      </c>
      <c r="CAY82" s="5">
        <v>0</v>
      </c>
      <c r="CAZ82" s="5">
        <v>0</v>
      </c>
      <c r="CBA82" s="5">
        <v>0</v>
      </c>
      <c r="CBB82" s="5">
        <v>0</v>
      </c>
      <c r="CBC82" s="5">
        <v>0</v>
      </c>
      <c r="CBD82" s="5">
        <v>0</v>
      </c>
      <c r="CBE82" s="5">
        <v>0</v>
      </c>
      <c r="CBF82" s="5">
        <v>0</v>
      </c>
      <c r="CBG82" s="5">
        <v>0</v>
      </c>
      <c r="CBH82" s="5">
        <v>0</v>
      </c>
      <c r="CBI82" s="5">
        <v>0</v>
      </c>
      <c r="CBJ82" s="5">
        <v>0</v>
      </c>
      <c r="CBK82" s="5">
        <v>0</v>
      </c>
      <c r="CBL82" s="5">
        <v>0</v>
      </c>
      <c r="CBM82" s="5">
        <v>0</v>
      </c>
      <c r="CBN82" s="5">
        <v>0</v>
      </c>
      <c r="CBO82" s="5">
        <v>0</v>
      </c>
      <c r="CBP82" s="5">
        <v>0</v>
      </c>
      <c r="CBQ82" s="5">
        <v>0</v>
      </c>
      <c r="CBR82" s="5">
        <v>0</v>
      </c>
      <c r="CBS82" s="5">
        <v>0</v>
      </c>
      <c r="CBT82" s="5">
        <v>0</v>
      </c>
      <c r="CBU82" s="5">
        <v>4.8216007714561236E-4</v>
      </c>
      <c r="CBV82" s="5">
        <v>0</v>
      </c>
      <c r="CBW82" s="5">
        <v>0</v>
      </c>
      <c r="CBX82" s="5">
        <v>0</v>
      </c>
      <c r="CBY82" s="5">
        <v>0</v>
      </c>
      <c r="CBZ82" s="5">
        <v>0</v>
      </c>
      <c r="CCA82" s="5">
        <v>0</v>
      </c>
      <c r="CCB82" s="5">
        <v>0</v>
      </c>
      <c r="CCC82" s="5">
        <v>0</v>
      </c>
      <c r="CCD82" s="5">
        <v>0</v>
      </c>
      <c r="CCE82" s="5">
        <v>0</v>
      </c>
      <c r="CCF82" s="5">
        <v>0</v>
      </c>
      <c r="CCG82" s="5">
        <v>0</v>
      </c>
      <c r="CCH82" s="5">
        <v>0</v>
      </c>
      <c r="CCI82" s="5">
        <v>0</v>
      </c>
      <c r="CCJ82" s="5">
        <v>0</v>
      </c>
      <c r="CCK82" s="5">
        <v>0</v>
      </c>
      <c r="CCL82" s="5">
        <v>0</v>
      </c>
      <c r="CCM82" s="5">
        <v>0</v>
      </c>
      <c r="CCN82" s="5">
        <v>0</v>
      </c>
      <c r="CCO82" s="5">
        <v>0</v>
      </c>
      <c r="CCP82" s="5">
        <v>0</v>
      </c>
      <c r="CCQ82" s="5">
        <v>2.8929604628736743E-3</v>
      </c>
      <c r="CCR82" s="5">
        <v>0</v>
      </c>
      <c r="CCS82" s="5">
        <v>0</v>
      </c>
      <c r="CCT82" s="5">
        <v>0</v>
      </c>
      <c r="CCU82" s="5">
        <v>0</v>
      </c>
      <c r="CCV82" s="5">
        <v>0</v>
      </c>
      <c r="CCW82" s="5">
        <v>0</v>
      </c>
      <c r="CCX82" s="5">
        <v>0</v>
      </c>
      <c r="CCY82" s="5">
        <v>9.6432015429122472E-4</v>
      </c>
      <c r="CCZ82" s="5">
        <v>0</v>
      </c>
      <c r="CDA82" s="5">
        <v>0</v>
      </c>
      <c r="CDB82" s="5">
        <v>0</v>
      </c>
      <c r="CDC82" s="5">
        <v>0</v>
      </c>
      <c r="CDD82" s="5">
        <v>0</v>
      </c>
      <c r="CDE82" s="5">
        <v>0</v>
      </c>
      <c r="CDF82" s="5">
        <v>0</v>
      </c>
      <c r="CDG82" s="5">
        <v>0</v>
      </c>
      <c r="CDH82" s="5">
        <v>0</v>
      </c>
      <c r="CDI82" s="5">
        <v>0</v>
      </c>
      <c r="CDJ82" s="5">
        <v>0</v>
      </c>
      <c r="CDK82" s="5">
        <v>0</v>
      </c>
      <c r="CDL82" s="5">
        <v>0</v>
      </c>
      <c r="CDM82" s="5">
        <v>0</v>
      </c>
      <c r="CDN82" s="5">
        <v>0</v>
      </c>
      <c r="CDO82" s="5">
        <v>0</v>
      </c>
      <c r="CDP82" s="5">
        <v>0</v>
      </c>
      <c r="CDQ82" s="5">
        <v>0</v>
      </c>
      <c r="CDR82" s="5">
        <v>0</v>
      </c>
      <c r="CDS82" s="5">
        <v>1.0607521697203472E-2</v>
      </c>
      <c r="CDT82" s="5">
        <v>0</v>
      </c>
      <c r="CDU82" s="134">
        <v>0</v>
      </c>
      <c r="CDV82" s="107"/>
      <c r="CDW82" s="33">
        <v>0</v>
      </c>
      <c r="CDX82" s="7">
        <v>350</v>
      </c>
      <c r="CDY82" s="7">
        <v>0</v>
      </c>
      <c r="CDZ82" s="7">
        <v>61</v>
      </c>
      <c r="CEA82" s="7">
        <v>0</v>
      </c>
      <c r="CEB82" s="7">
        <v>2</v>
      </c>
      <c r="CEC82" s="7">
        <v>0</v>
      </c>
      <c r="CED82" s="7">
        <v>0</v>
      </c>
      <c r="CEE82" s="7">
        <v>1532</v>
      </c>
      <c r="CEF82" s="7">
        <v>0</v>
      </c>
      <c r="CEG82" s="7">
        <v>0</v>
      </c>
      <c r="CEH82" s="7">
        <v>0</v>
      </c>
      <c r="CEI82" s="7">
        <v>0</v>
      </c>
      <c r="CEJ82" s="7">
        <v>99</v>
      </c>
      <c r="CEK82" s="7">
        <v>6</v>
      </c>
      <c r="CEL82" s="7">
        <v>0</v>
      </c>
      <c r="CEM82" s="7">
        <v>2</v>
      </c>
      <c r="CEN82" s="7">
        <v>0</v>
      </c>
      <c r="CEO82" s="7">
        <v>0</v>
      </c>
      <c r="CEP82" s="34">
        <v>22</v>
      </c>
    </row>
    <row r="83" spans="1:2174" ht="15">
      <c r="A83" s="107"/>
      <c r="B83" s="33" t="s">
        <v>2834</v>
      </c>
      <c r="C83" s="108">
        <v>1504</v>
      </c>
      <c r="D83" s="126">
        <v>2008</v>
      </c>
      <c r="E83" s="108" t="s">
        <v>2760</v>
      </c>
      <c r="F83" s="107">
        <v>8.1587953456536599</v>
      </c>
      <c r="G83" s="108">
        <v>2</v>
      </c>
      <c r="H83" s="108">
        <v>1</v>
      </c>
      <c r="I83" s="112" t="s">
        <v>2761</v>
      </c>
      <c r="J83" s="108" t="s">
        <v>2761</v>
      </c>
      <c r="K83" s="108" t="s">
        <v>2761</v>
      </c>
      <c r="L83" s="112" t="s">
        <v>2761</v>
      </c>
      <c r="M83" s="108" t="s">
        <v>2761</v>
      </c>
      <c r="N83" s="108" t="s">
        <v>2835</v>
      </c>
      <c r="O83" s="113" t="s">
        <v>2761</v>
      </c>
      <c r="P83" s="114" t="s">
        <v>2761</v>
      </c>
      <c r="Q83" s="127" t="s">
        <v>2761</v>
      </c>
      <c r="R83" s="127" t="s">
        <v>2761</v>
      </c>
      <c r="S83" s="128" t="s">
        <v>2762</v>
      </c>
      <c r="T83" s="108" t="s">
        <v>2761</v>
      </c>
      <c r="U83" s="129" t="s">
        <v>2765</v>
      </c>
      <c r="V83" s="128" t="s">
        <v>2765</v>
      </c>
      <c r="W83" s="128" t="s">
        <v>2765</v>
      </c>
      <c r="X83" s="130" t="s">
        <v>2765</v>
      </c>
      <c r="Y83" s="114" t="s">
        <v>2768</v>
      </c>
      <c r="Z83" s="113" t="s">
        <v>2761</v>
      </c>
      <c r="AA83" s="114" t="s">
        <v>2761</v>
      </c>
      <c r="AB83" s="135" t="s">
        <v>2762</v>
      </c>
      <c r="AC83" s="113" t="s">
        <v>2761</v>
      </c>
      <c r="AD83" s="118" t="s">
        <v>2761</v>
      </c>
      <c r="AE83" s="113" t="s">
        <v>2761</v>
      </c>
      <c r="AF83" s="114" t="s">
        <v>2761</v>
      </c>
      <c r="AG83" s="119" t="s">
        <v>2769</v>
      </c>
      <c r="AH83" s="131">
        <v>2.9825772875269401</v>
      </c>
      <c r="AI83" s="132">
        <v>0.79045103798128002</v>
      </c>
      <c r="AJ83" s="132">
        <v>2.3893601249600498</v>
      </c>
      <c r="AK83" s="132">
        <v>1.6157116679236101</v>
      </c>
      <c r="AL83" s="132">
        <v>0.33664124055720601</v>
      </c>
      <c r="AM83" s="127">
        <v>63</v>
      </c>
      <c r="AN83" s="108"/>
      <c r="AO83" s="33"/>
      <c r="AP83" s="7">
        <v>0</v>
      </c>
      <c r="AQ83" s="7">
        <v>0</v>
      </c>
      <c r="AR83" s="7">
        <v>0</v>
      </c>
      <c r="AS83" s="7">
        <v>0</v>
      </c>
      <c r="AT83" s="7">
        <v>0</v>
      </c>
      <c r="AU83" s="7">
        <v>0</v>
      </c>
      <c r="AV83" s="7">
        <v>0</v>
      </c>
      <c r="AW83" s="7">
        <v>0</v>
      </c>
      <c r="AX83" s="7">
        <v>0</v>
      </c>
      <c r="AY83" s="7">
        <v>0</v>
      </c>
      <c r="AZ83" s="7">
        <v>0</v>
      </c>
      <c r="BA83" s="7">
        <v>0</v>
      </c>
      <c r="BB83" s="7">
        <v>13</v>
      </c>
      <c r="BC83" s="7">
        <v>0</v>
      </c>
      <c r="BD83" s="7">
        <v>0</v>
      </c>
      <c r="BE83" s="7">
        <v>0</v>
      </c>
      <c r="BF83" s="7">
        <v>0</v>
      </c>
      <c r="BG83" s="7">
        <v>0</v>
      </c>
      <c r="BH83" s="7">
        <v>0</v>
      </c>
      <c r="BI83" s="7">
        <v>0</v>
      </c>
      <c r="BJ83" s="7">
        <v>0</v>
      </c>
      <c r="BK83" s="7">
        <v>0</v>
      </c>
      <c r="BL83" s="7">
        <v>0</v>
      </c>
      <c r="BM83" s="7">
        <v>0</v>
      </c>
      <c r="BN83" s="7">
        <v>0</v>
      </c>
      <c r="BO83" s="7">
        <v>0</v>
      </c>
      <c r="BP83" s="7">
        <v>0</v>
      </c>
      <c r="BQ83" s="7">
        <v>0</v>
      </c>
      <c r="BR83" s="7">
        <v>0</v>
      </c>
      <c r="BS83" s="7">
        <v>0</v>
      </c>
      <c r="BT83" s="7">
        <v>0</v>
      </c>
      <c r="BU83" s="7">
        <v>0</v>
      </c>
      <c r="BV83" s="7">
        <v>0</v>
      </c>
      <c r="BW83" s="7">
        <v>0</v>
      </c>
      <c r="BX83" s="7">
        <v>0</v>
      </c>
      <c r="BY83" s="7">
        <v>0</v>
      </c>
      <c r="BZ83" s="7">
        <v>0</v>
      </c>
      <c r="CA83" s="7">
        <v>0</v>
      </c>
      <c r="CB83" s="7">
        <v>0</v>
      </c>
      <c r="CC83" s="7">
        <v>0</v>
      </c>
      <c r="CD83" s="7">
        <v>0</v>
      </c>
      <c r="CE83" s="7">
        <v>0</v>
      </c>
      <c r="CF83" s="7">
        <v>0</v>
      </c>
      <c r="CG83" s="7">
        <v>0</v>
      </c>
      <c r="CH83" s="7">
        <v>0</v>
      </c>
      <c r="CI83" s="7">
        <v>0</v>
      </c>
      <c r="CJ83" s="7">
        <v>0</v>
      </c>
      <c r="CK83" s="7">
        <v>2</v>
      </c>
      <c r="CL83" s="7">
        <v>0</v>
      </c>
      <c r="CM83" s="7">
        <v>0</v>
      </c>
      <c r="CN83" s="7">
        <v>0</v>
      </c>
      <c r="CO83" s="7">
        <v>0</v>
      </c>
      <c r="CP83" s="7">
        <v>0</v>
      </c>
      <c r="CQ83" s="7">
        <v>2</v>
      </c>
      <c r="CR83" s="7">
        <v>0</v>
      </c>
      <c r="CS83" s="7">
        <v>0</v>
      </c>
      <c r="CT83" s="7">
        <v>0</v>
      </c>
      <c r="CU83" s="7">
        <v>0</v>
      </c>
      <c r="CV83" s="7">
        <v>0</v>
      </c>
      <c r="CW83" s="7">
        <v>0</v>
      </c>
      <c r="CX83" s="7">
        <v>0</v>
      </c>
      <c r="CY83" s="7">
        <v>1</v>
      </c>
      <c r="CZ83" s="7">
        <v>0</v>
      </c>
      <c r="DA83" s="7">
        <v>0</v>
      </c>
      <c r="DB83" s="7">
        <v>0</v>
      </c>
      <c r="DC83" s="7">
        <v>0</v>
      </c>
      <c r="DD83" s="7">
        <v>0</v>
      </c>
      <c r="DE83" s="7">
        <v>0</v>
      </c>
      <c r="DF83" s="7">
        <v>0</v>
      </c>
      <c r="DG83" s="7">
        <v>0</v>
      </c>
      <c r="DH83" s="7">
        <v>0</v>
      </c>
      <c r="DI83" s="7">
        <v>0</v>
      </c>
      <c r="DJ83" s="7">
        <v>0</v>
      </c>
      <c r="DK83" s="7">
        <v>1</v>
      </c>
      <c r="DL83" s="7">
        <v>0</v>
      </c>
      <c r="DM83" s="7">
        <v>0</v>
      </c>
      <c r="DN83" s="7">
        <v>0</v>
      </c>
      <c r="DO83" s="7">
        <v>0</v>
      </c>
      <c r="DP83" s="7">
        <v>0</v>
      </c>
      <c r="DQ83" s="7">
        <v>0</v>
      </c>
      <c r="DR83" s="7">
        <v>0</v>
      </c>
      <c r="DS83" s="7">
        <v>0</v>
      </c>
      <c r="DT83" s="7">
        <v>0</v>
      </c>
      <c r="DU83" s="7">
        <v>0</v>
      </c>
      <c r="DV83" s="7">
        <v>0</v>
      </c>
      <c r="DW83" s="7">
        <v>0</v>
      </c>
      <c r="DX83" s="7">
        <v>0</v>
      </c>
      <c r="DY83" s="7">
        <v>2</v>
      </c>
      <c r="DZ83" s="7">
        <v>0</v>
      </c>
      <c r="EA83" s="7">
        <v>0</v>
      </c>
      <c r="EB83" s="7">
        <v>0</v>
      </c>
      <c r="EC83" s="7">
        <v>0</v>
      </c>
      <c r="ED83" s="7">
        <v>0</v>
      </c>
      <c r="EE83" s="7">
        <v>1</v>
      </c>
      <c r="EF83" s="7">
        <v>218</v>
      </c>
      <c r="EG83" s="7">
        <v>0</v>
      </c>
      <c r="EH83" s="7">
        <v>0</v>
      </c>
      <c r="EI83" s="7">
        <v>0</v>
      </c>
      <c r="EJ83" s="7">
        <v>309</v>
      </c>
      <c r="EK83" s="7">
        <v>0</v>
      </c>
      <c r="EL83" s="7">
        <v>1</v>
      </c>
      <c r="EM83" s="7">
        <v>129</v>
      </c>
      <c r="EN83" s="7">
        <v>32</v>
      </c>
      <c r="EO83" s="7">
        <v>12</v>
      </c>
      <c r="EP83" s="7">
        <v>156</v>
      </c>
      <c r="EQ83" s="7">
        <v>0</v>
      </c>
      <c r="ER83" s="7">
        <v>0</v>
      </c>
      <c r="ES83" s="7">
        <v>0</v>
      </c>
      <c r="ET83" s="7">
        <v>0</v>
      </c>
      <c r="EU83" s="7">
        <v>0</v>
      </c>
      <c r="EV83" s="7">
        <v>0</v>
      </c>
      <c r="EW83" s="7">
        <v>0</v>
      </c>
      <c r="EX83" s="7">
        <v>0</v>
      </c>
      <c r="EY83" s="7">
        <v>0</v>
      </c>
      <c r="EZ83" s="7">
        <v>0</v>
      </c>
      <c r="FA83" s="7">
        <v>0</v>
      </c>
      <c r="FB83" s="7">
        <v>0</v>
      </c>
      <c r="FC83" s="7">
        <v>3</v>
      </c>
      <c r="FD83" s="7">
        <v>0</v>
      </c>
      <c r="FE83" s="7">
        <v>0</v>
      </c>
      <c r="FF83" s="7">
        <v>0</v>
      </c>
      <c r="FG83" s="7">
        <v>0</v>
      </c>
      <c r="FH83" s="7">
        <v>0</v>
      </c>
      <c r="FI83" s="7">
        <v>0</v>
      </c>
      <c r="FJ83" s="7">
        <v>0</v>
      </c>
      <c r="FK83" s="7">
        <v>0</v>
      </c>
      <c r="FL83" s="7">
        <v>0</v>
      </c>
      <c r="FM83" s="7">
        <v>0</v>
      </c>
      <c r="FN83" s="7">
        <v>0</v>
      </c>
      <c r="FO83" s="7">
        <v>0</v>
      </c>
      <c r="FP83" s="7">
        <v>0</v>
      </c>
      <c r="FQ83" s="7">
        <v>0</v>
      </c>
      <c r="FR83" s="7">
        <v>0</v>
      </c>
      <c r="FS83" s="7">
        <v>0</v>
      </c>
      <c r="FT83" s="7">
        <v>0</v>
      </c>
      <c r="FU83" s="7">
        <v>81</v>
      </c>
      <c r="FV83" s="7">
        <v>0</v>
      </c>
      <c r="FW83" s="7">
        <v>1</v>
      </c>
      <c r="FX83" s="7">
        <v>0</v>
      </c>
      <c r="FY83" s="7">
        <v>0</v>
      </c>
      <c r="FZ83" s="7">
        <v>0</v>
      </c>
      <c r="GA83" s="7">
        <v>0</v>
      </c>
      <c r="GB83" s="7">
        <v>0</v>
      </c>
      <c r="GC83" s="7">
        <v>0</v>
      </c>
      <c r="GD83" s="7">
        <v>0</v>
      </c>
      <c r="GE83" s="7">
        <v>0</v>
      </c>
      <c r="GF83" s="7">
        <v>1</v>
      </c>
      <c r="GG83" s="7">
        <v>0</v>
      </c>
      <c r="GH83" s="7">
        <v>0</v>
      </c>
      <c r="GI83" s="7">
        <v>0</v>
      </c>
      <c r="GJ83" s="7">
        <v>0</v>
      </c>
      <c r="GK83" s="7">
        <v>0</v>
      </c>
      <c r="GL83" s="7">
        <v>0</v>
      </c>
      <c r="GM83" s="7">
        <v>0</v>
      </c>
      <c r="GN83" s="7">
        <v>0</v>
      </c>
      <c r="GO83" s="7">
        <v>0</v>
      </c>
      <c r="GP83" s="7">
        <v>0</v>
      </c>
      <c r="GQ83" s="7">
        <v>0</v>
      </c>
      <c r="GR83" s="7">
        <v>0</v>
      </c>
      <c r="GS83" s="7">
        <v>0</v>
      </c>
      <c r="GT83" s="7">
        <v>0</v>
      </c>
      <c r="GU83" s="7">
        <v>0</v>
      </c>
      <c r="GV83" s="7">
        <v>0</v>
      </c>
      <c r="GW83" s="7">
        <v>0</v>
      </c>
      <c r="GX83" s="7">
        <v>0</v>
      </c>
      <c r="GY83" s="7">
        <v>0</v>
      </c>
      <c r="GZ83" s="7">
        <v>0</v>
      </c>
      <c r="HA83" s="7">
        <v>0</v>
      </c>
      <c r="HB83" s="7">
        <v>0</v>
      </c>
      <c r="HC83" s="7">
        <v>0</v>
      </c>
      <c r="HD83" s="7">
        <v>0</v>
      </c>
      <c r="HE83" s="7">
        <v>0</v>
      </c>
      <c r="HF83" s="7">
        <v>0</v>
      </c>
      <c r="HG83" s="7">
        <v>0</v>
      </c>
      <c r="HH83" s="7">
        <v>0</v>
      </c>
      <c r="HI83" s="7">
        <v>0</v>
      </c>
      <c r="HJ83" s="7">
        <v>0</v>
      </c>
      <c r="HK83" s="7">
        <v>0</v>
      </c>
      <c r="HL83" s="7">
        <v>0</v>
      </c>
      <c r="HM83" s="7">
        <v>0</v>
      </c>
      <c r="HN83" s="7">
        <v>1</v>
      </c>
      <c r="HO83" s="7">
        <v>0</v>
      </c>
      <c r="HP83" s="7">
        <v>0</v>
      </c>
      <c r="HQ83" s="7">
        <v>0</v>
      </c>
      <c r="HR83" s="7">
        <v>0</v>
      </c>
      <c r="HS83" s="7">
        <v>0</v>
      </c>
      <c r="HT83" s="7">
        <v>0</v>
      </c>
      <c r="HU83" s="7">
        <v>0</v>
      </c>
      <c r="HV83" s="7">
        <v>0</v>
      </c>
      <c r="HW83" s="7">
        <v>0</v>
      </c>
      <c r="HX83" s="7">
        <v>0</v>
      </c>
      <c r="HY83" s="7">
        <v>0</v>
      </c>
      <c r="HZ83" s="7">
        <v>0</v>
      </c>
      <c r="IA83" s="7">
        <v>0</v>
      </c>
      <c r="IB83" s="7">
        <v>0</v>
      </c>
      <c r="IC83" s="7">
        <v>6</v>
      </c>
      <c r="ID83" s="7">
        <v>0</v>
      </c>
      <c r="IE83" s="7">
        <v>0</v>
      </c>
      <c r="IF83" s="7">
        <v>0</v>
      </c>
      <c r="IG83" s="7">
        <v>0</v>
      </c>
      <c r="IH83" s="7">
        <v>0</v>
      </c>
      <c r="II83" s="7">
        <v>0</v>
      </c>
      <c r="IJ83" s="7">
        <v>0</v>
      </c>
      <c r="IK83" s="7">
        <v>0</v>
      </c>
      <c r="IL83" s="7">
        <v>0</v>
      </c>
      <c r="IM83" s="7">
        <v>0</v>
      </c>
      <c r="IN83" s="7">
        <v>0</v>
      </c>
      <c r="IO83" s="7">
        <v>0</v>
      </c>
      <c r="IP83" s="7">
        <v>0</v>
      </c>
      <c r="IQ83" s="7">
        <v>0</v>
      </c>
      <c r="IR83" s="7">
        <v>0</v>
      </c>
      <c r="IS83" s="7">
        <v>0</v>
      </c>
      <c r="IT83" s="7">
        <v>0</v>
      </c>
      <c r="IU83" s="7">
        <v>0</v>
      </c>
      <c r="IV83" s="7">
        <v>0</v>
      </c>
      <c r="IW83" s="7">
        <v>0</v>
      </c>
      <c r="IX83" s="7">
        <v>0</v>
      </c>
      <c r="IY83" s="7">
        <v>0</v>
      </c>
      <c r="IZ83" s="7">
        <v>0</v>
      </c>
      <c r="JA83" s="7">
        <v>0</v>
      </c>
      <c r="JB83" s="7">
        <v>0</v>
      </c>
      <c r="JC83" s="7">
        <v>0</v>
      </c>
      <c r="JD83" s="7">
        <v>0</v>
      </c>
      <c r="JE83" s="7">
        <v>0</v>
      </c>
      <c r="JF83" s="7">
        <v>0</v>
      </c>
      <c r="JG83" s="7">
        <v>0</v>
      </c>
      <c r="JH83" s="7">
        <v>0</v>
      </c>
      <c r="JI83" s="7">
        <v>0</v>
      </c>
      <c r="JJ83" s="7">
        <v>0</v>
      </c>
      <c r="JK83" s="7">
        <v>0</v>
      </c>
      <c r="JL83" s="7">
        <v>0</v>
      </c>
      <c r="JM83" s="7">
        <v>0</v>
      </c>
      <c r="JN83" s="7">
        <v>0</v>
      </c>
      <c r="JO83" s="7">
        <v>0</v>
      </c>
      <c r="JP83" s="7">
        <v>0</v>
      </c>
      <c r="JQ83" s="7">
        <v>0</v>
      </c>
      <c r="JR83" s="7">
        <v>0</v>
      </c>
      <c r="JS83" s="7">
        <v>0</v>
      </c>
      <c r="JT83" s="7">
        <v>0</v>
      </c>
      <c r="JU83" s="7">
        <v>0</v>
      </c>
      <c r="JV83" s="7">
        <v>0</v>
      </c>
      <c r="JW83" s="7">
        <v>0</v>
      </c>
      <c r="JX83" s="7">
        <v>0</v>
      </c>
      <c r="JY83" s="7">
        <v>0</v>
      </c>
      <c r="JZ83" s="7">
        <v>0</v>
      </c>
      <c r="KA83" s="7">
        <v>0</v>
      </c>
      <c r="KB83" s="7">
        <v>3</v>
      </c>
      <c r="KC83" s="7">
        <v>0</v>
      </c>
      <c r="KD83" s="7">
        <v>1</v>
      </c>
      <c r="KE83" s="7">
        <v>0</v>
      </c>
      <c r="KF83" s="7">
        <v>3</v>
      </c>
      <c r="KG83" s="7">
        <v>0</v>
      </c>
      <c r="KH83" s="7">
        <v>0</v>
      </c>
      <c r="KI83" s="7">
        <v>0</v>
      </c>
      <c r="KJ83" s="7">
        <v>0</v>
      </c>
      <c r="KK83" s="7">
        <v>97</v>
      </c>
      <c r="KL83" s="7">
        <v>0</v>
      </c>
      <c r="KM83" s="7">
        <v>3</v>
      </c>
      <c r="KN83" s="7">
        <v>0</v>
      </c>
      <c r="KO83" s="7">
        <v>0</v>
      </c>
      <c r="KP83" s="7">
        <v>1</v>
      </c>
      <c r="KQ83" s="7">
        <v>0</v>
      </c>
      <c r="KR83" s="7">
        <v>8</v>
      </c>
      <c r="KS83" s="7">
        <v>4</v>
      </c>
      <c r="KT83" s="7">
        <v>0</v>
      </c>
      <c r="KU83" s="7">
        <v>894</v>
      </c>
      <c r="KV83" s="7">
        <v>1</v>
      </c>
      <c r="KW83" s="7">
        <v>16</v>
      </c>
      <c r="KX83" s="7">
        <v>0</v>
      </c>
      <c r="KY83" s="7">
        <v>3</v>
      </c>
      <c r="KZ83" s="7">
        <v>0</v>
      </c>
      <c r="LA83" s="7">
        <v>39</v>
      </c>
      <c r="LB83" s="7">
        <v>0</v>
      </c>
      <c r="LC83" s="7">
        <v>0</v>
      </c>
      <c r="LD83" s="7">
        <v>1</v>
      </c>
      <c r="LE83" s="7">
        <v>0</v>
      </c>
      <c r="LF83" s="7">
        <v>0</v>
      </c>
      <c r="LG83" s="7">
        <v>0</v>
      </c>
      <c r="LH83" s="7">
        <v>0</v>
      </c>
      <c r="LI83" s="7">
        <v>0</v>
      </c>
      <c r="LJ83" s="7">
        <v>3</v>
      </c>
      <c r="LK83" s="7">
        <v>2</v>
      </c>
      <c r="LL83" s="7">
        <v>0</v>
      </c>
      <c r="LM83" s="7">
        <v>0</v>
      </c>
      <c r="LN83" s="7">
        <v>0</v>
      </c>
      <c r="LO83" s="7">
        <v>0</v>
      </c>
      <c r="LP83" s="7">
        <v>0</v>
      </c>
      <c r="LQ83" s="7">
        <v>0</v>
      </c>
      <c r="LR83" s="7">
        <v>0</v>
      </c>
      <c r="LS83" s="7">
        <v>0</v>
      </c>
      <c r="LT83" s="7">
        <v>0</v>
      </c>
      <c r="LU83" s="7">
        <v>0</v>
      </c>
      <c r="LV83" s="7">
        <v>0</v>
      </c>
      <c r="LW83" s="7">
        <v>0</v>
      </c>
      <c r="LX83" s="7">
        <v>0</v>
      </c>
      <c r="LY83" s="7">
        <v>0</v>
      </c>
      <c r="LZ83" s="7">
        <v>0</v>
      </c>
      <c r="MA83" s="7">
        <v>0</v>
      </c>
      <c r="MB83" s="7">
        <v>1</v>
      </c>
      <c r="MC83" s="7">
        <v>0</v>
      </c>
      <c r="MD83" s="7">
        <v>0</v>
      </c>
      <c r="ME83" s="7">
        <v>0</v>
      </c>
      <c r="MF83" s="7">
        <v>0</v>
      </c>
      <c r="MG83" s="7">
        <v>0</v>
      </c>
      <c r="MH83" s="7">
        <v>0</v>
      </c>
      <c r="MI83" s="7">
        <v>0</v>
      </c>
      <c r="MJ83" s="7">
        <v>0</v>
      </c>
      <c r="MK83" s="7">
        <v>0</v>
      </c>
      <c r="ML83" s="7">
        <v>0</v>
      </c>
      <c r="MM83" s="7">
        <v>0</v>
      </c>
      <c r="MN83" s="7">
        <v>0</v>
      </c>
      <c r="MO83" s="7">
        <v>163</v>
      </c>
      <c r="MP83" s="7">
        <v>0</v>
      </c>
      <c r="MQ83" s="7">
        <v>0</v>
      </c>
      <c r="MR83" s="7">
        <v>0</v>
      </c>
      <c r="MS83" s="7">
        <v>2</v>
      </c>
      <c r="MT83" s="7">
        <v>0</v>
      </c>
      <c r="MU83" s="7">
        <v>52</v>
      </c>
      <c r="MV83" s="7">
        <v>108</v>
      </c>
      <c r="MW83" s="7">
        <v>0</v>
      </c>
      <c r="MX83" s="7">
        <v>0</v>
      </c>
      <c r="MY83" s="7">
        <v>0</v>
      </c>
      <c r="MZ83" s="7">
        <v>0</v>
      </c>
      <c r="NA83" s="7">
        <v>0</v>
      </c>
      <c r="NB83" s="7">
        <v>242</v>
      </c>
      <c r="NC83" s="7">
        <v>0</v>
      </c>
      <c r="ND83" s="7">
        <v>0</v>
      </c>
      <c r="NE83" s="7">
        <v>0</v>
      </c>
      <c r="NF83" s="7">
        <v>0</v>
      </c>
      <c r="NG83" s="7">
        <v>0</v>
      </c>
      <c r="NH83" s="7">
        <v>1</v>
      </c>
      <c r="NI83" s="7">
        <v>0</v>
      </c>
      <c r="NJ83" s="7">
        <v>4</v>
      </c>
      <c r="NK83" s="7">
        <v>0</v>
      </c>
      <c r="NL83" s="7">
        <v>0</v>
      </c>
      <c r="NM83" s="7">
        <v>9</v>
      </c>
      <c r="NN83" s="7">
        <v>74</v>
      </c>
      <c r="NO83" s="7">
        <v>0</v>
      </c>
      <c r="NP83" s="7">
        <v>0</v>
      </c>
      <c r="NQ83" s="7">
        <v>0</v>
      </c>
      <c r="NR83" s="7">
        <v>0</v>
      </c>
      <c r="NS83" s="7">
        <v>88</v>
      </c>
      <c r="NT83" s="7">
        <v>0</v>
      </c>
      <c r="NU83" s="7">
        <v>0</v>
      </c>
      <c r="NV83" s="7">
        <v>0</v>
      </c>
      <c r="NW83" s="7">
        <v>0</v>
      </c>
      <c r="NX83" s="7">
        <v>0</v>
      </c>
      <c r="NY83" s="7">
        <v>0</v>
      </c>
      <c r="NZ83" s="7">
        <v>0</v>
      </c>
      <c r="OA83" s="7">
        <v>0</v>
      </c>
      <c r="OB83" s="7">
        <v>0</v>
      </c>
      <c r="OC83" s="7">
        <v>4</v>
      </c>
      <c r="OD83" s="7">
        <v>0</v>
      </c>
      <c r="OE83" s="7">
        <v>7</v>
      </c>
      <c r="OF83" s="7">
        <v>0</v>
      </c>
      <c r="OG83" s="7">
        <v>39</v>
      </c>
      <c r="OH83" s="7">
        <v>0</v>
      </c>
      <c r="OI83" s="7">
        <v>0</v>
      </c>
      <c r="OJ83" s="7">
        <v>0</v>
      </c>
      <c r="OK83" s="7">
        <v>3</v>
      </c>
      <c r="OL83" s="7">
        <v>0</v>
      </c>
      <c r="OM83" s="7">
        <v>0</v>
      </c>
      <c r="ON83" s="7">
        <v>0</v>
      </c>
      <c r="OO83" s="7">
        <v>0</v>
      </c>
      <c r="OP83" s="7">
        <v>0</v>
      </c>
      <c r="OQ83" s="7">
        <v>386</v>
      </c>
      <c r="OR83" s="7">
        <v>55</v>
      </c>
      <c r="OS83" s="7">
        <v>0</v>
      </c>
      <c r="OT83" s="7">
        <v>0</v>
      </c>
      <c r="OU83" s="7">
        <v>290</v>
      </c>
      <c r="OV83" s="7">
        <v>0</v>
      </c>
      <c r="OW83" s="7">
        <v>1</v>
      </c>
      <c r="OX83" s="7">
        <v>0</v>
      </c>
      <c r="OY83" s="7">
        <v>0</v>
      </c>
      <c r="OZ83" s="7">
        <v>0</v>
      </c>
      <c r="PA83" s="7">
        <v>28</v>
      </c>
      <c r="PB83" s="7">
        <v>1</v>
      </c>
      <c r="PC83" s="7">
        <v>0</v>
      </c>
      <c r="PD83" s="7">
        <v>280</v>
      </c>
      <c r="PE83" s="7">
        <v>0</v>
      </c>
      <c r="PF83" s="7">
        <v>0</v>
      </c>
      <c r="PG83" s="7">
        <v>1</v>
      </c>
      <c r="PH83" s="7">
        <v>0</v>
      </c>
      <c r="PI83" s="7">
        <v>2</v>
      </c>
      <c r="PJ83" s="7">
        <v>0</v>
      </c>
      <c r="PK83" s="7">
        <v>0</v>
      </c>
      <c r="PL83" s="7">
        <v>0</v>
      </c>
      <c r="PM83" s="7">
        <v>0</v>
      </c>
      <c r="PN83" s="7">
        <v>0</v>
      </c>
      <c r="PO83" s="7">
        <v>1</v>
      </c>
      <c r="PP83" s="7">
        <v>0</v>
      </c>
      <c r="PQ83" s="7">
        <v>0</v>
      </c>
      <c r="PR83" s="7">
        <v>0</v>
      </c>
      <c r="PS83" s="7">
        <v>4</v>
      </c>
      <c r="PT83" s="7">
        <v>0</v>
      </c>
      <c r="PU83" s="7">
        <v>1</v>
      </c>
      <c r="PV83" s="7">
        <v>0</v>
      </c>
      <c r="PW83" s="7">
        <v>0</v>
      </c>
      <c r="PX83" s="7">
        <v>0</v>
      </c>
      <c r="PY83" s="7">
        <v>0</v>
      </c>
      <c r="PZ83" s="7">
        <v>0</v>
      </c>
      <c r="QA83" s="7">
        <v>0</v>
      </c>
      <c r="QB83" s="7">
        <v>0</v>
      </c>
      <c r="QC83" s="7">
        <v>9</v>
      </c>
      <c r="QD83" s="7">
        <v>0</v>
      </c>
      <c r="QE83" s="7">
        <v>0</v>
      </c>
      <c r="QF83" s="7">
        <v>0</v>
      </c>
      <c r="QG83" s="7">
        <v>0</v>
      </c>
      <c r="QH83" s="7">
        <v>0</v>
      </c>
      <c r="QI83" s="7">
        <v>0</v>
      </c>
      <c r="QJ83" s="7">
        <v>0</v>
      </c>
      <c r="QK83" s="7">
        <v>0</v>
      </c>
      <c r="QL83" s="7">
        <v>0</v>
      </c>
      <c r="QM83" s="7">
        <v>0</v>
      </c>
      <c r="QN83" s="7">
        <v>0</v>
      </c>
      <c r="QO83" s="7">
        <v>0</v>
      </c>
      <c r="QP83" s="7">
        <v>0</v>
      </c>
      <c r="QQ83" s="7">
        <v>0</v>
      </c>
      <c r="QR83" s="7">
        <v>0</v>
      </c>
      <c r="QS83" s="7">
        <v>0</v>
      </c>
      <c r="QT83" s="7">
        <v>0</v>
      </c>
      <c r="QU83" s="7">
        <v>0</v>
      </c>
      <c r="QV83" s="7">
        <v>0</v>
      </c>
      <c r="QW83" s="7">
        <v>0</v>
      </c>
      <c r="QX83" s="7">
        <v>0</v>
      </c>
      <c r="QY83" s="7">
        <v>0</v>
      </c>
      <c r="QZ83" s="7">
        <v>0</v>
      </c>
      <c r="RA83" s="7">
        <v>0</v>
      </c>
      <c r="RB83" s="7">
        <v>0</v>
      </c>
      <c r="RC83" s="7">
        <v>0</v>
      </c>
      <c r="RD83" s="7">
        <v>0</v>
      </c>
      <c r="RE83" s="7">
        <v>0</v>
      </c>
      <c r="RF83" s="7">
        <v>0</v>
      </c>
      <c r="RG83" s="7">
        <v>0</v>
      </c>
      <c r="RH83" s="7">
        <v>0</v>
      </c>
      <c r="RI83" s="7">
        <v>0</v>
      </c>
      <c r="RJ83" s="7">
        <v>0</v>
      </c>
      <c r="RK83" s="7">
        <v>6</v>
      </c>
      <c r="RL83" s="7">
        <v>1</v>
      </c>
      <c r="RM83" s="7">
        <v>0</v>
      </c>
      <c r="RN83" s="7">
        <v>0</v>
      </c>
      <c r="RO83" s="7">
        <v>0</v>
      </c>
      <c r="RP83" s="7">
        <v>0</v>
      </c>
      <c r="RQ83" s="7">
        <v>0</v>
      </c>
      <c r="RR83" s="7">
        <v>0</v>
      </c>
      <c r="RS83" s="7">
        <v>0</v>
      </c>
      <c r="RT83" s="7">
        <v>0</v>
      </c>
      <c r="RU83" s="7">
        <v>0</v>
      </c>
      <c r="RV83" s="7">
        <v>0</v>
      </c>
      <c r="RW83" s="7">
        <v>0</v>
      </c>
      <c r="RX83" s="7">
        <v>0</v>
      </c>
      <c r="RY83" s="7">
        <v>0</v>
      </c>
      <c r="RZ83" s="7">
        <v>303</v>
      </c>
      <c r="SA83" s="7">
        <v>0</v>
      </c>
      <c r="SB83" s="7">
        <v>0</v>
      </c>
      <c r="SC83" s="7">
        <v>0</v>
      </c>
      <c r="SD83" s="7">
        <v>0</v>
      </c>
      <c r="SE83" s="7">
        <v>0</v>
      </c>
      <c r="SF83" s="7">
        <v>0</v>
      </c>
      <c r="SG83" s="7">
        <v>0</v>
      </c>
      <c r="SH83" s="7">
        <v>0</v>
      </c>
      <c r="SI83" s="7">
        <v>0</v>
      </c>
      <c r="SJ83" s="7">
        <v>0</v>
      </c>
      <c r="SK83" s="7">
        <v>0</v>
      </c>
      <c r="SL83" s="7">
        <v>0</v>
      </c>
      <c r="SM83" s="7">
        <v>0</v>
      </c>
      <c r="SN83" s="7">
        <v>0</v>
      </c>
      <c r="SO83" s="7">
        <v>0</v>
      </c>
      <c r="SP83" s="7">
        <v>0</v>
      </c>
      <c r="SQ83" s="7">
        <v>0</v>
      </c>
      <c r="SR83" s="7">
        <v>0</v>
      </c>
      <c r="SS83" s="7">
        <v>0</v>
      </c>
      <c r="ST83" s="7">
        <v>0</v>
      </c>
      <c r="SU83" s="7">
        <v>0</v>
      </c>
      <c r="SV83" s="7">
        <v>0</v>
      </c>
      <c r="SW83" s="7">
        <v>0</v>
      </c>
      <c r="SX83" s="7">
        <v>0</v>
      </c>
      <c r="SY83" s="7">
        <v>0</v>
      </c>
      <c r="SZ83" s="7">
        <v>0</v>
      </c>
      <c r="TA83" s="7">
        <v>0</v>
      </c>
      <c r="TB83" s="7">
        <v>0</v>
      </c>
      <c r="TC83" s="7">
        <v>0</v>
      </c>
      <c r="TD83" s="7">
        <v>0</v>
      </c>
      <c r="TE83" s="7">
        <v>0</v>
      </c>
      <c r="TF83" s="7">
        <v>0</v>
      </c>
      <c r="TG83" s="7">
        <v>0</v>
      </c>
      <c r="TH83" s="7">
        <v>0</v>
      </c>
      <c r="TI83" s="7">
        <v>0</v>
      </c>
      <c r="TJ83" s="7">
        <v>0</v>
      </c>
      <c r="TK83" s="7">
        <v>0</v>
      </c>
      <c r="TL83" s="7">
        <v>0</v>
      </c>
      <c r="TM83" s="7">
        <v>0</v>
      </c>
      <c r="TN83" s="7">
        <v>0</v>
      </c>
      <c r="TO83" s="7">
        <v>0</v>
      </c>
      <c r="TP83" s="7">
        <v>0</v>
      </c>
      <c r="TQ83" s="7">
        <v>0</v>
      </c>
      <c r="TR83" s="7">
        <v>0</v>
      </c>
      <c r="TS83" s="7">
        <v>0</v>
      </c>
      <c r="TT83" s="7">
        <v>0</v>
      </c>
      <c r="TU83" s="7">
        <v>0</v>
      </c>
      <c r="TV83" s="7">
        <v>0</v>
      </c>
      <c r="TW83" s="7">
        <v>0</v>
      </c>
      <c r="TX83" s="7">
        <v>0</v>
      </c>
      <c r="TY83" s="7">
        <v>0</v>
      </c>
      <c r="TZ83" s="7">
        <v>0</v>
      </c>
      <c r="UA83" s="7">
        <v>0</v>
      </c>
      <c r="UB83" s="7">
        <v>0</v>
      </c>
      <c r="UC83" s="7">
        <v>0</v>
      </c>
      <c r="UD83" s="7">
        <v>0</v>
      </c>
      <c r="UE83" s="7">
        <v>0</v>
      </c>
      <c r="UF83" s="7">
        <v>0</v>
      </c>
      <c r="UG83" s="7">
        <v>0</v>
      </c>
      <c r="UH83" s="7">
        <v>0</v>
      </c>
      <c r="UI83" s="7">
        <v>0</v>
      </c>
      <c r="UJ83" s="7">
        <v>0</v>
      </c>
      <c r="UK83" s="7">
        <v>0</v>
      </c>
      <c r="UL83" s="7">
        <v>0</v>
      </c>
      <c r="UM83" s="7">
        <v>0</v>
      </c>
      <c r="UN83" s="7">
        <v>0</v>
      </c>
      <c r="UO83" s="7">
        <v>0</v>
      </c>
      <c r="UP83" s="7">
        <v>0</v>
      </c>
      <c r="UQ83" s="7">
        <v>0</v>
      </c>
      <c r="UR83" s="7">
        <v>0</v>
      </c>
      <c r="US83" s="7">
        <v>0</v>
      </c>
      <c r="UT83" s="7">
        <v>0</v>
      </c>
      <c r="UU83" s="7">
        <v>0</v>
      </c>
      <c r="UV83" s="7">
        <v>0</v>
      </c>
      <c r="UW83" s="7">
        <v>0</v>
      </c>
      <c r="UX83" s="7">
        <v>0</v>
      </c>
      <c r="UY83" s="7">
        <v>0</v>
      </c>
      <c r="UZ83" s="7">
        <v>0</v>
      </c>
      <c r="VA83" s="7">
        <v>0</v>
      </c>
      <c r="VB83" s="7">
        <v>0</v>
      </c>
      <c r="VC83" s="7">
        <v>0</v>
      </c>
      <c r="VD83" s="7">
        <v>0</v>
      </c>
      <c r="VE83" s="7">
        <v>0</v>
      </c>
      <c r="VF83" s="7">
        <v>0</v>
      </c>
      <c r="VG83" s="7">
        <v>0</v>
      </c>
      <c r="VH83" s="7">
        <v>0</v>
      </c>
      <c r="VI83" s="7">
        <v>0</v>
      </c>
      <c r="VJ83" s="7">
        <v>0</v>
      </c>
      <c r="VK83" s="7">
        <v>0</v>
      </c>
      <c r="VL83" s="7">
        <v>0</v>
      </c>
      <c r="VM83" s="7">
        <v>0</v>
      </c>
      <c r="VN83" s="7">
        <v>0</v>
      </c>
      <c r="VO83" s="7">
        <v>0</v>
      </c>
      <c r="VP83" s="7">
        <v>0</v>
      </c>
      <c r="VQ83" s="7">
        <v>0</v>
      </c>
      <c r="VR83" s="7">
        <v>0</v>
      </c>
      <c r="VS83" s="7">
        <v>0</v>
      </c>
      <c r="VT83" s="7">
        <v>0</v>
      </c>
      <c r="VU83" s="7">
        <v>0</v>
      </c>
      <c r="VV83" s="7">
        <v>0</v>
      </c>
      <c r="VW83" s="7">
        <v>3</v>
      </c>
      <c r="VX83" s="7">
        <v>0</v>
      </c>
      <c r="VY83" s="7">
        <v>0</v>
      </c>
      <c r="VZ83" s="7">
        <v>0</v>
      </c>
      <c r="WA83" s="7">
        <v>0</v>
      </c>
      <c r="WB83" s="7">
        <v>0</v>
      </c>
      <c r="WC83" s="7">
        <v>0</v>
      </c>
      <c r="WD83" s="7">
        <v>0</v>
      </c>
      <c r="WE83" s="7">
        <v>0</v>
      </c>
      <c r="WF83" s="7">
        <v>2</v>
      </c>
      <c r="WG83" s="7">
        <v>0</v>
      </c>
      <c r="WH83" s="7">
        <v>1</v>
      </c>
      <c r="WI83" s="7">
        <v>0</v>
      </c>
      <c r="WJ83" s="7">
        <v>0</v>
      </c>
      <c r="WK83" s="7">
        <v>0</v>
      </c>
      <c r="WL83" s="7">
        <v>0</v>
      </c>
      <c r="WM83" s="7">
        <v>0</v>
      </c>
      <c r="WN83" s="7">
        <v>0</v>
      </c>
      <c r="WO83" s="7">
        <v>0</v>
      </c>
      <c r="WP83" s="7">
        <v>0</v>
      </c>
      <c r="WQ83" s="7">
        <v>0</v>
      </c>
      <c r="WR83" s="7">
        <v>0</v>
      </c>
      <c r="WS83" s="7">
        <v>0</v>
      </c>
      <c r="WT83" s="7">
        <v>0</v>
      </c>
      <c r="WU83" s="7">
        <v>0</v>
      </c>
      <c r="WV83" s="7">
        <v>0</v>
      </c>
      <c r="WW83" s="7">
        <v>0</v>
      </c>
      <c r="WX83" s="7">
        <v>0</v>
      </c>
      <c r="WY83" s="7">
        <v>0</v>
      </c>
      <c r="WZ83" s="7">
        <v>0</v>
      </c>
      <c r="XA83" s="7">
        <v>0</v>
      </c>
      <c r="XB83" s="7">
        <v>0</v>
      </c>
      <c r="XC83" s="7">
        <v>0</v>
      </c>
      <c r="XD83" s="7">
        <v>0</v>
      </c>
      <c r="XE83" s="7">
        <v>0</v>
      </c>
      <c r="XF83" s="7">
        <v>0</v>
      </c>
      <c r="XG83" s="7">
        <v>0</v>
      </c>
      <c r="XH83" s="7">
        <v>0</v>
      </c>
      <c r="XI83" s="7">
        <v>0</v>
      </c>
      <c r="XJ83" s="7">
        <v>0</v>
      </c>
      <c r="XK83" s="7">
        <v>0</v>
      </c>
      <c r="XL83" s="7">
        <v>0</v>
      </c>
      <c r="XM83" s="7">
        <v>0</v>
      </c>
      <c r="XN83" s="7">
        <v>0</v>
      </c>
      <c r="XO83" s="7">
        <v>0</v>
      </c>
      <c r="XP83" s="7">
        <v>0</v>
      </c>
      <c r="XQ83" s="7">
        <v>0</v>
      </c>
      <c r="XR83" s="7">
        <v>0</v>
      </c>
      <c r="XS83" s="7">
        <v>0</v>
      </c>
      <c r="XT83" s="7">
        <v>0</v>
      </c>
      <c r="XU83" s="7">
        <v>0</v>
      </c>
      <c r="XV83" s="7">
        <v>0</v>
      </c>
      <c r="XW83" s="7">
        <v>0</v>
      </c>
      <c r="XX83" s="7">
        <v>7</v>
      </c>
      <c r="XY83" s="7">
        <v>0</v>
      </c>
      <c r="XZ83" s="7">
        <v>2</v>
      </c>
      <c r="YA83" s="7">
        <v>19</v>
      </c>
      <c r="YB83" s="7">
        <v>0</v>
      </c>
      <c r="YC83" s="7">
        <v>0</v>
      </c>
      <c r="YD83" s="7">
        <v>0</v>
      </c>
      <c r="YE83" s="7">
        <v>0</v>
      </c>
      <c r="YF83" s="7">
        <v>0</v>
      </c>
      <c r="YG83" s="7">
        <v>0</v>
      </c>
      <c r="YH83" s="7">
        <v>0</v>
      </c>
      <c r="YI83" s="7">
        <v>0</v>
      </c>
      <c r="YJ83" s="7">
        <v>0</v>
      </c>
      <c r="YK83" s="7">
        <v>0</v>
      </c>
      <c r="YL83" s="7">
        <v>2</v>
      </c>
      <c r="YM83" s="7">
        <v>0</v>
      </c>
      <c r="YN83" s="7">
        <v>0</v>
      </c>
      <c r="YO83" s="7">
        <v>0</v>
      </c>
      <c r="YP83" s="7">
        <v>0</v>
      </c>
      <c r="YQ83" s="7">
        <v>0</v>
      </c>
      <c r="YR83" s="7">
        <v>0</v>
      </c>
      <c r="YS83" s="7">
        <v>1</v>
      </c>
      <c r="YT83" s="7">
        <v>1</v>
      </c>
      <c r="YU83" s="7">
        <v>0</v>
      </c>
      <c r="YV83" s="7">
        <v>0</v>
      </c>
      <c r="YW83" s="7">
        <v>0</v>
      </c>
      <c r="YX83" s="7">
        <v>0</v>
      </c>
      <c r="YY83" s="7">
        <v>0</v>
      </c>
      <c r="YZ83" s="7">
        <v>0</v>
      </c>
      <c r="ZA83" s="7">
        <v>0</v>
      </c>
      <c r="ZB83" s="7">
        <v>0</v>
      </c>
      <c r="ZC83" s="7">
        <v>0</v>
      </c>
      <c r="ZD83" s="7">
        <v>0</v>
      </c>
      <c r="ZE83" s="7">
        <v>0</v>
      </c>
      <c r="ZF83" s="7">
        <v>0</v>
      </c>
      <c r="ZG83" s="7">
        <v>0</v>
      </c>
      <c r="ZH83" s="7">
        <v>0</v>
      </c>
      <c r="ZI83" s="7">
        <v>0</v>
      </c>
      <c r="ZJ83" s="7">
        <v>0</v>
      </c>
      <c r="ZK83" s="7">
        <v>0</v>
      </c>
      <c r="ZL83" s="7">
        <v>0</v>
      </c>
      <c r="ZM83" s="7">
        <v>0</v>
      </c>
      <c r="ZN83" s="7">
        <v>0</v>
      </c>
      <c r="ZO83" s="7">
        <v>0</v>
      </c>
      <c r="ZP83" s="7">
        <v>18</v>
      </c>
      <c r="ZQ83" s="7">
        <v>0</v>
      </c>
      <c r="ZR83" s="7">
        <v>0</v>
      </c>
      <c r="ZS83" s="7">
        <v>0</v>
      </c>
      <c r="ZT83" s="7">
        <v>0</v>
      </c>
      <c r="ZU83" s="7">
        <v>0</v>
      </c>
      <c r="ZV83" s="7">
        <v>0</v>
      </c>
      <c r="ZW83" s="7">
        <v>0</v>
      </c>
      <c r="ZX83" s="7">
        <v>0</v>
      </c>
      <c r="ZY83" s="7">
        <v>0</v>
      </c>
      <c r="ZZ83" s="7">
        <v>0</v>
      </c>
      <c r="AAA83" s="7">
        <v>0</v>
      </c>
      <c r="AAB83" s="7">
        <v>0</v>
      </c>
      <c r="AAC83" s="7">
        <v>0</v>
      </c>
      <c r="AAD83" s="7">
        <v>0</v>
      </c>
      <c r="AAE83" s="7">
        <v>0</v>
      </c>
      <c r="AAF83" s="7">
        <v>0</v>
      </c>
      <c r="AAG83" s="7">
        <v>0</v>
      </c>
      <c r="AAH83" s="7">
        <v>0</v>
      </c>
      <c r="AAI83" s="7">
        <v>1</v>
      </c>
      <c r="AAJ83" s="7">
        <v>0</v>
      </c>
      <c r="AAK83" s="7">
        <v>0</v>
      </c>
      <c r="AAL83" s="7">
        <v>0</v>
      </c>
      <c r="AAM83" s="7">
        <v>0</v>
      </c>
      <c r="AAN83" s="7">
        <v>0</v>
      </c>
      <c r="AAO83" s="7">
        <v>0</v>
      </c>
      <c r="AAP83" s="7">
        <v>0</v>
      </c>
      <c r="AAQ83" s="7">
        <v>0</v>
      </c>
      <c r="AAR83" s="7">
        <v>0</v>
      </c>
      <c r="AAS83" s="7">
        <v>0</v>
      </c>
      <c r="AAT83" s="7">
        <v>7</v>
      </c>
      <c r="AAU83" s="7">
        <v>0</v>
      </c>
      <c r="AAV83" s="7">
        <v>0</v>
      </c>
      <c r="AAW83" s="7">
        <v>0</v>
      </c>
      <c r="AAX83" s="7">
        <v>0</v>
      </c>
      <c r="AAY83" s="7">
        <v>0</v>
      </c>
      <c r="AAZ83" s="7">
        <v>0</v>
      </c>
      <c r="ABA83" s="7">
        <v>0</v>
      </c>
      <c r="ABB83" s="7">
        <v>0</v>
      </c>
      <c r="ABC83" s="7">
        <v>0</v>
      </c>
      <c r="ABD83" s="7">
        <v>0</v>
      </c>
      <c r="ABE83" s="7">
        <v>0</v>
      </c>
      <c r="ABF83" s="7">
        <v>0</v>
      </c>
      <c r="ABG83" s="7">
        <v>0</v>
      </c>
      <c r="ABH83" s="7">
        <v>0</v>
      </c>
      <c r="ABI83" s="7">
        <v>0</v>
      </c>
      <c r="ABJ83" s="7">
        <v>0</v>
      </c>
      <c r="ABK83" s="7">
        <v>8</v>
      </c>
      <c r="ABL83" s="7">
        <v>0</v>
      </c>
      <c r="ABM83" s="7">
        <v>0</v>
      </c>
      <c r="ABN83" s="7">
        <v>70</v>
      </c>
      <c r="ABO83" s="7">
        <v>0</v>
      </c>
      <c r="ABP83" s="34">
        <v>0</v>
      </c>
      <c r="ABQ83"/>
      <c r="ABR83" s="33">
        <v>0</v>
      </c>
      <c r="ABS83" s="7">
        <v>0</v>
      </c>
      <c r="ABT83" s="7">
        <v>0</v>
      </c>
      <c r="ABU83" s="7">
        <v>0</v>
      </c>
      <c r="ABV83" s="7">
        <v>0</v>
      </c>
      <c r="ABW83" s="7">
        <v>0</v>
      </c>
      <c r="ABX83" s="7">
        <v>0</v>
      </c>
      <c r="ABY83" s="7">
        <v>0</v>
      </c>
      <c r="ABZ83" s="7">
        <v>0</v>
      </c>
      <c r="ACA83" s="7">
        <v>0</v>
      </c>
      <c r="ACB83" s="7">
        <v>0</v>
      </c>
      <c r="ACC83" s="7">
        <v>0</v>
      </c>
      <c r="ACD83" s="7">
        <v>8</v>
      </c>
      <c r="ACE83" s="7">
        <v>0</v>
      </c>
      <c r="ACF83" s="7">
        <v>0</v>
      </c>
      <c r="ACG83" s="7">
        <v>0</v>
      </c>
      <c r="ACH83" s="7">
        <v>0</v>
      </c>
      <c r="ACI83" s="7">
        <v>0</v>
      </c>
      <c r="ACJ83" s="7">
        <v>0</v>
      </c>
      <c r="ACK83" s="7">
        <v>0</v>
      </c>
      <c r="ACL83" s="7">
        <v>0</v>
      </c>
      <c r="ACM83" s="7">
        <v>0</v>
      </c>
      <c r="ACN83" s="7">
        <v>0</v>
      </c>
      <c r="ACO83" s="7">
        <v>0</v>
      </c>
      <c r="ACP83" s="7">
        <v>0</v>
      </c>
      <c r="ACQ83" s="7">
        <v>0</v>
      </c>
      <c r="ACR83" s="7">
        <v>0</v>
      </c>
      <c r="ACS83" s="7">
        <v>0</v>
      </c>
      <c r="ACT83" s="7">
        <v>0</v>
      </c>
      <c r="ACU83" s="7">
        <v>0</v>
      </c>
      <c r="ACV83" s="7">
        <v>0</v>
      </c>
      <c r="ACW83" s="7">
        <v>0</v>
      </c>
      <c r="ACX83" s="7">
        <v>0</v>
      </c>
      <c r="ACY83" s="7">
        <v>0</v>
      </c>
      <c r="ACZ83" s="7">
        <v>0</v>
      </c>
      <c r="ADA83" s="7">
        <v>0</v>
      </c>
      <c r="ADB83" s="7">
        <v>0</v>
      </c>
      <c r="ADC83" s="7">
        <v>0</v>
      </c>
      <c r="ADD83" s="7">
        <v>0</v>
      </c>
      <c r="ADE83" s="7">
        <v>0</v>
      </c>
      <c r="ADF83" s="7">
        <v>0</v>
      </c>
      <c r="ADG83" s="7">
        <v>0</v>
      </c>
      <c r="ADH83" s="7">
        <v>0</v>
      </c>
      <c r="ADI83" s="7">
        <v>0</v>
      </c>
      <c r="ADJ83" s="7">
        <v>0</v>
      </c>
      <c r="ADK83" s="7">
        <v>0</v>
      </c>
      <c r="ADL83" s="7">
        <v>0</v>
      </c>
      <c r="ADM83" s="7">
        <v>1</v>
      </c>
      <c r="ADN83" s="7">
        <v>0</v>
      </c>
      <c r="ADO83" s="7">
        <v>0</v>
      </c>
      <c r="ADP83" s="7">
        <v>0</v>
      </c>
      <c r="ADQ83" s="7">
        <v>0</v>
      </c>
      <c r="ADR83" s="7">
        <v>0</v>
      </c>
      <c r="ADS83" s="7">
        <v>1</v>
      </c>
      <c r="ADT83" s="7">
        <v>0</v>
      </c>
      <c r="ADU83" s="7">
        <v>0</v>
      </c>
      <c r="ADV83" s="7">
        <v>0</v>
      </c>
      <c r="ADW83" s="7">
        <v>0</v>
      </c>
      <c r="ADX83" s="7">
        <v>0</v>
      </c>
      <c r="ADY83" s="7">
        <v>0</v>
      </c>
      <c r="ADZ83" s="7">
        <v>0</v>
      </c>
      <c r="AEA83" s="7">
        <v>1</v>
      </c>
      <c r="AEB83" s="7">
        <v>0</v>
      </c>
      <c r="AEC83" s="7">
        <v>0</v>
      </c>
      <c r="AED83" s="7">
        <v>0</v>
      </c>
      <c r="AEE83" s="7">
        <v>0</v>
      </c>
      <c r="AEF83" s="7">
        <v>0</v>
      </c>
      <c r="AEG83" s="7">
        <v>0</v>
      </c>
      <c r="AEH83" s="7">
        <v>0</v>
      </c>
      <c r="AEI83" s="7">
        <v>0</v>
      </c>
      <c r="AEJ83" s="7">
        <v>0</v>
      </c>
      <c r="AEK83" s="7">
        <v>0</v>
      </c>
      <c r="AEL83" s="7">
        <v>0</v>
      </c>
      <c r="AEM83" s="7">
        <v>0</v>
      </c>
      <c r="AEN83" s="7">
        <v>0</v>
      </c>
      <c r="AEO83" s="7">
        <v>0</v>
      </c>
      <c r="AEP83" s="7">
        <v>0</v>
      </c>
      <c r="AEQ83" s="7">
        <v>0</v>
      </c>
      <c r="AER83" s="7">
        <v>0</v>
      </c>
      <c r="AES83" s="7">
        <v>0</v>
      </c>
      <c r="AET83" s="7">
        <v>0</v>
      </c>
      <c r="AEU83" s="7">
        <v>0</v>
      </c>
      <c r="AEV83" s="7">
        <v>0</v>
      </c>
      <c r="AEW83" s="7">
        <v>0</v>
      </c>
      <c r="AEX83" s="7">
        <v>0</v>
      </c>
      <c r="AEY83" s="7">
        <v>0</v>
      </c>
      <c r="AEZ83" s="7">
        <v>0</v>
      </c>
      <c r="AFA83" s="7">
        <v>1</v>
      </c>
      <c r="AFB83" s="7">
        <v>0</v>
      </c>
      <c r="AFC83" s="7">
        <v>0</v>
      </c>
      <c r="AFD83" s="7">
        <v>0</v>
      </c>
      <c r="AFE83" s="7">
        <v>0</v>
      </c>
      <c r="AFF83" s="7">
        <v>0</v>
      </c>
      <c r="AFG83" s="7">
        <v>1</v>
      </c>
      <c r="AFH83" s="7">
        <v>108</v>
      </c>
      <c r="AFI83" s="7">
        <v>0</v>
      </c>
      <c r="AFJ83" s="7">
        <v>0</v>
      </c>
      <c r="AFK83" s="7">
        <v>0</v>
      </c>
      <c r="AFL83" s="7">
        <v>148</v>
      </c>
      <c r="AFM83" s="7">
        <v>0</v>
      </c>
      <c r="AFN83" s="7">
        <v>1</v>
      </c>
      <c r="AFO83" s="7">
        <v>56</v>
      </c>
      <c r="AFP83" s="7">
        <v>20</v>
      </c>
      <c r="AFQ83" s="7">
        <v>7</v>
      </c>
      <c r="AFR83" s="7">
        <v>79</v>
      </c>
      <c r="AFS83" s="7">
        <v>0</v>
      </c>
      <c r="AFT83" s="7">
        <v>0</v>
      </c>
      <c r="AFU83" s="7">
        <v>0</v>
      </c>
      <c r="AFV83" s="7">
        <v>0</v>
      </c>
      <c r="AFW83" s="7">
        <v>0</v>
      </c>
      <c r="AFX83" s="7">
        <v>0</v>
      </c>
      <c r="AFY83" s="7">
        <v>0</v>
      </c>
      <c r="AFZ83" s="7">
        <v>0</v>
      </c>
      <c r="AGA83" s="7">
        <v>0</v>
      </c>
      <c r="AGB83" s="7">
        <v>0</v>
      </c>
      <c r="AGC83" s="7">
        <v>0</v>
      </c>
      <c r="AGD83" s="7">
        <v>0</v>
      </c>
      <c r="AGE83" s="7">
        <v>0</v>
      </c>
      <c r="AGF83" s="7">
        <v>0</v>
      </c>
      <c r="AGG83" s="7">
        <v>0</v>
      </c>
      <c r="AGH83" s="7">
        <v>0</v>
      </c>
      <c r="AGI83" s="7">
        <v>0</v>
      </c>
      <c r="AGJ83" s="7">
        <v>0</v>
      </c>
      <c r="AGK83" s="7">
        <v>0</v>
      </c>
      <c r="AGL83" s="7">
        <v>0</v>
      </c>
      <c r="AGM83" s="7">
        <v>0</v>
      </c>
      <c r="AGN83" s="7">
        <v>0</v>
      </c>
      <c r="AGO83" s="7">
        <v>0</v>
      </c>
      <c r="AGP83" s="7">
        <v>0</v>
      </c>
      <c r="AGQ83" s="7">
        <v>0</v>
      </c>
      <c r="AGR83" s="7">
        <v>0</v>
      </c>
      <c r="AGS83" s="7">
        <v>0</v>
      </c>
      <c r="AGT83" s="7">
        <v>0</v>
      </c>
      <c r="AGU83" s="7">
        <v>0</v>
      </c>
      <c r="AGV83" s="7">
        <v>0</v>
      </c>
      <c r="AGW83" s="7">
        <v>38</v>
      </c>
      <c r="AGX83" s="7">
        <v>0</v>
      </c>
      <c r="AGY83" s="7">
        <v>1</v>
      </c>
      <c r="AGZ83" s="7">
        <v>0</v>
      </c>
      <c r="AHA83" s="7">
        <v>0</v>
      </c>
      <c r="AHB83" s="7">
        <v>0</v>
      </c>
      <c r="AHC83" s="7">
        <v>0</v>
      </c>
      <c r="AHD83" s="7">
        <v>0</v>
      </c>
      <c r="AHE83" s="7">
        <v>0</v>
      </c>
      <c r="AHF83" s="7">
        <v>0</v>
      </c>
      <c r="AHG83" s="7">
        <v>0</v>
      </c>
      <c r="AHH83" s="7">
        <v>0</v>
      </c>
      <c r="AHI83" s="7">
        <v>0</v>
      </c>
      <c r="AHJ83" s="7">
        <v>0</v>
      </c>
      <c r="AHK83" s="7">
        <v>0</v>
      </c>
      <c r="AHL83" s="7">
        <v>0</v>
      </c>
      <c r="AHM83" s="7">
        <v>0</v>
      </c>
      <c r="AHN83" s="7">
        <v>0</v>
      </c>
      <c r="AHO83" s="7">
        <v>0</v>
      </c>
      <c r="AHP83" s="7">
        <v>0</v>
      </c>
      <c r="AHQ83" s="7">
        <v>0</v>
      </c>
      <c r="AHR83" s="7">
        <v>0</v>
      </c>
      <c r="AHS83" s="7">
        <v>0</v>
      </c>
      <c r="AHT83" s="7">
        <v>0</v>
      </c>
      <c r="AHU83" s="7">
        <v>0</v>
      </c>
      <c r="AHV83" s="7">
        <v>0</v>
      </c>
      <c r="AHW83" s="7">
        <v>0</v>
      </c>
      <c r="AHX83" s="7">
        <v>0</v>
      </c>
      <c r="AHY83" s="7">
        <v>0</v>
      </c>
      <c r="AHZ83" s="7">
        <v>0</v>
      </c>
      <c r="AIA83" s="7">
        <v>0</v>
      </c>
      <c r="AIB83" s="7">
        <v>0</v>
      </c>
      <c r="AIC83" s="7">
        <v>0</v>
      </c>
      <c r="AID83" s="7">
        <v>0</v>
      </c>
      <c r="AIE83" s="7">
        <v>0</v>
      </c>
      <c r="AIF83" s="7">
        <v>0</v>
      </c>
      <c r="AIG83" s="7">
        <v>0</v>
      </c>
      <c r="AIH83" s="7">
        <v>0</v>
      </c>
      <c r="AII83" s="7">
        <v>0</v>
      </c>
      <c r="AIJ83" s="7">
        <v>0</v>
      </c>
      <c r="AIK83" s="7">
        <v>0</v>
      </c>
      <c r="AIL83" s="7">
        <v>0</v>
      </c>
      <c r="AIM83" s="7">
        <v>0</v>
      </c>
      <c r="AIN83" s="7">
        <v>0</v>
      </c>
      <c r="AIO83" s="7">
        <v>0</v>
      </c>
      <c r="AIP83" s="7">
        <v>0</v>
      </c>
      <c r="AIQ83" s="7">
        <v>0</v>
      </c>
      <c r="AIR83" s="7">
        <v>0</v>
      </c>
      <c r="AIS83" s="7">
        <v>0</v>
      </c>
      <c r="AIT83" s="7">
        <v>0</v>
      </c>
      <c r="AIU83" s="7">
        <v>0</v>
      </c>
      <c r="AIV83" s="7">
        <v>0</v>
      </c>
      <c r="AIW83" s="7">
        <v>0</v>
      </c>
      <c r="AIX83" s="7">
        <v>0</v>
      </c>
      <c r="AIY83" s="7">
        <v>0</v>
      </c>
      <c r="AIZ83" s="7">
        <v>0</v>
      </c>
      <c r="AJA83" s="7">
        <v>0</v>
      </c>
      <c r="AJB83" s="7">
        <v>0</v>
      </c>
      <c r="AJC83" s="7">
        <v>0</v>
      </c>
      <c r="AJD83" s="7">
        <v>0</v>
      </c>
      <c r="AJE83" s="7">
        <v>2</v>
      </c>
      <c r="AJF83" s="7">
        <v>0</v>
      </c>
      <c r="AJG83" s="7">
        <v>0</v>
      </c>
      <c r="AJH83" s="7">
        <v>0</v>
      </c>
      <c r="AJI83" s="7">
        <v>0</v>
      </c>
      <c r="AJJ83" s="7">
        <v>0</v>
      </c>
      <c r="AJK83" s="7">
        <v>0</v>
      </c>
      <c r="AJL83" s="7">
        <v>0</v>
      </c>
      <c r="AJM83" s="7">
        <v>0</v>
      </c>
      <c r="AJN83" s="7">
        <v>0</v>
      </c>
      <c r="AJO83" s="7">
        <v>0</v>
      </c>
      <c r="AJP83" s="7">
        <v>0</v>
      </c>
      <c r="AJQ83" s="7">
        <v>0</v>
      </c>
      <c r="AJR83" s="7">
        <v>0</v>
      </c>
      <c r="AJS83" s="7">
        <v>0</v>
      </c>
      <c r="AJT83" s="7">
        <v>0</v>
      </c>
      <c r="AJU83" s="7">
        <v>0</v>
      </c>
      <c r="AJV83" s="7">
        <v>0</v>
      </c>
      <c r="AJW83" s="7">
        <v>0</v>
      </c>
      <c r="AJX83" s="7">
        <v>0</v>
      </c>
      <c r="AJY83" s="7">
        <v>0</v>
      </c>
      <c r="AJZ83" s="7">
        <v>0</v>
      </c>
      <c r="AKA83" s="7">
        <v>0</v>
      </c>
      <c r="AKB83" s="7">
        <v>0</v>
      </c>
      <c r="AKC83" s="7">
        <v>0</v>
      </c>
      <c r="AKD83" s="7">
        <v>0</v>
      </c>
      <c r="AKE83" s="7">
        <v>0</v>
      </c>
      <c r="AKF83" s="7">
        <v>0</v>
      </c>
      <c r="AKG83" s="7">
        <v>0</v>
      </c>
      <c r="AKH83" s="7">
        <v>0</v>
      </c>
      <c r="AKI83" s="7">
        <v>0</v>
      </c>
      <c r="AKJ83" s="7">
        <v>0</v>
      </c>
      <c r="AKK83" s="7">
        <v>0</v>
      </c>
      <c r="AKL83" s="7">
        <v>0</v>
      </c>
      <c r="AKM83" s="7">
        <v>0</v>
      </c>
      <c r="AKN83" s="7">
        <v>0</v>
      </c>
      <c r="AKO83" s="7">
        <v>0</v>
      </c>
      <c r="AKP83" s="7">
        <v>0</v>
      </c>
      <c r="AKQ83" s="7">
        <v>0</v>
      </c>
      <c r="AKR83" s="7">
        <v>0</v>
      </c>
      <c r="AKS83" s="7">
        <v>0</v>
      </c>
      <c r="AKT83" s="7">
        <v>0</v>
      </c>
      <c r="AKU83" s="7">
        <v>0</v>
      </c>
      <c r="AKV83" s="7">
        <v>0</v>
      </c>
      <c r="AKW83" s="7">
        <v>0</v>
      </c>
      <c r="AKX83" s="7">
        <v>0</v>
      </c>
      <c r="AKY83" s="7">
        <v>0</v>
      </c>
      <c r="AKZ83" s="7">
        <v>0</v>
      </c>
      <c r="ALA83" s="7">
        <v>0</v>
      </c>
      <c r="ALB83" s="7">
        <v>0</v>
      </c>
      <c r="ALC83" s="7">
        <v>0</v>
      </c>
      <c r="ALD83" s="7">
        <v>1</v>
      </c>
      <c r="ALE83" s="7">
        <v>0</v>
      </c>
      <c r="ALF83" s="7">
        <v>1</v>
      </c>
      <c r="ALG83" s="7">
        <v>0</v>
      </c>
      <c r="ALH83" s="7">
        <v>1</v>
      </c>
      <c r="ALI83" s="7">
        <v>0</v>
      </c>
      <c r="ALJ83" s="7">
        <v>0</v>
      </c>
      <c r="ALK83" s="7">
        <v>0</v>
      </c>
      <c r="ALL83" s="7">
        <v>0</v>
      </c>
      <c r="ALM83" s="7">
        <v>51</v>
      </c>
      <c r="ALN83" s="7">
        <v>0</v>
      </c>
      <c r="ALO83" s="7">
        <v>3</v>
      </c>
      <c r="ALP83" s="7">
        <v>0</v>
      </c>
      <c r="ALQ83" s="7">
        <v>0</v>
      </c>
      <c r="ALR83" s="7">
        <v>1</v>
      </c>
      <c r="ALS83" s="7">
        <v>0</v>
      </c>
      <c r="ALT83" s="7">
        <v>4</v>
      </c>
      <c r="ALU83" s="7">
        <v>2</v>
      </c>
      <c r="ALV83" s="7">
        <v>0</v>
      </c>
      <c r="ALW83" s="7">
        <v>430</v>
      </c>
      <c r="ALX83" s="7">
        <v>0</v>
      </c>
      <c r="ALY83" s="7">
        <v>8</v>
      </c>
      <c r="ALZ83" s="7">
        <v>0</v>
      </c>
      <c r="AMA83" s="7">
        <v>2</v>
      </c>
      <c r="AMB83" s="7">
        <v>0</v>
      </c>
      <c r="AMC83" s="7">
        <v>14</v>
      </c>
      <c r="AMD83" s="7">
        <v>0</v>
      </c>
      <c r="AME83" s="7">
        <v>0</v>
      </c>
      <c r="AMF83" s="7">
        <v>0</v>
      </c>
      <c r="AMG83" s="7">
        <v>0</v>
      </c>
      <c r="AMH83" s="7">
        <v>0</v>
      </c>
      <c r="AMI83" s="7">
        <v>0</v>
      </c>
      <c r="AMJ83" s="7">
        <v>0</v>
      </c>
      <c r="AMK83" s="7">
        <v>0</v>
      </c>
      <c r="AML83" s="7">
        <v>0</v>
      </c>
      <c r="AMM83" s="7">
        <v>1</v>
      </c>
      <c r="AMN83" s="7">
        <v>0</v>
      </c>
      <c r="AMO83" s="7">
        <v>0</v>
      </c>
      <c r="AMP83" s="7">
        <v>0</v>
      </c>
      <c r="AMQ83" s="7">
        <v>0</v>
      </c>
      <c r="AMR83" s="7">
        <v>0</v>
      </c>
      <c r="AMS83" s="7">
        <v>0</v>
      </c>
      <c r="AMT83" s="7">
        <v>0</v>
      </c>
      <c r="AMU83" s="7">
        <v>0</v>
      </c>
      <c r="AMV83" s="7">
        <v>0</v>
      </c>
      <c r="AMW83" s="7">
        <v>0</v>
      </c>
      <c r="AMX83" s="7">
        <v>0</v>
      </c>
      <c r="AMY83" s="7">
        <v>0</v>
      </c>
      <c r="AMZ83" s="7">
        <v>0</v>
      </c>
      <c r="ANA83" s="7">
        <v>0</v>
      </c>
      <c r="ANB83" s="7">
        <v>0</v>
      </c>
      <c r="ANC83" s="7">
        <v>0</v>
      </c>
      <c r="AND83" s="7">
        <v>0</v>
      </c>
      <c r="ANE83" s="7">
        <v>0</v>
      </c>
      <c r="ANF83" s="7">
        <v>0</v>
      </c>
      <c r="ANG83" s="7">
        <v>0</v>
      </c>
      <c r="ANH83" s="7">
        <v>0</v>
      </c>
      <c r="ANI83" s="7">
        <v>0</v>
      </c>
      <c r="ANJ83" s="7">
        <v>0</v>
      </c>
      <c r="ANK83" s="7">
        <v>0</v>
      </c>
      <c r="ANL83" s="7">
        <v>0</v>
      </c>
      <c r="ANM83" s="7">
        <v>0</v>
      </c>
      <c r="ANN83" s="7">
        <v>0</v>
      </c>
      <c r="ANO83" s="7">
        <v>0</v>
      </c>
      <c r="ANP83" s="7">
        <v>0</v>
      </c>
      <c r="ANQ83" s="7">
        <v>73</v>
      </c>
      <c r="ANR83" s="7">
        <v>0</v>
      </c>
      <c r="ANS83" s="7">
        <v>0</v>
      </c>
      <c r="ANT83" s="7">
        <v>0</v>
      </c>
      <c r="ANU83" s="7">
        <v>1</v>
      </c>
      <c r="ANV83" s="7">
        <v>0</v>
      </c>
      <c r="ANW83" s="7">
        <v>23</v>
      </c>
      <c r="ANX83" s="7">
        <v>54</v>
      </c>
      <c r="ANY83" s="7">
        <v>0</v>
      </c>
      <c r="ANZ83" s="7">
        <v>0</v>
      </c>
      <c r="AOA83" s="7">
        <v>0</v>
      </c>
      <c r="AOB83" s="7">
        <v>0</v>
      </c>
      <c r="AOC83" s="7">
        <v>0</v>
      </c>
      <c r="AOD83" s="7">
        <v>118</v>
      </c>
      <c r="AOE83" s="7">
        <v>0</v>
      </c>
      <c r="AOF83" s="7">
        <v>0</v>
      </c>
      <c r="AOG83" s="7">
        <v>0</v>
      </c>
      <c r="AOH83" s="7">
        <v>0</v>
      </c>
      <c r="AOI83" s="7">
        <v>0</v>
      </c>
      <c r="AOJ83" s="7">
        <v>1</v>
      </c>
      <c r="AOK83" s="7">
        <v>0</v>
      </c>
      <c r="AOL83" s="7">
        <v>4</v>
      </c>
      <c r="AOM83" s="7">
        <v>0</v>
      </c>
      <c r="AON83" s="7">
        <v>0</v>
      </c>
      <c r="AOO83" s="7">
        <v>6</v>
      </c>
      <c r="AOP83" s="7">
        <v>30</v>
      </c>
      <c r="AOQ83" s="7">
        <v>0</v>
      </c>
      <c r="AOR83" s="7">
        <v>0</v>
      </c>
      <c r="AOS83" s="7">
        <v>0</v>
      </c>
      <c r="AOT83" s="7">
        <v>0</v>
      </c>
      <c r="AOU83" s="7">
        <v>45</v>
      </c>
      <c r="AOV83" s="7">
        <v>0</v>
      </c>
      <c r="AOW83" s="7">
        <v>0</v>
      </c>
      <c r="AOX83" s="7">
        <v>0</v>
      </c>
      <c r="AOY83" s="7">
        <v>0</v>
      </c>
      <c r="AOZ83" s="7">
        <v>0</v>
      </c>
      <c r="APA83" s="7">
        <v>0</v>
      </c>
      <c r="APB83" s="7">
        <v>0</v>
      </c>
      <c r="APC83" s="7">
        <v>0</v>
      </c>
      <c r="APD83" s="7">
        <v>0</v>
      </c>
      <c r="APE83" s="7">
        <v>2</v>
      </c>
      <c r="APF83" s="7">
        <v>0</v>
      </c>
      <c r="APG83" s="7">
        <v>3</v>
      </c>
      <c r="APH83" s="7">
        <v>0</v>
      </c>
      <c r="API83" s="7">
        <v>14</v>
      </c>
      <c r="APJ83" s="7">
        <v>0</v>
      </c>
      <c r="APK83" s="7">
        <v>0</v>
      </c>
      <c r="APL83" s="7">
        <v>0</v>
      </c>
      <c r="APM83" s="7">
        <v>1</v>
      </c>
      <c r="APN83" s="7">
        <v>0</v>
      </c>
      <c r="APO83" s="7">
        <v>0</v>
      </c>
      <c r="APP83" s="7">
        <v>0</v>
      </c>
      <c r="APQ83" s="7">
        <v>0</v>
      </c>
      <c r="APR83" s="7">
        <v>0</v>
      </c>
      <c r="APS83" s="7">
        <v>168</v>
      </c>
      <c r="APT83" s="7">
        <v>28</v>
      </c>
      <c r="APU83" s="7">
        <v>0</v>
      </c>
      <c r="APV83" s="7">
        <v>0</v>
      </c>
      <c r="APW83" s="7">
        <v>142</v>
      </c>
      <c r="APX83" s="7">
        <v>0</v>
      </c>
      <c r="APY83" s="7">
        <v>0</v>
      </c>
      <c r="APZ83" s="7">
        <v>0</v>
      </c>
      <c r="AQA83" s="7">
        <v>0</v>
      </c>
      <c r="AQB83" s="7">
        <v>0</v>
      </c>
      <c r="AQC83" s="7">
        <v>10</v>
      </c>
      <c r="AQD83" s="7">
        <v>0</v>
      </c>
      <c r="AQE83" s="7">
        <v>0</v>
      </c>
      <c r="AQF83" s="7">
        <v>138</v>
      </c>
      <c r="AQG83" s="7">
        <v>0</v>
      </c>
      <c r="AQH83" s="7">
        <v>0</v>
      </c>
      <c r="AQI83" s="7">
        <v>0</v>
      </c>
      <c r="AQJ83" s="7">
        <v>0</v>
      </c>
      <c r="AQK83" s="7">
        <v>1</v>
      </c>
      <c r="AQL83" s="7">
        <v>0</v>
      </c>
      <c r="AQM83" s="7">
        <v>0</v>
      </c>
      <c r="AQN83" s="7">
        <v>0</v>
      </c>
      <c r="AQO83" s="7">
        <v>0</v>
      </c>
      <c r="AQP83" s="7">
        <v>0</v>
      </c>
      <c r="AQQ83" s="7">
        <v>0</v>
      </c>
      <c r="AQR83" s="7">
        <v>0</v>
      </c>
      <c r="AQS83" s="7">
        <v>0</v>
      </c>
      <c r="AQT83" s="7">
        <v>0</v>
      </c>
      <c r="AQU83" s="7">
        <v>3</v>
      </c>
      <c r="AQV83" s="7">
        <v>0</v>
      </c>
      <c r="AQW83" s="7">
        <v>0</v>
      </c>
      <c r="AQX83" s="7">
        <v>0</v>
      </c>
      <c r="AQY83" s="7">
        <v>0</v>
      </c>
      <c r="AQZ83" s="7">
        <v>0</v>
      </c>
      <c r="ARA83" s="7">
        <v>0</v>
      </c>
      <c r="ARB83" s="7">
        <v>0</v>
      </c>
      <c r="ARC83" s="7">
        <v>0</v>
      </c>
      <c r="ARD83" s="7">
        <v>0</v>
      </c>
      <c r="ARE83" s="7">
        <v>5</v>
      </c>
      <c r="ARF83" s="7">
        <v>0</v>
      </c>
      <c r="ARG83" s="7">
        <v>0</v>
      </c>
      <c r="ARH83" s="7">
        <v>0</v>
      </c>
      <c r="ARI83" s="7">
        <v>0</v>
      </c>
      <c r="ARJ83" s="7">
        <v>0</v>
      </c>
      <c r="ARK83" s="7">
        <v>0</v>
      </c>
      <c r="ARL83" s="7">
        <v>0</v>
      </c>
      <c r="ARM83" s="7">
        <v>0</v>
      </c>
      <c r="ARN83" s="7">
        <v>0</v>
      </c>
      <c r="ARO83" s="7">
        <v>0</v>
      </c>
      <c r="ARP83" s="7">
        <v>0</v>
      </c>
      <c r="ARQ83" s="7">
        <v>0</v>
      </c>
      <c r="ARR83" s="7">
        <v>0</v>
      </c>
      <c r="ARS83" s="7">
        <v>0</v>
      </c>
      <c r="ART83" s="7">
        <v>0</v>
      </c>
      <c r="ARU83" s="7">
        <v>0</v>
      </c>
      <c r="ARV83" s="7">
        <v>0</v>
      </c>
      <c r="ARW83" s="7">
        <v>0</v>
      </c>
      <c r="ARX83" s="7">
        <v>0</v>
      </c>
      <c r="ARY83" s="7">
        <v>0</v>
      </c>
      <c r="ARZ83" s="7">
        <v>0</v>
      </c>
      <c r="ASA83" s="7">
        <v>0</v>
      </c>
      <c r="ASB83" s="7">
        <v>0</v>
      </c>
      <c r="ASC83" s="7">
        <v>0</v>
      </c>
      <c r="ASD83" s="7">
        <v>0</v>
      </c>
      <c r="ASE83" s="7">
        <v>0</v>
      </c>
      <c r="ASF83" s="7">
        <v>0</v>
      </c>
      <c r="ASG83" s="7">
        <v>0</v>
      </c>
      <c r="ASH83" s="7">
        <v>0</v>
      </c>
      <c r="ASI83" s="7">
        <v>0</v>
      </c>
      <c r="ASJ83" s="7">
        <v>0</v>
      </c>
      <c r="ASK83" s="7">
        <v>0</v>
      </c>
      <c r="ASL83" s="7">
        <v>0</v>
      </c>
      <c r="ASM83" s="7">
        <v>5</v>
      </c>
      <c r="ASN83" s="7">
        <v>1</v>
      </c>
      <c r="ASO83" s="7">
        <v>0</v>
      </c>
      <c r="ASP83" s="7">
        <v>0</v>
      </c>
      <c r="ASQ83" s="7">
        <v>0</v>
      </c>
      <c r="ASR83" s="7">
        <v>0</v>
      </c>
      <c r="ASS83" s="7">
        <v>0</v>
      </c>
      <c r="AST83" s="7">
        <v>0</v>
      </c>
      <c r="ASU83" s="7">
        <v>0</v>
      </c>
      <c r="ASV83" s="7">
        <v>0</v>
      </c>
      <c r="ASW83" s="7">
        <v>0</v>
      </c>
      <c r="ASX83" s="7">
        <v>0</v>
      </c>
      <c r="ASY83" s="7">
        <v>0</v>
      </c>
      <c r="ASZ83" s="7">
        <v>0</v>
      </c>
      <c r="ATA83" s="7">
        <v>0</v>
      </c>
      <c r="ATB83" s="7">
        <v>143</v>
      </c>
      <c r="ATC83" s="7">
        <v>0</v>
      </c>
      <c r="ATD83" s="7">
        <v>0</v>
      </c>
      <c r="ATE83" s="7">
        <v>0</v>
      </c>
      <c r="ATF83" s="7">
        <v>0</v>
      </c>
      <c r="ATG83" s="7">
        <v>0</v>
      </c>
      <c r="ATH83" s="7">
        <v>0</v>
      </c>
      <c r="ATI83" s="7">
        <v>0</v>
      </c>
      <c r="ATJ83" s="7">
        <v>0</v>
      </c>
      <c r="ATK83" s="7">
        <v>0</v>
      </c>
      <c r="ATL83" s="7">
        <v>0</v>
      </c>
      <c r="ATM83" s="7">
        <v>0</v>
      </c>
      <c r="ATN83" s="7">
        <v>0</v>
      </c>
      <c r="ATO83" s="7">
        <v>0</v>
      </c>
      <c r="ATP83" s="7">
        <v>0</v>
      </c>
      <c r="ATQ83" s="7">
        <v>0</v>
      </c>
      <c r="ATR83" s="7">
        <v>0</v>
      </c>
      <c r="ATS83" s="7">
        <v>0</v>
      </c>
      <c r="ATT83" s="7">
        <v>0</v>
      </c>
      <c r="ATU83" s="7">
        <v>0</v>
      </c>
      <c r="ATV83" s="7">
        <v>0</v>
      </c>
      <c r="ATW83" s="7">
        <v>0</v>
      </c>
      <c r="ATX83" s="7">
        <v>0</v>
      </c>
      <c r="ATY83" s="7">
        <v>0</v>
      </c>
      <c r="ATZ83" s="7">
        <v>0</v>
      </c>
      <c r="AUA83" s="7">
        <v>0</v>
      </c>
      <c r="AUB83" s="7">
        <v>0</v>
      </c>
      <c r="AUC83" s="7">
        <v>0</v>
      </c>
      <c r="AUD83" s="7">
        <v>0</v>
      </c>
      <c r="AUE83" s="7">
        <v>0</v>
      </c>
      <c r="AUF83" s="7">
        <v>0</v>
      </c>
      <c r="AUG83" s="7">
        <v>0</v>
      </c>
      <c r="AUH83" s="7">
        <v>0</v>
      </c>
      <c r="AUI83" s="7">
        <v>0</v>
      </c>
      <c r="AUJ83" s="7">
        <v>0</v>
      </c>
      <c r="AUK83" s="7">
        <v>0</v>
      </c>
      <c r="AUL83" s="7">
        <v>0</v>
      </c>
      <c r="AUM83" s="7">
        <v>0</v>
      </c>
      <c r="AUN83" s="7">
        <v>0</v>
      </c>
      <c r="AUO83" s="7">
        <v>0</v>
      </c>
      <c r="AUP83" s="7">
        <v>0</v>
      </c>
      <c r="AUQ83" s="7">
        <v>0</v>
      </c>
      <c r="AUR83" s="7">
        <v>0</v>
      </c>
      <c r="AUS83" s="7">
        <v>0</v>
      </c>
      <c r="AUT83" s="7">
        <v>0</v>
      </c>
      <c r="AUU83" s="7">
        <v>0</v>
      </c>
      <c r="AUV83" s="7">
        <v>0</v>
      </c>
      <c r="AUW83" s="7">
        <v>0</v>
      </c>
      <c r="AUX83" s="7">
        <v>0</v>
      </c>
      <c r="AUY83" s="7">
        <v>0</v>
      </c>
      <c r="AUZ83" s="7">
        <v>0</v>
      </c>
      <c r="AVA83" s="7">
        <v>0</v>
      </c>
      <c r="AVB83" s="7">
        <v>0</v>
      </c>
      <c r="AVC83" s="7">
        <v>0</v>
      </c>
      <c r="AVD83" s="7">
        <v>0</v>
      </c>
      <c r="AVE83" s="7">
        <v>0</v>
      </c>
      <c r="AVF83" s="7">
        <v>0</v>
      </c>
      <c r="AVG83" s="7">
        <v>0</v>
      </c>
      <c r="AVH83" s="7">
        <v>0</v>
      </c>
      <c r="AVI83" s="7">
        <v>0</v>
      </c>
      <c r="AVJ83" s="7">
        <v>0</v>
      </c>
      <c r="AVK83" s="7">
        <v>0</v>
      </c>
      <c r="AVL83" s="7">
        <v>0</v>
      </c>
      <c r="AVM83" s="7">
        <v>0</v>
      </c>
      <c r="AVN83" s="7">
        <v>0</v>
      </c>
      <c r="AVO83" s="7">
        <v>0</v>
      </c>
      <c r="AVP83" s="7">
        <v>0</v>
      </c>
      <c r="AVQ83" s="7">
        <v>0</v>
      </c>
      <c r="AVR83" s="7">
        <v>0</v>
      </c>
      <c r="AVS83" s="7">
        <v>0</v>
      </c>
      <c r="AVT83" s="7">
        <v>0</v>
      </c>
      <c r="AVU83" s="7">
        <v>0</v>
      </c>
      <c r="AVV83" s="7">
        <v>0</v>
      </c>
      <c r="AVW83" s="7">
        <v>0</v>
      </c>
      <c r="AVX83" s="7">
        <v>0</v>
      </c>
      <c r="AVY83" s="7">
        <v>0</v>
      </c>
      <c r="AVZ83" s="7">
        <v>0</v>
      </c>
      <c r="AWA83" s="7">
        <v>0</v>
      </c>
      <c r="AWB83" s="7">
        <v>0</v>
      </c>
      <c r="AWC83" s="7">
        <v>0</v>
      </c>
      <c r="AWD83" s="7">
        <v>0</v>
      </c>
      <c r="AWE83" s="7">
        <v>0</v>
      </c>
      <c r="AWF83" s="7">
        <v>0</v>
      </c>
      <c r="AWG83" s="7">
        <v>0</v>
      </c>
      <c r="AWH83" s="7">
        <v>0</v>
      </c>
      <c r="AWI83" s="7">
        <v>0</v>
      </c>
      <c r="AWJ83" s="7">
        <v>0</v>
      </c>
      <c r="AWK83" s="7">
        <v>0</v>
      </c>
      <c r="AWL83" s="7">
        <v>0</v>
      </c>
      <c r="AWM83" s="7">
        <v>0</v>
      </c>
      <c r="AWN83" s="7">
        <v>0</v>
      </c>
      <c r="AWO83" s="7">
        <v>0</v>
      </c>
      <c r="AWP83" s="7">
        <v>0</v>
      </c>
      <c r="AWQ83" s="7">
        <v>0</v>
      </c>
      <c r="AWR83" s="7">
        <v>0</v>
      </c>
      <c r="AWS83" s="7">
        <v>0</v>
      </c>
      <c r="AWT83" s="7">
        <v>0</v>
      </c>
      <c r="AWU83" s="7">
        <v>0</v>
      </c>
      <c r="AWV83" s="7">
        <v>0</v>
      </c>
      <c r="AWW83" s="7">
        <v>0</v>
      </c>
      <c r="AWX83" s="7">
        <v>0</v>
      </c>
      <c r="AWY83" s="7">
        <v>0</v>
      </c>
      <c r="AWZ83" s="7">
        <v>0</v>
      </c>
      <c r="AXA83" s="7">
        <v>0</v>
      </c>
      <c r="AXB83" s="7">
        <v>0</v>
      </c>
      <c r="AXC83" s="7">
        <v>0</v>
      </c>
      <c r="AXD83" s="7">
        <v>0</v>
      </c>
      <c r="AXE83" s="7">
        <v>0</v>
      </c>
      <c r="AXF83" s="7">
        <v>0</v>
      </c>
      <c r="AXG83" s="7">
        <v>0</v>
      </c>
      <c r="AXH83" s="7">
        <v>2</v>
      </c>
      <c r="AXI83" s="7">
        <v>0</v>
      </c>
      <c r="AXJ83" s="7">
        <v>0</v>
      </c>
      <c r="AXK83" s="7">
        <v>0</v>
      </c>
      <c r="AXL83" s="7">
        <v>0</v>
      </c>
      <c r="AXM83" s="7">
        <v>0</v>
      </c>
      <c r="AXN83" s="7">
        <v>0</v>
      </c>
      <c r="AXO83" s="7">
        <v>0</v>
      </c>
      <c r="AXP83" s="7">
        <v>0</v>
      </c>
      <c r="AXQ83" s="7">
        <v>0</v>
      </c>
      <c r="AXR83" s="7">
        <v>0</v>
      </c>
      <c r="AXS83" s="7">
        <v>0</v>
      </c>
      <c r="AXT83" s="7">
        <v>0</v>
      </c>
      <c r="AXU83" s="7">
        <v>0</v>
      </c>
      <c r="AXV83" s="7">
        <v>0</v>
      </c>
      <c r="AXW83" s="7">
        <v>0</v>
      </c>
      <c r="AXX83" s="7">
        <v>0</v>
      </c>
      <c r="AXY83" s="7">
        <v>0</v>
      </c>
      <c r="AXZ83" s="7">
        <v>0</v>
      </c>
      <c r="AYA83" s="7">
        <v>0</v>
      </c>
      <c r="AYB83" s="7">
        <v>0</v>
      </c>
      <c r="AYC83" s="7">
        <v>0</v>
      </c>
      <c r="AYD83" s="7">
        <v>0</v>
      </c>
      <c r="AYE83" s="7">
        <v>0</v>
      </c>
      <c r="AYF83" s="7">
        <v>0</v>
      </c>
      <c r="AYG83" s="7">
        <v>0</v>
      </c>
      <c r="AYH83" s="7">
        <v>0</v>
      </c>
      <c r="AYI83" s="7">
        <v>0</v>
      </c>
      <c r="AYJ83" s="7">
        <v>0</v>
      </c>
      <c r="AYK83" s="7">
        <v>0</v>
      </c>
      <c r="AYL83" s="7">
        <v>0</v>
      </c>
      <c r="AYM83" s="7">
        <v>0</v>
      </c>
      <c r="AYN83" s="7">
        <v>0</v>
      </c>
      <c r="AYO83" s="7">
        <v>0</v>
      </c>
      <c r="AYP83" s="7">
        <v>0</v>
      </c>
      <c r="AYQ83" s="7">
        <v>0</v>
      </c>
      <c r="AYR83" s="7">
        <v>0</v>
      </c>
      <c r="AYS83" s="7">
        <v>0</v>
      </c>
      <c r="AYT83" s="7">
        <v>0</v>
      </c>
      <c r="AYU83" s="7">
        <v>0</v>
      </c>
      <c r="AYV83" s="7">
        <v>0</v>
      </c>
      <c r="AYW83" s="7">
        <v>0</v>
      </c>
      <c r="AYX83" s="7">
        <v>0</v>
      </c>
      <c r="AYY83" s="7">
        <v>0</v>
      </c>
      <c r="AYZ83" s="7">
        <v>4</v>
      </c>
      <c r="AZA83" s="7">
        <v>0</v>
      </c>
      <c r="AZB83" s="7">
        <v>0</v>
      </c>
      <c r="AZC83" s="7">
        <v>7</v>
      </c>
      <c r="AZD83" s="7">
        <v>0</v>
      </c>
      <c r="AZE83" s="7">
        <v>0</v>
      </c>
      <c r="AZF83" s="7">
        <v>0</v>
      </c>
      <c r="AZG83" s="7">
        <v>0</v>
      </c>
      <c r="AZH83" s="7">
        <v>0</v>
      </c>
      <c r="AZI83" s="7">
        <v>0</v>
      </c>
      <c r="AZJ83" s="7">
        <v>0</v>
      </c>
      <c r="AZK83" s="7">
        <v>0</v>
      </c>
      <c r="AZL83" s="7">
        <v>0</v>
      </c>
      <c r="AZM83" s="7">
        <v>0</v>
      </c>
      <c r="AZN83" s="7">
        <v>1</v>
      </c>
      <c r="AZO83" s="7">
        <v>0</v>
      </c>
      <c r="AZP83" s="7">
        <v>0</v>
      </c>
      <c r="AZQ83" s="7">
        <v>0</v>
      </c>
      <c r="AZR83" s="7">
        <v>0</v>
      </c>
      <c r="AZS83" s="7">
        <v>0</v>
      </c>
      <c r="AZT83" s="7">
        <v>0</v>
      </c>
      <c r="AZU83" s="7">
        <v>1</v>
      </c>
      <c r="AZV83" s="7">
        <v>1</v>
      </c>
      <c r="AZW83" s="7">
        <v>0</v>
      </c>
      <c r="AZX83" s="7">
        <v>0</v>
      </c>
      <c r="AZY83" s="7">
        <v>0</v>
      </c>
      <c r="AZZ83" s="7">
        <v>0</v>
      </c>
      <c r="BAA83" s="7">
        <v>0</v>
      </c>
      <c r="BAB83" s="7">
        <v>0</v>
      </c>
      <c r="BAC83" s="7">
        <v>0</v>
      </c>
      <c r="BAD83" s="7">
        <v>0</v>
      </c>
      <c r="BAE83" s="7">
        <v>0</v>
      </c>
      <c r="BAF83" s="7">
        <v>0</v>
      </c>
      <c r="BAG83" s="7">
        <v>0</v>
      </c>
      <c r="BAH83" s="7">
        <v>0</v>
      </c>
      <c r="BAI83" s="7">
        <v>0</v>
      </c>
      <c r="BAJ83" s="7">
        <v>0</v>
      </c>
      <c r="BAK83" s="7">
        <v>0</v>
      </c>
      <c r="BAL83" s="7">
        <v>0</v>
      </c>
      <c r="BAM83" s="7">
        <v>0</v>
      </c>
      <c r="BAN83" s="7">
        <v>0</v>
      </c>
      <c r="BAO83" s="7">
        <v>0</v>
      </c>
      <c r="BAP83" s="7">
        <v>0</v>
      </c>
      <c r="BAQ83" s="7">
        <v>0</v>
      </c>
      <c r="BAR83" s="7">
        <v>9</v>
      </c>
      <c r="BAS83" s="7">
        <v>0</v>
      </c>
      <c r="BAT83" s="7">
        <v>0</v>
      </c>
      <c r="BAU83" s="7">
        <v>0</v>
      </c>
      <c r="BAV83" s="7">
        <v>0</v>
      </c>
      <c r="BAW83" s="7">
        <v>0</v>
      </c>
      <c r="BAX83" s="7">
        <v>0</v>
      </c>
      <c r="BAY83" s="7">
        <v>0</v>
      </c>
      <c r="BAZ83" s="7">
        <v>0</v>
      </c>
      <c r="BBA83" s="7">
        <v>0</v>
      </c>
      <c r="BBB83" s="7">
        <v>0</v>
      </c>
      <c r="BBC83" s="7">
        <v>0</v>
      </c>
      <c r="BBD83" s="7">
        <v>0</v>
      </c>
      <c r="BBE83" s="7">
        <v>0</v>
      </c>
      <c r="BBF83" s="7">
        <v>0</v>
      </c>
      <c r="BBG83" s="7">
        <v>0</v>
      </c>
      <c r="BBH83" s="7">
        <v>0</v>
      </c>
      <c r="BBI83" s="7">
        <v>0</v>
      </c>
      <c r="BBJ83" s="7">
        <v>0</v>
      </c>
      <c r="BBK83" s="7">
        <v>0</v>
      </c>
      <c r="BBL83" s="7">
        <v>0</v>
      </c>
      <c r="BBM83" s="7">
        <v>0</v>
      </c>
      <c r="BBN83" s="7">
        <v>0</v>
      </c>
      <c r="BBO83" s="7">
        <v>0</v>
      </c>
      <c r="BBP83" s="7">
        <v>0</v>
      </c>
      <c r="BBQ83" s="7">
        <v>0</v>
      </c>
      <c r="BBR83" s="7">
        <v>0</v>
      </c>
      <c r="BBS83" s="7">
        <v>0</v>
      </c>
      <c r="BBT83" s="7">
        <v>0</v>
      </c>
      <c r="BBU83" s="7">
        <v>0</v>
      </c>
      <c r="BBV83" s="7">
        <v>1</v>
      </c>
      <c r="BBW83" s="7">
        <v>0</v>
      </c>
      <c r="BBX83" s="7">
        <v>0</v>
      </c>
      <c r="BBY83" s="7">
        <v>0</v>
      </c>
      <c r="BBZ83" s="7">
        <v>0</v>
      </c>
      <c r="BCA83" s="7">
        <v>0</v>
      </c>
      <c r="BCB83" s="7">
        <v>0</v>
      </c>
      <c r="BCC83" s="7">
        <v>0</v>
      </c>
      <c r="BCD83" s="7">
        <v>0</v>
      </c>
      <c r="BCE83" s="7">
        <v>0</v>
      </c>
      <c r="BCF83" s="7">
        <v>0</v>
      </c>
      <c r="BCG83" s="7">
        <v>0</v>
      </c>
      <c r="BCH83" s="7">
        <v>0</v>
      </c>
      <c r="BCI83" s="7">
        <v>0</v>
      </c>
      <c r="BCJ83" s="7">
        <v>0</v>
      </c>
      <c r="BCK83" s="7">
        <v>0</v>
      </c>
      <c r="BCL83" s="7">
        <v>0</v>
      </c>
      <c r="BCM83" s="7">
        <v>7</v>
      </c>
      <c r="BCN83" s="7">
        <v>0</v>
      </c>
      <c r="BCO83" s="7">
        <v>0</v>
      </c>
      <c r="BCP83" s="7">
        <v>30</v>
      </c>
      <c r="BCQ83" s="7">
        <v>0</v>
      </c>
      <c r="BCR83" s="34">
        <v>0</v>
      </c>
      <c r="BCU83" s="133">
        <v>0</v>
      </c>
      <c r="BCV83" s="5">
        <v>0</v>
      </c>
      <c r="BCW83" s="5">
        <v>0</v>
      </c>
      <c r="BCX83" s="5">
        <v>0</v>
      </c>
      <c r="BCY83" s="5">
        <v>0</v>
      </c>
      <c r="BCZ83" s="5">
        <v>0</v>
      </c>
      <c r="BDA83" s="5">
        <v>0</v>
      </c>
      <c r="BDB83" s="5">
        <v>0</v>
      </c>
      <c r="BDC83" s="5">
        <v>0</v>
      </c>
      <c r="BDD83" s="5">
        <v>0</v>
      </c>
      <c r="BDE83" s="5">
        <v>0</v>
      </c>
      <c r="BDF83" s="5">
        <v>0</v>
      </c>
      <c r="BDG83" s="5">
        <v>3.8572806171648989E-3</v>
      </c>
      <c r="BDH83" s="5">
        <v>0</v>
      </c>
      <c r="BDI83" s="5">
        <v>0</v>
      </c>
      <c r="BDJ83" s="5">
        <v>0</v>
      </c>
      <c r="BDK83" s="5">
        <v>0</v>
      </c>
      <c r="BDL83" s="5">
        <v>0</v>
      </c>
      <c r="BDM83" s="5">
        <v>0</v>
      </c>
      <c r="BDN83" s="5">
        <v>0</v>
      </c>
      <c r="BDO83" s="5">
        <v>0</v>
      </c>
      <c r="BDP83" s="5">
        <v>0</v>
      </c>
      <c r="BDQ83" s="5">
        <v>0</v>
      </c>
      <c r="BDR83" s="5">
        <v>0</v>
      </c>
      <c r="BDS83" s="5">
        <v>0</v>
      </c>
      <c r="BDT83" s="5">
        <v>0</v>
      </c>
      <c r="BDU83" s="5">
        <v>0</v>
      </c>
      <c r="BDV83" s="5">
        <v>0</v>
      </c>
      <c r="BDW83" s="5">
        <v>0</v>
      </c>
      <c r="BDX83" s="5">
        <v>0</v>
      </c>
      <c r="BDY83" s="5">
        <v>0</v>
      </c>
      <c r="BDZ83" s="5">
        <v>0</v>
      </c>
      <c r="BEA83" s="5">
        <v>0</v>
      </c>
      <c r="BEB83" s="5">
        <v>0</v>
      </c>
      <c r="BEC83" s="5">
        <v>0</v>
      </c>
      <c r="BED83" s="5">
        <v>0</v>
      </c>
      <c r="BEE83" s="5">
        <v>0</v>
      </c>
      <c r="BEF83" s="5">
        <v>0</v>
      </c>
      <c r="BEG83" s="5">
        <v>0</v>
      </c>
      <c r="BEH83" s="5">
        <v>0</v>
      </c>
      <c r="BEI83" s="5">
        <v>0</v>
      </c>
      <c r="BEJ83" s="5">
        <v>0</v>
      </c>
      <c r="BEK83" s="5">
        <v>0</v>
      </c>
      <c r="BEL83" s="5">
        <v>0</v>
      </c>
      <c r="BEM83" s="5">
        <v>0</v>
      </c>
      <c r="BEN83" s="5">
        <v>0</v>
      </c>
      <c r="BEO83" s="5">
        <v>0</v>
      </c>
      <c r="BEP83" s="5">
        <v>4.8216007714561236E-4</v>
      </c>
      <c r="BEQ83" s="5">
        <v>0</v>
      </c>
      <c r="BER83" s="5">
        <v>0</v>
      </c>
      <c r="BES83" s="5">
        <v>0</v>
      </c>
      <c r="BET83" s="5">
        <v>0</v>
      </c>
      <c r="BEU83" s="5">
        <v>0</v>
      </c>
      <c r="BEV83" s="5">
        <v>4.8216007714561236E-4</v>
      </c>
      <c r="BEW83" s="5">
        <v>0</v>
      </c>
      <c r="BEX83" s="5">
        <v>0</v>
      </c>
      <c r="BEY83" s="5">
        <v>0</v>
      </c>
      <c r="BEZ83" s="5">
        <v>0</v>
      </c>
      <c r="BFA83" s="5">
        <v>0</v>
      </c>
      <c r="BFB83" s="5">
        <v>0</v>
      </c>
      <c r="BFC83" s="5">
        <v>0</v>
      </c>
      <c r="BFD83" s="5">
        <v>4.8216007714561236E-4</v>
      </c>
      <c r="BFE83" s="5">
        <v>0</v>
      </c>
      <c r="BFF83" s="5">
        <v>0</v>
      </c>
      <c r="BFG83" s="5">
        <v>0</v>
      </c>
      <c r="BFH83" s="5">
        <v>0</v>
      </c>
      <c r="BFI83" s="5">
        <v>0</v>
      </c>
      <c r="BFJ83" s="5">
        <v>0</v>
      </c>
      <c r="BFK83" s="5">
        <v>0</v>
      </c>
      <c r="BFL83" s="5">
        <v>0</v>
      </c>
      <c r="BFM83" s="5">
        <v>0</v>
      </c>
      <c r="BFN83" s="5">
        <v>0</v>
      </c>
      <c r="BFO83" s="5">
        <v>0</v>
      </c>
      <c r="BFP83" s="5">
        <v>0</v>
      </c>
      <c r="BFQ83" s="5">
        <v>0</v>
      </c>
      <c r="BFR83" s="5">
        <v>0</v>
      </c>
      <c r="BFS83" s="5">
        <v>0</v>
      </c>
      <c r="BFT83" s="5">
        <v>0</v>
      </c>
      <c r="BFU83" s="5">
        <v>0</v>
      </c>
      <c r="BFV83" s="5">
        <v>0</v>
      </c>
      <c r="BFW83" s="5">
        <v>0</v>
      </c>
      <c r="BFX83" s="5">
        <v>0</v>
      </c>
      <c r="BFY83" s="5">
        <v>0</v>
      </c>
      <c r="BFZ83" s="5">
        <v>0</v>
      </c>
      <c r="BGA83" s="5">
        <v>0</v>
      </c>
      <c r="BGB83" s="5">
        <v>0</v>
      </c>
      <c r="BGC83" s="5">
        <v>0</v>
      </c>
      <c r="BGD83" s="5">
        <v>4.8216007714561236E-4</v>
      </c>
      <c r="BGE83" s="5">
        <v>0</v>
      </c>
      <c r="BGF83" s="5">
        <v>0</v>
      </c>
      <c r="BGG83" s="5">
        <v>0</v>
      </c>
      <c r="BGH83" s="5">
        <v>0</v>
      </c>
      <c r="BGI83" s="5">
        <v>0</v>
      </c>
      <c r="BGJ83" s="5">
        <v>4.8216007714561236E-4</v>
      </c>
      <c r="BGK83" s="5">
        <v>5.2073288331726135E-2</v>
      </c>
      <c r="BGL83" s="5">
        <v>0</v>
      </c>
      <c r="BGM83" s="5">
        <v>0</v>
      </c>
      <c r="BGN83" s="5">
        <v>0</v>
      </c>
      <c r="BGO83" s="5">
        <v>7.1359691417550622E-2</v>
      </c>
      <c r="BGP83" s="5">
        <v>0</v>
      </c>
      <c r="BGQ83" s="5">
        <v>4.8216007714561236E-4</v>
      </c>
      <c r="BGR83" s="5">
        <v>2.7000964320154291E-2</v>
      </c>
      <c r="BGS83" s="5">
        <v>9.643201542912247E-3</v>
      </c>
      <c r="BGT83" s="5">
        <v>3.3751205400192863E-3</v>
      </c>
      <c r="BGU83" s="5">
        <v>3.8090646094503376E-2</v>
      </c>
      <c r="BGV83" s="5">
        <v>0</v>
      </c>
      <c r="BGW83" s="5">
        <v>0</v>
      </c>
      <c r="BGX83" s="5">
        <v>0</v>
      </c>
      <c r="BGY83" s="5">
        <v>0</v>
      </c>
      <c r="BGZ83" s="5">
        <v>0</v>
      </c>
      <c r="BHA83" s="5">
        <v>0</v>
      </c>
      <c r="BHB83" s="5">
        <v>0</v>
      </c>
      <c r="BHC83" s="5">
        <v>0</v>
      </c>
      <c r="BHD83" s="5">
        <v>0</v>
      </c>
      <c r="BHE83" s="5">
        <v>0</v>
      </c>
      <c r="BHF83" s="5">
        <v>0</v>
      </c>
      <c r="BHG83" s="5">
        <v>0</v>
      </c>
      <c r="BHH83" s="5">
        <v>0</v>
      </c>
      <c r="BHI83" s="5">
        <v>0</v>
      </c>
      <c r="BHJ83" s="5">
        <v>0</v>
      </c>
      <c r="BHK83" s="5">
        <v>0</v>
      </c>
      <c r="BHL83" s="5">
        <v>0</v>
      </c>
      <c r="BHM83" s="5">
        <v>0</v>
      </c>
      <c r="BHN83" s="5">
        <v>0</v>
      </c>
      <c r="BHO83" s="5">
        <v>0</v>
      </c>
      <c r="BHP83" s="5">
        <v>0</v>
      </c>
      <c r="BHQ83" s="5">
        <v>0</v>
      </c>
      <c r="BHR83" s="5">
        <v>0</v>
      </c>
      <c r="BHS83" s="5">
        <v>0</v>
      </c>
      <c r="BHT83" s="5">
        <v>0</v>
      </c>
      <c r="BHU83" s="5">
        <v>0</v>
      </c>
      <c r="BHV83" s="5">
        <v>0</v>
      </c>
      <c r="BHW83" s="5">
        <v>0</v>
      </c>
      <c r="BHX83" s="5">
        <v>0</v>
      </c>
      <c r="BHY83" s="5">
        <v>0</v>
      </c>
      <c r="BHZ83" s="5">
        <v>1.8322082931533271E-2</v>
      </c>
      <c r="BIA83" s="5">
        <v>0</v>
      </c>
      <c r="BIB83" s="5">
        <v>4.8216007714561236E-4</v>
      </c>
      <c r="BIC83" s="5">
        <v>0</v>
      </c>
      <c r="BID83" s="5">
        <v>0</v>
      </c>
      <c r="BIE83" s="5">
        <v>0</v>
      </c>
      <c r="BIF83" s="5">
        <v>0</v>
      </c>
      <c r="BIG83" s="5">
        <v>0</v>
      </c>
      <c r="BIH83" s="5">
        <v>0</v>
      </c>
      <c r="BII83" s="5">
        <v>0</v>
      </c>
      <c r="BIJ83" s="5">
        <v>0</v>
      </c>
      <c r="BIK83" s="5">
        <v>0</v>
      </c>
      <c r="BIL83" s="5">
        <v>0</v>
      </c>
      <c r="BIM83" s="5">
        <v>0</v>
      </c>
      <c r="BIN83" s="5">
        <v>0</v>
      </c>
      <c r="BIO83" s="5">
        <v>0</v>
      </c>
      <c r="BIP83" s="5">
        <v>0</v>
      </c>
      <c r="BIQ83" s="5">
        <v>0</v>
      </c>
      <c r="BIR83" s="5">
        <v>0</v>
      </c>
      <c r="BIS83" s="5">
        <v>0</v>
      </c>
      <c r="BIT83" s="5">
        <v>0</v>
      </c>
      <c r="BIU83" s="5">
        <v>0</v>
      </c>
      <c r="BIV83" s="5">
        <v>0</v>
      </c>
      <c r="BIW83" s="5">
        <v>0</v>
      </c>
      <c r="BIX83" s="5">
        <v>0</v>
      </c>
      <c r="BIY83" s="5">
        <v>0</v>
      </c>
      <c r="BIZ83" s="5">
        <v>0</v>
      </c>
      <c r="BJA83" s="5">
        <v>0</v>
      </c>
      <c r="BJB83" s="5">
        <v>0</v>
      </c>
      <c r="BJC83" s="5">
        <v>0</v>
      </c>
      <c r="BJD83" s="5">
        <v>0</v>
      </c>
      <c r="BJE83" s="5">
        <v>0</v>
      </c>
      <c r="BJF83" s="5">
        <v>0</v>
      </c>
      <c r="BJG83" s="5">
        <v>0</v>
      </c>
      <c r="BJH83" s="5">
        <v>0</v>
      </c>
      <c r="BJI83" s="5">
        <v>0</v>
      </c>
      <c r="BJJ83" s="5">
        <v>0</v>
      </c>
      <c r="BJK83" s="5">
        <v>0</v>
      </c>
      <c r="BJL83" s="5">
        <v>0</v>
      </c>
      <c r="BJM83" s="5">
        <v>0</v>
      </c>
      <c r="BJN83" s="5">
        <v>0</v>
      </c>
      <c r="BJO83" s="5">
        <v>0</v>
      </c>
      <c r="BJP83" s="5">
        <v>0</v>
      </c>
      <c r="BJQ83" s="5">
        <v>0</v>
      </c>
      <c r="BJR83" s="5">
        <v>0</v>
      </c>
      <c r="BJS83" s="5">
        <v>0</v>
      </c>
      <c r="BJT83" s="5">
        <v>0</v>
      </c>
      <c r="BJU83" s="5">
        <v>0</v>
      </c>
      <c r="BJV83" s="5">
        <v>0</v>
      </c>
      <c r="BJW83" s="5">
        <v>0</v>
      </c>
      <c r="BJX83" s="5">
        <v>0</v>
      </c>
      <c r="BJY83" s="5">
        <v>0</v>
      </c>
      <c r="BJZ83" s="5">
        <v>0</v>
      </c>
      <c r="BKA83" s="5">
        <v>0</v>
      </c>
      <c r="BKB83" s="5">
        <v>0</v>
      </c>
      <c r="BKC83" s="5">
        <v>0</v>
      </c>
      <c r="BKD83" s="5">
        <v>0</v>
      </c>
      <c r="BKE83" s="5">
        <v>0</v>
      </c>
      <c r="BKF83" s="5">
        <v>0</v>
      </c>
      <c r="BKG83" s="5">
        <v>0</v>
      </c>
      <c r="BKH83" s="5">
        <v>9.6432015429122472E-4</v>
      </c>
      <c r="BKI83" s="5">
        <v>0</v>
      </c>
      <c r="BKJ83" s="5">
        <v>0</v>
      </c>
      <c r="BKK83" s="5">
        <v>0</v>
      </c>
      <c r="BKL83" s="5">
        <v>0</v>
      </c>
      <c r="BKM83" s="5">
        <v>0</v>
      </c>
      <c r="BKN83" s="5">
        <v>0</v>
      </c>
      <c r="BKO83" s="5">
        <v>0</v>
      </c>
      <c r="BKP83" s="5">
        <v>0</v>
      </c>
      <c r="BKQ83" s="5">
        <v>0</v>
      </c>
      <c r="BKR83" s="5">
        <v>0</v>
      </c>
      <c r="BKS83" s="5">
        <v>0</v>
      </c>
      <c r="BKT83" s="5">
        <v>0</v>
      </c>
      <c r="BKU83" s="5">
        <v>0</v>
      </c>
      <c r="BKV83" s="5">
        <v>0</v>
      </c>
      <c r="BKW83" s="5">
        <v>0</v>
      </c>
      <c r="BKX83" s="5">
        <v>0</v>
      </c>
      <c r="BKY83" s="5">
        <v>0</v>
      </c>
      <c r="BKZ83" s="5">
        <v>0</v>
      </c>
      <c r="BLA83" s="5">
        <v>0</v>
      </c>
      <c r="BLB83" s="5">
        <v>0</v>
      </c>
      <c r="BLC83" s="5">
        <v>0</v>
      </c>
      <c r="BLD83" s="5">
        <v>0</v>
      </c>
      <c r="BLE83" s="5">
        <v>0</v>
      </c>
      <c r="BLF83" s="5">
        <v>0</v>
      </c>
      <c r="BLG83" s="5">
        <v>0</v>
      </c>
      <c r="BLH83" s="5">
        <v>0</v>
      </c>
      <c r="BLI83" s="5">
        <v>0</v>
      </c>
      <c r="BLJ83" s="5">
        <v>0</v>
      </c>
      <c r="BLK83" s="5">
        <v>0</v>
      </c>
      <c r="BLL83" s="5">
        <v>0</v>
      </c>
      <c r="BLM83" s="5">
        <v>0</v>
      </c>
      <c r="BLN83" s="5">
        <v>0</v>
      </c>
      <c r="BLO83" s="5">
        <v>0</v>
      </c>
      <c r="BLP83" s="5">
        <v>0</v>
      </c>
      <c r="BLQ83" s="5">
        <v>0</v>
      </c>
      <c r="BLR83" s="5">
        <v>0</v>
      </c>
      <c r="BLS83" s="5">
        <v>0</v>
      </c>
      <c r="BLT83" s="5">
        <v>0</v>
      </c>
      <c r="BLU83" s="5">
        <v>0</v>
      </c>
      <c r="BLV83" s="5">
        <v>0</v>
      </c>
      <c r="BLW83" s="5">
        <v>0</v>
      </c>
      <c r="BLX83" s="5">
        <v>0</v>
      </c>
      <c r="BLY83" s="5">
        <v>0</v>
      </c>
      <c r="BLZ83" s="5">
        <v>0</v>
      </c>
      <c r="BMA83" s="5">
        <v>0</v>
      </c>
      <c r="BMB83" s="5">
        <v>0</v>
      </c>
      <c r="BMC83" s="5">
        <v>0</v>
      </c>
      <c r="BMD83" s="5">
        <v>0</v>
      </c>
      <c r="BME83" s="5">
        <v>0</v>
      </c>
      <c r="BMF83" s="5">
        <v>0</v>
      </c>
      <c r="BMG83" s="5">
        <v>4.8216007714561236E-4</v>
      </c>
      <c r="BMH83" s="5">
        <v>0</v>
      </c>
      <c r="BMI83" s="5">
        <v>4.8216007714561236E-4</v>
      </c>
      <c r="BMJ83" s="5">
        <v>0</v>
      </c>
      <c r="BMK83" s="5">
        <v>4.8216007714561236E-4</v>
      </c>
      <c r="BML83" s="5">
        <v>0</v>
      </c>
      <c r="BMM83" s="5">
        <v>0</v>
      </c>
      <c r="BMN83" s="5">
        <v>0</v>
      </c>
      <c r="BMO83" s="5">
        <v>0</v>
      </c>
      <c r="BMP83" s="5">
        <v>2.4590163934426229E-2</v>
      </c>
      <c r="BMQ83" s="5">
        <v>0</v>
      </c>
      <c r="BMR83" s="5">
        <v>1.4464802314368371E-3</v>
      </c>
      <c r="BMS83" s="5">
        <v>0</v>
      </c>
      <c r="BMT83" s="5">
        <v>0</v>
      </c>
      <c r="BMU83" s="5">
        <v>4.8216007714561236E-4</v>
      </c>
      <c r="BMV83" s="5">
        <v>0</v>
      </c>
      <c r="BMW83" s="5">
        <v>1.9286403085824494E-3</v>
      </c>
      <c r="BMX83" s="5">
        <v>9.6432015429122472E-4</v>
      </c>
      <c r="BMY83" s="5">
        <v>0</v>
      </c>
      <c r="BMZ83" s="5">
        <v>0.2073288331726133</v>
      </c>
      <c r="BNA83" s="5">
        <v>0</v>
      </c>
      <c r="BNB83" s="5">
        <v>3.8572806171648989E-3</v>
      </c>
      <c r="BNC83" s="5">
        <v>0</v>
      </c>
      <c r="BND83" s="5">
        <v>9.6432015429122472E-4</v>
      </c>
      <c r="BNE83" s="5">
        <v>0</v>
      </c>
      <c r="BNF83" s="5">
        <v>6.7502410800385727E-3</v>
      </c>
      <c r="BNG83" s="5">
        <v>0</v>
      </c>
      <c r="BNH83" s="5">
        <v>0</v>
      </c>
      <c r="BNI83" s="5">
        <v>0</v>
      </c>
      <c r="BNJ83" s="5">
        <v>0</v>
      </c>
      <c r="BNK83" s="5">
        <v>0</v>
      </c>
      <c r="BNL83" s="5">
        <v>0</v>
      </c>
      <c r="BNM83" s="5">
        <v>0</v>
      </c>
      <c r="BNN83" s="5">
        <v>0</v>
      </c>
      <c r="BNO83" s="5">
        <v>0</v>
      </c>
      <c r="BNP83" s="5">
        <v>4.8216007714561236E-4</v>
      </c>
      <c r="BNQ83" s="5">
        <v>0</v>
      </c>
      <c r="BNR83" s="5">
        <v>0</v>
      </c>
      <c r="BNS83" s="5">
        <v>0</v>
      </c>
      <c r="BNT83" s="5">
        <v>0</v>
      </c>
      <c r="BNU83" s="5">
        <v>0</v>
      </c>
      <c r="BNV83" s="5">
        <v>0</v>
      </c>
      <c r="BNW83" s="5">
        <v>0</v>
      </c>
      <c r="BNX83" s="5">
        <v>0</v>
      </c>
      <c r="BNY83" s="5">
        <v>0</v>
      </c>
      <c r="BNZ83" s="5">
        <v>0</v>
      </c>
      <c r="BOA83" s="5">
        <v>0</v>
      </c>
      <c r="BOB83" s="5">
        <v>0</v>
      </c>
      <c r="BOC83" s="5">
        <v>0</v>
      </c>
      <c r="BOD83" s="5">
        <v>0</v>
      </c>
      <c r="BOE83" s="5">
        <v>0</v>
      </c>
      <c r="BOF83" s="5">
        <v>0</v>
      </c>
      <c r="BOG83" s="5">
        <v>0</v>
      </c>
      <c r="BOH83" s="5">
        <v>0</v>
      </c>
      <c r="BOI83" s="5">
        <v>0</v>
      </c>
      <c r="BOJ83" s="5">
        <v>0</v>
      </c>
      <c r="BOK83" s="5">
        <v>0</v>
      </c>
      <c r="BOL83" s="5">
        <v>0</v>
      </c>
      <c r="BOM83" s="5">
        <v>0</v>
      </c>
      <c r="BON83" s="5">
        <v>0</v>
      </c>
      <c r="BOO83" s="5">
        <v>0</v>
      </c>
      <c r="BOP83" s="5">
        <v>0</v>
      </c>
      <c r="BOQ83" s="5">
        <v>0</v>
      </c>
      <c r="BOR83" s="5">
        <v>0</v>
      </c>
      <c r="BOS83" s="5">
        <v>0</v>
      </c>
      <c r="BOT83" s="5">
        <v>3.5197685631629699E-2</v>
      </c>
      <c r="BOU83" s="5">
        <v>0</v>
      </c>
      <c r="BOV83" s="5">
        <v>0</v>
      </c>
      <c r="BOW83" s="5">
        <v>0</v>
      </c>
      <c r="BOX83" s="5">
        <v>4.8216007714561236E-4</v>
      </c>
      <c r="BOY83" s="5">
        <v>0</v>
      </c>
      <c r="BOZ83" s="5">
        <v>1.1089681774349084E-2</v>
      </c>
      <c r="BPA83" s="5">
        <v>2.6036644165863067E-2</v>
      </c>
      <c r="BPB83" s="5">
        <v>0</v>
      </c>
      <c r="BPC83" s="5">
        <v>0</v>
      </c>
      <c r="BPD83" s="5">
        <v>0</v>
      </c>
      <c r="BPE83" s="5">
        <v>0</v>
      </c>
      <c r="BPF83" s="5">
        <v>0</v>
      </c>
      <c r="BPG83" s="5">
        <v>5.6894889103182258E-2</v>
      </c>
      <c r="BPH83" s="5">
        <v>0</v>
      </c>
      <c r="BPI83" s="5">
        <v>0</v>
      </c>
      <c r="BPJ83" s="5">
        <v>0</v>
      </c>
      <c r="BPK83" s="5">
        <v>0</v>
      </c>
      <c r="BPL83" s="5">
        <v>0</v>
      </c>
      <c r="BPM83" s="5">
        <v>4.8216007714561236E-4</v>
      </c>
      <c r="BPN83" s="5">
        <v>0</v>
      </c>
      <c r="BPO83" s="5">
        <v>1.9286403085824494E-3</v>
      </c>
      <c r="BPP83" s="5">
        <v>0</v>
      </c>
      <c r="BPQ83" s="5">
        <v>0</v>
      </c>
      <c r="BPR83" s="5">
        <v>2.8929604628736743E-3</v>
      </c>
      <c r="BPS83" s="5">
        <v>1.446480231436837E-2</v>
      </c>
      <c r="BPT83" s="5">
        <v>0</v>
      </c>
      <c r="BPU83" s="5">
        <v>0</v>
      </c>
      <c r="BPV83" s="5">
        <v>0</v>
      </c>
      <c r="BPW83" s="5">
        <v>0</v>
      </c>
      <c r="BPX83" s="5">
        <v>2.1697203471552556E-2</v>
      </c>
      <c r="BPY83" s="5">
        <v>0</v>
      </c>
      <c r="BPZ83" s="5">
        <v>0</v>
      </c>
      <c r="BQA83" s="5">
        <v>0</v>
      </c>
      <c r="BQB83" s="5">
        <v>0</v>
      </c>
      <c r="BQC83" s="5">
        <v>0</v>
      </c>
      <c r="BQD83" s="5">
        <v>0</v>
      </c>
      <c r="BQE83" s="5">
        <v>0</v>
      </c>
      <c r="BQF83" s="5">
        <v>0</v>
      </c>
      <c r="BQG83" s="5">
        <v>0</v>
      </c>
      <c r="BQH83" s="5">
        <v>9.6432015429122472E-4</v>
      </c>
      <c r="BQI83" s="5">
        <v>0</v>
      </c>
      <c r="BQJ83" s="5">
        <v>1.4464802314368371E-3</v>
      </c>
      <c r="BQK83" s="5">
        <v>0</v>
      </c>
      <c r="BQL83" s="5">
        <v>6.7502410800385727E-3</v>
      </c>
      <c r="BQM83" s="5">
        <v>0</v>
      </c>
      <c r="BQN83" s="5">
        <v>0</v>
      </c>
      <c r="BQO83" s="5">
        <v>0</v>
      </c>
      <c r="BQP83" s="5">
        <v>4.8216007714561236E-4</v>
      </c>
      <c r="BQQ83" s="5">
        <v>0</v>
      </c>
      <c r="BQR83" s="5">
        <v>0</v>
      </c>
      <c r="BQS83" s="5">
        <v>0</v>
      </c>
      <c r="BQT83" s="5">
        <v>0</v>
      </c>
      <c r="BQU83" s="5">
        <v>0</v>
      </c>
      <c r="BQV83" s="5">
        <v>8.1002892960462869E-2</v>
      </c>
      <c r="BQW83" s="5">
        <v>1.3500482160077145E-2</v>
      </c>
      <c r="BQX83" s="5">
        <v>0</v>
      </c>
      <c r="BQY83" s="5">
        <v>0</v>
      </c>
      <c r="BQZ83" s="5">
        <v>6.8466730954676952E-2</v>
      </c>
      <c r="BRA83" s="5">
        <v>0</v>
      </c>
      <c r="BRB83" s="5">
        <v>0</v>
      </c>
      <c r="BRC83" s="5">
        <v>0</v>
      </c>
      <c r="BRD83" s="5">
        <v>0</v>
      </c>
      <c r="BRE83" s="5">
        <v>0</v>
      </c>
      <c r="BRF83" s="5">
        <v>4.8216007714561235E-3</v>
      </c>
      <c r="BRG83" s="5">
        <v>0</v>
      </c>
      <c r="BRH83" s="5">
        <v>0</v>
      </c>
      <c r="BRI83" s="5">
        <v>6.6538090646094505E-2</v>
      </c>
      <c r="BRJ83" s="5">
        <v>0</v>
      </c>
      <c r="BRK83" s="5">
        <v>0</v>
      </c>
      <c r="BRL83" s="5">
        <v>0</v>
      </c>
      <c r="BRM83" s="5">
        <v>0</v>
      </c>
      <c r="BRN83" s="5">
        <v>4.8216007714561236E-4</v>
      </c>
      <c r="BRO83" s="5">
        <v>0</v>
      </c>
      <c r="BRP83" s="5">
        <v>0</v>
      </c>
      <c r="BRQ83" s="5">
        <v>0</v>
      </c>
      <c r="BRR83" s="5">
        <v>0</v>
      </c>
      <c r="BRS83" s="5">
        <v>0</v>
      </c>
      <c r="BRT83" s="5">
        <v>0</v>
      </c>
      <c r="BRU83" s="5">
        <v>0</v>
      </c>
      <c r="BRV83" s="5">
        <v>0</v>
      </c>
      <c r="BRW83" s="5">
        <v>0</v>
      </c>
      <c r="BRX83" s="5">
        <v>1.4464802314368371E-3</v>
      </c>
      <c r="BRY83" s="5">
        <v>0</v>
      </c>
      <c r="BRZ83" s="5">
        <v>0</v>
      </c>
      <c r="BSA83" s="5">
        <v>0</v>
      </c>
      <c r="BSB83" s="5">
        <v>0</v>
      </c>
      <c r="BSC83" s="5">
        <v>0</v>
      </c>
      <c r="BSD83" s="5">
        <v>0</v>
      </c>
      <c r="BSE83" s="5">
        <v>0</v>
      </c>
      <c r="BSF83" s="5">
        <v>0</v>
      </c>
      <c r="BSG83" s="5">
        <v>0</v>
      </c>
      <c r="BSH83" s="5">
        <v>2.4108003857280617E-3</v>
      </c>
      <c r="BSI83" s="5">
        <v>0</v>
      </c>
      <c r="BSJ83" s="5">
        <v>0</v>
      </c>
      <c r="BSK83" s="5">
        <v>0</v>
      </c>
      <c r="BSL83" s="5">
        <v>0</v>
      </c>
      <c r="BSM83" s="5">
        <v>0</v>
      </c>
      <c r="BSN83" s="5">
        <v>0</v>
      </c>
      <c r="BSO83" s="5">
        <v>0</v>
      </c>
      <c r="BSP83" s="5">
        <v>0</v>
      </c>
      <c r="BSQ83" s="5">
        <v>0</v>
      </c>
      <c r="BSR83" s="5">
        <v>0</v>
      </c>
      <c r="BSS83" s="5">
        <v>0</v>
      </c>
      <c r="BST83" s="5">
        <v>0</v>
      </c>
      <c r="BSU83" s="5">
        <v>0</v>
      </c>
      <c r="BSV83" s="5">
        <v>0</v>
      </c>
      <c r="BSW83" s="5">
        <v>0</v>
      </c>
      <c r="BSX83" s="5">
        <v>0</v>
      </c>
      <c r="BSY83" s="5">
        <v>0</v>
      </c>
      <c r="BSZ83" s="5">
        <v>0</v>
      </c>
      <c r="BTA83" s="5">
        <v>0</v>
      </c>
      <c r="BTB83" s="5">
        <v>0</v>
      </c>
      <c r="BTC83" s="5">
        <v>0</v>
      </c>
      <c r="BTD83" s="5">
        <v>0</v>
      </c>
      <c r="BTE83" s="5">
        <v>0</v>
      </c>
      <c r="BTF83" s="5">
        <v>0</v>
      </c>
      <c r="BTG83" s="5">
        <v>0</v>
      </c>
      <c r="BTH83" s="5">
        <v>0</v>
      </c>
      <c r="BTI83" s="5">
        <v>0</v>
      </c>
      <c r="BTJ83" s="5">
        <v>0</v>
      </c>
      <c r="BTK83" s="5">
        <v>0</v>
      </c>
      <c r="BTL83" s="5">
        <v>0</v>
      </c>
      <c r="BTM83" s="5">
        <v>0</v>
      </c>
      <c r="BTN83" s="5">
        <v>0</v>
      </c>
      <c r="BTO83" s="5">
        <v>0</v>
      </c>
      <c r="BTP83" s="5">
        <v>2.4108003857280617E-3</v>
      </c>
      <c r="BTQ83" s="5">
        <v>4.8216007714561236E-4</v>
      </c>
      <c r="BTR83" s="5">
        <v>0</v>
      </c>
      <c r="BTS83" s="5">
        <v>0</v>
      </c>
      <c r="BTT83" s="5">
        <v>0</v>
      </c>
      <c r="BTU83" s="5">
        <v>0</v>
      </c>
      <c r="BTV83" s="5">
        <v>0</v>
      </c>
      <c r="BTW83" s="5">
        <v>0</v>
      </c>
      <c r="BTX83" s="5">
        <v>0</v>
      </c>
      <c r="BTY83" s="5">
        <v>0</v>
      </c>
      <c r="BTZ83" s="5">
        <v>0</v>
      </c>
      <c r="BUA83" s="5">
        <v>0</v>
      </c>
      <c r="BUB83" s="5">
        <v>0</v>
      </c>
      <c r="BUC83" s="5">
        <v>0</v>
      </c>
      <c r="BUD83" s="5">
        <v>0</v>
      </c>
      <c r="BUE83" s="5">
        <v>6.8948891031822571E-2</v>
      </c>
      <c r="BUF83" s="5">
        <v>0</v>
      </c>
      <c r="BUG83" s="5">
        <v>0</v>
      </c>
      <c r="BUH83" s="5">
        <v>0</v>
      </c>
      <c r="BUI83" s="5">
        <v>0</v>
      </c>
      <c r="BUJ83" s="5">
        <v>0</v>
      </c>
      <c r="BUK83" s="5">
        <v>0</v>
      </c>
      <c r="BUL83" s="5">
        <v>0</v>
      </c>
      <c r="BUM83" s="5">
        <v>0</v>
      </c>
      <c r="BUN83" s="5">
        <v>0</v>
      </c>
      <c r="BUO83" s="5">
        <v>0</v>
      </c>
      <c r="BUP83" s="5">
        <v>0</v>
      </c>
      <c r="BUQ83" s="5">
        <v>0</v>
      </c>
      <c r="BUR83" s="5">
        <v>0</v>
      </c>
      <c r="BUS83" s="5">
        <v>0</v>
      </c>
      <c r="BUT83" s="5">
        <v>0</v>
      </c>
      <c r="BUU83" s="5">
        <v>0</v>
      </c>
      <c r="BUV83" s="5">
        <v>0</v>
      </c>
      <c r="BUW83" s="5">
        <v>0</v>
      </c>
      <c r="BUX83" s="5">
        <v>0</v>
      </c>
      <c r="BUY83" s="5">
        <v>0</v>
      </c>
      <c r="BUZ83" s="5">
        <v>0</v>
      </c>
      <c r="BVA83" s="5">
        <v>0</v>
      </c>
      <c r="BVB83" s="5">
        <v>0</v>
      </c>
      <c r="BVC83" s="5">
        <v>0</v>
      </c>
      <c r="BVD83" s="5">
        <v>0</v>
      </c>
      <c r="BVE83" s="5">
        <v>0</v>
      </c>
      <c r="BVF83" s="5">
        <v>0</v>
      </c>
      <c r="BVG83" s="5">
        <v>0</v>
      </c>
      <c r="BVH83" s="5">
        <v>0</v>
      </c>
      <c r="BVI83" s="5">
        <v>0</v>
      </c>
      <c r="BVJ83" s="5">
        <v>0</v>
      </c>
      <c r="BVK83" s="5">
        <v>0</v>
      </c>
      <c r="BVL83" s="5">
        <v>0</v>
      </c>
      <c r="BVM83" s="5">
        <v>0</v>
      </c>
      <c r="BVN83" s="5">
        <v>0</v>
      </c>
      <c r="BVO83" s="5">
        <v>0</v>
      </c>
      <c r="BVP83" s="5">
        <v>0</v>
      </c>
      <c r="BVQ83" s="5">
        <v>0</v>
      </c>
      <c r="BVR83" s="5">
        <v>0</v>
      </c>
      <c r="BVS83" s="5">
        <v>0</v>
      </c>
      <c r="BVT83" s="5">
        <v>0</v>
      </c>
      <c r="BVU83" s="5">
        <v>0</v>
      </c>
      <c r="BVV83" s="5">
        <v>0</v>
      </c>
      <c r="BVW83" s="5">
        <v>0</v>
      </c>
      <c r="BVX83" s="5">
        <v>0</v>
      </c>
      <c r="BVY83" s="5">
        <v>0</v>
      </c>
      <c r="BVZ83" s="5">
        <v>0</v>
      </c>
      <c r="BWA83" s="5">
        <v>0</v>
      </c>
      <c r="BWB83" s="5">
        <v>0</v>
      </c>
      <c r="BWC83" s="5">
        <v>0</v>
      </c>
      <c r="BWD83" s="5">
        <v>0</v>
      </c>
      <c r="BWE83" s="5">
        <v>0</v>
      </c>
      <c r="BWF83" s="5">
        <v>0</v>
      </c>
      <c r="BWG83" s="5">
        <v>0</v>
      </c>
      <c r="BWH83" s="5">
        <v>0</v>
      </c>
      <c r="BWI83" s="5">
        <v>0</v>
      </c>
      <c r="BWJ83" s="5">
        <v>0</v>
      </c>
      <c r="BWK83" s="5">
        <v>0</v>
      </c>
      <c r="BWL83" s="5">
        <v>0</v>
      </c>
      <c r="BWM83" s="5">
        <v>0</v>
      </c>
      <c r="BWN83" s="5">
        <v>0</v>
      </c>
      <c r="BWO83" s="5">
        <v>0</v>
      </c>
      <c r="BWP83" s="5">
        <v>0</v>
      </c>
      <c r="BWQ83" s="5">
        <v>0</v>
      </c>
      <c r="BWR83" s="5">
        <v>0</v>
      </c>
      <c r="BWS83" s="5">
        <v>0</v>
      </c>
      <c r="BWT83" s="5">
        <v>0</v>
      </c>
      <c r="BWU83" s="5">
        <v>0</v>
      </c>
      <c r="BWV83" s="5">
        <v>0</v>
      </c>
      <c r="BWW83" s="5">
        <v>0</v>
      </c>
      <c r="BWX83" s="5">
        <v>0</v>
      </c>
      <c r="BWY83" s="5">
        <v>0</v>
      </c>
      <c r="BWZ83" s="5">
        <v>0</v>
      </c>
      <c r="BXA83" s="5">
        <v>0</v>
      </c>
      <c r="BXB83" s="5">
        <v>0</v>
      </c>
      <c r="BXC83" s="5">
        <v>0</v>
      </c>
      <c r="BXD83" s="5">
        <v>0</v>
      </c>
      <c r="BXE83" s="5">
        <v>0</v>
      </c>
      <c r="BXF83" s="5">
        <v>0</v>
      </c>
      <c r="BXG83" s="5">
        <v>0</v>
      </c>
      <c r="BXH83" s="5">
        <v>0</v>
      </c>
      <c r="BXI83" s="5">
        <v>0</v>
      </c>
      <c r="BXJ83" s="5">
        <v>0</v>
      </c>
      <c r="BXK83" s="5">
        <v>0</v>
      </c>
      <c r="BXL83" s="5">
        <v>0</v>
      </c>
      <c r="BXM83" s="5">
        <v>0</v>
      </c>
      <c r="BXN83" s="5">
        <v>0</v>
      </c>
      <c r="BXO83" s="5">
        <v>0</v>
      </c>
      <c r="BXP83" s="5">
        <v>0</v>
      </c>
      <c r="BXQ83" s="5">
        <v>0</v>
      </c>
      <c r="BXR83" s="5">
        <v>0</v>
      </c>
      <c r="BXS83" s="5">
        <v>0</v>
      </c>
      <c r="BXT83" s="5">
        <v>0</v>
      </c>
      <c r="BXU83" s="5">
        <v>0</v>
      </c>
      <c r="BXV83" s="5">
        <v>0</v>
      </c>
      <c r="BXW83" s="5">
        <v>0</v>
      </c>
      <c r="BXX83" s="5">
        <v>0</v>
      </c>
      <c r="BXY83" s="5">
        <v>0</v>
      </c>
      <c r="BXZ83" s="5">
        <v>0</v>
      </c>
      <c r="BYA83" s="5">
        <v>0</v>
      </c>
      <c r="BYB83" s="5">
        <v>0</v>
      </c>
      <c r="BYC83" s="5">
        <v>0</v>
      </c>
      <c r="BYD83" s="5">
        <v>0</v>
      </c>
      <c r="BYE83" s="5">
        <v>0</v>
      </c>
      <c r="BYF83" s="5">
        <v>0</v>
      </c>
      <c r="BYG83" s="5">
        <v>0</v>
      </c>
      <c r="BYH83" s="5">
        <v>0</v>
      </c>
      <c r="BYI83" s="5">
        <v>0</v>
      </c>
      <c r="BYJ83" s="5">
        <v>0</v>
      </c>
      <c r="BYK83" s="5">
        <v>9.6432015429122472E-4</v>
      </c>
      <c r="BYL83" s="5">
        <v>0</v>
      </c>
      <c r="BYM83" s="5">
        <v>0</v>
      </c>
      <c r="BYN83" s="5">
        <v>0</v>
      </c>
      <c r="BYO83" s="5">
        <v>0</v>
      </c>
      <c r="BYP83" s="5">
        <v>0</v>
      </c>
      <c r="BYQ83" s="5">
        <v>0</v>
      </c>
      <c r="BYR83" s="5">
        <v>0</v>
      </c>
      <c r="BYS83" s="5">
        <v>0</v>
      </c>
      <c r="BYT83" s="5">
        <v>0</v>
      </c>
      <c r="BYU83" s="5">
        <v>0</v>
      </c>
      <c r="BYV83" s="5">
        <v>0</v>
      </c>
      <c r="BYW83" s="5">
        <v>0</v>
      </c>
      <c r="BYX83" s="5">
        <v>0</v>
      </c>
      <c r="BYY83" s="5">
        <v>0</v>
      </c>
      <c r="BYZ83" s="5">
        <v>0</v>
      </c>
      <c r="BZA83" s="5">
        <v>0</v>
      </c>
      <c r="BZB83" s="5">
        <v>0</v>
      </c>
      <c r="BZC83" s="5">
        <v>0</v>
      </c>
      <c r="BZD83" s="5">
        <v>0</v>
      </c>
      <c r="BZE83" s="5">
        <v>0</v>
      </c>
      <c r="BZF83" s="5">
        <v>0</v>
      </c>
      <c r="BZG83" s="5">
        <v>0</v>
      </c>
      <c r="BZH83" s="5">
        <v>0</v>
      </c>
      <c r="BZI83" s="5">
        <v>0</v>
      </c>
      <c r="BZJ83" s="5">
        <v>0</v>
      </c>
      <c r="BZK83" s="5">
        <v>0</v>
      </c>
      <c r="BZL83" s="5">
        <v>0</v>
      </c>
      <c r="BZM83" s="5">
        <v>0</v>
      </c>
      <c r="BZN83" s="5">
        <v>0</v>
      </c>
      <c r="BZO83" s="5">
        <v>0</v>
      </c>
      <c r="BZP83" s="5">
        <v>0</v>
      </c>
      <c r="BZQ83" s="5">
        <v>0</v>
      </c>
      <c r="BZR83" s="5">
        <v>0</v>
      </c>
      <c r="BZS83" s="5">
        <v>0</v>
      </c>
      <c r="BZT83" s="5">
        <v>0</v>
      </c>
      <c r="BZU83" s="5">
        <v>0</v>
      </c>
      <c r="BZV83" s="5">
        <v>0</v>
      </c>
      <c r="BZW83" s="5">
        <v>0</v>
      </c>
      <c r="BZX83" s="5">
        <v>0</v>
      </c>
      <c r="BZY83" s="5">
        <v>0</v>
      </c>
      <c r="BZZ83" s="5">
        <v>0</v>
      </c>
      <c r="CAA83" s="5">
        <v>0</v>
      </c>
      <c r="CAB83" s="5">
        <v>0</v>
      </c>
      <c r="CAC83" s="5">
        <v>1.9286403085824494E-3</v>
      </c>
      <c r="CAD83" s="5">
        <v>0</v>
      </c>
      <c r="CAE83" s="5">
        <v>0</v>
      </c>
      <c r="CAF83" s="5">
        <v>3.3751205400192863E-3</v>
      </c>
      <c r="CAG83" s="5">
        <v>0</v>
      </c>
      <c r="CAH83" s="5">
        <v>0</v>
      </c>
      <c r="CAI83" s="5">
        <v>0</v>
      </c>
      <c r="CAJ83" s="5">
        <v>0</v>
      </c>
      <c r="CAK83" s="5">
        <v>0</v>
      </c>
      <c r="CAL83" s="5">
        <v>0</v>
      </c>
      <c r="CAM83" s="5">
        <v>0</v>
      </c>
      <c r="CAN83" s="5">
        <v>0</v>
      </c>
      <c r="CAO83" s="5">
        <v>0</v>
      </c>
      <c r="CAP83" s="5">
        <v>0</v>
      </c>
      <c r="CAQ83" s="5">
        <v>4.8216007714561236E-4</v>
      </c>
      <c r="CAR83" s="5">
        <v>0</v>
      </c>
      <c r="CAS83" s="5">
        <v>0</v>
      </c>
      <c r="CAT83" s="5">
        <v>0</v>
      </c>
      <c r="CAU83" s="5">
        <v>0</v>
      </c>
      <c r="CAV83" s="5">
        <v>0</v>
      </c>
      <c r="CAW83" s="5">
        <v>0</v>
      </c>
      <c r="CAX83" s="5">
        <v>4.8216007714561236E-4</v>
      </c>
      <c r="CAY83" s="5">
        <v>4.8216007714561236E-4</v>
      </c>
      <c r="CAZ83" s="5">
        <v>0</v>
      </c>
      <c r="CBA83" s="5">
        <v>0</v>
      </c>
      <c r="CBB83" s="5">
        <v>0</v>
      </c>
      <c r="CBC83" s="5">
        <v>0</v>
      </c>
      <c r="CBD83" s="5">
        <v>0</v>
      </c>
      <c r="CBE83" s="5">
        <v>0</v>
      </c>
      <c r="CBF83" s="5">
        <v>0</v>
      </c>
      <c r="CBG83" s="5">
        <v>0</v>
      </c>
      <c r="CBH83" s="5">
        <v>0</v>
      </c>
      <c r="CBI83" s="5">
        <v>0</v>
      </c>
      <c r="CBJ83" s="5">
        <v>0</v>
      </c>
      <c r="CBK83" s="5">
        <v>0</v>
      </c>
      <c r="CBL83" s="5">
        <v>0</v>
      </c>
      <c r="CBM83" s="5">
        <v>0</v>
      </c>
      <c r="CBN83" s="5">
        <v>0</v>
      </c>
      <c r="CBO83" s="5">
        <v>0</v>
      </c>
      <c r="CBP83" s="5">
        <v>0</v>
      </c>
      <c r="CBQ83" s="5">
        <v>0</v>
      </c>
      <c r="CBR83" s="5">
        <v>0</v>
      </c>
      <c r="CBS83" s="5">
        <v>0</v>
      </c>
      <c r="CBT83" s="5">
        <v>0</v>
      </c>
      <c r="CBU83" s="5">
        <v>4.339440694310511E-3</v>
      </c>
      <c r="CBV83" s="5">
        <v>0</v>
      </c>
      <c r="CBW83" s="5">
        <v>0</v>
      </c>
      <c r="CBX83" s="5">
        <v>0</v>
      </c>
      <c r="CBY83" s="5">
        <v>0</v>
      </c>
      <c r="CBZ83" s="5">
        <v>0</v>
      </c>
      <c r="CCA83" s="5">
        <v>0</v>
      </c>
      <c r="CCB83" s="5">
        <v>0</v>
      </c>
      <c r="CCC83" s="5">
        <v>0</v>
      </c>
      <c r="CCD83" s="5">
        <v>0</v>
      </c>
      <c r="CCE83" s="5">
        <v>0</v>
      </c>
      <c r="CCF83" s="5">
        <v>0</v>
      </c>
      <c r="CCG83" s="5">
        <v>0</v>
      </c>
      <c r="CCH83" s="5">
        <v>0</v>
      </c>
      <c r="CCI83" s="5">
        <v>0</v>
      </c>
      <c r="CCJ83" s="5">
        <v>0</v>
      </c>
      <c r="CCK83" s="5">
        <v>0</v>
      </c>
      <c r="CCL83" s="5">
        <v>0</v>
      </c>
      <c r="CCM83" s="5">
        <v>0</v>
      </c>
      <c r="CCN83" s="5">
        <v>0</v>
      </c>
      <c r="CCO83" s="5">
        <v>0</v>
      </c>
      <c r="CCP83" s="5">
        <v>0</v>
      </c>
      <c r="CCQ83" s="5">
        <v>0</v>
      </c>
      <c r="CCR83" s="5">
        <v>0</v>
      </c>
      <c r="CCS83" s="5">
        <v>0</v>
      </c>
      <c r="CCT83" s="5">
        <v>0</v>
      </c>
      <c r="CCU83" s="5">
        <v>0</v>
      </c>
      <c r="CCV83" s="5">
        <v>0</v>
      </c>
      <c r="CCW83" s="5">
        <v>0</v>
      </c>
      <c r="CCX83" s="5">
        <v>0</v>
      </c>
      <c r="CCY83" s="5">
        <v>4.8216007714561236E-4</v>
      </c>
      <c r="CCZ83" s="5">
        <v>0</v>
      </c>
      <c r="CDA83" s="5">
        <v>0</v>
      </c>
      <c r="CDB83" s="5">
        <v>0</v>
      </c>
      <c r="CDC83" s="5">
        <v>0</v>
      </c>
      <c r="CDD83" s="5">
        <v>0</v>
      </c>
      <c r="CDE83" s="5">
        <v>0</v>
      </c>
      <c r="CDF83" s="5">
        <v>0</v>
      </c>
      <c r="CDG83" s="5">
        <v>0</v>
      </c>
      <c r="CDH83" s="5">
        <v>0</v>
      </c>
      <c r="CDI83" s="5">
        <v>0</v>
      </c>
      <c r="CDJ83" s="5">
        <v>0</v>
      </c>
      <c r="CDK83" s="5">
        <v>0</v>
      </c>
      <c r="CDL83" s="5">
        <v>0</v>
      </c>
      <c r="CDM83" s="5">
        <v>0</v>
      </c>
      <c r="CDN83" s="5">
        <v>0</v>
      </c>
      <c r="CDO83" s="5">
        <v>0</v>
      </c>
      <c r="CDP83" s="5">
        <v>3.3751205400192863E-3</v>
      </c>
      <c r="CDQ83" s="5">
        <v>0</v>
      </c>
      <c r="CDR83" s="5">
        <v>0</v>
      </c>
      <c r="CDS83" s="5">
        <v>1.446480231436837E-2</v>
      </c>
      <c r="CDT83" s="5">
        <v>0</v>
      </c>
      <c r="CDU83" s="134">
        <v>0</v>
      </c>
      <c r="CDW83" s="33">
        <v>0</v>
      </c>
      <c r="CDX83" s="7">
        <v>432</v>
      </c>
      <c r="CDY83" s="7">
        <v>0</v>
      </c>
      <c r="CDZ83" s="7">
        <v>39</v>
      </c>
      <c r="CEA83" s="7">
        <v>0</v>
      </c>
      <c r="CEB83" s="7">
        <v>2</v>
      </c>
      <c r="CEC83" s="7">
        <v>0</v>
      </c>
      <c r="CED83" s="7">
        <v>0</v>
      </c>
      <c r="CEE83" s="7">
        <v>1389</v>
      </c>
      <c r="CEF83" s="7">
        <v>0</v>
      </c>
      <c r="CEG83" s="7">
        <v>0</v>
      </c>
      <c r="CEH83" s="7">
        <v>0</v>
      </c>
      <c r="CEI83" s="7">
        <v>0</v>
      </c>
      <c r="CEJ83" s="7">
        <v>174</v>
      </c>
      <c r="CEK83" s="7">
        <v>0</v>
      </c>
      <c r="CEL83" s="7">
        <v>0</v>
      </c>
      <c r="CEM83" s="7">
        <v>1</v>
      </c>
      <c r="CEN83" s="7">
        <v>0</v>
      </c>
      <c r="CEO83" s="7">
        <v>7</v>
      </c>
      <c r="CEP83" s="34">
        <v>30</v>
      </c>
    </row>
    <row r="84" spans="1:2174" ht="15">
      <c r="A84" s="107"/>
      <c r="B84" s="33" t="s">
        <v>2836</v>
      </c>
      <c r="C84" s="108">
        <v>1504</v>
      </c>
      <c r="D84" s="109">
        <v>2010</v>
      </c>
      <c r="E84" s="108" t="s">
        <v>2760</v>
      </c>
      <c r="F84" s="107">
        <v>8.1587953456536599</v>
      </c>
      <c r="G84" s="108">
        <v>2</v>
      </c>
      <c r="H84" s="108">
        <v>1</v>
      </c>
      <c r="I84" s="112" t="s">
        <v>2761</v>
      </c>
      <c r="J84" s="108" t="s">
        <v>2761</v>
      </c>
      <c r="K84" s="108" t="s">
        <v>2761</v>
      </c>
      <c r="L84" s="112" t="s">
        <v>2761</v>
      </c>
      <c r="M84" s="108" t="s">
        <v>2761</v>
      </c>
      <c r="N84" s="108" t="s">
        <v>2761</v>
      </c>
      <c r="O84" s="113" t="s">
        <v>2761</v>
      </c>
      <c r="P84" s="114" t="s">
        <v>2761</v>
      </c>
      <c r="Q84" s="127" t="s">
        <v>2761</v>
      </c>
      <c r="R84" s="127" t="s">
        <v>2761</v>
      </c>
      <c r="S84" s="128" t="s">
        <v>2762</v>
      </c>
      <c r="T84" s="108" t="s">
        <v>2761</v>
      </c>
      <c r="U84" s="113" t="s">
        <v>2761</v>
      </c>
      <c r="V84" s="114" t="s">
        <v>2761</v>
      </c>
      <c r="W84" s="114" t="s">
        <v>2761</v>
      </c>
      <c r="X84" s="130" t="s">
        <v>2765</v>
      </c>
      <c r="Y84" s="114" t="s">
        <v>2768</v>
      </c>
      <c r="Z84" s="113" t="s">
        <v>2761</v>
      </c>
      <c r="AA84" s="114" t="s">
        <v>2761</v>
      </c>
      <c r="AB84" s="135" t="s">
        <v>2762</v>
      </c>
      <c r="AC84" s="113" t="s">
        <v>2761</v>
      </c>
      <c r="AD84" s="118" t="s">
        <v>2761</v>
      </c>
      <c r="AE84" s="113" t="s">
        <v>2761</v>
      </c>
      <c r="AF84" s="114" t="s">
        <v>2761</v>
      </c>
      <c r="AG84" s="119" t="s">
        <v>2771</v>
      </c>
      <c r="AH84" s="131">
        <v>2.12175636817086</v>
      </c>
      <c r="AI84" s="132">
        <v>0.60192397173228895</v>
      </c>
      <c r="AJ84" s="132">
        <v>2.2636334581605002</v>
      </c>
      <c r="AK84" s="132">
        <v>1.20438480617056</v>
      </c>
      <c r="AL84" s="132">
        <v>0.16031116984750199</v>
      </c>
      <c r="AM84" s="127">
        <v>56</v>
      </c>
      <c r="AN84" s="108"/>
      <c r="AO84" s="33"/>
      <c r="AP84" s="7">
        <v>0</v>
      </c>
      <c r="AQ84" s="7">
        <v>0</v>
      </c>
      <c r="AR84" s="7">
        <v>0</v>
      </c>
      <c r="AS84" s="7">
        <v>0</v>
      </c>
      <c r="AT84" s="7">
        <v>0</v>
      </c>
      <c r="AU84" s="7">
        <v>0</v>
      </c>
      <c r="AV84" s="7">
        <v>0</v>
      </c>
      <c r="AW84" s="7">
        <v>0</v>
      </c>
      <c r="AX84" s="7">
        <v>0</v>
      </c>
      <c r="AY84" s="7">
        <v>0</v>
      </c>
      <c r="AZ84" s="7">
        <v>0</v>
      </c>
      <c r="BA84" s="7">
        <v>0</v>
      </c>
      <c r="BB84" s="7">
        <v>0</v>
      </c>
      <c r="BC84" s="7">
        <v>0</v>
      </c>
      <c r="BD84" s="7">
        <v>0</v>
      </c>
      <c r="BE84" s="7">
        <v>0</v>
      </c>
      <c r="BF84" s="7">
        <v>0</v>
      </c>
      <c r="BG84" s="7">
        <v>0</v>
      </c>
      <c r="BH84" s="7">
        <v>0</v>
      </c>
      <c r="BI84" s="7">
        <v>0</v>
      </c>
      <c r="BJ84" s="7">
        <v>0</v>
      </c>
      <c r="BK84" s="7">
        <v>0</v>
      </c>
      <c r="BL84" s="7">
        <v>0</v>
      </c>
      <c r="BM84" s="7">
        <v>0</v>
      </c>
      <c r="BN84" s="7">
        <v>0</v>
      </c>
      <c r="BO84" s="7">
        <v>0</v>
      </c>
      <c r="BP84" s="7">
        <v>0</v>
      </c>
      <c r="BQ84" s="7">
        <v>0</v>
      </c>
      <c r="BR84" s="7">
        <v>0</v>
      </c>
      <c r="BS84" s="7">
        <v>0</v>
      </c>
      <c r="BT84" s="7">
        <v>0</v>
      </c>
      <c r="BU84" s="7">
        <v>0</v>
      </c>
      <c r="BV84" s="7">
        <v>0</v>
      </c>
      <c r="BW84" s="7">
        <v>0</v>
      </c>
      <c r="BX84" s="7">
        <v>0</v>
      </c>
      <c r="BY84" s="7">
        <v>0</v>
      </c>
      <c r="BZ84" s="7">
        <v>0</v>
      </c>
      <c r="CA84" s="7">
        <v>0</v>
      </c>
      <c r="CB84" s="7">
        <v>0</v>
      </c>
      <c r="CC84" s="7">
        <v>0</v>
      </c>
      <c r="CD84" s="7">
        <v>0</v>
      </c>
      <c r="CE84" s="7">
        <v>0</v>
      </c>
      <c r="CF84" s="7">
        <v>0</v>
      </c>
      <c r="CG84" s="7">
        <v>0</v>
      </c>
      <c r="CH84" s="7">
        <v>0</v>
      </c>
      <c r="CI84" s="7">
        <v>0</v>
      </c>
      <c r="CJ84" s="7">
        <v>0</v>
      </c>
      <c r="CK84" s="7">
        <v>0</v>
      </c>
      <c r="CL84" s="7">
        <v>0</v>
      </c>
      <c r="CM84" s="7">
        <v>0</v>
      </c>
      <c r="CN84" s="7">
        <v>0</v>
      </c>
      <c r="CO84" s="7">
        <v>0</v>
      </c>
      <c r="CP84" s="7">
        <v>0</v>
      </c>
      <c r="CQ84" s="7">
        <v>0</v>
      </c>
      <c r="CR84" s="7">
        <v>0</v>
      </c>
      <c r="CS84" s="7">
        <v>0</v>
      </c>
      <c r="CT84" s="7">
        <v>0</v>
      </c>
      <c r="CU84" s="7">
        <v>0</v>
      </c>
      <c r="CV84" s="7">
        <v>0</v>
      </c>
      <c r="CW84" s="7">
        <v>0</v>
      </c>
      <c r="CX84" s="7">
        <v>0</v>
      </c>
      <c r="CY84" s="7">
        <v>0</v>
      </c>
      <c r="CZ84" s="7">
        <v>0</v>
      </c>
      <c r="DA84" s="7">
        <v>0</v>
      </c>
      <c r="DB84" s="7">
        <v>0</v>
      </c>
      <c r="DC84" s="7">
        <v>0</v>
      </c>
      <c r="DD84" s="7">
        <v>0</v>
      </c>
      <c r="DE84" s="7">
        <v>0</v>
      </c>
      <c r="DF84" s="7">
        <v>0</v>
      </c>
      <c r="DG84" s="7">
        <v>0</v>
      </c>
      <c r="DH84" s="7">
        <v>0</v>
      </c>
      <c r="DI84" s="7">
        <v>0</v>
      </c>
      <c r="DJ84" s="7">
        <v>0</v>
      </c>
      <c r="DK84" s="7">
        <v>0</v>
      </c>
      <c r="DL84" s="7">
        <v>0</v>
      </c>
      <c r="DM84" s="7">
        <v>0</v>
      </c>
      <c r="DN84" s="7">
        <v>0</v>
      </c>
      <c r="DO84" s="7">
        <v>0</v>
      </c>
      <c r="DP84" s="7">
        <v>0</v>
      </c>
      <c r="DQ84" s="7">
        <v>0</v>
      </c>
      <c r="DR84" s="7">
        <v>0</v>
      </c>
      <c r="DS84" s="7">
        <v>0</v>
      </c>
      <c r="DT84" s="7">
        <v>0</v>
      </c>
      <c r="DU84" s="7">
        <v>0</v>
      </c>
      <c r="DV84" s="7">
        <v>0</v>
      </c>
      <c r="DW84" s="7">
        <v>0</v>
      </c>
      <c r="DX84" s="7">
        <v>0</v>
      </c>
      <c r="DY84" s="7">
        <v>0</v>
      </c>
      <c r="DZ84" s="7">
        <v>0</v>
      </c>
      <c r="EA84" s="7">
        <v>0</v>
      </c>
      <c r="EB84" s="7">
        <v>0</v>
      </c>
      <c r="EC84" s="7">
        <v>0</v>
      </c>
      <c r="ED84" s="7">
        <v>0</v>
      </c>
      <c r="EE84" s="7">
        <v>0</v>
      </c>
      <c r="EF84" s="7">
        <v>64</v>
      </c>
      <c r="EG84" s="7">
        <v>0</v>
      </c>
      <c r="EH84" s="7">
        <v>0</v>
      </c>
      <c r="EI84" s="7">
        <v>0</v>
      </c>
      <c r="EJ84" s="7">
        <v>6</v>
      </c>
      <c r="EK84" s="7">
        <v>0</v>
      </c>
      <c r="EL84" s="7">
        <v>0</v>
      </c>
      <c r="EM84" s="7">
        <v>25</v>
      </c>
      <c r="EN84" s="7">
        <v>1</v>
      </c>
      <c r="EO84" s="7">
        <v>0</v>
      </c>
      <c r="EP84" s="7">
        <v>22</v>
      </c>
      <c r="EQ84" s="7">
        <v>0</v>
      </c>
      <c r="ER84" s="7">
        <v>0</v>
      </c>
      <c r="ES84" s="7">
        <v>0</v>
      </c>
      <c r="ET84" s="7">
        <v>0</v>
      </c>
      <c r="EU84" s="7">
        <v>0</v>
      </c>
      <c r="EV84" s="7">
        <v>0</v>
      </c>
      <c r="EW84" s="7">
        <v>0</v>
      </c>
      <c r="EX84" s="7">
        <v>1</v>
      </c>
      <c r="EY84" s="7">
        <v>0</v>
      </c>
      <c r="EZ84" s="7">
        <v>0</v>
      </c>
      <c r="FA84" s="7">
        <v>0</v>
      </c>
      <c r="FB84" s="7">
        <v>0</v>
      </c>
      <c r="FC84" s="7">
        <v>0</v>
      </c>
      <c r="FD84" s="7">
        <v>0</v>
      </c>
      <c r="FE84" s="7">
        <v>0</v>
      </c>
      <c r="FF84" s="7">
        <v>0</v>
      </c>
      <c r="FG84" s="7">
        <v>0</v>
      </c>
      <c r="FH84" s="7">
        <v>0</v>
      </c>
      <c r="FI84" s="7">
        <v>0</v>
      </c>
      <c r="FJ84" s="7">
        <v>0</v>
      </c>
      <c r="FK84" s="7">
        <v>0</v>
      </c>
      <c r="FL84" s="7">
        <v>0</v>
      </c>
      <c r="FM84" s="7">
        <v>1</v>
      </c>
      <c r="FN84" s="7">
        <v>0</v>
      </c>
      <c r="FO84" s="7">
        <v>0</v>
      </c>
      <c r="FP84" s="7">
        <v>0</v>
      </c>
      <c r="FQ84" s="7">
        <v>0</v>
      </c>
      <c r="FR84" s="7">
        <v>4</v>
      </c>
      <c r="FS84" s="7">
        <v>1</v>
      </c>
      <c r="FT84" s="7">
        <v>2</v>
      </c>
      <c r="FU84" s="7">
        <v>1665</v>
      </c>
      <c r="FV84" s="7">
        <v>0</v>
      </c>
      <c r="FW84" s="7">
        <v>36</v>
      </c>
      <c r="FX84" s="7">
        <v>0</v>
      </c>
      <c r="FY84" s="7">
        <v>0</v>
      </c>
      <c r="FZ84" s="7">
        <v>0</v>
      </c>
      <c r="GA84" s="7">
        <v>6</v>
      </c>
      <c r="GB84" s="7">
        <v>0</v>
      </c>
      <c r="GC84" s="7">
        <v>0</v>
      </c>
      <c r="GD84" s="7">
        <v>0</v>
      </c>
      <c r="GE84" s="7">
        <v>0</v>
      </c>
      <c r="GF84" s="7">
        <v>0</v>
      </c>
      <c r="GG84" s="7">
        <v>0</v>
      </c>
      <c r="GH84" s="7">
        <v>0</v>
      </c>
      <c r="GI84" s="7">
        <v>0</v>
      </c>
      <c r="GJ84" s="7">
        <v>0</v>
      </c>
      <c r="GK84" s="7">
        <v>0</v>
      </c>
      <c r="GL84" s="7">
        <v>0</v>
      </c>
      <c r="GM84" s="7">
        <v>0</v>
      </c>
      <c r="GN84" s="7">
        <v>0</v>
      </c>
      <c r="GO84" s="7">
        <v>0</v>
      </c>
      <c r="GP84" s="7">
        <v>0</v>
      </c>
      <c r="GQ84" s="7">
        <v>0</v>
      </c>
      <c r="GR84" s="7">
        <v>0</v>
      </c>
      <c r="GS84" s="7">
        <v>0</v>
      </c>
      <c r="GT84" s="7">
        <v>0</v>
      </c>
      <c r="GU84" s="7">
        <v>0</v>
      </c>
      <c r="GV84" s="7">
        <v>0</v>
      </c>
      <c r="GW84" s="7">
        <v>0</v>
      </c>
      <c r="GX84" s="7">
        <v>0</v>
      </c>
      <c r="GY84" s="7">
        <v>0</v>
      </c>
      <c r="GZ84" s="7">
        <v>0</v>
      </c>
      <c r="HA84" s="7">
        <v>0</v>
      </c>
      <c r="HB84" s="7">
        <v>0</v>
      </c>
      <c r="HC84" s="7">
        <v>0</v>
      </c>
      <c r="HD84" s="7">
        <v>0</v>
      </c>
      <c r="HE84" s="7">
        <v>0</v>
      </c>
      <c r="HF84" s="7">
        <v>0</v>
      </c>
      <c r="HG84" s="7">
        <v>0</v>
      </c>
      <c r="HH84" s="7">
        <v>0</v>
      </c>
      <c r="HI84" s="7">
        <v>0</v>
      </c>
      <c r="HJ84" s="7">
        <v>0</v>
      </c>
      <c r="HK84" s="7">
        <v>0</v>
      </c>
      <c r="HL84" s="7">
        <v>0</v>
      </c>
      <c r="HM84" s="7">
        <v>0</v>
      </c>
      <c r="HN84" s="7">
        <v>0</v>
      </c>
      <c r="HO84" s="7">
        <v>0</v>
      </c>
      <c r="HP84" s="7">
        <v>0</v>
      </c>
      <c r="HQ84" s="7">
        <v>0</v>
      </c>
      <c r="HR84" s="7">
        <v>0</v>
      </c>
      <c r="HS84" s="7">
        <v>2</v>
      </c>
      <c r="HT84" s="7">
        <v>0</v>
      </c>
      <c r="HU84" s="7">
        <v>0</v>
      </c>
      <c r="HV84" s="7">
        <v>0</v>
      </c>
      <c r="HW84" s="7">
        <v>0</v>
      </c>
      <c r="HX84" s="7">
        <v>0</v>
      </c>
      <c r="HY84" s="7">
        <v>0</v>
      </c>
      <c r="HZ84" s="7">
        <v>0</v>
      </c>
      <c r="IA84" s="7">
        <v>0</v>
      </c>
      <c r="IB84" s="7">
        <v>0</v>
      </c>
      <c r="IC84" s="7">
        <v>0</v>
      </c>
      <c r="ID84" s="7">
        <v>0</v>
      </c>
      <c r="IE84" s="7">
        <v>0</v>
      </c>
      <c r="IF84" s="7">
        <v>0</v>
      </c>
      <c r="IG84" s="7">
        <v>0</v>
      </c>
      <c r="IH84" s="7">
        <v>0</v>
      </c>
      <c r="II84" s="7">
        <v>0</v>
      </c>
      <c r="IJ84" s="7">
        <v>0</v>
      </c>
      <c r="IK84" s="7">
        <v>0</v>
      </c>
      <c r="IL84" s="7">
        <v>0</v>
      </c>
      <c r="IM84" s="7">
        <v>0</v>
      </c>
      <c r="IN84" s="7">
        <v>0</v>
      </c>
      <c r="IO84" s="7">
        <v>0</v>
      </c>
      <c r="IP84" s="7">
        <v>0</v>
      </c>
      <c r="IQ84" s="7">
        <v>0</v>
      </c>
      <c r="IR84" s="7">
        <v>0</v>
      </c>
      <c r="IS84" s="7">
        <v>0</v>
      </c>
      <c r="IT84" s="7">
        <v>0</v>
      </c>
      <c r="IU84" s="7">
        <v>0</v>
      </c>
      <c r="IV84" s="7">
        <v>0</v>
      </c>
      <c r="IW84" s="7">
        <v>0</v>
      </c>
      <c r="IX84" s="7">
        <v>0</v>
      </c>
      <c r="IY84" s="7">
        <v>0</v>
      </c>
      <c r="IZ84" s="7">
        <v>0</v>
      </c>
      <c r="JA84" s="7">
        <v>0</v>
      </c>
      <c r="JB84" s="7">
        <v>0</v>
      </c>
      <c r="JC84" s="7">
        <v>0</v>
      </c>
      <c r="JD84" s="7">
        <v>0</v>
      </c>
      <c r="JE84" s="7">
        <v>0</v>
      </c>
      <c r="JF84" s="7">
        <v>0</v>
      </c>
      <c r="JG84" s="7">
        <v>0</v>
      </c>
      <c r="JH84" s="7">
        <v>0</v>
      </c>
      <c r="JI84" s="7">
        <v>0</v>
      </c>
      <c r="JJ84" s="7">
        <v>0</v>
      </c>
      <c r="JK84" s="7">
        <v>0</v>
      </c>
      <c r="JL84" s="7">
        <v>0</v>
      </c>
      <c r="JM84" s="7">
        <v>0</v>
      </c>
      <c r="JN84" s="7">
        <v>0</v>
      </c>
      <c r="JO84" s="7">
        <v>0</v>
      </c>
      <c r="JP84" s="7">
        <v>0</v>
      </c>
      <c r="JQ84" s="7">
        <v>0</v>
      </c>
      <c r="JR84" s="7">
        <v>0</v>
      </c>
      <c r="JS84" s="7">
        <v>0</v>
      </c>
      <c r="JT84" s="7">
        <v>1</v>
      </c>
      <c r="JU84" s="7">
        <v>0</v>
      </c>
      <c r="JV84" s="7">
        <v>0</v>
      </c>
      <c r="JW84" s="7">
        <v>0</v>
      </c>
      <c r="JX84" s="7">
        <v>0</v>
      </c>
      <c r="JY84" s="7">
        <v>0</v>
      </c>
      <c r="JZ84" s="7">
        <v>0</v>
      </c>
      <c r="KA84" s="7">
        <v>0</v>
      </c>
      <c r="KB84" s="7">
        <v>1</v>
      </c>
      <c r="KC84" s="7">
        <v>0</v>
      </c>
      <c r="KD84" s="7">
        <v>7</v>
      </c>
      <c r="KE84" s="7">
        <v>0</v>
      </c>
      <c r="KF84" s="7">
        <v>0</v>
      </c>
      <c r="KG84" s="7">
        <v>0</v>
      </c>
      <c r="KH84" s="7">
        <v>0</v>
      </c>
      <c r="KI84" s="7">
        <v>0</v>
      </c>
      <c r="KJ84" s="7">
        <v>0</v>
      </c>
      <c r="KK84" s="7">
        <v>16</v>
      </c>
      <c r="KL84" s="7">
        <v>0</v>
      </c>
      <c r="KM84" s="7">
        <v>0</v>
      </c>
      <c r="KN84" s="7">
        <v>0</v>
      </c>
      <c r="KO84" s="7">
        <v>0</v>
      </c>
      <c r="KP84" s="7">
        <v>0</v>
      </c>
      <c r="KQ84" s="7">
        <v>0</v>
      </c>
      <c r="KR84" s="7">
        <v>0</v>
      </c>
      <c r="KS84" s="7">
        <v>0</v>
      </c>
      <c r="KT84" s="7">
        <v>0</v>
      </c>
      <c r="KU84" s="7">
        <v>10</v>
      </c>
      <c r="KV84" s="7">
        <v>0</v>
      </c>
      <c r="KW84" s="7">
        <v>0</v>
      </c>
      <c r="KX84" s="7">
        <v>1</v>
      </c>
      <c r="KY84" s="7">
        <v>1</v>
      </c>
      <c r="KZ84" s="7">
        <v>0</v>
      </c>
      <c r="LA84" s="7">
        <v>238</v>
      </c>
      <c r="LB84" s="7">
        <v>0</v>
      </c>
      <c r="LC84" s="7">
        <v>1</v>
      </c>
      <c r="LD84" s="7">
        <v>5</v>
      </c>
      <c r="LE84" s="7">
        <v>0</v>
      </c>
      <c r="LF84" s="7">
        <v>0</v>
      </c>
      <c r="LG84" s="7">
        <v>0</v>
      </c>
      <c r="LH84" s="7">
        <v>0</v>
      </c>
      <c r="LI84" s="7">
        <v>0</v>
      </c>
      <c r="LJ84" s="7">
        <v>0</v>
      </c>
      <c r="LK84" s="7">
        <v>0</v>
      </c>
      <c r="LL84" s="7">
        <v>0</v>
      </c>
      <c r="LM84" s="7">
        <v>0</v>
      </c>
      <c r="LN84" s="7">
        <v>0</v>
      </c>
      <c r="LO84" s="7">
        <v>0</v>
      </c>
      <c r="LP84" s="7">
        <v>0</v>
      </c>
      <c r="LQ84" s="7">
        <v>0</v>
      </c>
      <c r="LR84" s="7">
        <v>0</v>
      </c>
      <c r="LS84" s="7">
        <v>0</v>
      </c>
      <c r="LT84" s="7">
        <v>0</v>
      </c>
      <c r="LU84" s="7">
        <v>0</v>
      </c>
      <c r="LV84" s="7">
        <v>0</v>
      </c>
      <c r="LW84" s="7">
        <v>0</v>
      </c>
      <c r="LX84" s="7">
        <v>0</v>
      </c>
      <c r="LY84" s="7">
        <v>0</v>
      </c>
      <c r="LZ84" s="7">
        <v>0</v>
      </c>
      <c r="MA84" s="7">
        <v>0</v>
      </c>
      <c r="MB84" s="7">
        <v>0</v>
      </c>
      <c r="MC84" s="7">
        <v>0</v>
      </c>
      <c r="MD84" s="7">
        <v>0</v>
      </c>
      <c r="ME84" s="7">
        <v>0</v>
      </c>
      <c r="MF84" s="7">
        <v>0</v>
      </c>
      <c r="MG84" s="7">
        <v>0</v>
      </c>
      <c r="MH84" s="7">
        <v>0</v>
      </c>
      <c r="MI84" s="7">
        <v>0</v>
      </c>
      <c r="MJ84" s="7">
        <v>0</v>
      </c>
      <c r="MK84" s="7">
        <v>0</v>
      </c>
      <c r="ML84" s="7">
        <v>0</v>
      </c>
      <c r="MM84" s="7">
        <v>0</v>
      </c>
      <c r="MN84" s="7">
        <v>0</v>
      </c>
      <c r="MO84" s="7">
        <v>28</v>
      </c>
      <c r="MP84" s="7">
        <v>0</v>
      </c>
      <c r="MQ84" s="7">
        <v>0</v>
      </c>
      <c r="MR84" s="7">
        <v>0</v>
      </c>
      <c r="MS84" s="7">
        <v>3</v>
      </c>
      <c r="MT84" s="7">
        <v>0</v>
      </c>
      <c r="MU84" s="7">
        <v>44</v>
      </c>
      <c r="MV84" s="7">
        <v>18</v>
      </c>
      <c r="MW84" s="7">
        <v>0</v>
      </c>
      <c r="MX84" s="7">
        <v>0</v>
      </c>
      <c r="MY84" s="7">
        <v>0</v>
      </c>
      <c r="MZ84" s="7">
        <v>0</v>
      </c>
      <c r="NA84" s="7">
        <v>2</v>
      </c>
      <c r="NB84" s="7">
        <v>673</v>
      </c>
      <c r="NC84" s="7">
        <v>0</v>
      </c>
      <c r="ND84" s="7">
        <v>0</v>
      </c>
      <c r="NE84" s="7">
        <v>0</v>
      </c>
      <c r="NF84" s="7">
        <v>0</v>
      </c>
      <c r="NG84" s="7">
        <v>0</v>
      </c>
      <c r="NH84" s="7">
        <v>1</v>
      </c>
      <c r="NI84" s="7">
        <v>0</v>
      </c>
      <c r="NJ84" s="7">
        <v>26</v>
      </c>
      <c r="NK84" s="7">
        <v>0</v>
      </c>
      <c r="NL84" s="7">
        <v>0</v>
      </c>
      <c r="NM84" s="7">
        <v>0</v>
      </c>
      <c r="NN84" s="7">
        <v>79</v>
      </c>
      <c r="NO84" s="7">
        <v>0</v>
      </c>
      <c r="NP84" s="7">
        <v>0</v>
      </c>
      <c r="NQ84" s="7">
        <v>0</v>
      </c>
      <c r="NR84" s="7">
        <v>0</v>
      </c>
      <c r="NS84" s="7">
        <v>0</v>
      </c>
      <c r="NT84" s="7">
        <v>0</v>
      </c>
      <c r="NU84" s="7">
        <v>0</v>
      </c>
      <c r="NV84" s="7">
        <v>0</v>
      </c>
      <c r="NW84" s="7">
        <v>0</v>
      </c>
      <c r="NX84" s="7">
        <v>0</v>
      </c>
      <c r="NY84" s="7">
        <v>0</v>
      </c>
      <c r="NZ84" s="7">
        <v>0</v>
      </c>
      <c r="OA84" s="7">
        <v>0</v>
      </c>
      <c r="OB84" s="7">
        <v>1</v>
      </c>
      <c r="OC84" s="7">
        <v>2</v>
      </c>
      <c r="OD84" s="7">
        <v>0</v>
      </c>
      <c r="OE84" s="7">
        <v>1</v>
      </c>
      <c r="OF84" s="7">
        <v>0</v>
      </c>
      <c r="OG84" s="7">
        <v>208</v>
      </c>
      <c r="OH84" s="7">
        <v>0</v>
      </c>
      <c r="OI84" s="7">
        <v>24</v>
      </c>
      <c r="OJ84" s="7">
        <v>0</v>
      </c>
      <c r="OK84" s="7">
        <v>30</v>
      </c>
      <c r="OL84" s="7">
        <v>0</v>
      </c>
      <c r="OM84" s="7">
        <v>0</v>
      </c>
      <c r="ON84" s="7">
        <v>7</v>
      </c>
      <c r="OO84" s="7">
        <v>0</v>
      </c>
      <c r="OP84" s="7">
        <v>0</v>
      </c>
      <c r="OQ84" s="7">
        <v>26</v>
      </c>
      <c r="OR84" s="7">
        <v>15</v>
      </c>
      <c r="OS84" s="7">
        <v>0</v>
      </c>
      <c r="OT84" s="7">
        <v>0</v>
      </c>
      <c r="OU84" s="7">
        <v>7</v>
      </c>
      <c r="OV84" s="7">
        <v>0</v>
      </c>
      <c r="OW84" s="7">
        <v>0</v>
      </c>
      <c r="OX84" s="7">
        <v>0</v>
      </c>
      <c r="OY84" s="7">
        <v>0</v>
      </c>
      <c r="OZ84" s="7">
        <v>239</v>
      </c>
      <c r="PA84" s="7">
        <v>22</v>
      </c>
      <c r="PB84" s="7">
        <v>0</v>
      </c>
      <c r="PC84" s="7">
        <v>0</v>
      </c>
      <c r="PD84" s="7">
        <v>62</v>
      </c>
      <c r="PE84" s="7">
        <v>0</v>
      </c>
      <c r="PF84" s="7">
        <v>0</v>
      </c>
      <c r="PG84" s="7">
        <v>0</v>
      </c>
      <c r="PH84" s="7">
        <v>0</v>
      </c>
      <c r="PI84" s="7">
        <v>2</v>
      </c>
      <c r="PJ84" s="7">
        <v>0</v>
      </c>
      <c r="PK84" s="7">
        <v>4</v>
      </c>
      <c r="PL84" s="7">
        <v>0</v>
      </c>
      <c r="PM84" s="7">
        <v>2</v>
      </c>
      <c r="PN84" s="7">
        <v>10</v>
      </c>
      <c r="PO84" s="7">
        <v>1</v>
      </c>
      <c r="PP84" s="7">
        <v>0</v>
      </c>
      <c r="PQ84" s="7">
        <v>0</v>
      </c>
      <c r="PR84" s="7">
        <v>0</v>
      </c>
      <c r="PS84" s="7">
        <v>33</v>
      </c>
      <c r="PT84" s="7">
        <v>0</v>
      </c>
      <c r="PU84" s="7">
        <v>0</v>
      </c>
      <c r="PV84" s="7">
        <v>0</v>
      </c>
      <c r="PW84" s="7">
        <v>0</v>
      </c>
      <c r="PX84" s="7">
        <v>0</v>
      </c>
      <c r="PY84" s="7">
        <v>0</v>
      </c>
      <c r="PZ84" s="7">
        <v>0</v>
      </c>
      <c r="QA84" s="7">
        <v>1</v>
      </c>
      <c r="QB84" s="7">
        <v>0</v>
      </c>
      <c r="QC84" s="7">
        <v>7</v>
      </c>
      <c r="QD84" s="7">
        <v>0</v>
      </c>
      <c r="QE84" s="7">
        <v>0</v>
      </c>
      <c r="QF84" s="7">
        <v>0</v>
      </c>
      <c r="QG84" s="7">
        <v>0</v>
      </c>
      <c r="QH84" s="7">
        <v>0</v>
      </c>
      <c r="QI84" s="7">
        <v>0</v>
      </c>
      <c r="QJ84" s="7">
        <v>0</v>
      </c>
      <c r="QK84" s="7">
        <v>0</v>
      </c>
      <c r="QL84" s="7">
        <v>0</v>
      </c>
      <c r="QM84" s="7">
        <v>0</v>
      </c>
      <c r="QN84" s="7">
        <v>0</v>
      </c>
      <c r="QO84" s="7">
        <v>0</v>
      </c>
      <c r="QP84" s="7">
        <v>0</v>
      </c>
      <c r="QQ84" s="7">
        <v>0</v>
      </c>
      <c r="QR84" s="7">
        <v>0</v>
      </c>
      <c r="QS84" s="7">
        <v>0</v>
      </c>
      <c r="QT84" s="7">
        <v>0</v>
      </c>
      <c r="QU84" s="7">
        <v>0</v>
      </c>
      <c r="QV84" s="7">
        <v>0</v>
      </c>
      <c r="QW84" s="7">
        <v>0</v>
      </c>
      <c r="QX84" s="7">
        <v>0</v>
      </c>
      <c r="QY84" s="7">
        <v>0</v>
      </c>
      <c r="QZ84" s="7">
        <v>0</v>
      </c>
      <c r="RA84" s="7">
        <v>0</v>
      </c>
      <c r="RB84" s="7">
        <v>0</v>
      </c>
      <c r="RC84" s="7">
        <v>0</v>
      </c>
      <c r="RD84" s="7">
        <v>0</v>
      </c>
      <c r="RE84" s="7">
        <v>0</v>
      </c>
      <c r="RF84" s="7">
        <v>0</v>
      </c>
      <c r="RG84" s="7">
        <v>0</v>
      </c>
      <c r="RH84" s="7">
        <v>0</v>
      </c>
      <c r="RI84" s="7">
        <v>0</v>
      </c>
      <c r="RJ84" s="7">
        <v>0</v>
      </c>
      <c r="RK84" s="7">
        <v>0</v>
      </c>
      <c r="RL84" s="7">
        <v>0</v>
      </c>
      <c r="RM84" s="7">
        <v>0</v>
      </c>
      <c r="RN84" s="7">
        <v>0</v>
      </c>
      <c r="RO84" s="7">
        <v>0</v>
      </c>
      <c r="RP84" s="7">
        <v>0</v>
      </c>
      <c r="RQ84" s="7">
        <v>0</v>
      </c>
      <c r="RR84" s="7">
        <v>2</v>
      </c>
      <c r="RS84" s="7">
        <v>0</v>
      </c>
      <c r="RT84" s="7">
        <v>0</v>
      </c>
      <c r="RU84" s="7">
        <v>0</v>
      </c>
      <c r="RV84" s="7">
        <v>0</v>
      </c>
      <c r="RW84" s="7">
        <v>0</v>
      </c>
      <c r="RX84" s="7">
        <v>0</v>
      </c>
      <c r="RY84" s="7">
        <v>0</v>
      </c>
      <c r="RZ84" s="7">
        <v>13</v>
      </c>
      <c r="SA84" s="7">
        <v>0</v>
      </c>
      <c r="SB84" s="7">
        <v>0</v>
      </c>
      <c r="SC84" s="7">
        <v>0</v>
      </c>
      <c r="SD84" s="7">
        <v>0</v>
      </c>
      <c r="SE84" s="7">
        <v>0</v>
      </c>
      <c r="SF84" s="7">
        <v>0</v>
      </c>
      <c r="SG84" s="7">
        <v>0</v>
      </c>
      <c r="SH84" s="7">
        <v>0</v>
      </c>
      <c r="SI84" s="7">
        <v>0</v>
      </c>
      <c r="SJ84" s="7">
        <v>0</v>
      </c>
      <c r="SK84" s="7">
        <v>0</v>
      </c>
      <c r="SL84" s="7">
        <v>0</v>
      </c>
      <c r="SM84" s="7">
        <v>0</v>
      </c>
      <c r="SN84" s="7">
        <v>0</v>
      </c>
      <c r="SO84" s="7">
        <v>0</v>
      </c>
      <c r="SP84" s="7">
        <v>0</v>
      </c>
      <c r="SQ84" s="7">
        <v>0</v>
      </c>
      <c r="SR84" s="7">
        <v>0</v>
      </c>
      <c r="SS84" s="7">
        <v>0</v>
      </c>
      <c r="ST84" s="7">
        <v>0</v>
      </c>
      <c r="SU84" s="7">
        <v>0</v>
      </c>
      <c r="SV84" s="7">
        <v>0</v>
      </c>
      <c r="SW84" s="7">
        <v>0</v>
      </c>
      <c r="SX84" s="7">
        <v>0</v>
      </c>
      <c r="SY84" s="7">
        <v>0</v>
      </c>
      <c r="SZ84" s="7">
        <v>0</v>
      </c>
      <c r="TA84" s="7">
        <v>0</v>
      </c>
      <c r="TB84" s="7">
        <v>0</v>
      </c>
      <c r="TC84" s="7">
        <v>0</v>
      </c>
      <c r="TD84" s="7">
        <v>0</v>
      </c>
      <c r="TE84" s="7">
        <v>0</v>
      </c>
      <c r="TF84" s="7">
        <v>0</v>
      </c>
      <c r="TG84" s="7">
        <v>0</v>
      </c>
      <c r="TH84" s="7">
        <v>0</v>
      </c>
      <c r="TI84" s="7">
        <v>0</v>
      </c>
      <c r="TJ84" s="7">
        <v>0</v>
      </c>
      <c r="TK84" s="7">
        <v>0</v>
      </c>
      <c r="TL84" s="7">
        <v>0</v>
      </c>
      <c r="TM84" s="7">
        <v>0</v>
      </c>
      <c r="TN84" s="7">
        <v>0</v>
      </c>
      <c r="TO84" s="7">
        <v>0</v>
      </c>
      <c r="TP84" s="7">
        <v>0</v>
      </c>
      <c r="TQ84" s="7">
        <v>0</v>
      </c>
      <c r="TR84" s="7">
        <v>0</v>
      </c>
      <c r="TS84" s="7">
        <v>0</v>
      </c>
      <c r="TT84" s="7">
        <v>0</v>
      </c>
      <c r="TU84" s="7">
        <v>0</v>
      </c>
      <c r="TV84" s="7">
        <v>0</v>
      </c>
      <c r="TW84" s="7">
        <v>0</v>
      </c>
      <c r="TX84" s="7">
        <v>0</v>
      </c>
      <c r="TY84" s="7">
        <v>0</v>
      </c>
      <c r="TZ84" s="7">
        <v>0</v>
      </c>
      <c r="UA84" s="7">
        <v>0</v>
      </c>
      <c r="UB84" s="7">
        <v>0</v>
      </c>
      <c r="UC84" s="7">
        <v>0</v>
      </c>
      <c r="UD84" s="7">
        <v>0</v>
      </c>
      <c r="UE84" s="7">
        <v>0</v>
      </c>
      <c r="UF84" s="7">
        <v>0</v>
      </c>
      <c r="UG84" s="7">
        <v>0</v>
      </c>
      <c r="UH84" s="7">
        <v>0</v>
      </c>
      <c r="UI84" s="7">
        <v>0</v>
      </c>
      <c r="UJ84" s="7">
        <v>0</v>
      </c>
      <c r="UK84" s="7">
        <v>0</v>
      </c>
      <c r="UL84" s="7">
        <v>0</v>
      </c>
      <c r="UM84" s="7">
        <v>0</v>
      </c>
      <c r="UN84" s="7">
        <v>0</v>
      </c>
      <c r="UO84" s="7">
        <v>0</v>
      </c>
      <c r="UP84" s="7">
        <v>0</v>
      </c>
      <c r="UQ84" s="7">
        <v>0</v>
      </c>
      <c r="UR84" s="7">
        <v>0</v>
      </c>
      <c r="US84" s="7">
        <v>0</v>
      </c>
      <c r="UT84" s="7">
        <v>0</v>
      </c>
      <c r="UU84" s="7">
        <v>0</v>
      </c>
      <c r="UV84" s="7">
        <v>0</v>
      </c>
      <c r="UW84" s="7">
        <v>0</v>
      </c>
      <c r="UX84" s="7">
        <v>0</v>
      </c>
      <c r="UY84" s="7">
        <v>0</v>
      </c>
      <c r="UZ84" s="7">
        <v>0</v>
      </c>
      <c r="VA84" s="7">
        <v>0</v>
      </c>
      <c r="VB84" s="7">
        <v>0</v>
      </c>
      <c r="VC84" s="7">
        <v>0</v>
      </c>
      <c r="VD84" s="7">
        <v>0</v>
      </c>
      <c r="VE84" s="7">
        <v>0</v>
      </c>
      <c r="VF84" s="7">
        <v>0</v>
      </c>
      <c r="VG84" s="7">
        <v>0</v>
      </c>
      <c r="VH84" s="7">
        <v>0</v>
      </c>
      <c r="VI84" s="7">
        <v>0</v>
      </c>
      <c r="VJ84" s="7">
        <v>0</v>
      </c>
      <c r="VK84" s="7">
        <v>0</v>
      </c>
      <c r="VL84" s="7">
        <v>0</v>
      </c>
      <c r="VM84" s="7">
        <v>1</v>
      </c>
      <c r="VN84" s="7">
        <v>0</v>
      </c>
      <c r="VO84" s="7">
        <v>0</v>
      </c>
      <c r="VP84" s="7">
        <v>0</v>
      </c>
      <c r="VQ84" s="7">
        <v>0</v>
      </c>
      <c r="VR84" s="7">
        <v>0</v>
      </c>
      <c r="VS84" s="7">
        <v>0</v>
      </c>
      <c r="VT84" s="7">
        <v>0</v>
      </c>
      <c r="VU84" s="7">
        <v>0</v>
      </c>
      <c r="VV84" s="7">
        <v>0</v>
      </c>
      <c r="VW84" s="7">
        <v>0</v>
      </c>
      <c r="VX84" s="7">
        <v>0</v>
      </c>
      <c r="VY84" s="7">
        <v>0</v>
      </c>
      <c r="VZ84" s="7">
        <v>0</v>
      </c>
      <c r="WA84" s="7">
        <v>0</v>
      </c>
      <c r="WB84" s="7">
        <v>0</v>
      </c>
      <c r="WC84" s="7">
        <v>0</v>
      </c>
      <c r="WD84" s="7">
        <v>0</v>
      </c>
      <c r="WE84" s="7">
        <v>0</v>
      </c>
      <c r="WF84" s="7">
        <v>0</v>
      </c>
      <c r="WG84" s="7">
        <v>0</v>
      </c>
      <c r="WH84" s="7">
        <v>0</v>
      </c>
      <c r="WI84" s="7">
        <v>0</v>
      </c>
      <c r="WJ84" s="7">
        <v>0</v>
      </c>
      <c r="WK84" s="7">
        <v>0</v>
      </c>
      <c r="WL84" s="7">
        <v>0</v>
      </c>
      <c r="WM84" s="7">
        <v>0</v>
      </c>
      <c r="WN84" s="7">
        <v>0</v>
      </c>
      <c r="WO84" s="7">
        <v>0</v>
      </c>
      <c r="WP84" s="7">
        <v>0</v>
      </c>
      <c r="WQ84" s="7">
        <v>0</v>
      </c>
      <c r="WR84" s="7">
        <v>0</v>
      </c>
      <c r="WS84" s="7">
        <v>0</v>
      </c>
      <c r="WT84" s="7">
        <v>0</v>
      </c>
      <c r="WU84" s="7">
        <v>0</v>
      </c>
      <c r="WV84" s="7">
        <v>0</v>
      </c>
      <c r="WW84" s="7">
        <v>0</v>
      </c>
      <c r="WX84" s="7">
        <v>0</v>
      </c>
      <c r="WY84" s="7">
        <v>0</v>
      </c>
      <c r="WZ84" s="7">
        <v>0</v>
      </c>
      <c r="XA84" s="7">
        <v>0</v>
      </c>
      <c r="XB84" s="7">
        <v>0</v>
      </c>
      <c r="XC84" s="7">
        <v>0</v>
      </c>
      <c r="XD84" s="7">
        <v>0</v>
      </c>
      <c r="XE84" s="7">
        <v>0</v>
      </c>
      <c r="XF84" s="7">
        <v>0</v>
      </c>
      <c r="XG84" s="7">
        <v>0</v>
      </c>
      <c r="XH84" s="7">
        <v>0</v>
      </c>
      <c r="XI84" s="7">
        <v>0</v>
      </c>
      <c r="XJ84" s="7">
        <v>0</v>
      </c>
      <c r="XK84" s="7">
        <v>0</v>
      </c>
      <c r="XL84" s="7">
        <v>0</v>
      </c>
      <c r="XM84" s="7">
        <v>0</v>
      </c>
      <c r="XN84" s="7">
        <v>0</v>
      </c>
      <c r="XO84" s="7">
        <v>0</v>
      </c>
      <c r="XP84" s="7">
        <v>0</v>
      </c>
      <c r="XQ84" s="7">
        <v>0</v>
      </c>
      <c r="XR84" s="7">
        <v>0</v>
      </c>
      <c r="XS84" s="7">
        <v>0</v>
      </c>
      <c r="XT84" s="7">
        <v>0</v>
      </c>
      <c r="XU84" s="7">
        <v>0</v>
      </c>
      <c r="XV84" s="7">
        <v>0</v>
      </c>
      <c r="XW84" s="7">
        <v>0</v>
      </c>
      <c r="XX84" s="7">
        <v>0</v>
      </c>
      <c r="XY84" s="7">
        <v>0</v>
      </c>
      <c r="XZ84" s="7">
        <v>0</v>
      </c>
      <c r="YA84" s="7">
        <v>0</v>
      </c>
      <c r="YB84" s="7">
        <v>0</v>
      </c>
      <c r="YC84" s="7">
        <v>0</v>
      </c>
      <c r="YD84" s="7">
        <v>0</v>
      </c>
      <c r="YE84" s="7">
        <v>0</v>
      </c>
      <c r="YF84" s="7">
        <v>0</v>
      </c>
      <c r="YG84" s="7">
        <v>0</v>
      </c>
      <c r="YH84" s="7">
        <v>0</v>
      </c>
      <c r="YI84" s="7">
        <v>0</v>
      </c>
      <c r="YJ84" s="7">
        <v>0</v>
      </c>
      <c r="YK84" s="7">
        <v>0</v>
      </c>
      <c r="YL84" s="7">
        <v>0</v>
      </c>
      <c r="YM84" s="7">
        <v>0</v>
      </c>
      <c r="YN84" s="7">
        <v>0</v>
      </c>
      <c r="YO84" s="7">
        <v>0</v>
      </c>
      <c r="YP84" s="7">
        <v>0</v>
      </c>
      <c r="YQ84" s="7">
        <v>0</v>
      </c>
      <c r="YR84" s="7">
        <v>0</v>
      </c>
      <c r="YS84" s="7">
        <v>0</v>
      </c>
      <c r="YT84" s="7">
        <v>0</v>
      </c>
      <c r="YU84" s="7">
        <v>0</v>
      </c>
      <c r="YV84" s="7">
        <v>0</v>
      </c>
      <c r="YW84" s="7">
        <v>0</v>
      </c>
      <c r="YX84" s="7">
        <v>0</v>
      </c>
      <c r="YY84" s="7">
        <v>0</v>
      </c>
      <c r="YZ84" s="7">
        <v>0</v>
      </c>
      <c r="ZA84" s="7">
        <v>0</v>
      </c>
      <c r="ZB84" s="7">
        <v>0</v>
      </c>
      <c r="ZC84" s="7">
        <v>0</v>
      </c>
      <c r="ZD84" s="7">
        <v>0</v>
      </c>
      <c r="ZE84" s="7">
        <v>0</v>
      </c>
      <c r="ZF84" s="7">
        <v>0</v>
      </c>
      <c r="ZG84" s="7">
        <v>0</v>
      </c>
      <c r="ZH84" s="7">
        <v>0</v>
      </c>
      <c r="ZI84" s="7">
        <v>0</v>
      </c>
      <c r="ZJ84" s="7">
        <v>0</v>
      </c>
      <c r="ZK84" s="7">
        <v>0</v>
      </c>
      <c r="ZL84" s="7">
        <v>0</v>
      </c>
      <c r="ZM84" s="7">
        <v>0</v>
      </c>
      <c r="ZN84" s="7">
        <v>0</v>
      </c>
      <c r="ZO84" s="7">
        <v>0</v>
      </c>
      <c r="ZP84" s="7">
        <v>0</v>
      </c>
      <c r="ZQ84" s="7">
        <v>0</v>
      </c>
      <c r="ZR84" s="7">
        <v>0</v>
      </c>
      <c r="ZS84" s="7">
        <v>0</v>
      </c>
      <c r="ZT84" s="7">
        <v>0</v>
      </c>
      <c r="ZU84" s="7">
        <v>0</v>
      </c>
      <c r="ZV84" s="7">
        <v>0</v>
      </c>
      <c r="ZW84" s="7">
        <v>0</v>
      </c>
      <c r="ZX84" s="7">
        <v>0</v>
      </c>
      <c r="ZY84" s="7">
        <v>0</v>
      </c>
      <c r="ZZ84" s="7">
        <v>0</v>
      </c>
      <c r="AAA84" s="7">
        <v>0</v>
      </c>
      <c r="AAB84" s="7">
        <v>0</v>
      </c>
      <c r="AAC84" s="7">
        <v>0</v>
      </c>
      <c r="AAD84" s="7">
        <v>0</v>
      </c>
      <c r="AAE84" s="7">
        <v>0</v>
      </c>
      <c r="AAF84" s="7">
        <v>0</v>
      </c>
      <c r="AAG84" s="7">
        <v>0</v>
      </c>
      <c r="AAH84" s="7">
        <v>0</v>
      </c>
      <c r="AAI84" s="7">
        <v>1</v>
      </c>
      <c r="AAJ84" s="7">
        <v>0</v>
      </c>
      <c r="AAK84" s="7">
        <v>0</v>
      </c>
      <c r="AAL84" s="7">
        <v>0</v>
      </c>
      <c r="AAM84" s="7">
        <v>0</v>
      </c>
      <c r="AAN84" s="7">
        <v>0</v>
      </c>
      <c r="AAO84" s="7">
        <v>0</v>
      </c>
      <c r="AAP84" s="7">
        <v>0</v>
      </c>
      <c r="AAQ84" s="7">
        <v>0</v>
      </c>
      <c r="AAR84" s="7">
        <v>0</v>
      </c>
      <c r="AAS84" s="7">
        <v>0</v>
      </c>
      <c r="AAT84" s="7">
        <v>0</v>
      </c>
      <c r="AAU84" s="7">
        <v>0</v>
      </c>
      <c r="AAV84" s="7">
        <v>0</v>
      </c>
      <c r="AAW84" s="7">
        <v>0</v>
      </c>
      <c r="AAX84" s="7">
        <v>0</v>
      </c>
      <c r="AAY84" s="7">
        <v>0</v>
      </c>
      <c r="AAZ84" s="7">
        <v>0</v>
      </c>
      <c r="ABA84" s="7">
        <v>0</v>
      </c>
      <c r="ABB84" s="7">
        <v>0</v>
      </c>
      <c r="ABC84" s="7">
        <v>0</v>
      </c>
      <c r="ABD84" s="7">
        <v>0</v>
      </c>
      <c r="ABE84" s="7">
        <v>0</v>
      </c>
      <c r="ABF84" s="7">
        <v>0</v>
      </c>
      <c r="ABG84" s="7">
        <v>0</v>
      </c>
      <c r="ABH84" s="7">
        <v>0</v>
      </c>
      <c r="ABI84" s="7">
        <v>0</v>
      </c>
      <c r="ABJ84" s="7">
        <v>0</v>
      </c>
      <c r="ABK84" s="7">
        <v>1</v>
      </c>
      <c r="ABL84" s="7">
        <v>0</v>
      </c>
      <c r="ABM84" s="7">
        <v>0</v>
      </c>
      <c r="ABN84" s="7">
        <v>18</v>
      </c>
      <c r="ABO84" s="7">
        <v>0</v>
      </c>
      <c r="ABP84" s="34">
        <v>0</v>
      </c>
      <c r="ABQ84"/>
      <c r="ABR84" s="33">
        <v>0</v>
      </c>
      <c r="ABS84" s="7">
        <v>0</v>
      </c>
      <c r="ABT84" s="7">
        <v>0</v>
      </c>
      <c r="ABU84" s="7">
        <v>0</v>
      </c>
      <c r="ABV84" s="7">
        <v>0</v>
      </c>
      <c r="ABW84" s="7">
        <v>0</v>
      </c>
      <c r="ABX84" s="7">
        <v>0</v>
      </c>
      <c r="ABY84" s="7">
        <v>0</v>
      </c>
      <c r="ABZ84" s="7">
        <v>0</v>
      </c>
      <c r="ACA84" s="7">
        <v>0</v>
      </c>
      <c r="ACB84" s="7">
        <v>0</v>
      </c>
      <c r="ACC84" s="7">
        <v>0</v>
      </c>
      <c r="ACD84" s="7">
        <v>0</v>
      </c>
      <c r="ACE84" s="7">
        <v>0</v>
      </c>
      <c r="ACF84" s="7">
        <v>0</v>
      </c>
      <c r="ACG84" s="7">
        <v>0</v>
      </c>
      <c r="ACH84" s="7">
        <v>0</v>
      </c>
      <c r="ACI84" s="7">
        <v>0</v>
      </c>
      <c r="ACJ84" s="7">
        <v>0</v>
      </c>
      <c r="ACK84" s="7">
        <v>0</v>
      </c>
      <c r="ACL84" s="7">
        <v>0</v>
      </c>
      <c r="ACM84" s="7">
        <v>0</v>
      </c>
      <c r="ACN84" s="7">
        <v>0</v>
      </c>
      <c r="ACO84" s="7">
        <v>0</v>
      </c>
      <c r="ACP84" s="7">
        <v>0</v>
      </c>
      <c r="ACQ84" s="7">
        <v>0</v>
      </c>
      <c r="ACR84" s="7">
        <v>0</v>
      </c>
      <c r="ACS84" s="7">
        <v>0</v>
      </c>
      <c r="ACT84" s="7">
        <v>0</v>
      </c>
      <c r="ACU84" s="7">
        <v>0</v>
      </c>
      <c r="ACV84" s="7">
        <v>0</v>
      </c>
      <c r="ACW84" s="7">
        <v>0</v>
      </c>
      <c r="ACX84" s="7">
        <v>0</v>
      </c>
      <c r="ACY84" s="7">
        <v>0</v>
      </c>
      <c r="ACZ84" s="7">
        <v>0</v>
      </c>
      <c r="ADA84" s="7">
        <v>0</v>
      </c>
      <c r="ADB84" s="7">
        <v>0</v>
      </c>
      <c r="ADC84" s="7">
        <v>0</v>
      </c>
      <c r="ADD84" s="7">
        <v>0</v>
      </c>
      <c r="ADE84" s="7">
        <v>0</v>
      </c>
      <c r="ADF84" s="7">
        <v>0</v>
      </c>
      <c r="ADG84" s="7">
        <v>0</v>
      </c>
      <c r="ADH84" s="7">
        <v>0</v>
      </c>
      <c r="ADI84" s="7">
        <v>0</v>
      </c>
      <c r="ADJ84" s="7">
        <v>0</v>
      </c>
      <c r="ADK84" s="7">
        <v>0</v>
      </c>
      <c r="ADL84" s="7">
        <v>0</v>
      </c>
      <c r="ADM84" s="7">
        <v>0</v>
      </c>
      <c r="ADN84" s="7">
        <v>0</v>
      </c>
      <c r="ADO84" s="7">
        <v>0</v>
      </c>
      <c r="ADP84" s="7">
        <v>0</v>
      </c>
      <c r="ADQ84" s="7">
        <v>0</v>
      </c>
      <c r="ADR84" s="7">
        <v>0</v>
      </c>
      <c r="ADS84" s="7">
        <v>0</v>
      </c>
      <c r="ADT84" s="7">
        <v>0</v>
      </c>
      <c r="ADU84" s="7">
        <v>0</v>
      </c>
      <c r="ADV84" s="7">
        <v>0</v>
      </c>
      <c r="ADW84" s="7">
        <v>0</v>
      </c>
      <c r="ADX84" s="7">
        <v>0</v>
      </c>
      <c r="ADY84" s="7">
        <v>0</v>
      </c>
      <c r="ADZ84" s="7">
        <v>0</v>
      </c>
      <c r="AEA84" s="7">
        <v>0</v>
      </c>
      <c r="AEB84" s="7">
        <v>0</v>
      </c>
      <c r="AEC84" s="7">
        <v>0</v>
      </c>
      <c r="AED84" s="7">
        <v>0</v>
      </c>
      <c r="AEE84" s="7">
        <v>0</v>
      </c>
      <c r="AEF84" s="7">
        <v>0</v>
      </c>
      <c r="AEG84" s="7">
        <v>0</v>
      </c>
      <c r="AEH84" s="7">
        <v>0</v>
      </c>
      <c r="AEI84" s="7">
        <v>0</v>
      </c>
      <c r="AEJ84" s="7">
        <v>0</v>
      </c>
      <c r="AEK84" s="7">
        <v>0</v>
      </c>
      <c r="AEL84" s="7">
        <v>0</v>
      </c>
      <c r="AEM84" s="7">
        <v>0</v>
      </c>
      <c r="AEN84" s="7">
        <v>0</v>
      </c>
      <c r="AEO84" s="7">
        <v>0</v>
      </c>
      <c r="AEP84" s="7">
        <v>0</v>
      </c>
      <c r="AEQ84" s="7">
        <v>0</v>
      </c>
      <c r="AER84" s="7">
        <v>0</v>
      </c>
      <c r="AES84" s="7">
        <v>0</v>
      </c>
      <c r="AET84" s="7">
        <v>0</v>
      </c>
      <c r="AEU84" s="7">
        <v>0</v>
      </c>
      <c r="AEV84" s="7">
        <v>0</v>
      </c>
      <c r="AEW84" s="7">
        <v>0</v>
      </c>
      <c r="AEX84" s="7">
        <v>0</v>
      </c>
      <c r="AEY84" s="7">
        <v>0</v>
      </c>
      <c r="AEZ84" s="7">
        <v>0</v>
      </c>
      <c r="AFA84" s="7">
        <v>0</v>
      </c>
      <c r="AFB84" s="7">
        <v>0</v>
      </c>
      <c r="AFC84" s="7">
        <v>0</v>
      </c>
      <c r="AFD84" s="7">
        <v>0</v>
      </c>
      <c r="AFE84" s="7">
        <v>0</v>
      </c>
      <c r="AFF84" s="7">
        <v>0</v>
      </c>
      <c r="AFG84" s="7">
        <v>0</v>
      </c>
      <c r="AFH84" s="7">
        <v>33</v>
      </c>
      <c r="AFI84" s="7">
        <v>0</v>
      </c>
      <c r="AFJ84" s="7">
        <v>0</v>
      </c>
      <c r="AFK84" s="7">
        <v>0</v>
      </c>
      <c r="AFL84" s="7">
        <v>5</v>
      </c>
      <c r="AFM84" s="7">
        <v>0</v>
      </c>
      <c r="AFN84" s="7">
        <v>0</v>
      </c>
      <c r="AFO84" s="7">
        <v>15</v>
      </c>
      <c r="AFP84" s="7">
        <v>0</v>
      </c>
      <c r="AFQ84" s="7">
        <v>0</v>
      </c>
      <c r="AFR84" s="7">
        <v>18</v>
      </c>
      <c r="AFS84" s="7">
        <v>0</v>
      </c>
      <c r="AFT84" s="7">
        <v>0</v>
      </c>
      <c r="AFU84" s="7">
        <v>0</v>
      </c>
      <c r="AFV84" s="7">
        <v>0</v>
      </c>
      <c r="AFW84" s="7">
        <v>0</v>
      </c>
      <c r="AFX84" s="7">
        <v>0</v>
      </c>
      <c r="AFY84" s="7">
        <v>0</v>
      </c>
      <c r="AFZ84" s="7">
        <v>1</v>
      </c>
      <c r="AGA84" s="7">
        <v>0</v>
      </c>
      <c r="AGB84" s="7">
        <v>0</v>
      </c>
      <c r="AGC84" s="7">
        <v>0</v>
      </c>
      <c r="AGD84" s="7">
        <v>0</v>
      </c>
      <c r="AGE84" s="7">
        <v>0</v>
      </c>
      <c r="AGF84" s="7">
        <v>0</v>
      </c>
      <c r="AGG84" s="7">
        <v>0</v>
      </c>
      <c r="AGH84" s="7">
        <v>0</v>
      </c>
      <c r="AGI84" s="7">
        <v>0</v>
      </c>
      <c r="AGJ84" s="7">
        <v>0</v>
      </c>
      <c r="AGK84" s="7">
        <v>0</v>
      </c>
      <c r="AGL84" s="7">
        <v>0</v>
      </c>
      <c r="AGM84" s="7">
        <v>0</v>
      </c>
      <c r="AGN84" s="7">
        <v>0</v>
      </c>
      <c r="AGO84" s="7">
        <v>0</v>
      </c>
      <c r="AGP84" s="7">
        <v>0</v>
      </c>
      <c r="AGQ84" s="7">
        <v>0</v>
      </c>
      <c r="AGR84" s="7">
        <v>0</v>
      </c>
      <c r="AGS84" s="7">
        <v>0</v>
      </c>
      <c r="AGT84" s="7">
        <v>3</v>
      </c>
      <c r="AGU84" s="7">
        <v>1</v>
      </c>
      <c r="AGV84" s="7">
        <v>0</v>
      </c>
      <c r="AGW84" s="7">
        <v>911</v>
      </c>
      <c r="AGX84" s="7">
        <v>0</v>
      </c>
      <c r="AGY84" s="7">
        <v>18</v>
      </c>
      <c r="AGZ84" s="7">
        <v>0</v>
      </c>
      <c r="AHA84" s="7">
        <v>0</v>
      </c>
      <c r="AHB84" s="7">
        <v>0</v>
      </c>
      <c r="AHC84" s="7">
        <v>3</v>
      </c>
      <c r="AHD84" s="7">
        <v>0</v>
      </c>
      <c r="AHE84" s="7">
        <v>0</v>
      </c>
      <c r="AHF84" s="7">
        <v>0</v>
      </c>
      <c r="AHG84" s="7">
        <v>0</v>
      </c>
      <c r="AHH84" s="7">
        <v>0</v>
      </c>
      <c r="AHI84" s="7">
        <v>0</v>
      </c>
      <c r="AHJ84" s="7">
        <v>0</v>
      </c>
      <c r="AHK84" s="7">
        <v>0</v>
      </c>
      <c r="AHL84" s="7">
        <v>0</v>
      </c>
      <c r="AHM84" s="7">
        <v>0</v>
      </c>
      <c r="AHN84" s="7">
        <v>0</v>
      </c>
      <c r="AHO84" s="7">
        <v>0</v>
      </c>
      <c r="AHP84" s="7">
        <v>0</v>
      </c>
      <c r="AHQ84" s="7">
        <v>0</v>
      </c>
      <c r="AHR84" s="7">
        <v>0</v>
      </c>
      <c r="AHS84" s="7">
        <v>0</v>
      </c>
      <c r="AHT84" s="7">
        <v>0</v>
      </c>
      <c r="AHU84" s="7">
        <v>0</v>
      </c>
      <c r="AHV84" s="7">
        <v>0</v>
      </c>
      <c r="AHW84" s="7">
        <v>0</v>
      </c>
      <c r="AHX84" s="7">
        <v>0</v>
      </c>
      <c r="AHY84" s="7">
        <v>0</v>
      </c>
      <c r="AHZ84" s="7">
        <v>0</v>
      </c>
      <c r="AIA84" s="7">
        <v>0</v>
      </c>
      <c r="AIB84" s="7">
        <v>0</v>
      </c>
      <c r="AIC84" s="7">
        <v>0</v>
      </c>
      <c r="AID84" s="7">
        <v>0</v>
      </c>
      <c r="AIE84" s="7">
        <v>0</v>
      </c>
      <c r="AIF84" s="7">
        <v>0</v>
      </c>
      <c r="AIG84" s="7">
        <v>0</v>
      </c>
      <c r="AIH84" s="7">
        <v>0</v>
      </c>
      <c r="AII84" s="7">
        <v>0</v>
      </c>
      <c r="AIJ84" s="7">
        <v>0</v>
      </c>
      <c r="AIK84" s="7">
        <v>0</v>
      </c>
      <c r="AIL84" s="7">
        <v>0</v>
      </c>
      <c r="AIM84" s="7">
        <v>0</v>
      </c>
      <c r="AIN84" s="7">
        <v>0</v>
      </c>
      <c r="AIO84" s="7">
        <v>0</v>
      </c>
      <c r="AIP84" s="7">
        <v>0</v>
      </c>
      <c r="AIQ84" s="7">
        <v>0</v>
      </c>
      <c r="AIR84" s="7">
        <v>0</v>
      </c>
      <c r="AIS84" s="7">
        <v>0</v>
      </c>
      <c r="AIT84" s="7">
        <v>0</v>
      </c>
      <c r="AIU84" s="7">
        <v>2</v>
      </c>
      <c r="AIV84" s="7">
        <v>0</v>
      </c>
      <c r="AIW84" s="7">
        <v>0</v>
      </c>
      <c r="AIX84" s="7">
        <v>0</v>
      </c>
      <c r="AIY84" s="7">
        <v>0</v>
      </c>
      <c r="AIZ84" s="7">
        <v>0</v>
      </c>
      <c r="AJA84" s="7">
        <v>0</v>
      </c>
      <c r="AJB84" s="7">
        <v>0</v>
      </c>
      <c r="AJC84" s="7">
        <v>0</v>
      </c>
      <c r="AJD84" s="7">
        <v>0</v>
      </c>
      <c r="AJE84" s="7">
        <v>0</v>
      </c>
      <c r="AJF84" s="7">
        <v>0</v>
      </c>
      <c r="AJG84" s="7">
        <v>0</v>
      </c>
      <c r="AJH84" s="7">
        <v>0</v>
      </c>
      <c r="AJI84" s="7">
        <v>0</v>
      </c>
      <c r="AJJ84" s="7">
        <v>0</v>
      </c>
      <c r="AJK84" s="7">
        <v>0</v>
      </c>
      <c r="AJL84" s="7">
        <v>0</v>
      </c>
      <c r="AJM84" s="7">
        <v>0</v>
      </c>
      <c r="AJN84" s="7">
        <v>0</v>
      </c>
      <c r="AJO84" s="7">
        <v>0</v>
      </c>
      <c r="AJP84" s="7">
        <v>0</v>
      </c>
      <c r="AJQ84" s="7">
        <v>0</v>
      </c>
      <c r="AJR84" s="7">
        <v>0</v>
      </c>
      <c r="AJS84" s="7">
        <v>0</v>
      </c>
      <c r="AJT84" s="7">
        <v>0</v>
      </c>
      <c r="AJU84" s="7">
        <v>0</v>
      </c>
      <c r="AJV84" s="7">
        <v>0</v>
      </c>
      <c r="AJW84" s="7">
        <v>0</v>
      </c>
      <c r="AJX84" s="7">
        <v>0</v>
      </c>
      <c r="AJY84" s="7">
        <v>0</v>
      </c>
      <c r="AJZ84" s="7">
        <v>0</v>
      </c>
      <c r="AKA84" s="7">
        <v>0</v>
      </c>
      <c r="AKB84" s="7">
        <v>0</v>
      </c>
      <c r="AKC84" s="7">
        <v>0</v>
      </c>
      <c r="AKD84" s="7">
        <v>0</v>
      </c>
      <c r="AKE84" s="7">
        <v>0</v>
      </c>
      <c r="AKF84" s="7">
        <v>0</v>
      </c>
      <c r="AKG84" s="7">
        <v>0</v>
      </c>
      <c r="AKH84" s="7">
        <v>0</v>
      </c>
      <c r="AKI84" s="7">
        <v>0</v>
      </c>
      <c r="AKJ84" s="7">
        <v>0</v>
      </c>
      <c r="AKK84" s="7">
        <v>0</v>
      </c>
      <c r="AKL84" s="7">
        <v>0</v>
      </c>
      <c r="AKM84" s="7">
        <v>0</v>
      </c>
      <c r="AKN84" s="7">
        <v>0</v>
      </c>
      <c r="AKO84" s="7">
        <v>0</v>
      </c>
      <c r="AKP84" s="7">
        <v>0</v>
      </c>
      <c r="AKQ84" s="7">
        <v>0</v>
      </c>
      <c r="AKR84" s="7">
        <v>0</v>
      </c>
      <c r="AKS84" s="7">
        <v>0</v>
      </c>
      <c r="AKT84" s="7">
        <v>0</v>
      </c>
      <c r="AKU84" s="7">
        <v>0</v>
      </c>
      <c r="AKV84" s="7">
        <v>1</v>
      </c>
      <c r="AKW84" s="7">
        <v>0</v>
      </c>
      <c r="AKX84" s="7">
        <v>0</v>
      </c>
      <c r="AKY84" s="7">
        <v>0</v>
      </c>
      <c r="AKZ84" s="7">
        <v>0</v>
      </c>
      <c r="ALA84" s="7">
        <v>0</v>
      </c>
      <c r="ALB84" s="7">
        <v>0</v>
      </c>
      <c r="ALC84" s="7">
        <v>0</v>
      </c>
      <c r="ALD84" s="7">
        <v>0</v>
      </c>
      <c r="ALE84" s="7">
        <v>0</v>
      </c>
      <c r="ALF84" s="7">
        <v>3</v>
      </c>
      <c r="ALG84" s="7">
        <v>0</v>
      </c>
      <c r="ALH84" s="7">
        <v>0</v>
      </c>
      <c r="ALI84" s="7">
        <v>0</v>
      </c>
      <c r="ALJ84" s="7">
        <v>0</v>
      </c>
      <c r="ALK84" s="7">
        <v>0</v>
      </c>
      <c r="ALL84" s="7">
        <v>0</v>
      </c>
      <c r="ALM84" s="7">
        <v>9</v>
      </c>
      <c r="ALN84" s="7">
        <v>0</v>
      </c>
      <c r="ALO84" s="7">
        <v>0</v>
      </c>
      <c r="ALP84" s="7">
        <v>0</v>
      </c>
      <c r="ALQ84" s="7">
        <v>0</v>
      </c>
      <c r="ALR84" s="7">
        <v>0</v>
      </c>
      <c r="ALS84" s="7">
        <v>0</v>
      </c>
      <c r="ALT84" s="7">
        <v>0</v>
      </c>
      <c r="ALU84" s="7">
        <v>0</v>
      </c>
      <c r="ALV84" s="7">
        <v>0</v>
      </c>
      <c r="ALW84" s="7">
        <v>3</v>
      </c>
      <c r="ALX84" s="7">
        <v>0</v>
      </c>
      <c r="ALY84" s="7">
        <v>0</v>
      </c>
      <c r="ALZ84" s="7">
        <v>1</v>
      </c>
      <c r="AMA84" s="7">
        <v>0</v>
      </c>
      <c r="AMB84" s="7">
        <v>0</v>
      </c>
      <c r="AMC84" s="7">
        <v>142</v>
      </c>
      <c r="AMD84" s="7">
        <v>0</v>
      </c>
      <c r="AME84" s="7">
        <v>1</v>
      </c>
      <c r="AMF84" s="7">
        <v>1</v>
      </c>
      <c r="AMG84" s="7">
        <v>0</v>
      </c>
      <c r="AMH84" s="7">
        <v>0</v>
      </c>
      <c r="AMI84" s="7">
        <v>0</v>
      </c>
      <c r="AMJ84" s="7">
        <v>0</v>
      </c>
      <c r="AMK84" s="7">
        <v>0</v>
      </c>
      <c r="AML84" s="7">
        <v>0</v>
      </c>
      <c r="AMM84" s="7">
        <v>0</v>
      </c>
      <c r="AMN84" s="7">
        <v>0</v>
      </c>
      <c r="AMO84" s="7">
        <v>0</v>
      </c>
      <c r="AMP84" s="7">
        <v>0</v>
      </c>
      <c r="AMQ84" s="7">
        <v>0</v>
      </c>
      <c r="AMR84" s="7">
        <v>0</v>
      </c>
      <c r="AMS84" s="7">
        <v>0</v>
      </c>
      <c r="AMT84" s="7">
        <v>0</v>
      </c>
      <c r="AMU84" s="7">
        <v>0</v>
      </c>
      <c r="AMV84" s="7">
        <v>0</v>
      </c>
      <c r="AMW84" s="7">
        <v>0</v>
      </c>
      <c r="AMX84" s="7">
        <v>0</v>
      </c>
      <c r="AMY84" s="7">
        <v>0</v>
      </c>
      <c r="AMZ84" s="7">
        <v>0</v>
      </c>
      <c r="ANA84" s="7">
        <v>0</v>
      </c>
      <c r="ANB84" s="7">
        <v>0</v>
      </c>
      <c r="ANC84" s="7">
        <v>0</v>
      </c>
      <c r="AND84" s="7">
        <v>0</v>
      </c>
      <c r="ANE84" s="7">
        <v>0</v>
      </c>
      <c r="ANF84" s="7">
        <v>0</v>
      </c>
      <c r="ANG84" s="7">
        <v>0</v>
      </c>
      <c r="ANH84" s="7">
        <v>0</v>
      </c>
      <c r="ANI84" s="7">
        <v>0</v>
      </c>
      <c r="ANJ84" s="7">
        <v>0</v>
      </c>
      <c r="ANK84" s="7">
        <v>0</v>
      </c>
      <c r="ANL84" s="7">
        <v>0</v>
      </c>
      <c r="ANM84" s="7">
        <v>0</v>
      </c>
      <c r="ANN84" s="7">
        <v>0</v>
      </c>
      <c r="ANO84" s="7">
        <v>0</v>
      </c>
      <c r="ANP84" s="7">
        <v>0</v>
      </c>
      <c r="ANQ84" s="7">
        <v>13</v>
      </c>
      <c r="ANR84" s="7">
        <v>0</v>
      </c>
      <c r="ANS84" s="7">
        <v>0</v>
      </c>
      <c r="ANT84" s="7">
        <v>0</v>
      </c>
      <c r="ANU84" s="7">
        <v>1</v>
      </c>
      <c r="ANV84" s="7">
        <v>0</v>
      </c>
      <c r="ANW84" s="7">
        <v>26</v>
      </c>
      <c r="ANX84" s="7">
        <v>8</v>
      </c>
      <c r="ANY84" s="7">
        <v>0</v>
      </c>
      <c r="ANZ84" s="7">
        <v>0</v>
      </c>
      <c r="AOA84" s="7">
        <v>0</v>
      </c>
      <c r="AOB84" s="7">
        <v>0</v>
      </c>
      <c r="AOC84" s="7">
        <v>1</v>
      </c>
      <c r="AOD84" s="7">
        <v>368</v>
      </c>
      <c r="AOE84" s="7">
        <v>0</v>
      </c>
      <c r="AOF84" s="7">
        <v>0</v>
      </c>
      <c r="AOG84" s="7">
        <v>0</v>
      </c>
      <c r="AOH84" s="7">
        <v>0</v>
      </c>
      <c r="AOI84" s="7">
        <v>0</v>
      </c>
      <c r="AOJ84" s="7">
        <v>0</v>
      </c>
      <c r="AOK84" s="7">
        <v>0</v>
      </c>
      <c r="AOL84" s="7">
        <v>17</v>
      </c>
      <c r="AOM84" s="7">
        <v>0</v>
      </c>
      <c r="AON84" s="7">
        <v>0</v>
      </c>
      <c r="AOO84" s="7">
        <v>0</v>
      </c>
      <c r="AOP84" s="7">
        <v>44</v>
      </c>
      <c r="AOQ84" s="7">
        <v>0</v>
      </c>
      <c r="AOR84" s="7">
        <v>0</v>
      </c>
      <c r="AOS84" s="7">
        <v>0</v>
      </c>
      <c r="AOT84" s="7">
        <v>0</v>
      </c>
      <c r="AOU84" s="7">
        <v>0</v>
      </c>
      <c r="AOV84" s="7">
        <v>0</v>
      </c>
      <c r="AOW84" s="7">
        <v>0</v>
      </c>
      <c r="AOX84" s="7">
        <v>0</v>
      </c>
      <c r="AOY84" s="7">
        <v>0</v>
      </c>
      <c r="AOZ84" s="7">
        <v>0</v>
      </c>
      <c r="APA84" s="7">
        <v>0</v>
      </c>
      <c r="APB84" s="7">
        <v>0</v>
      </c>
      <c r="APC84" s="7">
        <v>0</v>
      </c>
      <c r="APD84" s="7">
        <v>0</v>
      </c>
      <c r="APE84" s="7">
        <v>2</v>
      </c>
      <c r="APF84" s="7">
        <v>0</v>
      </c>
      <c r="APG84" s="7">
        <v>1</v>
      </c>
      <c r="APH84" s="7">
        <v>0</v>
      </c>
      <c r="API84" s="7">
        <v>120</v>
      </c>
      <c r="APJ84" s="7">
        <v>0</v>
      </c>
      <c r="APK84" s="7">
        <v>11</v>
      </c>
      <c r="APL84" s="7">
        <v>0</v>
      </c>
      <c r="APM84" s="7">
        <v>14</v>
      </c>
      <c r="APN84" s="7">
        <v>0</v>
      </c>
      <c r="APO84" s="7">
        <v>0</v>
      </c>
      <c r="APP84" s="7">
        <v>5</v>
      </c>
      <c r="APQ84" s="7">
        <v>0</v>
      </c>
      <c r="APR84" s="7">
        <v>0</v>
      </c>
      <c r="APS84" s="7">
        <v>10</v>
      </c>
      <c r="APT84" s="7">
        <v>8</v>
      </c>
      <c r="APU84" s="7">
        <v>0</v>
      </c>
      <c r="APV84" s="7">
        <v>0</v>
      </c>
      <c r="APW84" s="7">
        <v>4</v>
      </c>
      <c r="APX84" s="7">
        <v>0</v>
      </c>
      <c r="APY84" s="7">
        <v>0</v>
      </c>
      <c r="APZ84" s="7">
        <v>0</v>
      </c>
      <c r="AQA84" s="7">
        <v>0</v>
      </c>
      <c r="AQB84" s="7">
        <v>140</v>
      </c>
      <c r="AQC84" s="7">
        <v>13</v>
      </c>
      <c r="AQD84" s="7">
        <v>0</v>
      </c>
      <c r="AQE84" s="7">
        <v>0</v>
      </c>
      <c r="AQF84" s="7">
        <v>40</v>
      </c>
      <c r="AQG84" s="7">
        <v>0</v>
      </c>
      <c r="AQH84" s="7">
        <v>0</v>
      </c>
      <c r="AQI84" s="7">
        <v>0</v>
      </c>
      <c r="AQJ84" s="7">
        <v>0</v>
      </c>
      <c r="AQK84" s="7">
        <v>2</v>
      </c>
      <c r="AQL84" s="7">
        <v>0</v>
      </c>
      <c r="AQM84" s="7">
        <v>3</v>
      </c>
      <c r="AQN84" s="7">
        <v>0</v>
      </c>
      <c r="AQO84" s="7">
        <v>2</v>
      </c>
      <c r="AQP84" s="7">
        <v>8</v>
      </c>
      <c r="AQQ84" s="7">
        <v>0</v>
      </c>
      <c r="AQR84" s="7">
        <v>0</v>
      </c>
      <c r="AQS84" s="7">
        <v>0</v>
      </c>
      <c r="AQT84" s="7">
        <v>0</v>
      </c>
      <c r="AQU84" s="7">
        <v>19</v>
      </c>
      <c r="AQV84" s="7">
        <v>0</v>
      </c>
      <c r="AQW84" s="7">
        <v>0</v>
      </c>
      <c r="AQX84" s="7">
        <v>0</v>
      </c>
      <c r="AQY84" s="7">
        <v>0</v>
      </c>
      <c r="AQZ84" s="7">
        <v>0</v>
      </c>
      <c r="ARA84" s="7">
        <v>0</v>
      </c>
      <c r="ARB84" s="7">
        <v>0</v>
      </c>
      <c r="ARC84" s="7">
        <v>0</v>
      </c>
      <c r="ARD84" s="7">
        <v>0</v>
      </c>
      <c r="ARE84" s="7">
        <v>4</v>
      </c>
      <c r="ARF84" s="7">
        <v>0</v>
      </c>
      <c r="ARG84" s="7">
        <v>0</v>
      </c>
      <c r="ARH84" s="7">
        <v>0</v>
      </c>
      <c r="ARI84" s="7">
        <v>0</v>
      </c>
      <c r="ARJ84" s="7">
        <v>0</v>
      </c>
      <c r="ARK84" s="7">
        <v>0</v>
      </c>
      <c r="ARL84" s="7">
        <v>0</v>
      </c>
      <c r="ARM84" s="7">
        <v>0</v>
      </c>
      <c r="ARN84" s="7">
        <v>0</v>
      </c>
      <c r="ARO84" s="7">
        <v>0</v>
      </c>
      <c r="ARP84" s="7">
        <v>0</v>
      </c>
      <c r="ARQ84" s="7">
        <v>0</v>
      </c>
      <c r="ARR84" s="7">
        <v>0</v>
      </c>
      <c r="ARS84" s="7">
        <v>0</v>
      </c>
      <c r="ART84" s="7">
        <v>0</v>
      </c>
      <c r="ARU84" s="7">
        <v>0</v>
      </c>
      <c r="ARV84" s="7">
        <v>0</v>
      </c>
      <c r="ARW84" s="7">
        <v>0</v>
      </c>
      <c r="ARX84" s="7">
        <v>0</v>
      </c>
      <c r="ARY84" s="7">
        <v>0</v>
      </c>
      <c r="ARZ84" s="7">
        <v>0</v>
      </c>
      <c r="ASA84" s="7">
        <v>0</v>
      </c>
      <c r="ASB84" s="7">
        <v>0</v>
      </c>
      <c r="ASC84" s="7">
        <v>0</v>
      </c>
      <c r="ASD84" s="7">
        <v>0</v>
      </c>
      <c r="ASE84" s="7">
        <v>0</v>
      </c>
      <c r="ASF84" s="7">
        <v>0</v>
      </c>
      <c r="ASG84" s="7">
        <v>0</v>
      </c>
      <c r="ASH84" s="7">
        <v>0</v>
      </c>
      <c r="ASI84" s="7">
        <v>0</v>
      </c>
      <c r="ASJ84" s="7">
        <v>0</v>
      </c>
      <c r="ASK84" s="7">
        <v>0</v>
      </c>
      <c r="ASL84" s="7">
        <v>0</v>
      </c>
      <c r="ASM84" s="7">
        <v>0</v>
      </c>
      <c r="ASN84" s="7">
        <v>0</v>
      </c>
      <c r="ASO84" s="7">
        <v>0</v>
      </c>
      <c r="ASP84" s="7">
        <v>0</v>
      </c>
      <c r="ASQ84" s="7">
        <v>0</v>
      </c>
      <c r="ASR84" s="7">
        <v>0</v>
      </c>
      <c r="ASS84" s="7">
        <v>0</v>
      </c>
      <c r="AST84" s="7">
        <v>1</v>
      </c>
      <c r="ASU84" s="7">
        <v>0</v>
      </c>
      <c r="ASV84" s="7">
        <v>0</v>
      </c>
      <c r="ASW84" s="7">
        <v>0</v>
      </c>
      <c r="ASX84" s="7">
        <v>0</v>
      </c>
      <c r="ASY84" s="7">
        <v>0</v>
      </c>
      <c r="ASZ84" s="7">
        <v>0</v>
      </c>
      <c r="ATA84" s="7">
        <v>0</v>
      </c>
      <c r="ATB84" s="7">
        <v>8</v>
      </c>
      <c r="ATC84" s="7">
        <v>0</v>
      </c>
      <c r="ATD84" s="7">
        <v>0</v>
      </c>
      <c r="ATE84" s="7">
        <v>0</v>
      </c>
      <c r="ATF84" s="7">
        <v>0</v>
      </c>
      <c r="ATG84" s="7">
        <v>0</v>
      </c>
      <c r="ATH84" s="7">
        <v>0</v>
      </c>
      <c r="ATI84" s="7">
        <v>0</v>
      </c>
      <c r="ATJ84" s="7">
        <v>0</v>
      </c>
      <c r="ATK84" s="7">
        <v>0</v>
      </c>
      <c r="ATL84" s="7">
        <v>0</v>
      </c>
      <c r="ATM84" s="7">
        <v>0</v>
      </c>
      <c r="ATN84" s="7">
        <v>0</v>
      </c>
      <c r="ATO84" s="7">
        <v>0</v>
      </c>
      <c r="ATP84" s="7">
        <v>0</v>
      </c>
      <c r="ATQ84" s="7">
        <v>0</v>
      </c>
      <c r="ATR84" s="7">
        <v>0</v>
      </c>
      <c r="ATS84" s="7">
        <v>0</v>
      </c>
      <c r="ATT84" s="7">
        <v>0</v>
      </c>
      <c r="ATU84" s="7">
        <v>0</v>
      </c>
      <c r="ATV84" s="7">
        <v>0</v>
      </c>
      <c r="ATW84" s="7">
        <v>0</v>
      </c>
      <c r="ATX84" s="7">
        <v>0</v>
      </c>
      <c r="ATY84" s="7">
        <v>0</v>
      </c>
      <c r="ATZ84" s="7">
        <v>0</v>
      </c>
      <c r="AUA84" s="7">
        <v>0</v>
      </c>
      <c r="AUB84" s="7">
        <v>0</v>
      </c>
      <c r="AUC84" s="7">
        <v>0</v>
      </c>
      <c r="AUD84" s="7">
        <v>0</v>
      </c>
      <c r="AUE84" s="7">
        <v>0</v>
      </c>
      <c r="AUF84" s="7">
        <v>0</v>
      </c>
      <c r="AUG84" s="7">
        <v>0</v>
      </c>
      <c r="AUH84" s="7">
        <v>0</v>
      </c>
      <c r="AUI84" s="7">
        <v>0</v>
      </c>
      <c r="AUJ84" s="7">
        <v>0</v>
      </c>
      <c r="AUK84" s="7">
        <v>0</v>
      </c>
      <c r="AUL84" s="7">
        <v>0</v>
      </c>
      <c r="AUM84" s="7">
        <v>0</v>
      </c>
      <c r="AUN84" s="7">
        <v>0</v>
      </c>
      <c r="AUO84" s="7">
        <v>0</v>
      </c>
      <c r="AUP84" s="7">
        <v>0</v>
      </c>
      <c r="AUQ84" s="7">
        <v>0</v>
      </c>
      <c r="AUR84" s="7">
        <v>0</v>
      </c>
      <c r="AUS84" s="7">
        <v>0</v>
      </c>
      <c r="AUT84" s="7">
        <v>0</v>
      </c>
      <c r="AUU84" s="7">
        <v>0</v>
      </c>
      <c r="AUV84" s="7">
        <v>0</v>
      </c>
      <c r="AUW84" s="7">
        <v>0</v>
      </c>
      <c r="AUX84" s="7">
        <v>0</v>
      </c>
      <c r="AUY84" s="7">
        <v>0</v>
      </c>
      <c r="AUZ84" s="7">
        <v>0</v>
      </c>
      <c r="AVA84" s="7">
        <v>0</v>
      </c>
      <c r="AVB84" s="7">
        <v>0</v>
      </c>
      <c r="AVC84" s="7">
        <v>0</v>
      </c>
      <c r="AVD84" s="7">
        <v>0</v>
      </c>
      <c r="AVE84" s="7">
        <v>0</v>
      </c>
      <c r="AVF84" s="7">
        <v>0</v>
      </c>
      <c r="AVG84" s="7">
        <v>0</v>
      </c>
      <c r="AVH84" s="7">
        <v>0</v>
      </c>
      <c r="AVI84" s="7">
        <v>0</v>
      </c>
      <c r="AVJ84" s="7">
        <v>0</v>
      </c>
      <c r="AVK84" s="7">
        <v>0</v>
      </c>
      <c r="AVL84" s="7">
        <v>0</v>
      </c>
      <c r="AVM84" s="7">
        <v>0</v>
      </c>
      <c r="AVN84" s="7">
        <v>0</v>
      </c>
      <c r="AVO84" s="7">
        <v>0</v>
      </c>
      <c r="AVP84" s="7">
        <v>0</v>
      </c>
      <c r="AVQ84" s="7">
        <v>0</v>
      </c>
      <c r="AVR84" s="7">
        <v>0</v>
      </c>
      <c r="AVS84" s="7">
        <v>0</v>
      </c>
      <c r="AVT84" s="7">
        <v>0</v>
      </c>
      <c r="AVU84" s="7">
        <v>0</v>
      </c>
      <c r="AVV84" s="7">
        <v>0</v>
      </c>
      <c r="AVW84" s="7">
        <v>0</v>
      </c>
      <c r="AVX84" s="7">
        <v>0</v>
      </c>
      <c r="AVY84" s="7">
        <v>0</v>
      </c>
      <c r="AVZ84" s="7">
        <v>0</v>
      </c>
      <c r="AWA84" s="7">
        <v>0</v>
      </c>
      <c r="AWB84" s="7">
        <v>0</v>
      </c>
      <c r="AWC84" s="7">
        <v>0</v>
      </c>
      <c r="AWD84" s="7">
        <v>0</v>
      </c>
      <c r="AWE84" s="7">
        <v>0</v>
      </c>
      <c r="AWF84" s="7">
        <v>0</v>
      </c>
      <c r="AWG84" s="7">
        <v>0</v>
      </c>
      <c r="AWH84" s="7">
        <v>0</v>
      </c>
      <c r="AWI84" s="7">
        <v>0</v>
      </c>
      <c r="AWJ84" s="7">
        <v>0</v>
      </c>
      <c r="AWK84" s="7">
        <v>0</v>
      </c>
      <c r="AWL84" s="7">
        <v>0</v>
      </c>
      <c r="AWM84" s="7">
        <v>0</v>
      </c>
      <c r="AWN84" s="7">
        <v>0</v>
      </c>
      <c r="AWO84" s="7">
        <v>0</v>
      </c>
      <c r="AWP84" s="7">
        <v>0</v>
      </c>
      <c r="AWQ84" s="7">
        <v>0</v>
      </c>
      <c r="AWR84" s="7">
        <v>0</v>
      </c>
      <c r="AWS84" s="7">
        <v>0</v>
      </c>
      <c r="AWT84" s="7">
        <v>0</v>
      </c>
      <c r="AWU84" s="7">
        <v>0</v>
      </c>
      <c r="AWV84" s="7">
        <v>0</v>
      </c>
      <c r="AWW84" s="7">
        <v>0</v>
      </c>
      <c r="AWX84" s="7">
        <v>0</v>
      </c>
      <c r="AWY84" s="7">
        <v>0</v>
      </c>
      <c r="AWZ84" s="7">
        <v>0</v>
      </c>
      <c r="AXA84" s="7">
        <v>0</v>
      </c>
      <c r="AXB84" s="7">
        <v>0</v>
      </c>
      <c r="AXC84" s="7">
        <v>0</v>
      </c>
      <c r="AXD84" s="7">
        <v>0</v>
      </c>
      <c r="AXE84" s="7">
        <v>0</v>
      </c>
      <c r="AXF84" s="7">
        <v>0</v>
      </c>
      <c r="AXG84" s="7">
        <v>0</v>
      </c>
      <c r="AXH84" s="7">
        <v>0</v>
      </c>
      <c r="AXI84" s="7">
        <v>0</v>
      </c>
      <c r="AXJ84" s="7">
        <v>0</v>
      </c>
      <c r="AXK84" s="7">
        <v>0</v>
      </c>
      <c r="AXL84" s="7">
        <v>0</v>
      </c>
      <c r="AXM84" s="7">
        <v>0</v>
      </c>
      <c r="AXN84" s="7">
        <v>0</v>
      </c>
      <c r="AXO84" s="7">
        <v>0</v>
      </c>
      <c r="AXP84" s="7">
        <v>0</v>
      </c>
      <c r="AXQ84" s="7">
        <v>0</v>
      </c>
      <c r="AXR84" s="7">
        <v>0</v>
      </c>
      <c r="AXS84" s="7">
        <v>0</v>
      </c>
      <c r="AXT84" s="7">
        <v>0</v>
      </c>
      <c r="AXU84" s="7">
        <v>0</v>
      </c>
      <c r="AXV84" s="7">
        <v>0</v>
      </c>
      <c r="AXW84" s="7">
        <v>0</v>
      </c>
      <c r="AXX84" s="7">
        <v>0</v>
      </c>
      <c r="AXY84" s="7">
        <v>0</v>
      </c>
      <c r="AXZ84" s="7">
        <v>0</v>
      </c>
      <c r="AYA84" s="7">
        <v>0</v>
      </c>
      <c r="AYB84" s="7">
        <v>0</v>
      </c>
      <c r="AYC84" s="7">
        <v>0</v>
      </c>
      <c r="AYD84" s="7">
        <v>0</v>
      </c>
      <c r="AYE84" s="7">
        <v>0</v>
      </c>
      <c r="AYF84" s="7">
        <v>0</v>
      </c>
      <c r="AYG84" s="7">
        <v>0</v>
      </c>
      <c r="AYH84" s="7">
        <v>0</v>
      </c>
      <c r="AYI84" s="7">
        <v>0</v>
      </c>
      <c r="AYJ84" s="7">
        <v>0</v>
      </c>
      <c r="AYK84" s="7">
        <v>0</v>
      </c>
      <c r="AYL84" s="7">
        <v>0</v>
      </c>
      <c r="AYM84" s="7">
        <v>0</v>
      </c>
      <c r="AYN84" s="7">
        <v>0</v>
      </c>
      <c r="AYO84" s="7">
        <v>0</v>
      </c>
      <c r="AYP84" s="7">
        <v>0</v>
      </c>
      <c r="AYQ84" s="7">
        <v>0</v>
      </c>
      <c r="AYR84" s="7">
        <v>0</v>
      </c>
      <c r="AYS84" s="7">
        <v>0</v>
      </c>
      <c r="AYT84" s="7">
        <v>0</v>
      </c>
      <c r="AYU84" s="7">
        <v>0</v>
      </c>
      <c r="AYV84" s="7">
        <v>0</v>
      </c>
      <c r="AYW84" s="7">
        <v>0</v>
      </c>
      <c r="AYX84" s="7">
        <v>0</v>
      </c>
      <c r="AYY84" s="7">
        <v>0</v>
      </c>
      <c r="AYZ84" s="7">
        <v>0</v>
      </c>
      <c r="AZA84" s="7">
        <v>0</v>
      </c>
      <c r="AZB84" s="7">
        <v>0</v>
      </c>
      <c r="AZC84" s="7">
        <v>0</v>
      </c>
      <c r="AZD84" s="7">
        <v>0</v>
      </c>
      <c r="AZE84" s="7">
        <v>0</v>
      </c>
      <c r="AZF84" s="7">
        <v>0</v>
      </c>
      <c r="AZG84" s="7">
        <v>0</v>
      </c>
      <c r="AZH84" s="7">
        <v>0</v>
      </c>
      <c r="AZI84" s="7">
        <v>0</v>
      </c>
      <c r="AZJ84" s="7">
        <v>0</v>
      </c>
      <c r="AZK84" s="7">
        <v>0</v>
      </c>
      <c r="AZL84" s="7">
        <v>0</v>
      </c>
      <c r="AZM84" s="7">
        <v>0</v>
      </c>
      <c r="AZN84" s="7">
        <v>0</v>
      </c>
      <c r="AZO84" s="7">
        <v>0</v>
      </c>
      <c r="AZP84" s="7">
        <v>0</v>
      </c>
      <c r="AZQ84" s="7">
        <v>0</v>
      </c>
      <c r="AZR84" s="7">
        <v>0</v>
      </c>
      <c r="AZS84" s="7">
        <v>0</v>
      </c>
      <c r="AZT84" s="7">
        <v>0</v>
      </c>
      <c r="AZU84" s="7">
        <v>0</v>
      </c>
      <c r="AZV84" s="7">
        <v>0</v>
      </c>
      <c r="AZW84" s="7">
        <v>0</v>
      </c>
      <c r="AZX84" s="7">
        <v>0</v>
      </c>
      <c r="AZY84" s="7">
        <v>0</v>
      </c>
      <c r="AZZ84" s="7">
        <v>0</v>
      </c>
      <c r="BAA84" s="7">
        <v>0</v>
      </c>
      <c r="BAB84" s="7">
        <v>0</v>
      </c>
      <c r="BAC84" s="7">
        <v>0</v>
      </c>
      <c r="BAD84" s="7">
        <v>0</v>
      </c>
      <c r="BAE84" s="7">
        <v>0</v>
      </c>
      <c r="BAF84" s="7">
        <v>0</v>
      </c>
      <c r="BAG84" s="7">
        <v>0</v>
      </c>
      <c r="BAH84" s="7">
        <v>0</v>
      </c>
      <c r="BAI84" s="7">
        <v>0</v>
      </c>
      <c r="BAJ84" s="7">
        <v>0</v>
      </c>
      <c r="BAK84" s="7">
        <v>0</v>
      </c>
      <c r="BAL84" s="7">
        <v>0</v>
      </c>
      <c r="BAM84" s="7">
        <v>0</v>
      </c>
      <c r="BAN84" s="7">
        <v>0</v>
      </c>
      <c r="BAO84" s="7">
        <v>0</v>
      </c>
      <c r="BAP84" s="7">
        <v>0</v>
      </c>
      <c r="BAQ84" s="7">
        <v>0</v>
      </c>
      <c r="BAR84" s="7">
        <v>0</v>
      </c>
      <c r="BAS84" s="7">
        <v>0</v>
      </c>
      <c r="BAT84" s="7">
        <v>0</v>
      </c>
      <c r="BAU84" s="7">
        <v>0</v>
      </c>
      <c r="BAV84" s="7">
        <v>0</v>
      </c>
      <c r="BAW84" s="7">
        <v>0</v>
      </c>
      <c r="BAX84" s="7">
        <v>0</v>
      </c>
      <c r="BAY84" s="7">
        <v>0</v>
      </c>
      <c r="BAZ84" s="7">
        <v>0</v>
      </c>
      <c r="BBA84" s="7">
        <v>0</v>
      </c>
      <c r="BBB84" s="7">
        <v>0</v>
      </c>
      <c r="BBC84" s="7">
        <v>0</v>
      </c>
      <c r="BBD84" s="7">
        <v>0</v>
      </c>
      <c r="BBE84" s="7">
        <v>0</v>
      </c>
      <c r="BBF84" s="7">
        <v>0</v>
      </c>
      <c r="BBG84" s="7">
        <v>0</v>
      </c>
      <c r="BBH84" s="7">
        <v>0</v>
      </c>
      <c r="BBI84" s="7">
        <v>0</v>
      </c>
      <c r="BBJ84" s="7">
        <v>0</v>
      </c>
      <c r="BBK84" s="7">
        <v>0</v>
      </c>
      <c r="BBL84" s="7">
        <v>0</v>
      </c>
      <c r="BBM84" s="7">
        <v>0</v>
      </c>
      <c r="BBN84" s="7">
        <v>0</v>
      </c>
      <c r="BBO84" s="7">
        <v>0</v>
      </c>
      <c r="BBP84" s="7">
        <v>0</v>
      </c>
      <c r="BBQ84" s="7">
        <v>0</v>
      </c>
      <c r="BBR84" s="7">
        <v>0</v>
      </c>
      <c r="BBS84" s="7">
        <v>0</v>
      </c>
      <c r="BBT84" s="7">
        <v>0</v>
      </c>
      <c r="BBU84" s="7">
        <v>0</v>
      </c>
      <c r="BBV84" s="7">
        <v>0</v>
      </c>
      <c r="BBW84" s="7">
        <v>0</v>
      </c>
      <c r="BBX84" s="7">
        <v>0</v>
      </c>
      <c r="BBY84" s="7">
        <v>0</v>
      </c>
      <c r="BBZ84" s="7">
        <v>0</v>
      </c>
      <c r="BCA84" s="7">
        <v>0</v>
      </c>
      <c r="BCB84" s="7">
        <v>0</v>
      </c>
      <c r="BCC84" s="7">
        <v>0</v>
      </c>
      <c r="BCD84" s="7">
        <v>0</v>
      </c>
      <c r="BCE84" s="7">
        <v>0</v>
      </c>
      <c r="BCF84" s="7">
        <v>0</v>
      </c>
      <c r="BCG84" s="7">
        <v>0</v>
      </c>
      <c r="BCH84" s="7">
        <v>0</v>
      </c>
      <c r="BCI84" s="7">
        <v>0</v>
      </c>
      <c r="BCJ84" s="7">
        <v>0</v>
      </c>
      <c r="BCK84" s="7">
        <v>0</v>
      </c>
      <c r="BCL84" s="7">
        <v>0</v>
      </c>
      <c r="BCM84" s="7">
        <v>0</v>
      </c>
      <c r="BCN84" s="7">
        <v>0</v>
      </c>
      <c r="BCO84" s="7">
        <v>0</v>
      </c>
      <c r="BCP84" s="7">
        <v>10</v>
      </c>
      <c r="BCQ84" s="7">
        <v>0</v>
      </c>
      <c r="BCR84" s="34">
        <v>0</v>
      </c>
      <c r="BCU84" s="133">
        <v>0</v>
      </c>
      <c r="BCV84" s="5">
        <v>0</v>
      </c>
      <c r="BCW84" s="5">
        <v>0</v>
      </c>
      <c r="BCX84" s="5">
        <v>0</v>
      </c>
      <c r="BCY84" s="5">
        <v>0</v>
      </c>
      <c r="BCZ84" s="5">
        <v>0</v>
      </c>
      <c r="BDA84" s="5">
        <v>0</v>
      </c>
      <c r="BDB84" s="5">
        <v>0</v>
      </c>
      <c r="BDC84" s="5">
        <v>0</v>
      </c>
      <c r="BDD84" s="5">
        <v>0</v>
      </c>
      <c r="BDE84" s="5">
        <v>0</v>
      </c>
      <c r="BDF84" s="5">
        <v>0</v>
      </c>
      <c r="BDG84" s="5">
        <v>0</v>
      </c>
      <c r="BDH84" s="5">
        <v>0</v>
      </c>
      <c r="BDI84" s="5">
        <v>0</v>
      </c>
      <c r="BDJ84" s="5">
        <v>0</v>
      </c>
      <c r="BDK84" s="5">
        <v>0</v>
      </c>
      <c r="BDL84" s="5">
        <v>0</v>
      </c>
      <c r="BDM84" s="5">
        <v>0</v>
      </c>
      <c r="BDN84" s="5">
        <v>0</v>
      </c>
      <c r="BDO84" s="5">
        <v>0</v>
      </c>
      <c r="BDP84" s="5">
        <v>0</v>
      </c>
      <c r="BDQ84" s="5">
        <v>0</v>
      </c>
      <c r="BDR84" s="5">
        <v>0</v>
      </c>
      <c r="BDS84" s="5">
        <v>0</v>
      </c>
      <c r="BDT84" s="5">
        <v>0</v>
      </c>
      <c r="BDU84" s="5">
        <v>0</v>
      </c>
      <c r="BDV84" s="5">
        <v>0</v>
      </c>
      <c r="BDW84" s="5">
        <v>0</v>
      </c>
      <c r="BDX84" s="5">
        <v>0</v>
      </c>
      <c r="BDY84" s="5">
        <v>0</v>
      </c>
      <c r="BDZ84" s="5">
        <v>0</v>
      </c>
      <c r="BEA84" s="5">
        <v>0</v>
      </c>
      <c r="BEB84" s="5">
        <v>0</v>
      </c>
      <c r="BEC84" s="5">
        <v>0</v>
      </c>
      <c r="BED84" s="5">
        <v>0</v>
      </c>
      <c r="BEE84" s="5">
        <v>0</v>
      </c>
      <c r="BEF84" s="5">
        <v>0</v>
      </c>
      <c r="BEG84" s="5">
        <v>0</v>
      </c>
      <c r="BEH84" s="5">
        <v>0</v>
      </c>
      <c r="BEI84" s="5">
        <v>0</v>
      </c>
      <c r="BEJ84" s="5">
        <v>0</v>
      </c>
      <c r="BEK84" s="5">
        <v>0</v>
      </c>
      <c r="BEL84" s="5">
        <v>0</v>
      </c>
      <c r="BEM84" s="5">
        <v>0</v>
      </c>
      <c r="BEN84" s="5">
        <v>0</v>
      </c>
      <c r="BEO84" s="5">
        <v>0</v>
      </c>
      <c r="BEP84" s="5">
        <v>0</v>
      </c>
      <c r="BEQ84" s="5">
        <v>0</v>
      </c>
      <c r="BER84" s="5">
        <v>0</v>
      </c>
      <c r="BES84" s="5">
        <v>0</v>
      </c>
      <c r="BET84" s="5">
        <v>0</v>
      </c>
      <c r="BEU84" s="5">
        <v>0</v>
      </c>
      <c r="BEV84" s="5">
        <v>0</v>
      </c>
      <c r="BEW84" s="5">
        <v>0</v>
      </c>
      <c r="BEX84" s="5">
        <v>0</v>
      </c>
      <c r="BEY84" s="5">
        <v>0</v>
      </c>
      <c r="BEZ84" s="5">
        <v>0</v>
      </c>
      <c r="BFA84" s="5">
        <v>0</v>
      </c>
      <c r="BFB84" s="5">
        <v>0</v>
      </c>
      <c r="BFC84" s="5">
        <v>0</v>
      </c>
      <c r="BFD84" s="5">
        <v>0</v>
      </c>
      <c r="BFE84" s="5">
        <v>0</v>
      </c>
      <c r="BFF84" s="5">
        <v>0</v>
      </c>
      <c r="BFG84" s="5">
        <v>0</v>
      </c>
      <c r="BFH84" s="5">
        <v>0</v>
      </c>
      <c r="BFI84" s="5">
        <v>0</v>
      </c>
      <c r="BFJ84" s="5">
        <v>0</v>
      </c>
      <c r="BFK84" s="5">
        <v>0</v>
      </c>
      <c r="BFL84" s="5">
        <v>0</v>
      </c>
      <c r="BFM84" s="5">
        <v>0</v>
      </c>
      <c r="BFN84" s="5">
        <v>0</v>
      </c>
      <c r="BFO84" s="5">
        <v>0</v>
      </c>
      <c r="BFP84" s="5">
        <v>0</v>
      </c>
      <c r="BFQ84" s="5">
        <v>0</v>
      </c>
      <c r="BFR84" s="5">
        <v>0</v>
      </c>
      <c r="BFS84" s="5">
        <v>0</v>
      </c>
      <c r="BFT84" s="5">
        <v>0</v>
      </c>
      <c r="BFU84" s="5">
        <v>0</v>
      </c>
      <c r="BFV84" s="5">
        <v>0</v>
      </c>
      <c r="BFW84" s="5">
        <v>0</v>
      </c>
      <c r="BFX84" s="5">
        <v>0</v>
      </c>
      <c r="BFY84" s="5">
        <v>0</v>
      </c>
      <c r="BFZ84" s="5">
        <v>0</v>
      </c>
      <c r="BGA84" s="5">
        <v>0</v>
      </c>
      <c r="BGB84" s="5">
        <v>0</v>
      </c>
      <c r="BGC84" s="5">
        <v>0</v>
      </c>
      <c r="BGD84" s="5">
        <v>0</v>
      </c>
      <c r="BGE84" s="5">
        <v>0</v>
      </c>
      <c r="BGF84" s="5">
        <v>0</v>
      </c>
      <c r="BGG84" s="5">
        <v>0</v>
      </c>
      <c r="BGH84" s="5">
        <v>0</v>
      </c>
      <c r="BGI84" s="5">
        <v>0</v>
      </c>
      <c r="BGJ84" s="5">
        <v>0</v>
      </c>
      <c r="BGK84" s="5">
        <v>1.5911282545805209E-2</v>
      </c>
      <c r="BGL84" s="5">
        <v>0</v>
      </c>
      <c r="BGM84" s="5">
        <v>0</v>
      </c>
      <c r="BGN84" s="5">
        <v>0</v>
      </c>
      <c r="BGO84" s="5">
        <v>2.4108003857280617E-3</v>
      </c>
      <c r="BGP84" s="5">
        <v>0</v>
      </c>
      <c r="BGQ84" s="5">
        <v>0</v>
      </c>
      <c r="BGR84" s="5">
        <v>7.2324011571841852E-3</v>
      </c>
      <c r="BGS84" s="5">
        <v>0</v>
      </c>
      <c r="BGT84" s="5">
        <v>0</v>
      </c>
      <c r="BGU84" s="5">
        <v>8.6788813886210219E-3</v>
      </c>
      <c r="BGV84" s="5">
        <v>0</v>
      </c>
      <c r="BGW84" s="5">
        <v>0</v>
      </c>
      <c r="BGX84" s="5">
        <v>0</v>
      </c>
      <c r="BGY84" s="5">
        <v>0</v>
      </c>
      <c r="BGZ84" s="5">
        <v>0</v>
      </c>
      <c r="BHA84" s="5">
        <v>0</v>
      </c>
      <c r="BHB84" s="5">
        <v>0</v>
      </c>
      <c r="BHC84" s="5">
        <v>4.8216007714561236E-4</v>
      </c>
      <c r="BHD84" s="5">
        <v>0</v>
      </c>
      <c r="BHE84" s="5">
        <v>0</v>
      </c>
      <c r="BHF84" s="5">
        <v>0</v>
      </c>
      <c r="BHG84" s="5">
        <v>0</v>
      </c>
      <c r="BHH84" s="5">
        <v>0</v>
      </c>
      <c r="BHI84" s="5">
        <v>0</v>
      </c>
      <c r="BHJ84" s="5">
        <v>0</v>
      </c>
      <c r="BHK84" s="5">
        <v>0</v>
      </c>
      <c r="BHL84" s="5">
        <v>0</v>
      </c>
      <c r="BHM84" s="5">
        <v>0</v>
      </c>
      <c r="BHN84" s="5">
        <v>0</v>
      </c>
      <c r="BHO84" s="5">
        <v>0</v>
      </c>
      <c r="BHP84" s="5">
        <v>0</v>
      </c>
      <c r="BHQ84" s="5">
        <v>0</v>
      </c>
      <c r="BHR84" s="5">
        <v>0</v>
      </c>
      <c r="BHS84" s="5">
        <v>0</v>
      </c>
      <c r="BHT84" s="5">
        <v>0</v>
      </c>
      <c r="BHU84" s="5">
        <v>0</v>
      </c>
      <c r="BHV84" s="5">
        <v>0</v>
      </c>
      <c r="BHW84" s="5">
        <v>1.4464802314368371E-3</v>
      </c>
      <c r="BHX84" s="5">
        <v>4.8216007714561236E-4</v>
      </c>
      <c r="BHY84" s="5">
        <v>0</v>
      </c>
      <c r="BHZ84" s="5">
        <v>0.43924783027965286</v>
      </c>
      <c r="BIA84" s="5">
        <v>0</v>
      </c>
      <c r="BIB84" s="5">
        <v>8.6788813886210219E-3</v>
      </c>
      <c r="BIC84" s="5">
        <v>0</v>
      </c>
      <c r="BID84" s="5">
        <v>0</v>
      </c>
      <c r="BIE84" s="5">
        <v>0</v>
      </c>
      <c r="BIF84" s="5">
        <v>1.4464802314368371E-3</v>
      </c>
      <c r="BIG84" s="5">
        <v>0</v>
      </c>
      <c r="BIH84" s="5">
        <v>0</v>
      </c>
      <c r="BII84" s="5">
        <v>0</v>
      </c>
      <c r="BIJ84" s="5">
        <v>0</v>
      </c>
      <c r="BIK84" s="5">
        <v>0</v>
      </c>
      <c r="BIL84" s="5">
        <v>0</v>
      </c>
      <c r="BIM84" s="5">
        <v>0</v>
      </c>
      <c r="BIN84" s="5">
        <v>0</v>
      </c>
      <c r="BIO84" s="5">
        <v>0</v>
      </c>
      <c r="BIP84" s="5">
        <v>0</v>
      </c>
      <c r="BIQ84" s="5">
        <v>0</v>
      </c>
      <c r="BIR84" s="5">
        <v>0</v>
      </c>
      <c r="BIS84" s="5">
        <v>0</v>
      </c>
      <c r="BIT84" s="5">
        <v>0</v>
      </c>
      <c r="BIU84" s="5">
        <v>0</v>
      </c>
      <c r="BIV84" s="5">
        <v>0</v>
      </c>
      <c r="BIW84" s="5">
        <v>0</v>
      </c>
      <c r="BIX84" s="5">
        <v>0</v>
      </c>
      <c r="BIY84" s="5">
        <v>0</v>
      </c>
      <c r="BIZ84" s="5">
        <v>0</v>
      </c>
      <c r="BJA84" s="5">
        <v>0</v>
      </c>
      <c r="BJB84" s="5">
        <v>0</v>
      </c>
      <c r="BJC84" s="5">
        <v>0</v>
      </c>
      <c r="BJD84" s="5">
        <v>0</v>
      </c>
      <c r="BJE84" s="5">
        <v>0</v>
      </c>
      <c r="BJF84" s="5">
        <v>0</v>
      </c>
      <c r="BJG84" s="5">
        <v>0</v>
      </c>
      <c r="BJH84" s="5">
        <v>0</v>
      </c>
      <c r="BJI84" s="5">
        <v>0</v>
      </c>
      <c r="BJJ84" s="5">
        <v>0</v>
      </c>
      <c r="BJK84" s="5">
        <v>0</v>
      </c>
      <c r="BJL84" s="5">
        <v>0</v>
      </c>
      <c r="BJM84" s="5">
        <v>0</v>
      </c>
      <c r="BJN84" s="5">
        <v>0</v>
      </c>
      <c r="BJO84" s="5">
        <v>0</v>
      </c>
      <c r="BJP84" s="5">
        <v>0</v>
      </c>
      <c r="BJQ84" s="5">
        <v>0</v>
      </c>
      <c r="BJR84" s="5">
        <v>0</v>
      </c>
      <c r="BJS84" s="5">
        <v>0</v>
      </c>
      <c r="BJT84" s="5">
        <v>0</v>
      </c>
      <c r="BJU84" s="5">
        <v>0</v>
      </c>
      <c r="BJV84" s="5">
        <v>0</v>
      </c>
      <c r="BJW84" s="5">
        <v>0</v>
      </c>
      <c r="BJX84" s="5">
        <v>9.6432015429122472E-4</v>
      </c>
      <c r="BJY84" s="5">
        <v>0</v>
      </c>
      <c r="BJZ84" s="5">
        <v>0</v>
      </c>
      <c r="BKA84" s="5">
        <v>0</v>
      </c>
      <c r="BKB84" s="5">
        <v>0</v>
      </c>
      <c r="BKC84" s="5">
        <v>0</v>
      </c>
      <c r="BKD84" s="5">
        <v>0</v>
      </c>
      <c r="BKE84" s="5">
        <v>0</v>
      </c>
      <c r="BKF84" s="5">
        <v>0</v>
      </c>
      <c r="BKG84" s="5">
        <v>0</v>
      </c>
      <c r="BKH84" s="5">
        <v>0</v>
      </c>
      <c r="BKI84" s="5">
        <v>0</v>
      </c>
      <c r="BKJ84" s="5">
        <v>0</v>
      </c>
      <c r="BKK84" s="5">
        <v>0</v>
      </c>
      <c r="BKL84" s="5">
        <v>0</v>
      </c>
      <c r="BKM84" s="5">
        <v>0</v>
      </c>
      <c r="BKN84" s="5">
        <v>0</v>
      </c>
      <c r="BKO84" s="5">
        <v>0</v>
      </c>
      <c r="BKP84" s="5">
        <v>0</v>
      </c>
      <c r="BKQ84" s="5">
        <v>0</v>
      </c>
      <c r="BKR84" s="5">
        <v>0</v>
      </c>
      <c r="BKS84" s="5">
        <v>0</v>
      </c>
      <c r="BKT84" s="5">
        <v>0</v>
      </c>
      <c r="BKU84" s="5">
        <v>0</v>
      </c>
      <c r="BKV84" s="5">
        <v>0</v>
      </c>
      <c r="BKW84" s="5">
        <v>0</v>
      </c>
      <c r="BKX84" s="5">
        <v>0</v>
      </c>
      <c r="BKY84" s="5">
        <v>0</v>
      </c>
      <c r="BKZ84" s="5">
        <v>0</v>
      </c>
      <c r="BLA84" s="5">
        <v>0</v>
      </c>
      <c r="BLB84" s="5">
        <v>0</v>
      </c>
      <c r="BLC84" s="5">
        <v>0</v>
      </c>
      <c r="BLD84" s="5">
        <v>0</v>
      </c>
      <c r="BLE84" s="5">
        <v>0</v>
      </c>
      <c r="BLF84" s="5">
        <v>0</v>
      </c>
      <c r="BLG84" s="5">
        <v>0</v>
      </c>
      <c r="BLH84" s="5">
        <v>0</v>
      </c>
      <c r="BLI84" s="5">
        <v>0</v>
      </c>
      <c r="BLJ84" s="5">
        <v>0</v>
      </c>
      <c r="BLK84" s="5">
        <v>0</v>
      </c>
      <c r="BLL84" s="5">
        <v>0</v>
      </c>
      <c r="BLM84" s="5">
        <v>0</v>
      </c>
      <c r="BLN84" s="5">
        <v>0</v>
      </c>
      <c r="BLO84" s="5">
        <v>0</v>
      </c>
      <c r="BLP84" s="5">
        <v>0</v>
      </c>
      <c r="BLQ84" s="5">
        <v>0</v>
      </c>
      <c r="BLR84" s="5">
        <v>0</v>
      </c>
      <c r="BLS84" s="5">
        <v>0</v>
      </c>
      <c r="BLT84" s="5">
        <v>0</v>
      </c>
      <c r="BLU84" s="5">
        <v>0</v>
      </c>
      <c r="BLV84" s="5">
        <v>0</v>
      </c>
      <c r="BLW84" s="5">
        <v>0</v>
      </c>
      <c r="BLX84" s="5">
        <v>0</v>
      </c>
      <c r="BLY84" s="5">
        <v>4.8216007714561236E-4</v>
      </c>
      <c r="BLZ84" s="5">
        <v>0</v>
      </c>
      <c r="BMA84" s="5">
        <v>0</v>
      </c>
      <c r="BMB84" s="5">
        <v>0</v>
      </c>
      <c r="BMC84" s="5">
        <v>0</v>
      </c>
      <c r="BMD84" s="5">
        <v>0</v>
      </c>
      <c r="BME84" s="5">
        <v>0</v>
      </c>
      <c r="BMF84" s="5">
        <v>0</v>
      </c>
      <c r="BMG84" s="5">
        <v>0</v>
      </c>
      <c r="BMH84" s="5">
        <v>0</v>
      </c>
      <c r="BMI84" s="5">
        <v>1.4464802314368371E-3</v>
      </c>
      <c r="BMJ84" s="5">
        <v>0</v>
      </c>
      <c r="BMK84" s="5">
        <v>0</v>
      </c>
      <c r="BML84" s="5">
        <v>0</v>
      </c>
      <c r="BMM84" s="5">
        <v>0</v>
      </c>
      <c r="BMN84" s="5">
        <v>0</v>
      </c>
      <c r="BMO84" s="5">
        <v>0</v>
      </c>
      <c r="BMP84" s="5">
        <v>4.339440694310511E-3</v>
      </c>
      <c r="BMQ84" s="5">
        <v>0</v>
      </c>
      <c r="BMR84" s="5">
        <v>0</v>
      </c>
      <c r="BMS84" s="5">
        <v>0</v>
      </c>
      <c r="BMT84" s="5">
        <v>0</v>
      </c>
      <c r="BMU84" s="5">
        <v>0</v>
      </c>
      <c r="BMV84" s="5">
        <v>0</v>
      </c>
      <c r="BMW84" s="5">
        <v>0</v>
      </c>
      <c r="BMX84" s="5">
        <v>0</v>
      </c>
      <c r="BMY84" s="5">
        <v>0</v>
      </c>
      <c r="BMZ84" s="5">
        <v>1.4464802314368371E-3</v>
      </c>
      <c r="BNA84" s="5">
        <v>0</v>
      </c>
      <c r="BNB84" s="5">
        <v>0</v>
      </c>
      <c r="BNC84" s="5">
        <v>4.8216007714561236E-4</v>
      </c>
      <c r="BND84" s="5">
        <v>0</v>
      </c>
      <c r="BNE84" s="5">
        <v>0</v>
      </c>
      <c r="BNF84" s="5">
        <v>6.8466730954676952E-2</v>
      </c>
      <c r="BNG84" s="5">
        <v>0</v>
      </c>
      <c r="BNH84" s="5">
        <v>4.8216007714561236E-4</v>
      </c>
      <c r="BNI84" s="5">
        <v>4.8216007714561236E-4</v>
      </c>
      <c r="BNJ84" s="5">
        <v>0</v>
      </c>
      <c r="BNK84" s="5">
        <v>0</v>
      </c>
      <c r="BNL84" s="5">
        <v>0</v>
      </c>
      <c r="BNM84" s="5">
        <v>0</v>
      </c>
      <c r="BNN84" s="5">
        <v>0</v>
      </c>
      <c r="BNO84" s="5">
        <v>0</v>
      </c>
      <c r="BNP84" s="5">
        <v>0</v>
      </c>
      <c r="BNQ84" s="5">
        <v>0</v>
      </c>
      <c r="BNR84" s="5">
        <v>0</v>
      </c>
      <c r="BNS84" s="5">
        <v>0</v>
      </c>
      <c r="BNT84" s="5">
        <v>0</v>
      </c>
      <c r="BNU84" s="5">
        <v>0</v>
      </c>
      <c r="BNV84" s="5">
        <v>0</v>
      </c>
      <c r="BNW84" s="5">
        <v>0</v>
      </c>
      <c r="BNX84" s="5">
        <v>0</v>
      </c>
      <c r="BNY84" s="5">
        <v>0</v>
      </c>
      <c r="BNZ84" s="5">
        <v>0</v>
      </c>
      <c r="BOA84" s="5">
        <v>0</v>
      </c>
      <c r="BOB84" s="5">
        <v>0</v>
      </c>
      <c r="BOC84" s="5">
        <v>0</v>
      </c>
      <c r="BOD84" s="5">
        <v>0</v>
      </c>
      <c r="BOE84" s="5">
        <v>0</v>
      </c>
      <c r="BOF84" s="5">
        <v>0</v>
      </c>
      <c r="BOG84" s="5">
        <v>0</v>
      </c>
      <c r="BOH84" s="5">
        <v>0</v>
      </c>
      <c r="BOI84" s="5">
        <v>0</v>
      </c>
      <c r="BOJ84" s="5">
        <v>0</v>
      </c>
      <c r="BOK84" s="5">
        <v>0</v>
      </c>
      <c r="BOL84" s="5">
        <v>0</v>
      </c>
      <c r="BOM84" s="5">
        <v>0</v>
      </c>
      <c r="BON84" s="5">
        <v>0</v>
      </c>
      <c r="BOO84" s="5">
        <v>0</v>
      </c>
      <c r="BOP84" s="5">
        <v>0</v>
      </c>
      <c r="BOQ84" s="5">
        <v>0</v>
      </c>
      <c r="BOR84" s="5">
        <v>0</v>
      </c>
      <c r="BOS84" s="5">
        <v>0</v>
      </c>
      <c r="BOT84" s="5">
        <v>6.2680810028929602E-3</v>
      </c>
      <c r="BOU84" s="5">
        <v>0</v>
      </c>
      <c r="BOV84" s="5">
        <v>0</v>
      </c>
      <c r="BOW84" s="5">
        <v>0</v>
      </c>
      <c r="BOX84" s="5">
        <v>4.8216007714561236E-4</v>
      </c>
      <c r="BOY84" s="5">
        <v>0</v>
      </c>
      <c r="BOZ84" s="5">
        <v>1.253616200578592E-2</v>
      </c>
      <c r="BPA84" s="5">
        <v>3.8572806171648989E-3</v>
      </c>
      <c r="BPB84" s="5">
        <v>0</v>
      </c>
      <c r="BPC84" s="5">
        <v>0</v>
      </c>
      <c r="BPD84" s="5">
        <v>0</v>
      </c>
      <c r="BPE84" s="5">
        <v>0</v>
      </c>
      <c r="BPF84" s="5">
        <v>4.8216007714561236E-4</v>
      </c>
      <c r="BPG84" s="5">
        <v>0.17743490838958534</v>
      </c>
      <c r="BPH84" s="5">
        <v>0</v>
      </c>
      <c r="BPI84" s="5">
        <v>0</v>
      </c>
      <c r="BPJ84" s="5">
        <v>0</v>
      </c>
      <c r="BPK84" s="5">
        <v>0</v>
      </c>
      <c r="BPL84" s="5">
        <v>0</v>
      </c>
      <c r="BPM84" s="5">
        <v>0</v>
      </c>
      <c r="BPN84" s="5">
        <v>0</v>
      </c>
      <c r="BPO84" s="5">
        <v>8.1967213114754103E-3</v>
      </c>
      <c r="BPP84" s="5">
        <v>0</v>
      </c>
      <c r="BPQ84" s="5">
        <v>0</v>
      </c>
      <c r="BPR84" s="5">
        <v>0</v>
      </c>
      <c r="BPS84" s="5">
        <v>2.1215043394406944E-2</v>
      </c>
      <c r="BPT84" s="5">
        <v>0</v>
      </c>
      <c r="BPU84" s="5">
        <v>0</v>
      </c>
      <c r="BPV84" s="5">
        <v>0</v>
      </c>
      <c r="BPW84" s="5">
        <v>0</v>
      </c>
      <c r="BPX84" s="5">
        <v>0</v>
      </c>
      <c r="BPY84" s="5">
        <v>0</v>
      </c>
      <c r="BPZ84" s="5">
        <v>0</v>
      </c>
      <c r="BQA84" s="5">
        <v>0</v>
      </c>
      <c r="BQB84" s="5">
        <v>0</v>
      </c>
      <c r="BQC84" s="5">
        <v>0</v>
      </c>
      <c r="BQD84" s="5">
        <v>0</v>
      </c>
      <c r="BQE84" s="5">
        <v>0</v>
      </c>
      <c r="BQF84" s="5">
        <v>0</v>
      </c>
      <c r="BQG84" s="5">
        <v>0</v>
      </c>
      <c r="BQH84" s="5">
        <v>9.6432015429122472E-4</v>
      </c>
      <c r="BQI84" s="5">
        <v>0</v>
      </c>
      <c r="BQJ84" s="5">
        <v>4.8216007714561236E-4</v>
      </c>
      <c r="BQK84" s="5">
        <v>0</v>
      </c>
      <c r="BQL84" s="5">
        <v>5.7859209257473482E-2</v>
      </c>
      <c r="BQM84" s="5">
        <v>0</v>
      </c>
      <c r="BQN84" s="5">
        <v>5.303760848601736E-3</v>
      </c>
      <c r="BQO84" s="5">
        <v>0</v>
      </c>
      <c r="BQP84" s="5">
        <v>6.7502410800385727E-3</v>
      </c>
      <c r="BQQ84" s="5">
        <v>0</v>
      </c>
      <c r="BQR84" s="5">
        <v>0</v>
      </c>
      <c r="BQS84" s="5">
        <v>2.4108003857280617E-3</v>
      </c>
      <c r="BQT84" s="5">
        <v>0</v>
      </c>
      <c r="BQU84" s="5">
        <v>0</v>
      </c>
      <c r="BQV84" s="5">
        <v>4.8216007714561235E-3</v>
      </c>
      <c r="BQW84" s="5">
        <v>3.8572806171648989E-3</v>
      </c>
      <c r="BQX84" s="5">
        <v>0</v>
      </c>
      <c r="BQY84" s="5">
        <v>0</v>
      </c>
      <c r="BQZ84" s="5">
        <v>1.9286403085824494E-3</v>
      </c>
      <c r="BRA84" s="5">
        <v>0</v>
      </c>
      <c r="BRB84" s="5">
        <v>0</v>
      </c>
      <c r="BRC84" s="5">
        <v>0</v>
      </c>
      <c r="BRD84" s="5">
        <v>0</v>
      </c>
      <c r="BRE84" s="5">
        <v>6.7502410800385729E-2</v>
      </c>
      <c r="BRF84" s="5">
        <v>6.2680810028929602E-3</v>
      </c>
      <c r="BRG84" s="5">
        <v>0</v>
      </c>
      <c r="BRH84" s="5">
        <v>0</v>
      </c>
      <c r="BRI84" s="5">
        <v>1.9286403085824494E-2</v>
      </c>
      <c r="BRJ84" s="5">
        <v>0</v>
      </c>
      <c r="BRK84" s="5">
        <v>0</v>
      </c>
      <c r="BRL84" s="5">
        <v>0</v>
      </c>
      <c r="BRM84" s="5">
        <v>0</v>
      </c>
      <c r="BRN84" s="5">
        <v>9.6432015429122472E-4</v>
      </c>
      <c r="BRO84" s="5">
        <v>0</v>
      </c>
      <c r="BRP84" s="5">
        <v>1.4464802314368371E-3</v>
      </c>
      <c r="BRQ84" s="5">
        <v>0</v>
      </c>
      <c r="BRR84" s="5">
        <v>9.6432015429122472E-4</v>
      </c>
      <c r="BRS84" s="5">
        <v>3.8572806171648989E-3</v>
      </c>
      <c r="BRT84" s="5">
        <v>0</v>
      </c>
      <c r="BRU84" s="5">
        <v>0</v>
      </c>
      <c r="BRV84" s="5">
        <v>0</v>
      </c>
      <c r="BRW84" s="5">
        <v>0</v>
      </c>
      <c r="BRX84" s="5">
        <v>9.1610414657666353E-3</v>
      </c>
      <c r="BRY84" s="5">
        <v>0</v>
      </c>
      <c r="BRZ84" s="5">
        <v>0</v>
      </c>
      <c r="BSA84" s="5">
        <v>0</v>
      </c>
      <c r="BSB84" s="5">
        <v>0</v>
      </c>
      <c r="BSC84" s="5">
        <v>0</v>
      </c>
      <c r="BSD84" s="5">
        <v>0</v>
      </c>
      <c r="BSE84" s="5">
        <v>0</v>
      </c>
      <c r="BSF84" s="5">
        <v>0</v>
      </c>
      <c r="BSG84" s="5">
        <v>0</v>
      </c>
      <c r="BSH84" s="5">
        <v>1.9286403085824494E-3</v>
      </c>
      <c r="BSI84" s="5">
        <v>0</v>
      </c>
      <c r="BSJ84" s="5">
        <v>0</v>
      </c>
      <c r="BSK84" s="5">
        <v>0</v>
      </c>
      <c r="BSL84" s="5">
        <v>0</v>
      </c>
      <c r="BSM84" s="5">
        <v>0</v>
      </c>
      <c r="BSN84" s="5">
        <v>0</v>
      </c>
      <c r="BSO84" s="5">
        <v>0</v>
      </c>
      <c r="BSP84" s="5">
        <v>0</v>
      </c>
      <c r="BSQ84" s="5">
        <v>0</v>
      </c>
      <c r="BSR84" s="5">
        <v>0</v>
      </c>
      <c r="BSS84" s="5">
        <v>0</v>
      </c>
      <c r="BST84" s="5">
        <v>0</v>
      </c>
      <c r="BSU84" s="5">
        <v>0</v>
      </c>
      <c r="BSV84" s="5">
        <v>0</v>
      </c>
      <c r="BSW84" s="5">
        <v>0</v>
      </c>
      <c r="BSX84" s="5">
        <v>0</v>
      </c>
      <c r="BSY84" s="5">
        <v>0</v>
      </c>
      <c r="BSZ84" s="5">
        <v>0</v>
      </c>
      <c r="BTA84" s="5">
        <v>0</v>
      </c>
      <c r="BTB84" s="5">
        <v>0</v>
      </c>
      <c r="BTC84" s="5">
        <v>0</v>
      </c>
      <c r="BTD84" s="5">
        <v>0</v>
      </c>
      <c r="BTE84" s="5">
        <v>0</v>
      </c>
      <c r="BTF84" s="5">
        <v>0</v>
      </c>
      <c r="BTG84" s="5">
        <v>0</v>
      </c>
      <c r="BTH84" s="5">
        <v>0</v>
      </c>
      <c r="BTI84" s="5">
        <v>0</v>
      </c>
      <c r="BTJ84" s="5">
        <v>0</v>
      </c>
      <c r="BTK84" s="5">
        <v>0</v>
      </c>
      <c r="BTL84" s="5">
        <v>0</v>
      </c>
      <c r="BTM84" s="5">
        <v>0</v>
      </c>
      <c r="BTN84" s="5">
        <v>0</v>
      </c>
      <c r="BTO84" s="5">
        <v>0</v>
      </c>
      <c r="BTP84" s="5">
        <v>0</v>
      </c>
      <c r="BTQ84" s="5">
        <v>0</v>
      </c>
      <c r="BTR84" s="5">
        <v>0</v>
      </c>
      <c r="BTS84" s="5">
        <v>0</v>
      </c>
      <c r="BTT84" s="5">
        <v>0</v>
      </c>
      <c r="BTU84" s="5">
        <v>0</v>
      </c>
      <c r="BTV84" s="5">
        <v>0</v>
      </c>
      <c r="BTW84" s="5">
        <v>4.8216007714561236E-4</v>
      </c>
      <c r="BTX84" s="5">
        <v>0</v>
      </c>
      <c r="BTY84" s="5">
        <v>0</v>
      </c>
      <c r="BTZ84" s="5">
        <v>0</v>
      </c>
      <c r="BUA84" s="5">
        <v>0</v>
      </c>
      <c r="BUB84" s="5">
        <v>0</v>
      </c>
      <c r="BUC84" s="5">
        <v>0</v>
      </c>
      <c r="BUD84" s="5">
        <v>0</v>
      </c>
      <c r="BUE84" s="5">
        <v>3.8572806171648989E-3</v>
      </c>
      <c r="BUF84" s="5">
        <v>0</v>
      </c>
      <c r="BUG84" s="5">
        <v>0</v>
      </c>
      <c r="BUH84" s="5">
        <v>0</v>
      </c>
      <c r="BUI84" s="5">
        <v>0</v>
      </c>
      <c r="BUJ84" s="5">
        <v>0</v>
      </c>
      <c r="BUK84" s="5">
        <v>0</v>
      </c>
      <c r="BUL84" s="5">
        <v>0</v>
      </c>
      <c r="BUM84" s="5">
        <v>0</v>
      </c>
      <c r="BUN84" s="5">
        <v>0</v>
      </c>
      <c r="BUO84" s="5">
        <v>0</v>
      </c>
      <c r="BUP84" s="5">
        <v>0</v>
      </c>
      <c r="BUQ84" s="5">
        <v>0</v>
      </c>
      <c r="BUR84" s="5">
        <v>0</v>
      </c>
      <c r="BUS84" s="5">
        <v>0</v>
      </c>
      <c r="BUT84" s="5">
        <v>0</v>
      </c>
      <c r="BUU84" s="5">
        <v>0</v>
      </c>
      <c r="BUV84" s="5">
        <v>0</v>
      </c>
      <c r="BUW84" s="5">
        <v>0</v>
      </c>
      <c r="BUX84" s="5">
        <v>0</v>
      </c>
      <c r="BUY84" s="5">
        <v>0</v>
      </c>
      <c r="BUZ84" s="5">
        <v>0</v>
      </c>
      <c r="BVA84" s="5">
        <v>0</v>
      </c>
      <c r="BVB84" s="5">
        <v>0</v>
      </c>
      <c r="BVC84" s="5">
        <v>0</v>
      </c>
      <c r="BVD84" s="5">
        <v>0</v>
      </c>
      <c r="BVE84" s="5">
        <v>0</v>
      </c>
      <c r="BVF84" s="5">
        <v>0</v>
      </c>
      <c r="BVG84" s="5">
        <v>0</v>
      </c>
      <c r="BVH84" s="5">
        <v>0</v>
      </c>
      <c r="BVI84" s="5">
        <v>0</v>
      </c>
      <c r="BVJ84" s="5">
        <v>0</v>
      </c>
      <c r="BVK84" s="5">
        <v>0</v>
      </c>
      <c r="BVL84" s="5">
        <v>0</v>
      </c>
      <c r="BVM84" s="5">
        <v>0</v>
      </c>
      <c r="BVN84" s="5">
        <v>0</v>
      </c>
      <c r="BVO84" s="5">
        <v>0</v>
      </c>
      <c r="BVP84" s="5">
        <v>0</v>
      </c>
      <c r="BVQ84" s="5">
        <v>0</v>
      </c>
      <c r="BVR84" s="5">
        <v>0</v>
      </c>
      <c r="BVS84" s="5">
        <v>0</v>
      </c>
      <c r="BVT84" s="5">
        <v>0</v>
      </c>
      <c r="BVU84" s="5">
        <v>0</v>
      </c>
      <c r="BVV84" s="5">
        <v>0</v>
      </c>
      <c r="BVW84" s="5">
        <v>0</v>
      </c>
      <c r="BVX84" s="5">
        <v>0</v>
      </c>
      <c r="BVY84" s="5">
        <v>0</v>
      </c>
      <c r="BVZ84" s="5">
        <v>0</v>
      </c>
      <c r="BWA84" s="5">
        <v>0</v>
      </c>
      <c r="BWB84" s="5">
        <v>0</v>
      </c>
      <c r="BWC84" s="5">
        <v>0</v>
      </c>
      <c r="BWD84" s="5">
        <v>0</v>
      </c>
      <c r="BWE84" s="5">
        <v>0</v>
      </c>
      <c r="BWF84" s="5">
        <v>0</v>
      </c>
      <c r="BWG84" s="5">
        <v>0</v>
      </c>
      <c r="BWH84" s="5">
        <v>0</v>
      </c>
      <c r="BWI84" s="5">
        <v>0</v>
      </c>
      <c r="BWJ84" s="5">
        <v>0</v>
      </c>
      <c r="BWK84" s="5">
        <v>0</v>
      </c>
      <c r="BWL84" s="5">
        <v>0</v>
      </c>
      <c r="BWM84" s="5">
        <v>0</v>
      </c>
      <c r="BWN84" s="5">
        <v>0</v>
      </c>
      <c r="BWO84" s="5">
        <v>0</v>
      </c>
      <c r="BWP84" s="5">
        <v>0</v>
      </c>
      <c r="BWQ84" s="5">
        <v>0</v>
      </c>
      <c r="BWR84" s="5">
        <v>0</v>
      </c>
      <c r="BWS84" s="5">
        <v>0</v>
      </c>
      <c r="BWT84" s="5">
        <v>0</v>
      </c>
      <c r="BWU84" s="5">
        <v>0</v>
      </c>
      <c r="BWV84" s="5">
        <v>0</v>
      </c>
      <c r="BWW84" s="5">
        <v>0</v>
      </c>
      <c r="BWX84" s="5">
        <v>0</v>
      </c>
      <c r="BWY84" s="5">
        <v>0</v>
      </c>
      <c r="BWZ84" s="5">
        <v>0</v>
      </c>
      <c r="BXA84" s="5">
        <v>0</v>
      </c>
      <c r="BXB84" s="5">
        <v>0</v>
      </c>
      <c r="BXC84" s="5">
        <v>0</v>
      </c>
      <c r="BXD84" s="5">
        <v>0</v>
      </c>
      <c r="BXE84" s="5">
        <v>0</v>
      </c>
      <c r="BXF84" s="5">
        <v>0</v>
      </c>
      <c r="BXG84" s="5">
        <v>0</v>
      </c>
      <c r="BXH84" s="5">
        <v>0</v>
      </c>
      <c r="BXI84" s="5">
        <v>0</v>
      </c>
      <c r="BXJ84" s="5">
        <v>0</v>
      </c>
      <c r="BXK84" s="5">
        <v>0</v>
      </c>
      <c r="BXL84" s="5">
        <v>0</v>
      </c>
      <c r="BXM84" s="5">
        <v>0</v>
      </c>
      <c r="BXN84" s="5">
        <v>0</v>
      </c>
      <c r="BXO84" s="5">
        <v>0</v>
      </c>
      <c r="BXP84" s="5">
        <v>0</v>
      </c>
      <c r="BXQ84" s="5">
        <v>0</v>
      </c>
      <c r="BXR84" s="5">
        <v>0</v>
      </c>
      <c r="BXS84" s="5">
        <v>0</v>
      </c>
      <c r="BXT84" s="5">
        <v>0</v>
      </c>
      <c r="BXU84" s="5">
        <v>0</v>
      </c>
      <c r="BXV84" s="5">
        <v>0</v>
      </c>
      <c r="BXW84" s="5">
        <v>0</v>
      </c>
      <c r="BXX84" s="5">
        <v>0</v>
      </c>
      <c r="BXY84" s="5">
        <v>0</v>
      </c>
      <c r="BXZ84" s="5">
        <v>0</v>
      </c>
      <c r="BYA84" s="5">
        <v>0</v>
      </c>
      <c r="BYB84" s="5">
        <v>0</v>
      </c>
      <c r="BYC84" s="5">
        <v>0</v>
      </c>
      <c r="BYD84" s="5">
        <v>0</v>
      </c>
      <c r="BYE84" s="5">
        <v>0</v>
      </c>
      <c r="BYF84" s="5">
        <v>0</v>
      </c>
      <c r="BYG84" s="5">
        <v>0</v>
      </c>
      <c r="BYH84" s="5">
        <v>0</v>
      </c>
      <c r="BYI84" s="5">
        <v>0</v>
      </c>
      <c r="BYJ84" s="5">
        <v>0</v>
      </c>
      <c r="BYK84" s="5">
        <v>0</v>
      </c>
      <c r="BYL84" s="5">
        <v>0</v>
      </c>
      <c r="BYM84" s="5">
        <v>0</v>
      </c>
      <c r="BYN84" s="5">
        <v>0</v>
      </c>
      <c r="BYO84" s="5">
        <v>0</v>
      </c>
      <c r="BYP84" s="5">
        <v>0</v>
      </c>
      <c r="BYQ84" s="5">
        <v>0</v>
      </c>
      <c r="BYR84" s="5">
        <v>0</v>
      </c>
      <c r="BYS84" s="5">
        <v>0</v>
      </c>
      <c r="BYT84" s="5">
        <v>0</v>
      </c>
      <c r="BYU84" s="5">
        <v>0</v>
      </c>
      <c r="BYV84" s="5">
        <v>0</v>
      </c>
      <c r="BYW84" s="5">
        <v>0</v>
      </c>
      <c r="BYX84" s="5">
        <v>0</v>
      </c>
      <c r="BYY84" s="5">
        <v>0</v>
      </c>
      <c r="BYZ84" s="5">
        <v>0</v>
      </c>
      <c r="BZA84" s="5">
        <v>0</v>
      </c>
      <c r="BZB84" s="5">
        <v>0</v>
      </c>
      <c r="BZC84" s="5">
        <v>0</v>
      </c>
      <c r="BZD84" s="5">
        <v>0</v>
      </c>
      <c r="BZE84" s="5">
        <v>0</v>
      </c>
      <c r="BZF84" s="5">
        <v>0</v>
      </c>
      <c r="BZG84" s="5">
        <v>0</v>
      </c>
      <c r="BZH84" s="5">
        <v>0</v>
      </c>
      <c r="BZI84" s="5">
        <v>0</v>
      </c>
      <c r="BZJ84" s="5">
        <v>0</v>
      </c>
      <c r="BZK84" s="5">
        <v>0</v>
      </c>
      <c r="BZL84" s="5">
        <v>0</v>
      </c>
      <c r="BZM84" s="5">
        <v>0</v>
      </c>
      <c r="BZN84" s="5">
        <v>0</v>
      </c>
      <c r="BZO84" s="5">
        <v>0</v>
      </c>
      <c r="BZP84" s="5">
        <v>0</v>
      </c>
      <c r="BZQ84" s="5">
        <v>0</v>
      </c>
      <c r="BZR84" s="5">
        <v>0</v>
      </c>
      <c r="BZS84" s="5">
        <v>0</v>
      </c>
      <c r="BZT84" s="5">
        <v>0</v>
      </c>
      <c r="BZU84" s="5">
        <v>0</v>
      </c>
      <c r="BZV84" s="5">
        <v>0</v>
      </c>
      <c r="BZW84" s="5">
        <v>0</v>
      </c>
      <c r="BZX84" s="5">
        <v>0</v>
      </c>
      <c r="BZY84" s="5">
        <v>0</v>
      </c>
      <c r="BZZ84" s="5">
        <v>0</v>
      </c>
      <c r="CAA84" s="5">
        <v>0</v>
      </c>
      <c r="CAB84" s="5">
        <v>0</v>
      </c>
      <c r="CAC84" s="5">
        <v>0</v>
      </c>
      <c r="CAD84" s="5">
        <v>0</v>
      </c>
      <c r="CAE84" s="5">
        <v>0</v>
      </c>
      <c r="CAF84" s="5">
        <v>0</v>
      </c>
      <c r="CAG84" s="5">
        <v>0</v>
      </c>
      <c r="CAH84" s="5">
        <v>0</v>
      </c>
      <c r="CAI84" s="5">
        <v>0</v>
      </c>
      <c r="CAJ84" s="5">
        <v>0</v>
      </c>
      <c r="CAK84" s="5">
        <v>0</v>
      </c>
      <c r="CAL84" s="5">
        <v>0</v>
      </c>
      <c r="CAM84" s="5">
        <v>0</v>
      </c>
      <c r="CAN84" s="5">
        <v>0</v>
      </c>
      <c r="CAO84" s="5">
        <v>0</v>
      </c>
      <c r="CAP84" s="5">
        <v>0</v>
      </c>
      <c r="CAQ84" s="5">
        <v>0</v>
      </c>
      <c r="CAR84" s="5">
        <v>0</v>
      </c>
      <c r="CAS84" s="5">
        <v>0</v>
      </c>
      <c r="CAT84" s="5">
        <v>0</v>
      </c>
      <c r="CAU84" s="5">
        <v>0</v>
      </c>
      <c r="CAV84" s="5">
        <v>0</v>
      </c>
      <c r="CAW84" s="5">
        <v>0</v>
      </c>
      <c r="CAX84" s="5">
        <v>0</v>
      </c>
      <c r="CAY84" s="5">
        <v>0</v>
      </c>
      <c r="CAZ84" s="5">
        <v>0</v>
      </c>
      <c r="CBA84" s="5">
        <v>0</v>
      </c>
      <c r="CBB84" s="5">
        <v>0</v>
      </c>
      <c r="CBC84" s="5">
        <v>0</v>
      </c>
      <c r="CBD84" s="5">
        <v>0</v>
      </c>
      <c r="CBE84" s="5">
        <v>0</v>
      </c>
      <c r="CBF84" s="5">
        <v>0</v>
      </c>
      <c r="CBG84" s="5">
        <v>0</v>
      </c>
      <c r="CBH84" s="5">
        <v>0</v>
      </c>
      <c r="CBI84" s="5">
        <v>0</v>
      </c>
      <c r="CBJ84" s="5">
        <v>0</v>
      </c>
      <c r="CBK84" s="5">
        <v>0</v>
      </c>
      <c r="CBL84" s="5">
        <v>0</v>
      </c>
      <c r="CBM84" s="5">
        <v>0</v>
      </c>
      <c r="CBN84" s="5">
        <v>0</v>
      </c>
      <c r="CBO84" s="5">
        <v>0</v>
      </c>
      <c r="CBP84" s="5">
        <v>0</v>
      </c>
      <c r="CBQ84" s="5">
        <v>0</v>
      </c>
      <c r="CBR84" s="5">
        <v>0</v>
      </c>
      <c r="CBS84" s="5">
        <v>0</v>
      </c>
      <c r="CBT84" s="5">
        <v>0</v>
      </c>
      <c r="CBU84" s="5">
        <v>0</v>
      </c>
      <c r="CBV84" s="5">
        <v>0</v>
      </c>
      <c r="CBW84" s="5">
        <v>0</v>
      </c>
      <c r="CBX84" s="5">
        <v>0</v>
      </c>
      <c r="CBY84" s="5">
        <v>0</v>
      </c>
      <c r="CBZ84" s="5">
        <v>0</v>
      </c>
      <c r="CCA84" s="5">
        <v>0</v>
      </c>
      <c r="CCB84" s="5">
        <v>0</v>
      </c>
      <c r="CCC84" s="5">
        <v>0</v>
      </c>
      <c r="CCD84" s="5">
        <v>0</v>
      </c>
      <c r="CCE84" s="5">
        <v>0</v>
      </c>
      <c r="CCF84" s="5">
        <v>0</v>
      </c>
      <c r="CCG84" s="5">
        <v>0</v>
      </c>
      <c r="CCH84" s="5">
        <v>0</v>
      </c>
      <c r="CCI84" s="5">
        <v>0</v>
      </c>
      <c r="CCJ84" s="5">
        <v>0</v>
      </c>
      <c r="CCK84" s="5">
        <v>0</v>
      </c>
      <c r="CCL84" s="5">
        <v>0</v>
      </c>
      <c r="CCM84" s="5">
        <v>0</v>
      </c>
      <c r="CCN84" s="5">
        <v>0</v>
      </c>
      <c r="CCO84" s="5">
        <v>0</v>
      </c>
      <c r="CCP84" s="5">
        <v>0</v>
      </c>
      <c r="CCQ84" s="5">
        <v>0</v>
      </c>
      <c r="CCR84" s="5">
        <v>0</v>
      </c>
      <c r="CCS84" s="5">
        <v>0</v>
      </c>
      <c r="CCT84" s="5">
        <v>0</v>
      </c>
      <c r="CCU84" s="5">
        <v>0</v>
      </c>
      <c r="CCV84" s="5">
        <v>0</v>
      </c>
      <c r="CCW84" s="5">
        <v>0</v>
      </c>
      <c r="CCX84" s="5">
        <v>0</v>
      </c>
      <c r="CCY84" s="5">
        <v>0</v>
      </c>
      <c r="CCZ84" s="5">
        <v>0</v>
      </c>
      <c r="CDA84" s="5">
        <v>0</v>
      </c>
      <c r="CDB84" s="5">
        <v>0</v>
      </c>
      <c r="CDC84" s="5">
        <v>0</v>
      </c>
      <c r="CDD84" s="5">
        <v>0</v>
      </c>
      <c r="CDE84" s="5">
        <v>0</v>
      </c>
      <c r="CDF84" s="5">
        <v>0</v>
      </c>
      <c r="CDG84" s="5">
        <v>0</v>
      </c>
      <c r="CDH84" s="5">
        <v>0</v>
      </c>
      <c r="CDI84" s="5">
        <v>0</v>
      </c>
      <c r="CDJ84" s="5">
        <v>0</v>
      </c>
      <c r="CDK84" s="5">
        <v>0</v>
      </c>
      <c r="CDL84" s="5">
        <v>0</v>
      </c>
      <c r="CDM84" s="5">
        <v>0</v>
      </c>
      <c r="CDN84" s="5">
        <v>0</v>
      </c>
      <c r="CDO84" s="5">
        <v>0</v>
      </c>
      <c r="CDP84" s="5">
        <v>0</v>
      </c>
      <c r="CDQ84" s="5">
        <v>0</v>
      </c>
      <c r="CDR84" s="5">
        <v>0</v>
      </c>
      <c r="CDS84" s="5">
        <v>4.8216007714561235E-3</v>
      </c>
      <c r="CDT84" s="5">
        <v>0</v>
      </c>
      <c r="CDU84" s="134">
        <v>0</v>
      </c>
      <c r="CDW84" s="33">
        <v>0</v>
      </c>
      <c r="CDX84" s="7">
        <v>72</v>
      </c>
      <c r="CDY84" s="7">
        <v>0</v>
      </c>
      <c r="CDZ84" s="7">
        <v>938</v>
      </c>
      <c r="CEA84" s="7">
        <v>0</v>
      </c>
      <c r="CEB84" s="7">
        <v>0</v>
      </c>
      <c r="CEC84" s="7">
        <v>0</v>
      </c>
      <c r="CED84" s="7">
        <v>0</v>
      </c>
      <c r="CEE84" s="7">
        <v>1045</v>
      </c>
      <c r="CEF84" s="7">
        <v>0</v>
      </c>
      <c r="CEG84" s="7">
        <v>0</v>
      </c>
      <c r="CEH84" s="7">
        <v>0</v>
      </c>
      <c r="CEI84" s="7">
        <v>0</v>
      </c>
      <c r="CEJ84" s="7">
        <v>9</v>
      </c>
      <c r="CEK84" s="7">
        <v>0</v>
      </c>
      <c r="CEL84" s="7">
        <v>0</v>
      </c>
      <c r="CEM84" s="7">
        <v>0</v>
      </c>
      <c r="CEN84" s="7">
        <v>0</v>
      </c>
      <c r="CEO84" s="7">
        <v>0</v>
      </c>
      <c r="CEP84" s="34">
        <v>10</v>
      </c>
    </row>
    <row r="85" spans="1:2174" ht="15">
      <c r="A85" s="107"/>
      <c r="B85" s="33" t="s">
        <v>2837</v>
      </c>
      <c r="C85" s="108">
        <v>1506</v>
      </c>
      <c r="D85" s="126">
        <v>2008</v>
      </c>
      <c r="E85" s="108" t="s">
        <v>2767</v>
      </c>
      <c r="F85" s="107">
        <v>28.700889801505799</v>
      </c>
      <c r="G85" s="108">
        <v>2</v>
      </c>
      <c r="H85" s="108">
        <v>1</v>
      </c>
      <c r="I85" s="112" t="s">
        <v>2761</v>
      </c>
      <c r="J85" s="108" t="s">
        <v>2761</v>
      </c>
      <c r="K85" s="137">
        <v>23.71</v>
      </c>
      <c r="L85" s="136" t="s">
        <v>2762</v>
      </c>
      <c r="M85" s="108" t="s">
        <v>2761</v>
      </c>
      <c r="N85" s="137" t="s">
        <v>2762</v>
      </c>
      <c r="O85" s="113" t="s">
        <v>2761</v>
      </c>
      <c r="P85" s="114" t="s">
        <v>2761</v>
      </c>
      <c r="Q85" s="127" t="s">
        <v>2761</v>
      </c>
      <c r="R85" s="115" t="s">
        <v>2762</v>
      </c>
      <c r="S85" s="108" t="s">
        <v>2761</v>
      </c>
      <c r="T85" s="108" t="s">
        <v>2761</v>
      </c>
      <c r="U85" s="113" t="s">
        <v>2761</v>
      </c>
      <c r="V85" s="114" t="s">
        <v>2761</v>
      </c>
      <c r="W85" s="114" t="s">
        <v>2761</v>
      </c>
      <c r="X85" s="115" t="s">
        <v>2762</v>
      </c>
      <c r="Y85" s="114" t="s">
        <v>2773</v>
      </c>
      <c r="Z85" s="138" t="s">
        <v>2762</v>
      </c>
      <c r="AA85" s="114" t="s">
        <v>2761</v>
      </c>
      <c r="AB85" s="118" t="s">
        <v>2761</v>
      </c>
      <c r="AC85" s="113" t="s">
        <v>2761</v>
      </c>
      <c r="AD85" s="118" t="s">
        <v>2761</v>
      </c>
      <c r="AE85" s="113" t="s">
        <v>2761</v>
      </c>
      <c r="AF85" s="114" t="s">
        <v>2761</v>
      </c>
      <c r="AG85" s="119" t="s">
        <v>2774</v>
      </c>
      <c r="AH85" s="131">
        <v>3.3390859693827699</v>
      </c>
      <c r="AI85" s="132">
        <v>1.60535096700182</v>
      </c>
      <c r="AJ85" s="132">
        <v>2.8019523355765799</v>
      </c>
      <c r="AK85" s="132">
        <v>1.83828142876276</v>
      </c>
      <c r="AL85" s="132">
        <v>0.57352357967317102</v>
      </c>
      <c r="AM85" s="127">
        <v>78</v>
      </c>
      <c r="AN85" s="108"/>
      <c r="AO85" s="33"/>
      <c r="AP85" s="7">
        <v>0</v>
      </c>
      <c r="AQ85" s="7">
        <v>0</v>
      </c>
      <c r="AR85" s="7">
        <v>0</v>
      </c>
      <c r="AS85" s="7">
        <v>0</v>
      </c>
      <c r="AT85" s="7">
        <v>0</v>
      </c>
      <c r="AU85" s="7">
        <v>0</v>
      </c>
      <c r="AV85" s="7">
        <v>0</v>
      </c>
      <c r="AW85" s="7">
        <v>0</v>
      </c>
      <c r="AX85" s="7">
        <v>0</v>
      </c>
      <c r="AY85" s="7">
        <v>0</v>
      </c>
      <c r="AZ85" s="7">
        <v>0</v>
      </c>
      <c r="BA85" s="7">
        <v>0</v>
      </c>
      <c r="BB85" s="7">
        <v>283</v>
      </c>
      <c r="BC85" s="7">
        <v>0</v>
      </c>
      <c r="BD85" s="7">
        <v>4</v>
      </c>
      <c r="BE85" s="7">
        <v>0</v>
      </c>
      <c r="BF85" s="7">
        <v>0</v>
      </c>
      <c r="BG85" s="7">
        <v>0</v>
      </c>
      <c r="BH85" s="7">
        <v>0</v>
      </c>
      <c r="BI85" s="7">
        <v>0</v>
      </c>
      <c r="BJ85" s="7">
        <v>4</v>
      </c>
      <c r="BK85" s="7">
        <v>0</v>
      </c>
      <c r="BL85" s="7">
        <v>0</v>
      </c>
      <c r="BM85" s="7">
        <v>0</v>
      </c>
      <c r="BN85" s="7">
        <v>0</v>
      </c>
      <c r="BO85" s="7">
        <v>0</v>
      </c>
      <c r="BP85" s="7">
        <v>0</v>
      </c>
      <c r="BQ85" s="7">
        <v>0</v>
      </c>
      <c r="BR85" s="7">
        <v>0</v>
      </c>
      <c r="BS85" s="7">
        <v>0</v>
      </c>
      <c r="BT85" s="7">
        <v>0</v>
      </c>
      <c r="BU85" s="7">
        <v>0</v>
      </c>
      <c r="BV85" s="7">
        <v>0</v>
      </c>
      <c r="BW85" s="7">
        <v>0</v>
      </c>
      <c r="BX85" s="7">
        <v>0</v>
      </c>
      <c r="BY85" s="7">
        <v>0</v>
      </c>
      <c r="BZ85" s="7">
        <v>0</v>
      </c>
      <c r="CA85" s="7">
        <v>0</v>
      </c>
      <c r="CB85" s="7">
        <v>0</v>
      </c>
      <c r="CC85" s="7">
        <v>0</v>
      </c>
      <c r="CD85" s="7">
        <v>0</v>
      </c>
      <c r="CE85" s="7">
        <v>0</v>
      </c>
      <c r="CF85" s="7">
        <v>0</v>
      </c>
      <c r="CG85" s="7">
        <v>5</v>
      </c>
      <c r="CH85" s="7">
        <v>0</v>
      </c>
      <c r="CI85" s="7">
        <v>0</v>
      </c>
      <c r="CJ85" s="7">
        <v>0</v>
      </c>
      <c r="CK85" s="7">
        <v>0</v>
      </c>
      <c r="CL85" s="7">
        <v>0</v>
      </c>
      <c r="CM85" s="7">
        <v>0</v>
      </c>
      <c r="CN85" s="7">
        <v>0</v>
      </c>
      <c r="CO85" s="7">
        <v>0</v>
      </c>
      <c r="CP85" s="7">
        <v>0</v>
      </c>
      <c r="CQ85" s="7">
        <v>39</v>
      </c>
      <c r="CR85" s="7">
        <v>0</v>
      </c>
      <c r="CS85" s="7">
        <v>0</v>
      </c>
      <c r="CT85" s="7">
        <v>0</v>
      </c>
      <c r="CU85" s="7">
        <v>0</v>
      </c>
      <c r="CV85" s="7">
        <v>0</v>
      </c>
      <c r="CW85" s="7">
        <v>0</v>
      </c>
      <c r="CX85" s="7">
        <v>0</v>
      </c>
      <c r="CY85" s="7">
        <v>13</v>
      </c>
      <c r="CZ85" s="7">
        <v>1</v>
      </c>
      <c r="DA85" s="7">
        <v>0</v>
      </c>
      <c r="DB85" s="7">
        <v>0</v>
      </c>
      <c r="DC85" s="7">
        <v>0</v>
      </c>
      <c r="DD85" s="7">
        <v>0</v>
      </c>
      <c r="DE85" s="7">
        <v>0</v>
      </c>
      <c r="DF85" s="7">
        <v>0</v>
      </c>
      <c r="DG85" s="7">
        <v>0</v>
      </c>
      <c r="DH85" s="7">
        <v>0</v>
      </c>
      <c r="DI85" s="7">
        <v>0</v>
      </c>
      <c r="DJ85" s="7">
        <v>0</v>
      </c>
      <c r="DK85" s="7">
        <v>1</v>
      </c>
      <c r="DL85" s="7">
        <v>0</v>
      </c>
      <c r="DM85" s="7">
        <v>0</v>
      </c>
      <c r="DN85" s="7">
        <v>0</v>
      </c>
      <c r="DO85" s="7">
        <v>0</v>
      </c>
      <c r="DP85" s="7">
        <v>0</v>
      </c>
      <c r="DQ85" s="7">
        <v>0</v>
      </c>
      <c r="DR85" s="7">
        <v>0</v>
      </c>
      <c r="DS85" s="7">
        <v>0</v>
      </c>
      <c r="DT85" s="7">
        <v>0</v>
      </c>
      <c r="DU85" s="7">
        <v>0</v>
      </c>
      <c r="DV85" s="7">
        <v>0</v>
      </c>
      <c r="DW85" s="7">
        <v>0</v>
      </c>
      <c r="DX85" s="7">
        <v>0</v>
      </c>
      <c r="DY85" s="7">
        <v>8</v>
      </c>
      <c r="DZ85" s="7">
        <v>0</v>
      </c>
      <c r="EA85" s="7">
        <v>0</v>
      </c>
      <c r="EB85" s="7">
        <v>0</v>
      </c>
      <c r="EC85" s="7">
        <v>3</v>
      </c>
      <c r="ED85" s="7">
        <v>0</v>
      </c>
      <c r="EE85" s="7">
        <v>5</v>
      </c>
      <c r="EF85" s="7">
        <v>838</v>
      </c>
      <c r="EG85" s="7">
        <v>0</v>
      </c>
      <c r="EH85" s="7">
        <v>1</v>
      </c>
      <c r="EI85" s="7">
        <v>0</v>
      </c>
      <c r="EJ85" s="7">
        <v>479</v>
      </c>
      <c r="EK85" s="7">
        <v>0</v>
      </c>
      <c r="EL85" s="7">
        <v>0</v>
      </c>
      <c r="EM85" s="7">
        <v>418</v>
      </c>
      <c r="EN85" s="7">
        <v>9</v>
      </c>
      <c r="EO85" s="7">
        <v>225</v>
      </c>
      <c r="EP85" s="7">
        <v>951</v>
      </c>
      <c r="EQ85" s="7">
        <v>0</v>
      </c>
      <c r="ER85" s="7">
        <v>0</v>
      </c>
      <c r="ES85" s="7">
        <v>0</v>
      </c>
      <c r="ET85" s="7">
        <v>0</v>
      </c>
      <c r="EU85" s="7">
        <v>0</v>
      </c>
      <c r="EV85" s="7">
        <v>0</v>
      </c>
      <c r="EW85" s="7">
        <v>0</v>
      </c>
      <c r="EX85" s="7">
        <v>10</v>
      </c>
      <c r="EY85" s="7">
        <v>0</v>
      </c>
      <c r="EZ85" s="7">
        <v>0</v>
      </c>
      <c r="FA85" s="7">
        <v>0</v>
      </c>
      <c r="FB85" s="7">
        <v>0</v>
      </c>
      <c r="FC85" s="7">
        <v>4</v>
      </c>
      <c r="FD85" s="7">
        <v>0</v>
      </c>
      <c r="FE85" s="7">
        <v>0</v>
      </c>
      <c r="FF85" s="7">
        <v>0</v>
      </c>
      <c r="FG85" s="7">
        <v>0</v>
      </c>
      <c r="FH85" s="7">
        <v>0</v>
      </c>
      <c r="FI85" s="7">
        <v>1</v>
      </c>
      <c r="FJ85" s="7">
        <v>0</v>
      </c>
      <c r="FK85" s="7">
        <v>0</v>
      </c>
      <c r="FL85" s="7">
        <v>0</v>
      </c>
      <c r="FM85" s="7">
        <v>1</v>
      </c>
      <c r="FN85" s="7">
        <v>0</v>
      </c>
      <c r="FO85" s="7">
        <v>1</v>
      </c>
      <c r="FP85" s="7">
        <v>0</v>
      </c>
      <c r="FQ85" s="7">
        <v>0</v>
      </c>
      <c r="FR85" s="7">
        <v>13</v>
      </c>
      <c r="FS85" s="7">
        <v>1</v>
      </c>
      <c r="FT85" s="7">
        <v>30</v>
      </c>
      <c r="FU85" s="7">
        <v>2359</v>
      </c>
      <c r="FV85" s="7">
        <v>1</v>
      </c>
      <c r="FW85" s="7">
        <v>227</v>
      </c>
      <c r="FX85" s="7">
        <v>1</v>
      </c>
      <c r="FY85" s="7">
        <v>0</v>
      </c>
      <c r="FZ85" s="7">
        <v>0</v>
      </c>
      <c r="GA85" s="7">
        <v>14</v>
      </c>
      <c r="GB85" s="7">
        <v>0</v>
      </c>
      <c r="GC85" s="7">
        <v>0</v>
      </c>
      <c r="GD85" s="7">
        <v>0</v>
      </c>
      <c r="GE85" s="7">
        <v>0</v>
      </c>
      <c r="GF85" s="7">
        <v>15</v>
      </c>
      <c r="GG85" s="7">
        <v>0</v>
      </c>
      <c r="GH85" s="7">
        <v>0</v>
      </c>
      <c r="GI85" s="7">
        <v>0</v>
      </c>
      <c r="GJ85" s="7">
        <v>0</v>
      </c>
      <c r="GK85" s="7">
        <v>0</v>
      </c>
      <c r="GL85" s="7">
        <v>0</v>
      </c>
      <c r="GM85" s="7">
        <v>0</v>
      </c>
      <c r="GN85" s="7">
        <v>0</v>
      </c>
      <c r="GO85" s="7">
        <v>0</v>
      </c>
      <c r="GP85" s="7">
        <v>0</v>
      </c>
      <c r="GQ85" s="7">
        <v>0</v>
      </c>
      <c r="GR85" s="7">
        <v>1</v>
      </c>
      <c r="GS85" s="7">
        <v>0</v>
      </c>
      <c r="GT85" s="7">
        <v>0</v>
      </c>
      <c r="GU85" s="7">
        <v>0</v>
      </c>
      <c r="GV85" s="7">
        <v>0</v>
      </c>
      <c r="GW85" s="7">
        <v>0</v>
      </c>
      <c r="GX85" s="7">
        <v>0</v>
      </c>
      <c r="GY85" s="7">
        <v>0</v>
      </c>
      <c r="GZ85" s="7">
        <v>0</v>
      </c>
      <c r="HA85" s="7">
        <v>0</v>
      </c>
      <c r="HB85" s="7">
        <v>0</v>
      </c>
      <c r="HC85" s="7">
        <v>5</v>
      </c>
      <c r="HD85" s="7">
        <v>0</v>
      </c>
      <c r="HE85" s="7">
        <v>0</v>
      </c>
      <c r="HF85" s="7">
        <v>0</v>
      </c>
      <c r="HG85" s="7">
        <v>0</v>
      </c>
      <c r="HH85" s="7">
        <v>0</v>
      </c>
      <c r="HI85" s="7">
        <v>0</v>
      </c>
      <c r="HJ85" s="7">
        <v>0</v>
      </c>
      <c r="HK85" s="7">
        <v>0</v>
      </c>
      <c r="HL85" s="7">
        <v>0</v>
      </c>
      <c r="HM85" s="7">
        <v>0</v>
      </c>
      <c r="HN85" s="7">
        <v>43</v>
      </c>
      <c r="HO85" s="7">
        <v>0</v>
      </c>
      <c r="HP85" s="7">
        <v>0</v>
      </c>
      <c r="HQ85" s="7">
        <v>1</v>
      </c>
      <c r="HR85" s="7">
        <v>2</v>
      </c>
      <c r="HS85" s="7">
        <v>13</v>
      </c>
      <c r="HT85" s="7">
        <v>0</v>
      </c>
      <c r="HU85" s="7">
        <v>0</v>
      </c>
      <c r="HV85" s="7">
        <v>0</v>
      </c>
      <c r="HW85" s="7">
        <v>0</v>
      </c>
      <c r="HX85" s="7">
        <v>0</v>
      </c>
      <c r="HY85" s="7">
        <v>0</v>
      </c>
      <c r="HZ85" s="7">
        <v>0</v>
      </c>
      <c r="IA85" s="7">
        <v>0</v>
      </c>
      <c r="IB85" s="7">
        <v>0</v>
      </c>
      <c r="IC85" s="7">
        <v>11</v>
      </c>
      <c r="ID85" s="7">
        <v>0</v>
      </c>
      <c r="IE85" s="7">
        <v>0</v>
      </c>
      <c r="IF85" s="7">
        <v>0</v>
      </c>
      <c r="IG85" s="7">
        <v>0</v>
      </c>
      <c r="IH85" s="7">
        <v>0</v>
      </c>
      <c r="II85" s="7">
        <v>0</v>
      </c>
      <c r="IJ85" s="7">
        <v>1</v>
      </c>
      <c r="IK85" s="7">
        <v>0</v>
      </c>
      <c r="IL85" s="7">
        <v>0</v>
      </c>
      <c r="IM85" s="7">
        <v>1</v>
      </c>
      <c r="IN85" s="7">
        <v>0</v>
      </c>
      <c r="IO85" s="7">
        <v>0</v>
      </c>
      <c r="IP85" s="7">
        <v>0</v>
      </c>
      <c r="IQ85" s="7">
        <v>0</v>
      </c>
      <c r="IR85" s="7">
        <v>0</v>
      </c>
      <c r="IS85" s="7">
        <v>0</v>
      </c>
      <c r="IT85" s="7">
        <v>0</v>
      </c>
      <c r="IU85" s="7">
        <v>0</v>
      </c>
      <c r="IV85" s="7">
        <v>0</v>
      </c>
      <c r="IW85" s="7">
        <v>0</v>
      </c>
      <c r="IX85" s="7">
        <v>0</v>
      </c>
      <c r="IY85" s="7">
        <v>0</v>
      </c>
      <c r="IZ85" s="7">
        <v>0</v>
      </c>
      <c r="JA85" s="7">
        <v>0</v>
      </c>
      <c r="JB85" s="7">
        <v>0</v>
      </c>
      <c r="JC85" s="7">
        <v>0</v>
      </c>
      <c r="JD85" s="7">
        <v>0</v>
      </c>
      <c r="JE85" s="7">
        <v>0</v>
      </c>
      <c r="JF85" s="7">
        <v>0</v>
      </c>
      <c r="JG85" s="7">
        <v>0</v>
      </c>
      <c r="JH85" s="7">
        <v>0</v>
      </c>
      <c r="JI85" s="7">
        <v>0</v>
      </c>
      <c r="JJ85" s="7">
        <v>0</v>
      </c>
      <c r="JK85" s="7">
        <v>0</v>
      </c>
      <c r="JL85" s="7">
        <v>0</v>
      </c>
      <c r="JM85" s="7">
        <v>0</v>
      </c>
      <c r="JN85" s="7">
        <v>0</v>
      </c>
      <c r="JO85" s="7">
        <v>0</v>
      </c>
      <c r="JP85" s="7">
        <v>0</v>
      </c>
      <c r="JQ85" s="7">
        <v>0</v>
      </c>
      <c r="JR85" s="7">
        <v>0</v>
      </c>
      <c r="JS85" s="7">
        <v>0</v>
      </c>
      <c r="JT85" s="7">
        <v>0</v>
      </c>
      <c r="JU85" s="7">
        <v>0</v>
      </c>
      <c r="JV85" s="7">
        <v>0</v>
      </c>
      <c r="JW85" s="7">
        <v>0</v>
      </c>
      <c r="JX85" s="7">
        <v>3</v>
      </c>
      <c r="JY85" s="7">
        <v>0</v>
      </c>
      <c r="JZ85" s="7">
        <v>0</v>
      </c>
      <c r="KA85" s="7">
        <v>0</v>
      </c>
      <c r="KB85" s="7">
        <v>0</v>
      </c>
      <c r="KC85" s="7">
        <v>0</v>
      </c>
      <c r="KD85" s="7">
        <v>10</v>
      </c>
      <c r="KE85" s="7">
        <v>0</v>
      </c>
      <c r="KF85" s="7">
        <v>0</v>
      </c>
      <c r="KG85" s="7">
        <v>0</v>
      </c>
      <c r="KH85" s="7">
        <v>17</v>
      </c>
      <c r="KI85" s="7">
        <v>0</v>
      </c>
      <c r="KJ85" s="7">
        <v>1</v>
      </c>
      <c r="KK85" s="7">
        <v>2474</v>
      </c>
      <c r="KL85" s="7">
        <v>0</v>
      </c>
      <c r="KM85" s="7">
        <v>0</v>
      </c>
      <c r="KN85" s="7">
        <v>7</v>
      </c>
      <c r="KO85" s="7">
        <v>0</v>
      </c>
      <c r="KP85" s="7">
        <v>0</v>
      </c>
      <c r="KQ85" s="7">
        <v>0</v>
      </c>
      <c r="KR85" s="7">
        <v>0</v>
      </c>
      <c r="KS85" s="7">
        <v>0</v>
      </c>
      <c r="KT85" s="7">
        <v>0</v>
      </c>
      <c r="KU85" s="7">
        <v>2224</v>
      </c>
      <c r="KV85" s="7">
        <v>0</v>
      </c>
      <c r="KW85" s="7">
        <v>65</v>
      </c>
      <c r="KX85" s="7">
        <v>28</v>
      </c>
      <c r="KY85" s="7">
        <v>27</v>
      </c>
      <c r="KZ85" s="7">
        <v>0</v>
      </c>
      <c r="LA85" s="7">
        <v>986</v>
      </c>
      <c r="LB85" s="7">
        <v>0</v>
      </c>
      <c r="LC85" s="7">
        <v>1</v>
      </c>
      <c r="LD85" s="7">
        <v>41</v>
      </c>
      <c r="LE85" s="7">
        <v>0</v>
      </c>
      <c r="LF85" s="7">
        <v>0</v>
      </c>
      <c r="LG85" s="7">
        <v>0</v>
      </c>
      <c r="LH85" s="7">
        <v>0</v>
      </c>
      <c r="LI85" s="7">
        <v>0</v>
      </c>
      <c r="LJ85" s="7">
        <v>34</v>
      </c>
      <c r="LK85" s="7">
        <v>8</v>
      </c>
      <c r="LL85" s="7">
        <v>1</v>
      </c>
      <c r="LM85" s="7">
        <v>0</v>
      </c>
      <c r="LN85" s="7">
        <v>0</v>
      </c>
      <c r="LO85" s="7">
        <v>0</v>
      </c>
      <c r="LP85" s="7">
        <v>0</v>
      </c>
      <c r="LQ85" s="7">
        <v>0</v>
      </c>
      <c r="LR85" s="7">
        <v>0</v>
      </c>
      <c r="LS85" s="7">
        <v>2</v>
      </c>
      <c r="LT85" s="7">
        <v>1</v>
      </c>
      <c r="LU85" s="7">
        <v>0</v>
      </c>
      <c r="LV85" s="7">
        <v>0</v>
      </c>
      <c r="LW85" s="7">
        <v>0</v>
      </c>
      <c r="LX85" s="7">
        <v>0</v>
      </c>
      <c r="LY85" s="7">
        <v>0</v>
      </c>
      <c r="LZ85" s="7">
        <v>0</v>
      </c>
      <c r="MA85" s="7">
        <v>1</v>
      </c>
      <c r="MB85" s="7">
        <v>57</v>
      </c>
      <c r="MC85" s="7">
        <v>0</v>
      </c>
      <c r="MD85" s="7">
        <v>0</v>
      </c>
      <c r="ME85" s="7">
        <v>0</v>
      </c>
      <c r="MF85" s="7">
        <v>0</v>
      </c>
      <c r="MG85" s="7">
        <v>0</v>
      </c>
      <c r="MH85" s="7">
        <v>0</v>
      </c>
      <c r="MI85" s="7">
        <v>0</v>
      </c>
      <c r="MJ85" s="7">
        <v>0</v>
      </c>
      <c r="MK85" s="7">
        <v>0</v>
      </c>
      <c r="ML85" s="7">
        <v>0</v>
      </c>
      <c r="MM85" s="7">
        <v>1</v>
      </c>
      <c r="MN85" s="7">
        <v>0</v>
      </c>
      <c r="MO85" s="7">
        <v>188</v>
      </c>
      <c r="MP85" s="7">
        <v>0</v>
      </c>
      <c r="MQ85" s="7">
        <v>0</v>
      </c>
      <c r="MR85" s="7">
        <v>0</v>
      </c>
      <c r="MS85" s="7">
        <v>5</v>
      </c>
      <c r="MT85" s="7">
        <v>1</v>
      </c>
      <c r="MU85" s="7">
        <v>49</v>
      </c>
      <c r="MV85" s="7">
        <v>450</v>
      </c>
      <c r="MW85" s="7">
        <v>0</v>
      </c>
      <c r="MX85" s="7">
        <v>1</v>
      </c>
      <c r="MY85" s="7">
        <v>0</v>
      </c>
      <c r="MZ85" s="7">
        <v>0</v>
      </c>
      <c r="NA85" s="7">
        <v>4</v>
      </c>
      <c r="NB85" s="7">
        <v>586</v>
      </c>
      <c r="NC85" s="7">
        <v>0</v>
      </c>
      <c r="ND85" s="7">
        <v>0</v>
      </c>
      <c r="NE85" s="7">
        <v>0</v>
      </c>
      <c r="NF85" s="7">
        <v>0</v>
      </c>
      <c r="NG85" s="7">
        <v>0</v>
      </c>
      <c r="NH85" s="7">
        <v>3</v>
      </c>
      <c r="NI85" s="7">
        <v>0</v>
      </c>
      <c r="NJ85" s="7">
        <v>37</v>
      </c>
      <c r="NK85" s="7">
        <v>0</v>
      </c>
      <c r="NL85" s="7">
        <v>0</v>
      </c>
      <c r="NM85" s="7">
        <v>2</v>
      </c>
      <c r="NN85" s="7">
        <v>154</v>
      </c>
      <c r="NO85" s="7">
        <v>0</v>
      </c>
      <c r="NP85" s="7">
        <v>0</v>
      </c>
      <c r="NQ85" s="7">
        <v>0</v>
      </c>
      <c r="NR85" s="7">
        <v>0</v>
      </c>
      <c r="NS85" s="7">
        <v>1311</v>
      </c>
      <c r="NT85" s="7">
        <v>0</v>
      </c>
      <c r="NU85" s="7">
        <v>0</v>
      </c>
      <c r="NV85" s="7">
        <v>0</v>
      </c>
      <c r="NW85" s="7">
        <v>1</v>
      </c>
      <c r="NX85" s="7">
        <v>12</v>
      </c>
      <c r="NY85" s="7">
        <v>0</v>
      </c>
      <c r="NZ85" s="7">
        <v>0</v>
      </c>
      <c r="OA85" s="7">
        <v>0</v>
      </c>
      <c r="OB85" s="7">
        <v>0</v>
      </c>
      <c r="OC85" s="7">
        <v>22</v>
      </c>
      <c r="OD85" s="7">
        <v>0</v>
      </c>
      <c r="OE85" s="7">
        <v>35</v>
      </c>
      <c r="OF85" s="7">
        <v>0</v>
      </c>
      <c r="OG85" s="7">
        <v>1012</v>
      </c>
      <c r="OH85" s="7">
        <v>0</v>
      </c>
      <c r="OI85" s="7">
        <v>61</v>
      </c>
      <c r="OJ85" s="7">
        <v>0</v>
      </c>
      <c r="OK85" s="7">
        <v>80</v>
      </c>
      <c r="OL85" s="7">
        <v>0</v>
      </c>
      <c r="OM85" s="7">
        <v>4</v>
      </c>
      <c r="ON85" s="7">
        <v>173</v>
      </c>
      <c r="OO85" s="7">
        <v>0</v>
      </c>
      <c r="OP85" s="7">
        <v>0</v>
      </c>
      <c r="OQ85" s="7">
        <v>459</v>
      </c>
      <c r="OR85" s="7">
        <v>351</v>
      </c>
      <c r="OS85" s="7">
        <v>0</v>
      </c>
      <c r="OT85" s="7">
        <v>0</v>
      </c>
      <c r="OU85" s="7">
        <v>268</v>
      </c>
      <c r="OV85" s="7">
        <v>0</v>
      </c>
      <c r="OW85" s="7">
        <v>0</v>
      </c>
      <c r="OX85" s="7">
        <v>716</v>
      </c>
      <c r="OY85" s="7">
        <v>0</v>
      </c>
      <c r="OZ85" s="7">
        <v>1142</v>
      </c>
      <c r="PA85" s="7">
        <v>82</v>
      </c>
      <c r="PB85" s="7">
        <v>6</v>
      </c>
      <c r="PC85" s="7">
        <v>0</v>
      </c>
      <c r="PD85" s="7">
        <v>2033</v>
      </c>
      <c r="PE85" s="7">
        <v>0</v>
      </c>
      <c r="PF85" s="7">
        <v>0</v>
      </c>
      <c r="PG85" s="7">
        <v>224</v>
      </c>
      <c r="PH85" s="7">
        <v>208</v>
      </c>
      <c r="PI85" s="7">
        <v>92</v>
      </c>
      <c r="PJ85" s="7">
        <v>0</v>
      </c>
      <c r="PK85" s="7">
        <v>0</v>
      </c>
      <c r="PL85" s="7">
        <v>0</v>
      </c>
      <c r="PM85" s="7">
        <v>1</v>
      </c>
      <c r="PN85" s="7">
        <v>5</v>
      </c>
      <c r="PO85" s="7">
        <v>0</v>
      </c>
      <c r="PP85" s="7">
        <v>0</v>
      </c>
      <c r="PQ85" s="7">
        <v>1</v>
      </c>
      <c r="PR85" s="7">
        <v>0</v>
      </c>
      <c r="PS85" s="7">
        <v>19</v>
      </c>
      <c r="PT85" s="7">
        <v>0</v>
      </c>
      <c r="PU85" s="7">
        <v>0</v>
      </c>
      <c r="PV85" s="7">
        <v>0</v>
      </c>
      <c r="PW85" s="7">
        <v>0</v>
      </c>
      <c r="PX85" s="7">
        <v>0</v>
      </c>
      <c r="PY85" s="7">
        <v>0</v>
      </c>
      <c r="PZ85" s="7">
        <v>42</v>
      </c>
      <c r="QA85" s="7">
        <v>0</v>
      </c>
      <c r="QB85" s="7">
        <v>1</v>
      </c>
      <c r="QC85" s="7">
        <v>436</v>
      </c>
      <c r="QD85" s="7">
        <v>1</v>
      </c>
      <c r="QE85" s="7">
        <v>0</v>
      </c>
      <c r="QF85" s="7">
        <v>0</v>
      </c>
      <c r="QG85" s="7">
        <v>0</v>
      </c>
      <c r="QH85" s="7">
        <v>0</v>
      </c>
      <c r="QI85" s="7">
        <v>0</v>
      </c>
      <c r="QJ85" s="7">
        <v>0</v>
      </c>
      <c r="QK85" s="7">
        <v>0</v>
      </c>
      <c r="QL85" s="7">
        <v>0</v>
      </c>
      <c r="QM85" s="7">
        <v>0</v>
      </c>
      <c r="QN85" s="7">
        <v>0</v>
      </c>
      <c r="QO85" s="7">
        <v>0</v>
      </c>
      <c r="QP85" s="7">
        <v>0</v>
      </c>
      <c r="QQ85" s="7">
        <v>0</v>
      </c>
      <c r="QR85" s="7">
        <v>0</v>
      </c>
      <c r="QS85" s="7">
        <v>0</v>
      </c>
      <c r="QT85" s="7">
        <v>0</v>
      </c>
      <c r="QU85" s="7">
        <v>0</v>
      </c>
      <c r="QV85" s="7">
        <v>0</v>
      </c>
      <c r="QW85" s="7">
        <v>0</v>
      </c>
      <c r="QX85" s="7">
        <v>0</v>
      </c>
      <c r="QY85" s="7">
        <v>0</v>
      </c>
      <c r="QZ85" s="7">
        <v>0</v>
      </c>
      <c r="RA85" s="7">
        <v>0</v>
      </c>
      <c r="RB85" s="7">
        <v>0</v>
      </c>
      <c r="RC85" s="7">
        <v>0</v>
      </c>
      <c r="RD85" s="7">
        <v>0</v>
      </c>
      <c r="RE85" s="7">
        <v>0</v>
      </c>
      <c r="RF85" s="7">
        <v>0</v>
      </c>
      <c r="RG85" s="7">
        <v>0</v>
      </c>
      <c r="RH85" s="7">
        <v>0</v>
      </c>
      <c r="RI85" s="7">
        <v>0</v>
      </c>
      <c r="RJ85" s="7">
        <v>0</v>
      </c>
      <c r="RK85" s="7">
        <v>120</v>
      </c>
      <c r="RL85" s="7">
        <v>0</v>
      </c>
      <c r="RM85" s="7">
        <v>0</v>
      </c>
      <c r="RN85" s="7">
        <v>1</v>
      </c>
      <c r="RO85" s="7">
        <v>0</v>
      </c>
      <c r="RP85" s="7">
        <v>2</v>
      </c>
      <c r="RQ85" s="7">
        <v>0</v>
      </c>
      <c r="RR85" s="7">
        <v>1</v>
      </c>
      <c r="RS85" s="7">
        <v>0</v>
      </c>
      <c r="RT85" s="7">
        <v>0</v>
      </c>
      <c r="RU85" s="7">
        <v>0</v>
      </c>
      <c r="RV85" s="7">
        <v>0</v>
      </c>
      <c r="RW85" s="7">
        <v>0</v>
      </c>
      <c r="RX85" s="7">
        <v>0</v>
      </c>
      <c r="RY85" s="7">
        <v>0</v>
      </c>
      <c r="RZ85" s="7">
        <v>528</v>
      </c>
      <c r="SA85" s="7">
        <v>0</v>
      </c>
      <c r="SB85" s="7">
        <v>0</v>
      </c>
      <c r="SC85" s="7">
        <v>0</v>
      </c>
      <c r="SD85" s="7">
        <v>0</v>
      </c>
      <c r="SE85" s="7">
        <v>0</v>
      </c>
      <c r="SF85" s="7">
        <v>41</v>
      </c>
      <c r="SG85" s="7">
        <v>0</v>
      </c>
      <c r="SH85" s="7">
        <v>0</v>
      </c>
      <c r="SI85" s="7">
        <v>0</v>
      </c>
      <c r="SJ85" s="7">
        <v>0</v>
      </c>
      <c r="SK85" s="7">
        <v>0</v>
      </c>
      <c r="SL85" s="7">
        <v>0</v>
      </c>
      <c r="SM85" s="7">
        <v>0</v>
      </c>
      <c r="SN85" s="7">
        <v>5</v>
      </c>
      <c r="SO85" s="7">
        <v>0</v>
      </c>
      <c r="SP85" s="7">
        <v>0</v>
      </c>
      <c r="SQ85" s="7">
        <v>0</v>
      </c>
      <c r="SR85" s="7">
        <v>0</v>
      </c>
      <c r="SS85" s="7">
        <v>0</v>
      </c>
      <c r="ST85" s="7">
        <v>11</v>
      </c>
      <c r="SU85" s="7">
        <v>0</v>
      </c>
      <c r="SV85" s="7">
        <v>0</v>
      </c>
      <c r="SW85" s="7">
        <v>0</v>
      </c>
      <c r="SX85" s="7">
        <v>0</v>
      </c>
      <c r="SY85" s="7">
        <v>0</v>
      </c>
      <c r="SZ85" s="7">
        <v>0</v>
      </c>
      <c r="TA85" s="7">
        <v>0</v>
      </c>
      <c r="TB85" s="7">
        <v>0</v>
      </c>
      <c r="TC85" s="7">
        <v>0</v>
      </c>
      <c r="TD85" s="7">
        <v>0</v>
      </c>
      <c r="TE85" s="7">
        <v>0</v>
      </c>
      <c r="TF85" s="7">
        <v>0</v>
      </c>
      <c r="TG85" s="7">
        <v>0</v>
      </c>
      <c r="TH85" s="7">
        <v>0</v>
      </c>
      <c r="TI85" s="7">
        <v>0</v>
      </c>
      <c r="TJ85" s="7">
        <v>0</v>
      </c>
      <c r="TK85" s="7">
        <v>0</v>
      </c>
      <c r="TL85" s="7">
        <v>0</v>
      </c>
      <c r="TM85" s="7">
        <v>0</v>
      </c>
      <c r="TN85" s="7">
        <v>2</v>
      </c>
      <c r="TO85" s="7">
        <v>0</v>
      </c>
      <c r="TP85" s="7">
        <v>0</v>
      </c>
      <c r="TQ85" s="7">
        <v>0</v>
      </c>
      <c r="TR85" s="7">
        <v>0</v>
      </c>
      <c r="TS85" s="7">
        <v>0</v>
      </c>
      <c r="TT85" s="7">
        <v>0</v>
      </c>
      <c r="TU85" s="7">
        <v>0</v>
      </c>
      <c r="TV85" s="7">
        <v>0</v>
      </c>
      <c r="TW85" s="7">
        <v>0</v>
      </c>
      <c r="TX85" s="7">
        <v>0</v>
      </c>
      <c r="TY85" s="7">
        <v>0</v>
      </c>
      <c r="TZ85" s="7">
        <v>0</v>
      </c>
      <c r="UA85" s="7">
        <v>0</v>
      </c>
      <c r="UB85" s="7">
        <v>0</v>
      </c>
      <c r="UC85" s="7">
        <v>0</v>
      </c>
      <c r="UD85" s="7">
        <v>0</v>
      </c>
      <c r="UE85" s="7">
        <v>0</v>
      </c>
      <c r="UF85" s="7">
        <v>0</v>
      </c>
      <c r="UG85" s="7">
        <v>0</v>
      </c>
      <c r="UH85" s="7">
        <v>0</v>
      </c>
      <c r="UI85" s="7">
        <v>0</v>
      </c>
      <c r="UJ85" s="7">
        <v>0</v>
      </c>
      <c r="UK85" s="7">
        <v>0</v>
      </c>
      <c r="UL85" s="7">
        <v>0</v>
      </c>
      <c r="UM85" s="7">
        <v>0</v>
      </c>
      <c r="UN85" s="7">
        <v>2</v>
      </c>
      <c r="UO85" s="7">
        <v>0</v>
      </c>
      <c r="UP85" s="7">
        <v>0</v>
      </c>
      <c r="UQ85" s="7">
        <v>0</v>
      </c>
      <c r="UR85" s="7">
        <v>0</v>
      </c>
      <c r="US85" s="7">
        <v>0</v>
      </c>
      <c r="UT85" s="7">
        <v>0</v>
      </c>
      <c r="UU85" s="7">
        <v>0</v>
      </c>
      <c r="UV85" s="7">
        <v>0</v>
      </c>
      <c r="UW85" s="7">
        <v>0</v>
      </c>
      <c r="UX85" s="7">
        <v>0</v>
      </c>
      <c r="UY85" s="7">
        <v>0</v>
      </c>
      <c r="UZ85" s="7">
        <v>0</v>
      </c>
      <c r="VA85" s="7">
        <v>0</v>
      </c>
      <c r="VB85" s="7">
        <v>0</v>
      </c>
      <c r="VC85" s="7">
        <v>0</v>
      </c>
      <c r="VD85" s="7">
        <v>0</v>
      </c>
      <c r="VE85" s="7">
        <v>0</v>
      </c>
      <c r="VF85" s="7">
        <v>0</v>
      </c>
      <c r="VG85" s="7">
        <v>0</v>
      </c>
      <c r="VH85" s="7">
        <v>0</v>
      </c>
      <c r="VI85" s="7">
        <v>0</v>
      </c>
      <c r="VJ85" s="7">
        <v>0</v>
      </c>
      <c r="VK85" s="7">
        <v>0</v>
      </c>
      <c r="VL85" s="7">
        <v>0</v>
      </c>
      <c r="VM85" s="7">
        <v>0</v>
      </c>
      <c r="VN85" s="7">
        <v>0</v>
      </c>
      <c r="VO85" s="7">
        <v>0</v>
      </c>
      <c r="VP85" s="7">
        <v>0</v>
      </c>
      <c r="VQ85" s="7">
        <v>0</v>
      </c>
      <c r="VR85" s="7">
        <v>0</v>
      </c>
      <c r="VS85" s="7">
        <v>0</v>
      </c>
      <c r="VT85" s="7">
        <v>0</v>
      </c>
      <c r="VU85" s="7">
        <v>0</v>
      </c>
      <c r="VV85" s="7">
        <v>0</v>
      </c>
      <c r="VW85" s="7">
        <v>28</v>
      </c>
      <c r="VX85" s="7">
        <v>0</v>
      </c>
      <c r="VY85" s="7">
        <v>0</v>
      </c>
      <c r="VZ85" s="7">
        <v>0</v>
      </c>
      <c r="WA85" s="7">
        <v>0</v>
      </c>
      <c r="WB85" s="7">
        <v>0</v>
      </c>
      <c r="WC85" s="7">
        <v>3</v>
      </c>
      <c r="WD85" s="7">
        <v>0</v>
      </c>
      <c r="WE85" s="7">
        <v>0</v>
      </c>
      <c r="WF85" s="7">
        <v>0</v>
      </c>
      <c r="WG85" s="7">
        <v>1</v>
      </c>
      <c r="WH85" s="7">
        <v>0</v>
      </c>
      <c r="WI85" s="7">
        <v>0</v>
      </c>
      <c r="WJ85" s="7">
        <v>0</v>
      </c>
      <c r="WK85" s="7">
        <v>0</v>
      </c>
      <c r="WL85" s="7">
        <v>0</v>
      </c>
      <c r="WM85" s="7">
        <v>0</v>
      </c>
      <c r="WN85" s="7">
        <v>0</v>
      </c>
      <c r="WO85" s="7">
        <v>0</v>
      </c>
      <c r="WP85" s="7">
        <v>0</v>
      </c>
      <c r="WQ85" s="7">
        <v>0</v>
      </c>
      <c r="WR85" s="7">
        <v>0</v>
      </c>
      <c r="WS85" s="7">
        <v>0</v>
      </c>
      <c r="WT85" s="7">
        <v>0</v>
      </c>
      <c r="WU85" s="7">
        <v>0</v>
      </c>
      <c r="WV85" s="7">
        <v>0</v>
      </c>
      <c r="WW85" s="7">
        <v>0</v>
      </c>
      <c r="WX85" s="7">
        <v>0</v>
      </c>
      <c r="WY85" s="7">
        <v>0</v>
      </c>
      <c r="WZ85" s="7">
        <v>0</v>
      </c>
      <c r="XA85" s="7">
        <v>0</v>
      </c>
      <c r="XB85" s="7">
        <v>0</v>
      </c>
      <c r="XC85" s="7">
        <v>0</v>
      </c>
      <c r="XD85" s="7">
        <v>0</v>
      </c>
      <c r="XE85" s="7">
        <v>0</v>
      </c>
      <c r="XF85" s="7">
        <v>0</v>
      </c>
      <c r="XG85" s="7">
        <v>0</v>
      </c>
      <c r="XH85" s="7">
        <v>0</v>
      </c>
      <c r="XI85" s="7">
        <v>0</v>
      </c>
      <c r="XJ85" s="7">
        <v>0</v>
      </c>
      <c r="XK85" s="7">
        <v>0</v>
      </c>
      <c r="XL85" s="7">
        <v>0</v>
      </c>
      <c r="XM85" s="7">
        <v>0</v>
      </c>
      <c r="XN85" s="7">
        <v>0</v>
      </c>
      <c r="XO85" s="7">
        <v>1</v>
      </c>
      <c r="XP85" s="7">
        <v>0</v>
      </c>
      <c r="XQ85" s="7">
        <v>0</v>
      </c>
      <c r="XR85" s="7">
        <v>0</v>
      </c>
      <c r="XS85" s="7">
        <v>0</v>
      </c>
      <c r="XT85" s="7">
        <v>0</v>
      </c>
      <c r="XU85" s="7">
        <v>1</v>
      </c>
      <c r="XV85" s="7">
        <v>0</v>
      </c>
      <c r="XW85" s="7">
        <v>0</v>
      </c>
      <c r="XX85" s="7">
        <v>8</v>
      </c>
      <c r="XY85" s="7">
        <v>0</v>
      </c>
      <c r="XZ85" s="7">
        <v>55</v>
      </c>
      <c r="YA85" s="7">
        <v>2</v>
      </c>
      <c r="YB85" s="7">
        <v>0</v>
      </c>
      <c r="YC85" s="7">
        <v>0</v>
      </c>
      <c r="YD85" s="7">
        <v>0</v>
      </c>
      <c r="YE85" s="7">
        <v>0</v>
      </c>
      <c r="YF85" s="7">
        <v>0</v>
      </c>
      <c r="YG85" s="7">
        <v>0</v>
      </c>
      <c r="YH85" s="7">
        <v>0</v>
      </c>
      <c r="YI85" s="7">
        <v>0</v>
      </c>
      <c r="YJ85" s="7">
        <v>0</v>
      </c>
      <c r="YK85" s="7">
        <v>0</v>
      </c>
      <c r="YL85" s="7">
        <v>566</v>
      </c>
      <c r="YM85" s="7">
        <v>0</v>
      </c>
      <c r="YN85" s="7">
        <v>0</v>
      </c>
      <c r="YO85" s="7">
        <v>0</v>
      </c>
      <c r="YP85" s="7">
        <v>0</v>
      </c>
      <c r="YQ85" s="7">
        <v>0</v>
      </c>
      <c r="YR85" s="7">
        <v>0</v>
      </c>
      <c r="YS85" s="7">
        <v>0</v>
      </c>
      <c r="YT85" s="7">
        <v>15</v>
      </c>
      <c r="YU85" s="7">
        <v>0</v>
      </c>
      <c r="YV85" s="7">
        <v>0</v>
      </c>
      <c r="YW85" s="7">
        <v>0</v>
      </c>
      <c r="YX85" s="7">
        <v>0</v>
      </c>
      <c r="YY85" s="7">
        <v>0</v>
      </c>
      <c r="YZ85" s="7">
        <v>0</v>
      </c>
      <c r="ZA85" s="7">
        <v>0</v>
      </c>
      <c r="ZB85" s="7">
        <v>0</v>
      </c>
      <c r="ZC85" s="7">
        <v>3</v>
      </c>
      <c r="ZD85" s="7">
        <v>0</v>
      </c>
      <c r="ZE85" s="7">
        <v>0</v>
      </c>
      <c r="ZF85" s="7">
        <v>0</v>
      </c>
      <c r="ZG85" s="7">
        <v>0</v>
      </c>
      <c r="ZH85" s="7">
        <v>0</v>
      </c>
      <c r="ZI85" s="7">
        <v>0</v>
      </c>
      <c r="ZJ85" s="7">
        <v>0</v>
      </c>
      <c r="ZK85" s="7">
        <v>0</v>
      </c>
      <c r="ZL85" s="7">
        <v>0</v>
      </c>
      <c r="ZM85" s="7">
        <v>0</v>
      </c>
      <c r="ZN85" s="7">
        <v>1</v>
      </c>
      <c r="ZO85" s="7">
        <v>0</v>
      </c>
      <c r="ZP85" s="7">
        <v>51</v>
      </c>
      <c r="ZQ85" s="7">
        <v>0</v>
      </c>
      <c r="ZR85" s="7">
        <v>0</v>
      </c>
      <c r="ZS85" s="7">
        <v>1</v>
      </c>
      <c r="ZT85" s="7">
        <v>0</v>
      </c>
      <c r="ZU85" s="7">
        <v>0</v>
      </c>
      <c r="ZV85" s="7">
        <v>0</v>
      </c>
      <c r="ZW85" s="7">
        <v>0</v>
      </c>
      <c r="ZX85" s="7">
        <v>0</v>
      </c>
      <c r="ZY85" s="7">
        <v>0</v>
      </c>
      <c r="ZZ85" s="7">
        <v>0</v>
      </c>
      <c r="AAA85" s="7">
        <v>0</v>
      </c>
      <c r="AAB85" s="7">
        <v>3</v>
      </c>
      <c r="AAC85" s="7">
        <v>0</v>
      </c>
      <c r="AAD85" s="7">
        <v>0</v>
      </c>
      <c r="AAE85" s="7">
        <v>0</v>
      </c>
      <c r="AAF85" s="7">
        <v>0</v>
      </c>
      <c r="AAG85" s="7">
        <v>0</v>
      </c>
      <c r="AAH85" s="7">
        <v>1</v>
      </c>
      <c r="AAI85" s="7">
        <v>61</v>
      </c>
      <c r="AAJ85" s="7">
        <v>4</v>
      </c>
      <c r="AAK85" s="7">
        <v>0</v>
      </c>
      <c r="AAL85" s="7">
        <v>0</v>
      </c>
      <c r="AAM85" s="7">
        <v>0</v>
      </c>
      <c r="AAN85" s="7">
        <v>0</v>
      </c>
      <c r="AAO85" s="7">
        <v>0</v>
      </c>
      <c r="AAP85" s="7">
        <v>0</v>
      </c>
      <c r="AAQ85" s="7">
        <v>0</v>
      </c>
      <c r="AAR85" s="7">
        <v>0</v>
      </c>
      <c r="AAS85" s="7">
        <v>0</v>
      </c>
      <c r="AAT85" s="7">
        <v>18</v>
      </c>
      <c r="AAU85" s="7">
        <v>0</v>
      </c>
      <c r="AAV85" s="7">
        <v>0</v>
      </c>
      <c r="AAW85" s="7">
        <v>4</v>
      </c>
      <c r="AAX85" s="7">
        <v>0</v>
      </c>
      <c r="AAY85" s="7">
        <v>0</v>
      </c>
      <c r="AAZ85" s="7">
        <v>0</v>
      </c>
      <c r="ABA85" s="7">
        <v>0</v>
      </c>
      <c r="ABB85" s="7">
        <v>0</v>
      </c>
      <c r="ABC85" s="7">
        <v>0</v>
      </c>
      <c r="ABD85" s="7">
        <v>0</v>
      </c>
      <c r="ABE85" s="7">
        <v>0</v>
      </c>
      <c r="ABF85" s="7">
        <v>0</v>
      </c>
      <c r="ABG85" s="7">
        <v>0</v>
      </c>
      <c r="ABH85" s="7">
        <v>0</v>
      </c>
      <c r="ABI85" s="7">
        <v>0</v>
      </c>
      <c r="ABJ85" s="7">
        <v>0</v>
      </c>
      <c r="ABK85" s="7">
        <v>0</v>
      </c>
      <c r="ABL85" s="7">
        <v>0</v>
      </c>
      <c r="ABM85" s="7">
        <v>0</v>
      </c>
      <c r="ABN85" s="7">
        <v>191</v>
      </c>
      <c r="ABO85" s="7">
        <v>0</v>
      </c>
      <c r="ABP85" s="34">
        <v>1</v>
      </c>
      <c r="ABQ85"/>
      <c r="ABR85" s="33">
        <v>0</v>
      </c>
      <c r="ABS85" s="7">
        <v>0</v>
      </c>
      <c r="ABT85" s="7">
        <v>0</v>
      </c>
      <c r="ABU85" s="7">
        <v>0</v>
      </c>
      <c r="ABV85" s="7">
        <v>0</v>
      </c>
      <c r="ABW85" s="7">
        <v>0</v>
      </c>
      <c r="ABX85" s="7">
        <v>0</v>
      </c>
      <c r="ABY85" s="7">
        <v>0</v>
      </c>
      <c r="ABZ85" s="7">
        <v>0</v>
      </c>
      <c r="ACA85" s="7">
        <v>0</v>
      </c>
      <c r="ACB85" s="7">
        <v>0</v>
      </c>
      <c r="ACC85" s="7">
        <v>0</v>
      </c>
      <c r="ACD85" s="7">
        <v>23</v>
      </c>
      <c r="ACE85" s="7">
        <v>0</v>
      </c>
      <c r="ACF85" s="7">
        <v>0</v>
      </c>
      <c r="ACG85" s="7">
        <v>0</v>
      </c>
      <c r="ACH85" s="7">
        <v>0</v>
      </c>
      <c r="ACI85" s="7">
        <v>0</v>
      </c>
      <c r="ACJ85" s="7">
        <v>0</v>
      </c>
      <c r="ACK85" s="7">
        <v>0</v>
      </c>
      <c r="ACL85" s="7">
        <v>0</v>
      </c>
      <c r="ACM85" s="7">
        <v>0</v>
      </c>
      <c r="ACN85" s="7">
        <v>0</v>
      </c>
      <c r="ACO85" s="7">
        <v>0</v>
      </c>
      <c r="ACP85" s="7">
        <v>0</v>
      </c>
      <c r="ACQ85" s="7">
        <v>0</v>
      </c>
      <c r="ACR85" s="7">
        <v>0</v>
      </c>
      <c r="ACS85" s="7">
        <v>0</v>
      </c>
      <c r="ACT85" s="7">
        <v>0</v>
      </c>
      <c r="ACU85" s="7">
        <v>0</v>
      </c>
      <c r="ACV85" s="7">
        <v>0</v>
      </c>
      <c r="ACW85" s="7">
        <v>0</v>
      </c>
      <c r="ACX85" s="7">
        <v>0</v>
      </c>
      <c r="ACY85" s="7">
        <v>0</v>
      </c>
      <c r="ACZ85" s="7">
        <v>0</v>
      </c>
      <c r="ADA85" s="7">
        <v>0</v>
      </c>
      <c r="ADB85" s="7">
        <v>0</v>
      </c>
      <c r="ADC85" s="7">
        <v>0</v>
      </c>
      <c r="ADD85" s="7">
        <v>0</v>
      </c>
      <c r="ADE85" s="7">
        <v>0</v>
      </c>
      <c r="ADF85" s="7">
        <v>0</v>
      </c>
      <c r="ADG85" s="7">
        <v>0</v>
      </c>
      <c r="ADH85" s="7">
        <v>0</v>
      </c>
      <c r="ADI85" s="7">
        <v>2</v>
      </c>
      <c r="ADJ85" s="7">
        <v>0</v>
      </c>
      <c r="ADK85" s="7">
        <v>0</v>
      </c>
      <c r="ADL85" s="7">
        <v>0</v>
      </c>
      <c r="ADM85" s="7">
        <v>0</v>
      </c>
      <c r="ADN85" s="7">
        <v>0</v>
      </c>
      <c r="ADO85" s="7">
        <v>0</v>
      </c>
      <c r="ADP85" s="7">
        <v>0</v>
      </c>
      <c r="ADQ85" s="7">
        <v>0</v>
      </c>
      <c r="ADR85" s="7">
        <v>0</v>
      </c>
      <c r="ADS85" s="7">
        <v>2</v>
      </c>
      <c r="ADT85" s="7">
        <v>0</v>
      </c>
      <c r="ADU85" s="7">
        <v>0</v>
      </c>
      <c r="ADV85" s="7">
        <v>0</v>
      </c>
      <c r="ADW85" s="7">
        <v>0</v>
      </c>
      <c r="ADX85" s="7">
        <v>0</v>
      </c>
      <c r="ADY85" s="7">
        <v>0</v>
      </c>
      <c r="ADZ85" s="7">
        <v>0</v>
      </c>
      <c r="AEA85" s="7">
        <v>0</v>
      </c>
      <c r="AEB85" s="7">
        <v>0</v>
      </c>
      <c r="AEC85" s="7">
        <v>0</v>
      </c>
      <c r="AED85" s="7">
        <v>0</v>
      </c>
      <c r="AEE85" s="7">
        <v>0</v>
      </c>
      <c r="AEF85" s="7">
        <v>0</v>
      </c>
      <c r="AEG85" s="7">
        <v>0</v>
      </c>
      <c r="AEH85" s="7">
        <v>0</v>
      </c>
      <c r="AEI85" s="7">
        <v>0</v>
      </c>
      <c r="AEJ85" s="7">
        <v>0</v>
      </c>
      <c r="AEK85" s="7">
        <v>0</v>
      </c>
      <c r="AEL85" s="7">
        <v>0</v>
      </c>
      <c r="AEM85" s="7">
        <v>0</v>
      </c>
      <c r="AEN85" s="7">
        <v>0</v>
      </c>
      <c r="AEO85" s="7">
        <v>0</v>
      </c>
      <c r="AEP85" s="7">
        <v>0</v>
      </c>
      <c r="AEQ85" s="7">
        <v>0</v>
      </c>
      <c r="AER85" s="7">
        <v>0</v>
      </c>
      <c r="AES85" s="7">
        <v>0</v>
      </c>
      <c r="AET85" s="7">
        <v>0</v>
      </c>
      <c r="AEU85" s="7">
        <v>0</v>
      </c>
      <c r="AEV85" s="7">
        <v>0</v>
      </c>
      <c r="AEW85" s="7">
        <v>0</v>
      </c>
      <c r="AEX85" s="7">
        <v>0</v>
      </c>
      <c r="AEY85" s="7">
        <v>0</v>
      </c>
      <c r="AEZ85" s="7">
        <v>0</v>
      </c>
      <c r="AFA85" s="7">
        <v>1</v>
      </c>
      <c r="AFB85" s="7">
        <v>0</v>
      </c>
      <c r="AFC85" s="7">
        <v>0</v>
      </c>
      <c r="AFD85" s="7">
        <v>0</v>
      </c>
      <c r="AFE85" s="7">
        <v>0</v>
      </c>
      <c r="AFF85" s="7">
        <v>0</v>
      </c>
      <c r="AFG85" s="7">
        <v>0</v>
      </c>
      <c r="AFH85" s="7">
        <v>79</v>
      </c>
      <c r="AFI85" s="7">
        <v>0</v>
      </c>
      <c r="AFJ85" s="7">
        <v>0</v>
      </c>
      <c r="AFK85" s="7">
        <v>0</v>
      </c>
      <c r="AFL85" s="7">
        <v>36</v>
      </c>
      <c r="AFM85" s="7">
        <v>0</v>
      </c>
      <c r="AFN85" s="7">
        <v>0</v>
      </c>
      <c r="AFO85" s="7">
        <v>45</v>
      </c>
      <c r="AFP85" s="7">
        <v>2</v>
      </c>
      <c r="AFQ85" s="7">
        <v>18</v>
      </c>
      <c r="AFR85" s="7">
        <v>70</v>
      </c>
      <c r="AFS85" s="7">
        <v>0</v>
      </c>
      <c r="AFT85" s="7">
        <v>0</v>
      </c>
      <c r="AFU85" s="7">
        <v>0</v>
      </c>
      <c r="AFV85" s="7">
        <v>0</v>
      </c>
      <c r="AFW85" s="7">
        <v>0</v>
      </c>
      <c r="AFX85" s="7">
        <v>0</v>
      </c>
      <c r="AFY85" s="7">
        <v>0</v>
      </c>
      <c r="AFZ85" s="7">
        <v>1</v>
      </c>
      <c r="AGA85" s="7">
        <v>0</v>
      </c>
      <c r="AGB85" s="7">
        <v>0</v>
      </c>
      <c r="AGC85" s="7">
        <v>0</v>
      </c>
      <c r="AGD85" s="7">
        <v>0</v>
      </c>
      <c r="AGE85" s="7">
        <v>1</v>
      </c>
      <c r="AGF85" s="7">
        <v>0</v>
      </c>
      <c r="AGG85" s="7">
        <v>0</v>
      </c>
      <c r="AGH85" s="7">
        <v>0</v>
      </c>
      <c r="AGI85" s="7">
        <v>0</v>
      </c>
      <c r="AGJ85" s="7">
        <v>0</v>
      </c>
      <c r="AGK85" s="7">
        <v>0</v>
      </c>
      <c r="AGL85" s="7">
        <v>0</v>
      </c>
      <c r="AGM85" s="7">
        <v>0</v>
      </c>
      <c r="AGN85" s="7">
        <v>0</v>
      </c>
      <c r="AGO85" s="7">
        <v>0</v>
      </c>
      <c r="AGP85" s="7">
        <v>0</v>
      </c>
      <c r="AGQ85" s="7">
        <v>0</v>
      </c>
      <c r="AGR85" s="7">
        <v>0</v>
      </c>
      <c r="AGS85" s="7">
        <v>0</v>
      </c>
      <c r="AGT85" s="7">
        <v>1</v>
      </c>
      <c r="AGU85" s="7">
        <v>1</v>
      </c>
      <c r="AGV85" s="7">
        <v>4</v>
      </c>
      <c r="AGW85" s="7">
        <v>195</v>
      </c>
      <c r="AGX85" s="7">
        <v>1</v>
      </c>
      <c r="AGY85" s="7">
        <v>14</v>
      </c>
      <c r="AGZ85" s="7">
        <v>0</v>
      </c>
      <c r="AHA85" s="7">
        <v>0</v>
      </c>
      <c r="AHB85" s="7">
        <v>0</v>
      </c>
      <c r="AHC85" s="7">
        <v>0</v>
      </c>
      <c r="AHD85" s="7">
        <v>0</v>
      </c>
      <c r="AHE85" s="7">
        <v>0</v>
      </c>
      <c r="AHF85" s="7">
        <v>0</v>
      </c>
      <c r="AHG85" s="7">
        <v>0</v>
      </c>
      <c r="AHH85" s="7">
        <v>1</v>
      </c>
      <c r="AHI85" s="7">
        <v>0</v>
      </c>
      <c r="AHJ85" s="7">
        <v>0</v>
      </c>
      <c r="AHK85" s="7">
        <v>0</v>
      </c>
      <c r="AHL85" s="7">
        <v>0</v>
      </c>
      <c r="AHM85" s="7">
        <v>0</v>
      </c>
      <c r="AHN85" s="7">
        <v>0</v>
      </c>
      <c r="AHO85" s="7">
        <v>0</v>
      </c>
      <c r="AHP85" s="7">
        <v>0</v>
      </c>
      <c r="AHQ85" s="7">
        <v>0</v>
      </c>
      <c r="AHR85" s="7">
        <v>0</v>
      </c>
      <c r="AHS85" s="7">
        <v>0</v>
      </c>
      <c r="AHT85" s="7">
        <v>0</v>
      </c>
      <c r="AHU85" s="7">
        <v>0</v>
      </c>
      <c r="AHV85" s="7">
        <v>0</v>
      </c>
      <c r="AHW85" s="7">
        <v>0</v>
      </c>
      <c r="AHX85" s="7">
        <v>0</v>
      </c>
      <c r="AHY85" s="7">
        <v>0</v>
      </c>
      <c r="AHZ85" s="7">
        <v>0</v>
      </c>
      <c r="AIA85" s="7">
        <v>0</v>
      </c>
      <c r="AIB85" s="7">
        <v>0</v>
      </c>
      <c r="AIC85" s="7">
        <v>0</v>
      </c>
      <c r="AID85" s="7">
        <v>0</v>
      </c>
      <c r="AIE85" s="7">
        <v>0</v>
      </c>
      <c r="AIF85" s="7">
        <v>0</v>
      </c>
      <c r="AIG85" s="7">
        <v>0</v>
      </c>
      <c r="AIH85" s="7">
        <v>0</v>
      </c>
      <c r="AII85" s="7">
        <v>0</v>
      </c>
      <c r="AIJ85" s="7">
        <v>0</v>
      </c>
      <c r="AIK85" s="7">
        <v>0</v>
      </c>
      <c r="AIL85" s="7">
        <v>0</v>
      </c>
      <c r="AIM85" s="7">
        <v>0</v>
      </c>
      <c r="AIN85" s="7">
        <v>0</v>
      </c>
      <c r="AIO85" s="7">
        <v>0</v>
      </c>
      <c r="AIP85" s="7">
        <v>2</v>
      </c>
      <c r="AIQ85" s="7">
        <v>0</v>
      </c>
      <c r="AIR85" s="7">
        <v>0</v>
      </c>
      <c r="AIS85" s="7">
        <v>1</v>
      </c>
      <c r="AIT85" s="7">
        <v>0</v>
      </c>
      <c r="AIU85" s="7">
        <v>1</v>
      </c>
      <c r="AIV85" s="7">
        <v>0</v>
      </c>
      <c r="AIW85" s="7">
        <v>0</v>
      </c>
      <c r="AIX85" s="7">
        <v>0</v>
      </c>
      <c r="AIY85" s="7">
        <v>0</v>
      </c>
      <c r="AIZ85" s="7">
        <v>0</v>
      </c>
      <c r="AJA85" s="7">
        <v>0</v>
      </c>
      <c r="AJB85" s="7">
        <v>0</v>
      </c>
      <c r="AJC85" s="7">
        <v>0</v>
      </c>
      <c r="AJD85" s="7">
        <v>0</v>
      </c>
      <c r="AJE85" s="7">
        <v>0</v>
      </c>
      <c r="AJF85" s="7">
        <v>0</v>
      </c>
      <c r="AJG85" s="7">
        <v>0</v>
      </c>
      <c r="AJH85" s="7">
        <v>0</v>
      </c>
      <c r="AJI85" s="7">
        <v>0</v>
      </c>
      <c r="AJJ85" s="7">
        <v>0</v>
      </c>
      <c r="AJK85" s="7">
        <v>0</v>
      </c>
      <c r="AJL85" s="7">
        <v>0</v>
      </c>
      <c r="AJM85" s="7">
        <v>0</v>
      </c>
      <c r="AJN85" s="7">
        <v>0</v>
      </c>
      <c r="AJO85" s="7">
        <v>0</v>
      </c>
      <c r="AJP85" s="7">
        <v>0</v>
      </c>
      <c r="AJQ85" s="7">
        <v>0</v>
      </c>
      <c r="AJR85" s="7">
        <v>0</v>
      </c>
      <c r="AJS85" s="7">
        <v>0</v>
      </c>
      <c r="AJT85" s="7">
        <v>0</v>
      </c>
      <c r="AJU85" s="7">
        <v>0</v>
      </c>
      <c r="AJV85" s="7">
        <v>0</v>
      </c>
      <c r="AJW85" s="7">
        <v>0</v>
      </c>
      <c r="AJX85" s="7">
        <v>0</v>
      </c>
      <c r="AJY85" s="7">
        <v>0</v>
      </c>
      <c r="AJZ85" s="7">
        <v>0</v>
      </c>
      <c r="AKA85" s="7">
        <v>0</v>
      </c>
      <c r="AKB85" s="7">
        <v>0</v>
      </c>
      <c r="AKC85" s="7">
        <v>0</v>
      </c>
      <c r="AKD85" s="7">
        <v>0</v>
      </c>
      <c r="AKE85" s="7">
        <v>0</v>
      </c>
      <c r="AKF85" s="7">
        <v>0</v>
      </c>
      <c r="AKG85" s="7">
        <v>0</v>
      </c>
      <c r="AKH85" s="7">
        <v>0</v>
      </c>
      <c r="AKI85" s="7">
        <v>0</v>
      </c>
      <c r="AKJ85" s="7">
        <v>0</v>
      </c>
      <c r="AKK85" s="7">
        <v>0</v>
      </c>
      <c r="AKL85" s="7">
        <v>0</v>
      </c>
      <c r="AKM85" s="7">
        <v>0</v>
      </c>
      <c r="AKN85" s="7">
        <v>0</v>
      </c>
      <c r="AKO85" s="7">
        <v>0</v>
      </c>
      <c r="AKP85" s="7">
        <v>0</v>
      </c>
      <c r="AKQ85" s="7">
        <v>0</v>
      </c>
      <c r="AKR85" s="7">
        <v>0</v>
      </c>
      <c r="AKS85" s="7">
        <v>0</v>
      </c>
      <c r="AKT85" s="7">
        <v>0</v>
      </c>
      <c r="AKU85" s="7">
        <v>0</v>
      </c>
      <c r="AKV85" s="7">
        <v>0</v>
      </c>
      <c r="AKW85" s="7">
        <v>0</v>
      </c>
      <c r="AKX85" s="7">
        <v>0</v>
      </c>
      <c r="AKY85" s="7">
        <v>0</v>
      </c>
      <c r="AKZ85" s="7">
        <v>0</v>
      </c>
      <c r="ALA85" s="7">
        <v>0</v>
      </c>
      <c r="ALB85" s="7">
        <v>0</v>
      </c>
      <c r="ALC85" s="7">
        <v>0</v>
      </c>
      <c r="ALD85" s="7">
        <v>0</v>
      </c>
      <c r="ALE85" s="7">
        <v>0</v>
      </c>
      <c r="ALF85" s="7">
        <v>1</v>
      </c>
      <c r="ALG85" s="7">
        <v>0</v>
      </c>
      <c r="ALH85" s="7">
        <v>0</v>
      </c>
      <c r="ALI85" s="7">
        <v>0</v>
      </c>
      <c r="ALJ85" s="7">
        <v>3</v>
      </c>
      <c r="ALK85" s="7">
        <v>0</v>
      </c>
      <c r="ALL85" s="7">
        <v>0</v>
      </c>
      <c r="ALM85" s="7">
        <v>230</v>
      </c>
      <c r="ALN85" s="7">
        <v>0</v>
      </c>
      <c r="ALO85" s="7">
        <v>0</v>
      </c>
      <c r="ALP85" s="7">
        <v>2</v>
      </c>
      <c r="ALQ85" s="7">
        <v>0</v>
      </c>
      <c r="ALR85" s="7">
        <v>0</v>
      </c>
      <c r="ALS85" s="7">
        <v>0</v>
      </c>
      <c r="ALT85" s="7">
        <v>0</v>
      </c>
      <c r="ALU85" s="7">
        <v>0</v>
      </c>
      <c r="ALV85" s="7">
        <v>0</v>
      </c>
      <c r="ALW85" s="7">
        <v>205</v>
      </c>
      <c r="ALX85" s="7">
        <v>0</v>
      </c>
      <c r="ALY85" s="7">
        <v>6</v>
      </c>
      <c r="ALZ85" s="7">
        <v>0</v>
      </c>
      <c r="AMA85" s="7">
        <v>5</v>
      </c>
      <c r="AMB85" s="7">
        <v>0</v>
      </c>
      <c r="AMC85" s="7">
        <v>72</v>
      </c>
      <c r="AMD85" s="7">
        <v>0</v>
      </c>
      <c r="AME85" s="7">
        <v>0</v>
      </c>
      <c r="AMF85" s="7">
        <v>3</v>
      </c>
      <c r="AMG85" s="7">
        <v>0</v>
      </c>
      <c r="AMH85" s="7">
        <v>0</v>
      </c>
      <c r="AMI85" s="7">
        <v>0</v>
      </c>
      <c r="AMJ85" s="7">
        <v>0</v>
      </c>
      <c r="AMK85" s="7">
        <v>0</v>
      </c>
      <c r="AML85" s="7">
        <v>3</v>
      </c>
      <c r="AMM85" s="7">
        <v>1</v>
      </c>
      <c r="AMN85" s="7">
        <v>0</v>
      </c>
      <c r="AMO85" s="7">
        <v>0</v>
      </c>
      <c r="AMP85" s="7">
        <v>0</v>
      </c>
      <c r="AMQ85" s="7">
        <v>0</v>
      </c>
      <c r="AMR85" s="7">
        <v>0</v>
      </c>
      <c r="AMS85" s="7">
        <v>0</v>
      </c>
      <c r="AMT85" s="7">
        <v>0</v>
      </c>
      <c r="AMU85" s="7">
        <v>0</v>
      </c>
      <c r="AMV85" s="7">
        <v>1</v>
      </c>
      <c r="AMW85" s="7">
        <v>0</v>
      </c>
      <c r="AMX85" s="7">
        <v>0</v>
      </c>
      <c r="AMY85" s="7">
        <v>0</v>
      </c>
      <c r="AMZ85" s="7">
        <v>0</v>
      </c>
      <c r="ANA85" s="7">
        <v>0</v>
      </c>
      <c r="ANB85" s="7">
        <v>0</v>
      </c>
      <c r="ANC85" s="7">
        <v>0</v>
      </c>
      <c r="AND85" s="7">
        <v>7</v>
      </c>
      <c r="ANE85" s="7">
        <v>0</v>
      </c>
      <c r="ANF85" s="7">
        <v>0</v>
      </c>
      <c r="ANG85" s="7">
        <v>0</v>
      </c>
      <c r="ANH85" s="7">
        <v>0</v>
      </c>
      <c r="ANI85" s="7">
        <v>0</v>
      </c>
      <c r="ANJ85" s="7">
        <v>0</v>
      </c>
      <c r="ANK85" s="7">
        <v>0</v>
      </c>
      <c r="ANL85" s="7">
        <v>0</v>
      </c>
      <c r="ANM85" s="7">
        <v>0</v>
      </c>
      <c r="ANN85" s="7">
        <v>0</v>
      </c>
      <c r="ANO85" s="7">
        <v>0</v>
      </c>
      <c r="ANP85" s="7">
        <v>0</v>
      </c>
      <c r="ANQ85" s="7">
        <v>18</v>
      </c>
      <c r="ANR85" s="7">
        <v>0</v>
      </c>
      <c r="ANS85" s="7">
        <v>0</v>
      </c>
      <c r="ANT85" s="7">
        <v>0</v>
      </c>
      <c r="ANU85" s="7">
        <v>1</v>
      </c>
      <c r="ANV85" s="7">
        <v>0</v>
      </c>
      <c r="ANW85" s="7">
        <v>1</v>
      </c>
      <c r="ANX85" s="7">
        <v>35</v>
      </c>
      <c r="ANY85" s="7">
        <v>0</v>
      </c>
      <c r="ANZ85" s="7">
        <v>1</v>
      </c>
      <c r="AOA85" s="7">
        <v>0</v>
      </c>
      <c r="AOB85" s="7">
        <v>0</v>
      </c>
      <c r="AOC85" s="7">
        <v>2</v>
      </c>
      <c r="AOD85" s="7">
        <v>41</v>
      </c>
      <c r="AOE85" s="7">
        <v>0</v>
      </c>
      <c r="AOF85" s="7">
        <v>0</v>
      </c>
      <c r="AOG85" s="7">
        <v>0</v>
      </c>
      <c r="AOH85" s="7">
        <v>0</v>
      </c>
      <c r="AOI85" s="7">
        <v>0</v>
      </c>
      <c r="AOJ85" s="7">
        <v>0</v>
      </c>
      <c r="AOK85" s="7">
        <v>0</v>
      </c>
      <c r="AOL85" s="7">
        <v>6</v>
      </c>
      <c r="AOM85" s="7">
        <v>0</v>
      </c>
      <c r="AON85" s="7">
        <v>0</v>
      </c>
      <c r="AOO85" s="7">
        <v>0</v>
      </c>
      <c r="AOP85" s="7">
        <v>9</v>
      </c>
      <c r="AOQ85" s="7">
        <v>0</v>
      </c>
      <c r="AOR85" s="7">
        <v>0</v>
      </c>
      <c r="AOS85" s="7">
        <v>0</v>
      </c>
      <c r="AOT85" s="7">
        <v>0</v>
      </c>
      <c r="AOU85" s="7">
        <v>132</v>
      </c>
      <c r="AOV85" s="7">
        <v>0</v>
      </c>
      <c r="AOW85" s="7">
        <v>0</v>
      </c>
      <c r="AOX85" s="7">
        <v>0</v>
      </c>
      <c r="AOY85" s="7">
        <v>0</v>
      </c>
      <c r="AOZ85" s="7">
        <v>2</v>
      </c>
      <c r="APA85" s="7">
        <v>0</v>
      </c>
      <c r="APB85" s="7">
        <v>0</v>
      </c>
      <c r="APC85" s="7">
        <v>0</v>
      </c>
      <c r="APD85" s="7">
        <v>0</v>
      </c>
      <c r="APE85" s="7">
        <v>3</v>
      </c>
      <c r="APF85" s="7">
        <v>0</v>
      </c>
      <c r="APG85" s="7">
        <v>2</v>
      </c>
      <c r="APH85" s="7">
        <v>0</v>
      </c>
      <c r="API85" s="7">
        <v>111</v>
      </c>
      <c r="APJ85" s="7">
        <v>0</v>
      </c>
      <c r="APK85" s="7">
        <v>5</v>
      </c>
      <c r="APL85" s="7">
        <v>0</v>
      </c>
      <c r="APM85" s="7">
        <v>4</v>
      </c>
      <c r="APN85" s="7">
        <v>0</v>
      </c>
      <c r="APO85" s="7">
        <v>1</v>
      </c>
      <c r="APP85" s="7">
        <v>17</v>
      </c>
      <c r="APQ85" s="7">
        <v>0</v>
      </c>
      <c r="APR85" s="7">
        <v>0</v>
      </c>
      <c r="APS85" s="7">
        <v>48</v>
      </c>
      <c r="APT85" s="7">
        <v>25</v>
      </c>
      <c r="APU85" s="7">
        <v>0</v>
      </c>
      <c r="APV85" s="7">
        <v>0</v>
      </c>
      <c r="APW85" s="7">
        <v>24</v>
      </c>
      <c r="APX85" s="7">
        <v>0</v>
      </c>
      <c r="APY85" s="7">
        <v>0</v>
      </c>
      <c r="APZ85" s="7">
        <v>49</v>
      </c>
      <c r="AQA85" s="7">
        <v>0</v>
      </c>
      <c r="AQB85" s="7">
        <v>99</v>
      </c>
      <c r="AQC85" s="7">
        <v>6</v>
      </c>
      <c r="AQD85" s="7">
        <v>0</v>
      </c>
      <c r="AQE85" s="7">
        <v>0</v>
      </c>
      <c r="AQF85" s="7">
        <v>151</v>
      </c>
      <c r="AQG85" s="7">
        <v>0</v>
      </c>
      <c r="AQH85" s="7">
        <v>0</v>
      </c>
      <c r="AQI85" s="7">
        <v>23</v>
      </c>
      <c r="AQJ85" s="7">
        <v>17</v>
      </c>
      <c r="AQK85" s="7">
        <v>2</v>
      </c>
      <c r="AQL85" s="7">
        <v>0</v>
      </c>
      <c r="AQM85" s="7">
        <v>0</v>
      </c>
      <c r="AQN85" s="7">
        <v>0</v>
      </c>
      <c r="AQO85" s="7">
        <v>0</v>
      </c>
      <c r="AQP85" s="7">
        <v>0</v>
      </c>
      <c r="AQQ85" s="7">
        <v>0</v>
      </c>
      <c r="AQR85" s="7">
        <v>0</v>
      </c>
      <c r="AQS85" s="7">
        <v>0</v>
      </c>
      <c r="AQT85" s="7">
        <v>0</v>
      </c>
      <c r="AQU85" s="7">
        <v>3</v>
      </c>
      <c r="AQV85" s="7">
        <v>0</v>
      </c>
      <c r="AQW85" s="7">
        <v>0</v>
      </c>
      <c r="AQX85" s="7">
        <v>0</v>
      </c>
      <c r="AQY85" s="7">
        <v>0</v>
      </c>
      <c r="AQZ85" s="7">
        <v>0</v>
      </c>
      <c r="ARA85" s="7">
        <v>0</v>
      </c>
      <c r="ARB85" s="7">
        <v>2</v>
      </c>
      <c r="ARC85" s="7">
        <v>0</v>
      </c>
      <c r="ARD85" s="7">
        <v>0</v>
      </c>
      <c r="ARE85" s="7">
        <v>38</v>
      </c>
      <c r="ARF85" s="7">
        <v>0</v>
      </c>
      <c r="ARG85" s="7">
        <v>0</v>
      </c>
      <c r="ARH85" s="7">
        <v>0</v>
      </c>
      <c r="ARI85" s="7">
        <v>0</v>
      </c>
      <c r="ARJ85" s="7">
        <v>0</v>
      </c>
      <c r="ARK85" s="7">
        <v>0</v>
      </c>
      <c r="ARL85" s="7">
        <v>0</v>
      </c>
      <c r="ARM85" s="7">
        <v>0</v>
      </c>
      <c r="ARN85" s="7">
        <v>0</v>
      </c>
      <c r="ARO85" s="7">
        <v>0</v>
      </c>
      <c r="ARP85" s="7">
        <v>0</v>
      </c>
      <c r="ARQ85" s="7">
        <v>0</v>
      </c>
      <c r="ARR85" s="7">
        <v>0</v>
      </c>
      <c r="ARS85" s="7">
        <v>0</v>
      </c>
      <c r="ART85" s="7">
        <v>0</v>
      </c>
      <c r="ARU85" s="7">
        <v>0</v>
      </c>
      <c r="ARV85" s="7">
        <v>0</v>
      </c>
      <c r="ARW85" s="7">
        <v>0</v>
      </c>
      <c r="ARX85" s="7">
        <v>0</v>
      </c>
      <c r="ARY85" s="7">
        <v>0</v>
      </c>
      <c r="ARZ85" s="7">
        <v>0</v>
      </c>
      <c r="ASA85" s="7">
        <v>0</v>
      </c>
      <c r="ASB85" s="7">
        <v>0</v>
      </c>
      <c r="ASC85" s="7">
        <v>0</v>
      </c>
      <c r="ASD85" s="7">
        <v>0</v>
      </c>
      <c r="ASE85" s="7">
        <v>0</v>
      </c>
      <c r="ASF85" s="7">
        <v>0</v>
      </c>
      <c r="ASG85" s="7">
        <v>0</v>
      </c>
      <c r="ASH85" s="7">
        <v>0</v>
      </c>
      <c r="ASI85" s="7">
        <v>0</v>
      </c>
      <c r="ASJ85" s="7">
        <v>0</v>
      </c>
      <c r="ASK85" s="7">
        <v>0</v>
      </c>
      <c r="ASL85" s="7">
        <v>0</v>
      </c>
      <c r="ASM85" s="7">
        <v>16</v>
      </c>
      <c r="ASN85" s="7">
        <v>0</v>
      </c>
      <c r="ASO85" s="7">
        <v>0</v>
      </c>
      <c r="ASP85" s="7">
        <v>0</v>
      </c>
      <c r="ASQ85" s="7">
        <v>0</v>
      </c>
      <c r="ASR85" s="7">
        <v>0</v>
      </c>
      <c r="ASS85" s="7">
        <v>0</v>
      </c>
      <c r="AST85" s="7">
        <v>0</v>
      </c>
      <c r="ASU85" s="7">
        <v>0</v>
      </c>
      <c r="ASV85" s="7">
        <v>0</v>
      </c>
      <c r="ASW85" s="7">
        <v>0</v>
      </c>
      <c r="ASX85" s="7">
        <v>0</v>
      </c>
      <c r="ASY85" s="7">
        <v>0</v>
      </c>
      <c r="ASZ85" s="7">
        <v>0</v>
      </c>
      <c r="ATA85" s="7">
        <v>0</v>
      </c>
      <c r="ATB85" s="7">
        <v>50</v>
      </c>
      <c r="ATC85" s="7">
        <v>0</v>
      </c>
      <c r="ATD85" s="7">
        <v>0</v>
      </c>
      <c r="ATE85" s="7">
        <v>0</v>
      </c>
      <c r="ATF85" s="7">
        <v>0</v>
      </c>
      <c r="ATG85" s="7">
        <v>0</v>
      </c>
      <c r="ATH85" s="7">
        <v>7</v>
      </c>
      <c r="ATI85" s="7">
        <v>0</v>
      </c>
      <c r="ATJ85" s="7">
        <v>0</v>
      </c>
      <c r="ATK85" s="7">
        <v>0</v>
      </c>
      <c r="ATL85" s="7">
        <v>0</v>
      </c>
      <c r="ATM85" s="7">
        <v>0</v>
      </c>
      <c r="ATN85" s="7">
        <v>0</v>
      </c>
      <c r="ATO85" s="7">
        <v>0</v>
      </c>
      <c r="ATP85" s="7">
        <v>1</v>
      </c>
      <c r="ATQ85" s="7">
        <v>0</v>
      </c>
      <c r="ATR85" s="7">
        <v>0</v>
      </c>
      <c r="ATS85" s="7">
        <v>0</v>
      </c>
      <c r="ATT85" s="7">
        <v>0</v>
      </c>
      <c r="ATU85" s="7">
        <v>0</v>
      </c>
      <c r="ATV85" s="7">
        <v>1</v>
      </c>
      <c r="ATW85" s="7">
        <v>0</v>
      </c>
      <c r="ATX85" s="7">
        <v>0</v>
      </c>
      <c r="ATY85" s="7">
        <v>0</v>
      </c>
      <c r="ATZ85" s="7">
        <v>0</v>
      </c>
      <c r="AUA85" s="7">
        <v>0</v>
      </c>
      <c r="AUB85" s="7">
        <v>0</v>
      </c>
      <c r="AUC85" s="7">
        <v>0</v>
      </c>
      <c r="AUD85" s="7">
        <v>0</v>
      </c>
      <c r="AUE85" s="7">
        <v>0</v>
      </c>
      <c r="AUF85" s="7">
        <v>0</v>
      </c>
      <c r="AUG85" s="7">
        <v>0</v>
      </c>
      <c r="AUH85" s="7">
        <v>0</v>
      </c>
      <c r="AUI85" s="7">
        <v>0</v>
      </c>
      <c r="AUJ85" s="7">
        <v>0</v>
      </c>
      <c r="AUK85" s="7">
        <v>0</v>
      </c>
      <c r="AUL85" s="7">
        <v>0</v>
      </c>
      <c r="AUM85" s="7">
        <v>0</v>
      </c>
      <c r="AUN85" s="7">
        <v>0</v>
      </c>
      <c r="AUO85" s="7">
        <v>0</v>
      </c>
      <c r="AUP85" s="7">
        <v>1</v>
      </c>
      <c r="AUQ85" s="7">
        <v>0</v>
      </c>
      <c r="AUR85" s="7">
        <v>0</v>
      </c>
      <c r="AUS85" s="7">
        <v>0</v>
      </c>
      <c r="AUT85" s="7">
        <v>0</v>
      </c>
      <c r="AUU85" s="7">
        <v>0</v>
      </c>
      <c r="AUV85" s="7">
        <v>0</v>
      </c>
      <c r="AUW85" s="7">
        <v>0</v>
      </c>
      <c r="AUX85" s="7">
        <v>0</v>
      </c>
      <c r="AUY85" s="7">
        <v>0</v>
      </c>
      <c r="AUZ85" s="7">
        <v>0</v>
      </c>
      <c r="AVA85" s="7">
        <v>0</v>
      </c>
      <c r="AVB85" s="7">
        <v>0</v>
      </c>
      <c r="AVC85" s="7">
        <v>0</v>
      </c>
      <c r="AVD85" s="7">
        <v>0</v>
      </c>
      <c r="AVE85" s="7">
        <v>0</v>
      </c>
      <c r="AVF85" s="7">
        <v>0</v>
      </c>
      <c r="AVG85" s="7">
        <v>0</v>
      </c>
      <c r="AVH85" s="7">
        <v>0</v>
      </c>
      <c r="AVI85" s="7">
        <v>0</v>
      </c>
      <c r="AVJ85" s="7">
        <v>0</v>
      </c>
      <c r="AVK85" s="7">
        <v>0</v>
      </c>
      <c r="AVL85" s="7">
        <v>0</v>
      </c>
      <c r="AVM85" s="7">
        <v>0</v>
      </c>
      <c r="AVN85" s="7">
        <v>0</v>
      </c>
      <c r="AVO85" s="7">
        <v>0</v>
      </c>
      <c r="AVP85" s="7">
        <v>0</v>
      </c>
      <c r="AVQ85" s="7">
        <v>0</v>
      </c>
      <c r="AVR85" s="7">
        <v>0</v>
      </c>
      <c r="AVS85" s="7">
        <v>0</v>
      </c>
      <c r="AVT85" s="7">
        <v>0</v>
      </c>
      <c r="AVU85" s="7">
        <v>0</v>
      </c>
      <c r="AVV85" s="7">
        <v>0</v>
      </c>
      <c r="AVW85" s="7">
        <v>0</v>
      </c>
      <c r="AVX85" s="7">
        <v>0</v>
      </c>
      <c r="AVY85" s="7">
        <v>0</v>
      </c>
      <c r="AVZ85" s="7">
        <v>0</v>
      </c>
      <c r="AWA85" s="7">
        <v>0</v>
      </c>
      <c r="AWB85" s="7">
        <v>0</v>
      </c>
      <c r="AWC85" s="7">
        <v>0</v>
      </c>
      <c r="AWD85" s="7">
        <v>0</v>
      </c>
      <c r="AWE85" s="7">
        <v>0</v>
      </c>
      <c r="AWF85" s="7">
        <v>0</v>
      </c>
      <c r="AWG85" s="7">
        <v>0</v>
      </c>
      <c r="AWH85" s="7">
        <v>0</v>
      </c>
      <c r="AWI85" s="7">
        <v>0</v>
      </c>
      <c r="AWJ85" s="7">
        <v>0</v>
      </c>
      <c r="AWK85" s="7">
        <v>0</v>
      </c>
      <c r="AWL85" s="7">
        <v>0</v>
      </c>
      <c r="AWM85" s="7">
        <v>0</v>
      </c>
      <c r="AWN85" s="7">
        <v>0</v>
      </c>
      <c r="AWO85" s="7">
        <v>0</v>
      </c>
      <c r="AWP85" s="7">
        <v>0</v>
      </c>
      <c r="AWQ85" s="7">
        <v>0</v>
      </c>
      <c r="AWR85" s="7">
        <v>0</v>
      </c>
      <c r="AWS85" s="7">
        <v>0</v>
      </c>
      <c r="AWT85" s="7">
        <v>0</v>
      </c>
      <c r="AWU85" s="7">
        <v>0</v>
      </c>
      <c r="AWV85" s="7">
        <v>0</v>
      </c>
      <c r="AWW85" s="7">
        <v>0</v>
      </c>
      <c r="AWX85" s="7">
        <v>0</v>
      </c>
      <c r="AWY85" s="7">
        <v>4</v>
      </c>
      <c r="AWZ85" s="7">
        <v>0</v>
      </c>
      <c r="AXA85" s="7">
        <v>0</v>
      </c>
      <c r="AXB85" s="7">
        <v>0</v>
      </c>
      <c r="AXC85" s="7">
        <v>0</v>
      </c>
      <c r="AXD85" s="7">
        <v>0</v>
      </c>
      <c r="AXE85" s="7">
        <v>0</v>
      </c>
      <c r="AXF85" s="7">
        <v>0</v>
      </c>
      <c r="AXG85" s="7">
        <v>0</v>
      </c>
      <c r="AXH85" s="7">
        <v>0</v>
      </c>
      <c r="AXI85" s="7">
        <v>0</v>
      </c>
      <c r="AXJ85" s="7">
        <v>0</v>
      </c>
      <c r="AXK85" s="7">
        <v>0</v>
      </c>
      <c r="AXL85" s="7">
        <v>0</v>
      </c>
      <c r="AXM85" s="7">
        <v>0</v>
      </c>
      <c r="AXN85" s="7">
        <v>0</v>
      </c>
      <c r="AXO85" s="7">
        <v>0</v>
      </c>
      <c r="AXP85" s="7">
        <v>0</v>
      </c>
      <c r="AXQ85" s="7">
        <v>0</v>
      </c>
      <c r="AXR85" s="7">
        <v>0</v>
      </c>
      <c r="AXS85" s="7">
        <v>0</v>
      </c>
      <c r="AXT85" s="7">
        <v>0</v>
      </c>
      <c r="AXU85" s="7">
        <v>0</v>
      </c>
      <c r="AXV85" s="7">
        <v>0</v>
      </c>
      <c r="AXW85" s="7">
        <v>0</v>
      </c>
      <c r="AXX85" s="7">
        <v>0</v>
      </c>
      <c r="AXY85" s="7">
        <v>0</v>
      </c>
      <c r="AXZ85" s="7">
        <v>0</v>
      </c>
      <c r="AYA85" s="7">
        <v>0</v>
      </c>
      <c r="AYB85" s="7">
        <v>0</v>
      </c>
      <c r="AYC85" s="7">
        <v>0</v>
      </c>
      <c r="AYD85" s="7">
        <v>0</v>
      </c>
      <c r="AYE85" s="7">
        <v>0</v>
      </c>
      <c r="AYF85" s="7">
        <v>0</v>
      </c>
      <c r="AYG85" s="7">
        <v>0</v>
      </c>
      <c r="AYH85" s="7">
        <v>0</v>
      </c>
      <c r="AYI85" s="7">
        <v>0</v>
      </c>
      <c r="AYJ85" s="7">
        <v>0</v>
      </c>
      <c r="AYK85" s="7">
        <v>0</v>
      </c>
      <c r="AYL85" s="7">
        <v>0</v>
      </c>
      <c r="AYM85" s="7">
        <v>0</v>
      </c>
      <c r="AYN85" s="7">
        <v>0</v>
      </c>
      <c r="AYO85" s="7">
        <v>0</v>
      </c>
      <c r="AYP85" s="7">
        <v>0</v>
      </c>
      <c r="AYQ85" s="7">
        <v>0</v>
      </c>
      <c r="AYR85" s="7">
        <v>0</v>
      </c>
      <c r="AYS85" s="7">
        <v>0</v>
      </c>
      <c r="AYT85" s="7">
        <v>0</v>
      </c>
      <c r="AYU85" s="7">
        <v>0</v>
      </c>
      <c r="AYV85" s="7">
        <v>0</v>
      </c>
      <c r="AYW85" s="7">
        <v>0</v>
      </c>
      <c r="AYX85" s="7">
        <v>0</v>
      </c>
      <c r="AYY85" s="7">
        <v>0</v>
      </c>
      <c r="AYZ85" s="7">
        <v>1</v>
      </c>
      <c r="AZA85" s="7">
        <v>0</v>
      </c>
      <c r="AZB85" s="7">
        <v>2</v>
      </c>
      <c r="AZC85" s="7">
        <v>0</v>
      </c>
      <c r="AZD85" s="7">
        <v>0</v>
      </c>
      <c r="AZE85" s="7">
        <v>0</v>
      </c>
      <c r="AZF85" s="7">
        <v>0</v>
      </c>
      <c r="AZG85" s="7">
        <v>0</v>
      </c>
      <c r="AZH85" s="7">
        <v>0</v>
      </c>
      <c r="AZI85" s="7">
        <v>0</v>
      </c>
      <c r="AZJ85" s="7">
        <v>0</v>
      </c>
      <c r="AZK85" s="7">
        <v>0</v>
      </c>
      <c r="AZL85" s="7">
        <v>0</v>
      </c>
      <c r="AZM85" s="7">
        <v>0</v>
      </c>
      <c r="AZN85" s="7">
        <v>45</v>
      </c>
      <c r="AZO85" s="7">
        <v>0</v>
      </c>
      <c r="AZP85" s="7">
        <v>0</v>
      </c>
      <c r="AZQ85" s="7">
        <v>0</v>
      </c>
      <c r="AZR85" s="7">
        <v>0</v>
      </c>
      <c r="AZS85" s="7">
        <v>0</v>
      </c>
      <c r="AZT85" s="7">
        <v>0</v>
      </c>
      <c r="AZU85" s="7">
        <v>0</v>
      </c>
      <c r="AZV85" s="7">
        <v>2</v>
      </c>
      <c r="AZW85" s="7">
        <v>0</v>
      </c>
      <c r="AZX85" s="7">
        <v>0</v>
      </c>
      <c r="AZY85" s="7">
        <v>0</v>
      </c>
      <c r="AZZ85" s="7">
        <v>0</v>
      </c>
      <c r="BAA85" s="7">
        <v>0</v>
      </c>
      <c r="BAB85" s="7">
        <v>0</v>
      </c>
      <c r="BAC85" s="7">
        <v>0</v>
      </c>
      <c r="BAD85" s="7">
        <v>0</v>
      </c>
      <c r="BAE85" s="7">
        <v>0</v>
      </c>
      <c r="BAF85" s="7">
        <v>0</v>
      </c>
      <c r="BAG85" s="7">
        <v>0</v>
      </c>
      <c r="BAH85" s="7">
        <v>0</v>
      </c>
      <c r="BAI85" s="7">
        <v>0</v>
      </c>
      <c r="BAJ85" s="7">
        <v>0</v>
      </c>
      <c r="BAK85" s="7">
        <v>0</v>
      </c>
      <c r="BAL85" s="7">
        <v>0</v>
      </c>
      <c r="BAM85" s="7">
        <v>0</v>
      </c>
      <c r="BAN85" s="7">
        <v>0</v>
      </c>
      <c r="BAO85" s="7">
        <v>0</v>
      </c>
      <c r="BAP85" s="7">
        <v>0</v>
      </c>
      <c r="BAQ85" s="7">
        <v>0</v>
      </c>
      <c r="BAR85" s="7">
        <v>2</v>
      </c>
      <c r="BAS85" s="7">
        <v>0</v>
      </c>
      <c r="BAT85" s="7">
        <v>0</v>
      </c>
      <c r="BAU85" s="7">
        <v>0</v>
      </c>
      <c r="BAV85" s="7">
        <v>0</v>
      </c>
      <c r="BAW85" s="7">
        <v>0</v>
      </c>
      <c r="BAX85" s="7">
        <v>0</v>
      </c>
      <c r="BAY85" s="7">
        <v>0</v>
      </c>
      <c r="BAZ85" s="7">
        <v>0</v>
      </c>
      <c r="BBA85" s="7">
        <v>0</v>
      </c>
      <c r="BBB85" s="7">
        <v>0</v>
      </c>
      <c r="BBC85" s="7">
        <v>0</v>
      </c>
      <c r="BBD85" s="7">
        <v>2</v>
      </c>
      <c r="BBE85" s="7">
        <v>0</v>
      </c>
      <c r="BBF85" s="7">
        <v>0</v>
      </c>
      <c r="BBG85" s="7">
        <v>0</v>
      </c>
      <c r="BBH85" s="7">
        <v>0</v>
      </c>
      <c r="BBI85" s="7">
        <v>0</v>
      </c>
      <c r="BBJ85" s="7">
        <v>0</v>
      </c>
      <c r="BBK85" s="7">
        <v>1</v>
      </c>
      <c r="BBL85" s="7">
        <v>0</v>
      </c>
      <c r="BBM85" s="7">
        <v>0</v>
      </c>
      <c r="BBN85" s="7">
        <v>0</v>
      </c>
      <c r="BBO85" s="7">
        <v>0</v>
      </c>
      <c r="BBP85" s="7">
        <v>0</v>
      </c>
      <c r="BBQ85" s="7">
        <v>0</v>
      </c>
      <c r="BBR85" s="7">
        <v>0</v>
      </c>
      <c r="BBS85" s="7">
        <v>0</v>
      </c>
      <c r="BBT85" s="7">
        <v>0</v>
      </c>
      <c r="BBU85" s="7">
        <v>0</v>
      </c>
      <c r="BBV85" s="7">
        <v>4</v>
      </c>
      <c r="BBW85" s="7">
        <v>0</v>
      </c>
      <c r="BBX85" s="7">
        <v>0</v>
      </c>
      <c r="BBY85" s="7">
        <v>0</v>
      </c>
      <c r="BBZ85" s="7">
        <v>0</v>
      </c>
      <c r="BCA85" s="7">
        <v>0</v>
      </c>
      <c r="BCB85" s="7">
        <v>0</v>
      </c>
      <c r="BCC85" s="7">
        <v>0</v>
      </c>
      <c r="BCD85" s="7">
        <v>0</v>
      </c>
      <c r="BCE85" s="7">
        <v>0</v>
      </c>
      <c r="BCF85" s="7">
        <v>0</v>
      </c>
      <c r="BCG85" s="7">
        <v>0</v>
      </c>
      <c r="BCH85" s="7">
        <v>0</v>
      </c>
      <c r="BCI85" s="7">
        <v>0</v>
      </c>
      <c r="BCJ85" s="7">
        <v>0</v>
      </c>
      <c r="BCK85" s="7">
        <v>0</v>
      </c>
      <c r="BCL85" s="7">
        <v>0</v>
      </c>
      <c r="BCM85" s="7">
        <v>0</v>
      </c>
      <c r="BCN85" s="7">
        <v>0</v>
      </c>
      <c r="BCO85" s="7">
        <v>0</v>
      </c>
      <c r="BCP85" s="7">
        <v>17</v>
      </c>
      <c r="BCQ85" s="7">
        <v>0</v>
      </c>
      <c r="BCR85" s="34">
        <v>0</v>
      </c>
      <c r="BCU85" s="133">
        <v>0</v>
      </c>
      <c r="BCV85" s="5">
        <v>0</v>
      </c>
      <c r="BCW85" s="5">
        <v>0</v>
      </c>
      <c r="BCX85" s="5">
        <v>0</v>
      </c>
      <c r="BCY85" s="5">
        <v>0</v>
      </c>
      <c r="BCZ85" s="5">
        <v>0</v>
      </c>
      <c r="BDA85" s="5">
        <v>0</v>
      </c>
      <c r="BDB85" s="5">
        <v>0</v>
      </c>
      <c r="BDC85" s="5">
        <v>0</v>
      </c>
      <c r="BDD85" s="5">
        <v>0</v>
      </c>
      <c r="BDE85" s="5">
        <v>0</v>
      </c>
      <c r="BDF85" s="5">
        <v>0</v>
      </c>
      <c r="BDG85" s="5">
        <v>1.1089681774349084E-2</v>
      </c>
      <c r="BDH85" s="5">
        <v>0</v>
      </c>
      <c r="BDI85" s="5">
        <v>0</v>
      </c>
      <c r="BDJ85" s="5">
        <v>0</v>
      </c>
      <c r="BDK85" s="5">
        <v>0</v>
      </c>
      <c r="BDL85" s="5">
        <v>0</v>
      </c>
      <c r="BDM85" s="5">
        <v>0</v>
      </c>
      <c r="BDN85" s="5">
        <v>0</v>
      </c>
      <c r="BDO85" s="5">
        <v>0</v>
      </c>
      <c r="BDP85" s="5">
        <v>0</v>
      </c>
      <c r="BDQ85" s="5">
        <v>0</v>
      </c>
      <c r="BDR85" s="5">
        <v>0</v>
      </c>
      <c r="BDS85" s="5">
        <v>0</v>
      </c>
      <c r="BDT85" s="5">
        <v>0</v>
      </c>
      <c r="BDU85" s="5">
        <v>0</v>
      </c>
      <c r="BDV85" s="5">
        <v>0</v>
      </c>
      <c r="BDW85" s="5">
        <v>0</v>
      </c>
      <c r="BDX85" s="5">
        <v>0</v>
      </c>
      <c r="BDY85" s="5">
        <v>0</v>
      </c>
      <c r="BDZ85" s="5">
        <v>0</v>
      </c>
      <c r="BEA85" s="5">
        <v>0</v>
      </c>
      <c r="BEB85" s="5">
        <v>0</v>
      </c>
      <c r="BEC85" s="5">
        <v>0</v>
      </c>
      <c r="BED85" s="5">
        <v>0</v>
      </c>
      <c r="BEE85" s="5">
        <v>0</v>
      </c>
      <c r="BEF85" s="5">
        <v>0</v>
      </c>
      <c r="BEG85" s="5">
        <v>0</v>
      </c>
      <c r="BEH85" s="5">
        <v>0</v>
      </c>
      <c r="BEI85" s="5">
        <v>0</v>
      </c>
      <c r="BEJ85" s="5">
        <v>0</v>
      </c>
      <c r="BEK85" s="5">
        <v>0</v>
      </c>
      <c r="BEL85" s="5">
        <v>9.6432015429122472E-4</v>
      </c>
      <c r="BEM85" s="5">
        <v>0</v>
      </c>
      <c r="BEN85" s="5">
        <v>0</v>
      </c>
      <c r="BEO85" s="5">
        <v>0</v>
      </c>
      <c r="BEP85" s="5">
        <v>0</v>
      </c>
      <c r="BEQ85" s="5">
        <v>0</v>
      </c>
      <c r="BER85" s="5">
        <v>0</v>
      </c>
      <c r="BES85" s="5">
        <v>0</v>
      </c>
      <c r="BET85" s="5">
        <v>0</v>
      </c>
      <c r="BEU85" s="5">
        <v>0</v>
      </c>
      <c r="BEV85" s="5">
        <v>9.6432015429122472E-4</v>
      </c>
      <c r="BEW85" s="5">
        <v>0</v>
      </c>
      <c r="BEX85" s="5">
        <v>0</v>
      </c>
      <c r="BEY85" s="5">
        <v>0</v>
      </c>
      <c r="BEZ85" s="5">
        <v>0</v>
      </c>
      <c r="BFA85" s="5">
        <v>0</v>
      </c>
      <c r="BFB85" s="5">
        <v>0</v>
      </c>
      <c r="BFC85" s="5">
        <v>0</v>
      </c>
      <c r="BFD85" s="5">
        <v>0</v>
      </c>
      <c r="BFE85" s="5">
        <v>0</v>
      </c>
      <c r="BFF85" s="5">
        <v>0</v>
      </c>
      <c r="BFG85" s="5">
        <v>0</v>
      </c>
      <c r="BFH85" s="5">
        <v>0</v>
      </c>
      <c r="BFI85" s="5">
        <v>0</v>
      </c>
      <c r="BFJ85" s="5">
        <v>0</v>
      </c>
      <c r="BFK85" s="5">
        <v>0</v>
      </c>
      <c r="BFL85" s="5">
        <v>0</v>
      </c>
      <c r="BFM85" s="5">
        <v>0</v>
      </c>
      <c r="BFN85" s="5">
        <v>0</v>
      </c>
      <c r="BFO85" s="5">
        <v>0</v>
      </c>
      <c r="BFP85" s="5">
        <v>0</v>
      </c>
      <c r="BFQ85" s="5">
        <v>0</v>
      </c>
      <c r="BFR85" s="5">
        <v>0</v>
      </c>
      <c r="BFS85" s="5">
        <v>0</v>
      </c>
      <c r="BFT85" s="5">
        <v>0</v>
      </c>
      <c r="BFU85" s="5">
        <v>0</v>
      </c>
      <c r="BFV85" s="5">
        <v>0</v>
      </c>
      <c r="BFW85" s="5">
        <v>0</v>
      </c>
      <c r="BFX85" s="5">
        <v>0</v>
      </c>
      <c r="BFY85" s="5">
        <v>0</v>
      </c>
      <c r="BFZ85" s="5">
        <v>0</v>
      </c>
      <c r="BGA85" s="5">
        <v>0</v>
      </c>
      <c r="BGB85" s="5">
        <v>0</v>
      </c>
      <c r="BGC85" s="5">
        <v>0</v>
      </c>
      <c r="BGD85" s="5">
        <v>4.8216007714561236E-4</v>
      </c>
      <c r="BGE85" s="5">
        <v>0</v>
      </c>
      <c r="BGF85" s="5">
        <v>0</v>
      </c>
      <c r="BGG85" s="5">
        <v>0</v>
      </c>
      <c r="BGH85" s="5">
        <v>0</v>
      </c>
      <c r="BGI85" s="5">
        <v>0</v>
      </c>
      <c r="BGJ85" s="5">
        <v>0</v>
      </c>
      <c r="BGK85" s="5">
        <v>3.8090646094503376E-2</v>
      </c>
      <c r="BGL85" s="5">
        <v>0</v>
      </c>
      <c r="BGM85" s="5">
        <v>0</v>
      </c>
      <c r="BGN85" s="5">
        <v>0</v>
      </c>
      <c r="BGO85" s="5">
        <v>1.7357762777242044E-2</v>
      </c>
      <c r="BGP85" s="5">
        <v>0</v>
      </c>
      <c r="BGQ85" s="5">
        <v>0</v>
      </c>
      <c r="BGR85" s="5">
        <v>2.1697203471552556E-2</v>
      </c>
      <c r="BGS85" s="5">
        <v>9.6432015429122472E-4</v>
      </c>
      <c r="BGT85" s="5">
        <v>8.6788813886210219E-3</v>
      </c>
      <c r="BGU85" s="5">
        <v>3.3751205400192864E-2</v>
      </c>
      <c r="BGV85" s="5">
        <v>0</v>
      </c>
      <c r="BGW85" s="5">
        <v>0</v>
      </c>
      <c r="BGX85" s="5">
        <v>0</v>
      </c>
      <c r="BGY85" s="5">
        <v>0</v>
      </c>
      <c r="BGZ85" s="5">
        <v>0</v>
      </c>
      <c r="BHA85" s="5">
        <v>0</v>
      </c>
      <c r="BHB85" s="5">
        <v>0</v>
      </c>
      <c r="BHC85" s="5">
        <v>4.8216007714561236E-4</v>
      </c>
      <c r="BHD85" s="5">
        <v>0</v>
      </c>
      <c r="BHE85" s="5">
        <v>0</v>
      </c>
      <c r="BHF85" s="5">
        <v>0</v>
      </c>
      <c r="BHG85" s="5">
        <v>0</v>
      </c>
      <c r="BHH85" s="5">
        <v>4.8216007714561236E-4</v>
      </c>
      <c r="BHI85" s="5">
        <v>0</v>
      </c>
      <c r="BHJ85" s="5">
        <v>0</v>
      </c>
      <c r="BHK85" s="5">
        <v>0</v>
      </c>
      <c r="BHL85" s="5">
        <v>0</v>
      </c>
      <c r="BHM85" s="5">
        <v>0</v>
      </c>
      <c r="BHN85" s="5">
        <v>0</v>
      </c>
      <c r="BHO85" s="5">
        <v>0</v>
      </c>
      <c r="BHP85" s="5">
        <v>0</v>
      </c>
      <c r="BHQ85" s="5">
        <v>0</v>
      </c>
      <c r="BHR85" s="5">
        <v>0</v>
      </c>
      <c r="BHS85" s="5">
        <v>0</v>
      </c>
      <c r="BHT85" s="5">
        <v>0</v>
      </c>
      <c r="BHU85" s="5">
        <v>0</v>
      </c>
      <c r="BHV85" s="5">
        <v>0</v>
      </c>
      <c r="BHW85" s="5">
        <v>4.8216007714561236E-4</v>
      </c>
      <c r="BHX85" s="5">
        <v>4.8216007714561236E-4</v>
      </c>
      <c r="BHY85" s="5">
        <v>1.9286403085824494E-3</v>
      </c>
      <c r="BHZ85" s="5">
        <v>9.4021215043394404E-2</v>
      </c>
      <c r="BIA85" s="5">
        <v>4.8216007714561236E-4</v>
      </c>
      <c r="BIB85" s="5">
        <v>6.7502410800385727E-3</v>
      </c>
      <c r="BIC85" s="5">
        <v>0</v>
      </c>
      <c r="BID85" s="5">
        <v>0</v>
      </c>
      <c r="BIE85" s="5">
        <v>0</v>
      </c>
      <c r="BIF85" s="5">
        <v>0</v>
      </c>
      <c r="BIG85" s="5">
        <v>0</v>
      </c>
      <c r="BIH85" s="5">
        <v>0</v>
      </c>
      <c r="BII85" s="5">
        <v>0</v>
      </c>
      <c r="BIJ85" s="5">
        <v>0</v>
      </c>
      <c r="BIK85" s="5">
        <v>4.8216007714561236E-4</v>
      </c>
      <c r="BIL85" s="5">
        <v>0</v>
      </c>
      <c r="BIM85" s="5">
        <v>0</v>
      </c>
      <c r="BIN85" s="5">
        <v>0</v>
      </c>
      <c r="BIO85" s="5">
        <v>0</v>
      </c>
      <c r="BIP85" s="5">
        <v>0</v>
      </c>
      <c r="BIQ85" s="5">
        <v>0</v>
      </c>
      <c r="BIR85" s="5">
        <v>0</v>
      </c>
      <c r="BIS85" s="5">
        <v>0</v>
      </c>
      <c r="BIT85" s="5">
        <v>0</v>
      </c>
      <c r="BIU85" s="5">
        <v>0</v>
      </c>
      <c r="BIV85" s="5">
        <v>0</v>
      </c>
      <c r="BIW85" s="5">
        <v>0</v>
      </c>
      <c r="BIX85" s="5">
        <v>0</v>
      </c>
      <c r="BIY85" s="5">
        <v>0</v>
      </c>
      <c r="BIZ85" s="5">
        <v>0</v>
      </c>
      <c r="BJA85" s="5">
        <v>0</v>
      </c>
      <c r="BJB85" s="5">
        <v>0</v>
      </c>
      <c r="BJC85" s="5">
        <v>0</v>
      </c>
      <c r="BJD85" s="5">
        <v>0</v>
      </c>
      <c r="BJE85" s="5">
        <v>0</v>
      </c>
      <c r="BJF85" s="5">
        <v>0</v>
      </c>
      <c r="BJG85" s="5">
        <v>0</v>
      </c>
      <c r="BJH85" s="5">
        <v>0</v>
      </c>
      <c r="BJI85" s="5">
        <v>0</v>
      </c>
      <c r="BJJ85" s="5">
        <v>0</v>
      </c>
      <c r="BJK85" s="5">
        <v>0</v>
      </c>
      <c r="BJL85" s="5">
        <v>0</v>
      </c>
      <c r="BJM85" s="5">
        <v>0</v>
      </c>
      <c r="BJN85" s="5">
        <v>0</v>
      </c>
      <c r="BJO85" s="5">
        <v>0</v>
      </c>
      <c r="BJP85" s="5">
        <v>0</v>
      </c>
      <c r="BJQ85" s="5">
        <v>0</v>
      </c>
      <c r="BJR85" s="5">
        <v>0</v>
      </c>
      <c r="BJS85" s="5">
        <v>9.6432015429122472E-4</v>
      </c>
      <c r="BJT85" s="5">
        <v>0</v>
      </c>
      <c r="BJU85" s="5">
        <v>0</v>
      </c>
      <c r="BJV85" s="5">
        <v>4.8216007714561236E-4</v>
      </c>
      <c r="BJW85" s="5">
        <v>0</v>
      </c>
      <c r="BJX85" s="5">
        <v>4.8216007714561236E-4</v>
      </c>
      <c r="BJY85" s="5">
        <v>0</v>
      </c>
      <c r="BJZ85" s="5">
        <v>0</v>
      </c>
      <c r="BKA85" s="5">
        <v>0</v>
      </c>
      <c r="BKB85" s="5">
        <v>0</v>
      </c>
      <c r="BKC85" s="5">
        <v>0</v>
      </c>
      <c r="BKD85" s="5">
        <v>0</v>
      </c>
      <c r="BKE85" s="5">
        <v>0</v>
      </c>
      <c r="BKF85" s="5">
        <v>0</v>
      </c>
      <c r="BKG85" s="5">
        <v>0</v>
      </c>
      <c r="BKH85" s="5">
        <v>0</v>
      </c>
      <c r="BKI85" s="5">
        <v>0</v>
      </c>
      <c r="BKJ85" s="5">
        <v>0</v>
      </c>
      <c r="BKK85" s="5">
        <v>0</v>
      </c>
      <c r="BKL85" s="5">
        <v>0</v>
      </c>
      <c r="BKM85" s="5">
        <v>0</v>
      </c>
      <c r="BKN85" s="5">
        <v>0</v>
      </c>
      <c r="BKO85" s="5">
        <v>0</v>
      </c>
      <c r="BKP85" s="5">
        <v>0</v>
      </c>
      <c r="BKQ85" s="5">
        <v>0</v>
      </c>
      <c r="BKR85" s="5">
        <v>0</v>
      </c>
      <c r="BKS85" s="5">
        <v>0</v>
      </c>
      <c r="BKT85" s="5">
        <v>0</v>
      </c>
      <c r="BKU85" s="5">
        <v>0</v>
      </c>
      <c r="BKV85" s="5">
        <v>0</v>
      </c>
      <c r="BKW85" s="5">
        <v>0</v>
      </c>
      <c r="BKX85" s="5">
        <v>0</v>
      </c>
      <c r="BKY85" s="5">
        <v>0</v>
      </c>
      <c r="BKZ85" s="5">
        <v>0</v>
      </c>
      <c r="BLA85" s="5">
        <v>0</v>
      </c>
      <c r="BLB85" s="5">
        <v>0</v>
      </c>
      <c r="BLC85" s="5">
        <v>0</v>
      </c>
      <c r="BLD85" s="5">
        <v>0</v>
      </c>
      <c r="BLE85" s="5">
        <v>0</v>
      </c>
      <c r="BLF85" s="5">
        <v>0</v>
      </c>
      <c r="BLG85" s="5">
        <v>0</v>
      </c>
      <c r="BLH85" s="5">
        <v>0</v>
      </c>
      <c r="BLI85" s="5">
        <v>0</v>
      </c>
      <c r="BLJ85" s="5">
        <v>0</v>
      </c>
      <c r="BLK85" s="5">
        <v>0</v>
      </c>
      <c r="BLL85" s="5">
        <v>0</v>
      </c>
      <c r="BLM85" s="5">
        <v>0</v>
      </c>
      <c r="BLN85" s="5">
        <v>0</v>
      </c>
      <c r="BLO85" s="5">
        <v>0</v>
      </c>
      <c r="BLP85" s="5">
        <v>0</v>
      </c>
      <c r="BLQ85" s="5">
        <v>0</v>
      </c>
      <c r="BLR85" s="5">
        <v>0</v>
      </c>
      <c r="BLS85" s="5">
        <v>0</v>
      </c>
      <c r="BLT85" s="5">
        <v>0</v>
      </c>
      <c r="BLU85" s="5">
        <v>0</v>
      </c>
      <c r="BLV85" s="5">
        <v>0</v>
      </c>
      <c r="BLW85" s="5">
        <v>0</v>
      </c>
      <c r="BLX85" s="5">
        <v>0</v>
      </c>
      <c r="BLY85" s="5">
        <v>0</v>
      </c>
      <c r="BLZ85" s="5">
        <v>0</v>
      </c>
      <c r="BMA85" s="5">
        <v>0</v>
      </c>
      <c r="BMB85" s="5">
        <v>0</v>
      </c>
      <c r="BMC85" s="5">
        <v>0</v>
      </c>
      <c r="BMD85" s="5">
        <v>0</v>
      </c>
      <c r="BME85" s="5">
        <v>0</v>
      </c>
      <c r="BMF85" s="5">
        <v>0</v>
      </c>
      <c r="BMG85" s="5">
        <v>0</v>
      </c>
      <c r="BMH85" s="5">
        <v>0</v>
      </c>
      <c r="BMI85" s="5">
        <v>4.8216007714561236E-4</v>
      </c>
      <c r="BMJ85" s="5">
        <v>0</v>
      </c>
      <c r="BMK85" s="5">
        <v>0</v>
      </c>
      <c r="BML85" s="5">
        <v>0</v>
      </c>
      <c r="BMM85" s="5">
        <v>1.4464802314368371E-3</v>
      </c>
      <c r="BMN85" s="5">
        <v>0</v>
      </c>
      <c r="BMO85" s="5">
        <v>0</v>
      </c>
      <c r="BMP85" s="5">
        <v>0.11089681774349083</v>
      </c>
      <c r="BMQ85" s="5">
        <v>0</v>
      </c>
      <c r="BMR85" s="5">
        <v>0</v>
      </c>
      <c r="BMS85" s="5">
        <v>9.6432015429122472E-4</v>
      </c>
      <c r="BMT85" s="5">
        <v>0</v>
      </c>
      <c r="BMU85" s="5">
        <v>0</v>
      </c>
      <c r="BMV85" s="5">
        <v>0</v>
      </c>
      <c r="BMW85" s="5">
        <v>0</v>
      </c>
      <c r="BMX85" s="5">
        <v>0</v>
      </c>
      <c r="BMY85" s="5">
        <v>0</v>
      </c>
      <c r="BMZ85" s="5">
        <v>9.8842815814850535E-2</v>
      </c>
      <c r="BNA85" s="5">
        <v>0</v>
      </c>
      <c r="BNB85" s="5">
        <v>2.8929604628736743E-3</v>
      </c>
      <c r="BNC85" s="5">
        <v>0</v>
      </c>
      <c r="BND85" s="5">
        <v>2.4108003857280617E-3</v>
      </c>
      <c r="BNE85" s="5">
        <v>0</v>
      </c>
      <c r="BNF85" s="5">
        <v>3.4715525554484088E-2</v>
      </c>
      <c r="BNG85" s="5">
        <v>0</v>
      </c>
      <c r="BNH85" s="5">
        <v>0</v>
      </c>
      <c r="BNI85" s="5">
        <v>1.4464802314368371E-3</v>
      </c>
      <c r="BNJ85" s="5">
        <v>0</v>
      </c>
      <c r="BNK85" s="5">
        <v>0</v>
      </c>
      <c r="BNL85" s="5">
        <v>0</v>
      </c>
      <c r="BNM85" s="5">
        <v>0</v>
      </c>
      <c r="BNN85" s="5">
        <v>0</v>
      </c>
      <c r="BNO85" s="5">
        <v>1.4464802314368371E-3</v>
      </c>
      <c r="BNP85" s="5">
        <v>4.8216007714561236E-4</v>
      </c>
      <c r="BNQ85" s="5">
        <v>0</v>
      </c>
      <c r="BNR85" s="5">
        <v>0</v>
      </c>
      <c r="BNS85" s="5">
        <v>0</v>
      </c>
      <c r="BNT85" s="5">
        <v>0</v>
      </c>
      <c r="BNU85" s="5">
        <v>0</v>
      </c>
      <c r="BNV85" s="5">
        <v>0</v>
      </c>
      <c r="BNW85" s="5">
        <v>0</v>
      </c>
      <c r="BNX85" s="5">
        <v>0</v>
      </c>
      <c r="BNY85" s="5">
        <v>4.8216007714561236E-4</v>
      </c>
      <c r="BNZ85" s="5">
        <v>0</v>
      </c>
      <c r="BOA85" s="5">
        <v>0</v>
      </c>
      <c r="BOB85" s="5">
        <v>0</v>
      </c>
      <c r="BOC85" s="5">
        <v>0</v>
      </c>
      <c r="BOD85" s="5">
        <v>0</v>
      </c>
      <c r="BOE85" s="5">
        <v>0</v>
      </c>
      <c r="BOF85" s="5">
        <v>0</v>
      </c>
      <c r="BOG85" s="5">
        <v>3.3751205400192863E-3</v>
      </c>
      <c r="BOH85" s="5">
        <v>0</v>
      </c>
      <c r="BOI85" s="5">
        <v>0</v>
      </c>
      <c r="BOJ85" s="5">
        <v>0</v>
      </c>
      <c r="BOK85" s="5">
        <v>0</v>
      </c>
      <c r="BOL85" s="5">
        <v>0</v>
      </c>
      <c r="BOM85" s="5">
        <v>0</v>
      </c>
      <c r="BON85" s="5">
        <v>0</v>
      </c>
      <c r="BOO85" s="5">
        <v>0</v>
      </c>
      <c r="BOP85" s="5">
        <v>0</v>
      </c>
      <c r="BOQ85" s="5">
        <v>0</v>
      </c>
      <c r="BOR85" s="5">
        <v>0</v>
      </c>
      <c r="BOS85" s="5">
        <v>0</v>
      </c>
      <c r="BOT85" s="5">
        <v>8.6788813886210219E-3</v>
      </c>
      <c r="BOU85" s="5">
        <v>0</v>
      </c>
      <c r="BOV85" s="5">
        <v>0</v>
      </c>
      <c r="BOW85" s="5">
        <v>0</v>
      </c>
      <c r="BOX85" s="5">
        <v>4.8216007714561236E-4</v>
      </c>
      <c r="BOY85" s="5">
        <v>0</v>
      </c>
      <c r="BOZ85" s="5">
        <v>4.8216007714561236E-4</v>
      </c>
      <c r="BPA85" s="5">
        <v>1.6875602700096432E-2</v>
      </c>
      <c r="BPB85" s="5">
        <v>0</v>
      </c>
      <c r="BPC85" s="5">
        <v>4.8216007714561236E-4</v>
      </c>
      <c r="BPD85" s="5">
        <v>0</v>
      </c>
      <c r="BPE85" s="5">
        <v>0</v>
      </c>
      <c r="BPF85" s="5">
        <v>9.6432015429122472E-4</v>
      </c>
      <c r="BPG85" s="5">
        <v>1.9768563162970106E-2</v>
      </c>
      <c r="BPH85" s="5">
        <v>0</v>
      </c>
      <c r="BPI85" s="5">
        <v>0</v>
      </c>
      <c r="BPJ85" s="5">
        <v>0</v>
      </c>
      <c r="BPK85" s="5">
        <v>0</v>
      </c>
      <c r="BPL85" s="5">
        <v>0</v>
      </c>
      <c r="BPM85" s="5">
        <v>0</v>
      </c>
      <c r="BPN85" s="5">
        <v>0</v>
      </c>
      <c r="BPO85" s="5">
        <v>2.8929604628736743E-3</v>
      </c>
      <c r="BPP85" s="5">
        <v>0</v>
      </c>
      <c r="BPQ85" s="5">
        <v>0</v>
      </c>
      <c r="BPR85" s="5">
        <v>0</v>
      </c>
      <c r="BPS85" s="5">
        <v>4.339440694310511E-3</v>
      </c>
      <c r="BPT85" s="5">
        <v>0</v>
      </c>
      <c r="BPU85" s="5">
        <v>0</v>
      </c>
      <c r="BPV85" s="5">
        <v>0</v>
      </c>
      <c r="BPW85" s="5">
        <v>0</v>
      </c>
      <c r="BPX85" s="5">
        <v>6.3645130183220835E-2</v>
      </c>
      <c r="BPY85" s="5">
        <v>0</v>
      </c>
      <c r="BPZ85" s="5">
        <v>0</v>
      </c>
      <c r="BQA85" s="5">
        <v>0</v>
      </c>
      <c r="BQB85" s="5">
        <v>0</v>
      </c>
      <c r="BQC85" s="5">
        <v>9.6432015429122472E-4</v>
      </c>
      <c r="BQD85" s="5">
        <v>0</v>
      </c>
      <c r="BQE85" s="5">
        <v>0</v>
      </c>
      <c r="BQF85" s="5">
        <v>0</v>
      </c>
      <c r="BQG85" s="5">
        <v>0</v>
      </c>
      <c r="BQH85" s="5">
        <v>1.4464802314368371E-3</v>
      </c>
      <c r="BQI85" s="5">
        <v>0</v>
      </c>
      <c r="BQJ85" s="5">
        <v>9.6432015429122472E-4</v>
      </c>
      <c r="BQK85" s="5">
        <v>0</v>
      </c>
      <c r="BQL85" s="5">
        <v>5.351976856316297E-2</v>
      </c>
      <c r="BQM85" s="5">
        <v>0</v>
      </c>
      <c r="BQN85" s="5">
        <v>2.4108003857280617E-3</v>
      </c>
      <c r="BQO85" s="5">
        <v>0</v>
      </c>
      <c r="BQP85" s="5">
        <v>1.9286403085824494E-3</v>
      </c>
      <c r="BQQ85" s="5">
        <v>0</v>
      </c>
      <c r="BQR85" s="5">
        <v>4.8216007714561236E-4</v>
      </c>
      <c r="BQS85" s="5">
        <v>8.1967213114754103E-3</v>
      </c>
      <c r="BQT85" s="5">
        <v>0</v>
      </c>
      <c r="BQU85" s="5">
        <v>0</v>
      </c>
      <c r="BQV85" s="5">
        <v>2.3143683702989394E-2</v>
      </c>
      <c r="BQW85" s="5">
        <v>1.2054001928640309E-2</v>
      </c>
      <c r="BQX85" s="5">
        <v>0</v>
      </c>
      <c r="BQY85" s="5">
        <v>0</v>
      </c>
      <c r="BQZ85" s="5">
        <v>1.1571841851494697E-2</v>
      </c>
      <c r="BRA85" s="5">
        <v>0</v>
      </c>
      <c r="BRB85" s="5">
        <v>0</v>
      </c>
      <c r="BRC85" s="5">
        <v>2.3625843780135006E-2</v>
      </c>
      <c r="BRD85" s="5">
        <v>0</v>
      </c>
      <c r="BRE85" s="5">
        <v>4.7733847637415623E-2</v>
      </c>
      <c r="BRF85" s="5">
        <v>2.8929604628736743E-3</v>
      </c>
      <c r="BRG85" s="5">
        <v>0</v>
      </c>
      <c r="BRH85" s="5">
        <v>0</v>
      </c>
      <c r="BRI85" s="5">
        <v>7.2806171648987464E-2</v>
      </c>
      <c r="BRJ85" s="5">
        <v>0</v>
      </c>
      <c r="BRK85" s="5">
        <v>0</v>
      </c>
      <c r="BRL85" s="5">
        <v>1.1089681774349084E-2</v>
      </c>
      <c r="BRM85" s="5">
        <v>8.1967213114754103E-3</v>
      </c>
      <c r="BRN85" s="5">
        <v>9.6432015429122472E-4</v>
      </c>
      <c r="BRO85" s="5">
        <v>0</v>
      </c>
      <c r="BRP85" s="5">
        <v>0</v>
      </c>
      <c r="BRQ85" s="5">
        <v>0</v>
      </c>
      <c r="BRR85" s="5">
        <v>0</v>
      </c>
      <c r="BRS85" s="5">
        <v>0</v>
      </c>
      <c r="BRT85" s="5">
        <v>0</v>
      </c>
      <c r="BRU85" s="5">
        <v>0</v>
      </c>
      <c r="BRV85" s="5">
        <v>0</v>
      </c>
      <c r="BRW85" s="5">
        <v>0</v>
      </c>
      <c r="BRX85" s="5">
        <v>1.4464802314368371E-3</v>
      </c>
      <c r="BRY85" s="5">
        <v>0</v>
      </c>
      <c r="BRZ85" s="5">
        <v>0</v>
      </c>
      <c r="BSA85" s="5">
        <v>0</v>
      </c>
      <c r="BSB85" s="5">
        <v>0</v>
      </c>
      <c r="BSC85" s="5">
        <v>0</v>
      </c>
      <c r="BSD85" s="5">
        <v>0</v>
      </c>
      <c r="BSE85" s="5">
        <v>9.6432015429122472E-4</v>
      </c>
      <c r="BSF85" s="5">
        <v>0</v>
      </c>
      <c r="BSG85" s="5">
        <v>0</v>
      </c>
      <c r="BSH85" s="5">
        <v>1.8322082931533271E-2</v>
      </c>
      <c r="BSI85" s="5">
        <v>0</v>
      </c>
      <c r="BSJ85" s="5">
        <v>0</v>
      </c>
      <c r="BSK85" s="5">
        <v>0</v>
      </c>
      <c r="BSL85" s="5">
        <v>0</v>
      </c>
      <c r="BSM85" s="5">
        <v>0</v>
      </c>
      <c r="BSN85" s="5">
        <v>0</v>
      </c>
      <c r="BSO85" s="5">
        <v>0</v>
      </c>
      <c r="BSP85" s="5">
        <v>0</v>
      </c>
      <c r="BSQ85" s="5">
        <v>0</v>
      </c>
      <c r="BSR85" s="5">
        <v>0</v>
      </c>
      <c r="BSS85" s="5">
        <v>0</v>
      </c>
      <c r="BST85" s="5">
        <v>0</v>
      </c>
      <c r="BSU85" s="5">
        <v>0</v>
      </c>
      <c r="BSV85" s="5">
        <v>0</v>
      </c>
      <c r="BSW85" s="5">
        <v>0</v>
      </c>
      <c r="BSX85" s="5">
        <v>0</v>
      </c>
      <c r="BSY85" s="5">
        <v>0</v>
      </c>
      <c r="BSZ85" s="5">
        <v>0</v>
      </c>
      <c r="BTA85" s="5">
        <v>0</v>
      </c>
      <c r="BTB85" s="5">
        <v>0</v>
      </c>
      <c r="BTC85" s="5">
        <v>0</v>
      </c>
      <c r="BTD85" s="5">
        <v>0</v>
      </c>
      <c r="BTE85" s="5">
        <v>0</v>
      </c>
      <c r="BTF85" s="5">
        <v>0</v>
      </c>
      <c r="BTG85" s="5">
        <v>0</v>
      </c>
      <c r="BTH85" s="5">
        <v>0</v>
      </c>
      <c r="BTI85" s="5">
        <v>0</v>
      </c>
      <c r="BTJ85" s="5">
        <v>0</v>
      </c>
      <c r="BTK85" s="5">
        <v>0</v>
      </c>
      <c r="BTL85" s="5">
        <v>0</v>
      </c>
      <c r="BTM85" s="5">
        <v>0</v>
      </c>
      <c r="BTN85" s="5">
        <v>0</v>
      </c>
      <c r="BTO85" s="5">
        <v>0</v>
      </c>
      <c r="BTP85" s="5">
        <v>7.7145612343297977E-3</v>
      </c>
      <c r="BTQ85" s="5">
        <v>0</v>
      </c>
      <c r="BTR85" s="5">
        <v>0</v>
      </c>
      <c r="BTS85" s="5">
        <v>0</v>
      </c>
      <c r="BTT85" s="5">
        <v>0</v>
      </c>
      <c r="BTU85" s="5">
        <v>0</v>
      </c>
      <c r="BTV85" s="5">
        <v>0</v>
      </c>
      <c r="BTW85" s="5">
        <v>0</v>
      </c>
      <c r="BTX85" s="5">
        <v>0</v>
      </c>
      <c r="BTY85" s="5">
        <v>0</v>
      </c>
      <c r="BTZ85" s="5">
        <v>0</v>
      </c>
      <c r="BUA85" s="5">
        <v>0</v>
      </c>
      <c r="BUB85" s="5">
        <v>0</v>
      </c>
      <c r="BUC85" s="5">
        <v>0</v>
      </c>
      <c r="BUD85" s="5">
        <v>0</v>
      </c>
      <c r="BUE85" s="5">
        <v>2.4108003857280617E-2</v>
      </c>
      <c r="BUF85" s="5">
        <v>0</v>
      </c>
      <c r="BUG85" s="5">
        <v>0</v>
      </c>
      <c r="BUH85" s="5">
        <v>0</v>
      </c>
      <c r="BUI85" s="5">
        <v>0</v>
      </c>
      <c r="BUJ85" s="5">
        <v>0</v>
      </c>
      <c r="BUK85" s="5">
        <v>3.3751205400192863E-3</v>
      </c>
      <c r="BUL85" s="5">
        <v>0</v>
      </c>
      <c r="BUM85" s="5">
        <v>0</v>
      </c>
      <c r="BUN85" s="5">
        <v>0</v>
      </c>
      <c r="BUO85" s="5">
        <v>0</v>
      </c>
      <c r="BUP85" s="5">
        <v>0</v>
      </c>
      <c r="BUQ85" s="5">
        <v>0</v>
      </c>
      <c r="BUR85" s="5">
        <v>0</v>
      </c>
      <c r="BUS85" s="5">
        <v>4.8216007714561236E-4</v>
      </c>
      <c r="BUT85" s="5">
        <v>0</v>
      </c>
      <c r="BUU85" s="5">
        <v>0</v>
      </c>
      <c r="BUV85" s="5">
        <v>0</v>
      </c>
      <c r="BUW85" s="5">
        <v>0</v>
      </c>
      <c r="BUX85" s="5">
        <v>0</v>
      </c>
      <c r="BUY85" s="5">
        <v>4.8216007714561236E-4</v>
      </c>
      <c r="BUZ85" s="5">
        <v>0</v>
      </c>
      <c r="BVA85" s="5">
        <v>0</v>
      </c>
      <c r="BVB85" s="5">
        <v>0</v>
      </c>
      <c r="BVC85" s="5">
        <v>0</v>
      </c>
      <c r="BVD85" s="5">
        <v>0</v>
      </c>
      <c r="BVE85" s="5">
        <v>0</v>
      </c>
      <c r="BVF85" s="5">
        <v>0</v>
      </c>
      <c r="BVG85" s="5">
        <v>0</v>
      </c>
      <c r="BVH85" s="5">
        <v>0</v>
      </c>
      <c r="BVI85" s="5">
        <v>0</v>
      </c>
      <c r="BVJ85" s="5">
        <v>0</v>
      </c>
      <c r="BVK85" s="5">
        <v>0</v>
      </c>
      <c r="BVL85" s="5">
        <v>0</v>
      </c>
      <c r="BVM85" s="5">
        <v>0</v>
      </c>
      <c r="BVN85" s="5">
        <v>0</v>
      </c>
      <c r="BVO85" s="5">
        <v>0</v>
      </c>
      <c r="BVP85" s="5">
        <v>0</v>
      </c>
      <c r="BVQ85" s="5">
        <v>0</v>
      </c>
      <c r="BVR85" s="5">
        <v>0</v>
      </c>
      <c r="BVS85" s="5">
        <v>4.8216007714561236E-4</v>
      </c>
      <c r="BVT85" s="5">
        <v>0</v>
      </c>
      <c r="BVU85" s="5">
        <v>0</v>
      </c>
      <c r="BVV85" s="5">
        <v>0</v>
      </c>
      <c r="BVW85" s="5">
        <v>0</v>
      </c>
      <c r="BVX85" s="5">
        <v>0</v>
      </c>
      <c r="BVY85" s="5">
        <v>0</v>
      </c>
      <c r="BVZ85" s="5">
        <v>0</v>
      </c>
      <c r="BWA85" s="5">
        <v>0</v>
      </c>
      <c r="BWB85" s="5">
        <v>0</v>
      </c>
      <c r="BWC85" s="5">
        <v>0</v>
      </c>
      <c r="BWD85" s="5">
        <v>0</v>
      </c>
      <c r="BWE85" s="5">
        <v>0</v>
      </c>
      <c r="BWF85" s="5">
        <v>0</v>
      </c>
      <c r="BWG85" s="5">
        <v>0</v>
      </c>
      <c r="BWH85" s="5">
        <v>0</v>
      </c>
      <c r="BWI85" s="5">
        <v>0</v>
      </c>
      <c r="BWJ85" s="5">
        <v>0</v>
      </c>
      <c r="BWK85" s="5">
        <v>0</v>
      </c>
      <c r="BWL85" s="5">
        <v>0</v>
      </c>
      <c r="BWM85" s="5">
        <v>0</v>
      </c>
      <c r="BWN85" s="5">
        <v>0</v>
      </c>
      <c r="BWO85" s="5">
        <v>0</v>
      </c>
      <c r="BWP85" s="5">
        <v>0</v>
      </c>
      <c r="BWQ85" s="5">
        <v>0</v>
      </c>
      <c r="BWR85" s="5">
        <v>0</v>
      </c>
      <c r="BWS85" s="5">
        <v>0</v>
      </c>
      <c r="BWT85" s="5">
        <v>0</v>
      </c>
      <c r="BWU85" s="5">
        <v>0</v>
      </c>
      <c r="BWV85" s="5">
        <v>0</v>
      </c>
      <c r="BWW85" s="5">
        <v>0</v>
      </c>
      <c r="BWX85" s="5">
        <v>0</v>
      </c>
      <c r="BWY85" s="5">
        <v>0</v>
      </c>
      <c r="BWZ85" s="5">
        <v>0</v>
      </c>
      <c r="BXA85" s="5">
        <v>0</v>
      </c>
      <c r="BXB85" s="5">
        <v>0</v>
      </c>
      <c r="BXC85" s="5">
        <v>0</v>
      </c>
      <c r="BXD85" s="5">
        <v>0</v>
      </c>
      <c r="BXE85" s="5">
        <v>0</v>
      </c>
      <c r="BXF85" s="5">
        <v>0</v>
      </c>
      <c r="BXG85" s="5">
        <v>0</v>
      </c>
      <c r="BXH85" s="5">
        <v>0</v>
      </c>
      <c r="BXI85" s="5">
        <v>0</v>
      </c>
      <c r="BXJ85" s="5">
        <v>0</v>
      </c>
      <c r="BXK85" s="5">
        <v>0</v>
      </c>
      <c r="BXL85" s="5">
        <v>0</v>
      </c>
      <c r="BXM85" s="5">
        <v>0</v>
      </c>
      <c r="BXN85" s="5">
        <v>0</v>
      </c>
      <c r="BXO85" s="5">
        <v>0</v>
      </c>
      <c r="BXP85" s="5">
        <v>0</v>
      </c>
      <c r="BXQ85" s="5">
        <v>0</v>
      </c>
      <c r="BXR85" s="5">
        <v>0</v>
      </c>
      <c r="BXS85" s="5">
        <v>0</v>
      </c>
      <c r="BXT85" s="5">
        <v>0</v>
      </c>
      <c r="BXU85" s="5">
        <v>0</v>
      </c>
      <c r="BXV85" s="5">
        <v>0</v>
      </c>
      <c r="BXW85" s="5">
        <v>0</v>
      </c>
      <c r="BXX85" s="5">
        <v>0</v>
      </c>
      <c r="BXY85" s="5">
        <v>0</v>
      </c>
      <c r="BXZ85" s="5">
        <v>0</v>
      </c>
      <c r="BYA85" s="5">
        <v>0</v>
      </c>
      <c r="BYB85" s="5">
        <v>1.9286403085824494E-3</v>
      </c>
      <c r="BYC85" s="5">
        <v>0</v>
      </c>
      <c r="BYD85" s="5">
        <v>0</v>
      </c>
      <c r="BYE85" s="5">
        <v>0</v>
      </c>
      <c r="BYF85" s="5">
        <v>0</v>
      </c>
      <c r="BYG85" s="5">
        <v>0</v>
      </c>
      <c r="BYH85" s="5">
        <v>0</v>
      </c>
      <c r="BYI85" s="5">
        <v>0</v>
      </c>
      <c r="BYJ85" s="5">
        <v>0</v>
      </c>
      <c r="BYK85" s="5">
        <v>0</v>
      </c>
      <c r="BYL85" s="5">
        <v>0</v>
      </c>
      <c r="BYM85" s="5">
        <v>0</v>
      </c>
      <c r="BYN85" s="5">
        <v>0</v>
      </c>
      <c r="BYO85" s="5">
        <v>0</v>
      </c>
      <c r="BYP85" s="5">
        <v>0</v>
      </c>
      <c r="BYQ85" s="5">
        <v>0</v>
      </c>
      <c r="BYR85" s="5">
        <v>0</v>
      </c>
      <c r="BYS85" s="5">
        <v>0</v>
      </c>
      <c r="BYT85" s="5">
        <v>0</v>
      </c>
      <c r="BYU85" s="5">
        <v>0</v>
      </c>
      <c r="BYV85" s="5">
        <v>0</v>
      </c>
      <c r="BYW85" s="5">
        <v>0</v>
      </c>
      <c r="BYX85" s="5">
        <v>0</v>
      </c>
      <c r="BYY85" s="5">
        <v>0</v>
      </c>
      <c r="BYZ85" s="5">
        <v>0</v>
      </c>
      <c r="BZA85" s="5">
        <v>0</v>
      </c>
      <c r="BZB85" s="5">
        <v>0</v>
      </c>
      <c r="BZC85" s="5">
        <v>0</v>
      </c>
      <c r="BZD85" s="5">
        <v>0</v>
      </c>
      <c r="BZE85" s="5">
        <v>0</v>
      </c>
      <c r="BZF85" s="5">
        <v>0</v>
      </c>
      <c r="BZG85" s="5">
        <v>0</v>
      </c>
      <c r="BZH85" s="5">
        <v>0</v>
      </c>
      <c r="BZI85" s="5">
        <v>0</v>
      </c>
      <c r="BZJ85" s="5">
        <v>0</v>
      </c>
      <c r="BZK85" s="5">
        <v>0</v>
      </c>
      <c r="BZL85" s="5">
        <v>0</v>
      </c>
      <c r="BZM85" s="5">
        <v>0</v>
      </c>
      <c r="BZN85" s="5">
        <v>0</v>
      </c>
      <c r="BZO85" s="5">
        <v>0</v>
      </c>
      <c r="BZP85" s="5">
        <v>0</v>
      </c>
      <c r="BZQ85" s="5">
        <v>0</v>
      </c>
      <c r="BZR85" s="5">
        <v>0</v>
      </c>
      <c r="BZS85" s="5">
        <v>0</v>
      </c>
      <c r="BZT85" s="5">
        <v>0</v>
      </c>
      <c r="BZU85" s="5">
        <v>0</v>
      </c>
      <c r="BZV85" s="5">
        <v>0</v>
      </c>
      <c r="BZW85" s="5">
        <v>0</v>
      </c>
      <c r="BZX85" s="5">
        <v>0</v>
      </c>
      <c r="BZY85" s="5">
        <v>0</v>
      </c>
      <c r="BZZ85" s="5">
        <v>0</v>
      </c>
      <c r="CAA85" s="5">
        <v>0</v>
      </c>
      <c r="CAB85" s="5">
        <v>0</v>
      </c>
      <c r="CAC85" s="5">
        <v>4.8216007714561236E-4</v>
      </c>
      <c r="CAD85" s="5">
        <v>0</v>
      </c>
      <c r="CAE85" s="5">
        <v>9.6432015429122472E-4</v>
      </c>
      <c r="CAF85" s="5">
        <v>0</v>
      </c>
      <c r="CAG85" s="5">
        <v>0</v>
      </c>
      <c r="CAH85" s="5">
        <v>0</v>
      </c>
      <c r="CAI85" s="5">
        <v>0</v>
      </c>
      <c r="CAJ85" s="5">
        <v>0</v>
      </c>
      <c r="CAK85" s="5">
        <v>0</v>
      </c>
      <c r="CAL85" s="5">
        <v>0</v>
      </c>
      <c r="CAM85" s="5">
        <v>0</v>
      </c>
      <c r="CAN85" s="5">
        <v>0</v>
      </c>
      <c r="CAO85" s="5">
        <v>0</v>
      </c>
      <c r="CAP85" s="5">
        <v>0</v>
      </c>
      <c r="CAQ85" s="5">
        <v>2.1697203471552556E-2</v>
      </c>
      <c r="CAR85" s="5">
        <v>0</v>
      </c>
      <c r="CAS85" s="5">
        <v>0</v>
      </c>
      <c r="CAT85" s="5">
        <v>0</v>
      </c>
      <c r="CAU85" s="5">
        <v>0</v>
      </c>
      <c r="CAV85" s="5">
        <v>0</v>
      </c>
      <c r="CAW85" s="5">
        <v>0</v>
      </c>
      <c r="CAX85" s="5">
        <v>0</v>
      </c>
      <c r="CAY85" s="5">
        <v>9.6432015429122472E-4</v>
      </c>
      <c r="CAZ85" s="5">
        <v>0</v>
      </c>
      <c r="CBA85" s="5">
        <v>0</v>
      </c>
      <c r="CBB85" s="5">
        <v>0</v>
      </c>
      <c r="CBC85" s="5">
        <v>0</v>
      </c>
      <c r="CBD85" s="5">
        <v>0</v>
      </c>
      <c r="CBE85" s="5">
        <v>0</v>
      </c>
      <c r="CBF85" s="5">
        <v>0</v>
      </c>
      <c r="CBG85" s="5">
        <v>0</v>
      </c>
      <c r="CBH85" s="5">
        <v>0</v>
      </c>
      <c r="CBI85" s="5">
        <v>0</v>
      </c>
      <c r="CBJ85" s="5">
        <v>0</v>
      </c>
      <c r="CBK85" s="5">
        <v>0</v>
      </c>
      <c r="CBL85" s="5">
        <v>0</v>
      </c>
      <c r="CBM85" s="5">
        <v>0</v>
      </c>
      <c r="CBN85" s="5">
        <v>0</v>
      </c>
      <c r="CBO85" s="5">
        <v>0</v>
      </c>
      <c r="CBP85" s="5">
        <v>0</v>
      </c>
      <c r="CBQ85" s="5">
        <v>0</v>
      </c>
      <c r="CBR85" s="5">
        <v>0</v>
      </c>
      <c r="CBS85" s="5">
        <v>0</v>
      </c>
      <c r="CBT85" s="5">
        <v>0</v>
      </c>
      <c r="CBU85" s="5">
        <v>9.6432015429122472E-4</v>
      </c>
      <c r="CBV85" s="5">
        <v>0</v>
      </c>
      <c r="CBW85" s="5">
        <v>0</v>
      </c>
      <c r="CBX85" s="5">
        <v>0</v>
      </c>
      <c r="CBY85" s="5">
        <v>0</v>
      </c>
      <c r="CBZ85" s="5">
        <v>0</v>
      </c>
      <c r="CCA85" s="5">
        <v>0</v>
      </c>
      <c r="CCB85" s="5">
        <v>0</v>
      </c>
      <c r="CCC85" s="5">
        <v>0</v>
      </c>
      <c r="CCD85" s="5">
        <v>0</v>
      </c>
      <c r="CCE85" s="5">
        <v>0</v>
      </c>
      <c r="CCF85" s="5">
        <v>0</v>
      </c>
      <c r="CCG85" s="5">
        <v>9.6432015429122472E-4</v>
      </c>
      <c r="CCH85" s="5">
        <v>0</v>
      </c>
      <c r="CCI85" s="5">
        <v>0</v>
      </c>
      <c r="CCJ85" s="5">
        <v>0</v>
      </c>
      <c r="CCK85" s="5">
        <v>0</v>
      </c>
      <c r="CCL85" s="5">
        <v>0</v>
      </c>
      <c r="CCM85" s="5">
        <v>0</v>
      </c>
      <c r="CCN85" s="5">
        <v>4.8216007714561236E-4</v>
      </c>
      <c r="CCO85" s="5">
        <v>0</v>
      </c>
      <c r="CCP85" s="5">
        <v>0</v>
      </c>
      <c r="CCQ85" s="5">
        <v>0</v>
      </c>
      <c r="CCR85" s="5">
        <v>0</v>
      </c>
      <c r="CCS85" s="5">
        <v>0</v>
      </c>
      <c r="CCT85" s="5">
        <v>0</v>
      </c>
      <c r="CCU85" s="5">
        <v>0</v>
      </c>
      <c r="CCV85" s="5">
        <v>0</v>
      </c>
      <c r="CCW85" s="5">
        <v>0</v>
      </c>
      <c r="CCX85" s="5">
        <v>0</v>
      </c>
      <c r="CCY85" s="5">
        <v>1.9286403085824494E-3</v>
      </c>
      <c r="CCZ85" s="5">
        <v>0</v>
      </c>
      <c r="CDA85" s="5">
        <v>0</v>
      </c>
      <c r="CDB85" s="5">
        <v>0</v>
      </c>
      <c r="CDC85" s="5">
        <v>0</v>
      </c>
      <c r="CDD85" s="5">
        <v>0</v>
      </c>
      <c r="CDE85" s="5">
        <v>0</v>
      </c>
      <c r="CDF85" s="5">
        <v>0</v>
      </c>
      <c r="CDG85" s="5">
        <v>0</v>
      </c>
      <c r="CDH85" s="5">
        <v>0</v>
      </c>
      <c r="CDI85" s="5">
        <v>0</v>
      </c>
      <c r="CDJ85" s="5">
        <v>0</v>
      </c>
      <c r="CDK85" s="5">
        <v>0</v>
      </c>
      <c r="CDL85" s="5">
        <v>0</v>
      </c>
      <c r="CDM85" s="5">
        <v>0</v>
      </c>
      <c r="CDN85" s="5">
        <v>0</v>
      </c>
      <c r="CDO85" s="5">
        <v>0</v>
      </c>
      <c r="CDP85" s="5">
        <v>0</v>
      </c>
      <c r="CDQ85" s="5">
        <v>0</v>
      </c>
      <c r="CDR85" s="5">
        <v>0</v>
      </c>
      <c r="CDS85" s="5">
        <v>8.1967213114754103E-3</v>
      </c>
      <c r="CDT85" s="5">
        <v>0</v>
      </c>
      <c r="CDU85" s="134">
        <v>0</v>
      </c>
      <c r="CDW85" s="33">
        <v>0</v>
      </c>
      <c r="CDX85" s="7">
        <v>279</v>
      </c>
      <c r="CDY85" s="7">
        <v>0</v>
      </c>
      <c r="CDZ85" s="7">
        <v>222</v>
      </c>
      <c r="CEA85" s="7">
        <v>0</v>
      </c>
      <c r="CEB85" s="7">
        <v>0</v>
      </c>
      <c r="CEC85" s="7">
        <v>0</v>
      </c>
      <c r="CED85" s="7">
        <v>0</v>
      </c>
      <c r="CEE85" s="7">
        <v>1417</v>
      </c>
      <c r="CEF85" s="7">
        <v>0</v>
      </c>
      <c r="CEG85" s="7">
        <v>0</v>
      </c>
      <c r="CEH85" s="7">
        <v>0</v>
      </c>
      <c r="CEI85" s="7">
        <v>0</v>
      </c>
      <c r="CEJ85" s="7">
        <v>135</v>
      </c>
      <c r="CEK85" s="7">
        <v>0</v>
      </c>
      <c r="CEL85" s="7">
        <v>0</v>
      </c>
      <c r="CEM85" s="7">
        <v>4</v>
      </c>
      <c r="CEN85" s="7">
        <v>0</v>
      </c>
      <c r="CEO85" s="7">
        <v>0</v>
      </c>
      <c r="CEP85" s="34">
        <v>17</v>
      </c>
    </row>
    <row r="86" spans="1:2174" ht="15">
      <c r="A86" s="107"/>
      <c r="B86" s="33" t="s">
        <v>2838</v>
      </c>
      <c r="C86" s="108">
        <v>1506</v>
      </c>
      <c r="D86" s="142">
        <v>2010</v>
      </c>
      <c r="E86" s="108" t="s">
        <v>2767</v>
      </c>
      <c r="F86" s="107">
        <v>28.700889801505799</v>
      </c>
      <c r="G86" s="108">
        <v>2</v>
      </c>
      <c r="H86" s="108">
        <v>1</v>
      </c>
      <c r="I86" s="112" t="s">
        <v>2761</v>
      </c>
      <c r="J86" s="108" t="s">
        <v>2761</v>
      </c>
      <c r="K86" s="108" t="s">
        <v>2761</v>
      </c>
      <c r="L86" s="112" t="s">
        <v>2761</v>
      </c>
      <c r="M86" s="108" t="s">
        <v>2761</v>
      </c>
      <c r="N86" s="108" t="s">
        <v>2761</v>
      </c>
      <c r="O86" s="113" t="s">
        <v>2761</v>
      </c>
      <c r="P86" s="114" t="s">
        <v>2761</v>
      </c>
      <c r="Q86" s="127" t="s">
        <v>2761</v>
      </c>
      <c r="R86" s="127" t="s">
        <v>2761</v>
      </c>
      <c r="S86" s="128" t="s">
        <v>2762</v>
      </c>
      <c r="T86" s="108" t="s">
        <v>2761</v>
      </c>
      <c r="U86" s="113" t="s">
        <v>2761</v>
      </c>
      <c r="V86" s="114" t="s">
        <v>2761</v>
      </c>
      <c r="W86" s="114" t="s">
        <v>2761</v>
      </c>
      <c r="X86" s="130" t="s">
        <v>2765</v>
      </c>
      <c r="Y86" s="114" t="s">
        <v>2773</v>
      </c>
      <c r="Z86" s="138" t="s">
        <v>2762</v>
      </c>
      <c r="AA86" s="114" t="s">
        <v>2761</v>
      </c>
      <c r="AB86" s="118" t="s">
        <v>2761</v>
      </c>
      <c r="AC86" s="113" t="s">
        <v>2761</v>
      </c>
      <c r="AD86" s="118" t="s">
        <v>2761</v>
      </c>
      <c r="AE86" s="113" t="s">
        <v>2761</v>
      </c>
      <c r="AF86" s="114" t="s">
        <v>2761</v>
      </c>
      <c r="AG86" s="119" t="s">
        <v>2777</v>
      </c>
      <c r="AH86" s="131">
        <v>3.02224766140221</v>
      </c>
      <c r="AI86" s="132">
        <v>3.2156056726384399E-2</v>
      </c>
      <c r="AJ86" s="132">
        <v>2.63855729775231</v>
      </c>
      <c r="AK86" s="132">
        <v>1.43744683858039</v>
      </c>
      <c r="AL86" s="132">
        <v>0.23969076314415999</v>
      </c>
      <c r="AM86" s="127">
        <v>55</v>
      </c>
      <c r="AN86" s="108"/>
      <c r="AO86" s="33"/>
      <c r="AP86" s="7">
        <v>0</v>
      </c>
      <c r="AQ86" s="7">
        <v>0</v>
      </c>
      <c r="AR86" s="7">
        <v>0</v>
      </c>
      <c r="AS86" s="7">
        <v>0</v>
      </c>
      <c r="AT86" s="7">
        <v>0</v>
      </c>
      <c r="AU86" s="7">
        <v>0</v>
      </c>
      <c r="AV86" s="7">
        <v>0</v>
      </c>
      <c r="AW86" s="7">
        <v>0</v>
      </c>
      <c r="AX86" s="7">
        <v>0</v>
      </c>
      <c r="AY86" s="7">
        <v>0</v>
      </c>
      <c r="AZ86" s="7">
        <v>0</v>
      </c>
      <c r="BA86" s="7">
        <v>0</v>
      </c>
      <c r="BB86" s="7">
        <v>6</v>
      </c>
      <c r="BC86" s="7">
        <v>0</v>
      </c>
      <c r="BD86" s="7">
        <v>0</v>
      </c>
      <c r="BE86" s="7">
        <v>0</v>
      </c>
      <c r="BF86" s="7">
        <v>0</v>
      </c>
      <c r="BG86" s="7">
        <v>0</v>
      </c>
      <c r="BH86" s="7">
        <v>0</v>
      </c>
      <c r="BI86" s="7">
        <v>0</v>
      </c>
      <c r="BJ86" s="7">
        <v>0</v>
      </c>
      <c r="BK86" s="7">
        <v>0</v>
      </c>
      <c r="BL86" s="7">
        <v>0</v>
      </c>
      <c r="BM86" s="7">
        <v>0</v>
      </c>
      <c r="BN86" s="7">
        <v>0</v>
      </c>
      <c r="BO86" s="7">
        <v>0</v>
      </c>
      <c r="BP86" s="7">
        <v>0</v>
      </c>
      <c r="BQ86" s="7">
        <v>0</v>
      </c>
      <c r="BR86" s="7">
        <v>0</v>
      </c>
      <c r="BS86" s="7">
        <v>0</v>
      </c>
      <c r="BT86" s="7">
        <v>0</v>
      </c>
      <c r="BU86" s="7">
        <v>0</v>
      </c>
      <c r="BV86" s="7">
        <v>0</v>
      </c>
      <c r="BW86" s="7">
        <v>0</v>
      </c>
      <c r="BX86" s="7">
        <v>0</v>
      </c>
      <c r="BY86" s="7">
        <v>0</v>
      </c>
      <c r="BZ86" s="7">
        <v>0</v>
      </c>
      <c r="CA86" s="7">
        <v>0</v>
      </c>
      <c r="CB86" s="7">
        <v>0</v>
      </c>
      <c r="CC86" s="7">
        <v>0</v>
      </c>
      <c r="CD86" s="7">
        <v>0</v>
      </c>
      <c r="CE86" s="7">
        <v>0</v>
      </c>
      <c r="CF86" s="7">
        <v>0</v>
      </c>
      <c r="CG86" s="7">
        <v>0</v>
      </c>
      <c r="CH86" s="7">
        <v>0</v>
      </c>
      <c r="CI86" s="7">
        <v>0</v>
      </c>
      <c r="CJ86" s="7">
        <v>0</v>
      </c>
      <c r="CK86" s="7">
        <v>0</v>
      </c>
      <c r="CL86" s="7">
        <v>0</v>
      </c>
      <c r="CM86" s="7">
        <v>0</v>
      </c>
      <c r="CN86" s="7">
        <v>0</v>
      </c>
      <c r="CO86" s="7">
        <v>0</v>
      </c>
      <c r="CP86" s="7">
        <v>0</v>
      </c>
      <c r="CQ86" s="7">
        <v>0</v>
      </c>
      <c r="CR86" s="7">
        <v>0</v>
      </c>
      <c r="CS86" s="7">
        <v>0</v>
      </c>
      <c r="CT86" s="7">
        <v>0</v>
      </c>
      <c r="CU86" s="7">
        <v>0</v>
      </c>
      <c r="CV86" s="7">
        <v>0</v>
      </c>
      <c r="CW86" s="7">
        <v>0</v>
      </c>
      <c r="CX86" s="7">
        <v>0</v>
      </c>
      <c r="CY86" s="7">
        <v>0</v>
      </c>
      <c r="CZ86" s="7">
        <v>0</v>
      </c>
      <c r="DA86" s="7">
        <v>0</v>
      </c>
      <c r="DB86" s="7">
        <v>0</v>
      </c>
      <c r="DC86" s="7">
        <v>0</v>
      </c>
      <c r="DD86" s="7">
        <v>0</v>
      </c>
      <c r="DE86" s="7">
        <v>0</v>
      </c>
      <c r="DF86" s="7">
        <v>0</v>
      </c>
      <c r="DG86" s="7">
        <v>0</v>
      </c>
      <c r="DH86" s="7">
        <v>0</v>
      </c>
      <c r="DI86" s="7">
        <v>0</v>
      </c>
      <c r="DJ86" s="7">
        <v>0</v>
      </c>
      <c r="DK86" s="7">
        <v>0</v>
      </c>
      <c r="DL86" s="7">
        <v>0</v>
      </c>
      <c r="DM86" s="7">
        <v>0</v>
      </c>
      <c r="DN86" s="7">
        <v>0</v>
      </c>
      <c r="DO86" s="7">
        <v>0</v>
      </c>
      <c r="DP86" s="7">
        <v>0</v>
      </c>
      <c r="DQ86" s="7">
        <v>0</v>
      </c>
      <c r="DR86" s="7">
        <v>0</v>
      </c>
      <c r="DS86" s="7">
        <v>0</v>
      </c>
      <c r="DT86" s="7">
        <v>0</v>
      </c>
      <c r="DU86" s="7">
        <v>0</v>
      </c>
      <c r="DV86" s="7">
        <v>0</v>
      </c>
      <c r="DW86" s="7">
        <v>0</v>
      </c>
      <c r="DX86" s="7">
        <v>0</v>
      </c>
      <c r="DY86" s="7">
        <v>0</v>
      </c>
      <c r="DZ86" s="7">
        <v>0</v>
      </c>
      <c r="EA86" s="7">
        <v>0</v>
      </c>
      <c r="EB86" s="7">
        <v>0</v>
      </c>
      <c r="EC86" s="7">
        <v>0</v>
      </c>
      <c r="ED86" s="7">
        <v>0</v>
      </c>
      <c r="EE86" s="7">
        <v>2</v>
      </c>
      <c r="EF86" s="7">
        <v>243</v>
      </c>
      <c r="EG86" s="7">
        <v>0</v>
      </c>
      <c r="EH86" s="7">
        <v>0</v>
      </c>
      <c r="EI86" s="7">
        <v>0</v>
      </c>
      <c r="EJ86" s="7">
        <v>61</v>
      </c>
      <c r="EK86" s="7">
        <v>0</v>
      </c>
      <c r="EL86" s="7">
        <v>0</v>
      </c>
      <c r="EM86" s="7">
        <v>75</v>
      </c>
      <c r="EN86" s="7">
        <v>4</v>
      </c>
      <c r="EO86" s="7">
        <v>23</v>
      </c>
      <c r="EP86" s="7">
        <v>346</v>
      </c>
      <c r="EQ86" s="7">
        <v>0</v>
      </c>
      <c r="ER86" s="7">
        <v>0</v>
      </c>
      <c r="ES86" s="7">
        <v>0</v>
      </c>
      <c r="ET86" s="7">
        <v>0</v>
      </c>
      <c r="EU86" s="7">
        <v>0</v>
      </c>
      <c r="EV86" s="7">
        <v>0</v>
      </c>
      <c r="EW86" s="7">
        <v>0</v>
      </c>
      <c r="EX86" s="7">
        <v>12</v>
      </c>
      <c r="EY86" s="7">
        <v>0</v>
      </c>
      <c r="EZ86" s="7">
        <v>0</v>
      </c>
      <c r="FA86" s="7">
        <v>0</v>
      </c>
      <c r="FB86" s="7">
        <v>0</v>
      </c>
      <c r="FC86" s="7">
        <v>0</v>
      </c>
      <c r="FD86" s="7">
        <v>0</v>
      </c>
      <c r="FE86" s="7">
        <v>0</v>
      </c>
      <c r="FF86" s="7">
        <v>0</v>
      </c>
      <c r="FG86" s="7">
        <v>0</v>
      </c>
      <c r="FH86" s="7">
        <v>0</v>
      </c>
      <c r="FI86" s="7">
        <v>0</v>
      </c>
      <c r="FJ86" s="7">
        <v>0</v>
      </c>
      <c r="FK86" s="7">
        <v>0</v>
      </c>
      <c r="FL86" s="7">
        <v>0</v>
      </c>
      <c r="FM86" s="7">
        <v>0</v>
      </c>
      <c r="FN86" s="7">
        <v>0</v>
      </c>
      <c r="FO86" s="7">
        <v>0</v>
      </c>
      <c r="FP86" s="7">
        <v>0</v>
      </c>
      <c r="FQ86" s="7">
        <v>0</v>
      </c>
      <c r="FR86" s="7">
        <v>0</v>
      </c>
      <c r="FS86" s="7">
        <v>0</v>
      </c>
      <c r="FT86" s="7">
        <v>1</v>
      </c>
      <c r="FU86" s="7">
        <v>632</v>
      </c>
      <c r="FV86" s="7">
        <v>0</v>
      </c>
      <c r="FW86" s="7">
        <v>22</v>
      </c>
      <c r="FX86" s="7">
        <v>0</v>
      </c>
      <c r="FY86" s="7">
        <v>0</v>
      </c>
      <c r="FZ86" s="7">
        <v>0</v>
      </c>
      <c r="GA86" s="7">
        <v>0</v>
      </c>
      <c r="GB86" s="7">
        <v>0</v>
      </c>
      <c r="GC86" s="7">
        <v>0</v>
      </c>
      <c r="GD86" s="7">
        <v>0</v>
      </c>
      <c r="GE86" s="7">
        <v>0</v>
      </c>
      <c r="GF86" s="7">
        <v>0</v>
      </c>
      <c r="GG86" s="7">
        <v>0</v>
      </c>
      <c r="GH86" s="7">
        <v>0</v>
      </c>
      <c r="GI86" s="7">
        <v>0</v>
      </c>
      <c r="GJ86" s="7">
        <v>0</v>
      </c>
      <c r="GK86" s="7">
        <v>0</v>
      </c>
      <c r="GL86" s="7">
        <v>0</v>
      </c>
      <c r="GM86" s="7">
        <v>0</v>
      </c>
      <c r="GN86" s="7">
        <v>0</v>
      </c>
      <c r="GO86" s="7">
        <v>0</v>
      </c>
      <c r="GP86" s="7">
        <v>0</v>
      </c>
      <c r="GQ86" s="7">
        <v>0</v>
      </c>
      <c r="GR86" s="7">
        <v>0</v>
      </c>
      <c r="GS86" s="7">
        <v>0</v>
      </c>
      <c r="GT86" s="7">
        <v>0</v>
      </c>
      <c r="GU86" s="7">
        <v>0</v>
      </c>
      <c r="GV86" s="7">
        <v>0</v>
      </c>
      <c r="GW86" s="7">
        <v>0</v>
      </c>
      <c r="GX86" s="7">
        <v>0</v>
      </c>
      <c r="GY86" s="7">
        <v>0</v>
      </c>
      <c r="GZ86" s="7">
        <v>0</v>
      </c>
      <c r="HA86" s="7">
        <v>0</v>
      </c>
      <c r="HB86" s="7">
        <v>0</v>
      </c>
      <c r="HC86" s="7">
        <v>0</v>
      </c>
      <c r="HD86" s="7">
        <v>0</v>
      </c>
      <c r="HE86" s="7">
        <v>0</v>
      </c>
      <c r="HF86" s="7">
        <v>0</v>
      </c>
      <c r="HG86" s="7">
        <v>0</v>
      </c>
      <c r="HH86" s="7">
        <v>0</v>
      </c>
      <c r="HI86" s="7">
        <v>0</v>
      </c>
      <c r="HJ86" s="7">
        <v>0</v>
      </c>
      <c r="HK86" s="7">
        <v>0</v>
      </c>
      <c r="HL86" s="7">
        <v>0</v>
      </c>
      <c r="HM86" s="7">
        <v>0</v>
      </c>
      <c r="HN86" s="7">
        <v>0</v>
      </c>
      <c r="HO86" s="7">
        <v>0</v>
      </c>
      <c r="HP86" s="7">
        <v>0</v>
      </c>
      <c r="HQ86" s="7">
        <v>0</v>
      </c>
      <c r="HR86" s="7">
        <v>0</v>
      </c>
      <c r="HS86" s="7">
        <v>0</v>
      </c>
      <c r="HT86" s="7">
        <v>0</v>
      </c>
      <c r="HU86" s="7">
        <v>0</v>
      </c>
      <c r="HV86" s="7">
        <v>0</v>
      </c>
      <c r="HW86" s="7">
        <v>0</v>
      </c>
      <c r="HX86" s="7">
        <v>0</v>
      </c>
      <c r="HY86" s="7">
        <v>0</v>
      </c>
      <c r="HZ86" s="7">
        <v>0</v>
      </c>
      <c r="IA86" s="7">
        <v>0</v>
      </c>
      <c r="IB86" s="7">
        <v>0</v>
      </c>
      <c r="IC86" s="7">
        <v>2</v>
      </c>
      <c r="ID86" s="7">
        <v>1</v>
      </c>
      <c r="IE86" s="7">
        <v>0</v>
      </c>
      <c r="IF86" s="7">
        <v>0</v>
      </c>
      <c r="IG86" s="7">
        <v>0</v>
      </c>
      <c r="IH86" s="7">
        <v>0</v>
      </c>
      <c r="II86" s="7">
        <v>0</v>
      </c>
      <c r="IJ86" s="7">
        <v>0</v>
      </c>
      <c r="IK86" s="7">
        <v>0</v>
      </c>
      <c r="IL86" s="7">
        <v>0</v>
      </c>
      <c r="IM86" s="7">
        <v>1</v>
      </c>
      <c r="IN86" s="7">
        <v>0</v>
      </c>
      <c r="IO86" s="7">
        <v>0</v>
      </c>
      <c r="IP86" s="7">
        <v>0</v>
      </c>
      <c r="IQ86" s="7">
        <v>0</v>
      </c>
      <c r="IR86" s="7">
        <v>0</v>
      </c>
      <c r="IS86" s="7">
        <v>0</v>
      </c>
      <c r="IT86" s="7">
        <v>0</v>
      </c>
      <c r="IU86" s="7">
        <v>0</v>
      </c>
      <c r="IV86" s="7">
        <v>0</v>
      </c>
      <c r="IW86" s="7">
        <v>0</v>
      </c>
      <c r="IX86" s="7">
        <v>0</v>
      </c>
      <c r="IY86" s="7">
        <v>0</v>
      </c>
      <c r="IZ86" s="7">
        <v>0</v>
      </c>
      <c r="JA86" s="7">
        <v>0</v>
      </c>
      <c r="JB86" s="7">
        <v>0</v>
      </c>
      <c r="JC86" s="7">
        <v>0</v>
      </c>
      <c r="JD86" s="7">
        <v>0</v>
      </c>
      <c r="JE86" s="7">
        <v>0</v>
      </c>
      <c r="JF86" s="7">
        <v>0</v>
      </c>
      <c r="JG86" s="7">
        <v>0</v>
      </c>
      <c r="JH86" s="7">
        <v>0</v>
      </c>
      <c r="JI86" s="7">
        <v>0</v>
      </c>
      <c r="JJ86" s="7">
        <v>0</v>
      </c>
      <c r="JK86" s="7">
        <v>0</v>
      </c>
      <c r="JL86" s="7">
        <v>0</v>
      </c>
      <c r="JM86" s="7">
        <v>0</v>
      </c>
      <c r="JN86" s="7">
        <v>0</v>
      </c>
      <c r="JO86" s="7">
        <v>0</v>
      </c>
      <c r="JP86" s="7">
        <v>0</v>
      </c>
      <c r="JQ86" s="7">
        <v>0</v>
      </c>
      <c r="JR86" s="7">
        <v>0</v>
      </c>
      <c r="JS86" s="7">
        <v>0</v>
      </c>
      <c r="JT86" s="7">
        <v>0</v>
      </c>
      <c r="JU86" s="7">
        <v>0</v>
      </c>
      <c r="JV86" s="7">
        <v>0</v>
      </c>
      <c r="JW86" s="7">
        <v>0</v>
      </c>
      <c r="JX86" s="7">
        <v>0</v>
      </c>
      <c r="JY86" s="7">
        <v>0</v>
      </c>
      <c r="JZ86" s="7">
        <v>0</v>
      </c>
      <c r="KA86" s="7">
        <v>0</v>
      </c>
      <c r="KB86" s="7">
        <v>0</v>
      </c>
      <c r="KC86" s="7">
        <v>0</v>
      </c>
      <c r="KD86" s="7">
        <v>0</v>
      </c>
      <c r="KE86" s="7">
        <v>0</v>
      </c>
      <c r="KF86" s="7">
        <v>0</v>
      </c>
      <c r="KG86" s="7">
        <v>0</v>
      </c>
      <c r="KH86" s="7">
        <v>0</v>
      </c>
      <c r="KI86" s="7">
        <v>0</v>
      </c>
      <c r="KJ86" s="7">
        <v>0</v>
      </c>
      <c r="KK86" s="7">
        <v>4</v>
      </c>
      <c r="KL86" s="7">
        <v>0</v>
      </c>
      <c r="KM86" s="7">
        <v>0</v>
      </c>
      <c r="KN86" s="7">
        <v>0</v>
      </c>
      <c r="KO86" s="7">
        <v>0</v>
      </c>
      <c r="KP86" s="7">
        <v>0</v>
      </c>
      <c r="KQ86" s="7">
        <v>0</v>
      </c>
      <c r="KR86" s="7">
        <v>1</v>
      </c>
      <c r="KS86" s="7">
        <v>0</v>
      </c>
      <c r="KT86" s="7">
        <v>0</v>
      </c>
      <c r="KU86" s="7">
        <v>176</v>
      </c>
      <c r="KV86" s="7">
        <v>0</v>
      </c>
      <c r="KW86" s="7">
        <v>6</v>
      </c>
      <c r="KX86" s="7">
        <v>1</v>
      </c>
      <c r="KY86" s="7">
        <v>3</v>
      </c>
      <c r="KZ86" s="7">
        <v>0</v>
      </c>
      <c r="LA86" s="7">
        <v>89</v>
      </c>
      <c r="LB86" s="7">
        <v>0</v>
      </c>
      <c r="LC86" s="7">
        <v>0</v>
      </c>
      <c r="LD86" s="7">
        <v>11</v>
      </c>
      <c r="LE86" s="7">
        <v>0</v>
      </c>
      <c r="LF86" s="7">
        <v>0</v>
      </c>
      <c r="LG86" s="7">
        <v>0</v>
      </c>
      <c r="LH86" s="7">
        <v>0</v>
      </c>
      <c r="LI86" s="7">
        <v>0</v>
      </c>
      <c r="LJ86" s="7">
        <v>2</v>
      </c>
      <c r="LK86" s="7">
        <v>0</v>
      </c>
      <c r="LL86" s="7">
        <v>0</v>
      </c>
      <c r="LM86" s="7">
        <v>0</v>
      </c>
      <c r="LN86" s="7">
        <v>0</v>
      </c>
      <c r="LO86" s="7">
        <v>0</v>
      </c>
      <c r="LP86" s="7">
        <v>0</v>
      </c>
      <c r="LQ86" s="7">
        <v>0</v>
      </c>
      <c r="LR86" s="7">
        <v>0</v>
      </c>
      <c r="LS86" s="7">
        <v>0</v>
      </c>
      <c r="LT86" s="7">
        <v>0</v>
      </c>
      <c r="LU86" s="7">
        <v>0</v>
      </c>
      <c r="LV86" s="7">
        <v>0</v>
      </c>
      <c r="LW86" s="7">
        <v>0</v>
      </c>
      <c r="LX86" s="7">
        <v>0</v>
      </c>
      <c r="LY86" s="7">
        <v>0</v>
      </c>
      <c r="LZ86" s="7">
        <v>0</v>
      </c>
      <c r="MA86" s="7">
        <v>0</v>
      </c>
      <c r="MB86" s="7">
        <v>0</v>
      </c>
      <c r="MC86" s="7">
        <v>0</v>
      </c>
      <c r="MD86" s="7">
        <v>0</v>
      </c>
      <c r="ME86" s="7">
        <v>0</v>
      </c>
      <c r="MF86" s="7">
        <v>0</v>
      </c>
      <c r="MG86" s="7">
        <v>0</v>
      </c>
      <c r="MH86" s="7">
        <v>0</v>
      </c>
      <c r="MI86" s="7">
        <v>0</v>
      </c>
      <c r="MJ86" s="7">
        <v>0</v>
      </c>
      <c r="MK86" s="7">
        <v>0</v>
      </c>
      <c r="ML86" s="7">
        <v>0</v>
      </c>
      <c r="MM86" s="7">
        <v>3</v>
      </c>
      <c r="MN86" s="7">
        <v>0</v>
      </c>
      <c r="MO86" s="7">
        <v>112</v>
      </c>
      <c r="MP86" s="7">
        <v>0</v>
      </c>
      <c r="MQ86" s="7">
        <v>1</v>
      </c>
      <c r="MR86" s="7">
        <v>0</v>
      </c>
      <c r="MS86" s="7">
        <v>1</v>
      </c>
      <c r="MT86" s="7">
        <v>0</v>
      </c>
      <c r="MU86" s="7">
        <v>32</v>
      </c>
      <c r="MV86" s="7">
        <v>73</v>
      </c>
      <c r="MW86" s="7">
        <v>0</v>
      </c>
      <c r="MX86" s="7">
        <v>0</v>
      </c>
      <c r="MY86" s="7">
        <v>0</v>
      </c>
      <c r="MZ86" s="7">
        <v>0</v>
      </c>
      <c r="NA86" s="7">
        <v>0</v>
      </c>
      <c r="NB86" s="7">
        <v>189</v>
      </c>
      <c r="NC86" s="7">
        <v>0</v>
      </c>
      <c r="ND86" s="7">
        <v>0</v>
      </c>
      <c r="NE86" s="7">
        <v>0</v>
      </c>
      <c r="NF86" s="7">
        <v>0</v>
      </c>
      <c r="NG86" s="7">
        <v>0</v>
      </c>
      <c r="NH86" s="7">
        <v>0</v>
      </c>
      <c r="NI86" s="7">
        <v>0</v>
      </c>
      <c r="NJ86" s="7">
        <v>9</v>
      </c>
      <c r="NK86" s="7">
        <v>0</v>
      </c>
      <c r="NL86" s="7">
        <v>0</v>
      </c>
      <c r="NM86" s="7">
        <v>1</v>
      </c>
      <c r="NN86" s="7">
        <v>77</v>
      </c>
      <c r="NO86" s="7">
        <v>0</v>
      </c>
      <c r="NP86" s="7">
        <v>0</v>
      </c>
      <c r="NQ86" s="7">
        <v>0</v>
      </c>
      <c r="NR86" s="7">
        <v>0</v>
      </c>
      <c r="NS86" s="7">
        <v>100</v>
      </c>
      <c r="NT86" s="7">
        <v>0</v>
      </c>
      <c r="NU86" s="7">
        <v>0</v>
      </c>
      <c r="NV86" s="7">
        <v>0</v>
      </c>
      <c r="NW86" s="7">
        <v>0</v>
      </c>
      <c r="NX86" s="7">
        <v>1</v>
      </c>
      <c r="NY86" s="7">
        <v>0</v>
      </c>
      <c r="NZ86" s="7">
        <v>0</v>
      </c>
      <c r="OA86" s="7">
        <v>0</v>
      </c>
      <c r="OB86" s="7">
        <v>1</v>
      </c>
      <c r="OC86" s="7">
        <v>2</v>
      </c>
      <c r="OD86" s="7">
        <v>0</v>
      </c>
      <c r="OE86" s="7">
        <v>5</v>
      </c>
      <c r="OF86" s="7">
        <v>0</v>
      </c>
      <c r="OG86" s="7">
        <v>37</v>
      </c>
      <c r="OH86" s="7">
        <v>0</v>
      </c>
      <c r="OI86" s="7">
        <v>7</v>
      </c>
      <c r="OJ86" s="7">
        <v>0</v>
      </c>
      <c r="OK86" s="7">
        <v>38</v>
      </c>
      <c r="OL86" s="7">
        <v>0</v>
      </c>
      <c r="OM86" s="7">
        <v>0</v>
      </c>
      <c r="ON86" s="7">
        <v>66</v>
      </c>
      <c r="OO86" s="7">
        <v>0</v>
      </c>
      <c r="OP86" s="7">
        <v>0</v>
      </c>
      <c r="OQ86" s="7">
        <v>185</v>
      </c>
      <c r="OR86" s="7">
        <v>85</v>
      </c>
      <c r="OS86" s="7">
        <v>0</v>
      </c>
      <c r="OT86" s="7">
        <v>0</v>
      </c>
      <c r="OU86" s="7">
        <v>71</v>
      </c>
      <c r="OV86" s="7">
        <v>0</v>
      </c>
      <c r="OW86" s="7">
        <v>0</v>
      </c>
      <c r="OX86" s="7">
        <v>0</v>
      </c>
      <c r="OY86" s="7">
        <v>0</v>
      </c>
      <c r="OZ86" s="7">
        <v>51</v>
      </c>
      <c r="PA86" s="7">
        <v>146</v>
      </c>
      <c r="PB86" s="7">
        <v>3</v>
      </c>
      <c r="PC86" s="7">
        <v>0</v>
      </c>
      <c r="PD86" s="7">
        <v>734</v>
      </c>
      <c r="PE86" s="7">
        <v>0</v>
      </c>
      <c r="PF86" s="7">
        <v>0</v>
      </c>
      <c r="PG86" s="7">
        <v>21</v>
      </c>
      <c r="PH86" s="7">
        <v>4</v>
      </c>
      <c r="PI86" s="7">
        <v>15</v>
      </c>
      <c r="PJ86" s="7">
        <v>0</v>
      </c>
      <c r="PK86" s="7">
        <v>0</v>
      </c>
      <c r="PL86" s="7">
        <v>0</v>
      </c>
      <c r="PM86" s="7">
        <v>0</v>
      </c>
      <c r="PN86" s="7">
        <v>0</v>
      </c>
      <c r="PO86" s="7">
        <v>0</v>
      </c>
      <c r="PP86" s="7">
        <v>0</v>
      </c>
      <c r="PQ86" s="7">
        <v>0</v>
      </c>
      <c r="PR86" s="7">
        <v>0</v>
      </c>
      <c r="PS86" s="7">
        <v>0</v>
      </c>
      <c r="PT86" s="7">
        <v>0</v>
      </c>
      <c r="PU86" s="7">
        <v>0</v>
      </c>
      <c r="PV86" s="7">
        <v>0</v>
      </c>
      <c r="PW86" s="7">
        <v>0</v>
      </c>
      <c r="PX86" s="7">
        <v>0</v>
      </c>
      <c r="PY86" s="7">
        <v>0</v>
      </c>
      <c r="PZ86" s="7">
        <v>0</v>
      </c>
      <c r="QA86" s="7">
        <v>0</v>
      </c>
      <c r="QB86" s="7">
        <v>0</v>
      </c>
      <c r="QC86" s="7">
        <v>60</v>
      </c>
      <c r="QD86" s="7">
        <v>0</v>
      </c>
      <c r="QE86" s="7">
        <v>0</v>
      </c>
      <c r="QF86" s="7">
        <v>0</v>
      </c>
      <c r="QG86" s="7">
        <v>0</v>
      </c>
      <c r="QH86" s="7">
        <v>0</v>
      </c>
      <c r="QI86" s="7">
        <v>0</v>
      </c>
      <c r="QJ86" s="7">
        <v>0</v>
      </c>
      <c r="QK86" s="7">
        <v>0</v>
      </c>
      <c r="QL86" s="7">
        <v>0</v>
      </c>
      <c r="QM86" s="7">
        <v>0</v>
      </c>
      <c r="QN86" s="7">
        <v>0</v>
      </c>
      <c r="QO86" s="7">
        <v>0</v>
      </c>
      <c r="QP86" s="7">
        <v>0</v>
      </c>
      <c r="QQ86" s="7">
        <v>0</v>
      </c>
      <c r="QR86" s="7">
        <v>0</v>
      </c>
      <c r="QS86" s="7">
        <v>0</v>
      </c>
      <c r="QT86" s="7">
        <v>0</v>
      </c>
      <c r="QU86" s="7">
        <v>0</v>
      </c>
      <c r="QV86" s="7">
        <v>0</v>
      </c>
      <c r="QW86" s="7">
        <v>0</v>
      </c>
      <c r="QX86" s="7">
        <v>0</v>
      </c>
      <c r="QY86" s="7">
        <v>0</v>
      </c>
      <c r="QZ86" s="7">
        <v>0</v>
      </c>
      <c r="RA86" s="7">
        <v>0</v>
      </c>
      <c r="RB86" s="7">
        <v>0</v>
      </c>
      <c r="RC86" s="7">
        <v>0</v>
      </c>
      <c r="RD86" s="7">
        <v>0</v>
      </c>
      <c r="RE86" s="7">
        <v>0</v>
      </c>
      <c r="RF86" s="7">
        <v>0</v>
      </c>
      <c r="RG86" s="7">
        <v>0</v>
      </c>
      <c r="RH86" s="7">
        <v>0</v>
      </c>
      <c r="RI86" s="7">
        <v>0</v>
      </c>
      <c r="RJ86" s="7">
        <v>0</v>
      </c>
      <c r="RK86" s="7">
        <v>0</v>
      </c>
      <c r="RL86" s="7">
        <v>0</v>
      </c>
      <c r="RM86" s="7">
        <v>0</v>
      </c>
      <c r="RN86" s="7">
        <v>0</v>
      </c>
      <c r="RO86" s="7">
        <v>0</v>
      </c>
      <c r="RP86" s="7">
        <v>0</v>
      </c>
      <c r="RQ86" s="7">
        <v>0</v>
      </c>
      <c r="RR86" s="7">
        <v>0</v>
      </c>
      <c r="RS86" s="7">
        <v>0</v>
      </c>
      <c r="RT86" s="7">
        <v>0</v>
      </c>
      <c r="RU86" s="7">
        <v>0</v>
      </c>
      <c r="RV86" s="7">
        <v>0</v>
      </c>
      <c r="RW86" s="7">
        <v>0</v>
      </c>
      <c r="RX86" s="7">
        <v>0</v>
      </c>
      <c r="RY86" s="7">
        <v>0</v>
      </c>
      <c r="RZ86" s="7">
        <v>177</v>
      </c>
      <c r="SA86" s="7">
        <v>0</v>
      </c>
      <c r="SB86" s="7">
        <v>0</v>
      </c>
      <c r="SC86" s="7">
        <v>0</v>
      </c>
      <c r="SD86" s="7">
        <v>0</v>
      </c>
      <c r="SE86" s="7">
        <v>0</v>
      </c>
      <c r="SF86" s="7">
        <v>0</v>
      </c>
      <c r="SG86" s="7">
        <v>0</v>
      </c>
      <c r="SH86" s="7">
        <v>0</v>
      </c>
      <c r="SI86" s="7">
        <v>0</v>
      </c>
      <c r="SJ86" s="7">
        <v>0</v>
      </c>
      <c r="SK86" s="7">
        <v>0</v>
      </c>
      <c r="SL86" s="7">
        <v>0</v>
      </c>
      <c r="SM86" s="7">
        <v>0</v>
      </c>
      <c r="SN86" s="7">
        <v>0</v>
      </c>
      <c r="SO86" s="7">
        <v>0</v>
      </c>
      <c r="SP86" s="7">
        <v>0</v>
      </c>
      <c r="SQ86" s="7">
        <v>0</v>
      </c>
      <c r="SR86" s="7">
        <v>0</v>
      </c>
      <c r="SS86" s="7">
        <v>0</v>
      </c>
      <c r="ST86" s="7">
        <v>0</v>
      </c>
      <c r="SU86" s="7">
        <v>0</v>
      </c>
      <c r="SV86" s="7">
        <v>0</v>
      </c>
      <c r="SW86" s="7">
        <v>0</v>
      </c>
      <c r="SX86" s="7">
        <v>0</v>
      </c>
      <c r="SY86" s="7">
        <v>0</v>
      </c>
      <c r="SZ86" s="7">
        <v>0</v>
      </c>
      <c r="TA86" s="7">
        <v>0</v>
      </c>
      <c r="TB86" s="7">
        <v>0</v>
      </c>
      <c r="TC86" s="7">
        <v>0</v>
      </c>
      <c r="TD86" s="7">
        <v>0</v>
      </c>
      <c r="TE86" s="7">
        <v>0</v>
      </c>
      <c r="TF86" s="7">
        <v>0</v>
      </c>
      <c r="TG86" s="7">
        <v>0</v>
      </c>
      <c r="TH86" s="7">
        <v>0</v>
      </c>
      <c r="TI86" s="7">
        <v>0</v>
      </c>
      <c r="TJ86" s="7">
        <v>0</v>
      </c>
      <c r="TK86" s="7">
        <v>0</v>
      </c>
      <c r="TL86" s="7">
        <v>0</v>
      </c>
      <c r="TM86" s="7">
        <v>0</v>
      </c>
      <c r="TN86" s="7">
        <v>0</v>
      </c>
      <c r="TO86" s="7">
        <v>0</v>
      </c>
      <c r="TP86" s="7">
        <v>0</v>
      </c>
      <c r="TQ86" s="7">
        <v>0</v>
      </c>
      <c r="TR86" s="7">
        <v>0</v>
      </c>
      <c r="TS86" s="7">
        <v>0</v>
      </c>
      <c r="TT86" s="7">
        <v>0</v>
      </c>
      <c r="TU86" s="7">
        <v>0</v>
      </c>
      <c r="TV86" s="7">
        <v>0</v>
      </c>
      <c r="TW86" s="7">
        <v>0</v>
      </c>
      <c r="TX86" s="7">
        <v>0</v>
      </c>
      <c r="TY86" s="7">
        <v>0</v>
      </c>
      <c r="TZ86" s="7">
        <v>0</v>
      </c>
      <c r="UA86" s="7">
        <v>0</v>
      </c>
      <c r="UB86" s="7">
        <v>0</v>
      </c>
      <c r="UC86" s="7">
        <v>0</v>
      </c>
      <c r="UD86" s="7">
        <v>0</v>
      </c>
      <c r="UE86" s="7">
        <v>0</v>
      </c>
      <c r="UF86" s="7">
        <v>0</v>
      </c>
      <c r="UG86" s="7">
        <v>0</v>
      </c>
      <c r="UH86" s="7">
        <v>0</v>
      </c>
      <c r="UI86" s="7">
        <v>0</v>
      </c>
      <c r="UJ86" s="7">
        <v>0</v>
      </c>
      <c r="UK86" s="7">
        <v>0</v>
      </c>
      <c r="UL86" s="7">
        <v>0</v>
      </c>
      <c r="UM86" s="7">
        <v>0</v>
      </c>
      <c r="UN86" s="7">
        <v>0</v>
      </c>
      <c r="UO86" s="7">
        <v>0</v>
      </c>
      <c r="UP86" s="7">
        <v>0</v>
      </c>
      <c r="UQ86" s="7">
        <v>0</v>
      </c>
      <c r="UR86" s="7">
        <v>0</v>
      </c>
      <c r="US86" s="7">
        <v>0</v>
      </c>
      <c r="UT86" s="7">
        <v>0</v>
      </c>
      <c r="UU86" s="7">
        <v>0</v>
      </c>
      <c r="UV86" s="7">
        <v>0</v>
      </c>
      <c r="UW86" s="7">
        <v>0</v>
      </c>
      <c r="UX86" s="7">
        <v>0</v>
      </c>
      <c r="UY86" s="7">
        <v>0</v>
      </c>
      <c r="UZ86" s="7">
        <v>0</v>
      </c>
      <c r="VA86" s="7">
        <v>0</v>
      </c>
      <c r="VB86" s="7">
        <v>0</v>
      </c>
      <c r="VC86" s="7">
        <v>0</v>
      </c>
      <c r="VD86" s="7">
        <v>0</v>
      </c>
      <c r="VE86" s="7">
        <v>0</v>
      </c>
      <c r="VF86" s="7">
        <v>0</v>
      </c>
      <c r="VG86" s="7">
        <v>0</v>
      </c>
      <c r="VH86" s="7">
        <v>0</v>
      </c>
      <c r="VI86" s="7">
        <v>0</v>
      </c>
      <c r="VJ86" s="7">
        <v>0</v>
      </c>
      <c r="VK86" s="7">
        <v>0</v>
      </c>
      <c r="VL86" s="7">
        <v>0</v>
      </c>
      <c r="VM86" s="7">
        <v>0</v>
      </c>
      <c r="VN86" s="7">
        <v>0</v>
      </c>
      <c r="VO86" s="7">
        <v>0</v>
      </c>
      <c r="VP86" s="7">
        <v>0</v>
      </c>
      <c r="VQ86" s="7">
        <v>0</v>
      </c>
      <c r="VR86" s="7">
        <v>0</v>
      </c>
      <c r="VS86" s="7">
        <v>0</v>
      </c>
      <c r="VT86" s="7">
        <v>0</v>
      </c>
      <c r="VU86" s="7">
        <v>0</v>
      </c>
      <c r="VV86" s="7">
        <v>0</v>
      </c>
      <c r="VW86" s="7">
        <v>0</v>
      </c>
      <c r="VX86" s="7">
        <v>0</v>
      </c>
      <c r="VY86" s="7">
        <v>0</v>
      </c>
      <c r="VZ86" s="7">
        <v>0</v>
      </c>
      <c r="WA86" s="7">
        <v>0</v>
      </c>
      <c r="WB86" s="7">
        <v>0</v>
      </c>
      <c r="WC86" s="7">
        <v>0</v>
      </c>
      <c r="WD86" s="7">
        <v>0</v>
      </c>
      <c r="WE86" s="7">
        <v>0</v>
      </c>
      <c r="WF86" s="7">
        <v>0</v>
      </c>
      <c r="WG86" s="7">
        <v>0</v>
      </c>
      <c r="WH86" s="7">
        <v>0</v>
      </c>
      <c r="WI86" s="7">
        <v>0</v>
      </c>
      <c r="WJ86" s="7">
        <v>0</v>
      </c>
      <c r="WK86" s="7">
        <v>0</v>
      </c>
      <c r="WL86" s="7">
        <v>0</v>
      </c>
      <c r="WM86" s="7">
        <v>0</v>
      </c>
      <c r="WN86" s="7">
        <v>0</v>
      </c>
      <c r="WO86" s="7">
        <v>0</v>
      </c>
      <c r="WP86" s="7">
        <v>0</v>
      </c>
      <c r="WQ86" s="7">
        <v>0</v>
      </c>
      <c r="WR86" s="7">
        <v>0</v>
      </c>
      <c r="WS86" s="7">
        <v>0</v>
      </c>
      <c r="WT86" s="7">
        <v>0</v>
      </c>
      <c r="WU86" s="7">
        <v>0</v>
      </c>
      <c r="WV86" s="7">
        <v>0</v>
      </c>
      <c r="WW86" s="7">
        <v>0</v>
      </c>
      <c r="WX86" s="7">
        <v>0</v>
      </c>
      <c r="WY86" s="7">
        <v>0</v>
      </c>
      <c r="WZ86" s="7">
        <v>0</v>
      </c>
      <c r="XA86" s="7">
        <v>0</v>
      </c>
      <c r="XB86" s="7">
        <v>0</v>
      </c>
      <c r="XC86" s="7">
        <v>0</v>
      </c>
      <c r="XD86" s="7">
        <v>0</v>
      </c>
      <c r="XE86" s="7">
        <v>0</v>
      </c>
      <c r="XF86" s="7">
        <v>0</v>
      </c>
      <c r="XG86" s="7">
        <v>0</v>
      </c>
      <c r="XH86" s="7">
        <v>0</v>
      </c>
      <c r="XI86" s="7">
        <v>0</v>
      </c>
      <c r="XJ86" s="7">
        <v>0</v>
      </c>
      <c r="XK86" s="7">
        <v>0</v>
      </c>
      <c r="XL86" s="7">
        <v>0</v>
      </c>
      <c r="XM86" s="7">
        <v>0</v>
      </c>
      <c r="XN86" s="7">
        <v>0</v>
      </c>
      <c r="XO86" s="7">
        <v>0</v>
      </c>
      <c r="XP86" s="7">
        <v>0</v>
      </c>
      <c r="XQ86" s="7">
        <v>0</v>
      </c>
      <c r="XR86" s="7">
        <v>0</v>
      </c>
      <c r="XS86" s="7">
        <v>0</v>
      </c>
      <c r="XT86" s="7">
        <v>0</v>
      </c>
      <c r="XU86" s="7">
        <v>0</v>
      </c>
      <c r="XV86" s="7">
        <v>0</v>
      </c>
      <c r="XW86" s="7">
        <v>0</v>
      </c>
      <c r="XX86" s="7">
        <v>0</v>
      </c>
      <c r="XY86" s="7">
        <v>0</v>
      </c>
      <c r="XZ86" s="7">
        <v>1</v>
      </c>
      <c r="YA86" s="7">
        <v>0</v>
      </c>
      <c r="YB86" s="7">
        <v>0</v>
      </c>
      <c r="YC86" s="7">
        <v>0</v>
      </c>
      <c r="YD86" s="7">
        <v>0</v>
      </c>
      <c r="YE86" s="7">
        <v>0</v>
      </c>
      <c r="YF86" s="7">
        <v>0</v>
      </c>
      <c r="YG86" s="7">
        <v>0</v>
      </c>
      <c r="YH86" s="7">
        <v>0</v>
      </c>
      <c r="YI86" s="7">
        <v>0</v>
      </c>
      <c r="YJ86" s="7">
        <v>0</v>
      </c>
      <c r="YK86" s="7">
        <v>0</v>
      </c>
      <c r="YL86" s="7">
        <v>0</v>
      </c>
      <c r="YM86" s="7">
        <v>0</v>
      </c>
      <c r="YN86" s="7">
        <v>0</v>
      </c>
      <c r="YO86" s="7">
        <v>0</v>
      </c>
      <c r="YP86" s="7">
        <v>0</v>
      </c>
      <c r="YQ86" s="7">
        <v>0</v>
      </c>
      <c r="YR86" s="7">
        <v>0</v>
      </c>
      <c r="YS86" s="7">
        <v>0</v>
      </c>
      <c r="YT86" s="7">
        <v>0</v>
      </c>
      <c r="YU86" s="7">
        <v>0</v>
      </c>
      <c r="YV86" s="7">
        <v>0</v>
      </c>
      <c r="YW86" s="7">
        <v>0</v>
      </c>
      <c r="YX86" s="7">
        <v>0</v>
      </c>
      <c r="YY86" s="7">
        <v>0</v>
      </c>
      <c r="YZ86" s="7">
        <v>0</v>
      </c>
      <c r="ZA86" s="7">
        <v>0</v>
      </c>
      <c r="ZB86" s="7">
        <v>0</v>
      </c>
      <c r="ZC86" s="7">
        <v>0</v>
      </c>
      <c r="ZD86" s="7">
        <v>0</v>
      </c>
      <c r="ZE86" s="7">
        <v>0</v>
      </c>
      <c r="ZF86" s="7">
        <v>0</v>
      </c>
      <c r="ZG86" s="7">
        <v>0</v>
      </c>
      <c r="ZH86" s="7">
        <v>0</v>
      </c>
      <c r="ZI86" s="7">
        <v>0</v>
      </c>
      <c r="ZJ86" s="7">
        <v>0</v>
      </c>
      <c r="ZK86" s="7">
        <v>0</v>
      </c>
      <c r="ZL86" s="7">
        <v>0</v>
      </c>
      <c r="ZM86" s="7">
        <v>0</v>
      </c>
      <c r="ZN86" s="7">
        <v>0</v>
      </c>
      <c r="ZO86" s="7">
        <v>0</v>
      </c>
      <c r="ZP86" s="7">
        <v>0</v>
      </c>
      <c r="ZQ86" s="7">
        <v>0</v>
      </c>
      <c r="ZR86" s="7">
        <v>0</v>
      </c>
      <c r="ZS86" s="7">
        <v>0</v>
      </c>
      <c r="ZT86" s="7">
        <v>0</v>
      </c>
      <c r="ZU86" s="7">
        <v>0</v>
      </c>
      <c r="ZV86" s="7">
        <v>0</v>
      </c>
      <c r="ZW86" s="7">
        <v>0</v>
      </c>
      <c r="ZX86" s="7">
        <v>0</v>
      </c>
      <c r="ZY86" s="7">
        <v>0</v>
      </c>
      <c r="ZZ86" s="7">
        <v>0</v>
      </c>
      <c r="AAA86" s="7">
        <v>0</v>
      </c>
      <c r="AAB86" s="7">
        <v>0</v>
      </c>
      <c r="AAC86" s="7">
        <v>0</v>
      </c>
      <c r="AAD86" s="7">
        <v>0</v>
      </c>
      <c r="AAE86" s="7">
        <v>0</v>
      </c>
      <c r="AAF86" s="7">
        <v>0</v>
      </c>
      <c r="AAG86" s="7">
        <v>0</v>
      </c>
      <c r="AAH86" s="7">
        <v>0</v>
      </c>
      <c r="AAI86" s="7">
        <v>6</v>
      </c>
      <c r="AAJ86" s="7">
        <v>0</v>
      </c>
      <c r="AAK86" s="7">
        <v>0</v>
      </c>
      <c r="AAL86" s="7">
        <v>0</v>
      </c>
      <c r="AAM86" s="7">
        <v>0</v>
      </c>
      <c r="AAN86" s="7">
        <v>0</v>
      </c>
      <c r="AAO86" s="7">
        <v>0</v>
      </c>
      <c r="AAP86" s="7">
        <v>0</v>
      </c>
      <c r="AAQ86" s="7">
        <v>0</v>
      </c>
      <c r="AAR86" s="7">
        <v>0</v>
      </c>
      <c r="AAS86" s="7">
        <v>0</v>
      </c>
      <c r="AAT86" s="7">
        <v>0</v>
      </c>
      <c r="AAU86" s="7">
        <v>0</v>
      </c>
      <c r="AAV86" s="7">
        <v>0</v>
      </c>
      <c r="AAW86" s="7">
        <v>0</v>
      </c>
      <c r="AAX86" s="7">
        <v>0</v>
      </c>
      <c r="AAY86" s="7">
        <v>0</v>
      </c>
      <c r="AAZ86" s="7">
        <v>0</v>
      </c>
      <c r="ABA86" s="7">
        <v>0</v>
      </c>
      <c r="ABB86" s="7">
        <v>0</v>
      </c>
      <c r="ABC86" s="7">
        <v>0</v>
      </c>
      <c r="ABD86" s="7">
        <v>0</v>
      </c>
      <c r="ABE86" s="7">
        <v>0</v>
      </c>
      <c r="ABF86" s="7">
        <v>0</v>
      </c>
      <c r="ABG86" s="7">
        <v>0</v>
      </c>
      <c r="ABH86" s="7">
        <v>0</v>
      </c>
      <c r="ABI86" s="7">
        <v>0</v>
      </c>
      <c r="ABJ86" s="7">
        <v>0</v>
      </c>
      <c r="ABK86" s="7">
        <v>0</v>
      </c>
      <c r="ABL86" s="7">
        <v>0</v>
      </c>
      <c r="ABM86" s="7">
        <v>0</v>
      </c>
      <c r="ABN86" s="7">
        <v>61</v>
      </c>
      <c r="ABO86" s="7">
        <v>0</v>
      </c>
      <c r="ABP86" s="34">
        <v>0</v>
      </c>
      <c r="ABQ86"/>
      <c r="ABR86" s="33">
        <v>0</v>
      </c>
      <c r="ABS86" s="7">
        <v>0</v>
      </c>
      <c r="ABT86" s="7">
        <v>0</v>
      </c>
      <c r="ABU86" s="7">
        <v>0</v>
      </c>
      <c r="ABV86" s="7">
        <v>0</v>
      </c>
      <c r="ABW86" s="7">
        <v>0</v>
      </c>
      <c r="ABX86" s="7">
        <v>0</v>
      </c>
      <c r="ABY86" s="7">
        <v>0</v>
      </c>
      <c r="ABZ86" s="7">
        <v>0</v>
      </c>
      <c r="ACA86" s="7">
        <v>0</v>
      </c>
      <c r="ACB86" s="7">
        <v>0</v>
      </c>
      <c r="ACC86" s="7">
        <v>0</v>
      </c>
      <c r="ACD86" s="7">
        <v>2</v>
      </c>
      <c r="ACE86" s="7">
        <v>0</v>
      </c>
      <c r="ACF86" s="7">
        <v>0</v>
      </c>
      <c r="ACG86" s="7">
        <v>0</v>
      </c>
      <c r="ACH86" s="7">
        <v>0</v>
      </c>
      <c r="ACI86" s="7">
        <v>0</v>
      </c>
      <c r="ACJ86" s="7">
        <v>0</v>
      </c>
      <c r="ACK86" s="7">
        <v>0</v>
      </c>
      <c r="ACL86" s="7">
        <v>0</v>
      </c>
      <c r="ACM86" s="7">
        <v>0</v>
      </c>
      <c r="ACN86" s="7">
        <v>0</v>
      </c>
      <c r="ACO86" s="7">
        <v>0</v>
      </c>
      <c r="ACP86" s="7">
        <v>0</v>
      </c>
      <c r="ACQ86" s="7">
        <v>0</v>
      </c>
      <c r="ACR86" s="7">
        <v>0</v>
      </c>
      <c r="ACS86" s="7">
        <v>0</v>
      </c>
      <c r="ACT86" s="7">
        <v>0</v>
      </c>
      <c r="ACU86" s="7">
        <v>0</v>
      </c>
      <c r="ACV86" s="7">
        <v>0</v>
      </c>
      <c r="ACW86" s="7">
        <v>0</v>
      </c>
      <c r="ACX86" s="7">
        <v>0</v>
      </c>
      <c r="ACY86" s="7">
        <v>0</v>
      </c>
      <c r="ACZ86" s="7">
        <v>0</v>
      </c>
      <c r="ADA86" s="7">
        <v>0</v>
      </c>
      <c r="ADB86" s="7">
        <v>0</v>
      </c>
      <c r="ADC86" s="7">
        <v>0</v>
      </c>
      <c r="ADD86" s="7">
        <v>0</v>
      </c>
      <c r="ADE86" s="7">
        <v>0</v>
      </c>
      <c r="ADF86" s="7">
        <v>0</v>
      </c>
      <c r="ADG86" s="7">
        <v>0</v>
      </c>
      <c r="ADH86" s="7">
        <v>0</v>
      </c>
      <c r="ADI86" s="7">
        <v>0</v>
      </c>
      <c r="ADJ86" s="7">
        <v>0</v>
      </c>
      <c r="ADK86" s="7">
        <v>0</v>
      </c>
      <c r="ADL86" s="7">
        <v>0</v>
      </c>
      <c r="ADM86" s="7">
        <v>0</v>
      </c>
      <c r="ADN86" s="7">
        <v>0</v>
      </c>
      <c r="ADO86" s="7">
        <v>0</v>
      </c>
      <c r="ADP86" s="7">
        <v>0</v>
      </c>
      <c r="ADQ86" s="7">
        <v>0</v>
      </c>
      <c r="ADR86" s="7">
        <v>0</v>
      </c>
      <c r="ADS86" s="7">
        <v>0</v>
      </c>
      <c r="ADT86" s="7">
        <v>0</v>
      </c>
      <c r="ADU86" s="7">
        <v>0</v>
      </c>
      <c r="ADV86" s="7">
        <v>0</v>
      </c>
      <c r="ADW86" s="7">
        <v>0</v>
      </c>
      <c r="ADX86" s="7">
        <v>0</v>
      </c>
      <c r="ADY86" s="7">
        <v>0</v>
      </c>
      <c r="ADZ86" s="7">
        <v>0</v>
      </c>
      <c r="AEA86" s="7">
        <v>0</v>
      </c>
      <c r="AEB86" s="7">
        <v>0</v>
      </c>
      <c r="AEC86" s="7">
        <v>0</v>
      </c>
      <c r="AED86" s="7">
        <v>0</v>
      </c>
      <c r="AEE86" s="7">
        <v>0</v>
      </c>
      <c r="AEF86" s="7">
        <v>0</v>
      </c>
      <c r="AEG86" s="7">
        <v>0</v>
      </c>
      <c r="AEH86" s="7">
        <v>0</v>
      </c>
      <c r="AEI86" s="7">
        <v>0</v>
      </c>
      <c r="AEJ86" s="7">
        <v>0</v>
      </c>
      <c r="AEK86" s="7">
        <v>0</v>
      </c>
      <c r="AEL86" s="7">
        <v>0</v>
      </c>
      <c r="AEM86" s="7">
        <v>0</v>
      </c>
      <c r="AEN86" s="7">
        <v>0</v>
      </c>
      <c r="AEO86" s="7">
        <v>0</v>
      </c>
      <c r="AEP86" s="7">
        <v>0</v>
      </c>
      <c r="AEQ86" s="7">
        <v>0</v>
      </c>
      <c r="AER86" s="7">
        <v>0</v>
      </c>
      <c r="AES86" s="7">
        <v>0</v>
      </c>
      <c r="AET86" s="7">
        <v>0</v>
      </c>
      <c r="AEU86" s="7">
        <v>0</v>
      </c>
      <c r="AEV86" s="7">
        <v>0</v>
      </c>
      <c r="AEW86" s="7">
        <v>0</v>
      </c>
      <c r="AEX86" s="7">
        <v>0</v>
      </c>
      <c r="AEY86" s="7">
        <v>0</v>
      </c>
      <c r="AEZ86" s="7">
        <v>0</v>
      </c>
      <c r="AFA86" s="7">
        <v>0</v>
      </c>
      <c r="AFB86" s="7">
        <v>0</v>
      </c>
      <c r="AFC86" s="7">
        <v>0</v>
      </c>
      <c r="AFD86" s="7">
        <v>0</v>
      </c>
      <c r="AFE86" s="7">
        <v>0</v>
      </c>
      <c r="AFF86" s="7">
        <v>0</v>
      </c>
      <c r="AFG86" s="7">
        <v>0</v>
      </c>
      <c r="AFH86" s="7">
        <v>115</v>
      </c>
      <c r="AFI86" s="7">
        <v>0</v>
      </c>
      <c r="AFJ86" s="7">
        <v>0</v>
      </c>
      <c r="AFK86" s="7">
        <v>0</v>
      </c>
      <c r="AFL86" s="7">
        <v>29</v>
      </c>
      <c r="AFM86" s="7">
        <v>0</v>
      </c>
      <c r="AFN86" s="7">
        <v>0</v>
      </c>
      <c r="AFO86" s="7">
        <v>38</v>
      </c>
      <c r="AFP86" s="7">
        <v>1</v>
      </c>
      <c r="AFQ86" s="7">
        <v>11</v>
      </c>
      <c r="AFR86" s="7">
        <v>197</v>
      </c>
      <c r="AFS86" s="7">
        <v>0</v>
      </c>
      <c r="AFT86" s="7">
        <v>0</v>
      </c>
      <c r="AFU86" s="7">
        <v>0</v>
      </c>
      <c r="AFV86" s="7">
        <v>0</v>
      </c>
      <c r="AFW86" s="7">
        <v>0</v>
      </c>
      <c r="AFX86" s="7">
        <v>0</v>
      </c>
      <c r="AFY86" s="7">
        <v>0</v>
      </c>
      <c r="AFZ86" s="7">
        <v>3</v>
      </c>
      <c r="AGA86" s="7">
        <v>0</v>
      </c>
      <c r="AGB86" s="7">
        <v>0</v>
      </c>
      <c r="AGC86" s="7">
        <v>0</v>
      </c>
      <c r="AGD86" s="7">
        <v>0</v>
      </c>
      <c r="AGE86" s="7">
        <v>0</v>
      </c>
      <c r="AGF86" s="7">
        <v>0</v>
      </c>
      <c r="AGG86" s="7">
        <v>0</v>
      </c>
      <c r="AGH86" s="7">
        <v>0</v>
      </c>
      <c r="AGI86" s="7">
        <v>0</v>
      </c>
      <c r="AGJ86" s="7">
        <v>0</v>
      </c>
      <c r="AGK86" s="7">
        <v>0</v>
      </c>
      <c r="AGL86" s="7">
        <v>0</v>
      </c>
      <c r="AGM86" s="7">
        <v>0</v>
      </c>
      <c r="AGN86" s="7">
        <v>0</v>
      </c>
      <c r="AGO86" s="7">
        <v>0</v>
      </c>
      <c r="AGP86" s="7">
        <v>0</v>
      </c>
      <c r="AGQ86" s="7">
        <v>0</v>
      </c>
      <c r="AGR86" s="7">
        <v>0</v>
      </c>
      <c r="AGS86" s="7">
        <v>0</v>
      </c>
      <c r="AGT86" s="7">
        <v>0</v>
      </c>
      <c r="AGU86" s="7">
        <v>0</v>
      </c>
      <c r="AGV86" s="7">
        <v>1</v>
      </c>
      <c r="AGW86" s="7">
        <v>306</v>
      </c>
      <c r="AGX86" s="7">
        <v>0</v>
      </c>
      <c r="AGY86" s="7">
        <v>8</v>
      </c>
      <c r="AGZ86" s="7">
        <v>0</v>
      </c>
      <c r="AHA86" s="7">
        <v>0</v>
      </c>
      <c r="AHB86" s="7">
        <v>0</v>
      </c>
      <c r="AHC86" s="7">
        <v>0</v>
      </c>
      <c r="AHD86" s="7">
        <v>0</v>
      </c>
      <c r="AHE86" s="7">
        <v>0</v>
      </c>
      <c r="AHF86" s="7">
        <v>0</v>
      </c>
      <c r="AHG86" s="7">
        <v>0</v>
      </c>
      <c r="AHH86" s="7">
        <v>0</v>
      </c>
      <c r="AHI86" s="7">
        <v>0</v>
      </c>
      <c r="AHJ86" s="7">
        <v>0</v>
      </c>
      <c r="AHK86" s="7">
        <v>0</v>
      </c>
      <c r="AHL86" s="7">
        <v>0</v>
      </c>
      <c r="AHM86" s="7">
        <v>0</v>
      </c>
      <c r="AHN86" s="7">
        <v>0</v>
      </c>
      <c r="AHO86" s="7">
        <v>0</v>
      </c>
      <c r="AHP86" s="7">
        <v>0</v>
      </c>
      <c r="AHQ86" s="7">
        <v>0</v>
      </c>
      <c r="AHR86" s="7">
        <v>0</v>
      </c>
      <c r="AHS86" s="7">
        <v>0</v>
      </c>
      <c r="AHT86" s="7">
        <v>0</v>
      </c>
      <c r="AHU86" s="7">
        <v>0</v>
      </c>
      <c r="AHV86" s="7">
        <v>0</v>
      </c>
      <c r="AHW86" s="7">
        <v>0</v>
      </c>
      <c r="AHX86" s="7">
        <v>0</v>
      </c>
      <c r="AHY86" s="7">
        <v>0</v>
      </c>
      <c r="AHZ86" s="7">
        <v>0</v>
      </c>
      <c r="AIA86" s="7">
        <v>0</v>
      </c>
      <c r="AIB86" s="7">
        <v>0</v>
      </c>
      <c r="AIC86" s="7">
        <v>0</v>
      </c>
      <c r="AID86" s="7">
        <v>0</v>
      </c>
      <c r="AIE86" s="7">
        <v>0</v>
      </c>
      <c r="AIF86" s="7">
        <v>0</v>
      </c>
      <c r="AIG86" s="7">
        <v>0</v>
      </c>
      <c r="AIH86" s="7">
        <v>0</v>
      </c>
      <c r="AII86" s="7">
        <v>0</v>
      </c>
      <c r="AIJ86" s="7">
        <v>0</v>
      </c>
      <c r="AIK86" s="7">
        <v>0</v>
      </c>
      <c r="AIL86" s="7">
        <v>0</v>
      </c>
      <c r="AIM86" s="7">
        <v>0</v>
      </c>
      <c r="AIN86" s="7">
        <v>0</v>
      </c>
      <c r="AIO86" s="7">
        <v>0</v>
      </c>
      <c r="AIP86" s="7">
        <v>0</v>
      </c>
      <c r="AIQ86" s="7">
        <v>0</v>
      </c>
      <c r="AIR86" s="7">
        <v>0</v>
      </c>
      <c r="AIS86" s="7">
        <v>0</v>
      </c>
      <c r="AIT86" s="7">
        <v>0</v>
      </c>
      <c r="AIU86" s="7">
        <v>0</v>
      </c>
      <c r="AIV86" s="7">
        <v>0</v>
      </c>
      <c r="AIW86" s="7">
        <v>0</v>
      </c>
      <c r="AIX86" s="7">
        <v>0</v>
      </c>
      <c r="AIY86" s="7">
        <v>0</v>
      </c>
      <c r="AIZ86" s="7">
        <v>0</v>
      </c>
      <c r="AJA86" s="7">
        <v>0</v>
      </c>
      <c r="AJB86" s="7">
        <v>0</v>
      </c>
      <c r="AJC86" s="7">
        <v>0</v>
      </c>
      <c r="AJD86" s="7">
        <v>0</v>
      </c>
      <c r="AJE86" s="7">
        <v>1</v>
      </c>
      <c r="AJF86" s="7">
        <v>1</v>
      </c>
      <c r="AJG86" s="7">
        <v>0</v>
      </c>
      <c r="AJH86" s="7">
        <v>0</v>
      </c>
      <c r="AJI86" s="7">
        <v>0</v>
      </c>
      <c r="AJJ86" s="7">
        <v>0</v>
      </c>
      <c r="AJK86" s="7">
        <v>0</v>
      </c>
      <c r="AJL86" s="7">
        <v>0</v>
      </c>
      <c r="AJM86" s="7">
        <v>0</v>
      </c>
      <c r="AJN86" s="7">
        <v>0</v>
      </c>
      <c r="AJO86" s="7">
        <v>0</v>
      </c>
      <c r="AJP86" s="7">
        <v>0</v>
      </c>
      <c r="AJQ86" s="7">
        <v>0</v>
      </c>
      <c r="AJR86" s="7">
        <v>0</v>
      </c>
      <c r="AJS86" s="7">
        <v>0</v>
      </c>
      <c r="AJT86" s="7">
        <v>0</v>
      </c>
      <c r="AJU86" s="7">
        <v>0</v>
      </c>
      <c r="AJV86" s="7">
        <v>0</v>
      </c>
      <c r="AJW86" s="7">
        <v>0</v>
      </c>
      <c r="AJX86" s="7">
        <v>0</v>
      </c>
      <c r="AJY86" s="7">
        <v>0</v>
      </c>
      <c r="AJZ86" s="7">
        <v>0</v>
      </c>
      <c r="AKA86" s="7">
        <v>0</v>
      </c>
      <c r="AKB86" s="7">
        <v>0</v>
      </c>
      <c r="AKC86" s="7">
        <v>0</v>
      </c>
      <c r="AKD86" s="7">
        <v>0</v>
      </c>
      <c r="AKE86" s="7">
        <v>0</v>
      </c>
      <c r="AKF86" s="7">
        <v>0</v>
      </c>
      <c r="AKG86" s="7">
        <v>0</v>
      </c>
      <c r="AKH86" s="7">
        <v>0</v>
      </c>
      <c r="AKI86" s="7">
        <v>0</v>
      </c>
      <c r="AKJ86" s="7">
        <v>0</v>
      </c>
      <c r="AKK86" s="7">
        <v>0</v>
      </c>
      <c r="AKL86" s="7">
        <v>0</v>
      </c>
      <c r="AKM86" s="7">
        <v>0</v>
      </c>
      <c r="AKN86" s="7">
        <v>0</v>
      </c>
      <c r="AKO86" s="7">
        <v>0</v>
      </c>
      <c r="AKP86" s="7">
        <v>0</v>
      </c>
      <c r="AKQ86" s="7">
        <v>0</v>
      </c>
      <c r="AKR86" s="7">
        <v>0</v>
      </c>
      <c r="AKS86" s="7">
        <v>0</v>
      </c>
      <c r="AKT86" s="7">
        <v>0</v>
      </c>
      <c r="AKU86" s="7">
        <v>0</v>
      </c>
      <c r="AKV86" s="7">
        <v>0</v>
      </c>
      <c r="AKW86" s="7">
        <v>0</v>
      </c>
      <c r="AKX86" s="7">
        <v>0</v>
      </c>
      <c r="AKY86" s="7">
        <v>0</v>
      </c>
      <c r="AKZ86" s="7">
        <v>0</v>
      </c>
      <c r="ALA86" s="7">
        <v>0</v>
      </c>
      <c r="ALB86" s="7">
        <v>0</v>
      </c>
      <c r="ALC86" s="7">
        <v>0</v>
      </c>
      <c r="ALD86" s="7">
        <v>0</v>
      </c>
      <c r="ALE86" s="7">
        <v>0</v>
      </c>
      <c r="ALF86" s="7">
        <v>0</v>
      </c>
      <c r="ALG86" s="7">
        <v>0</v>
      </c>
      <c r="ALH86" s="7">
        <v>0</v>
      </c>
      <c r="ALI86" s="7">
        <v>0</v>
      </c>
      <c r="ALJ86" s="7">
        <v>0</v>
      </c>
      <c r="ALK86" s="7">
        <v>0</v>
      </c>
      <c r="ALL86" s="7">
        <v>0</v>
      </c>
      <c r="ALM86" s="7">
        <v>3</v>
      </c>
      <c r="ALN86" s="7">
        <v>0</v>
      </c>
      <c r="ALO86" s="7">
        <v>0</v>
      </c>
      <c r="ALP86" s="7">
        <v>0</v>
      </c>
      <c r="ALQ86" s="7">
        <v>0</v>
      </c>
      <c r="ALR86" s="7">
        <v>0</v>
      </c>
      <c r="ALS86" s="7">
        <v>0</v>
      </c>
      <c r="ALT86" s="7">
        <v>0</v>
      </c>
      <c r="ALU86" s="7">
        <v>0</v>
      </c>
      <c r="ALV86" s="7">
        <v>0</v>
      </c>
      <c r="ALW86" s="7">
        <v>81</v>
      </c>
      <c r="ALX86" s="7">
        <v>0</v>
      </c>
      <c r="ALY86" s="7">
        <v>4</v>
      </c>
      <c r="ALZ86" s="7">
        <v>1</v>
      </c>
      <c r="AMA86" s="7">
        <v>3</v>
      </c>
      <c r="AMB86" s="7">
        <v>0</v>
      </c>
      <c r="AMC86" s="7">
        <v>45</v>
      </c>
      <c r="AMD86" s="7">
        <v>0</v>
      </c>
      <c r="AME86" s="7">
        <v>0</v>
      </c>
      <c r="AMF86" s="7">
        <v>8</v>
      </c>
      <c r="AMG86" s="7">
        <v>0</v>
      </c>
      <c r="AMH86" s="7">
        <v>0</v>
      </c>
      <c r="AMI86" s="7">
        <v>0</v>
      </c>
      <c r="AMJ86" s="7">
        <v>0</v>
      </c>
      <c r="AMK86" s="7">
        <v>0</v>
      </c>
      <c r="AML86" s="7">
        <v>1</v>
      </c>
      <c r="AMM86" s="7">
        <v>0</v>
      </c>
      <c r="AMN86" s="7">
        <v>0</v>
      </c>
      <c r="AMO86" s="7">
        <v>0</v>
      </c>
      <c r="AMP86" s="7">
        <v>0</v>
      </c>
      <c r="AMQ86" s="7">
        <v>0</v>
      </c>
      <c r="AMR86" s="7">
        <v>0</v>
      </c>
      <c r="AMS86" s="7">
        <v>0</v>
      </c>
      <c r="AMT86" s="7">
        <v>0</v>
      </c>
      <c r="AMU86" s="7">
        <v>0</v>
      </c>
      <c r="AMV86" s="7">
        <v>0</v>
      </c>
      <c r="AMW86" s="7">
        <v>0</v>
      </c>
      <c r="AMX86" s="7">
        <v>0</v>
      </c>
      <c r="AMY86" s="7">
        <v>0</v>
      </c>
      <c r="AMZ86" s="7">
        <v>0</v>
      </c>
      <c r="ANA86" s="7">
        <v>0</v>
      </c>
      <c r="ANB86" s="7">
        <v>0</v>
      </c>
      <c r="ANC86" s="7">
        <v>0</v>
      </c>
      <c r="AND86" s="7">
        <v>0</v>
      </c>
      <c r="ANE86" s="7">
        <v>0</v>
      </c>
      <c r="ANF86" s="7">
        <v>0</v>
      </c>
      <c r="ANG86" s="7">
        <v>0</v>
      </c>
      <c r="ANH86" s="7">
        <v>0</v>
      </c>
      <c r="ANI86" s="7">
        <v>0</v>
      </c>
      <c r="ANJ86" s="7">
        <v>0</v>
      </c>
      <c r="ANK86" s="7">
        <v>0</v>
      </c>
      <c r="ANL86" s="7">
        <v>0</v>
      </c>
      <c r="ANM86" s="7">
        <v>0</v>
      </c>
      <c r="ANN86" s="7">
        <v>0</v>
      </c>
      <c r="ANO86" s="7">
        <v>2</v>
      </c>
      <c r="ANP86" s="7">
        <v>0</v>
      </c>
      <c r="ANQ86" s="7">
        <v>54</v>
      </c>
      <c r="ANR86" s="7">
        <v>0</v>
      </c>
      <c r="ANS86" s="7">
        <v>1</v>
      </c>
      <c r="ANT86" s="7">
        <v>0</v>
      </c>
      <c r="ANU86" s="7">
        <v>0</v>
      </c>
      <c r="ANV86" s="7">
        <v>0</v>
      </c>
      <c r="ANW86" s="7">
        <v>11</v>
      </c>
      <c r="ANX86" s="7">
        <v>27</v>
      </c>
      <c r="ANY86" s="7">
        <v>0</v>
      </c>
      <c r="ANZ86" s="7">
        <v>0</v>
      </c>
      <c r="AOA86" s="7">
        <v>0</v>
      </c>
      <c r="AOB86" s="7">
        <v>0</v>
      </c>
      <c r="AOC86" s="7">
        <v>0</v>
      </c>
      <c r="AOD86" s="7">
        <v>94</v>
      </c>
      <c r="AOE86" s="7">
        <v>0</v>
      </c>
      <c r="AOF86" s="7">
        <v>0</v>
      </c>
      <c r="AOG86" s="7">
        <v>0</v>
      </c>
      <c r="AOH86" s="7">
        <v>0</v>
      </c>
      <c r="AOI86" s="7">
        <v>0</v>
      </c>
      <c r="AOJ86" s="7">
        <v>0</v>
      </c>
      <c r="AOK86" s="7">
        <v>0</v>
      </c>
      <c r="AOL86" s="7">
        <v>3</v>
      </c>
      <c r="AOM86" s="7">
        <v>0</v>
      </c>
      <c r="AON86" s="7">
        <v>0</v>
      </c>
      <c r="AOO86" s="7">
        <v>0</v>
      </c>
      <c r="AOP86" s="7">
        <v>41</v>
      </c>
      <c r="AOQ86" s="7">
        <v>0</v>
      </c>
      <c r="AOR86" s="7">
        <v>0</v>
      </c>
      <c r="AOS86" s="7">
        <v>0</v>
      </c>
      <c r="AOT86" s="7">
        <v>0</v>
      </c>
      <c r="AOU86" s="7">
        <v>52</v>
      </c>
      <c r="AOV86" s="7">
        <v>0</v>
      </c>
      <c r="AOW86" s="7">
        <v>0</v>
      </c>
      <c r="AOX86" s="7">
        <v>0</v>
      </c>
      <c r="AOY86" s="7">
        <v>0</v>
      </c>
      <c r="AOZ86" s="7">
        <v>1</v>
      </c>
      <c r="APA86" s="7">
        <v>0</v>
      </c>
      <c r="APB86" s="7">
        <v>0</v>
      </c>
      <c r="APC86" s="7">
        <v>0</v>
      </c>
      <c r="APD86" s="7">
        <v>1</v>
      </c>
      <c r="APE86" s="7">
        <v>0</v>
      </c>
      <c r="APF86" s="7">
        <v>0</v>
      </c>
      <c r="APG86" s="7">
        <v>1</v>
      </c>
      <c r="APH86" s="7">
        <v>0</v>
      </c>
      <c r="API86" s="7">
        <v>21</v>
      </c>
      <c r="APJ86" s="7">
        <v>0</v>
      </c>
      <c r="APK86" s="7">
        <v>3</v>
      </c>
      <c r="APL86" s="7">
        <v>0</v>
      </c>
      <c r="APM86" s="7">
        <v>20</v>
      </c>
      <c r="APN86" s="7">
        <v>0</v>
      </c>
      <c r="APO86" s="7">
        <v>0</v>
      </c>
      <c r="APP86" s="7">
        <v>41</v>
      </c>
      <c r="APQ86" s="7">
        <v>0</v>
      </c>
      <c r="APR86" s="7">
        <v>0</v>
      </c>
      <c r="APS86" s="7">
        <v>99</v>
      </c>
      <c r="APT86" s="7">
        <v>49</v>
      </c>
      <c r="APU86" s="7">
        <v>0</v>
      </c>
      <c r="APV86" s="7">
        <v>0</v>
      </c>
      <c r="APW86" s="7">
        <v>36</v>
      </c>
      <c r="APX86" s="7">
        <v>0</v>
      </c>
      <c r="APY86" s="7">
        <v>0</v>
      </c>
      <c r="APZ86" s="7">
        <v>0</v>
      </c>
      <c r="AQA86" s="7">
        <v>0</v>
      </c>
      <c r="AQB86" s="7">
        <v>25</v>
      </c>
      <c r="AQC86" s="7">
        <v>70</v>
      </c>
      <c r="AQD86" s="7">
        <v>3</v>
      </c>
      <c r="AQE86" s="7">
        <v>0</v>
      </c>
      <c r="AQF86" s="7">
        <v>372</v>
      </c>
      <c r="AQG86" s="7">
        <v>0</v>
      </c>
      <c r="AQH86" s="7">
        <v>0</v>
      </c>
      <c r="AQI86" s="7">
        <v>9</v>
      </c>
      <c r="AQJ86" s="7">
        <v>1</v>
      </c>
      <c r="AQK86" s="7">
        <v>8</v>
      </c>
      <c r="AQL86" s="7">
        <v>0</v>
      </c>
      <c r="AQM86" s="7">
        <v>0</v>
      </c>
      <c r="AQN86" s="7">
        <v>0</v>
      </c>
      <c r="AQO86" s="7">
        <v>0</v>
      </c>
      <c r="AQP86" s="7">
        <v>0</v>
      </c>
      <c r="AQQ86" s="7">
        <v>0</v>
      </c>
      <c r="AQR86" s="7">
        <v>0</v>
      </c>
      <c r="AQS86" s="7">
        <v>0</v>
      </c>
      <c r="AQT86" s="7">
        <v>0</v>
      </c>
      <c r="AQU86" s="7">
        <v>0</v>
      </c>
      <c r="AQV86" s="7">
        <v>0</v>
      </c>
      <c r="AQW86" s="7">
        <v>0</v>
      </c>
      <c r="AQX86" s="7">
        <v>0</v>
      </c>
      <c r="AQY86" s="7">
        <v>0</v>
      </c>
      <c r="AQZ86" s="7">
        <v>0</v>
      </c>
      <c r="ARA86" s="7">
        <v>0</v>
      </c>
      <c r="ARB86" s="7">
        <v>0</v>
      </c>
      <c r="ARC86" s="7">
        <v>0</v>
      </c>
      <c r="ARD86" s="7">
        <v>0</v>
      </c>
      <c r="ARE86" s="7">
        <v>29</v>
      </c>
      <c r="ARF86" s="7">
        <v>0</v>
      </c>
      <c r="ARG86" s="7">
        <v>0</v>
      </c>
      <c r="ARH86" s="7">
        <v>0</v>
      </c>
      <c r="ARI86" s="7">
        <v>0</v>
      </c>
      <c r="ARJ86" s="7">
        <v>0</v>
      </c>
      <c r="ARK86" s="7">
        <v>0</v>
      </c>
      <c r="ARL86" s="7">
        <v>0</v>
      </c>
      <c r="ARM86" s="7">
        <v>0</v>
      </c>
      <c r="ARN86" s="7">
        <v>0</v>
      </c>
      <c r="ARO86" s="7">
        <v>0</v>
      </c>
      <c r="ARP86" s="7">
        <v>0</v>
      </c>
      <c r="ARQ86" s="7">
        <v>0</v>
      </c>
      <c r="ARR86" s="7">
        <v>0</v>
      </c>
      <c r="ARS86" s="7">
        <v>0</v>
      </c>
      <c r="ART86" s="7">
        <v>0</v>
      </c>
      <c r="ARU86" s="7">
        <v>0</v>
      </c>
      <c r="ARV86" s="7">
        <v>0</v>
      </c>
      <c r="ARW86" s="7">
        <v>0</v>
      </c>
      <c r="ARX86" s="7">
        <v>0</v>
      </c>
      <c r="ARY86" s="7">
        <v>0</v>
      </c>
      <c r="ARZ86" s="7">
        <v>0</v>
      </c>
      <c r="ASA86" s="7">
        <v>0</v>
      </c>
      <c r="ASB86" s="7">
        <v>0</v>
      </c>
      <c r="ASC86" s="7">
        <v>0</v>
      </c>
      <c r="ASD86" s="7">
        <v>0</v>
      </c>
      <c r="ASE86" s="7">
        <v>0</v>
      </c>
      <c r="ASF86" s="7">
        <v>0</v>
      </c>
      <c r="ASG86" s="7">
        <v>0</v>
      </c>
      <c r="ASH86" s="7">
        <v>0</v>
      </c>
      <c r="ASI86" s="7">
        <v>0</v>
      </c>
      <c r="ASJ86" s="7">
        <v>0</v>
      </c>
      <c r="ASK86" s="7">
        <v>0</v>
      </c>
      <c r="ASL86" s="7">
        <v>0</v>
      </c>
      <c r="ASM86" s="7">
        <v>0</v>
      </c>
      <c r="ASN86" s="7">
        <v>0</v>
      </c>
      <c r="ASO86" s="7">
        <v>0</v>
      </c>
      <c r="ASP86" s="7">
        <v>0</v>
      </c>
      <c r="ASQ86" s="7">
        <v>0</v>
      </c>
      <c r="ASR86" s="7">
        <v>0</v>
      </c>
      <c r="ASS86" s="7">
        <v>0</v>
      </c>
      <c r="AST86" s="7">
        <v>0</v>
      </c>
      <c r="ASU86" s="7">
        <v>0</v>
      </c>
      <c r="ASV86" s="7">
        <v>0</v>
      </c>
      <c r="ASW86" s="7">
        <v>0</v>
      </c>
      <c r="ASX86" s="7">
        <v>0</v>
      </c>
      <c r="ASY86" s="7">
        <v>0</v>
      </c>
      <c r="ASZ86" s="7">
        <v>0</v>
      </c>
      <c r="ATA86" s="7">
        <v>0</v>
      </c>
      <c r="ATB86" s="7">
        <v>105</v>
      </c>
      <c r="ATC86" s="7">
        <v>0</v>
      </c>
      <c r="ATD86" s="7">
        <v>0</v>
      </c>
      <c r="ATE86" s="7">
        <v>0</v>
      </c>
      <c r="ATF86" s="7">
        <v>0</v>
      </c>
      <c r="ATG86" s="7">
        <v>0</v>
      </c>
      <c r="ATH86" s="7">
        <v>0</v>
      </c>
      <c r="ATI86" s="7">
        <v>0</v>
      </c>
      <c r="ATJ86" s="7">
        <v>0</v>
      </c>
      <c r="ATK86" s="7">
        <v>0</v>
      </c>
      <c r="ATL86" s="7">
        <v>0</v>
      </c>
      <c r="ATM86" s="7">
        <v>0</v>
      </c>
      <c r="ATN86" s="7">
        <v>0</v>
      </c>
      <c r="ATO86" s="7">
        <v>0</v>
      </c>
      <c r="ATP86" s="7">
        <v>0</v>
      </c>
      <c r="ATQ86" s="7">
        <v>0</v>
      </c>
      <c r="ATR86" s="7">
        <v>0</v>
      </c>
      <c r="ATS86" s="7">
        <v>0</v>
      </c>
      <c r="ATT86" s="7">
        <v>0</v>
      </c>
      <c r="ATU86" s="7">
        <v>0</v>
      </c>
      <c r="ATV86" s="7">
        <v>0</v>
      </c>
      <c r="ATW86" s="7">
        <v>0</v>
      </c>
      <c r="ATX86" s="7">
        <v>0</v>
      </c>
      <c r="ATY86" s="7">
        <v>0</v>
      </c>
      <c r="ATZ86" s="7">
        <v>0</v>
      </c>
      <c r="AUA86" s="7">
        <v>0</v>
      </c>
      <c r="AUB86" s="7">
        <v>0</v>
      </c>
      <c r="AUC86" s="7">
        <v>0</v>
      </c>
      <c r="AUD86" s="7">
        <v>0</v>
      </c>
      <c r="AUE86" s="7">
        <v>0</v>
      </c>
      <c r="AUF86" s="7">
        <v>0</v>
      </c>
      <c r="AUG86" s="7">
        <v>0</v>
      </c>
      <c r="AUH86" s="7">
        <v>0</v>
      </c>
      <c r="AUI86" s="7">
        <v>0</v>
      </c>
      <c r="AUJ86" s="7">
        <v>0</v>
      </c>
      <c r="AUK86" s="7">
        <v>0</v>
      </c>
      <c r="AUL86" s="7">
        <v>0</v>
      </c>
      <c r="AUM86" s="7">
        <v>0</v>
      </c>
      <c r="AUN86" s="7">
        <v>0</v>
      </c>
      <c r="AUO86" s="7">
        <v>0</v>
      </c>
      <c r="AUP86" s="7">
        <v>0</v>
      </c>
      <c r="AUQ86" s="7">
        <v>0</v>
      </c>
      <c r="AUR86" s="7">
        <v>0</v>
      </c>
      <c r="AUS86" s="7">
        <v>0</v>
      </c>
      <c r="AUT86" s="7">
        <v>0</v>
      </c>
      <c r="AUU86" s="7">
        <v>0</v>
      </c>
      <c r="AUV86" s="7">
        <v>0</v>
      </c>
      <c r="AUW86" s="7">
        <v>0</v>
      </c>
      <c r="AUX86" s="7">
        <v>0</v>
      </c>
      <c r="AUY86" s="7">
        <v>0</v>
      </c>
      <c r="AUZ86" s="7">
        <v>0</v>
      </c>
      <c r="AVA86" s="7">
        <v>0</v>
      </c>
      <c r="AVB86" s="7">
        <v>0</v>
      </c>
      <c r="AVC86" s="7">
        <v>0</v>
      </c>
      <c r="AVD86" s="7">
        <v>0</v>
      </c>
      <c r="AVE86" s="7">
        <v>0</v>
      </c>
      <c r="AVF86" s="7">
        <v>0</v>
      </c>
      <c r="AVG86" s="7">
        <v>0</v>
      </c>
      <c r="AVH86" s="7">
        <v>0</v>
      </c>
      <c r="AVI86" s="7">
        <v>0</v>
      </c>
      <c r="AVJ86" s="7">
        <v>0</v>
      </c>
      <c r="AVK86" s="7">
        <v>0</v>
      </c>
      <c r="AVL86" s="7">
        <v>0</v>
      </c>
      <c r="AVM86" s="7">
        <v>0</v>
      </c>
      <c r="AVN86" s="7">
        <v>0</v>
      </c>
      <c r="AVO86" s="7">
        <v>0</v>
      </c>
      <c r="AVP86" s="7">
        <v>0</v>
      </c>
      <c r="AVQ86" s="7">
        <v>0</v>
      </c>
      <c r="AVR86" s="7">
        <v>0</v>
      </c>
      <c r="AVS86" s="7">
        <v>0</v>
      </c>
      <c r="AVT86" s="7">
        <v>0</v>
      </c>
      <c r="AVU86" s="7">
        <v>0</v>
      </c>
      <c r="AVV86" s="7">
        <v>0</v>
      </c>
      <c r="AVW86" s="7">
        <v>0</v>
      </c>
      <c r="AVX86" s="7">
        <v>0</v>
      </c>
      <c r="AVY86" s="7">
        <v>0</v>
      </c>
      <c r="AVZ86" s="7">
        <v>0</v>
      </c>
      <c r="AWA86" s="7">
        <v>0</v>
      </c>
      <c r="AWB86" s="7">
        <v>0</v>
      </c>
      <c r="AWC86" s="7">
        <v>0</v>
      </c>
      <c r="AWD86" s="7">
        <v>0</v>
      </c>
      <c r="AWE86" s="7">
        <v>0</v>
      </c>
      <c r="AWF86" s="7">
        <v>0</v>
      </c>
      <c r="AWG86" s="7">
        <v>0</v>
      </c>
      <c r="AWH86" s="7">
        <v>0</v>
      </c>
      <c r="AWI86" s="7">
        <v>0</v>
      </c>
      <c r="AWJ86" s="7">
        <v>0</v>
      </c>
      <c r="AWK86" s="7">
        <v>0</v>
      </c>
      <c r="AWL86" s="7">
        <v>0</v>
      </c>
      <c r="AWM86" s="7">
        <v>0</v>
      </c>
      <c r="AWN86" s="7">
        <v>0</v>
      </c>
      <c r="AWO86" s="7">
        <v>0</v>
      </c>
      <c r="AWP86" s="7">
        <v>0</v>
      </c>
      <c r="AWQ86" s="7">
        <v>0</v>
      </c>
      <c r="AWR86" s="7">
        <v>0</v>
      </c>
      <c r="AWS86" s="7">
        <v>0</v>
      </c>
      <c r="AWT86" s="7">
        <v>0</v>
      </c>
      <c r="AWU86" s="7">
        <v>0</v>
      </c>
      <c r="AWV86" s="7">
        <v>0</v>
      </c>
      <c r="AWW86" s="7">
        <v>0</v>
      </c>
      <c r="AWX86" s="7">
        <v>0</v>
      </c>
      <c r="AWY86" s="7">
        <v>0</v>
      </c>
      <c r="AWZ86" s="7">
        <v>0</v>
      </c>
      <c r="AXA86" s="7">
        <v>0</v>
      </c>
      <c r="AXB86" s="7">
        <v>0</v>
      </c>
      <c r="AXC86" s="7">
        <v>0</v>
      </c>
      <c r="AXD86" s="7">
        <v>0</v>
      </c>
      <c r="AXE86" s="7">
        <v>0</v>
      </c>
      <c r="AXF86" s="7">
        <v>0</v>
      </c>
      <c r="AXG86" s="7">
        <v>0</v>
      </c>
      <c r="AXH86" s="7">
        <v>0</v>
      </c>
      <c r="AXI86" s="7">
        <v>0</v>
      </c>
      <c r="AXJ86" s="7">
        <v>0</v>
      </c>
      <c r="AXK86" s="7">
        <v>0</v>
      </c>
      <c r="AXL86" s="7">
        <v>0</v>
      </c>
      <c r="AXM86" s="7">
        <v>0</v>
      </c>
      <c r="AXN86" s="7">
        <v>0</v>
      </c>
      <c r="AXO86" s="7">
        <v>0</v>
      </c>
      <c r="AXP86" s="7">
        <v>0</v>
      </c>
      <c r="AXQ86" s="7">
        <v>0</v>
      </c>
      <c r="AXR86" s="7">
        <v>0</v>
      </c>
      <c r="AXS86" s="7">
        <v>0</v>
      </c>
      <c r="AXT86" s="7">
        <v>0</v>
      </c>
      <c r="AXU86" s="7">
        <v>0</v>
      </c>
      <c r="AXV86" s="7">
        <v>0</v>
      </c>
      <c r="AXW86" s="7">
        <v>0</v>
      </c>
      <c r="AXX86" s="7">
        <v>0</v>
      </c>
      <c r="AXY86" s="7">
        <v>0</v>
      </c>
      <c r="AXZ86" s="7">
        <v>0</v>
      </c>
      <c r="AYA86" s="7">
        <v>0</v>
      </c>
      <c r="AYB86" s="7">
        <v>0</v>
      </c>
      <c r="AYC86" s="7">
        <v>0</v>
      </c>
      <c r="AYD86" s="7">
        <v>0</v>
      </c>
      <c r="AYE86" s="7">
        <v>0</v>
      </c>
      <c r="AYF86" s="7">
        <v>0</v>
      </c>
      <c r="AYG86" s="7">
        <v>0</v>
      </c>
      <c r="AYH86" s="7">
        <v>0</v>
      </c>
      <c r="AYI86" s="7">
        <v>0</v>
      </c>
      <c r="AYJ86" s="7">
        <v>0</v>
      </c>
      <c r="AYK86" s="7">
        <v>0</v>
      </c>
      <c r="AYL86" s="7">
        <v>0</v>
      </c>
      <c r="AYM86" s="7">
        <v>0</v>
      </c>
      <c r="AYN86" s="7">
        <v>0</v>
      </c>
      <c r="AYO86" s="7">
        <v>0</v>
      </c>
      <c r="AYP86" s="7">
        <v>0</v>
      </c>
      <c r="AYQ86" s="7">
        <v>0</v>
      </c>
      <c r="AYR86" s="7">
        <v>0</v>
      </c>
      <c r="AYS86" s="7">
        <v>0</v>
      </c>
      <c r="AYT86" s="7">
        <v>0</v>
      </c>
      <c r="AYU86" s="7">
        <v>0</v>
      </c>
      <c r="AYV86" s="7">
        <v>0</v>
      </c>
      <c r="AYW86" s="7">
        <v>0</v>
      </c>
      <c r="AYX86" s="7">
        <v>0</v>
      </c>
      <c r="AYY86" s="7">
        <v>0</v>
      </c>
      <c r="AYZ86" s="7">
        <v>0</v>
      </c>
      <c r="AZA86" s="7">
        <v>0</v>
      </c>
      <c r="AZB86" s="7">
        <v>0</v>
      </c>
      <c r="AZC86" s="7">
        <v>0</v>
      </c>
      <c r="AZD86" s="7">
        <v>0</v>
      </c>
      <c r="AZE86" s="7">
        <v>0</v>
      </c>
      <c r="AZF86" s="7">
        <v>0</v>
      </c>
      <c r="AZG86" s="7">
        <v>0</v>
      </c>
      <c r="AZH86" s="7">
        <v>0</v>
      </c>
      <c r="AZI86" s="7">
        <v>0</v>
      </c>
      <c r="AZJ86" s="7">
        <v>0</v>
      </c>
      <c r="AZK86" s="7">
        <v>0</v>
      </c>
      <c r="AZL86" s="7">
        <v>0</v>
      </c>
      <c r="AZM86" s="7">
        <v>0</v>
      </c>
      <c r="AZN86" s="7">
        <v>0</v>
      </c>
      <c r="AZO86" s="7">
        <v>0</v>
      </c>
      <c r="AZP86" s="7">
        <v>0</v>
      </c>
      <c r="AZQ86" s="7">
        <v>0</v>
      </c>
      <c r="AZR86" s="7">
        <v>0</v>
      </c>
      <c r="AZS86" s="7">
        <v>0</v>
      </c>
      <c r="AZT86" s="7">
        <v>0</v>
      </c>
      <c r="AZU86" s="7">
        <v>0</v>
      </c>
      <c r="AZV86" s="7">
        <v>0</v>
      </c>
      <c r="AZW86" s="7">
        <v>0</v>
      </c>
      <c r="AZX86" s="7">
        <v>0</v>
      </c>
      <c r="AZY86" s="7">
        <v>0</v>
      </c>
      <c r="AZZ86" s="7">
        <v>0</v>
      </c>
      <c r="BAA86" s="7">
        <v>0</v>
      </c>
      <c r="BAB86" s="7">
        <v>0</v>
      </c>
      <c r="BAC86" s="7">
        <v>0</v>
      </c>
      <c r="BAD86" s="7">
        <v>0</v>
      </c>
      <c r="BAE86" s="7">
        <v>0</v>
      </c>
      <c r="BAF86" s="7">
        <v>0</v>
      </c>
      <c r="BAG86" s="7">
        <v>0</v>
      </c>
      <c r="BAH86" s="7">
        <v>0</v>
      </c>
      <c r="BAI86" s="7">
        <v>0</v>
      </c>
      <c r="BAJ86" s="7">
        <v>0</v>
      </c>
      <c r="BAK86" s="7">
        <v>0</v>
      </c>
      <c r="BAL86" s="7">
        <v>0</v>
      </c>
      <c r="BAM86" s="7">
        <v>0</v>
      </c>
      <c r="BAN86" s="7">
        <v>0</v>
      </c>
      <c r="BAO86" s="7">
        <v>0</v>
      </c>
      <c r="BAP86" s="7">
        <v>0</v>
      </c>
      <c r="BAQ86" s="7">
        <v>0</v>
      </c>
      <c r="BAR86" s="7">
        <v>0</v>
      </c>
      <c r="BAS86" s="7">
        <v>0</v>
      </c>
      <c r="BAT86" s="7">
        <v>0</v>
      </c>
      <c r="BAU86" s="7">
        <v>0</v>
      </c>
      <c r="BAV86" s="7">
        <v>0</v>
      </c>
      <c r="BAW86" s="7">
        <v>0</v>
      </c>
      <c r="BAX86" s="7">
        <v>0</v>
      </c>
      <c r="BAY86" s="7">
        <v>0</v>
      </c>
      <c r="BAZ86" s="7">
        <v>0</v>
      </c>
      <c r="BBA86" s="7">
        <v>0</v>
      </c>
      <c r="BBB86" s="7">
        <v>0</v>
      </c>
      <c r="BBC86" s="7">
        <v>0</v>
      </c>
      <c r="BBD86" s="7">
        <v>0</v>
      </c>
      <c r="BBE86" s="7">
        <v>0</v>
      </c>
      <c r="BBF86" s="7">
        <v>0</v>
      </c>
      <c r="BBG86" s="7">
        <v>0</v>
      </c>
      <c r="BBH86" s="7">
        <v>0</v>
      </c>
      <c r="BBI86" s="7">
        <v>0</v>
      </c>
      <c r="BBJ86" s="7">
        <v>0</v>
      </c>
      <c r="BBK86" s="7">
        <v>4</v>
      </c>
      <c r="BBL86" s="7">
        <v>0</v>
      </c>
      <c r="BBM86" s="7">
        <v>0</v>
      </c>
      <c r="BBN86" s="7">
        <v>0</v>
      </c>
      <c r="BBO86" s="7">
        <v>0</v>
      </c>
      <c r="BBP86" s="7">
        <v>0</v>
      </c>
      <c r="BBQ86" s="7">
        <v>0</v>
      </c>
      <c r="BBR86" s="7">
        <v>0</v>
      </c>
      <c r="BBS86" s="7">
        <v>0</v>
      </c>
      <c r="BBT86" s="7">
        <v>0</v>
      </c>
      <c r="BBU86" s="7">
        <v>0</v>
      </c>
      <c r="BBV86" s="7">
        <v>0</v>
      </c>
      <c r="BBW86" s="7">
        <v>0</v>
      </c>
      <c r="BBX86" s="7">
        <v>0</v>
      </c>
      <c r="BBY86" s="7">
        <v>0</v>
      </c>
      <c r="BBZ86" s="7">
        <v>0</v>
      </c>
      <c r="BCA86" s="7">
        <v>0</v>
      </c>
      <c r="BCB86" s="7">
        <v>0</v>
      </c>
      <c r="BCC86" s="7">
        <v>0</v>
      </c>
      <c r="BCD86" s="7">
        <v>0</v>
      </c>
      <c r="BCE86" s="7">
        <v>0</v>
      </c>
      <c r="BCF86" s="7">
        <v>0</v>
      </c>
      <c r="BCG86" s="7">
        <v>0</v>
      </c>
      <c r="BCH86" s="7">
        <v>0</v>
      </c>
      <c r="BCI86" s="7">
        <v>0</v>
      </c>
      <c r="BCJ86" s="7">
        <v>0</v>
      </c>
      <c r="BCK86" s="7">
        <v>0</v>
      </c>
      <c r="BCL86" s="7">
        <v>0</v>
      </c>
      <c r="BCM86" s="7">
        <v>0</v>
      </c>
      <c r="BCN86" s="7">
        <v>0</v>
      </c>
      <c r="BCO86" s="7">
        <v>0</v>
      </c>
      <c r="BCP86" s="7">
        <v>32</v>
      </c>
      <c r="BCQ86" s="7">
        <v>0</v>
      </c>
      <c r="BCR86" s="34">
        <v>0</v>
      </c>
      <c r="BCU86" s="133">
        <v>0</v>
      </c>
      <c r="BCV86" s="5">
        <v>0</v>
      </c>
      <c r="BCW86" s="5">
        <v>0</v>
      </c>
      <c r="BCX86" s="5">
        <v>0</v>
      </c>
      <c r="BCY86" s="5">
        <v>0</v>
      </c>
      <c r="BCZ86" s="5">
        <v>0</v>
      </c>
      <c r="BDA86" s="5">
        <v>0</v>
      </c>
      <c r="BDB86" s="5">
        <v>0</v>
      </c>
      <c r="BDC86" s="5">
        <v>0</v>
      </c>
      <c r="BDD86" s="5">
        <v>0</v>
      </c>
      <c r="BDE86" s="5">
        <v>0</v>
      </c>
      <c r="BDF86" s="5">
        <v>0</v>
      </c>
      <c r="BDG86" s="5">
        <v>9.6432015429122472E-4</v>
      </c>
      <c r="BDH86" s="5">
        <v>0</v>
      </c>
      <c r="BDI86" s="5">
        <v>0</v>
      </c>
      <c r="BDJ86" s="5">
        <v>0</v>
      </c>
      <c r="BDK86" s="5">
        <v>0</v>
      </c>
      <c r="BDL86" s="5">
        <v>0</v>
      </c>
      <c r="BDM86" s="5">
        <v>0</v>
      </c>
      <c r="BDN86" s="5">
        <v>0</v>
      </c>
      <c r="BDO86" s="5">
        <v>0</v>
      </c>
      <c r="BDP86" s="5">
        <v>0</v>
      </c>
      <c r="BDQ86" s="5">
        <v>0</v>
      </c>
      <c r="BDR86" s="5">
        <v>0</v>
      </c>
      <c r="BDS86" s="5">
        <v>0</v>
      </c>
      <c r="BDT86" s="5">
        <v>0</v>
      </c>
      <c r="BDU86" s="5">
        <v>0</v>
      </c>
      <c r="BDV86" s="5">
        <v>0</v>
      </c>
      <c r="BDW86" s="5">
        <v>0</v>
      </c>
      <c r="BDX86" s="5">
        <v>0</v>
      </c>
      <c r="BDY86" s="5">
        <v>0</v>
      </c>
      <c r="BDZ86" s="5">
        <v>0</v>
      </c>
      <c r="BEA86" s="5">
        <v>0</v>
      </c>
      <c r="BEB86" s="5">
        <v>0</v>
      </c>
      <c r="BEC86" s="5">
        <v>0</v>
      </c>
      <c r="BED86" s="5">
        <v>0</v>
      </c>
      <c r="BEE86" s="5">
        <v>0</v>
      </c>
      <c r="BEF86" s="5">
        <v>0</v>
      </c>
      <c r="BEG86" s="5">
        <v>0</v>
      </c>
      <c r="BEH86" s="5">
        <v>0</v>
      </c>
      <c r="BEI86" s="5">
        <v>0</v>
      </c>
      <c r="BEJ86" s="5">
        <v>0</v>
      </c>
      <c r="BEK86" s="5">
        <v>0</v>
      </c>
      <c r="BEL86" s="5">
        <v>0</v>
      </c>
      <c r="BEM86" s="5">
        <v>0</v>
      </c>
      <c r="BEN86" s="5">
        <v>0</v>
      </c>
      <c r="BEO86" s="5">
        <v>0</v>
      </c>
      <c r="BEP86" s="5">
        <v>0</v>
      </c>
      <c r="BEQ86" s="5">
        <v>0</v>
      </c>
      <c r="BER86" s="5">
        <v>0</v>
      </c>
      <c r="BES86" s="5">
        <v>0</v>
      </c>
      <c r="BET86" s="5">
        <v>0</v>
      </c>
      <c r="BEU86" s="5">
        <v>0</v>
      </c>
      <c r="BEV86" s="5">
        <v>0</v>
      </c>
      <c r="BEW86" s="5">
        <v>0</v>
      </c>
      <c r="BEX86" s="5">
        <v>0</v>
      </c>
      <c r="BEY86" s="5">
        <v>0</v>
      </c>
      <c r="BEZ86" s="5">
        <v>0</v>
      </c>
      <c r="BFA86" s="5">
        <v>0</v>
      </c>
      <c r="BFB86" s="5">
        <v>0</v>
      </c>
      <c r="BFC86" s="5">
        <v>0</v>
      </c>
      <c r="BFD86" s="5">
        <v>0</v>
      </c>
      <c r="BFE86" s="5">
        <v>0</v>
      </c>
      <c r="BFF86" s="5">
        <v>0</v>
      </c>
      <c r="BFG86" s="5">
        <v>0</v>
      </c>
      <c r="BFH86" s="5">
        <v>0</v>
      </c>
      <c r="BFI86" s="5">
        <v>0</v>
      </c>
      <c r="BFJ86" s="5">
        <v>0</v>
      </c>
      <c r="BFK86" s="5">
        <v>0</v>
      </c>
      <c r="BFL86" s="5">
        <v>0</v>
      </c>
      <c r="BFM86" s="5">
        <v>0</v>
      </c>
      <c r="BFN86" s="5">
        <v>0</v>
      </c>
      <c r="BFO86" s="5">
        <v>0</v>
      </c>
      <c r="BFP86" s="5">
        <v>0</v>
      </c>
      <c r="BFQ86" s="5">
        <v>0</v>
      </c>
      <c r="BFR86" s="5">
        <v>0</v>
      </c>
      <c r="BFS86" s="5">
        <v>0</v>
      </c>
      <c r="BFT86" s="5">
        <v>0</v>
      </c>
      <c r="BFU86" s="5">
        <v>0</v>
      </c>
      <c r="BFV86" s="5">
        <v>0</v>
      </c>
      <c r="BFW86" s="5">
        <v>0</v>
      </c>
      <c r="BFX86" s="5">
        <v>0</v>
      </c>
      <c r="BFY86" s="5">
        <v>0</v>
      </c>
      <c r="BFZ86" s="5">
        <v>0</v>
      </c>
      <c r="BGA86" s="5">
        <v>0</v>
      </c>
      <c r="BGB86" s="5">
        <v>0</v>
      </c>
      <c r="BGC86" s="5">
        <v>0</v>
      </c>
      <c r="BGD86" s="5">
        <v>0</v>
      </c>
      <c r="BGE86" s="5">
        <v>0</v>
      </c>
      <c r="BGF86" s="5">
        <v>0</v>
      </c>
      <c r="BGG86" s="5">
        <v>0</v>
      </c>
      <c r="BGH86" s="5">
        <v>0</v>
      </c>
      <c r="BGI86" s="5">
        <v>0</v>
      </c>
      <c r="BGJ86" s="5">
        <v>0</v>
      </c>
      <c r="BGK86" s="5">
        <v>5.5448408871745417E-2</v>
      </c>
      <c r="BGL86" s="5">
        <v>0</v>
      </c>
      <c r="BGM86" s="5">
        <v>0</v>
      </c>
      <c r="BGN86" s="5">
        <v>0</v>
      </c>
      <c r="BGO86" s="5">
        <v>1.3982642237222759E-2</v>
      </c>
      <c r="BGP86" s="5">
        <v>0</v>
      </c>
      <c r="BGQ86" s="5">
        <v>0</v>
      </c>
      <c r="BGR86" s="5">
        <v>1.8322082931533271E-2</v>
      </c>
      <c r="BGS86" s="5">
        <v>4.8216007714561236E-4</v>
      </c>
      <c r="BGT86" s="5">
        <v>5.303760848601736E-3</v>
      </c>
      <c r="BGU86" s="5">
        <v>9.4985535197685628E-2</v>
      </c>
      <c r="BGV86" s="5">
        <v>0</v>
      </c>
      <c r="BGW86" s="5">
        <v>0</v>
      </c>
      <c r="BGX86" s="5">
        <v>0</v>
      </c>
      <c r="BGY86" s="5">
        <v>0</v>
      </c>
      <c r="BGZ86" s="5">
        <v>0</v>
      </c>
      <c r="BHA86" s="5">
        <v>0</v>
      </c>
      <c r="BHB86" s="5">
        <v>0</v>
      </c>
      <c r="BHC86" s="5">
        <v>1.4464802314368371E-3</v>
      </c>
      <c r="BHD86" s="5">
        <v>0</v>
      </c>
      <c r="BHE86" s="5">
        <v>0</v>
      </c>
      <c r="BHF86" s="5">
        <v>0</v>
      </c>
      <c r="BHG86" s="5">
        <v>0</v>
      </c>
      <c r="BHH86" s="5">
        <v>0</v>
      </c>
      <c r="BHI86" s="5">
        <v>0</v>
      </c>
      <c r="BHJ86" s="5">
        <v>0</v>
      </c>
      <c r="BHK86" s="5">
        <v>0</v>
      </c>
      <c r="BHL86" s="5">
        <v>0</v>
      </c>
      <c r="BHM86" s="5">
        <v>0</v>
      </c>
      <c r="BHN86" s="5">
        <v>0</v>
      </c>
      <c r="BHO86" s="5">
        <v>0</v>
      </c>
      <c r="BHP86" s="5">
        <v>0</v>
      </c>
      <c r="BHQ86" s="5">
        <v>0</v>
      </c>
      <c r="BHR86" s="5">
        <v>0</v>
      </c>
      <c r="BHS86" s="5">
        <v>0</v>
      </c>
      <c r="BHT86" s="5">
        <v>0</v>
      </c>
      <c r="BHU86" s="5">
        <v>0</v>
      </c>
      <c r="BHV86" s="5">
        <v>0</v>
      </c>
      <c r="BHW86" s="5">
        <v>0</v>
      </c>
      <c r="BHX86" s="5">
        <v>0</v>
      </c>
      <c r="BHY86" s="5">
        <v>4.8216007714561236E-4</v>
      </c>
      <c r="BHZ86" s="5">
        <v>0.14754098360655737</v>
      </c>
      <c r="BIA86" s="5">
        <v>0</v>
      </c>
      <c r="BIB86" s="5">
        <v>3.8572806171648989E-3</v>
      </c>
      <c r="BIC86" s="5">
        <v>0</v>
      </c>
      <c r="BID86" s="5">
        <v>0</v>
      </c>
      <c r="BIE86" s="5">
        <v>0</v>
      </c>
      <c r="BIF86" s="5">
        <v>0</v>
      </c>
      <c r="BIG86" s="5">
        <v>0</v>
      </c>
      <c r="BIH86" s="5">
        <v>0</v>
      </c>
      <c r="BII86" s="5">
        <v>0</v>
      </c>
      <c r="BIJ86" s="5">
        <v>0</v>
      </c>
      <c r="BIK86" s="5">
        <v>0</v>
      </c>
      <c r="BIL86" s="5">
        <v>0</v>
      </c>
      <c r="BIM86" s="5">
        <v>0</v>
      </c>
      <c r="BIN86" s="5">
        <v>0</v>
      </c>
      <c r="BIO86" s="5">
        <v>0</v>
      </c>
      <c r="BIP86" s="5">
        <v>0</v>
      </c>
      <c r="BIQ86" s="5">
        <v>0</v>
      </c>
      <c r="BIR86" s="5">
        <v>0</v>
      </c>
      <c r="BIS86" s="5">
        <v>0</v>
      </c>
      <c r="BIT86" s="5">
        <v>0</v>
      </c>
      <c r="BIU86" s="5">
        <v>0</v>
      </c>
      <c r="BIV86" s="5">
        <v>0</v>
      </c>
      <c r="BIW86" s="5">
        <v>0</v>
      </c>
      <c r="BIX86" s="5">
        <v>0</v>
      </c>
      <c r="BIY86" s="5">
        <v>0</v>
      </c>
      <c r="BIZ86" s="5">
        <v>0</v>
      </c>
      <c r="BJA86" s="5">
        <v>0</v>
      </c>
      <c r="BJB86" s="5">
        <v>0</v>
      </c>
      <c r="BJC86" s="5">
        <v>0</v>
      </c>
      <c r="BJD86" s="5">
        <v>0</v>
      </c>
      <c r="BJE86" s="5">
        <v>0</v>
      </c>
      <c r="BJF86" s="5">
        <v>0</v>
      </c>
      <c r="BJG86" s="5">
        <v>0</v>
      </c>
      <c r="BJH86" s="5">
        <v>0</v>
      </c>
      <c r="BJI86" s="5">
        <v>0</v>
      </c>
      <c r="BJJ86" s="5">
        <v>0</v>
      </c>
      <c r="BJK86" s="5">
        <v>0</v>
      </c>
      <c r="BJL86" s="5">
        <v>0</v>
      </c>
      <c r="BJM86" s="5">
        <v>0</v>
      </c>
      <c r="BJN86" s="5">
        <v>0</v>
      </c>
      <c r="BJO86" s="5">
        <v>0</v>
      </c>
      <c r="BJP86" s="5">
        <v>0</v>
      </c>
      <c r="BJQ86" s="5">
        <v>0</v>
      </c>
      <c r="BJR86" s="5">
        <v>0</v>
      </c>
      <c r="BJS86" s="5">
        <v>0</v>
      </c>
      <c r="BJT86" s="5">
        <v>0</v>
      </c>
      <c r="BJU86" s="5">
        <v>0</v>
      </c>
      <c r="BJV86" s="5">
        <v>0</v>
      </c>
      <c r="BJW86" s="5">
        <v>0</v>
      </c>
      <c r="BJX86" s="5">
        <v>0</v>
      </c>
      <c r="BJY86" s="5">
        <v>0</v>
      </c>
      <c r="BJZ86" s="5">
        <v>0</v>
      </c>
      <c r="BKA86" s="5">
        <v>0</v>
      </c>
      <c r="BKB86" s="5">
        <v>0</v>
      </c>
      <c r="BKC86" s="5">
        <v>0</v>
      </c>
      <c r="BKD86" s="5">
        <v>0</v>
      </c>
      <c r="BKE86" s="5">
        <v>0</v>
      </c>
      <c r="BKF86" s="5">
        <v>0</v>
      </c>
      <c r="BKG86" s="5">
        <v>0</v>
      </c>
      <c r="BKH86" s="5">
        <v>4.8216007714561236E-4</v>
      </c>
      <c r="BKI86" s="5">
        <v>4.8216007714561236E-4</v>
      </c>
      <c r="BKJ86" s="5">
        <v>0</v>
      </c>
      <c r="BKK86" s="5">
        <v>0</v>
      </c>
      <c r="BKL86" s="5">
        <v>0</v>
      </c>
      <c r="BKM86" s="5">
        <v>0</v>
      </c>
      <c r="BKN86" s="5">
        <v>0</v>
      </c>
      <c r="BKO86" s="5">
        <v>0</v>
      </c>
      <c r="BKP86" s="5">
        <v>0</v>
      </c>
      <c r="BKQ86" s="5">
        <v>0</v>
      </c>
      <c r="BKR86" s="5">
        <v>0</v>
      </c>
      <c r="BKS86" s="5">
        <v>0</v>
      </c>
      <c r="BKT86" s="5">
        <v>0</v>
      </c>
      <c r="BKU86" s="5">
        <v>0</v>
      </c>
      <c r="BKV86" s="5">
        <v>0</v>
      </c>
      <c r="BKW86" s="5">
        <v>0</v>
      </c>
      <c r="BKX86" s="5">
        <v>0</v>
      </c>
      <c r="BKY86" s="5">
        <v>0</v>
      </c>
      <c r="BKZ86" s="5">
        <v>0</v>
      </c>
      <c r="BLA86" s="5">
        <v>0</v>
      </c>
      <c r="BLB86" s="5">
        <v>0</v>
      </c>
      <c r="BLC86" s="5">
        <v>0</v>
      </c>
      <c r="BLD86" s="5">
        <v>0</v>
      </c>
      <c r="BLE86" s="5">
        <v>0</v>
      </c>
      <c r="BLF86" s="5">
        <v>0</v>
      </c>
      <c r="BLG86" s="5">
        <v>0</v>
      </c>
      <c r="BLH86" s="5">
        <v>0</v>
      </c>
      <c r="BLI86" s="5">
        <v>0</v>
      </c>
      <c r="BLJ86" s="5">
        <v>0</v>
      </c>
      <c r="BLK86" s="5">
        <v>0</v>
      </c>
      <c r="BLL86" s="5">
        <v>0</v>
      </c>
      <c r="BLM86" s="5">
        <v>0</v>
      </c>
      <c r="BLN86" s="5">
        <v>0</v>
      </c>
      <c r="BLO86" s="5">
        <v>0</v>
      </c>
      <c r="BLP86" s="5">
        <v>0</v>
      </c>
      <c r="BLQ86" s="5">
        <v>0</v>
      </c>
      <c r="BLR86" s="5">
        <v>0</v>
      </c>
      <c r="BLS86" s="5">
        <v>0</v>
      </c>
      <c r="BLT86" s="5">
        <v>0</v>
      </c>
      <c r="BLU86" s="5">
        <v>0</v>
      </c>
      <c r="BLV86" s="5">
        <v>0</v>
      </c>
      <c r="BLW86" s="5">
        <v>0</v>
      </c>
      <c r="BLX86" s="5">
        <v>0</v>
      </c>
      <c r="BLY86" s="5">
        <v>0</v>
      </c>
      <c r="BLZ86" s="5">
        <v>0</v>
      </c>
      <c r="BMA86" s="5">
        <v>0</v>
      </c>
      <c r="BMB86" s="5">
        <v>0</v>
      </c>
      <c r="BMC86" s="5">
        <v>0</v>
      </c>
      <c r="BMD86" s="5">
        <v>0</v>
      </c>
      <c r="BME86" s="5">
        <v>0</v>
      </c>
      <c r="BMF86" s="5">
        <v>0</v>
      </c>
      <c r="BMG86" s="5">
        <v>0</v>
      </c>
      <c r="BMH86" s="5">
        <v>0</v>
      </c>
      <c r="BMI86" s="5">
        <v>0</v>
      </c>
      <c r="BMJ86" s="5">
        <v>0</v>
      </c>
      <c r="BMK86" s="5">
        <v>0</v>
      </c>
      <c r="BML86" s="5">
        <v>0</v>
      </c>
      <c r="BMM86" s="5">
        <v>0</v>
      </c>
      <c r="BMN86" s="5">
        <v>0</v>
      </c>
      <c r="BMO86" s="5">
        <v>0</v>
      </c>
      <c r="BMP86" s="5">
        <v>1.4464802314368371E-3</v>
      </c>
      <c r="BMQ86" s="5">
        <v>0</v>
      </c>
      <c r="BMR86" s="5">
        <v>0</v>
      </c>
      <c r="BMS86" s="5">
        <v>0</v>
      </c>
      <c r="BMT86" s="5">
        <v>0</v>
      </c>
      <c r="BMU86" s="5">
        <v>0</v>
      </c>
      <c r="BMV86" s="5">
        <v>0</v>
      </c>
      <c r="BMW86" s="5">
        <v>0</v>
      </c>
      <c r="BMX86" s="5">
        <v>0</v>
      </c>
      <c r="BMY86" s="5">
        <v>0</v>
      </c>
      <c r="BMZ86" s="5">
        <v>3.9054966248794599E-2</v>
      </c>
      <c r="BNA86" s="5">
        <v>0</v>
      </c>
      <c r="BNB86" s="5">
        <v>1.9286403085824494E-3</v>
      </c>
      <c r="BNC86" s="5">
        <v>4.8216007714561236E-4</v>
      </c>
      <c r="BND86" s="5">
        <v>1.4464802314368371E-3</v>
      </c>
      <c r="BNE86" s="5">
        <v>0</v>
      </c>
      <c r="BNF86" s="5">
        <v>2.1697203471552556E-2</v>
      </c>
      <c r="BNG86" s="5">
        <v>0</v>
      </c>
      <c r="BNH86" s="5">
        <v>0</v>
      </c>
      <c r="BNI86" s="5">
        <v>3.8572806171648989E-3</v>
      </c>
      <c r="BNJ86" s="5">
        <v>0</v>
      </c>
      <c r="BNK86" s="5">
        <v>0</v>
      </c>
      <c r="BNL86" s="5">
        <v>0</v>
      </c>
      <c r="BNM86" s="5">
        <v>0</v>
      </c>
      <c r="BNN86" s="5">
        <v>0</v>
      </c>
      <c r="BNO86" s="5">
        <v>4.8216007714561236E-4</v>
      </c>
      <c r="BNP86" s="5">
        <v>0</v>
      </c>
      <c r="BNQ86" s="5">
        <v>0</v>
      </c>
      <c r="BNR86" s="5">
        <v>0</v>
      </c>
      <c r="BNS86" s="5">
        <v>0</v>
      </c>
      <c r="BNT86" s="5">
        <v>0</v>
      </c>
      <c r="BNU86" s="5">
        <v>0</v>
      </c>
      <c r="BNV86" s="5">
        <v>0</v>
      </c>
      <c r="BNW86" s="5">
        <v>0</v>
      </c>
      <c r="BNX86" s="5">
        <v>0</v>
      </c>
      <c r="BNY86" s="5">
        <v>0</v>
      </c>
      <c r="BNZ86" s="5">
        <v>0</v>
      </c>
      <c r="BOA86" s="5">
        <v>0</v>
      </c>
      <c r="BOB86" s="5">
        <v>0</v>
      </c>
      <c r="BOC86" s="5">
        <v>0</v>
      </c>
      <c r="BOD86" s="5">
        <v>0</v>
      </c>
      <c r="BOE86" s="5">
        <v>0</v>
      </c>
      <c r="BOF86" s="5">
        <v>0</v>
      </c>
      <c r="BOG86" s="5">
        <v>0</v>
      </c>
      <c r="BOH86" s="5">
        <v>0</v>
      </c>
      <c r="BOI86" s="5">
        <v>0</v>
      </c>
      <c r="BOJ86" s="5">
        <v>0</v>
      </c>
      <c r="BOK86" s="5">
        <v>0</v>
      </c>
      <c r="BOL86" s="5">
        <v>0</v>
      </c>
      <c r="BOM86" s="5">
        <v>0</v>
      </c>
      <c r="BON86" s="5">
        <v>0</v>
      </c>
      <c r="BOO86" s="5">
        <v>0</v>
      </c>
      <c r="BOP86" s="5">
        <v>0</v>
      </c>
      <c r="BOQ86" s="5">
        <v>0</v>
      </c>
      <c r="BOR86" s="5">
        <v>9.6432015429122472E-4</v>
      </c>
      <c r="BOS86" s="5">
        <v>0</v>
      </c>
      <c r="BOT86" s="5">
        <v>2.6036644165863067E-2</v>
      </c>
      <c r="BOU86" s="5">
        <v>0</v>
      </c>
      <c r="BOV86" s="5">
        <v>4.8216007714561236E-4</v>
      </c>
      <c r="BOW86" s="5">
        <v>0</v>
      </c>
      <c r="BOX86" s="5">
        <v>0</v>
      </c>
      <c r="BOY86" s="5">
        <v>0</v>
      </c>
      <c r="BOZ86" s="5">
        <v>5.303760848601736E-3</v>
      </c>
      <c r="BPA86" s="5">
        <v>1.3018322082931534E-2</v>
      </c>
      <c r="BPB86" s="5">
        <v>0</v>
      </c>
      <c r="BPC86" s="5">
        <v>0</v>
      </c>
      <c r="BPD86" s="5">
        <v>0</v>
      </c>
      <c r="BPE86" s="5">
        <v>0</v>
      </c>
      <c r="BPF86" s="5">
        <v>0</v>
      </c>
      <c r="BPG86" s="5">
        <v>4.5323047251687558E-2</v>
      </c>
      <c r="BPH86" s="5">
        <v>0</v>
      </c>
      <c r="BPI86" s="5">
        <v>0</v>
      </c>
      <c r="BPJ86" s="5">
        <v>0</v>
      </c>
      <c r="BPK86" s="5">
        <v>0</v>
      </c>
      <c r="BPL86" s="5">
        <v>0</v>
      </c>
      <c r="BPM86" s="5">
        <v>0</v>
      </c>
      <c r="BPN86" s="5">
        <v>0</v>
      </c>
      <c r="BPO86" s="5">
        <v>1.4464802314368371E-3</v>
      </c>
      <c r="BPP86" s="5">
        <v>0</v>
      </c>
      <c r="BPQ86" s="5">
        <v>0</v>
      </c>
      <c r="BPR86" s="5">
        <v>0</v>
      </c>
      <c r="BPS86" s="5">
        <v>1.9768563162970106E-2</v>
      </c>
      <c r="BPT86" s="5">
        <v>0</v>
      </c>
      <c r="BPU86" s="5">
        <v>0</v>
      </c>
      <c r="BPV86" s="5">
        <v>0</v>
      </c>
      <c r="BPW86" s="5">
        <v>0</v>
      </c>
      <c r="BPX86" s="5">
        <v>2.5072324011571841E-2</v>
      </c>
      <c r="BPY86" s="5">
        <v>0</v>
      </c>
      <c r="BPZ86" s="5">
        <v>0</v>
      </c>
      <c r="BQA86" s="5">
        <v>0</v>
      </c>
      <c r="BQB86" s="5">
        <v>0</v>
      </c>
      <c r="BQC86" s="5">
        <v>4.8216007714561236E-4</v>
      </c>
      <c r="BQD86" s="5">
        <v>0</v>
      </c>
      <c r="BQE86" s="5">
        <v>0</v>
      </c>
      <c r="BQF86" s="5">
        <v>0</v>
      </c>
      <c r="BQG86" s="5">
        <v>4.8216007714561236E-4</v>
      </c>
      <c r="BQH86" s="5">
        <v>0</v>
      </c>
      <c r="BQI86" s="5">
        <v>0</v>
      </c>
      <c r="BQJ86" s="5">
        <v>4.8216007714561236E-4</v>
      </c>
      <c r="BQK86" s="5">
        <v>0</v>
      </c>
      <c r="BQL86" s="5">
        <v>1.0125361620057859E-2</v>
      </c>
      <c r="BQM86" s="5">
        <v>0</v>
      </c>
      <c r="BQN86" s="5">
        <v>1.4464802314368371E-3</v>
      </c>
      <c r="BQO86" s="5">
        <v>0</v>
      </c>
      <c r="BQP86" s="5">
        <v>9.643201542912247E-3</v>
      </c>
      <c r="BQQ86" s="5">
        <v>0</v>
      </c>
      <c r="BQR86" s="5">
        <v>0</v>
      </c>
      <c r="BQS86" s="5">
        <v>1.9768563162970106E-2</v>
      </c>
      <c r="BQT86" s="5">
        <v>0</v>
      </c>
      <c r="BQU86" s="5">
        <v>0</v>
      </c>
      <c r="BQV86" s="5">
        <v>4.7733847637415623E-2</v>
      </c>
      <c r="BQW86" s="5">
        <v>2.3625843780135006E-2</v>
      </c>
      <c r="BQX86" s="5">
        <v>0</v>
      </c>
      <c r="BQY86" s="5">
        <v>0</v>
      </c>
      <c r="BQZ86" s="5">
        <v>1.7357762777242044E-2</v>
      </c>
      <c r="BRA86" s="5">
        <v>0</v>
      </c>
      <c r="BRB86" s="5">
        <v>0</v>
      </c>
      <c r="BRC86" s="5">
        <v>0</v>
      </c>
      <c r="BRD86" s="5">
        <v>0</v>
      </c>
      <c r="BRE86" s="5">
        <v>1.2054001928640309E-2</v>
      </c>
      <c r="BRF86" s="5">
        <v>3.3751205400192864E-2</v>
      </c>
      <c r="BRG86" s="5">
        <v>1.4464802314368371E-3</v>
      </c>
      <c r="BRH86" s="5">
        <v>0</v>
      </c>
      <c r="BRI86" s="5">
        <v>0.17936354869816779</v>
      </c>
      <c r="BRJ86" s="5">
        <v>0</v>
      </c>
      <c r="BRK86" s="5">
        <v>0</v>
      </c>
      <c r="BRL86" s="5">
        <v>4.339440694310511E-3</v>
      </c>
      <c r="BRM86" s="5">
        <v>4.8216007714561236E-4</v>
      </c>
      <c r="BRN86" s="5">
        <v>3.8572806171648989E-3</v>
      </c>
      <c r="BRO86" s="5">
        <v>0</v>
      </c>
      <c r="BRP86" s="5">
        <v>0</v>
      </c>
      <c r="BRQ86" s="5">
        <v>0</v>
      </c>
      <c r="BRR86" s="5">
        <v>0</v>
      </c>
      <c r="BRS86" s="5">
        <v>0</v>
      </c>
      <c r="BRT86" s="5">
        <v>0</v>
      </c>
      <c r="BRU86" s="5">
        <v>0</v>
      </c>
      <c r="BRV86" s="5">
        <v>0</v>
      </c>
      <c r="BRW86" s="5">
        <v>0</v>
      </c>
      <c r="BRX86" s="5">
        <v>0</v>
      </c>
      <c r="BRY86" s="5">
        <v>0</v>
      </c>
      <c r="BRZ86" s="5">
        <v>0</v>
      </c>
      <c r="BSA86" s="5">
        <v>0</v>
      </c>
      <c r="BSB86" s="5">
        <v>0</v>
      </c>
      <c r="BSC86" s="5">
        <v>0</v>
      </c>
      <c r="BSD86" s="5">
        <v>0</v>
      </c>
      <c r="BSE86" s="5">
        <v>0</v>
      </c>
      <c r="BSF86" s="5">
        <v>0</v>
      </c>
      <c r="BSG86" s="5">
        <v>0</v>
      </c>
      <c r="BSH86" s="5">
        <v>1.3982642237222759E-2</v>
      </c>
      <c r="BSI86" s="5">
        <v>0</v>
      </c>
      <c r="BSJ86" s="5">
        <v>0</v>
      </c>
      <c r="BSK86" s="5">
        <v>0</v>
      </c>
      <c r="BSL86" s="5">
        <v>0</v>
      </c>
      <c r="BSM86" s="5">
        <v>0</v>
      </c>
      <c r="BSN86" s="5">
        <v>0</v>
      </c>
      <c r="BSO86" s="5">
        <v>0</v>
      </c>
      <c r="BSP86" s="5">
        <v>0</v>
      </c>
      <c r="BSQ86" s="5">
        <v>0</v>
      </c>
      <c r="BSR86" s="5">
        <v>0</v>
      </c>
      <c r="BSS86" s="5">
        <v>0</v>
      </c>
      <c r="BST86" s="5">
        <v>0</v>
      </c>
      <c r="BSU86" s="5">
        <v>0</v>
      </c>
      <c r="BSV86" s="5">
        <v>0</v>
      </c>
      <c r="BSW86" s="5">
        <v>0</v>
      </c>
      <c r="BSX86" s="5">
        <v>0</v>
      </c>
      <c r="BSY86" s="5">
        <v>0</v>
      </c>
      <c r="BSZ86" s="5">
        <v>0</v>
      </c>
      <c r="BTA86" s="5">
        <v>0</v>
      </c>
      <c r="BTB86" s="5">
        <v>0</v>
      </c>
      <c r="BTC86" s="5">
        <v>0</v>
      </c>
      <c r="BTD86" s="5">
        <v>0</v>
      </c>
      <c r="BTE86" s="5">
        <v>0</v>
      </c>
      <c r="BTF86" s="5">
        <v>0</v>
      </c>
      <c r="BTG86" s="5">
        <v>0</v>
      </c>
      <c r="BTH86" s="5">
        <v>0</v>
      </c>
      <c r="BTI86" s="5">
        <v>0</v>
      </c>
      <c r="BTJ86" s="5">
        <v>0</v>
      </c>
      <c r="BTK86" s="5">
        <v>0</v>
      </c>
      <c r="BTL86" s="5">
        <v>0</v>
      </c>
      <c r="BTM86" s="5">
        <v>0</v>
      </c>
      <c r="BTN86" s="5">
        <v>0</v>
      </c>
      <c r="BTO86" s="5">
        <v>0</v>
      </c>
      <c r="BTP86" s="5">
        <v>0</v>
      </c>
      <c r="BTQ86" s="5">
        <v>0</v>
      </c>
      <c r="BTR86" s="5">
        <v>0</v>
      </c>
      <c r="BTS86" s="5">
        <v>0</v>
      </c>
      <c r="BTT86" s="5">
        <v>0</v>
      </c>
      <c r="BTU86" s="5">
        <v>0</v>
      </c>
      <c r="BTV86" s="5">
        <v>0</v>
      </c>
      <c r="BTW86" s="5">
        <v>0</v>
      </c>
      <c r="BTX86" s="5">
        <v>0</v>
      </c>
      <c r="BTY86" s="5">
        <v>0</v>
      </c>
      <c r="BTZ86" s="5">
        <v>0</v>
      </c>
      <c r="BUA86" s="5">
        <v>0</v>
      </c>
      <c r="BUB86" s="5">
        <v>0</v>
      </c>
      <c r="BUC86" s="5">
        <v>0</v>
      </c>
      <c r="BUD86" s="5">
        <v>0</v>
      </c>
      <c r="BUE86" s="5">
        <v>5.0626808100289293E-2</v>
      </c>
      <c r="BUF86" s="5">
        <v>0</v>
      </c>
      <c r="BUG86" s="5">
        <v>0</v>
      </c>
      <c r="BUH86" s="5">
        <v>0</v>
      </c>
      <c r="BUI86" s="5">
        <v>0</v>
      </c>
      <c r="BUJ86" s="5">
        <v>0</v>
      </c>
      <c r="BUK86" s="5">
        <v>0</v>
      </c>
      <c r="BUL86" s="5">
        <v>0</v>
      </c>
      <c r="BUM86" s="5">
        <v>0</v>
      </c>
      <c r="BUN86" s="5">
        <v>0</v>
      </c>
      <c r="BUO86" s="5">
        <v>0</v>
      </c>
      <c r="BUP86" s="5">
        <v>0</v>
      </c>
      <c r="BUQ86" s="5">
        <v>0</v>
      </c>
      <c r="BUR86" s="5">
        <v>0</v>
      </c>
      <c r="BUS86" s="5">
        <v>0</v>
      </c>
      <c r="BUT86" s="5">
        <v>0</v>
      </c>
      <c r="BUU86" s="5">
        <v>0</v>
      </c>
      <c r="BUV86" s="5">
        <v>0</v>
      </c>
      <c r="BUW86" s="5">
        <v>0</v>
      </c>
      <c r="BUX86" s="5">
        <v>0</v>
      </c>
      <c r="BUY86" s="5">
        <v>0</v>
      </c>
      <c r="BUZ86" s="5">
        <v>0</v>
      </c>
      <c r="BVA86" s="5">
        <v>0</v>
      </c>
      <c r="BVB86" s="5">
        <v>0</v>
      </c>
      <c r="BVC86" s="5">
        <v>0</v>
      </c>
      <c r="BVD86" s="5">
        <v>0</v>
      </c>
      <c r="BVE86" s="5">
        <v>0</v>
      </c>
      <c r="BVF86" s="5">
        <v>0</v>
      </c>
      <c r="BVG86" s="5">
        <v>0</v>
      </c>
      <c r="BVH86" s="5">
        <v>0</v>
      </c>
      <c r="BVI86" s="5">
        <v>0</v>
      </c>
      <c r="BVJ86" s="5">
        <v>0</v>
      </c>
      <c r="BVK86" s="5">
        <v>0</v>
      </c>
      <c r="BVL86" s="5">
        <v>0</v>
      </c>
      <c r="BVM86" s="5">
        <v>0</v>
      </c>
      <c r="BVN86" s="5">
        <v>0</v>
      </c>
      <c r="BVO86" s="5">
        <v>0</v>
      </c>
      <c r="BVP86" s="5">
        <v>0</v>
      </c>
      <c r="BVQ86" s="5">
        <v>0</v>
      </c>
      <c r="BVR86" s="5">
        <v>0</v>
      </c>
      <c r="BVS86" s="5">
        <v>0</v>
      </c>
      <c r="BVT86" s="5">
        <v>0</v>
      </c>
      <c r="BVU86" s="5">
        <v>0</v>
      </c>
      <c r="BVV86" s="5">
        <v>0</v>
      </c>
      <c r="BVW86" s="5">
        <v>0</v>
      </c>
      <c r="BVX86" s="5">
        <v>0</v>
      </c>
      <c r="BVY86" s="5">
        <v>0</v>
      </c>
      <c r="BVZ86" s="5">
        <v>0</v>
      </c>
      <c r="BWA86" s="5">
        <v>0</v>
      </c>
      <c r="BWB86" s="5">
        <v>0</v>
      </c>
      <c r="BWC86" s="5">
        <v>0</v>
      </c>
      <c r="BWD86" s="5">
        <v>0</v>
      </c>
      <c r="BWE86" s="5">
        <v>0</v>
      </c>
      <c r="BWF86" s="5">
        <v>0</v>
      </c>
      <c r="BWG86" s="5">
        <v>0</v>
      </c>
      <c r="BWH86" s="5">
        <v>0</v>
      </c>
      <c r="BWI86" s="5">
        <v>0</v>
      </c>
      <c r="BWJ86" s="5">
        <v>0</v>
      </c>
      <c r="BWK86" s="5">
        <v>0</v>
      </c>
      <c r="BWL86" s="5">
        <v>0</v>
      </c>
      <c r="BWM86" s="5">
        <v>0</v>
      </c>
      <c r="BWN86" s="5">
        <v>0</v>
      </c>
      <c r="BWO86" s="5">
        <v>0</v>
      </c>
      <c r="BWP86" s="5">
        <v>0</v>
      </c>
      <c r="BWQ86" s="5">
        <v>0</v>
      </c>
      <c r="BWR86" s="5">
        <v>0</v>
      </c>
      <c r="BWS86" s="5">
        <v>0</v>
      </c>
      <c r="BWT86" s="5">
        <v>0</v>
      </c>
      <c r="BWU86" s="5">
        <v>0</v>
      </c>
      <c r="BWV86" s="5">
        <v>0</v>
      </c>
      <c r="BWW86" s="5">
        <v>0</v>
      </c>
      <c r="BWX86" s="5">
        <v>0</v>
      </c>
      <c r="BWY86" s="5">
        <v>0</v>
      </c>
      <c r="BWZ86" s="5">
        <v>0</v>
      </c>
      <c r="BXA86" s="5">
        <v>0</v>
      </c>
      <c r="BXB86" s="5">
        <v>0</v>
      </c>
      <c r="BXC86" s="5">
        <v>0</v>
      </c>
      <c r="BXD86" s="5">
        <v>0</v>
      </c>
      <c r="BXE86" s="5">
        <v>0</v>
      </c>
      <c r="BXF86" s="5">
        <v>0</v>
      </c>
      <c r="BXG86" s="5">
        <v>0</v>
      </c>
      <c r="BXH86" s="5">
        <v>0</v>
      </c>
      <c r="BXI86" s="5">
        <v>0</v>
      </c>
      <c r="BXJ86" s="5">
        <v>0</v>
      </c>
      <c r="BXK86" s="5">
        <v>0</v>
      </c>
      <c r="BXL86" s="5">
        <v>0</v>
      </c>
      <c r="BXM86" s="5">
        <v>0</v>
      </c>
      <c r="BXN86" s="5">
        <v>0</v>
      </c>
      <c r="BXO86" s="5">
        <v>0</v>
      </c>
      <c r="BXP86" s="5">
        <v>0</v>
      </c>
      <c r="BXQ86" s="5">
        <v>0</v>
      </c>
      <c r="BXR86" s="5">
        <v>0</v>
      </c>
      <c r="BXS86" s="5">
        <v>0</v>
      </c>
      <c r="BXT86" s="5">
        <v>0</v>
      </c>
      <c r="BXU86" s="5">
        <v>0</v>
      </c>
      <c r="BXV86" s="5">
        <v>0</v>
      </c>
      <c r="BXW86" s="5">
        <v>0</v>
      </c>
      <c r="BXX86" s="5">
        <v>0</v>
      </c>
      <c r="BXY86" s="5">
        <v>0</v>
      </c>
      <c r="BXZ86" s="5">
        <v>0</v>
      </c>
      <c r="BYA86" s="5">
        <v>0</v>
      </c>
      <c r="BYB86" s="5">
        <v>0</v>
      </c>
      <c r="BYC86" s="5">
        <v>0</v>
      </c>
      <c r="BYD86" s="5">
        <v>0</v>
      </c>
      <c r="BYE86" s="5">
        <v>0</v>
      </c>
      <c r="BYF86" s="5">
        <v>0</v>
      </c>
      <c r="BYG86" s="5">
        <v>0</v>
      </c>
      <c r="BYH86" s="5">
        <v>0</v>
      </c>
      <c r="BYI86" s="5">
        <v>0</v>
      </c>
      <c r="BYJ86" s="5">
        <v>0</v>
      </c>
      <c r="BYK86" s="5">
        <v>0</v>
      </c>
      <c r="BYL86" s="5">
        <v>0</v>
      </c>
      <c r="BYM86" s="5">
        <v>0</v>
      </c>
      <c r="BYN86" s="5">
        <v>0</v>
      </c>
      <c r="BYO86" s="5">
        <v>0</v>
      </c>
      <c r="BYP86" s="5">
        <v>0</v>
      </c>
      <c r="BYQ86" s="5">
        <v>0</v>
      </c>
      <c r="BYR86" s="5">
        <v>0</v>
      </c>
      <c r="BYS86" s="5">
        <v>0</v>
      </c>
      <c r="BYT86" s="5">
        <v>0</v>
      </c>
      <c r="BYU86" s="5">
        <v>0</v>
      </c>
      <c r="BYV86" s="5">
        <v>0</v>
      </c>
      <c r="BYW86" s="5">
        <v>0</v>
      </c>
      <c r="BYX86" s="5">
        <v>0</v>
      </c>
      <c r="BYY86" s="5">
        <v>0</v>
      </c>
      <c r="BYZ86" s="5">
        <v>0</v>
      </c>
      <c r="BZA86" s="5">
        <v>0</v>
      </c>
      <c r="BZB86" s="5">
        <v>0</v>
      </c>
      <c r="BZC86" s="5">
        <v>0</v>
      </c>
      <c r="BZD86" s="5">
        <v>0</v>
      </c>
      <c r="BZE86" s="5">
        <v>0</v>
      </c>
      <c r="BZF86" s="5">
        <v>0</v>
      </c>
      <c r="BZG86" s="5">
        <v>0</v>
      </c>
      <c r="BZH86" s="5">
        <v>0</v>
      </c>
      <c r="BZI86" s="5">
        <v>0</v>
      </c>
      <c r="BZJ86" s="5">
        <v>0</v>
      </c>
      <c r="BZK86" s="5">
        <v>0</v>
      </c>
      <c r="BZL86" s="5">
        <v>0</v>
      </c>
      <c r="BZM86" s="5">
        <v>0</v>
      </c>
      <c r="BZN86" s="5">
        <v>0</v>
      </c>
      <c r="BZO86" s="5">
        <v>0</v>
      </c>
      <c r="BZP86" s="5">
        <v>0</v>
      </c>
      <c r="BZQ86" s="5">
        <v>0</v>
      </c>
      <c r="BZR86" s="5">
        <v>0</v>
      </c>
      <c r="BZS86" s="5">
        <v>0</v>
      </c>
      <c r="BZT86" s="5">
        <v>0</v>
      </c>
      <c r="BZU86" s="5">
        <v>0</v>
      </c>
      <c r="BZV86" s="5">
        <v>0</v>
      </c>
      <c r="BZW86" s="5">
        <v>0</v>
      </c>
      <c r="BZX86" s="5">
        <v>0</v>
      </c>
      <c r="BZY86" s="5">
        <v>0</v>
      </c>
      <c r="BZZ86" s="5">
        <v>0</v>
      </c>
      <c r="CAA86" s="5">
        <v>0</v>
      </c>
      <c r="CAB86" s="5">
        <v>0</v>
      </c>
      <c r="CAC86" s="5">
        <v>0</v>
      </c>
      <c r="CAD86" s="5">
        <v>0</v>
      </c>
      <c r="CAE86" s="5">
        <v>0</v>
      </c>
      <c r="CAF86" s="5">
        <v>0</v>
      </c>
      <c r="CAG86" s="5">
        <v>0</v>
      </c>
      <c r="CAH86" s="5">
        <v>0</v>
      </c>
      <c r="CAI86" s="5">
        <v>0</v>
      </c>
      <c r="CAJ86" s="5">
        <v>0</v>
      </c>
      <c r="CAK86" s="5">
        <v>0</v>
      </c>
      <c r="CAL86" s="5">
        <v>0</v>
      </c>
      <c r="CAM86" s="5">
        <v>0</v>
      </c>
      <c r="CAN86" s="5">
        <v>0</v>
      </c>
      <c r="CAO86" s="5">
        <v>0</v>
      </c>
      <c r="CAP86" s="5">
        <v>0</v>
      </c>
      <c r="CAQ86" s="5">
        <v>0</v>
      </c>
      <c r="CAR86" s="5">
        <v>0</v>
      </c>
      <c r="CAS86" s="5">
        <v>0</v>
      </c>
      <c r="CAT86" s="5">
        <v>0</v>
      </c>
      <c r="CAU86" s="5">
        <v>0</v>
      </c>
      <c r="CAV86" s="5">
        <v>0</v>
      </c>
      <c r="CAW86" s="5">
        <v>0</v>
      </c>
      <c r="CAX86" s="5">
        <v>0</v>
      </c>
      <c r="CAY86" s="5">
        <v>0</v>
      </c>
      <c r="CAZ86" s="5">
        <v>0</v>
      </c>
      <c r="CBA86" s="5">
        <v>0</v>
      </c>
      <c r="CBB86" s="5">
        <v>0</v>
      </c>
      <c r="CBC86" s="5">
        <v>0</v>
      </c>
      <c r="CBD86" s="5">
        <v>0</v>
      </c>
      <c r="CBE86" s="5">
        <v>0</v>
      </c>
      <c r="CBF86" s="5">
        <v>0</v>
      </c>
      <c r="CBG86" s="5">
        <v>0</v>
      </c>
      <c r="CBH86" s="5">
        <v>0</v>
      </c>
      <c r="CBI86" s="5">
        <v>0</v>
      </c>
      <c r="CBJ86" s="5">
        <v>0</v>
      </c>
      <c r="CBK86" s="5">
        <v>0</v>
      </c>
      <c r="CBL86" s="5">
        <v>0</v>
      </c>
      <c r="CBM86" s="5">
        <v>0</v>
      </c>
      <c r="CBN86" s="5">
        <v>0</v>
      </c>
      <c r="CBO86" s="5">
        <v>0</v>
      </c>
      <c r="CBP86" s="5">
        <v>0</v>
      </c>
      <c r="CBQ86" s="5">
        <v>0</v>
      </c>
      <c r="CBR86" s="5">
        <v>0</v>
      </c>
      <c r="CBS86" s="5">
        <v>0</v>
      </c>
      <c r="CBT86" s="5">
        <v>0</v>
      </c>
      <c r="CBU86" s="5">
        <v>0</v>
      </c>
      <c r="CBV86" s="5">
        <v>0</v>
      </c>
      <c r="CBW86" s="5">
        <v>0</v>
      </c>
      <c r="CBX86" s="5">
        <v>0</v>
      </c>
      <c r="CBY86" s="5">
        <v>0</v>
      </c>
      <c r="CBZ86" s="5">
        <v>0</v>
      </c>
      <c r="CCA86" s="5">
        <v>0</v>
      </c>
      <c r="CCB86" s="5">
        <v>0</v>
      </c>
      <c r="CCC86" s="5">
        <v>0</v>
      </c>
      <c r="CCD86" s="5">
        <v>0</v>
      </c>
      <c r="CCE86" s="5">
        <v>0</v>
      </c>
      <c r="CCF86" s="5">
        <v>0</v>
      </c>
      <c r="CCG86" s="5">
        <v>0</v>
      </c>
      <c r="CCH86" s="5">
        <v>0</v>
      </c>
      <c r="CCI86" s="5">
        <v>0</v>
      </c>
      <c r="CCJ86" s="5">
        <v>0</v>
      </c>
      <c r="CCK86" s="5">
        <v>0</v>
      </c>
      <c r="CCL86" s="5">
        <v>0</v>
      </c>
      <c r="CCM86" s="5">
        <v>0</v>
      </c>
      <c r="CCN86" s="5">
        <v>1.9286403085824494E-3</v>
      </c>
      <c r="CCO86" s="5">
        <v>0</v>
      </c>
      <c r="CCP86" s="5">
        <v>0</v>
      </c>
      <c r="CCQ86" s="5">
        <v>0</v>
      </c>
      <c r="CCR86" s="5">
        <v>0</v>
      </c>
      <c r="CCS86" s="5">
        <v>0</v>
      </c>
      <c r="CCT86" s="5">
        <v>0</v>
      </c>
      <c r="CCU86" s="5">
        <v>0</v>
      </c>
      <c r="CCV86" s="5">
        <v>0</v>
      </c>
      <c r="CCW86" s="5">
        <v>0</v>
      </c>
      <c r="CCX86" s="5">
        <v>0</v>
      </c>
      <c r="CCY86" s="5">
        <v>0</v>
      </c>
      <c r="CCZ86" s="5">
        <v>0</v>
      </c>
      <c r="CDA86" s="5">
        <v>0</v>
      </c>
      <c r="CDB86" s="5">
        <v>0</v>
      </c>
      <c r="CDC86" s="5">
        <v>0</v>
      </c>
      <c r="CDD86" s="5">
        <v>0</v>
      </c>
      <c r="CDE86" s="5">
        <v>0</v>
      </c>
      <c r="CDF86" s="5">
        <v>0</v>
      </c>
      <c r="CDG86" s="5">
        <v>0</v>
      </c>
      <c r="CDH86" s="5">
        <v>0</v>
      </c>
      <c r="CDI86" s="5">
        <v>0</v>
      </c>
      <c r="CDJ86" s="5">
        <v>0</v>
      </c>
      <c r="CDK86" s="5">
        <v>0</v>
      </c>
      <c r="CDL86" s="5">
        <v>0</v>
      </c>
      <c r="CDM86" s="5">
        <v>0</v>
      </c>
      <c r="CDN86" s="5">
        <v>0</v>
      </c>
      <c r="CDO86" s="5">
        <v>0</v>
      </c>
      <c r="CDP86" s="5">
        <v>0</v>
      </c>
      <c r="CDQ86" s="5">
        <v>0</v>
      </c>
      <c r="CDR86" s="5">
        <v>0</v>
      </c>
      <c r="CDS86" s="5">
        <v>1.5429122468659595E-2</v>
      </c>
      <c r="CDT86" s="5">
        <v>0</v>
      </c>
      <c r="CDU86" s="134">
        <v>0</v>
      </c>
      <c r="CDW86" s="33">
        <v>0</v>
      </c>
      <c r="CDX86" s="7">
        <v>396</v>
      </c>
      <c r="CDY86" s="7">
        <v>0</v>
      </c>
      <c r="CDZ86" s="7">
        <v>315</v>
      </c>
      <c r="CEA86" s="7">
        <v>0</v>
      </c>
      <c r="CEB86" s="7">
        <v>2</v>
      </c>
      <c r="CEC86" s="7">
        <v>0</v>
      </c>
      <c r="CED86" s="7">
        <v>0</v>
      </c>
      <c r="CEE86" s="7">
        <v>1220</v>
      </c>
      <c r="CEF86" s="7">
        <v>0</v>
      </c>
      <c r="CEG86" s="7">
        <v>0</v>
      </c>
      <c r="CEH86" s="7">
        <v>0</v>
      </c>
      <c r="CEI86" s="7">
        <v>0</v>
      </c>
      <c r="CEJ86" s="7">
        <v>109</v>
      </c>
      <c r="CEK86" s="7">
        <v>0</v>
      </c>
      <c r="CEL86" s="7">
        <v>0</v>
      </c>
      <c r="CEM86" s="7">
        <v>0</v>
      </c>
      <c r="CEN86" s="7">
        <v>0</v>
      </c>
      <c r="CEO86" s="7">
        <v>0</v>
      </c>
      <c r="CEP86" s="34">
        <v>32</v>
      </c>
    </row>
    <row r="87" spans="1:2174" ht="15">
      <c r="A87" s="107"/>
      <c r="B87" s="33" t="s">
        <v>2840</v>
      </c>
      <c r="C87" s="108">
        <v>1507</v>
      </c>
      <c r="D87" s="126">
        <v>2008</v>
      </c>
      <c r="E87" s="108" t="s">
        <v>2760</v>
      </c>
      <c r="F87" s="107">
        <v>4.941821</v>
      </c>
      <c r="G87" s="108">
        <v>2</v>
      </c>
      <c r="H87" s="108">
        <v>1</v>
      </c>
      <c r="I87" s="112" t="s">
        <v>2761</v>
      </c>
      <c r="J87" s="108" t="s">
        <v>2761</v>
      </c>
      <c r="K87" s="108" t="s">
        <v>2761</v>
      </c>
      <c r="L87" s="112" t="s">
        <v>2761</v>
      </c>
      <c r="M87" s="108" t="s">
        <v>2761</v>
      </c>
      <c r="N87" s="108" t="s">
        <v>2761</v>
      </c>
      <c r="O87" s="113" t="s">
        <v>2761</v>
      </c>
      <c r="P87" s="114" t="s">
        <v>2761</v>
      </c>
      <c r="Q87" s="127" t="s">
        <v>2761</v>
      </c>
      <c r="R87" s="127" t="s">
        <v>2761</v>
      </c>
      <c r="S87" s="128" t="s">
        <v>2762</v>
      </c>
      <c r="T87" s="108" t="s">
        <v>2761</v>
      </c>
      <c r="U87" s="129" t="s">
        <v>2765</v>
      </c>
      <c r="V87" s="128" t="s">
        <v>2765</v>
      </c>
      <c r="W87" s="128" t="s">
        <v>2765</v>
      </c>
      <c r="X87" s="130" t="s">
        <v>2765</v>
      </c>
      <c r="Y87" s="114" t="s">
        <v>2768</v>
      </c>
      <c r="Z87" s="113" t="s">
        <v>2761</v>
      </c>
      <c r="AA87" s="114" t="s">
        <v>2761</v>
      </c>
      <c r="AB87" s="135" t="s">
        <v>2762</v>
      </c>
      <c r="AC87" s="113" t="s">
        <v>2761</v>
      </c>
      <c r="AD87" s="118" t="s">
        <v>2761</v>
      </c>
      <c r="AE87" s="113" t="s">
        <v>2761</v>
      </c>
      <c r="AF87" s="114" t="s">
        <v>2761</v>
      </c>
      <c r="AG87" s="119" t="s">
        <v>2769</v>
      </c>
      <c r="AH87" s="131">
        <v>2.8911778512568902</v>
      </c>
      <c r="AI87" s="132">
        <v>0.98886870418143002</v>
      </c>
      <c r="AJ87" s="132">
        <v>2.4521649466598401</v>
      </c>
      <c r="AK87" s="132">
        <v>1.48350975488393</v>
      </c>
      <c r="AL87" s="132">
        <v>0.25537635861332098</v>
      </c>
      <c r="AM87" s="127">
        <v>63</v>
      </c>
      <c r="AN87" s="108"/>
      <c r="AO87" s="33"/>
      <c r="AP87" s="7">
        <v>0</v>
      </c>
      <c r="AQ87" s="7">
        <v>0</v>
      </c>
      <c r="AR87" s="7">
        <v>0</v>
      </c>
      <c r="AS87" s="7">
        <v>0</v>
      </c>
      <c r="AT87" s="7">
        <v>0</v>
      </c>
      <c r="AU87" s="7">
        <v>0</v>
      </c>
      <c r="AV87" s="7">
        <v>0</v>
      </c>
      <c r="AW87" s="7">
        <v>0</v>
      </c>
      <c r="AX87" s="7">
        <v>0</v>
      </c>
      <c r="AY87" s="7">
        <v>0</v>
      </c>
      <c r="AZ87" s="7">
        <v>0</v>
      </c>
      <c r="BA87" s="7">
        <v>0</v>
      </c>
      <c r="BB87" s="7">
        <v>13</v>
      </c>
      <c r="BC87" s="7">
        <v>0</v>
      </c>
      <c r="BD87" s="7">
        <v>0</v>
      </c>
      <c r="BE87" s="7">
        <v>0</v>
      </c>
      <c r="BF87" s="7">
        <v>0</v>
      </c>
      <c r="BG87" s="7">
        <v>0</v>
      </c>
      <c r="BH87" s="7">
        <v>0</v>
      </c>
      <c r="BI87" s="7">
        <v>0</v>
      </c>
      <c r="BJ87" s="7">
        <v>0</v>
      </c>
      <c r="BK87" s="7">
        <v>0</v>
      </c>
      <c r="BL87" s="7">
        <v>0</v>
      </c>
      <c r="BM87" s="7">
        <v>0</v>
      </c>
      <c r="BN87" s="7">
        <v>0</v>
      </c>
      <c r="BO87" s="7">
        <v>0</v>
      </c>
      <c r="BP87" s="7">
        <v>0</v>
      </c>
      <c r="BQ87" s="7">
        <v>0</v>
      </c>
      <c r="BR87" s="7">
        <v>0</v>
      </c>
      <c r="BS87" s="7">
        <v>0</v>
      </c>
      <c r="BT87" s="7">
        <v>0</v>
      </c>
      <c r="BU87" s="7">
        <v>0</v>
      </c>
      <c r="BV87" s="7">
        <v>0</v>
      </c>
      <c r="BW87" s="7">
        <v>0</v>
      </c>
      <c r="BX87" s="7">
        <v>0</v>
      </c>
      <c r="BY87" s="7">
        <v>0</v>
      </c>
      <c r="BZ87" s="7">
        <v>0</v>
      </c>
      <c r="CA87" s="7">
        <v>0</v>
      </c>
      <c r="CB87" s="7">
        <v>0</v>
      </c>
      <c r="CC87" s="7">
        <v>0</v>
      </c>
      <c r="CD87" s="7">
        <v>0</v>
      </c>
      <c r="CE87" s="7">
        <v>0</v>
      </c>
      <c r="CF87" s="7">
        <v>0</v>
      </c>
      <c r="CG87" s="7">
        <v>0</v>
      </c>
      <c r="CH87" s="7">
        <v>0</v>
      </c>
      <c r="CI87" s="7">
        <v>0</v>
      </c>
      <c r="CJ87" s="7">
        <v>0</v>
      </c>
      <c r="CK87" s="7">
        <v>0</v>
      </c>
      <c r="CL87" s="7">
        <v>0</v>
      </c>
      <c r="CM87" s="7">
        <v>0</v>
      </c>
      <c r="CN87" s="7">
        <v>0</v>
      </c>
      <c r="CO87" s="7">
        <v>0</v>
      </c>
      <c r="CP87" s="7">
        <v>0</v>
      </c>
      <c r="CQ87" s="7">
        <v>5</v>
      </c>
      <c r="CR87" s="7">
        <v>0</v>
      </c>
      <c r="CS87" s="7">
        <v>0</v>
      </c>
      <c r="CT87" s="7">
        <v>0</v>
      </c>
      <c r="CU87" s="7">
        <v>0</v>
      </c>
      <c r="CV87" s="7">
        <v>0</v>
      </c>
      <c r="CW87" s="7">
        <v>0</v>
      </c>
      <c r="CX87" s="7">
        <v>0</v>
      </c>
      <c r="CY87" s="7">
        <v>1</v>
      </c>
      <c r="CZ87" s="7">
        <v>0</v>
      </c>
      <c r="DA87" s="7">
        <v>0</v>
      </c>
      <c r="DB87" s="7">
        <v>0</v>
      </c>
      <c r="DC87" s="7">
        <v>0</v>
      </c>
      <c r="DD87" s="7">
        <v>0</v>
      </c>
      <c r="DE87" s="7">
        <v>0</v>
      </c>
      <c r="DF87" s="7">
        <v>0</v>
      </c>
      <c r="DG87" s="7">
        <v>0</v>
      </c>
      <c r="DH87" s="7">
        <v>0</v>
      </c>
      <c r="DI87" s="7">
        <v>0</v>
      </c>
      <c r="DJ87" s="7">
        <v>0</v>
      </c>
      <c r="DK87" s="7">
        <v>0</v>
      </c>
      <c r="DL87" s="7">
        <v>0</v>
      </c>
      <c r="DM87" s="7">
        <v>0</v>
      </c>
      <c r="DN87" s="7">
        <v>0</v>
      </c>
      <c r="DO87" s="7">
        <v>0</v>
      </c>
      <c r="DP87" s="7">
        <v>0</v>
      </c>
      <c r="DQ87" s="7">
        <v>0</v>
      </c>
      <c r="DR87" s="7">
        <v>0</v>
      </c>
      <c r="DS87" s="7">
        <v>0</v>
      </c>
      <c r="DT87" s="7">
        <v>0</v>
      </c>
      <c r="DU87" s="7">
        <v>0</v>
      </c>
      <c r="DV87" s="7">
        <v>0</v>
      </c>
      <c r="DW87" s="7">
        <v>0</v>
      </c>
      <c r="DX87" s="7">
        <v>0</v>
      </c>
      <c r="DY87" s="7">
        <v>0</v>
      </c>
      <c r="DZ87" s="7">
        <v>0</v>
      </c>
      <c r="EA87" s="7">
        <v>0</v>
      </c>
      <c r="EB87" s="7">
        <v>0</v>
      </c>
      <c r="EC87" s="7">
        <v>0</v>
      </c>
      <c r="ED87" s="7">
        <v>0</v>
      </c>
      <c r="EE87" s="7">
        <v>3</v>
      </c>
      <c r="EF87" s="7">
        <v>43</v>
      </c>
      <c r="EG87" s="7">
        <v>0</v>
      </c>
      <c r="EH87" s="7">
        <v>0</v>
      </c>
      <c r="EI87" s="7">
        <v>0</v>
      </c>
      <c r="EJ87" s="7">
        <v>49</v>
      </c>
      <c r="EK87" s="7">
        <v>0</v>
      </c>
      <c r="EL87" s="7">
        <v>0</v>
      </c>
      <c r="EM87" s="7">
        <v>9</v>
      </c>
      <c r="EN87" s="7">
        <v>9</v>
      </c>
      <c r="EO87" s="7">
        <v>2</v>
      </c>
      <c r="EP87" s="7">
        <v>142</v>
      </c>
      <c r="EQ87" s="7">
        <v>0</v>
      </c>
      <c r="ER87" s="7">
        <v>0</v>
      </c>
      <c r="ES87" s="7">
        <v>0</v>
      </c>
      <c r="ET87" s="7">
        <v>0</v>
      </c>
      <c r="EU87" s="7">
        <v>0</v>
      </c>
      <c r="EV87" s="7">
        <v>0</v>
      </c>
      <c r="EW87" s="7">
        <v>0</v>
      </c>
      <c r="EX87" s="7">
        <v>0</v>
      </c>
      <c r="EY87" s="7">
        <v>0</v>
      </c>
      <c r="EZ87" s="7">
        <v>0</v>
      </c>
      <c r="FA87" s="7">
        <v>0</v>
      </c>
      <c r="FB87" s="7">
        <v>0</v>
      </c>
      <c r="FC87" s="7">
        <v>0</v>
      </c>
      <c r="FD87" s="7">
        <v>0</v>
      </c>
      <c r="FE87" s="7">
        <v>0</v>
      </c>
      <c r="FF87" s="7">
        <v>0</v>
      </c>
      <c r="FG87" s="7">
        <v>0</v>
      </c>
      <c r="FH87" s="7">
        <v>0</v>
      </c>
      <c r="FI87" s="7">
        <v>0</v>
      </c>
      <c r="FJ87" s="7">
        <v>0</v>
      </c>
      <c r="FK87" s="7">
        <v>0</v>
      </c>
      <c r="FL87" s="7">
        <v>0</v>
      </c>
      <c r="FM87" s="7">
        <v>0</v>
      </c>
      <c r="FN87" s="7">
        <v>0</v>
      </c>
      <c r="FO87" s="7">
        <v>0</v>
      </c>
      <c r="FP87" s="7">
        <v>0</v>
      </c>
      <c r="FQ87" s="7">
        <v>0</v>
      </c>
      <c r="FR87" s="7">
        <v>1</v>
      </c>
      <c r="FS87" s="7">
        <v>0</v>
      </c>
      <c r="FT87" s="7">
        <v>0</v>
      </c>
      <c r="FU87" s="7">
        <v>106</v>
      </c>
      <c r="FV87" s="7">
        <v>0</v>
      </c>
      <c r="FW87" s="7">
        <v>0</v>
      </c>
      <c r="FX87" s="7">
        <v>0</v>
      </c>
      <c r="FY87" s="7">
        <v>0</v>
      </c>
      <c r="FZ87" s="7">
        <v>0</v>
      </c>
      <c r="GA87" s="7">
        <v>4</v>
      </c>
      <c r="GB87" s="7">
        <v>0</v>
      </c>
      <c r="GC87" s="7">
        <v>0</v>
      </c>
      <c r="GD87" s="7">
        <v>0</v>
      </c>
      <c r="GE87" s="7">
        <v>0</v>
      </c>
      <c r="GF87" s="7">
        <v>1</v>
      </c>
      <c r="GG87" s="7">
        <v>0</v>
      </c>
      <c r="GH87" s="7">
        <v>0</v>
      </c>
      <c r="GI87" s="7">
        <v>0</v>
      </c>
      <c r="GJ87" s="7">
        <v>0</v>
      </c>
      <c r="GK87" s="7">
        <v>0</v>
      </c>
      <c r="GL87" s="7">
        <v>0</v>
      </c>
      <c r="GM87" s="7">
        <v>0</v>
      </c>
      <c r="GN87" s="7">
        <v>0</v>
      </c>
      <c r="GO87" s="7">
        <v>0</v>
      </c>
      <c r="GP87" s="7">
        <v>0</v>
      </c>
      <c r="GQ87" s="7">
        <v>0</v>
      </c>
      <c r="GR87" s="7">
        <v>0</v>
      </c>
      <c r="GS87" s="7">
        <v>0</v>
      </c>
      <c r="GT87" s="7">
        <v>0</v>
      </c>
      <c r="GU87" s="7">
        <v>0</v>
      </c>
      <c r="GV87" s="7">
        <v>0</v>
      </c>
      <c r="GW87" s="7">
        <v>0</v>
      </c>
      <c r="GX87" s="7">
        <v>0</v>
      </c>
      <c r="GY87" s="7">
        <v>0</v>
      </c>
      <c r="GZ87" s="7">
        <v>0</v>
      </c>
      <c r="HA87" s="7">
        <v>0</v>
      </c>
      <c r="HB87" s="7">
        <v>0</v>
      </c>
      <c r="HC87" s="7">
        <v>0</v>
      </c>
      <c r="HD87" s="7">
        <v>0</v>
      </c>
      <c r="HE87" s="7">
        <v>0</v>
      </c>
      <c r="HF87" s="7">
        <v>0</v>
      </c>
      <c r="HG87" s="7">
        <v>0</v>
      </c>
      <c r="HH87" s="7">
        <v>0</v>
      </c>
      <c r="HI87" s="7">
        <v>0</v>
      </c>
      <c r="HJ87" s="7">
        <v>0</v>
      </c>
      <c r="HK87" s="7">
        <v>0</v>
      </c>
      <c r="HL87" s="7">
        <v>0</v>
      </c>
      <c r="HM87" s="7">
        <v>0</v>
      </c>
      <c r="HN87" s="7">
        <v>0</v>
      </c>
      <c r="HO87" s="7">
        <v>0</v>
      </c>
      <c r="HP87" s="7">
        <v>0</v>
      </c>
      <c r="HQ87" s="7">
        <v>0</v>
      </c>
      <c r="HR87" s="7">
        <v>0</v>
      </c>
      <c r="HS87" s="7">
        <v>1</v>
      </c>
      <c r="HT87" s="7">
        <v>0</v>
      </c>
      <c r="HU87" s="7">
        <v>0</v>
      </c>
      <c r="HV87" s="7">
        <v>0</v>
      </c>
      <c r="HW87" s="7">
        <v>0</v>
      </c>
      <c r="HX87" s="7">
        <v>0</v>
      </c>
      <c r="HY87" s="7">
        <v>0</v>
      </c>
      <c r="HZ87" s="7">
        <v>0</v>
      </c>
      <c r="IA87" s="7">
        <v>0</v>
      </c>
      <c r="IB87" s="7">
        <v>0</v>
      </c>
      <c r="IC87" s="7">
        <v>23</v>
      </c>
      <c r="ID87" s="7">
        <v>0</v>
      </c>
      <c r="IE87" s="7">
        <v>0</v>
      </c>
      <c r="IF87" s="7">
        <v>0</v>
      </c>
      <c r="IG87" s="7">
        <v>0</v>
      </c>
      <c r="IH87" s="7">
        <v>0</v>
      </c>
      <c r="II87" s="7">
        <v>0</v>
      </c>
      <c r="IJ87" s="7">
        <v>0</v>
      </c>
      <c r="IK87" s="7">
        <v>0</v>
      </c>
      <c r="IL87" s="7">
        <v>0</v>
      </c>
      <c r="IM87" s="7">
        <v>0</v>
      </c>
      <c r="IN87" s="7">
        <v>0</v>
      </c>
      <c r="IO87" s="7">
        <v>0</v>
      </c>
      <c r="IP87" s="7">
        <v>0</v>
      </c>
      <c r="IQ87" s="7">
        <v>0</v>
      </c>
      <c r="IR87" s="7">
        <v>0</v>
      </c>
      <c r="IS87" s="7">
        <v>0</v>
      </c>
      <c r="IT87" s="7">
        <v>0</v>
      </c>
      <c r="IU87" s="7">
        <v>0</v>
      </c>
      <c r="IV87" s="7">
        <v>0</v>
      </c>
      <c r="IW87" s="7">
        <v>0</v>
      </c>
      <c r="IX87" s="7">
        <v>1</v>
      </c>
      <c r="IY87" s="7">
        <v>0</v>
      </c>
      <c r="IZ87" s="7">
        <v>0</v>
      </c>
      <c r="JA87" s="7">
        <v>0</v>
      </c>
      <c r="JB87" s="7">
        <v>0</v>
      </c>
      <c r="JC87" s="7">
        <v>0</v>
      </c>
      <c r="JD87" s="7">
        <v>0</v>
      </c>
      <c r="JE87" s="7">
        <v>0</v>
      </c>
      <c r="JF87" s="7">
        <v>0</v>
      </c>
      <c r="JG87" s="7">
        <v>0</v>
      </c>
      <c r="JH87" s="7">
        <v>0</v>
      </c>
      <c r="JI87" s="7">
        <v>0</v>
      </c>
      <c r="JJ87" s="7">
        <v>0</v>
      </c>
      <c r="JK87" s="7">
        <v>0</v>
      </c>
      <c r="JL87" s="7">
        <v>0</v>
      </c>
      <c r="JM87" s="7">
        <v>0</v>
      </c>
      <c r="JN87" s="7">
        <v>0</v>
      </c>
      <c r="JO87" s="7">
        <v>0</v>
      </c>
      <c r="JP87" s="7">
        <v>0</v>
      </c>
      <c r="JQ87" s="7">
        <v>0</v>
      </c>
      <c r="JR87" s="7">
        <v>0</v>
      </c>
      <c r="JS87" s="7">
        <v>0</v>
      </c>
      <c r="JT87" s="7">
        <v>0</v>
      </c>
      <c r="JU87" s="7">
        <v>0</v>
      </c>
      <c r="JV87" s="7">
        <v>0</v>
      </c>
      <c r="JW87" s="7">
        <v>0</v>
      </c>
      <c r="JX87" s="7">
        <v>0</v>
      </c>
      <c r="JY87" s="7">
        <v>0</v>
      </c>
      <c r="JZ87" s="7">
        <v>0</v>
      </c>
      <c r="KA87" s="7">
        <v>0</v>
      </c>
      <c r="KB87" s="7">
        <v>1</v>
      </c>
      <c r="KC87" s="7">
        <v>0</v>
      </c>
      <c r="KD87" s="7">
        <v>0</v>
      </c>
      <c r="KE87" s="7">
        <v>0</v>
      </c>
      <c r="KF87" s="7">
        <v>0</v>
      </c>
      <c r="KG87" s="7">
        <v>0</v>
      </c>
      <c r="KH87" s="7">
        <v>0</v>
      </c>
      <c r="KI87" s="7">
        <v>0</v>
      </c>
      <c r="KJ87" s="7">
        <v>0</v>
      </c>
      <c r="KK87" s="7">
        <v>22</v>
      </c>
      <c r="KL87" s="7">
        <v>0</v>
      </c>
      <c r="KM87" s="7">
        <v>0</v>
      </c>
      <c r="KN87" s="7">
        <v>0</v>
      </c>
      <c r="KO87" s="7">
        <v>0</v>
      </c>
      <c r="KP87" s="7">
        <v>0</v>
      </c>
      <c r="KQ87" s="7">
        <v>0</v>
      </c>
      <c r="KR87" s="7">
        <v>0</v>
      </c>
      <c r="KS87" s="7">
        <v>0</v>
      </c>
      <c r="KT87" s="7">
        <v>0</v>
      </c>
      <c r="KU87" s="7">
        <v>260</v>
      </c>
      <c r="KV87" s="7">
        <v>0</v>
      </c>
      <c r="KW87" s="7">
        <v>0</v>
      </c>
      <c r="KX87" s="7">
        <v>0</v>
      </c>
      <c r="KY87" s="7">
        <v>0</v>
      </c>
      <c r="KZ87" s="7">
        <v>0</v>
      </c>
      <c r="LA87" s="7">
        <v>3</v>
      </c>
      <c r="LB87" s="7">
        <v>0</v>
      </c>
      <c r="LC87" s="7">
        <v>0</v>
      </c>
      <c r="LD87" s="7">
        <v>0</v>
      </c>
      <c r="LE87" s="7">
        <v>0</v>
      </c>
      <c r="LF87" s="7">
        <v>0</v>
      </c>
      <c r="LG87" s="7">
        <v>0</v>
      </c>
      <c r="LH87" s="7">
        <v>0</v>
      </c>
      <c r="LI87" s="7">
        <v>0</v>
      </c>
      <c r="LJ87" s="7">
        <v>10</v>
      </c>
      <c r="LK87" s="7">
        <v>0</v>
      </c>
      <c r="LL87" s="7">
        <v>1</v>
      </c>
      <c r="LM87" s="7">
        <v>0</v>
      </c>
      <c r="LN87" s="7">
        <v>0</v>
      </c>
      <c r="LO87" s="7">
        <v>0</v>
      </c>
      <c r="LP87" s="7">
        <v>0</v>
      </c>
      <c r="LQ87" s="7">
        <v>0</v>
      </c>
      <c r="LR87" s="7">
        <v>0</v>
      </c>
      <c r="LS87" s="7">
        <v>0</v>
      </c>
      <c r="LT87" s="7">
        <v>0</v>
      </c>
      <c r="LU87" s="7">
        <v>0</v>
      </c>
      <c r="LV87" s="7">
        <v>0</v>
      </c>
      <c r="LW87" s="7">
        <v>0</v>
      </c>
      <c r="LX87" s="7">
        <v>0</v>
      </c>
      <c r="LY87" s="7">
        <v>0</v>
      </c>
      <c r="LZ87" s="7">
        <v>0</v>
      </c>
      <c r="MA87" s="7">
        <v>0</v>
      </c>
      <c r="MB87" s="7">
        <v>1</v>
      </c>
      <c r="MC87" s="7">
        <v>0</v>
      </c>
      <c r="MD87" s="7">
        <v>0</v>
      </c>
      <c r="ME87" s="7">
        <v>0</v>
      </c>
      <c r="MF87" s="7">
        <v>0</v>
      </c>
      <c r="MG87" s="7">
        <v>0</v>
      </c>
      <c r="MH87" s="7">
        <v>0</v>
      </c>
      <c r="MI87" s="7">
        <v>0</v>
      </c>
      <c r="MJ87" s="7">
        <v>0</v>
      </c>
      <c r="MK87" s="7">
        <v>0</v>
      </c>
      <c r="ML87" s="7">
        <v>0</v>
      </c>
      <c r="MM87" s="7">
        <v>2</v>
      </c>
      <c r="MN87" s="7">
        <v>0</v>
      </c>
      <c r="MO87" s="7">
        <v>377</v>
      </c>
      <c r="MP87" s="7">
        <v>15</v>
      </c>
      <c r="MQ87" s="7">
        <v>0</v>
      </c>
      <c r="MR87" s="7">
        <v>0</v>
      </c>
      <c r="MS87" s="7">
        <v>0</v>
      </c>
      <c r="MT87" s="7">
        <v>2</v>
      </c>
      <c r="MU87" s="7">
        <v>179</v>
      </c>
      <c r="MV87" s="7">
        <v>269</v>
      </c>
      <c r="MW87" s="7">
        <v>1</v>
      </c>
      <c r="MX87" s="7">
        <v>15</v>
      </c>
      <c r="MY87" s="7">
        <v>0</v>
      </c>
      <c r="MZ87" s="7">
        <v>0</v>
      </c>
      <c r="NA87" s="7">
        <v>0</v>
      </c>
      <c r="NB87" s="7">
        <v>917</v>
      </c>
      <c r="NC87" s="7">
        <v>0</v>
      </c>
      <c r="ND87" s="7">
        <v>0</v>
      </c>
      <c r="NE87" s="7">
        <v>0</v>
      </c>
      <c r="NF87" s="7">
        <v>0</v>
      </c>
      <c r="NG87" s="7">
        <v>0</v>
      </c>
      <c r="NH87" s="7">
        <v>9</v>
      </c>
      <c r="NI87" s="7">
        <v>0</v>
      </c>
      <c r="NJ87" s="7">
        <v>13</v>
      </c>
      <c r="NK87" s="7">
        <v>0</v>
      </c>
      <c r="NL87" s="7">
        <v>0</v>
      </c>
      <c r="NM87" s="7">
        <v>3</v>
      </c>
      <c r="NN87" s="7">
        <v>125</v>
      </c>
      <c r="NO87" s="7">
        <v>0</v>
      </c>
      <c r="NP87" s="7">
        <v>0</v>
      </c>
      <c r="NQ87" s="7">
        <v>0</v>
      </c>
      <c r="NR87" s="7">
        <v>0</v>
      </c>
      <c r="NS87" s="7">
        <v>9</v>
      </c>
      <c r="NT87" s="7">
        <v>0</v>
      </c>
      <c r="NU87" s="7">
        <v>0</v>
      </c>
      <c r="NV87" s="7">
        <v>0</v>
      </c>
      <c r="NW87" s="7">
        <v>0</v>
      </c>
      <c r="NX87" s="7">
        <v>0</v>
      </c>
      <c r="NY87" s="7">
        <v>0</v>
      </c>
      <c r="NZ87" s="7">
        <v>1</v>
      </c>
      <c r="OA87" s="7">
        <v>0</v>
      </c>
      <c r="OB87" s="7">
        <v>1</v>
      </c>
      <c r="OC87" s="7">
        <v>3</v>
      </c>
      <c r="OD87" s="7">
        <v>0</v>
      </c>
      <c r="OE87" s="7">
        <v>30</v>
      </c>
      <c r="OF87" s="7">
        <v>0</v>
      </c>
      <c r="OG87" s="7">
        <v>16</v>
      </c>
      <c r="OH87" s="7">
        <v>0</v>
      </c>
      <c r="OI87" s="7">
        <v>2</v>
      </c>
      <c r="OJ87" s="7">
        <v>0</v>
      </c>
      <c r="OK87" s="7">
        <v>119</v>
      </c>
      <c r="OL87" s="7">
        <v>2</v>
      </c>
      <c r="OM87" s="7">
        <v>2</v>
      </c>
      <c r="ON87" s="7">
        <v>98</v>
      </c>
      <c r="OO87" s="7">
        <v>1</v>
      </c>
      <c r="OP87" s="7">
        <v>0</v>
      </c>
      <c r="OQ87" s="7">
        <v>86</v>
      </c>
      <c r="OR87" s="7">
        <v>637</v>
      </c>
      <c r="OS87" s="7">
        <v>0</v>
      </c>
      <c r="OT87" s="7">
        <v>0</v>
      </c>
      <c r="OU87" s="7">
        <v>65</v>
      </c>
      <c r="OV87" s="7">
        <v>0</v>
      </c>
      <c r="OW87" s="7">
        <v>0</v>
      </c>
      <c r="OX87" s="7">
        <v>0</v>
      </c>
      <c r="OY87" s="7">
        <v>0</v>
      </c>
      <c r="OZ87" s="7">
        <v>931</v>
      </c>
      <c r="PA87" s="7">
        <v>66</v>
      </c>
      <c r="PB87" s="7">
        <v>0</v>
      </c>
      <c r="PC87" s="7">
        <v>0</v>
      </c>
      <c r="PD87" s="7">
        <v>309</v>
      </c>
      <c r="PE87" s="7">
        <v>0</v>
      </c>
      <c r="PF87" s="7">
        <v>0</v>
      </c>
      <c r="PG87" s="7">
        <v>2</v>
      </c>
      <c r="PH87" s="7">
        <v>1</v>
      </c>
      <c r="PI87" s="7">
        <v>0</v>
      </c>
      <c r="PJ87" s="7">
        <v>0</v>
      </c>
      <c r="PK87" s="7">
        <v>0</v>
      </c>
      <c r="PL87" s="7">
        <v>0</v>
      </c>
      <c r="PM87" s="7">
        <v>0</v>
      </c>
      <c r="PN87" s="7">
        <v>0</v>
      </c>
      <c r="PO87" s="7">
        <v>0</v>
      </c>
      <c r="PP87" s="7">
        <v>0</v>
      </c>
      <c r="PQ87" s="7">
        <v>3</v>
      </c>
      <c r="PR87" s="7">
        <v>0</v>
      </c>
      <c r="PS87" s="7">
        <v>0</v>
      </c>
      <c r="PT87" s="7">
        <v>0</v>
      </c>
      <c r="PU87" s="7">
        <v>0</v>
      </c>
      <c r="PV87" s="7">
        <v>0</v>
      </c>
      <c r="PW87" s="7">
        <v>0</v>
      </c>
      <c r="PX87" s="7">
        <v>0</v>
      </c>
      <c r="PY87" s="7">
        <v>0</v>
      </c>
      <c r="PZ87" s="7">
        <v>0</v>
      </c>
      <c r="QA87" s="7">
        <v>0</v>
      </c>
      <c r="QB87" s="7">
        <v>0</v>
      </c>
      <c r="QC87" s="7">
        <v>38</v>
      </c>
      <c r="QD87" s="7">
        <v>0</v>
      </c>
      <c r="QE87" s="7">
        <v>0</v>
      </c>
      <c r="QF87" s="7">
        <v>0</v>
      </c>
      <c r="QG87" s="7">
        <v>0</v>
      </c>
      <c r="QH87" s="7">
        <v>0</v>
      </c>
      <c r="QI87" s="7">
        <v>0</v>
      </c>
      <c r="QJ87" s="7">
        <v>0</v>
      </c>
      <c r="QK87" s="7">
        <v>0</v>
      </c>
      <c r="QL87" s="7">
        <v>0</v>
      </c>
      <c r="QM87" s="7">
        <v>0</v>
      </c>
      <c r="QN87" s="7">
        <v>0</v>
      </c>
      <c r="QO87" s="7">
        <v>0</v>
      </c>
      <c r="QP87" s="7">
        <v>0</v>
      </c>
      <c r="QQ87" s="7">
        <v>0</v>
      </c>
      <c r="QR87" s="7">
        <v>1</v>
      </c>
      <c r="QS87" s="7">
        <v>0</v>
      </c>
      <c r="QT87" s="7">
        <v>0</v>
      </c>
      <c r="QU87" s="7">
        <v>0</v>
      </c>
      <c r="QV87" s="7">
        <v>0</v>
      </c>
      <c r="QW87" s="7">
        <v>0</v>
      </c>
      <c r="QX87" s="7">
        <v>0</v>
      </c>
      <c r="QY87" s="7">
        <v>0</v>
      </c>
      <c r="QZ87" s="7">
        <v>0</v>
      </c>
      <c r="RA87" s="7">
        <v>0</v>
      </c>
      <c r="RB87" s="7">
        <v>0</v>
      </c>
      <c r="RC87" s="7">
        <v>0</v>
      </c>
      <c r="RD87" s="7">
        <v>0</v>
      </c>
      <c r="RE87" s="7">
        <v>0</v>
      </c>
      <c r="RF87" s="7">
        <v>0</v>
      </c>
      <c r="RG87" s="7">
        <v>0</v>
      </c>
      <c r="RH87" s="7">
        <v>0</v>
      </c>
      <c r="RI87" s="7">
        <v>0</v>
      </c>
      <c r="RJ87" s="7">
        <v>0</v>
      </c>
      <c r="RK87" s="7">
        <v>9</v>
      </c>
      <c r="RL87" s="7">
        <v>0</v>
      </c>
      <c r="RM87" s="7">
        <v>0</v>
      </c>
      <c r="RN87" s="7">
        <v>0</v>
      </c>
      <c r="RO87" s="7">
        <v>0</v>
      </c>
      <c r="RP87" s="7">
        <v>0</v>
      </c>
      <c r="RQ87" s="7">
        <v>0</v>
      </c>
      <c r="RR87" s="7">
        <v>0</v>
      </c>
      <c r="RS87" s="7">
        <v>0</v>
      </c>
      <c r="RT87" s="7">
        <v>0</v>
      </c>
      <c r="RU87" s="7">
        <v>0</v>
      </c>
      <c r="RV87" s="7">
        <v>0</v>
      </c>
      <c r="RW87" s="7">
        <v>0</v>
      </c>
      <c r="RX87" s="7">
        <v>0</v>
      </c>
      <c r="RY87" s="7">
        <v>0</v>
      </c>
      <c r="RZ87" s="7">
        <v>161</v>
      </c>
      <c r="SA87" s="7">
        <v>0</v>
      </c>
      <c r="SB87" s="7">
        <v>0</v>
      </c>
      <c r="SC87" s="7">
        <v>0</v>
      </c>
      <c r="SD87" s="7">
        <v>0</v>
      </c>
      <c r="SE87" s="7">
        <v>0</v>
      </c>
      <c r="SF87" s="7">
        <v>0</v>
      </c>
      <c r="SG87" s="7">
        <v>0</v>
      </c>
      <c r="SH87" s="7">
        <v>0</v>
      </c>
      <c r="SI87" s="7">
        <v>0</v>
      </c>
      <c r="SJ87" s="7">
        <v>0</v>
      </c>
      <c r="SK87" s="7">
        <v>0</v>
      </c>
      <c r="SL87" s="7">
        <v>0</v>
      </c>
      <c r="SM87" s="7">
        <v>0</v>
      </c>
      <c r="SN87" s="7">
        <v>0</v>
      </c>
      <c r="SO87" s="7">
        <v>0</v>
      </c>
      <c r="SP87" s="7">
        <v>0</v>
      </c>
      <c r="SQ87" s="7">
        <v>0</v>
      </c>
      <c r="SR87" s="7">
        <v>0</v>
      </c>
      <c r="SS87" s="7">
        <v>0</v>
      </c>
      <c r="ST87" s="7">
        <v>1</v>
      </c>
      <c r="SU87" s="7">
        <v>0</v>
      </c>
      <c r="SV87" s="7">
        <v>0</v>
      </c>
      <c r="SW87" s="7">
        <v>0</v>
      </c>
      <c r="SX87" s="7">
        <v>0</v>
      </c>
      <c r="SY87" s="7">
        <v>0</v>
      </c>
      <c r="SZ87" s="7">
        <v>0</v>
      </c>
      <c r="TA87" s="7">
        <v>0</v>
      </c>
      <c r="TB87" s="7">
        <v>0</v>
      </c>
      <c r="TC87" s="7">
        <v>0</v>
      </c>
      <c r="TD87" s="7">
        <v>0</v>
      </c>
      <c r="TE87" s="7">
        <v>0</v>
      </c>
      <c r="TF87" s="7">
        <v>0</v>
      </c>
      <c r="TG87" s="7">
        <v>0</v>
      </c>
      <c r="TH87" s="7">
        <v>0</v>
      </c>
      <c r="TI87" s="7">
        <v>0</v>
      </c>
      <c r="TJ87" s="7">
        <v>0</v>
      </c>
      <c r="TK87" s="7">
        <v>0</v>
      </c>
      <c r="TL87" s="7">
        <v>0</v>
      </c>
      <c r="TM87" s="7">
        <v>0</v>
      </c>
      <c r="TN87" s="7">
        <v>0</v>
      </c>
      <c r="TO87" s="7">
        <v>0</v>
      </c>
      <c r="TP87" s="7">
        <v>0</v>
      </c>
      <c r="TQ87" s="7">
        <v>0</v>
      </c>
      <c r="TR87" s="7">
        <v>0</v>
      </c>
      <c r="TS87" s="7">
        <v>0</v>
      </c>
      <c r="TT87" s="7">
        <v>0</v>
      </c>
      <c r="TU87" s="7">
        <v>0</v>
      </c>
      <c r="TV87" s="7">
        <v>0</v>
      </c>
      <c r="TW87" s="7">
        <v>0</v>
      </c>
      <c r="TX87" s="7">
        <v>0</v>
      </c>
      <c r="TY87" s="7">
        <v>0</v>
      </c>
      <c r="TZ87" s="7">
        <v>0</v>
      </c>
      <c r="UA87" s="7">
        <v>0</v>
      </c>
      <c r="UB87" s="7">
        <v>0</v>
      </c>
      <c r="UC87" s="7">
        <v>0</v>
      </c>
      <c r="UD87" s="7">
        <v>0</v>
      </c>
      <c r="UE87" s="7">
        <v>0</v>
      </c>
      <c r="UF87" s="7">
        <v>0</v>
      </c>
      <c r="UG87" s="7">
        <v>0</v>
      </c>
      <c r="UH87" s="7">
        <v>0</v>
      </c>
      <c r="UI87" s="7">
        <v>0</v>
      </c>
      <c r="UJ87" s="7">
        <v>0</v>
      </c>
      <c r="UK87" s="7">
        <v>0</v>
      </c>
      <c r="UL87" s="7">
        <v>0</v>
      </c>
      <c r="UM87" s="7">
        <v>0</v>
      </c>
      <c r="UN87" s="7">
        <v>2</v>
      </c>
      <c r="UO87" s="7">
        <v>0</v>
      </c>
      <c r="UP87" s="7">
        <v>0</v>
      </c>
      <c r="UQ87" s="7">
        <v>0</v>
      </c>
      <c r="UR87" s="7">
        <v>0</v>
      </c>
      <c r="US87" s="7">
        <v>0</v>
      </c>
      <c r="UT87" s="7">
        <v>0</v>
      </c>
      <c r="UU87" s="7">
        <v>0</v>
      </c>
      <c r="UV87" s="7">
        <v>0</v>
      </c>
      <c r="UW87" s="7">
        <v>0</v>
      </c>
      <c r="UX87" s="7">
        <v>0</v>
      </c>
      <c r="UY87" s="7">
        <v>0</v>
      </c>
      <c r="UZ87" s="7">
        <v>0</v>
      </c>
      <c r="VA87" s="7">
        <v>0</v>
      </c>
      <c r="VB87" s="7">
        <v>0</v>
      </c>
      <c r="VC87" s="7">
        <v>0</v>
      </c>
      <c r="VD87" s="7">
        <v>0</v>
      </c>
      <c r="VE87" s="7">
        <v>0</v>
      </c>
      <c r="VF87" s="7">
        <v>0</v>
      </c>
      <c r="VG87" s="7">
        <v>0</v>
      </c>
      <c r="VH87" s="7">
        <v>0</v>
      </c>
      <c r="VI87" s="7">
        <v>0</v>
      </c>
      <c r="VJ87" s="7">
        <v>0</v>
      </c>
      <c r="VK87" s="7">
        <v>0</v>
      </c>
      <c r="VL87" s="7">
        <v>0</v>
      </c>
      <c r="VM87" s="7">
        <v>16</v>
      </c>
      <c r="VN87" s="7">
        <v>0</v>
      </c>
      <c r="VO87" s="7">
        <v>0</v>
      </c>
      <c r="VP87" s="7">
        <v>0</v>
      </c>
      <c r="VQ87" s="7">
        <v>0</v>
      </c>
      <c r="VR87" s="7">
        <v>0</v>
      </c>
      <c r="VS87" s="7">
        <v>0</v>
      </c>
      <c r="VT87" s="7">
        <v>0</v>
      </c>
      <c r="VU87" s="7">
        <v>0</v>
      </c>
      <c r="VV87" s="7">
        <v>0</v>
      </c>
      <c r="VW87" s="7">
        <v>14</v>
      </c>
      <c r="VX87" s="7">
        <v>0</v>
      </c>
      <c r="VY87" s="7">
        <v>0</v>
      </c>
      <c r="VZ87" s="7">
        <v>0</v>
      </c>
      <c r="WA87" s="7">
        <v>0</v>
      </c>
      <c r="WB87" s="7">
        <v>0</v>
      </c>
      <c r="WC87" s="7">
        <v>1</v>
      </c>
      <c r="WD87" s="7">
        <v>0</v>
      </c>
      <c r="WE87" s="7">
        <v>0</v>
      </c>
      <c r="WF87" s="7">
        <v>0</v>
      </c>
      <c r="WG87" s="7">
        <v>0</v>
      </c>
      <c r="WH87" s="7">
        <v>0</v>
      </c>
      <c r="WI87" s="7">
        <v>0</v>
      </c>
      <c r="WJ87" s="7">
        <v>0</v>
      </c>
      <c r="WK87" s="7">
        <v>0</v>
      </c>
      <c r="WL87" s="7">
        <v>0</v>
      </c>
      <c r="WM87" s="7">
        <v>0</v>
      </c>
      <c r="WN87" s="7">
        <v>0</v>
      </c>
      <c r="WO87" s="7">
        <v>0</v>
      </c>
      <c r="WP87" s="7">
        <v>0</v>
      </c>
      <c r="WQ87" s="7">
        <v>0</v>
      </c>
      <c r="WR87" s="7">
        <v>0</v>
      </c>
      <c r="WS87" s="7">
        <v>0</v>
      </c>
      <c r="WT87" s="7">
        <v>0</v>
      </c>
      <c r="WU87" s="7">
        <v>0</v>
      </c>
      <c r="WV87" s="7">
        <v>0</v>
      </c>
      <c r="WW87" s="7">
        <v>0</v>
      </c>
      <c r="WX87" s="7">
        <v>0</v>
      </c>
      <c r="WY87" s="7">
        <v>0</v>
      </c>
      <c r="WZ87" s="7">
        <v>0</v>
      </c>
      <c r="XA87" s="7">
        <v>0</v>
      </c>
      <c r="XB87" s="7">
        <v>0</v>
      </c>
      <c r="XC87" s="7">
        <v>0</v>
      </c>
      <c r="XD87" s="7">
        <v>0</v>
      </c>
      <c r="XE87" s="7">
        <v>0</v>
      </c>
      <c r="XF87" s="7">
        <v>0</v>
      </c>
      <c r="XG87" s="7">
        <v>0</v>
      </c>
      <c r="XH87" s="7">
        <v>0</v>
      </c>
      <c r="XI87" s="7">
        <v>0</v>
      </c>
      <c r="XJ87" s="7">
        <v>0</v>
      </c>
      <c r="XK87" s="7">
        <v>0</v>
      </c>
      <c r="XL87" s="7">
        <v>0</v>
      </c>
      <c r="XM87" s="7">
        <v>0</v>
      </c>
      <c r="XN87" s="7">
        <v>0</v>
      </c>
      <c r="XO87" s="7">
        <v>0</v>
      </c>
      <c r="XP87" s="7">
        <v>0</v>
      </c>
      <c r="XQ87" s="7">
        <v>0</v>
      </c>
      <c r="XR87" s="7">
        <v>0</v>
      </c>
      <c r="XS87" s="7">
        <v>0</v>
      </c>
      <c r="XT87" s="7">
        <v>0</v>
      </c>
      <c r="XU87" s="7">
        <v>1</v>
      </c>
      <c r="XV87" s="7">
        <v>0</v>
      </c>
      <c r="XW87" s="7">
        <v>0</v>
      </c>
      <c r="XX87" s="7">
        <v>0</v>
      </c>
      <c r="XY87" s="7">
        <v>0</v>
      </c>
      <c r="XZ87" s="7">
        <v>0</v>
      </c>
      <c r="YA87" s="7">
        <v>1</v>
      </c>
      <c r="YB87" s="7">
        <v>0</v>
      </c>
      <c r="YC87" s="7">
        <v>0</v>
      </c>
      <c r="YD87" s="7">
        <v>0</v>
      </c>
      <c r="YE87" s="7">
        <v>0</v>
      </c>
      <c r="YF87" s="7">
        <v>0</v>
      </c>
      <c r="YG87" s="7">
        <v>0</v>
      </c>
      <c r="YH87" s="7">
        <v>0</v>
      </c>
      <c r="YI87" s="7">
        <v>0</v>
      </c>
      <c r="YJ87" s="7">
        <v>0</v>
      </c>
      <c r="YK87" s="7">
        <v>0</v>
      </c>
      <c r="YL87" s="7">
        <v>0</v>
      </c>
      <c r="YM87" s="7">
        <v>0</v>
      </c>
      <c r="YN87" s="7">
        <v>0</v>
      </c>
      <c r="YO87" s="7">
        <v>0</v>
      </c>
      <c r="YP87" s="7">
        <v>0</v>
      </c>
      <c r="YQ87" s="7">
        <v>0</v>
      </c>
      <c r="YR87" s="7">
        <v>0</v>
      </c>
      <c r="YS87" s="7">
        <v>0</v>
      </c>
      <c r="YT87" s="7">
        <v>0</v>
      </c>
      <c r="YU87" s="7">
        <v>0</v>
      </c>
      <c r="YV87" s="7">
        <v>0</v>
      </c>
      <c r="YW87" s="7">
        <v>0</v>
      </c>
      <c r="YX87" s="7">
        <v>0</v>
      </c>
      <c r="YY87" s="7">
        <v>0</v>
      </c>
      <c r="YZ87" s="7">
        <v>0</v>
      </c>
      <c r="ZA87" s="7">
        <v>0</v>
      </c>
      <c r="ZB87" s="7">
        <v>0</v>
      </c>
      <c r="ZC87" s="7">
        <v>0</v>
      </c>
      <c r="ZD87" s="7">
        <v>0</v>
      </c>
      <c r="ZE87" s="7">
        <v>0</v>
      </c>
      <c r="ZF87" s="7">
        <v>0</v>
      </c>
      <c r="ZG87" s="7">
        <v>0</v>
      </c>
      <c r="ZH87" s="7">
        <v>0</v>
      </c>
      <c r="ZI87" s="7">
        <v>0</v>
      </c>
      <c r="ZJ87" s="7">
        <v>0</v>
      </c>
      <c r="ZK87" s="7">
        <v>0</v>
      </c>
      <c r="ZL87" s="7">
        <v>0</v>
      </c>
      <c r="ZM87" s="7">
        <v>0</v>
      </c>
      <c r="ZN87" s="7">
        <v>0</v>
      </c>
      <c r="ZO87" s="7">
        <v>0</v>
      </c>
      <c r="ZP87" s="7">
        <v>6</v>
      </c>
      <c r="ZQ87" s="7">
        <v>0</v>
      </c>
      <c r="ZR87" s="7">
        <v>0</v>
      </c>
      <c r="ZS87" s="7">
        <v>0</v>
      </c>
      <c r="ZT87" s="7">
        <v>0</v>
      </c>
      <c r="ZU87" s="7">
        <v>0</v>
      </c>
      <c r="ZV87" s="7">
        <v>0</v>
      </c>
      <c r="ZW87" s="7">
        <v>0</v>
      </c>
      <c r="ZX87" s="7">
        <v>0</v>
      </c>
      <c r="ZY87" s="7">
        <v>0</v>
      </c>
      <c r="ZZ87" s="7">
        <v>0</v>
      </c>
      <c r="AAA87" s="7">
        <v>0</v>
      </c>
      <c r="AAB87" s="7">
        <v>1</v>
      </c>
      <c r="AAC87" s="7">
        <v>0</v>
      </c>
      <c r="AAD87" s="7">
        <v>0</v>
      </c>
      <c r="AAE87" s="7">
        <v>0</v>
      </c>
      <c r="AAF87" s="7">
        <v>0</v>
      </c>
      <c r="AAG87" s="7">
        <v>0</v>
      </c>
      <c r="AAH87" s="7">
        <v>0</v>
      </c>
      <c r="AAI87" s="7">
        <v>53</v>
      </c>
      <c r="AAJ87" s="7">
        <v>0</v>
      </c>
      <c r="AAK87" s="7">
        <v>0</v>
      </c>
      <c r="AAL87" s="7">
        <v>0</v>
      </c>
      <c r="AAM87" s="7">
        <v>0</v>
      </c>
      <c r="AAN87" s="7">
        <v>0</v>
      </c>
      <c r="AAO87" s="7">
        <v>0</v>
      </c>
      <c r="AAP87" s="7">
        <v>0</v>
      </c>
      <c r="AAQ87" s="7">
        <v>0</v>
      </c>
      <c r="AAR87" s="7">
        <v>0</v>
      </c>
      <c r="AAS87" s="7">
        <v>0</v>
      </c>
      <c r="AAT87" s="7">
        <v>5</v>
      </c>
      <c r="AAU87" s="7">
        <v>0</v>
      </c>
      <c r="AAV87" s="7">
        <v>0</v>
      </c>
      <c r="AAW87" s="7">
        <v>0</v>
      </c>
      <c r="AAX87" s="7">
        <v>0</v>
      </c>
      <c r="AAY87" s="7">
        <v>0</v>
      </c>
      <c r="AAZ87" s="7">
        <v>0</v>
      </c>
      <c r="ABA87" s="7">
        <v>0</v>
      </c>
      <c r="ABB87" s="7">
        <v>0</v>
      </c>
      <c r="ABC87" s="7">
        <v>0</v>
      </c>
      <c r="ABD87" s="7">
        <v>0</v>
      </c>
      <c r="ABE87" s="7">
        <v>0</v>
      </c>
      <c r="ABF87" s="7">
        <v>0</v>
      </c>
      <c r="ABG87" s="7">
        <v>0</v>
      </c>
      <c r="ABH87" s="7">
        <v>0</v>
      </c>
      <c r="ABI87" s="7">
        <v>0</v>
      </c>
      <c r="ABJ87" s="7">
        <v>0</v>
      </c>
      <c r="ABK87" s="7">
        <v>0</v>
      </c>
      <c r="ABL87" s="7">
        <v>0</v>
      </c>
      <c r="ABM87" s="7">
        <v>0</v>
      </c>
      <c r="ABN87" s="7">
        <v>53</v>
      </c>
      <c r="ABO87" s="7">
        <v>0</v>
      </c>
      <c r="ABP87" s="34">
        <v>0</v>
      </c>
      <c r="ABQ87"/>
      <c r="ABR87" s="33">
        <v>0</v>
      </c>
      <c r="ABS87" s="7">
        <v>0</v>
      </c>
      <c r="ABT87" s="7">
        <v>0</v>
      </c>
      <c r="ABU87" s="7">
        <v>0</v>
      </c>
      <c r="ABV87" s="7">
        <v>0</v>
      </c>
      <c r="ABW87" s="7">
        <v>0</v>
      </c>
      <c r="ABX87" s="7">
        <v>0</v>
      </c>
      <c r="ABY87" s="7">
        <v>0</v>
      </c>
      <c r="ABZ87" s="7">
        <v>0</v>
      </c>
      <c r="ACA87" s="7">
        <v>0</v>
      </c>
      <c r="ACB87" s="7">
        <v>0</v>
      </c>
      <c r="ACC87" s="7">
        <v>0</v>
      </c>
      <c r="ACD87" s="7">
        <v>6</v>
      </c>
      <c r="ACE87" s="7">
        <v>0</v>
      </c>
      <c r="ACF87" s="7">
        <v>0</v>
      </c>
      <c r="ACG87" s="7">
        <v>0</v>
      </c>
      <c r="ACH87" s="7">
        <v>0</v>
      </c>
      <c r="ACI87" s="7">
        <v>0</v>
      </c>
      <c r="ACJ87" s="7">
        <v>0</v>
      </c>
      <c r="ACK87" s="7">
        <v>0</v>
      </c>
      <c r="ACL87" s="7">
        <v>0</v>
      </c>
      <c r="ACM87" s="7">
        <v>0</v>
      </c>
      <c r="ACN87" s="7">
        <v>0</v>
      </c>
      <c r="ACO87" s="7">
        <v>0</v>
      </c>
      <c r="ACP87" s="7">
        <v>0</v>
      </c>
      <c r="ACQ87" s="7">
        <v>0</v>
      </c>
      <c r="ACR87" s="7">
        <v>0</v>
      </c>
      <c r="ACS87" s="7">
        <v>0</v>
      </c>
      <c r="ACT87" s="7">
        <v>0</v>
      </c>
      <c r="ACU87" s="7">
        <v>0</v>
      </c>
      <c r="ACV87" s="7">
        <v>0</v>
      </c>
      <c r="ACW87" s="7">
        <v>0</v>
      </c>
      <c r="ACX87" s="7">
        <v>0</v>
      </c>
      <c r="ACY87" s="7">
        <v>0</v>
      </c>
      <c r="ACZ87" s="7">
        <v>0</v>
      </c>
      <c r="ADA87" s="7">
        <v>0</v>
      </c>
      <c r="ADB87" s="7">
        <v>0</v>
      </c>
      <c r="ADC87" s="7">
        <v>0</v>
      </c>
      <c r="ADD87" s="7">
        <v>0</v>
      </c>
      <c r="ADE87" s="7">
        <v>0</v>
      </c>
      <c r="ADF87" s="7">
        <v>0</v>
      </c>
      <c r="ADG87" s="7">
        <v>0</v>
      </c>
      <c r="ADH87" s="7">
        <v>0</v>
      </c>
      <c r="ADI87" s="7">
        <v>0</v>
      </c>
      <c r="ADJ87" s="7">
        <v>0</v>
      </c>
      <c r="ADK87" s="7">
        <v>0</v>
      </c>
      <c r="ADL87" s="7">
        <v>0</v>
      </c>
      <c r="ADM87" s="7">
        <v>0</v>
      </c>
      <c r="ADN87" s="7">
        <v>0</v>
      </c>
      <c r="ADO87" s="7">
        <v>0</v>
      </c>
      <c r="ADP87" s="7">
        <v>0</v>
      </c>
      <c r="ADQ87" s="7">
        <v>0</v>
      </c>
      <c r="ADR87" s="7">
        <v>0</v>
      </c>
      <c r="ADS87" s="7">
        <v>2</v>
      </c>
      <c r="ADT87" s="7">
        <v>0</v>
      </c>
      <c r="ADU87" s="7">
        <v>0</v>
      </c>
      <c r="ADV87" s="7">
        <v>0</v>
      </c>
      <c r="ADW87" s="7">
        <v>0</v>
      </c>
      <c r="ADX87" s="7">
        <v>0</v>
      </c>
      <c r="ADY87" s="7">
        <v>0</v>
      </c>
      <c r="ADZ87" s="7">
        <v>0</v>
      </c>
      <c r="AEA87" s="7">
        <v>1</v>
      </c>
      <c r="AEB87" s="7">
        <v>0</v>
      </c>
      <c r="AEC87" s="7">
        <v>0</v>
      </c>
      <c r="AED87" s="7">
        <v>0</v>
      </c>
      <c r="AEE87" s="7">
        <v>0</v>
      </c>
      <c r="AEF87" s="7">
        <v>0</v>
      </c>
      <c r="AEG87" s="7">
        <v>0</v>
      </c>
      <c r="AEH87" s="7">
        <v>0</v>
      </c>
      <c r="AEI87" s="7">
        <v>0</v>
      </c>
      <c r="AEJ87" s="7">
        <v>0</v>
      </c>
      <c r="AEK87" s="7">
        <v>0</v>
      </c>
      <c r="AEL87" s="7">
        <v>0</v>
      </c>
      <c r="AEM87" s="7">
        <v>0</v>
      </c>
      <c r="AEN87" s="7">
        <v>0</v>
      </c>
      <c r="AEO87" s="7">
        <v>0</v>
      </c>
      <c r="AEP87" s="7">
        <v>0</v>
      </c>
      <c r="AEQ87" s="7">
        <v>0</v>
      </c>
      <c r="AER87" s="7">
        <v>0</v>
      </c>
      <c r="AES87" s="7">
        <v>0</v>
      </c>
      <c r="AET87" s="7">
        <v>0</v>
      </c>
      <c r="AEU87" s="7">
        <v>0</v>
      </c>
      <c r="AEV87" s="7">
        <v>0</v>
      </c>
      <c r="AEW87" s="7">
        <v>0</v>
      </c>
      <c r="AEX87" s="7">
        <v>0</v>
      </c>
      <c r="AEY87" s="7">
        <v>0</v>
      </c>
      <c r="AEZ87" s="7">
        <v>0</v>
      </c>
      <c r="AFA87" s="7">
        <v>0</v>
      </c>
      <c r="AFB87" s="7">
        <v>0</v>
      </c>
      <c r="AFC87" s="7">
        <v>0</v>
      </c>
      <c r="AFD87" s="7">
        <v>0</v>
      </c>
      <c r="AFE87" s="7">
        <v>0</v>
      </c>
      <c r="AFF87" s="7">
        <v>0</v>
      </c>
      <c r="AFG87" s="7">
        <v>2</v>
      </c>
      <c r="AFH87" s="7">
        <v>15</v>
      </c>
      <c r="AFI87" s="7">
        <v>0</v>
      </c>
      <c r="AFJ87" s="7">
        <v>0</v>
      </c>
      <c r="AFK87" s="7">
        <v>0</v>
      </c>
      <c r="AFL87" s="7">
        <v>22</v>
      </c>
      <c r="AFM87" s="7">
        <v>0</v>
      </c>
      <c r="AFN87" s="7">
        <v>0</v>
      </c>
      <c r="AFO87" s="7">
        <v>3</v>
      </c>
      <c r="AFP87" s="7">
        <v>6</v>
      </c>
      <c r="AFQ87" s="7">
        <v>1</v>
      </c>
      <c r="AFR87" s="7">
        <v>58</v>
      </c>
      <c r="AFS87" s="7">
        <v>0</v>
      </c>
      <c r="AFT87" s="7">
        <v>0</v>
      </c>
      <c r="AFU87" s="7">
        <v>0</v>
      </c>
      <c r="AFV87" s="7">
        <v>0</v>
      </c>
      <c r="AFW87" s="7">
        <v>0</v>
      </c>
      <c r="AFX87" s="7">
        <v>0</v>
      </c>
      <c r="AFY87" s="7">
        <v>0</v>
      </c>
      <c r="AFZ87" s="7">
        <v>0</v>
      </c>
      <c r="AGA87" s="7">
        <v>0</v>
      </c>
      <c r="AGB87" s="7">
        <v>0</v>
      </c>
      <c r="AGC87" s="7">
        <v>0</v>
      </c>
      <c r="AGD87" s="7">
        <v>0</v>
      </c>
      <c r="AGE87" s="7">
        <v>0</v>
      </c>
      <c r="AGF87" s="7">
        <v>0</v>
      </c>
      <c r="AGG87" s="7">
        <v>0</v>
      </c>
      <c r="AGH87" s="7">
        <v>0</v>
      </c>
      <c r="AGI87" s="7">
        <v>0</v>
      </c>
      <c r="AGJ87" s="7">
        <v>0</v>
      </c>
      <c r="AGK87" s="7">
        <v>0</v>
      </c>
      <c r="AGL87" s="7">
        <v>0</v>
      </c>
      <c r="AGM87" s="7">
        <v>0</v>
      </c>
      <c r="AGN87" s="7">
        <v>0</v>
      </c>
      <c r="AGO87" s="7">
        <v>0</v>
      </c>
      <c r="AGP87" s="7">
        <v>0</v>
      </c>
      <c r="AGQ87" s="7">
        <v>0</v>
      </c>
      <c r="AGR87" s="7">
        <v>0</v>
      </c>
      <c r="AGS87" s="7">
        <v>0</v>
      </c>
      <c r="AGT87" s="7">
        <v>0</v>
      </c>
      <c r="AGU87" s="7">
        <v>0</v>
      </c>
      <c r="AGV87" s="7">
        <v>0</v>
      </c>
      <c r="AGW87" s="7">
        <v>42</v>
      </c>
      <c r="AGX87" s="7">
        <v>0</v>
      </c>
      <c r="AGY87" s="7">
        <v>0</v>
      </c>
      <c r="AGZ87" s="7">
        <v>0</v>
      </c>
      <c r="AHA87" s="7">
        <v>0</v>
      </c>
      <c r="AHB87" s="7">
        <v>0</v>
      </c>
      <c r="AHC87" s="7">
        <v>1</v>
      </c>
      <c r="AHD87" s="7">
        <v>0</v>
      </c>
      <c r="AHE87" s="7">
        <v>0</v>
      </c>
      <c r="AHF87" s="7">
        <v>0</v>
      </c>
      <c r="AHG87" s="7">
        <v>0</v>
      </c>
      <c r="AHH87" s="7">
        <v>0</v>
      </c>
      <c r="AHI87" s="7">
        <v>0</v>
      </c>
      <c r="AHJ87" s="7">
        <v>0</v>
      </c>
      <c r="AHK87" s="7">
        <v>0</v>
      </c>
      <c r="AHL87" s="7">
        <v>0</v>
      </c>
      <c r="AHM87" s="7">
        <v>0</v>
      </c>
      <c r="AHN87" s="7">
        <v>0</v>
      </c>
      <c r="AHO87" s="7">
        <v>0</v>
      </c>
      <c r="AHP87" s="7">
        <v>0</v>
      </c>
      <c r="AHQ87" s="7">
        <v>0</v>
      </c>
      <c r="AHR87" s="7">
        <v>0</v>
      </c>
      <c r="AHS87" s="7">
        <v>0</v>
      </c>
      <c r="AHT87" s="7">
        <v>0</v>
      </c>
      <c r="AHU87" s="7">
        <v>0</v>
      </c>
      <c r="AHV87" s="7">
        <v>0</v>
      </c>
      <c r="AHW87" s="7">
        <v>0</v>
      </c>
      <c r="AHX87" s="7">
        <v>0</v>
      </c>
      <c r="AHY87" s="7">
        <v>0</v>
      </c>
      <c r="AHZ87" s="7">
        <v>0</v>
      </c>
      <c r="AIA87" s="7">
        <v>0</v>
      </c>
      <c r="AIB87" s="7">
        <v>0</v>
      </c>
      <c r="AIC87" s="7">
        <v>0</v>
      </c>
      <c r="AID87" s="7">
        <v>0</v>
      </c>
      <c r="AIE87" s="7">
        <v>0</v>
      </c>
      <c r="AIF87" s="7">
        <v>0</v>
      </c>
      <c r="AIG87" s="7">
        <v>0</v>
      </c>
      <c r="AIH87" s="7">
        <v>0</v>
      </c>
      <c r="AII87" s="7">
        <v>0</v>
      </c>
      <c r="AIJ87" s="7">
        <v>0</v>
      </c>
      <c r="AIK87" s="7">
        <v>0</v>
      </c>
      <c r="AIL87" s="7">
        <v>0</v>
      </c>
      <c r="AIM87" s="7">
        <v>0</v>
      </c>
      <c r="AIN87" s="7">
        <v>0</v>
      </c>
      <c r="AIO87" s="7">
        <v>0</v>
      </c>
      <c r="AIP87" s="7">
        <v>0</v>
      </c>
      <c r="AIQ87" s="7">
        <v>0</v>
      </c>
      <c r="AIR87" s="7">
        <v>0</v>
      </c>
      <c r="AIS87" s="7">
        <v>0</v>
      </c>
      <c r="AIT87" s="7">
        <v>0</v>
      </c>
      <c r="AIU87" s="7">
        <v>1</v>
      </c>
      <c r="AIV87" s="7">
        <v>0</v>
      </c>
      <c r="AIW87" s="7">
        <v>0</v>
      </c>
      <c r="AIX87" s="7">
        <v>0</v>
      </c>
      <c r="AIY87" s="7">
        <v>0</v>
      </c>
      <c r="AIZ87" s="7">
        <v>0</v>
      </c>
      <c r="AJA87" s="7">
        <v>0</v>
      </c>
      <c r="AJB87" s="7">
        <v>0</v>
      </c>
      <c r="AJC87" s="7">
        <v>0</v>
      </c>
      <c r="AJD87" s="7">
        <v>0</v>
      </c>
      <c r="AJE87" s="7">
        <v>8</v>
      </c>
      <c r="AJF87" s="7">
        <v>0</v>
      </c>
      <c r="AJG87" s="7">
        <v>0</v>
      </c>
      <c r="AJH87" s="7">
        <v>0</v>
      </c>
      <c r="AJI87" s="7">
        <v>0</v>
      </c>
      <c r="AJJ87" s="7">
        <v>0</v>
      </c>
      <c r="AJK87" s="7">
        <v>0</v>
      </c>
      <c r="AJL87" s="7">
        <v>0</v>
      </c>
      <c r="AJM87" s="7">
        <v>0</v>
      </c>
      <c r="AJN87" s="7">
        <v>0</v>
      </c>
      <c r="AJO87" s="7">
        <v>0</v>
      </c>
      <c r="AJP87" s="7">
        <v>0</v>
      </c>
      <c r="AJQ87" s="7">
        <v>0</v>
      </c>
      <c r="AJR87" s="7">
        <v>0</v>
      </c>
      <c r="AJS87" s="7">
        <v>0</v>
      </c>
      <c r="AJT87" s="7">
        <v>0</v>
      </c>
      <c r="AJU87" s="7">
        <v>0</v>
      </c>
      <c r="AJV87" s="7">
        <v>0</v>
      </c>
      <c r="AJW87" s="7">
        <v>0</v>
      </c>
      <c r="AJX87" s="7">
        <v>0</v>
      </c>
      <c r="AJY87" s="7">
        <v>0</v>
      </c>
      <c r="AJZ87" s="7">
        <v>1</v>
      </c>
      <c r="AKA87" s="7">
        <v>0</v>
      </c>
      <c r="AKB87" s="7">
        <v>0</v>
      </c>
      <c r="AKC87" s="7">
        <v>0</v>
      </c>
      <c r="AKD87" s="7">
        <v>0</v>
      </c>
      <c r="AKE87" s="7">
        <v>0</v>
      </c>
      <c r="AKF87" s="7">
        <v>0</v>
      </c>
      <c r="AKG87" s="7">
        <v>0</v>
      </c>
      <c r="AKH87" s="7">
        <v>0</v>
      </c>
      <c r="AKI87" s="7">
        <v>0</v>
      </c>
      <c r="AKJ87" s="7">
        <v>0</v>
      </c>
      <c r="AKK87" s="7">
        <v>0</v>
      </c>
      <c r="AKL87" s="7">
        <v>0</v>
      </c>
      <c r="AKM87" s="7">
        <v>0</v>
      </c>
      <c r="AKN87" s="7">
        <v>0</v>
      </c>
      <c r="AKO87" s="7">
        <v>0</v>
      </c>
      <c r="AKP87" s="7">
        <v>0</v>
      </c>
      <c r="AKQ87" s="7">
        <v>0</v>
      </c>
      <c r="AKR87" s="7">
        <v>0</v>
      </c>
      <c r="AKS87" s="7">
        <v>0</v>
      </c>
      <c r="AKT87" s="7">
        <v>0</v>
      </c>
      <c r="AKU87" s="7">
        <v>0</v>
      </c>
      <c r="AKV87" s="7">
        <v>0</v>
      </c>
      <c r="AKW87" s="7">
        <v>0</v>
      </c>
      <c r="AKX87" s="7">
        <v>0</v>
      </c>
      <c r="AKY87" s="7">
        <v>0</v>
      </c>
      <c r="AKZ87" s="7">
        <v>0</v>
      </c>
      <c r="ALA87" s="7">
        <v>0</v>
      </c>
      <c r="ALB87" s="7">
        <v>0</v>
      </c>
      <c r="ALC87" s="7">
        <v>0</v>
      </c>
      <c r="ALD87" s="7">
        <v>0</v>
      </c>
      <c r="ALE87" s="7">
        <v>0</v>
      </c>
      <c r="ALF87" s="7">
        <v>0</v>
      </c>
      <c r="ALG87" s="7">
        <v>0</v>
      </c>
      <c r="ALH87" s="7">
        <v>0</v>
      </c>
      <c r="ALI87" s="7">
        <v>0</v>
      </c>
      <c r="ALJ87" s="7">
        <v>0</v>
      </c>
      <c r="ALK87" s="7">
        <v>0</v>
      </c>
      <c r="ALL87" s="7">
        <v>0</v>
      </c>
      <c r="ALM87" s="7">
        <v>7</v>
      </c>
      <c r="ALN87" s="7">
        <v>0</v>
      </c>
      <c r="ALO87" s="7">
        <v>0</v>
      </c>
      <c r="ALP87" s="7">
        <v>0</v>
      </c>
      <c r="ALQ87" s="7">
        <v>0</v>
      </c>
      <c r="ALR87" s="7">
        <v>0</v>
      </c>
      <c r="ALS87" s="7">
        <v>0</v>
      </c>
      <c r="ALT87" s="7">
        <v>0</v>
      </c>
      <c r="ALU87" s="7">
        <v>0</v>
      </c>
      <c r="ALV87" s="7">
        <v>0</v>
      </c>
      <c r="ALW87" s="7">
        <v>96</v>
      </c>
      <c r="ALX87" s="7">
        <v>0</v>
      </c>
      <c r="ALY87" s="7">
        <v>0</v>
      </c>
      <c r="ALZ87" s="7">
        <v>0</v>
      </c>
      <c r="AMA87" s="7">
        <v>0</v>
      </c>
      <c r="AMB87" s="7">
        <v>0</v>
      </c>
      <c r="AMC87" s="7">
        <v>1</v>
      </c>
      <c r="AMD87" s="7">
        <v>0</v>
      </c>
      <c r="AME87" s="7">
        <v>0</v>
      </c>
      <c r="AMF87" s="7">
        <v>0</v>
      </c>
      <c r="AMG87" s="7">
        <v>0</v>
      </c>
      <c r="AMH87" s="7">
        <v>0</v>
      </c>
      <c r="AMI87" s="7">
        <v>0</v>
      </c>
      <c r="AMJ87" s="7">
        <v>0</v>
      </c>
      <c r="AMK87" s="7">
        <v>0</v>
      </c>
      <c r="AML87" s="7">
        <v>4</v>
      </c>
      <c r="AMM87" s="7">
        <v>0</v>
      </c>
      <c r="AMN87" s="7">
        <v>1</v>
      </c>
      <c r="AMO87" s="7">
        <v>0</v>
      </c>
      <c r="AMP87" s="7">
        <v>0</v>
      </c>
      <c r="AMQ87" s="7">
        <v>0</v>
      </c>
      <c r="AMR87" s="7">
        <v>0</v>
      </c>
      <c r="AMS87" s="7">
        <v>0</v>
      </c>
      <c r="AMT87" s="7">
        <v>0</v>
      </c>
      <c r="AMU87" s="7">
        <v>0</v>
      </c>
      <c r="AMV87" s="7">
        <v>0</v>
      </c>
      <c r="AMW87" s="7">
        <v>0</v>
      </c>
      <c r="AMX87" s="7">
        <v>0</v>
      </c>
      <c r="AMY87" s="7">
        <v>0</v>
      </c>
      <c r="AMZ87" s="7">
        <v>0</v>
      </c>
      <c r="ANA87" s="7">
        <v>0</v>
      </c>
      <c r="ANB87" s="7">
        <v>0</v>
      </c>
      <c r="ANC87" s="7">
        <v>0</v>
      </c>
      <c r="AND87" s="7">
        <v>0</v>
      </c>
      <c r="ANE87" s="7">
        <v>0</v>
      </c>
      <c r="ANF87" s="7">
        <v>0</v>
      </c>
      <c r="ANG87" s="7">
        <v>0</v>
      </c>
      <c r="ANH87" s="7">
        <v>0</v>
      </c>
      <c r="ANI87" s="7">
        <v>0</v>
      </c>
      <c r="ANJ87" s="7">
        <v>0</v>
      </c>
      <c r="ANK87" s="7">
        <v>0</v>
      </c>
      <c r="ANL87" s="7">
        <v>0</v>
      </c>
      <c r="ANM87" s="7">
        <v>0</v>
      </c>
      <c r="ANN87" s="7">
        <v>0</v>
      </c>
      <c r="ANO87" s="7">
        <v>0</v>
      </c>
      <c r="ANP87" s="7">
        <v>0</v>
      </c>
      <c r="ANQ87" s="7">
        <v>144</v>
      </c>
      <c r="ANR87" s="7">
        <v>5</v>
      </c>
      <c r="ANS87" s="7">
        <v>0</v>
      </c>
      <c r="ANT87" s="7">
        <v>0</v>
      </c>
      <c r="ANU87" s="7">
        <v>0</v>
      </c>
      <c r="ANV87" s="7">
        <v>0</v>
      </c>
      <c r="ANW87" s="7">
        <v>61</v>
      </c>
      <c r="ANX87" s="7">
        <v>93</v>
      </c>
      <c r="ANY87" s="7">
        <v>1</v>
      </c>
      <c r="ANZ87" s="7">
        <v>6</v>
      </c>
      <c r="AOA87" s="7">
        <v>0</v>
      </c>
      <c r="AOB87" s="7">
        <v>0</v>
      </c>
      <c r="AOC87" s="7">
        <v>0</v>
      </c>
      <c r="AOD87" s="7">
        <v>356</v>
      </c>
      <c r="AOE87" s="7">
        <v>0</v>
      </c>
      <c r="AOF87" s="7">
        <v>0</v>
      </c>
      <c r="AOG87" s="7">
        <v>0</v>
      </c>
      <c r="AOH87" s="7">
        <v>0</v>
      </c>
      <c r="AOI87" s="7">
        <v>0</v>
      </c>
      <c r="AOJ87" s="7">
        <v>2</v>
      </c>
      <c r="AOK87" s="7">
        <v>0</v>
      </c>
      <c r="AOL87" s="7">
        <v>5</v>
      </c>
      <c r="AOM87" s="7">
        <v>0</v>
      </c>
      <c r="AON87" s="7">
        <v>0</v>
      </c>
      <c r="AOO87" s="7">
        <v>1</v>
      </c>
      <c r="AOP87" s="7">
        <v>51</v>
      </c>
      <c r="AOQ87" s="7">
        <v>0</v>
      </c>
      <c r="AOR87" s="7">
        <v>0</v>
      </c>
      <c r="AOS87" s="7">
        <v>0</v>
      </c>
      <c r="AOT87" s="7">
        <v>0</v>
      </c>
      <c r="AOU87" s="7">
        <v>3</v>
      </c>
      <c r="AOV87" s="7">
        <v>0</v>
      </c>
      <c r="AOW87" s="7">
        <v>0</v>
      </c>
      <c r="AOX87" s="7">
        <v>0</v>
      </c>
      <c r="AOY87" s="7">
        <v>0</v>
      </c>
      <c r="AOZ87" s="7">
        <v>0</v>
      </c>
      <c r="APA87" s="7">
        <v>0</v>
      </c>
      <c r="APB87" s="7">
        <v>1</v>
      </c>
      <c r="APC87" s="7">
        <v>0</v>
      </c>
      <c r="APD87" s="7">
        <v>0</v>
      </c>
      <c r="APE87" s="7">
        <v>1</v>
      </c>
      <c r="APF87" s="7">
        <v>0</v>
      </c>
      <c r="APG87" s="7">
        <v>10</v>
      </c>
      <c r="APH87" s="7">
        <v>0</v>
      </c>
      <c r="API87" s="7">
        <v>6</v>
      </c>
      <c r="APJ87" s="7">
        <v>0</v>
      </c>
      <c r="APK87" s="7">
        <v>1</v>
      </c>
      <c r="APL87" s="7">
        <v>0</v>
      </c>
      <c r="APM87" s="7">
        <v>51</v>
      </c>
      <c r="APN87" s="7">
        <v>2</v>
      </c>
      <c r="APO87" s="7">
        <v>0</v>
      </c>
      <c r="APP87" s="7">
        <v>42</v>
      </c>
      <c r="APQ87" s="7">
        <v>0</v>
      </c>
      <c r="APR87" s="7">
        <v>0</v>
      </c>
      <c r="APS87" s="7">
        <v>34</v>
      </c>
      <c r="APT87" s="7">
        <v>245</v>
      </c>
      <c r="APU87" s="7">
        <v>0</v>
      </c>
      <c r="APV87" s="7">
        <v>0</v>
      </c>
      <c r="APW87" s="7">
        <v>39</v>
      </c>
      <c r="APX87" s="7">
        <v>0</v>
      </c>
      <c r="APY87" s="7">
        <v>0</v>
      </c>
      <c r="APZ87" s="7">
        <v>0</v>
      </c>
      <c r="AQA87" s="7">
        <v>0</v>
      </c>
      <c r="AQB87" s="7">
        <v>368</v>
      </c>
      <c r="AQC87" s="7">
        <v>21</v>
      </c>
      <c r="AQD87" s="7">
        <v>0</v>
      </c>
      <c r="AQE87" s="7">
        <v>0</v>
      </c>
      <c r="AQF87" s="7">
        <v>111</v>
      </c>
      <c r="AQG87" s="7">
        <v>0</v>
      </c>
      <c r="AQH87" s="7">
        <v>0</v>
      </c>
      <c r="AQI87" s="7">
        <v>1</v>
      </c>
      <c r="AQJ87" s="7">
        <v>0</v>
      </c>
      <c r="AQK87" s="7">
        <v>0</v>
      </c>
      <c r="AQL87" s="7">
        <v>0</v>
      </c>
      <c r="AQM87" s="7">
        <v>0</v>
      </c>
      <c r="AQN87" s="7">
        <v>0</v>
      </c>
      <c r="AQO87" s="7">
        <v>0</v>
      </c>
      <c r="AQP87" s="7">
        <v>0</v>
      </c>
      <c r="AQQ87" s="7">
        <v>0</v>
      </c>
      <c r="AQR87" s="7">
        <v>0</v>
      </c>
      <c r="AQS87" s="7">
        <v>3</v>
      </c>
      <c r="AQT87" s="7">
        <v>0</v>
      </c>
      <c r="AQU87" s="7">
        <v>0</v>
      </c>
      <c r="AQV87" s="7">
        <v>0</v>
      </c>
      <c r="AQW87" s="7">
        <v>0</v>
      </c>
      <c r="AQX87" s="7">
        <v>0</v>
      </c>
      <c r="AQY87" s="7">
        <v>0</v>
      </c>
      <c r="AQZ87" s="7">
        <v>0</v>
      </c>
      <c r="ARA87" s="7">
        <v>0</v>
      </c>
      <c r="ARB87" s="7">
        <v>0</v>
      </c>
      <c r="ARC87" s="7">
        <v>0</v>
      </c>
      <c r="ARD87" s="7">
        <v>0</v>
      </c>
      <c r="ARE87" s="7">
        <v>14</v>
      </c>
      <c r="ARF87" s="7">
        <v>0</v>
      </c>
      <c r="ARG87" s="7">
        <v>0</v>
      </c>
      <c r="ARH87" s="7">
        <v>0</v>
      </c>
      <c r="ARI87" s="7">
        <v>0</v>
      </c>
      <c r="ARJ87" s="7">
        <v>0</v>
      </c>
      <c r="ARK87" s="7">
        <v>0</v>
      </c>
      <c r="ARL87" s="7">
        <v>0</v>
      </c>
      <c r="ARM87" s="7">
        <v>0</v>
      </c>
      <c r="ARN87" s="7">
        <v>0</v>
      </c>
      <c r="ARO87" s="7">
        <v>0</v>
      </c>
      <c r="ARP87" s="7">
        <v>0</v>
      </c>
      <c r="ARQ87" s="7">
        <v>0</v>
      </c>
      <c r="ARR87" s="7">
        <v>0</v>
      </c>
      <c r="ARS87" s="7">
        <v>0</v>
      </c>
      <c r="ART87" s="7">
        <v>0</v>
      </c>
      <c r="ARU87" s="7">
        <v>0</v>
      </c>
      <c r="ARV87" s="7">
        <v>0</v>
      </c>
      <c r="ARW87" s="7">
        <v>0</v>
      </c>
      <c r="ARX87" s="7">
        <v>0</v>
      </c>
      <c r="ARY87" s="7">
        <v>0</v>
      </c>
      <c r="ARZ87" s="7">
        <v>0</v>
      </c>
      <c r="ASA87" s="7">
        <v>0</v>
      </c>
      <c r="ASB87" s="7">
        <v>0</v>
      </c>
      <c r="ASC87" s="7">
        <v>0</v>
      </c>
      <c r="ASD87" s="7">
        <v>0</v>
      </c>
      <c r="ASE87" s="7">
        <v>0</v>
      </c>
      <c r="ASF87" s="7">
        <v>0</v>
      </c>
      <c r="ASG87" s="7">
        <v>0</v>
      </c>
      <c r="ASH87" s="7">
        <v>0</v>
      </c>
      <c r="ASI87" s="7">
        <v>0</v>
      </c>
      <c r="ASJ87" s="7">
        <v>0</v>
      </c>
      <c r="ASK87" s="7">
        <v>0</v>
      </c>
      <c r="ASL87" s="7">
        <v>0</v>
      </c>
      <c r="ASM87" s="7">
        <v>4</v>
      </c>
      <c r="ASN87" s="7">
        <v>0</v>
      </c>
      <c r="ASO87" s="7">
        <v>0</v>
      </c>
      <c r="ASP87" s="7">
        <v>0</v>
      </c>
      <c r="ASQ87" s="7">
        <v>0</v>
      </c>
      <c r="ASR87" s="7">
        <v>0</v>
      </c>
      <c r="ASS87" s="7">
        <v>0</v>
      </c>
      <c r="AST87" s="7">
        <v>0</v>
      </c>
      <c r="ASU87" s="7">
        <v>0</v>
      </c>
      <c r="ASV87" s="7">
        <v>0</v>
      </c>
      <c r="ASW87" s="7">
        <v>0</v>
      </c>
      <c r="ASX87" s="7">
        <v>0</v>
      </c>
      <c r="ASY87" s="7">
        <v>0</v>
      </c>
      <c r="ASZ87" s="7">
        <v>0</v>
      </c>
      <c r="ATA87" s="7">
        <v>0</v>
      </c>
      <c r="ATB87" s="7">
        <v>49</v>
      </c>
      <c r="ATC87" s="7">
        <v>0</v>
      </c>
      <c r="ATD87" s="7">
        <v>0</v>
      </c>
      <c r="ATE87" s="7">
        <v>0</v>
      </c>
      <c r="ATF87" s="7">
        <v>0</v>
      </c>
      <c r="ATG87" s="7">
        <v>0</v>
      </c>
      <c r="ATH87" s="7">
        <v>0</v>
      </c>
      <c r="ATI87" s="7">
        <v>0</v>
      </c>
      <c r="ATJ87" s="7">
        <v>0</v>
      </c>
      <c r="ATK87" s="7">
        <v>0</v>
      </c>
      <c r="ATL87" s="7">
        <v>0</v>
      </c>
      <c r="ATM87" s="7">
        <v>0</v>
      </c>
      <c r="ATN87" s="7">
        <v>0</v>
      </c>
      <c r="ATO87" s="7">
        <v>0</v>
      </c>
      <c r="ATP87" s="7">
        <v>0</v>
      </c>
      <c r="ATQ87" s="7">
        <v>0</v>
      </c>
      <c r="ATR87" s="7">
        <v>0</v>
      </c>
      <c r="ATS87" s="7">
        <v>0</v>
      </c>
      <c r="ATT87" s="7">
        <v>0</v>
      </c>
      <c r="ATU87" s="7">
        <v>0</v>
      </c>
      <c r="ATV87" s="7">
        <v>1</v>
      </c>
      <c r="ATW87" s="7">
        <v>0</v>
      </c>
      <c r="ATX87" s="7">
        <v>0</v>
      </c>
      <c r="ATY87" s="7">
        <v>0</v>
      </c>
      <c r="ATZ87" s="7">
        <v>0</v>
      </c>
      <c r="AUA87" s="7">
        <v>0</v>
      </c>
      <c r="AUB87" s="7">
        <v>0</v>
      </c>
      <c r="AUC87" s="7">
        <v>0</v>
      </c>
      <c r="AUD87" s="7">
        <v>0</v>
      </c>
      <c r="AUE87" s="7">
        <v>0</v>
      </c>
      <c r="AUF87" s="7">
        <v>0</v>
      </c>
      <c r="AUG87" s="7">
        <v>0</v>
      </c>
      <c r="AUH87" s="7">
        <v>0</v>
      </c>
      <c r="AUI87" s="7">
        <v>0</v>
      </c>
      <c r="AUJ87" s="7">
        <v>0</v>
      </c>
      <c r="AUK87" s="7">
        <v>0</v>
      </c>
      <c r="AUL87" s="7">
        <v>0</v>
      </c>
      <c r="AUM87" s="7">
        <v>0</v>
      </c>
      <c r="AUN87" s="7">
        <v>0</v>
      </c>
      <c r="AUO87" s="7">
        <v>0</v>
      </c>
      <c r="AUP87" s="7">
        <v>0</v>
      </c>
      <c r="AUQ87" s="7">
        <v>0</v>
      </c>
      <c r="AUR87" s="7">
        <v>0</v>
      </c>
      <c r="AUS87" s="7">
        <v>0</v>
      </c>
      <c r="AUT87" s="7">
        <v>0</v>
      </c>
      <c r="AUU87" s="7">
        <v>0</v>
      </c>
      <c r="AUV87" s="7">
        <v>0</v>
      </c>
      <c r="AUW87" s="7">
        <v>0</v>
      </c>
      <c r="AUX87" s="7">
        <v>0</v>
      </c>
      <c r="AUY87" s="7">
        <v>0</v>
      </c>
      <c r="AUZ87" s="7">
        <v>0</v>
      </c>
      <c r="AVA87" s="7">
        <v>0</v>
      </c>
      <c r="AVB87" s="7">
        <v>0</v>
      </c>
      <c r="AVC87" s="7">
        <v>0</v>
      </c>
      <c r="AVD87" s="7">
        <v>0</v>
      </c>
      <c r="AVE87" s="7">
        <v>0</v>
      </c>
      <c r="AVF87" s="7">
        <v>0</v>
      </c>
      <c r="AVG87" s="7">
        <v>0</v>
      </c>
      <c r="AVH87" s="7">
        <v>0</v>
      </c>
      <c r="AVI87" s="7">
        <v>0</v>
      </c>
      <c r="AVJ87" s="7">
        <v>0</v>
      </c>
      <c r="AVK87" s="7">
        <v>0</v>
      </c>
      <c r="AVL87" s="7">
        <v>0</v>
      </c>
      <c r="AVM87" s="7">
        <v>0</v>
      </c>
      <c r="AVN87" s="7">
        <v>0</v>
      </c>
      <c r="AVO87" s="7">
        <v>0</v>
      </c>
      <c r="AVP87" s="7">
        <v>1</v>
      </c>
      <c r="AVQ87" s="7">
        <v>0</v>
      </c>
      <c r="AVR87" s="7">
        <v>0</v>
      </c>
      <c r="AVS87" s="7">
        <v>0</v>
      </c>
      <c r="AVT87" s="7">
        <v>0</v>
      </c>
      <c r="AVU87" s="7">
        <v>0</v>
      </c>
      <c r="AVV87" s="7">
        <v>0</v>
      </c>
      <c r="AVW87" s="7">
        <v>0</v>
      </c>
      <c r="AVX87" s="7">
        <v>0</v>
      </c>
      <c r="AVY87" s="7">
        <v>0</v>
      </c>
      <c r="AVZ87" s="7">
        <v>0</v>
      </c>
      <c r="AWA87" s="7">
        <v>0</v>
      </c>
      <c r="AWB87" s="7">
        <v>0</v>
      </c>
      <c r="AWC87" s="7">
        <v>0</v>
      </c>
      <c r="AWD87" s="7">
        <v>0</v>
      </c>
      <c r="AWE87" s="7">
        <v>0</v>
      </c>
      <c r="AWF87" s="7">
        <v>0</v>
      </c>
      <c r="AWG87" s="7">
        <v>0</v>
      </c>
      <c r="AWH87" s="7">
        <v>0</v>
      </c>
      <c r="AWI87" s="7">
        <v>0</v>
      </c>
      <c r="AWJ87" s="7">
        <v>0</v>
      </c>
      <c r="AWK87" s="7">
        <v>0</v>
      </c>
      <c r="AWL87" s="7">
        <v>0</v>
      </c>
      <c r="AWM87" s="7">
        <v>0</v>
      </c>
      <c r="AWN87" s="7">
        <v>0</v>
      </c>
      <c r="AWO87" s="7">
        <v>9</v>
      </c>
      <c r="AWP87" s="7">
        <v>0</v>
      </c>
      <c r="AWQ87" s="7">
        <v>0</v>
      </c>
      <c r="AWR87" s="7">
        <v>0</v>
      </c>
      <c r="AWS87" s="7">
        <v>0</v>
      </c>
      <c r="AWT87" s="7">
        <v>0</v>
      </c>
      <c r="AWU87" s="7">
        <v>0</v>
      </c>
      <c r="AWV87" s="7">
        <v>0</v>
      </c>
      <c r="AWW87" s="7">
        <v>0</v>
      </c>
      <c r="AWX87" s="7">
        <v>0</v>
      </c>
      <c r="AWY87" s="7">
        <v>6</v>
      </c>
      <c r="AWZ87" s="7">
        <v>0</v>
      </c>
      <c r="AXA87" s="7">
        <v>0</v>
      </c>
      <c r="AXB87" s="7">
        <v>0</v>
      </c>
      <c r="AXC87" s="7">
        <v>0</v>
      </c>
      <c r="AXD87" s="7">
        <v>0</v>
      </c>
      <c r="AXE87" s="7">
        <v>1</v>
      </c>
      <c r="AXF87" s="7">
        <v>0</v>
      </c>
      <c r="AXG87" s="7">
        <v>0</v>
      </c>
      <c r="AXH87" s="7">
        <v>0</v>
      </c>
      <c r="AXI87" s="7">
        <v>0</v>
      </c>
      <c r="AXJ87" s="7">
        <v>0</v>
      </c>
      <c r="AXK87" s="7">
        <v>0</v>
      </c>
      <c r="AXL87" s="7">
        <v>0</v>
      </c>
      <c r="AXM87" s="7">
        <v>0</v>
      </c>
      <c r="AXN87" s="7">
        <v>0</v>
      </c>
      <c r="AXO87" s="7">
        <v>0</v>
      </c>
      <c r="AXP87" s="7">
        <v>0</v>
      </c>
      <c r="AXQ87" s="7">
        <v>0</v>
      </c>
      <c r="AXR87" s="7">
        <v>0</v>
      </c>
      <c r="AXS87" s="7">
        <v>0</v>
      </c>
      <c r="AXT87" s="7">
        <v>0</v>
      </c>
      <c r="AXU87" s="7">
        <v>0</v>
      </c>
      <c r="AXV87" s="7">
        <v>0</v>
      </c>
      <c r="AXW87" s="7">
        <v>0</v>
      </c>
      <c r="AXX87" s="7">
        <v>0</v>
      </c>
      <c r="AXY87" s="7">
        <v>0</v>
      </c>
      <c r="AXZ87" s="7">
        <v>0</v>
      </c>
      <c r="AYA87" s="7">
        <v>0</v>
      </c>
      <c r="AYB87" s="7">
        <v>0</v>
      </c>
      <c r="AYC87" s="7">
        <v>0</v>
      </c>
      <c r="AYD87" s="7">
        <v>0</v>
      </c>
      <c r="AYE87" s="7">
        <v>0</v>
      </c>
      <c r="AYF87" s="7">
        <v>0</v>
      </c>
      <c r="AYG87" s="7">
        <v>0</v>
      </c>
      <c r="AYH87" s="7">
        <v>0</v>
      </c>
      <c r="AYI87" s="7">
        <v>0</v>
      </c>
      <c r="AYJ87" s="7">
        <v>0</v>
      </c>
      <c r="AYK87" s="7">
        <v>0</v>
      </c>
      <c r="AYL87" s="7">
        <v>0</v>
      </c>
      <c r="AYM87" s="7">
        <v>0</v>
      </c>
      <c r="AYN87" s="7">
        <v>0</v>
      </c>
      <c r="AYO87" s="7">
        <v>0</v>
      </c>
      <c r="AYP87" s="7">
        <v>0</v>
      </c>
      <c r="AYQ87" s="7">
        <v>0</v>
      </c>
      <c r="AYR87" s="7">
        <v>0</v>
      </c>
      <c r="AYS87" s="7">
        <v>0</v>
      </c>
      <c r="AYT87" s="7">
        <v>0</v>
      </c>
      <c r="AYU87" s="7">
        <v>0</v>
      </c>
      <c r="AYV87" s="7">
        <v>0</v>
      </c>
      <c r="AYW87" s="7">
        <v>1</v>
      </c>
      <c r="AYX87" s="7">
        <v>0</v>
      </c>
      <c r="AYY87" s="7">
        <v>0</v>
      </c>
      <c r="AYZ87" s="7">
        <v>0</v>
      </c>
      <c r="AZA87" s="7">
        <v>0</v>
      </c>
      <c r="AZB87" s="7">
        <v>0</v>
      </c>
      <c r="AZC87" s="7">
        <v>0</v>
      </c>
      <c r="AZD87" s="7">
        <v>0</v>
      </c>
      <c r="AZE87" s="7">
        <v>0</v>
      </c>
      <c r="AZF87" s="7">
        <v>0</v>
      </c>
      <c r="AZG87" s="7">
        <v>0</v>
      </c>
      <c r="AZH87" s="7">
        <v>0</v>
      </c>
      <c r="AZI87" s="7">
        <v>0</v>
      </c>
      <c r="AZJ87" s="7">
        <v>0</v>
      </c>
      <c r="AZK87" s="7">
        <v>0</v>
      </c>
      <c r="AZL87" s="7">
        <v>0</v>
      </c>
      <c r="AZM87" s="7">
        <v>0</v>
      </c>
      <c r="AZN87" s="7">
        <v>0</v>
      </c>
      <c r="AZO87" s="7">
        <v>0</v>
      </c>
      <c r="AZP87" s="7">
        <v>0</v>
      </c>
      <c r="AZQ87" s="7">
        <v>0</v>
      </c>
      <c r="AZR87" s="7">
        <v>0</v>
      </c>
      <c r="AZS87" s="7">
        <v>0</v>
      </c>
      <c r="AZT87" s="7">
        <v>0</v>
      </c>
      <c r="AZU87" s="7">
        <v>0</v>
      </c>
      <c r="AZV87" s="7">
        <v>0</v>
      </c>
      <c r="AZW87" s="7">
        <v>0</v>
      </c>
      <c r="AZX87" s="7">
        <v>0</v>
      </c>
      <c r="AZY87" s="7">
        <v>0</v>
      </c>
      <c r="AZZ87" s="7">
        <v>0</v>
      </c>
      <c r="BAA87" s="7">
        <v>0</v>
      </c>
      <c r="BAB87" s="7">
        <v>0</v>
      </c>
      <c r="BAC87" s="7">
        <v>0</v>
      </c>
      <c r="BAD87" s="7">
        <v>0</v>
      </c>
      <c r="BAE87" s="7">
        <v>0</v>
      </c>
      <c r="BAF87" s="7">
        <v>0</v>
      </c>
      <c r="BAG87" s="7">
        <v>0</v>
      </c>
      <c r="BAH87" s="7">
        <v>0</v>
      </c>
      <c r="BAI87" s="7">
        <v>0</v>
      </c>
      <c r="BAJ87" s="7">
        <v>0</v>
      </c>
      <c r="BAK87" s="7">
        <v>0</v>
      </c>
      <c r="BAL87" s="7">
        <v>0</v>
      </c>
      <c r="BAM87" s="7">
        <v>0</v>
      </c>
      <c r="BAN87" s="7">
        <v>0</v>
      </c>
      <c r="BAO87" s="7">
        <v>0</v>
      </c>
      <c r="BAP87" s="7">
        <v>0</v>
      </c>
      <c r="BAQ87" s="7">
        <v>0</v>
      </c>
      <c r="BAR87" s="7">
        <v>5</v>
      </c>
      <c r="BAS87" s="7">
        <v>0</v>
      </c>
      <c r="BAT87" s="7">
        <v>0</v>
      </c>
      <c r="BAU87" s="7">
        <v>0</v>
      </c>
      <c r="BAV87" s="7">
        <v>0</v>
      </c>
      <c r="BAW87" s="7">
        <v>0</v>
      </c>
      <c r="BAX87" s="7">
        <v>0</v>
      </c>
      <c r="BAY87" s="7">
        <v>0</v>
      </c>
      <c r="BAZ87" s="7">
        <v>0</v>
      </c>
      <c r="BBA87" s="7">
        <v>0</v>
      </c>
      <c r="BBB87" s="7">
        <v>0</v>
      </c>
      <c r="BBC87" s="7">
        <v>0</v>
      </c>
      <c r="BBD87" s="7">
        <v>0</v>
      </c>
      <c r="BBE87" s="7">
        <v>0</v>
      </c>
      <c r="BBF87" s="7">
        <v>0</v>
      </c>
      <c r="BBG87" s="7">
        <v>0</v>
      </c>
      <c r="BBH87" s="7">
        <v>0</v>
      </c>
      <c r="BBI87" s="7">
        <v>0</v>
      </c>
      <c r="BBJ87" s="7">
        <v>0</v>
      </c>
      <c r="BBK87" s="7">
        <v>17</v>
      </c>
      <c r="BBL87" s="7">
        <v>0</v>
      </c>
      <c r="BBM87" s="7">
        <v>0</v>
      </c>
      <c r="BBN87" s="7">
        <v>0</v>
      </c>
      <c r="BBO87" s="7">
        <v>0</v>
      </c>
      <c r="BBP87" s="7">
        <v>0</v>
      </c>
      <c r="BBQ87" s="7">
        <v>0</v>
      </c>
      <c r="BBR87" s="7">
        <v>0</v>
      </c>
      <c r="BBS87" s="7">
        <v>0</v>
      </c>
      <c r="BBT87" s="7">
        <v>0</v>
      </c>
      <c r="BBU87" s="7">
        <v>0</v>
      </c>
      <c r="BBV87" s="7">
        <v>2</v>
      </c>
      <c r="BBW87" s="7">
        <v>0</v>
      </c>
      <c r="BBX87" s="7">
        <v>0</v>
      </c>
      <c r="BBY87" s="7">
        <v>0</v>
      </c>
      <c r="BBZ87" s="7">
        <v>0</v>
      </c>
      <c r="BCA87" s="7">
        <v>0</v>
      </c>
      <c r="BCB87" s="7">
        <v>0</v>
      </c>
      <c r="BCC87" s="7">
        <v>0</v>
      </c>
      <c r="BCD87" s="7">
        <v>0</v>
      </c>
      <c r="BCE87" s="7">
        <v>0</v>
      </c>
      <c r="BCF87" s="7">
        <v>0</v>
      </c>
      <c r="BCG87" s="7">
        <v>0</v>
      </c>
      <c r="BCH87" s="7">
        <v>0</v>
      </c>
      <c r="BCI87" s="7">
        <v>0</v>
      </c>
      <c r="BCJ87" s="7">
        <v>0</v>
      </c>
      <c r="BCK87" s="7">
        <v>0</v>
      </c>
      <c r="BCL87" s="7">
        <v>0</v>
      </c>
      <c r="BCM87" s="7">
        <v>0</v>
      </c>
      <c r="BCN87" s="7">
        <v>0</v>
      </c>
      <c r="BCO87" s="7">
        <v>0</v>
      </c>
      <c r="BCP87" s="7">
        <v>22</v>
      </c>
      <c r="BCQ87" s="7">
        <v>0</v>
      </c>
      <c r="BCR87" s="34">
        <v>0</v>
      </c>
      <c r="BCU87" s="133">
        <v>0</v>
      </c>
      <c r="BCV87" s="5">
        <v>0</v>
      </c>
      <c r="BCW87" s="5">
        <v>0</v>
      </c>
      <c r="BCX87" s="5">
        <v>0</v>
      </c>
      <c r="BCY87" s="5">
        <v>0</v>
      </c>
      <c r="BCZ87" s="5">
        <v>0</v>
      </c>
      <c r="BDA87" s="5">
        <v>0</v>
      </c>
      <c r="BDB87" s="5">
        <v>0</v>
      </c>
      <c r="BDC87" s="5">
        <v>0</v>
      </c>
      <c r="BDD87" s="5">
        <v>0</v>
      </c>
      <c r="BDE87" s="5">
        <v>0</v>
      </c>
      <c r="BDF87" s="5">
        <v>0</v>
      </c>
      <c r="BDG87" s="5">
        <v>2.8929604628736743E-3</v>
      </c>
      <c r="BDH87" s="5">
        <v>0</v>
      </c>
      <c r="BDI87" s="5">
        <v>0</v>
      </c>
      <c r="BDJ87" s="5">
        <v>0</v>
      </c>
      <c r="BDK87" s="5">
        <v>0</v>
      </c>
      <c r="BDL87" s="5">
        <v>0</v>
      </c>
      <c r="BDM87" s="5">
        <v>0</v>
      </c>
      <c r="BDN87" s="5">
        <v>0</v>
      </c>
      <c r="BDO87" s="5">
        <v>0</v>
      </c>
      <c r="BDP87" s="5">
        <v>0</v>
      </c>
      <c r="BDQ87" s="5">
        <v>0</v>
      </c>
      <c r="BDR87" s="5">
        <v>0</v>
      </c>
      <c r="BDS87" s="5">
        <v>0</v>
      </c>
      <c r="BDT87" s="5">
        <v>0</v>
      </c>
      <c r="BDU87" s="5">
        <v>0</v>
      </c>
      <c r="BDV87" s="5">
        <v>0</v>
      </c>
      <c r="BDW87" s="5">
        <v>0</v>
      </c>
      <c r="BDX87" s="5">
        <v>0</v>
      </c>
      <c r="BDY87" s="5">
        <v>0</v>
      </c>
      <c r="BDZ87" s="5">
        <v>0</v>
      </c>
      <c r="BEA87" s="5">
        <v>0</v>
      </c>
      <c r="BEB87" s="5">
        <v>0</v>
      </c>
      <c r="BEC87" s="5">
        <v>0</v>
      </c>
      <c r="BED87" s="5">
        <v>0</v>
      </c>
      <c r="BEE87" s="5">
        <v>0</v>
      </c>
      <c r="BEF87" s="5">
        <v>0</v>
      </c>
      <c r="BEG87" s="5">
        <v>0</v>
      </c>
      <c r="BEH87" s="5">
        <v>0</v>
      </c>
      <c r="BEI87" s="5">
        <v>0</v>
      </c>
      <c r="BEJ87" s="5">
        <v>0</v>
      </c>
      <c r="BEK87" s="5">
        <v>0</v>
      </c>
      <c r="BEL87" s="5">
        <v>0</v>
      </c>
      <c r="BEM87" s="5">
        <v>0</v>
      </c>
      <c r="BEN87" s="5">
        <v>0</v>
      </c>
      <c r="BEO87" s="5">
        <v>0</v>
      </c>
      <c r="BEP87" s="5">
        <v>0</v>
      </c>
      <c r="BEQ87" s="5">
        <v>0</v>
      </c>
      <c r="BER87" s="5">
        <v>0</v>
      </c>
      <c r="BES87" s="5">
        <v>0</v>
      </c>
      <c r="BET87" s="5">
        <v>0</v>
      </c>
      <c r="BEU87" s="5">
        <v>0</v>
      </c>
      <c r="BEV87" s="5">
        <v>9.6432015429122472E-4</v>
      </c>
      <c r="BEW87" s="5">
        <v>0</v>
      </c>
      <c r="BEX87" s="5">
        <v>0</v>
      </c>
      <c r="BEY87" s="5">
        <v>0</v>
      </c>
      <c r="BEZ87" s="5">
        <v>0</v>
      </c>
      <c r="BFA87" s="5">
        <v>0</v>
      </c>
      <c r="BFB87" s="5">
        <v>0</v>
      </c>
      <c r="BFC87" s="5">
        <v>0</v>
      </c>
      <c r="BFD87" s="5">
        <v>4.8216007714561236E-4</v>
      </c>
      <c r="BFE87" s="5">
        <v>0</v>
      </c>
      <c r="BFF87" s="5">
        <v>0</v>
      </c>
      <c r="BFG87" s="5">
        <v>0</v>
      </c>
      <c r="BFH87" s="5">
        <v>0</v>
      </c>
      <c r="BFI87" s="5">
        <v>0</v>
      </c>
      <c r="BFJ87" s="5">
        <v>0</v>
      </c>
      <c r="BFK87" s="5">
        <v>0</v>
      </c>
      <c r="BFL87" s="5">
        <v>0</v>
      </c>
      <c r="BFM87" s="5">
        <v>0</v>
      </c>
      <c r="BFN87" s="5">
        <v>0</v>
      </c>
      <c r="BFO87" s="5">
        <v>0</v>
      </c>
      <c r="BFP87" s="5">
        <v>0</v>
      </c>
      <c r="BFQ87" s="5">
        <v>0</v>
      </c>
      <c r="BFR87" s="5">
        <v>0</v>
      </c>
      <c r="BFS87" s="5">
        <v>0</v>
      </c>
      <c r="BFT87" s="5">
        <v>0</v>
      </c>
      <c r="BFU87" s="5">
        <v>0</v>
      </c>
      <c r="BFV87" s="5">
        <v>0</v>
      </c>
      <c r="BFW87" s="5">
        <v>0</v>
      </c>
      <c r="BFX87" s="5">
        <v>0</v>
      </c>
      <c r="BFY87" s="5">
        <v>0</v>
      </c>
      <c r="BFZ87" s="5">
        <v>0</v>
      </c>
      <c r="BGA87" s="5">
        <v>0</v>
      </c>
      <c r="BGB87" s="5">
        <v>0</v>
      </c>
      <c r="BGC87" s="5">
        <v>0</v>
      </c>
      <c r="BGD87" s="5">
        <v>0</v>
      </c>
      <c r="BGE87" s="5">
        <v>0</v>
      </c>
      <c r="BGF87" s="5">
        <v>0</v>
      </c>
      <c r="BGG87" s="5">
        <v>0</v>
      </c>
      <c r="BGH87" s="5">
        <v>0</v>
      </c>
      <c r="BGI87" s="5">
        <v>0</v>
      </c>
      <c r="BGJ87" s="5">
        <v>9.6432015429122472E-4</v>
      </c>
      <c r="BGK87" s="5">
        <v>7.2324011571841852E-3</v>
      </c>
      <c r="BGL87" s="5">
        <v>0</v>
      </c>
      <c r="BGM87" s="5">
        <v>0</v>
      </c>
      <c r="BGN87" s="5">
        <v>0</v>
      </c>
      <c r="BGO87" s="5">
        <v>1.0607521697203472E-2</v>
      </c>
      <c r="BGP87" s="5">
        <v>0</v>
      </c>
      <c r="BGQ87" s="5">
        <v>0</v>
      </c>
      <c r="BGR87" s="5">
        <v>1.4464802314368371E-3</v>
      </c>
      <c r="BGS87" s="5">
        <v>2.8929604628736743E-3</v>
      </c>
      <c r="BGT87" s="5">
        <v>4.8216007714561236E-4</v>
      </c>
      <c r="BGU87" s="5">
        <v>2.7965284474445518E-2</v>
      </c>
      <c r="BGV87" s="5">
        <v>0</v>
      </c>
      <c r="BGW87" s="5">
        <v>0</v>
      </c>
      <c r="BGX87" s="5">
        <v>0</v>
      </c>
      <c r="BGY87" s="5">
        <v>0</v>
      </c>
      <c r="BGZ87" s="5">
        <v>0</v>
      </c>
      <c r="BHA87" s="5">
        <v>0</v>
      </c>
      <c r="BHB87" s="5">
        <v>0</v>
      </c>
      <c r="BHC87" s="5">
        <v>0</v>
      </c>
      <c r="BHD87" s="5">
        <v>0</v>
      </c>
      <c r="BHE87" s="5">
        <v>0</v>
      </c>
      <c r="BHF87" s="5">
        <v>0</v>
      </c>
      <c r="BHG87" s="5">
        <v>0</v>
      </c>
      <c r="BHH87" s="5">
        <v>0</v>
      </c>
      <c r="BHI87" s="5">
        <v>0</v>
      </c>
      <c r="BHJ87" s="5">
        <v>0</v>
      </c>
      <c r="BHK87" s="5">
        <v>0</v>
      </c>
      <c r="BHL87" s="5">
        <v>0</v>
      </c>
      <c r="BHM87" s="5">
        <v>0</v>
      </c>
      <c r="BHN87" s="5">
        <v>0</v>
      </c>
      <c r="BHO87" s="5">
        <v>0</v>
      </c>
      <c r="BHP87" s="5">
        <v>0</v>
      </c>
      <c r="BHQ87" s="5">
        <v>0</v>
      </c>
      <c r="BHR87" s="5">
        <v>0</v>
      </c>
      <c r="BHS87" s="5">
        <v>0</v>
      </c>
      <c r="BHT87" s="5">
        <v>0</v>
      </c>
      <c r="BHU87" s="5">
        <v>0</v>
      </c>
      <c r="BHV87" s="5">
        <v>0</v>
      </c>
      <c r="BHW87" s="5">
        <v>0</v>
      </c>
      <c r="BHX87" s="5">
        <v>0</v>
      </c>
      <c r="BHY87" s="5">
        <v>0</v>
      </c>
      <c r="BHZ87" s="5">
        <v>2.0250723240115717E-2</v>
      </c>
      <c r="BIA87" s="5">
        <v>0</v>
      </c>
      <c r="BIB87" s="5">
        <v>0</v>
      </c>
      <c r="BIC87" s="5">
        <v>0</v>
      </c>
      <c r="BID87" s="5">
        <v>0</v>
      </c>
      <c r="BIE87" s="5">
        <v>0</v>
      </c>
      <c r="BIF87" s="5">
        <v>4.8216007714561236E-4</v>
      </c>
      <c r="BIG87" s="5">
        <v>0</v>
      </c>
      <c r="BIH87" s="5">
        <v>0</v>
      </c>
      <c r="BII87" s="5">
        <v>0</v>
      </c>
      <c r="BIJ87" s="5">
        <v>0</v>
      </c>
      <c r="BIK87" s="5">
        <v>0</v>
      </c>
      <c r="BIL87" s="5">
        <v>0</v>
      </c>
      <c r="BIM87" s="5">
        <v>0</v>
      </c>
      <c r="BIN87" s="5">
        <v>0</v>
      </c>
      <c r="BIO87" s="5">
        <v>0</v>
      </c>
      <c r="BIP87" s="5">
        <v>0</v>
      </c>
      <c r="BIQ87" s="5">
        <v>0</v>
      </c>
      <c r="BIR87" s="5">
        <v>0</v>
      </c>
      <c r="BIS87" s="5">
        <v>0</v>
      </c>
      <c r="BIT87" s="5">
        <v>0</v>
      </c>
      <c r="BIU87" s="5">
        <v>0</v>
      </c>
      <c r="BIV87" s="5">
        <v>0</v>
      </c>
      <c r="BIW87" s="5">
        <v>0</v>
      </c>
      <c r="BIX87" s="5">
        <v>0</v>
      </c>
      <c r="BIY87" s="5">
        <v>0</v>
      </c>
      <c r="BIZ87" s="5">
        <v>0</v>
      </c>
      <c r="BJA87" s="5">
        <v>0</v>
      </c>
      <c r="BJB87" s="5">
        <v>0</v>
      </c>
      <c r="BJC87" s="5">
        <v>0</v>
      </c>
      <c r="BJD87" s="5">
        <v>0</v>
      </c>
      <c r="BJE87" s="5">
        <v>0</v>
      </c>
      <c r="BJF87" s="5">
        <v>0</v>
      </c>
      <c r="BJG87" s="5">
        <v>0</v>
      </c>
      <c r="BJH87" s="5">
        <v>0</v>
      </c>
      <c r="BJI87" s="5">
        <v>0</v>
      </c>
      <c r="BJJ87" s="5">
        <v>0</v>
      </c>
      <c r="BJK87" s="5">
        <v>0</v>
      </c>
      <c r="BJL87" s="5">
        <v>0</v>
      </c>
      <c r="BJM87" s="5">
        <v>0</v>
      </c>
      <c r="BJN87" s="5">
        <v>0</v>
      </c>
      <c r="BJO87" s="5">
        <v>0</v>
      </c>
      <c r="BJP87" s="5">
        <v>0</v>
      </c>
      <c r="BJQ87" s="5">
        <v>0</v>
      </c>
      <c r="BJR87" s="5">
        <v>0</v>
      </c>
      <c r="BJS87" s="5">
        <v>0</v>
      </c>
      <c r="BJT87" s="5">
        <v>0</v>
      </c>
      <c r="BJU87" s="5">
        <v>0</v>
      </c>
      <c r="BJV87" s="5">
        <v>0</v>
      </c>
      <c r="BJW87" s="5">
        <v>0</v>
      </c>
      <c r="BJX87" s="5">
        <v>4.8216007714561236E-4</v>
      </c>
      <c r="BJY87" s="5">
        <v>0</v>
      </c>
      <c r="BJZ87" s="5">
        <v>0</v>
      </c>
      <c r="BKA87" s="5">
        <v>0</v>
      </c>
      <c r="BKB87" s="5">
        <v>0</v>
      </c>
      <c r="BKC87" s="5">
        <v>0</v>
      </c>
      <c r="BKD87" s="5">
        <v>0</v>
      </c>
      <c r="BKE87" s="5">
        <v>0</v>
      </c>
      <c r="BKF87" s="5">
        <v>0</v>
      </c>
      <c r="BKG87" s="5">
        <v>0</v>
      </c>
      <c r="BKH87" s="5">
        <v>3.8572806171648989E-3</v>
      </c>
      <c r="BKI87" s="5">
        <v>0</v>
      </c>
      <c r="BKJ87" s="5">
        <v>0</v>
      </c>
      <c r="BKK87" s="5">
        <v>0</v>
      </c>
      <c r="BKL87" s="5">
        <v>0</v>
      </c>
      <c r="BKM87" s="5">
        <v>0</v>
      </c>
      <c r="BKN87" s="5">
        <v>0</v>
      </c>
      <c r="BKO87" s="5">
        <v>0</v>
      </c>
      <c r="BKP87" s="5">
        <v>0</v>
      </c>
      <c r="BKQ87" s="5">
        <v>0</v>
      </c>
      <c r="BKR87" s="5">
        <v>0</v>
      </c>
      <c r="BKS87" s="5">
        <v>0</v>
      </c>
      <c r="BKT87" s="5">
        <v>0</v>
      </c>
      <c r="BKU87" s="5">
        <v>0</v>
      </c>
      <c r="BKV87" s="5">
        <v>0</v>
      </c>
      <c r="BKW87" s="5">
        <v>0</v>
      </c>
      <c r="BKX87" s="5">
        <v>0</v>
      </c>
      <c r="BKY87" s="5">
        <v>0</v>
      </c>
      <c r="BKZ87" s="5">
        <v>0</v>
      </c>
      <c r="BLA87" s="5">
        <v>0</v>
      </c>
      <c r="BLB87" s="5">
        <v>0</v>
      </c>
      <c r="BLC87" s="5">
        <v>4.8216007714561236E-4</v>
      </c>
      <c r="BLD87" s="5">
        <v>0</v>
      </c>
      <c r="BLE87" s="5">
        <v>0</v>
      </c>
      <c r="BLF87" s="5">
        <v>0</v>
      </c>
      <c r="BLG87" s="5">
        <v>0</v>
      </c>
      <c r="BLH87" s="5">
        <v>0</v>
      </c>
      <c r="BLI87" s="5">
        <v>0</v>
      </c>
      <c r="BLJ87" s="5">
        <v>0</v>
      </c>
      <c r="BLK87" s="5">
        <v>0</v>
      </c>
      <c r="BLL87" s="5">
        <v>0</v>
      </c>
      <c r="BLM87" s="5">
        <v>0</v>
      </c>
      <c r="BLN87" s="5">
        <v>0</v>
      </c>
      <c r="BLO87" s="5">
        <v>0</v>
      </c>
      <c r="BLP87" s="5">
        <v>0</v>
      </c>
      <c r="BLQ87" s="5">
        <v>0</v>
      </c>
      <c r="BLR87" s="5">
        <v>0</v>
      </c>
      <c r="BLS87" s="5">
        <v>0</v>
      </c>
      <c r="BLT87" s="5">
        <v>0</v>
      </c>
      <c r="BLU87" s="5">
        <v>0</v>
      </c>
      <c r="BLV87" s="5">
        <v>0</v>
      </c>
      <c r="BLW87" s="5">
        <v>0</v>
      </c>
      <c r="BLX87" s="5">
        <v>0</v>
      </c>
      <c r="BLY87" s="5">
        <v>0</v>
      </c>
      <c r="BLZ87" s="5">
        <v>0</v>
      </c>
      <c r="BMA87" s="5">
        <v>0</v>
      </c>
      <c r="BMB87" s="5">
        <v>0</v>
      </c>
      <c r="BMC87" s="5">
        <v>0</v>
      </c>
      <c r="BMD87" s="5">
        <v>0</v>
      </c>
      <c r="BME87" s="5">
        <v>0</v>
      </c>
      <c r="BMF87" s="5">
        <v>0</v>
      </c>
      <c r="BMG87" s="5">
        <v>0</v>
      </c>
      <c r="BMH87" s="5">
        <v>0</v>
      </c>
      <c r="BMI87" s="5">
        <v>0</v>
      </c>
      <c r="BMJ87" s="5">
        <v>0</v>
      </c>
      <c r="BMK87" s="5">
        <v>0</v>
      </c>
      <c r="BML87" s="5">
        <v>0</v>
      </c>
      <c r="BMM87" s="5">
        <v>0</v>
      </c>
      <c r="BMN87" s="5">
        <v>0</v>
      </c>
      <c r="BMO87" s="5">
        <v>0</v>
      </c>
      <c r="BMP87" s="5">
        <v>3.3751205400192863E-3</v>
      </c>
      <c r="BMQ87" s="5">
        <v>0</v>
      </c>
      <c r="BMR87" s="5">
        <v>0</v>
      </c>
      <c r="BMS87" s="5">
        <v>0</v>
      </c>
      <c r="BMT87" s="5">
        <v>0</v>
      </c>
      <c r="BMU87" s="5">
        <v>0</v>
      </c>
      <c r="BMV87" s="5">
        <v>0</v>
      </c>
      <c r="BMW87" s="5">
        <v>0</v>
      </c>
      <c r="BMX87" s="5">
        <v>0</v>
      </c>
      <c r="BMY87" s="5">
        <v>0</v>
      </c>
      <c r="BMZ87" s="5">
        <v>4.6287367405978788E-2</v>
      </c>
      <c r="BNA87" s="5">
        <v>0</v>
      </c>
      <c r="BNB87" s="5">
        <v>0</v>
      </c>
      <c r="BNC87" s="5">
        <v>0</v>
      </c>
      <c r="BND87" s="5">
        <v>0</v>
      </c>
      <c r="BNE87" s="5">
        <v>0</v>
      </c>
      <c r="BNF87" s="5">
        <v>4.8216007714561236E-4</v>
      </c>
      <c r="BNG87" s="5">
        <v>0</v>
      </c>
      <c r="BNH87" s="5">
        <v>0</v>
      </c>
      <c r="BNI87" s="5">
        <v>0</v>
      </c>
      <c r="BNJ87" s="5">
        <v>0</v>
      </c>
      <c r="BNK87" s="5">
        <v>0</v>
      </c>
      <c r="BNL87" s="5">
        <v>0</v>
      </c>
      <c r="BNM87" s="5">
        <v>0</v>
      </c>
      <c r="BNN87" s="5">
        <v>0</v>
      </c>
      <c r="BNO87" s="5">
        <v>1.9286403085824494E-3</v>
      </c>
      <c r="BNP87" s="5">
        <v>0</v>
      </c>
      <c r="BNQ87" s="5">
        <v>4.8216007714561236E-4</v>
      </c>
      <c r="BNR87" s="5">
        <v>0</v>
      </c>
      <c r="BNS87" s="5">
        <v>0</v>
      </c>
      <c r="BNT87" s="5">
        <v>0</v>
      </c>
      <c r="BNU87" s="5">
        <v>0</v>
      </c>
      <c r="BNV87" s="5">
        <v>0</v>
      </c>
      <c r="BNW87" s="5">
        <v>0</v>
      </c>
      <c r="BNX87" s="5">
        <v>0</v>
      </c>
      <c r="BNY87" s="5">
        <v>0</v>
      </c>
      <c r="BNZ87" s="5">
        <v>0</v>
      </c>
      <c r="BOA87" s="5">
        <v>0</v>
      </c>
      <c r="BOB87" s="5">
        <v>0</v>
      </c>
      <c r="BOC87" s="5">
        <v>0</v>
      </c>
      <c r="BOD87" s="5">
        <v>0</v>
      </c>
      <c r="BOE87" s="5">
        <v>0</v>
      </c>
      <c r="BOF87" s="5">
        <v>0</v>
      </c>
      <c r="BOG87" s="5">
        <v>0</v>
      </c>
      <c r="BOH87" s="5">
        <v>0</v>
      </c>
      <c r="BOI87" s="5">
        <v>0</v>
      </c>
      <c r="BOJ87" s="5">
        <v>0</v>
      </c>
      <c r="BOK87" s="5">
        <v>0</v>
      </c>
      <c r="BOL87" s="5">
        <v>0</v>
      </c>
      <c r="BOM87" s="5">
        <v>0</v>
      </c>
      <c r="BON87" s="5">
        <v>0</v>
      </c>
      <c r="BOO87" s="5">
        <v>0</v>
      </c>
      <c r="BOP87" s="5">
        <v>0</v>
      </c>
      <c r="BOQ87" s="5">
        <v>0</v>
      </c>
      <c r="BOR87" s="5">
        <v>0</v>
      </c>
      <c r="BOS87" s="5">
        <v>0</v>
      </c>
      <c r="BOT87" s="5">
        <v>6.9431051108968175E-2</v>
      </c>
      <c r="BOU87" s="5">
        <v>2.4108003857280617E-3</v>
      </c>
      <c r="BOV87" s="5">
        <v>0</v>
      </c>
      <c r="BOW87" s="5">
        <v>0</v>
      </c>
      <c r="BOX87" s="5">
        <v>0</v>
      </c>
      <c r="BOY87" s="5">
        <v>0</v>
      </c>
      <c r="BOZ87" s="5">
        <v>2.9411764705882353E-2</v>
      </c>
      <c r="BPA87" s="5">
        <v>4.4840887174541946E-2</v>
      </c>
      <c r="BPB87" s="5">
        <v>4.8216007714561236E-4</v>
      </c>
      <c r="BPC87" s="5">
        <v>2.8929604628736743E-3</v>
      </c>
      <c r="BPD87" s="5">
        <v>0</v>
      </c>
      <c r="BPE87" s="5">
        <v>0</v>
      </c>
      <c r="BPF87" s="5">
        <v>0</v>
      </c>
      <c r="BPG87" s="5">
        <v>0.171648987463838</v>
      </c>
      <c r="BPH87" s="5">
        <v>0</v>
      </c>
      <c r="BPI87" s="5">
        <v>0</v>
      </c>
      <c r="BPJ87" s="5">
        <v>0</v>
      </c>
      <c r="BPK87" s="5">
        <v>0</v>
      </c>
      <c r="BPL87" s="5">
        <v>0</v>
      </c>
      <c r="BPM87" s="5">
        <v>9.6432015429122472E-4</v>
      </c>
      <c r="BPN87" s="5">
        <v>0</v>
      </c>
      <c r="BPO87" s="5">
        <v>2.4108003857280617E-3</v>
      </c>
      <c r="BPP87" s="5">
        <v>0</v>
      </c>
      <c r="BPQ87" s="5">
        <v>0</v>
      </c>
      <c r="BPR87" s="5">
        <v>4.8216007714561236E-4</v>
      </c>
      <c r="BPS87" s="5">
        <v>2.4590163934426229E-2</v>
      </c>
      <c r="BPT87" s="5">
        <v>0</v>
      </c>
      <c r="BPU87" s="5">
        <v>0</v>
      </c>
      <c r="BPV87" s="5">
        <v>0</v>
      </c>
      <c r="BPW87" s="5">
        <v>0</v>
      </c>
      <c r="BPX87" s="5">
        <v>1.4464802314368371E-3</v>
      </c>
      <c r="BPY87" s="5">
        <v>0</v>
      </c>
      <c r="BPZ87" s="5">
        <v>0</v>
      </c>
      <c r="BQA87" s="5">
        <v>0</v>
      </c>
      <c r="BQB87" s="5">
        <v>0</v>
      </c>
      <c r="BQC87" s="5">
        <v>0</v>
      </c>
      <c r="BQD87" s="5">
        <v>0</v>
      </c>
      <c r="BQE87" s="5">
        <v>4.8216007714561236E-4</v>
      </c>
      <c r="BQF87" s="5">
        <v>0</v>
      </c>
      <c r="BQG87" s="5">
        <v>0</v>
      </c>
      <c r="BQH87" s="5">
        <v>4.8216007714561236E-4</v>
      </c>
      <c r="BQI87" s="5">
        <v>0</v>
      </c>
      <c r="BQJ87" s="5">
        <v>4.8216007714561235E-3</v>
      </c>
      <c r="BQK87" s="5">
        <v>0</v>
      </c>
      <c r="BQL87" s="5">
        <v>2.8929604628736743E-3</v>
      </c>
      <c r="BQM87" s="5">
        <v>0</v>
      </c>
      <c r="BQN87" s="5">
        <v>4.8216007714561236E-4</v>
      </c>
      <c r="BQO87" s="5">
        <v>0</v>
      </c>
      <c r="BQP87" s="5">
        <v>2.4590163934426229E-2</v>
      </c>
      <c r="BQQ87" s="5">
        <v>9.6432015429122472E-4</v>
      </c>
      <c r="BQR87" s="5">
        <v>0</v>
      </c>
      <c r="BQS87" s="5">
        <v>2.0250723240115717E-2</v>
      </c>
      <c r="BQT87" s="5">
        <v>0</v>
      </c>
      <c r="BQU87" s="5">
        <v>0</v>
      </c>
      <c r="BQV87" s="5">
        <v>1.6393442622950821E-2</v>
      </c>
      <c r="BQW87" s="5">
        <v>0.11812921890067503</v>
      </c>
      <c r="BQX87" s="5">
        <v>0</v>
      </c>
      <c r="BQY87" s="5">
        <v>0</v>
      </c>
      <c r="BQZ87" s="5">
        <v>1.8804243008678882E-2</v>
      </c>
      <c r="BRA87" s="5">
        <v>0</v>
      </c>
      <c r="BRB87" s="5">
        <v>0</v>
      </c>
      <c r="BRC87" s="5">
        <v>0</v>
      </c>
      <c r="BRD87" s="5">
        <v>0</v>
      </c>
      <c r="BRE87" s="5">
        <v>0.17743490838958534</v>
      </c>
      <c r="BRF87" s="5">
        <v>1.0125361620057859E-2</v>
      </c>
      <c r="BRG87" s="5">
        <v>0</v>
      </c>
      <c r="BRH87" s="5">
        <v>0</v>
      </c>
      <c r="BRI87" s="5">
        <v>5.351976856316297E-2</v>
      </c>
      <c r="BRJ87" s="5">
        <v>0</v>
      </c>
      <c r="BRK87" s="5">
        <v>0</v>
      </c>
      <c r="BRL87" s="5">
        <v>4.8216007714561236E-4</v>
      </c>
      <c r="BRM87" s="5">
        <v>0</v>
      </c>
      <c r="BRN87" s="5">
        <v>0</v>
      </c>
      <c r="BRO87" s="5">
        <v>0</v>
      </c>
      <c r="BRP87" s="5">
        <v>0</v>
      </c>
      <c r="BRQ87" s="5">
        <v>0</v>
      </c>
      <c r="BRR87" s="5">
        <v>0</v>
      </c>
      <c r="BRS87" s="5">
        <v>0</v>
      </c>
      <c r="BRT87" s="5">
        <v>0</v>
      </c>
      <c r="BRU87" s="5">
        <v>0</v>
      </c>
      <c r="BRV87" s="5">
        <v>1.4464802314368371E-3</v>
      </c>
      <c r="BRW87" s="5">
        <v>0</v>
      </c>
      <c r="BRX87" s="5">
        <v>0</v>
      </c>
      <c r="BRY87" s="5">
        <v>0</v>
      </c>
      <c r="BRZ87" s="5">
        <v>0</v>
      </c>
      <c r="BSA87" s="5">
        <v>0</v>
      </c>
      <c r="BSB87" s="5">
        <v>0</v>
      </c>
      <c r="BSC87" s="5">
        <v>0</v>
      </c>
      <c r="BSD87" s="5">
        <v>0</v>
      </c>
      <c r="BSE87" s="5">
        <v>0</v>
      </c>
      <c r="BSF87" s="5">
        <v>0</v>
      </c>
      <c r="BSG87" s="5">
        <v>0</v>
      </c>
      <c r="BSH87" s="5">
        <v>6.7502410800385727E-3</v>
      </c>
      <c r="BSI87" s="5">
        <v>0</v>
      </c>
      <c r="BSJ87" s="5">
        <v>0</v>
      </c>
      <c r="BSK87" s="5">
        <v>0</v>
      </c>
      <c r="BSL87" s="5">
        <v>0</v>
      </c>
      <c r="BSM87" s="5">
        <v>0</v>
      </c>
      <c r="BSN87" s="5">
        <v>0</v>
      </c>
      <c r="BSO87" s="5">
        <v>0</v>
      </c>
      <c r="BSP87" s="5">
        <v>0</v>
      </c>
      <c r="BSQ87" s="5">
        <v>0</v>
      </c>
      <c r="BSR87" s="5">
        <v>0</v>
      </c>
      <c r="BSS87" s="5">
        <v>0</v>
      </c>
      <c r="BST87" s="5">
        <v>0</v>
      </c>
      <c r="BSU87" s="5">
        <v>0</v>
      </c>
      <c r="BSV87" s="5">
        <v>0</v>
      </c>
      <c r="BSW87" s="5">
        <v>0</v>
      </c>
      <c r="BSX87" s="5">
        <v>0</v>
      </c>
      <c r="BSY87" s="5">
        <v>0</v>
      </c>
      <c r="BSZ87" s="5">
        <v>0</v>
      </c>
      <c r="BTA87" s="5">
        <v>0</v>
      </c>
      <c r="BTB87" s="5">
        <v>0</v>
      </c>
      <c r="BTC87" s="5">
        <v>0</v>
      </c>
      <c r="BTD87" s="5">
        <v>0</v>
      </c>
      <c r="BTE87" s="5">
        <v>0</v>
      </c>
      <c r="BTF87" s="5">
        <v>0</v>
      </c>
      <c r="BTG87" s="5">
        <v>0</v>
      </c>
      <c r="BTH87" s="5">
        <v>0</v>
      </c>
      <c r="BTI87" s="5">
        <v>0</v>
      </c>
      <c r="BTJ87" s="5">
        <v>0</v>
      </c>
      <c r="BTK87" s="5">
        <v>0</v>
      </c>
      <c r="BTL87" s="5">
        <v>0</v>
      </c>
      <c r="BTM87" s="5">
        <v>0</v>
      </c>
      <c r="BTN87" s="5">
        <v>0</v>
      </c>
      <c r="BTO87" s="5">
        <v>0</v>
      </c>
      <c r="BTP87" s="5">
        <v>1.9286403085824494E-3</v>
      </c>
      <c r="BTQ87" s="5">
        <v>0</v>
      </c>
      <c r="BTR87" s="5">
        <v>0</v>
      </c>
      <c r="BTS87" s="5">
        <v>0</v>
      </c>
      <c r="BTT87" s="5">
        <v>0</v>
      </c>
      <c r="BTU87" s="5">
        <v>0</v>
      </c>
      <c r="BTV87" s="5">
        <v>0</v>
      </c>
      <c r="BTW87" s="5">
        <v>0</v>
      </c>
      <c r="BTX87" s="5">
        <v>0</v>
      </c>
      <c r="BTY87" s="5">
        <v>0</v>
      </c>
      <c r="BTZ87" s="5">
        <v>0</v>
      </c>
      <c r="BUA87" s="5">
        <v>0</v>
      </c>
      <c r="BUB87" s="5">
        <v>0</v>
      </c>
      <c r="BUC87" s="5">
        <v>0</v>
      </c>
      <c r="BUD87" s="5">
        <v>0</v>
      </c>
      <c r="BUE87" s="5">
        <v>2.3625843780135006E-2</v>
      </c>
      <c r="BUF87" s="5">
        <v>0</v>
      </c>
      <c r="BUG87" s="5">
        <v>0</v>
      </c>
      <c r="BUH87" s="5">
        <v>0</v>
      </c>
      <c r="BUI87" s="5">
        <v>0</v>
      </c>
      <c r="BUJ87" s="5">
        <v>0</v>
      </c>
      <c r="BUK87" s="5">
        <v>0</v>
      </c>
      <c r="BUL87" s="5">
        <v>0</v>
      </c>
      <c r="BUM87" s="5">
        <v>0</v>
      </c>
      <c r="BUN87" s="5">
        <v>0</v>
      </c>
      <c r="BUO87" s="5">
        <v>0</v>
      </c>
      <c r="BUP87" s="5">
        <v>0</v>
      </c>
      <c r="BUQ87" s="5">
        <v>0</v>
      </c>
      <c r="BUR87" s="5">
        <v>0</v>
      </c>
      <c r="BUS87" s="5">
        <v>0</v>
      </c>
      <c r="BUT87" s="5">
        <v>0</v>
      </c>
      <c r="BUU87" s="5">
        <v>0</v>
      </c>
      <c r="BUV87" s="5">
        <v>0</v>
      </c>
      <c r="BUW87" s="5">
        <v>0</v>
      </c>
      <c r="BUX87" s="5">
        <v>0</v>
      </c>
      <c r="BUY87" s="5">
        <v>4.8216007714561236E-4</v>
      </c>
      <c r="BUZ87" s="5">
        <v>0</v>
      </c>
      <c r="BVA87" s="5">
        <v>0</v>
      </c>
      <c r="BVB87" s="5">
        <v>0</v>
      </c>
      <c r="BVC87" s="5">
        <v>0</v>
      </c>
      <c r="BVD87" s="5">
        <v>0</v>
      </c>
      <c r="BVE87" s="5">
        <v>0</v>
      </c>
      <c r="BVF87" s="5">
        <v>0</v>
      </c>
      <c r="BVG87" s="5">
        <v>0</v>
      </c>
      <c r="BVH87" s="5">
        <v>0</v>
      </c>
      <c r="BVI87" s="5">
        <v>0</v>
      </c>
      <c r="BVJ87" s="5">
        <v>0</v>
      </c>
      <c r="BVK87" s="5">
        <v>0</v>
      </c>
      <c r="BVL87" s="5">
        <v>0</v>
      </c>
      <c r="BVM87" s="5">
        <v>0</v>
      </c>
      <c r="BVN87" s="5">
        <v>0</v>
      </c>
      <c r="BVO87" s="5">
        <v>0</v>
      </c>
      <c r="BVP87" s="5">
        <v>0</v>
      </c>
      <c r="BVQ87" s="5">
        <v>0</v>
      </c>
      <c r="BVR87" s="5">
        <v>0</v>
      </c>
      <c r="BVS87" s="5">
        <v>0</v>
      </c>
      <c r="BVT87" s="5">
        <v>0</v>
      </c>
      <c r="BVU87" s="5">
        <v>0</v>
      </c>
      <c r="BVV87" s="5">
        <v>0</v>
      </c>
      <c r="BVW87" s="5">
        <v>0</v>
      </c>
      <c r="BVX87" s="5">
        <v>0</v>
      </c>
      <c r="BVY87" s="5">
        <v>0</v>
      </c>
      <c r="BVZ87" s="5">
        <v>0</v>
      </c>
      <c r="BWA87" s="5">
        <v>0</v>
      </c>
      <c r="BWB87" s="5">
        <v>0</v>
      </c>
      <c r="BWC87" s="5">
        <v>0</v>
      </c>
      <c r="BWD87" s="5">
        <v>0</v>
      </c>
      <c r="BWE87" s="5">
        <v>0</v>
      </c>
      <c r="BWF87" s="5">
        <v>0</v>
      </c>
      <c r="BWG87" s="5">
        <v>0</v>
      </c>
      <c r="BWH87" s="5">
        <v>0</v>
      </c>
      <c r="BWI87" s="5">
        <v>0</v>
      </c>
      <c r="BWJ87" s="5">
        <v>0</v>
      </c>
      <c r="BWK87" s="5">
        <v>0</v>
      </c>
      <c r="BWL87" s="5">
        <v>0</v>
      </c>
      <c r="BWM87" s="5">
        <v>0</v>
      </c>
      <c r="BWN87" s="5">
        <v>0</v>
      </c>
      <c r="BWO87" s="5">
        <v>0</v>
      </c>
      <c r="BWP87" s="5">
        <v>0</v>
      </c>
      <c r="BWQ87" s="5">
        <v>0</v>
      </c>
      <c r="BWR87" s="5">
        <v>0</v>
      </c>
      <c r="BWS87" s="5">
        <v>4.8216007714561236E-4</v>
      </c>
      <c r="BWT87" s="5">
        <v>0</v>
      </c>
      <c r="BWU87" s="5">
        <v>0</v>
      </c>
      <c r="BWV87" s="5">
        <v>0</v>
      </c>
      <c r="BWW87" s="5">
        <v>0</v>
      </c>
      <c r="BWX87" s="5">
        <v>0</v>
      </c>
      <c r="BWY87" s="5">
        <v>0</v>
      </c>
      <c r="BWZ87" s="5">
        <v>0</v>
      </c>
      <c r="BXA87" s="5">
        <v>0</v>
      </c>
      <c r="BXB87" s="5">
        <v>0</v>
      </c>
      <c r="BXC87" s="5">
        <v>0</v>
      </c>
      <c r="BXD87" s="5">
        <v>0</v>
      </c>
      <c r="BXE87" s="5">
        <v>0</v>
      </c>
      <c r="BXF87" s="5">
        <v>0</v>
      </c>
      <c r="BXG87" s="5">
        <v>0</v>
      </c>
      <c r="BXH87" s="5">
        <v>0</v>
      </c>
      <c r="BXI87" s="5">
        <v>0</v>
      </c>
      <c r="BXJ87" s="5">
        <v>0</v>
      </c>
      <c r="BXK87" s="5">
        <v>0</v>
      </c>
      <c r="BXL87" s="5">
        <v>0</v>
      </c>
      <c r="BXM87" s="5">
        <v>0</v>
      </c>
      <c r="BXN87" s="5">
        <v>0</v>
      </c>
      <c r="BXO87" s="5">
        <v>0</v>
      </c>
      <c r="BXP87" s="5">
        <v>0</v>
      </c>
      <c r="BXQ87" s="5">
        <v>0</v>
      </c>
      <c r="BXR87" s="5">
        <v>4.339440694310511E-3</v>
      </c>
      <c r="BXS87" s="5">
        <v>0</v>
      </c>
      <c r="BXT87" s="5">
        <v>0</v>
      </c>
      <c r="BXU87" s="5">
        <v>0</v>
      </c>
      <c r="BXV87" s="5">
        <v>0</v>
      </c>
      <c r="BXW87" s="5">
        <v>0</v>
      </c>
      <c r="BXX87" s="5">
        <v>0</v>
      </c>
      <c r="BXY87" s="5">
        <v>0</v>
      </c>
      <c r="BXZ87" s="5">
        <v>0</v>
      </c>
      <c r="BYA87" s="5">
        <v>0</v>
      </c>
      <c r="BYB87" s="5">
        <v>2.8929604628736743E-3</v>
      </c>
      <c r="BYC87" s="5">
        <v>0</v>
      </c>
      <c r="BYD87" s="5">
        <v>0</v>
      </c>
      <c r="BYE87" s="5">
        <v>0</v>
      </c>
      <c r="BYF87" s="5">
        <v>0</v>
      </c>
      <c r="BYG87" s="5">
        <v>0</v>
      </c>
      <c r="BYH87" s="5">
        <v>4.8216007714561236E-4</v>
      </c>
      <c r="BYI87" s="5">
        <v>0</v>
      </c>
      <c r="BYJ87" s="5">
        <v>0</v>
      </c>
      <c r="BYK87" s="5">
        <v>0</v>
      </c>
      <c r="BYL87" s="5">
        <v>0</v>
      </c>
      <c r="BYM87" s="5">
        <v>0</v>
      </c>
      <c r="BYN87" s="5">
        <v>0</v>
      </c>
      <c r="BYO87" s="5">
        <v>0</v>
      </c>
      <c r="BYP87" s="5">
        <v>0</v>
      </c>
      <c r="BYQ87" s="5">
        <v>0</v>
      </c>
      <c r="BYR87" s="5">
        <v>0</v>
      </c>
      <c r="BYS87" s="5">
        <v>0</v>
      </c>
      <c r="BYT87" s="5">
        <v>0</v>
      </c>
      <c r="BYU87" s="5">
        <v>0</v>
      </c>
      <c r="BYV87" s="5">
        <v>0</v>
      </c>
      <c r="BYW87" s="5">
        <v>0</v>
      </c>
      <c r="BYX87" s="5">
        <v>0</v>
      </c>
      <c r="BYY87" s="5">
        <v>0</v>
      </c>
      <c r="BYZ87" s="5">
        <v>0</v>
      </c>
      <c r="BZA87" s="5">
        <v>0</v>
      </c>
      <c r="BZB87" s="5">
        <v>0</v>
      </c>
      <c r="BZC87" s="5">
        <v>0</v>
      </c>
      <c r="BZD87" s="5">
        <v>0</v>
      </c>
      <c r="BZE87" s="5">
        <v>0</v>
      </c>
      <c r="BZF87" s="5">
        <v>0</v>
      </c>
      <c r="BZG87" s="5">
        <v>0</v>
      </c>
      <c r="BZH87" s="5">
        <v>0</v>
      </c>
      <c r="BZI87" s="5">
        <v>0</v>
      </c>
      <c r="BZJ87" s="5">
        <v>0</v>
      </c>
      <c r="BZK87" s="5">
        <v>0</v>
      </c>
      <c r="BZL87" s="5">
        <v>0</v>
      </c>
      <c r="BZM87" s="5">
        <v>0</v>
      </c>
      <c r="BZN87" s="5">
        <v>0</v>
      </c>
      <c r="BZO87" s="5">
        <v>0</v>
      </c>
      <c r="BZP87" s="5">
        <v>0</v>
      </c>
      <c r="BZQ87" s="5">
        <v>0</v>
      </c>
      <c r="BZR87" s="5">
        <v>0</v>
      </c>
      <c r="BZS87" s="5">
        <v>0</v>
      </c>
      <c r="BZT87" s="5">
        <v>0</v>
      </c>
      <c r="BZU87" s="5">
        <v>0</v>
      </c>
      <c r="BZV87" s="5">
        <v>0</v>
      </c>
      <c r="BZW87" s="5">
        <v>0</v>
      </c>
      <c r="BZX87" s="5">
        <v>0</v>
      </c>
      <c r="BZY87" s="5">
        <v>0</v>
      </c>
      <c r="BZZ87" s="5">
        <v>4.8216007714561236E-4</v>
      </c>
      <c r="CAA87" s="5">
        <v>0</v>
      </c>
      <c r="CAB87" s="5">
        <v>0</v>
      </c>
      <c r="CAC87" s="5">
        <v>0</v>
      </c>
      <c r="CAD87" s="5">
        <v>0</v>
      </c>
      <c r="CAE87" s="5">
        <v>0</v>
      </c>
      <c r="CAF87" s="5">
        <v>0</v>
      </c>
      <c r="CAG87" s="5">
        <v>0</v>
      </c>
      <c r="CAH87" s="5">
        <v>0</v>
      </c>
      <c r="CAI87" s="5">
        <v>0</v>
      </c>
      <c r="CAJ87" s="5">
        <v>0</v>
      </c>
      <c r="CAK87" s="5">
        <v>0</v>
      </c>
      <c r="CAL87" s="5">
        <v>0</v>
      </c>
      <c r="CAM87" s="5">
        <v>0</v>
      </c>
      <c r="CAN87" s="5">
        <v>0</v>
      </c>
      <c r="CAO87" s="5">
        <v>0</v>
      </c>
      <c r="CAP87" s="5">
        <v>0</v>
      </c>
      <c r="CAQ87" s="5">
        <v>0</v>
      </c>
      <c r="CAR87" s="5">
        <v>0</v>
      </c>
      <c r="CAS87" s="5">
        <v>0</v>
      </c>
      <c r="CAT87" s="5">
        <v>0</v>
      </c>
      <c r="CAU87" s="5">
        <v>0</v>
      </c>
      <c r="CAV87" s="5">
        <v>0</v>
      </c>
      <c r="CAW87" s="5">
        <v>0</v>
      </c>
      <c r="CAX87" s="5">
        <v>0</v>
      </c>
      <c r="CAY87" s="5">
        <v>0</v>
      </c>
      <c r="CAZ87" s="5">
        <v>0</v>
      </c>
      <c r="CBA87" s="5">
        <v>0</v>
      </c>
      <c r="CBB87" s="5">
        <v>0</v>
      </c>
      <c r="CBC87" s="5">
        <v>0</v>
      </c>
      <c r="CBD87" s="5">
        <v>0</v>
      </c>
      <c r="CBE87" s="5">
        <v>0</v>
      </c>
      <c r="CBF87" s="5">
        <v>0</v>
      </c>
      <c r="CBG87" s="5">
        <v>0</v>
      </c>
      <c r="CBH87" s="5">
        <v>0</v>
      </c>
      <c r="CBI87" s="5">
        <v>0</v>
      </c>
      <c r="CBJ87" s="5">
        <v>0</v>
      </c>
      <c r="CBK87" s="5">
        <v>0</v>
      </c>
      <c r="CBL87" s="5">
        <v>0</v>
      </c>
      <c r="CBM87" s="5">
        <v>0</v>
      </c>
      <c r="CBN87" s="5">
        <v>0</v>
      </c>
      <c r="CBO87" s="5">
        <v>0</v>
      </c>
      <c r="CBP87" s="5">
        <v>0</v>
      </c>
      <c r="CBQ87" s="5">
        <v>0</v>
      </c>
      <c r="CBR87" s="5">
        <v>0</v>
      </c>
      <c r="CBS87" s="5">
        <v>0</v>
      </c>
      <c r="CBT87" s="5">
        <v>0</v>
      </c>
      <c r="CBU87" s="5">
        <v>2.4108003857280617E-3</v>
      </c>
      <c r="CBV87" s="5">
        <v>0</v>
      </c>
      <c r="CBW87" s="5">
        <v>0</v>
      </c>
      <c r="CBX87" s="5">
        <v>0</v>
      </c>
      <c r="CBY87" s="5">
        <v>0</v>
      </c>
      <c r="CBZ87" s="5">
        <v>0</v>
      </c>
      <c r="CCA87" s="5">
        <v>0</v>
      </c>
      <c r="CCB87" s="5">
        <v>0</v>
      </c>
      <c r="CCC87" s="5">
        <v>0</v>
      </c>
      <c r="CCD87" s="5">
        <v>0</v>
      </c>
      <c r="CCE87" s="5">
        <v>0</v>
      </c>
      <c r="CCF87" s="5">
        <v>0</v>
      </c>
      <c r="CCG87" s="5">
        <v>0</v>
      </c>
      <c r="CCH87" s="5">
        <v>0</v>
      </c>
      <c r="CCI87" s="5">
        <v>0</v>
      </c>
      <c r="CCJ87" s="5">
        <v>0</v>
      </c>
      <c r="CCK87" s="5">
        <v>0</v>
      </c>
      <c r="CCL87" s="5">
        <v>0</v>
      </c>
      <c r="CCM87" s="5">
        <v>0</v>
      </c>
      <c r="CCN87" s="5">
        <v>8.1967213114754103E-3</v>
      </c>
      <c r="CCO87" s="5">
        <v>0</v>
      </c>
      <c r="CCP87" s="5">
        <v>0</v>
      </c>
      <c r="CCQ87" s="5">
        <v>0</v>
      </c>
      <c r="CCR87" s="5">
        <v>0</v>
      </c>
      <c r="CCS87" s="5">
        <v>0</v>
      </c>
      <c r="CCT87" s="5">
        <v>0</v>
      </c>
      <c r="CCU87" s="5">
        <v>0</v>
      </c>
      <c r="CCV87" s="5">
        <v>0</v>
      </c>
      <c r="CCW87" s="5">
        <v>0</v>
      </c>
      <c r="CCX87" s="5">
        <v>0</v>
      </c>
      <c r="CCY87" s="5">
        <v>9.6432015429122472E-4</v>
      </c>
      <c r="CCZ87" s="5">
        <v>0</v>
      </c>
      <c r="CDA87" s="5">
        <v>0</v>
      </c>
      <c r="CDB87" s="5">
        <v>0</v>
      </c>
      <c r="CDC87" s="5">
        <v>0</v>
      </c>
      <c r="CDD87" s="5">
        <v>0</v>
      </c>
      <c r="CDE87" s="5">
        <v>0</v>
      </c>
      <c r="CDF87" s="5">
        <v>0</v>
      </c>
      <c r="CDG87" s="5">
        <v>0</v>
      </c>
      <c r="CDH87" s="5">
        <v>0</v>
      </c>
      <c r="CDI87" s="5">
        <v>0</v>
      </c>
      <c r="CDJ87" s="5">
        <v>0</v>
      </c>
      <c r="CDK87" s="5">
        <v>0</v>
      </c>
      <c r="CDL87" s="5">
        <v>0</v>
      </c>
      <c r="CDM87" s="5">
        <v>0</v>
      </c>
      <c r="CDN87" s="5">
        <v>0</v>
      </c>
      <c r="CDO87" s="5">
        <v>0</v>
      </c>
      <c r="CDP87" s="5">
        <v>0</v>
      </c>
      <c r="CDQ87" s="5">
        <v>0</v>
      </c>
      <c r="CDR87" s="5">
        <v>0</v>
      </c>
      <c r="CDS87" s="5">
        <v>1.0607521697203472E-2</v>
      </c>
      <c r="CDT87" s="5">
        <v>0</v>
      </c>
      <c r="CDU87" s="134">
        <v>0</v>
      </c>
      <c r="CDW87" s="33">
        <v>0</v>
      </c>
      <c r="CDX87" s="7">
        <v>116</v>
      </c>
      <c r="CDY87" s="7">
        <v>0</v>
      </c>
      <c r="CDZ87" s="7">
        <v>44</v>
      </c>
      <c r="CEA87" s="7">
        <v>0</v>
      </c>
      <c r="CEB87" s="7">
        <v>8</v>
      </c>
      <c r="CEC87" s="7">
        <v>0</v>
      </c>
      <c r="CED87" s="7">
        <v>0</v>
      </c>
      <c r="CEE87" s="7">
        <v>1788</v>
      </c>
      <c r="CEF87" s="7">
        <v>0</v>
      </c>
      <c r="CEG87" s="7">
        <v>0</v>
      </c>
      <c r="CEH87" s="7">
        <v>0</v>
      </c>
      <c r="CEI87" s="7">
        <v>0</v>
      </c>
      <c r="CEJ87" s="7">
        <v>94</v>
      </c>
      <c r="CEK87" s="7">
        <v>0</v>
      </c>
      <c r="CEL87" s="7">
        <v>0</v>
      </c>
      <c r="CEM87" s="7">
        <v>2</v>
      </c>
      <c r="CEN87" s="7">
        <v>0</v>
      </c>
      <c r="CEO87" s="7">
        <v>0</v>
      </c>
      <c r="CEP87" s="34">
        <v>22</v>
      </c>
    </row>
    <row r="88" spans="1:2174" ht="15">
      <c r="A88" s="107"/>
      <c r="B88" s="33" t="s">
        <v>2839</v>
      </c>
      <c r="C88" s="108">
        <v>1507</v>
      </c>
      <c r="D88" s="109">
        <v>2010</v>
      </c>
      <c r="E88" s="108" t="s">
        <v>2760</v>
      </c>
      <c r="F88" s="107">
        <v>4.941821</v>
      </c>
      <c r="G88" s="108">
        <v>2</v>
      </c>
      <c r="H88" s="108">
        <v>1</v>
      </c>
      <c r="I88" s="112" t="s">
        <v>2761</v>
      </c>
      <c r="J88" s="108" t="s">
        <v>2761</v>
      </c>
      <c r="K88" s="108" t="s">
        <v>2761</v>
      </c>
      <c r="L88" s="112" t="s">
        <v>2761</v>
      </c>
      <c r="M88" s="108" t="s">
        <v>2761</v>
      </c>
      <c r="N88" s="108" t="s">
        <v>2761</v>
      </c>
      <c r="O88" s="113" t="s">
        <v>2761</v>
      </c>
      <c r="P88" s="114" t="s">
        <v>2761</v>
      </c>
      <c r="Q88" s="127" t="s">
        <v>2761</v>
      </c>
      <c r="R88" s="127" t="s">
        <v>2761</v>
      </c>
      <c r="S88" s="128" t="s">
        <v>2762</v>
      </c>
      <c r="T88" s="108" t="s">
        <v>2761</v>
      </c>
      <c r="U88" s="113" t="s">
        <v>2761</v>
      </c>
      <c r="V88" s="114" t="s">
        <v>2761</v>
      </c>
      <c r="W88" s="114" t="s">
        <v>2761</v>
      </c>
      <c r="X88" s="130" t="s">
        <v>2765</v>
      </c>
      <c r="Y88" s="114" t="s">
        <v>2768</v>
      </c>
      <c r="Z88" s="113" t="s">
        <v>2761</v>
      </c>
      <c r="AA88" s="114" t="s">
        <v>2761</v>
      </c>
      <c r="AB88" s="135" t="s">
        <v>2762</v>
      </c>
      <c r="AC88" s="113" t="s">
        <v>2761</v>
      </c>
      <c r="AD88" s="118" t="s">
        <v>2761</v>
      </c>
      <c r="AE88" s="113" t="s">
        <v>2761</v>
      </c>
      <c r="AF88" s="114" t="s">
        <v>2761</v>
      </c>
      <c r="AG88" s="119" t="s">
        <v>2771</v>
      </c>
      <c r="AH88" s="131">
        <v>3.0640410671515399</v>
      </c>
      <c r="AI88" s="132">
        <v>0.40360956105990098</v>
      </c>
      <c r="AJ88" s="132">
        <v>2.4803877490978201</v>
      </c>
      <c r="AK88" s="132">
        <v>1.48356454454645</v>
      </c>
      <c r="AL88" s="132">
        <v>1.35994695883828</v>
      </c>
      <c r="AM88" s="127">
        <v>60</v>
      </c>
      <c r="AN88" s="108"/>
      <c r="AO88" s="33"/>
      <c r="AP88" s="7">
        <v>0</v>
      </c>
      <c r="AQ88" s="7">
        <v>0</v>
      </c>
      <c r="AR88" s="7">
        <v>0</v>
      </c>
      <c r="AS88" s="7">
        <v>0</v>
      </c>
      <c r="AT88" s="7">
        <v>0</v>
      </c>
      <c r="AU88" s="7">
        <v>0</v>
      </c>
      <c r="AV88" s="7">
        <v>0</v>
      </c>
      <c r="AW88" s="7">
        <v>0</v>
      </c>
      <c r="AX88" s="7">
        <v>0</v>
      </c>
      <c r="AY88" s="7">
        <v>0</v>
      </c>
      <c r="AZ88" s="7">
        <v>0</v>
      </c>
      <c r="BA88" s="7">
        <v>0</v>
      </c>
      <c r="BB88" s="7">
        <v>18</v>
      </c>
      <c r="BC88" s="7">
        <v>0</v>
      </c>
      <c r="BD88" s="7">
        <v>2</v>
      </c>
      <c r="BE88" s="7">
        <v>0</v>
      </c>
      <c r="BF88" s="7">
        <v>0</v>
      </c>
      <c r="BG88" s="7">
        <v>0</v>
      </c>
      <c r="BH88" s="7">
        <v>0</v>
      </c>
      <c r="BI88" s="7">
        <v>0</v>
      </c>
      <c r="BJ88" s="7">
        <v>0</v>
      </c>
      <c r="BK88" s="7">
        <v>0</v>
      </c>
      <c r="BL88" s="7">
        <v>0</v>
      </c>
      <c r="BM88" s="7">
        <v>0</v>
      </c>
      <c r="BN88" s="7">
        <v>0</v>
      </c>
      <c r="BO88" s="7">
        <v>0</v>
      </c>
      <c r="BP88" s="7">
        <v>0</v>
      </c>
      <c r="BQ88" s="7">
        <v>0</v>
      </c>
      <c r="BR88" s="7">
        <v>0</v>
      </c>
      <c r="BS88" s="7">
        <v>0</v>
      </c>
      <c r="BT88" s="7">
        <v>0</v>
      </c>
      <c r="BU88" s="7">
        <v>0</v>
      </c>
      <c r="BV88" s="7">
        <v>0</v>
      </c>
      <c r="BW88" s="7">
        <v>0</v>
      </c>
      <c r="BX88" s="7">
        <v>0</v>
      </c>
      <c r="BY88" s="7">
        <v>0</v>
      </c>
      <c r="BZ88" s="7">
        <v>0</v>
      </c>
      <c r="CA88" s="7">
        <v>0</v>
      </c>
      <c r="CB88" s="7">
        <v>0</v>
      </c>
      <c r="CC88" s="7">
        <v>0</v>
      </c>
      <c r="CD88" s="7">
        <v>0</v>
      </c>
      <c r="CE88" s="7">
        <v>0</v>
      </c>
      <c r="CF88" s="7">
        <v>0</v>
      </c>
      <c r="CG88" s="7">
        <v>0</v>
      </c>
      <c r="CH88" s="7">
        <v>0</v>
      </c>
      <c r="CI88" s="7">
        <v>0</v>
      </c>
      <c r="CJ88" s="7">
        <v>0</v>
      </c>
      <c r="CK88" s="7">
        <v>0</v>
      </c>
      <c r="CL88" s="7">
        <v>0</v>
      </c>
      <c r="CM88" s="7">
        <v>0</v>
      </c>
      <c r="CN88" s="7">
        <v>0</v>
      </c>
      <c r="CO88" s="7">
        <v>0</v>
      </c>
      <c r="CP88" s="7">
        <v>0</v>
      </c>
      <c r="CQ88" s="7">
        <v>0</v>
      </c>
      <c r="CR88" s="7">
        <v>0</v>
      </c>
      <c r="CS88" s="7">
        <v>0</v>
      </c>
      <c r="CT88" s="7">
        <v>0</v>
      </c>
      <c r="CU88" s="7">
        <v>0</v>
      </c>
      <c r="CV88" s="7">
        <v>0</v>
      </c>
      <c r="CW88" s="7">
        <v>0</v>
      </c>
      <c r="CX88" s="7">
        <v>0</v>
      </c>
      <c r="CY88" s="7">
        <v>0</v>
      </c>
      <c r="CZ88" s="7">
        <v>0</v>
      </c>
      <c r="DA88" s="7">
        <v>0</v>
      </c>
      <c r="DB88" s="7">
        <v>0</v>
      </c>
      <c r="DC88" s="7">
        <v>0</v>
      </c>
      <c r="DD88" s="7">
        <v>0</v>
      </c>
      <c r="DE88" s="7">
        <v>0</v>
      </c>
      <c r="DF88" s="7">
        <v>0</v>
      </c>
      <c r="DG88" s="7">
        <v>0</v>
      </c>
      <c r="DH88" s="7">
        <v>0</v>
      </c>
      <c r="DI88" s="7">
        <v>0</v>
      </c>
      <c r="DJ88" s="7">
        <v>0</v>
      </c>
      <c r="DK88" s="7">
        <v>0</v>
      </c>
      <c r="DL88" s="7">
        <v>0</v>
      </c>
      <c r="DM88" s="7">
        <v>0</v>
      </c>
      <c r="DN88" s="7">
        <v>0</v>
      </c>
      <c r="DO88" s="7">
        <v>0</v>
      </c>
      <c r="DP88" s="7">
        <v>0</v>
      </c>
      <c r="DQ88" s="7">
        <v>0</v>
      </c>
      <c r="DR88" s="7">
        <v>0</v>
      </c>
      <c r="DS88" s="7">
        <v>0</v>
      </c>
      <c r="DT88" s="7">
        <v>0</v>
      </c>
      <c r="DU88" s="7">
        <v>0</v>
      </c>
      <c r="DV88" s="7">
        <v>0</v>
      </c>
      <c r="DW88" s="7">
        <v>0</v>
      </c>
      <c r="DX88" s="7">
        <v>0</v>
      </c>
      <c r="DY88" s="7">
        <v>0</v>
      </c>
      <c r="DZ88" s="7">
        <v>0</v>
      </c>
      <c r="EA88" s="7">
        <v>0</v>
      </c>
      <c r="EB88" s="7">
        <v>0</v>
      </c>
      <c r="EC88" s="7">
        <v>0</v>
      </c>
      <c r="ED88" s="7">
        <v>0</v>
      </c>
      <c r="EE88" s="7">
        <v>1</v>
      </c>
      <c r="EF88" s="7">
        <v>247</v>
      </c>
      <c r="EG88" s="7">
        <v>0</v>
      </c>
      <c r="EH88" s="7">
        <v>0</v>
      </c>
      <c r="EI88" s="7">
        <v>0</v>
      </c>
      <c r="EJ88" s="7">
        <v>55</v>
      </c>
      <c r="EK88" s="7">
        <v>0</v>
      </c>
      <c r="EL88" s="7">
        <v>0</v>
      </c>
      <c r="EM88" s="7">
        <v>126</v>
      </c>
      <c r="EN88" s="7">
        <v>15</v>
      </c>
      <c r="EO88" s="7">
        <v>6</v>
      </c>
      <c r="EP88" s="7">
        <v>233</v>
      </c>
      <c r="EQ88" s="7">
        <v>0</v>
      </c>
      <c r="ER88" s="7">
        <v>0</v>
      </c>
      <c r="ES88" s="7">
        <v>0</v>
      </c>
      <c r="ET88" s="7">
        <v>0</v>
      </c>
      <c r="EU88" s="7">
        <v>0</v>
      </c>
      <c r="EV88" s="7">
        <v>0</v>
      </c>
      <c r="EW88" s="7">
        <v>0</v>
      </c>
      <c r="EX88" s="7">
        <v>0</v>
      </c>
      <c r="EY88" s="7">
        <v>0</v>
      </c>
      <c r="EZ88" s="7">
        <v>0</v>
      </c>
      <c r="FA88" s="7">
        <v>0</v>
      </c>
      <c r="FB88" s="7">
        <v>0</v>
      </c>
      <c r="FC88" s="7">
        <v>22</v>
      </c>
      <c r="FD88" s="7">
        <v>0</v>
      </c>
      <c r="FE88" s="7">
        <v>0</v>
      </c>
      <c r="FF88" s="7">
        <v>0</v>
      </c>
      <c r="FG88" s="7">
        <v>0</v>
      </c>
      <c r="FH88" s="7">
        <v>0</v>
      </c>
      <c r="FI88" s="7">
        <v>0</v>
      </c>
      <c r="FJ88" s="7">
        <v>0</v>
      </c>
      <c r="FK88" s="7">
        <v>0</v>
      </c>
      <c r="FL88" s="7">
        <v>0</v>
      </c>
      <c r="FM88" s="7">
        <v>6</v>
      </c>
      <c r="FN88" s="7">
        <v>0</v>
      </c>
      <c r="FO88" s="7">
        <v>0</v>
      </c>
      <c r="FP88" s="7">
        <v>0</v>
      </c>
      <c r="FQ88" s="7">
        <v>0</v>
      </c>
      <c r="FR88" s="7">
        <v>5</v>
      </c>
      <c r="FS88" s="7">
        <v>0</v>
      </c>
      <c r="FT88" s="7">
        <v>1</v>
      </c>
      <c r="FU88" s="7">
        <v>44</v>
      </c>
      <c r="FV88" s="7">
        <v>0</v>
      </c>
      <c r="FW88" s="7">
        <v>3</v>
      </c>
      <c r="FX88" s="7">
        <v>0</v>
      </c>
      <c r="FY88" s="7">
        <v>0</v>
      </c>
      <c r="FZ88" s="7">
        <v>0</v>
      </c>
      <c r="GA88" s="7">
        <v>67</v>
      </c>
      <c r="GB88" s="7">
        <v>0</v>
      </c>
      <c r="GC88" s="7">
        <v>0</v>
      </c>
      <c r="GD88" s="7">
        <v>0</v>
      </c>
      <c r="GE88" s="7">
        <v>0</v>
      </c>
      <c r="GF88" s="7">
        <v>0</v>
      </c>
      <c r="GG88" s="7">
        <v>0</v>
      </c>
      <c r="GH88" s="7">
        <v>0</v>
      </c>
      <c r="GI88" s="7">
        <v>0</v>
      </c>
      <c r="GJ88" s="7">
        <v>0</v>
      </c>
      <c r="GK88" s="7">
        <v>0</v>
      </c>
      <c r="GL88" s="7">
        <v>0</v>
      </c>
      <c r="GM88" s="7">
        <v>0</v>
      </c>
      <c r="GN88" s="7">
        <v>0</v>
      </c>
      <c r="GO88" s="7">
        <v>0</v>
      </c>
      <c r="GP88" s="7">
        <v>0</v>
      </c>
      <c r="GQ88" s="7">
        <v>0</v>
      </c>
      <c r="GR88" s="7">
        <v>0</v>
      </c>
      <c r="GS88" s="7">
        <v>0</v>
      </c>
      <c r="GT88" s="7">
        <v>0</v>
      </c>
      <c r="GU88" s="7">
        <v>0</v>
      </c>
      <c r="GV88" s="7">
        <v>0</v>
      </c>
      <c r="GW88" s="7">
        <v>0</v>
      </c>
      <c r="GX88" s="7">
        <v>0</v>
      </c>
      <c r="GY88" s="7">
        <v>0</v>
      </c>
      <c r="GZ88" s="7">
        <v>0</v>
      </c>
      <c r="HA88" s="7">
        <v>0</v>
      </c>
      <c r="HB88" s="7">
        <v>0</v>
      </c>
      <c r="HC88" s="7">
        <v>0</v>
      </c>
      <c r="HD88" s="7">
        <v>0</v>
      </c>
      <c r="HE88" s="7">
        <v>0</v>
      </c>
      <c r="HF88" s="7">
        <v>0</v>
      </c>
      <c r="HG88" s="7">
        <v>0</v>
      </c>
      <c r="HH88" s="7">
        <v>0</v>
      </c>
      <c r="HI88" s="7">
        <v>0</v>
      </c>
      <c r="HJ88" s="7">
        <v>0</v>
      </c>
      <c r="HK88" s="7">
        <v>0</v>
      </c>
      <c r="HL88" s="7">
        <v>0</v>
      </c>
      <c r="HM88" s="7">
        <v>0</v>
      </c>
      <c r="HN88" s="7">
        <v>0</v>
      </c>
      <c r="HO88" s="7">
        <v>0</v>
      </c>
      <c r="HP88" s="7">
        <v>0</v>
      </c>
      <c r="HQ88" s="7">
        <v>0</v>
      </c>
      <c r="HR88" s="7">
        <v>0</v>
      </c>
      <c r="HS88" s="7">
        <v>20</v>
      </c>
      <c r="HT88" s="7">
        <v>0</v>
      </c>
      <c r="HU88" s="7">
        <v>0</v>
      </c>
      <c r="HV88" s="7">
        <v>0</v>
      </c>
      <c r="HW88" s="7">
        <v>0</v>
      </c>
      <c r="HX88" s="7">
        <v>0</v>
      </c>
      <c r="HY88" s="7">
        <v>0</v>
      </c>
      <c r="HZ88" s="7">
        <v>0</v>
      </c>
      <c r="IA88" s="7">
        <v>0</v>
      </c>
      <c r="IB88" s="7">
        <v>0</v>
      </c>
      <c r="IC88" s="7">
        <v>2</v>
      </c>
      <c r="ID88" s="7">
        <v>0</v>
      </c>
      <c r="IE88" s="7">
        <v>0</v>
      </c>
      <c r="IF88" s="7">
        <v>0</v>
      </c>
      <c r="IG88" s="7">
        <v>0</v>
      </c>
      <c r="IH88" s="7">
        <v>0</v>
      </c>
      <c r="II88" s="7">
        <v>0</v>
      </c>
      <c r="IJ88" s="7">
        <v>3</v>
      </c>
      <c r="IK88" s="7">
        <v>0</v>
      </c>
      <c r="IL88" s="7">
        <v>1</v>
      </c>
      <c r="IM88" s="7">
        <v>0</v>
      </c>
      <c r="IN88" s="7">
        <v>0</v>
      </c>
      <c r="IO88" s="7">
        <v>0</v>
      </c>
      <c r="IP88" s="7">
        <v>0</v>
      </c>
      <c r="IQ88" s="7">
        <v>0</v>
      </c>
      <c r="IR88" s="7">
        <v>0</v>
      </c>
      <c r="IS88" s="7">
        <v>0</v>
      </c>
      <c r="IT88" s="7">
        <v>0</v>
      </c>
      <c r="IU88" s="7">
        <v>0</v>
      </c>
      <c r="IV88" s="7">
        <v>0</v>
      </c>
      <c r="IW88" s="7">
        <v>0</v>
      </c>
      <c r="IX88" s="7">
        <v>0</v>
      </c>
      <c r="IY88" s="7">
        <v>0</v>
      </c>
      <c r="IZ88" s="7">
        <v>0</v>
      </c>
      <c r="JA88" s="7">
        <v>0</v>
      </c>
      <c r="JB88" s="7">
        <v>0</v>
      </c>
      <c r="JC88" s="7">
        <v>0</v>
      </c>
      <c r="JD88" s="7">
        <v>0</v>
      </c>
      <c r="JE88" s="7">
        <v>0</v>
      </c>
      <c r="JF88" s="7">
        <v>0</v>
      </c>
      <c r="JG88" s="7">
        <v>0</v>
      </c>
      <c r="JH88" s="7">
        <v>0</v>
      </c>
      <c r="JI88" s="7">
        <v>0</v>
      </c>
      <c r="JJ88" s="7">
        <v>0</v>
      </c>
      <c r="JK88" s="7">
        <v>0</v>
      </c>
      <c r="JL88" s="7">
        <v>0</v>
      </c>
      <c r="JM88" s="7">
        <v>0</v>
      </c>
      <c r="JN88" s="7">
        <v>0</v>
      </c>
      <c r="JO88" s="7">
        <v>0</v>
      </c>
      <c r="JP88" s="7">
        <v>0</v>
      </c>
      <c r="JQ88" s="7">
        <v>0</v>
      </c>
      <c r="JR88" s="7">
        <v>0</v>
      </c>
      <c r="JS88" s="7">
        <v>14</v>
      </c>
      <c r="JT88" s="7">
        <v>0</v>
      </c>
      <c r="JU88" s="7">
        <v>0</v>
      </c>
      <c r="JV88" s="7">
        <v>0</v>
      </c>
      <c r="JW88" s="7">
        <v>0</v>
      </c>
      <c r="JX88" s="7">
        <v>0</v>
      </c>
      <c r="JY88" s="7">
        <v>0</v>
      </c>
      <c r="JZ88" s="7">
        <v>0</v>
      </c>
      <c r="KA88" s="7">
        <v>0</v>
      </c>
      <c r="KB88" s="7">
        <v>0</v>
      </c>
      <c r="KC88" s="7">
        <v>0</v>
      </c>
      <c r="KD88" s="7">
        <v>0</v>
      </c>
      <c r="KE88" s="7">
        <v>0</v>
      </c>
      <c r="KF88" s="7">
        <v>0</v>
      </c>
      <c r="KG88" s="7">
        <v>0</v>
      </c>
      <c r="KH88" s="7">
        <v>0</v>
      </c>
      <c r="KI88" s="7">
        <v>0</v>
      </c>
      <c r="KJ88" s="7">
        <v>0</v>
      </c>
      <c r="KK88" s="7">
        <v>58</v>
      </c>
      <c r="KL88" s="7">
        <v>0</v>
      </c>
      <c r="KM88" s="7">
        <v>0</v>
      </c>
      <c r="KN88" s="7">
        <v>0</v>
      </c>
      <c r="KO88" s="7">
        <v>0</v>
      </c>
      <c r="KP88" s="7">
        <v>0</v>
      </c>
      <c r="KQ88" s="7">
        <v>0</v>
      </c>
      <c r="KR88" s="7">
        <v>0</v>
      </c>
      <c r="KS88" s="7">
        <v>0</v>
      </c>
      <c r="KT88" s="7">
        <v>0</v>
      </c>
      <c r="KU88" s="7">
        <v>15</v>
      </c>
      <c r="KV88" s="7">
        <v>0</v>
      </c>
      <c r="KW88" s="7">
        <v>16</v>
      </c>
      <c r="KX88" s="7">
        <v>134</v>
      </c>
      <c r="KY88" s="7">
        <v>0</v>
      </c>
      <c r="KZ88" s="7">
        <v>0</v>
      </c>
      <c r="LA88" s="7">
        <v>5</v>
      </c>
      <c r="LB88" s="7">
        <v>0</v>
      </c>
      <c r="LC88" s="7">
        <v>0</v>
      </c>
      <c r="LD88" s="7">
        <v>0</v>
      </c>
      <c r="LE88" s="7">
        <v>0</v>
      </c>
      <c r="LF88" s="7">
        <v>0</v>
      </c>
      <c r="LG88" s="7">
        <v>0</v>
      </c>
      <c r="LH88" s="7">
        <v>0</v>
      </c>
      <c r="LI88" s="7">
        <v>0</v>
      </c>
      <c r="LJ88" s="7">
        <v>20</v>
      </c>
      <c r="LK88" s="7">
        <v>1</v>
      </c>
      <c r="LL88" s="7">
        <v>0</v>
      </c>
      <c r="LM88" s="7">
        <v>0</v>
      </c>
      <c r="LN88" s="7">
        <v>0</v>
      </c>
      <c r="LO88" s="7">
        <v>0</v>
      </c>
      <c r="LP88" s="7">
        <v>0</v>
      </c>
      <c r="LQ88" s="7">
        <v>0</v>
      </c>
      <c r="LR88" s="7">
        <v>0</v>
      </c>
      <c r="LS88" s="7">
        <v>0</v>
      </c>
      <c r="LT88" s="7">
        <v>0</v>
      </c>
      <c r="LU88" s="7">
        <v>0</v>
      </c>
      <c r="LV88" s="7">
        <v>0</v>
      </c>
      <c r="LW88" s="7">
        <v>0</v>
      </c>
      <c r="LX88" s="7">
        <v>0</v>
      </c>
      <c r="LY88" s="7">
        <v>0</v>
      </c>
      <c r="LZ88" s="7">
        <v>0</v>
      </c>
      <c r="MA88" s="7">
        <v>0</v>
      </c>
      <c r="MB88" s="7">
        <v>2</v>
      </c>
      <c r="MC88" s="7">
        <v>0</v>
      </c>
      <c r="MD88" s="7">
        <v>0</v>
      </c>
      <c r="ME88" s="7">
        <v>0</v>
      </c>
      <c r="MF88" s="7">
        <v>0</v>
      </c>
      <c r="MG88" s="7">
        <v>0</v>
      </c>
      <c r="MH88" s="7">
        <v>0</v>
      </c>
      <c r="MI88" s="7">
        <v>0</v>
      </c>
      <c r="MJ88" s="7">
        <v>0</v>
      </c>
      <c r="MK88" s="7">
        <v>2</v>
      </c>
      <c r="ML88" s="7">
        <v>0</v>
      </c>
      <c r="MM88" s="7">
        <v>0</v>
      </c>
      <c r="MN88" s="7">
        <v>2</v>
      </c>
      <c r="MO88" s="7">
        <v>235</v>
      </c>
      <c r="MP88" s="7">
        <v>11</v>
      </c>
      <c r="MQ88" s="7">
        <v>0</v>
      </c>
      <c r="MR88" s="7">
        <v>0</v>
      </c>
      <c r="MS88" s="7">
        <v>0</v>
      </c>
      <c r="MT88" s="7">
        <v>2</v>
      </c>
      <c r="MU88" s="7">
        <v>49</v>
      </c>
      <c r="MV88" s="7">
        <v>90</v>
      </c>
      <c r="MW88" s="7">
        <v>0</v>
      </c>
      <c r="MX88" s="7">
        <v>0</v>
      </c>
      <c r="MY88" s="7">
        <v>0</v>
      </c>
      <c r="MZ88" s="7">
        <v>0</v>
      </c>
      <c r="NA88" s="7">
        <v>0</v>
      </c>
      <c r="NB88" s="7">
        <v>232</v>
      </c>
      <c r="NC88" s="7">
        <v>0</v>
      </c>
      <c r="ND88" s="7">
        <v>0</v>
      </c>
      <c r="NE88" s="7">
        <v>0</v>
      </c>
      <c r="NF88" s="7">
        <v>0</v>
      </c>
      <c r="NG88" s="7">
        <v>0</v>
      </c>
      <c r="NH88" s="7">
        <v>0</v>
      </c>
      <c r="NI88" s="7">
        <v>1</v>
      </c>
      <c r="NJ88" s="7">
        <v>8</v>
      </c>
      <c r="NK88" s="7">
        <v>0</v>
      </c>
      <c r="NL88" s="7">
        <v>0</v>
      </c>
      <c r="NM88" s="7">
        <v>0</v>
      </c>
      <c r="NN88" s="7">
        <v>41</v>
      </c>
      <c r="NO88" s="7">
        <v>0</v>
      </c>
      <c r="NP88" s="7">
        <v>0</v>
      </c>
      <c r="NQ88" s="7">
        <v>0</v>
      </c>
      <c r="NR88" s="7">
        <v>0</v>
      </c>
      <c r="NS88" s="7">
        <v>7</v>
      </c>
      <c r="NT88" s="7">
        <v>0</v>
      </c>
      <c r="NU88" s="7">
        <v>0</v>
      </c>
      <c r="NV88" s="7">
        <v>0</v>
      </c>
      <c r="NW88" s="7">
        <v>0</v>
      </c>
      <c r="NX88" s="7">
        <v>0</v>
      </c>
      <c r="NY88" s="7">
        <v>2</v>
      </c>
      <c r="NZ88" s="7">
        <v>0</v>
      </c>
      <c r="OA88" s="7">
        <v>0</v>
      </c>
      <c r="OB88" s="7">
        <v>3</v>
      </c>
      <c r="OC88" s="7">
        <v>5</v>
      </c>
      <c r="OD88" s="7">
        <v>0</v>
      </c>
      <c r="OE88" s="7">
        <v>16</v>
      </c>
      <c r="OF88" s="7">
        <v>0</v>
      </c>
      <c r="OG88" s="7">
        <v>15</v>
      </c>
      <c r="OH88" s="7">
        <v>0</v>
      </c>
      <c r="OI88" s="7">
        <v>1</v>
      </c>
      <c r="OJ88" s="7">
        <v>0</v>
      </c>
      <c r="OK88" s="7">
        <v>331</v>
      </c>
      <c r="OL88" s="7">
        <v>0</v>
      </c>
      <c r="OM88" s="7">
        <v>1</v>
      </c>
      <c r="ON88" s="7">
        <v>49</v>
      </c>
      <c r="OO88" s="7">
        <v>0</v>
      </c>
      <c r="OP88" s="7">
        <v>0</v>
      </c>
      <c r="OQ88" s="7">
        <v>413</v>
      </c>
      <c r="OR88" s="7">
        <v>330</v>
      </c>
      <c r="OS88" s="7">
        <v>0</v>
      </c>
      <c r="OT88" s="7">
        <v>0</v>
      </c>
      <c r="OU88" s="7">
        <v>54</v>
      </c>
      <c r="OV88" s="7">
        <v>0</v>
      </c>
      <c r="OW88" s="7">
        <v>2</v>
      </c>
      <c r="OX88" s="7">
        <v>0</v>
      </c>
      <c r="OY88" s="7">
        <v>0</v>
      </c>
      <c r="OZ88" s="7">
        <v>1021</v>
      </c>
      <c r="PA88" s="7">
        <v>12</v>
      </c>
      <c r="PB88" s="7">
        <v>0</v>
      </c>
      <c r="PC88" s="7">
        <v>0</v>
      </c>
      <c r="PD88" s="7">
        <v>253</v>
      </c>
      <c r="PE88" s="7">
        <v>0</v>
      </c>
      <c r="PF88" s="7">
        <v>0</v>
      </c>
      <c r="PG88" s="7">
        <v>33</v>
      </c>
      <c r="PH88" s="7">
        <v>3</v>
      </c>
      <c r="PI88" s="7">
        <v>4</v>
      </c>
      <c r="PJ88" s="7">
        <v>0</v>
      </c>
      <c r="PK88" s="7">
        <v>0</v>
      </c>
      <c r="PL88" s="7">
        <v>0</v>
      </c>
      <c r="PM88" s="7">
        <v>0</v>
      </c>
      <c r="PN88" s="7">
        <v>0</v>
      </c>
      <c r="PO88" s="7">
        <v>0</v>
      </c>
      <c r="PP88" s="7">
        <v>0</v>
      </c>
      <c r="PQ88" s="7">
        <v>4</v>
      </c>
      <c r="PR88" s="7">
        <v>0</v>
      </c>
      <c r="PS88" s="7">
        <v>0</v>
      </c>
      <c r="PT88" s="7">
        <v>0</v>
      </c>
      <c r="PU88" s="7">
        <v>5</v>
      </c>
      <c r="PV88" s="7">
        <v>0</v>
      </c>
      <c r="PW88" s="7">
        <v>0</v>
      </c>
      <c r="PX88" s="7">
        <v>0</v>
      </c>
      <c r="PY88" s="7">
        <v>0</v>
      </c>
      <c r="PZ88" s="7">
        <v>0</v>
      </c>
      <c r="QA88" s="7">
        <v>1</v>
      </c>
      <c r="QB88" s="7">
        <v>0</v>
      </c>
      <c r="QC88" s="7">
        <v>123</v>
      </c>
      <c r="QD88" s="7">
        <v>0</v>
      </c>
      <c r="QE88" s="7">
        <v>0</v>
      </c>
      <c r="QF88" s="7">
        <v>0</v>
      </c>
      <c r="QG88" s="7">
        <v>0</v>
      </c>
      <c r="QH88" s="7">
        <v>0</v>
      </c>
      <c r="QI88" s="7">
        <v>0</v>
      </c>
      <c r="QJ88" s="7">
        <v>0</v>
      </c>
      <c r="QK88" s="7">
        <v>0</v>
      </c>
      <c r="QL88" s="7">
        <v>0</v>
      </c>
      <c r="QM88" s="7">
        <v>0</v>
      </c>
      <c r="QN88" s="7">
        <v>0</v>
      </c>
      <c r="QO88" s="7">
        <v>0</v>
      </c>
      <c r="QP88" s="7">
        <v>0</v>
      </c>
      <c r="QQ88" s="7">
        <v>0</v>
      </c>
      <c r="QR88" s="7">
        <v>0</v>
      </c>
      <c r="QS88" s="7">
        <v>0</v>
      </c>
      <c r="QT88" s="7">
        <v>0</v>
      </c>
      <c r="QU88" s="7">
        <v>0</v>
      </c>
      <c r="QV88" s="7">
        <v>0</v>
      </c>
      <c r="QW88" s="7">
        <v>0</v>
      </c>
      <c r="QX88" s="7">
        <v>0</v>
      </c>
      <c r="QY88" s="7">
        <v>0</v>
      </c>
      <c r="QZ88" s="7">
        <v>0</v>
      </c>
      <c r="RA88" s="7">
        <v>0</v>
      </c>
      <c r="RB88" s="7">
        <v>0</v>
      </c>
      <c r="RC88" s="7">
        <v>0</v>
      </c>
      <c r="RD88" s="7">
        <v>0</v>
      </c>
      <c r="RE88" s="7">
        <v>0</v>
      </c>
      <c r="RF88" s="7">
        <v>0</v>
      </c>
      <c r="RG88" s="7">
        <v>0</v>
      </c>
      <c r="RH88" s="7">
        <v>0</v>
      </c>
      <c r="RI88" s="7">
        <v>0</v>
      </c>
      <c r="RJ88" s="7">
        <v>0</v>
      </c>
      <c r="RK88" s="7">
        <v>1</v>
      </c>
      <c r="RL88" s="7">
        <v>0</v>
      </c>
      <c r="RM88" s="7">
        <v>0</v>
      </c>
      <c r="RN88" s="7">
        <v>0</v>
      </c>
      <c r="RO88" s="7">
        <v>0</v>
      </c>
      <c r="RP88" s="7">
        <v>0</v>
      </c>
      <c r="RQ88" s="7">
        <v>0</v>
      </c>
      <c r="RR88" s="7">
        <v>0</v>
      </c>
      <c r="RS88" s="7">
        <v>0</v>
      </c>
      <c r="RT88" s="7">
        <v>0</v>
      </c>
      <c r="RU88" s="7">
        <v>0</v>
      </c>
      <c r="RV88" s="7">
        <v>0</v>
      </c>
      <c r="RW88" s="7">
        <v>0</v>
      </c>
      <c r="RX88" s="7">
        <v>0</v>
      </c>
      <c r="RY88" s="7">
        <v>0</v>
      </c>
      <c r="RZ88" s="7">
        <v>306</v>
      </c>
      <c r="SA88" s="7">
        <v>0</v>
      </c>
      <c r="SB88" s="7">
        <v>0</v>
      </c>
      <c r="SC88" s="7">
        <v>0</v>
      </c>
      <c r="SD88" s="7">
        <v>0</v>
      </c>
      <c r="SE88" s="7">
        <v>0</v>
      </c>
      <c r="SF88" s="7">
        <v>0</v>
      </c>
      <c r="SG88" s="7">
        <v>0</v>
      </c>
      <c r="SH88" s="7">
        <v>0</v>
      </c>
      <c r="SI88" s="7">
        <v>0</v>
      </c>
      <c r="SJ88" s="7">
        <v>0</v>
      </c>
      <c r="SK88" s="7">
        <v>0</v>
      </c>
      <c r="SL88" s="7">
        <v>0</v>
      </c>
      <c r="SM88" s="7">
        <v>0</v>
      </c>
      <c r="SN88" s="7">
        <v>0</v>
      </c>
      <c r="SO88" s="7">
        <v>0</v>
      </c>
      <c r="SP88" s="7">
        <v>0</v>
      </c>
      <c r="SQ88" s="7">
        <v>0</v>
      </c>
      <c r="SR88" s="7">
        <v>0</v>
      </c>
      <c r="SS88" s="7">
        <v>0</v>
      </c>
      <c r="ST88" s="7">
        <v>0</v>
      </c>
      <c r="SU88" s="7">
        <v>0</v>
      </c>
      <c r="SV88" s="7">
        <v>0</v>
      </c>
      <c r="SW88" s="7">
        <v>0</v>
      </c>
      <c r="SX88" s="7">
        <v>0</v>
      </c>
      <c r="SY88" s="7">
        <v>0</v>
      </c>
      <c r="SZ88" s="7">
        <v>0</v>
      </c>
      <c r="TA88" s="7">
        <v>0</v>
      </c>
      <c r="TB88" s="7">
        <v>0</v>
      </c>
      <c r="TC88" s="7">
        <v>0</v>
      </c>
      <c r="TD88" s="7">
        <v>0</v>
      </c>
      <c r="TE88" s="7">
        <v>0</v>
      </c>
      <c r="TF88" s="7">
        <v>0</v>
      </c>
      <c r="TG88" s="7">
        <v>0</v>
      </c>
      <c r="TH88" s="7">
        <v>0</v>
      </c>
      <c r="TI88" s="7">
        <v>0</v>
      </c>
      <c r="TJ88" s="7">
        <v>0</v>
      </c>
      <c r="TK88" s="7">
        <v>0</v>
      </c>
      <c r="TL88" s="7">
        <v>0</v>
      </c>
      <c r="TM88" s="7">
        <v>0</v>
      </c>
      <c r="TN88" s="7">
        <v>0</v>
      </c>
      <c r="TO88" s="7">
        <v>0</v>
      </c>
      <c r="TP88" s="7">
        <v>0</v>
      </c>
      <c r="TQ88" s="7">
        <v>0</v>
      </c>
      <c r="TR88" s="7">
        <v>0</v>
      </c>
      <c r="TS88" s="7">
        <v>0</v>
      </c>
      <c r="TT88" s="7">
        <v>0</v>
      </c>
      <c r="TU88" s="7">
        <v>0</v>
      </c>
      <c r="TV88" s="7">
        <v>0</v>
      </c>
      <c r="TW88" s="7">
        <v>0</v>
      </c>
      <c r="TX88" s="7">
        <v>0</v>
      </c>
      <c r="TY88" s="7">
        <v>0</v>
      </c>
      <c r="TZ88" s="7">
        <v>0</v>
      </c>
      <c r="UA88" s="7">
        <v>0</v>
      </c>
      <c r="UB88" s="7">
        <v>0</v>
      </c>
      <c r="UC88" s="7">
        <v>0</v>
      </c>
      <c r="UD88" s="7">
        <v>0</v>
      </c>
      <c r="UE88" s="7">
        <v>0</v>
      </c>
      <c r="UF88" s="7">
        <v>0</v>
      </c>
      <c r="UG88" s="7">
        <v>0</v>
      </c>
      <c r="UH88" s="7">
        <v>0</v>
      </c>
      <c r="UI88" s="7">
        <v>0</v>
      </c>
      <c r="UJ88" s="7">
        <v>0</v>
      </c>
      <c r="UK88" s="7">
        <v>0</v>
      </c>
      <c r="UL88" s="7">
        <v>0</v>
      </c>
      <c r="UM88" s="7">
        <v>0</v>
      </c>
      <c r="UN88" s="7">
        <v>2</v>
      </c>
      <c r="UO88" s="7">
        <v>0</v>
      </c>
      <c r="UP88" s="7">
        <v>0</v>
      </c>
      <c r="UQ88" s="7">
        <v>0</v>
      </c>
      <c r="UR88" s="7">
        <v>0</v>
      </c>
      <c r="US88" s="7">
        <v>0</v>
      </c>
      <c r="UT88" s="7">
        <v>0</v>
      </c>
      <c r="UU88" s="7">
        <v>0</v>
      </c>
      <c r="UV88" s="7">
        <v>0</v>
      </c>
      <c r="UW88" s="7">
        <v>0</v>
      </c>
      <c r="UX88" s="7">
        <v>0</v>
      </c>
      <c r="UY88" s="7">
        <v>0</v>
      </c>
      <c r="UZ88" s="7">
        <v>1</v>
      </c>
      <c r="VA88" s="7">
        <v>0</v>
      </c>
      <c r="VB88" s="7">
        <v>0</v>
      </c>
      <c r="VC88" s="7">
        <v>0</v>
      </c>
      <c r="VD88" s="7">
        <v>0</v>
      </c>
      <c r="VE88" s="7">
        <v>0</v>
      </c>
      <c r="VF88" s="7">
        <v>0</v>
      </c>
      <c r="VG88" s="7">
        <v>0</v>
      </c>
      <c r="VH88" s="7">
        <v>0</v>
      </c>
      <c r="VI88" s="7">
        <v>0</v>
      </c>
      <c r="VJ88" s="7">
        <v>0</v>
      </c>
      <c r="VK88" s="7">
        <v>0</v>
      </c>
      <c r="VL88" s="7">
        <v>0</v>
      </c>
      <c r="VM88" s="7">
        <v>0</v>
      </c>
      <c r="VN88" s="7">
        <v>0</v>
      </c>
      <c r="VO88" s="7">
        <v>0</v>
      </c>
      <c r="VP88" s="7">
        <v>0</v>
      </c>
      <c r="VQ88" s="7">
        <v>0</v>
      </c>
      <c r="VR88" s="7">
        <v>0</v>
      </c>
      <c r="VS88" s="7">
        <v>0</v>
      </c>
      <c r="VT88" s="7">
        <v>0</v>
      </c>
      <c r="VU88" s="7">
        <v>0</v>
      </c>
      <c r="VV88" s="7">
        <v>0</v>
      </c>
      <c r="VW88" s="7">
        <v>0</v>
      </c>
      <c r="VX88" s="7">
        <v>0</v>
      </c>
      <c r="VY88" s="7">
        <v>0</v>
      </c>
      <c r="VZ88" s="7">
        <v>0</v>
      </c>
      <c r="WA88" s="7">
        <v>0</v>
      </c>
      <c r="WB88" s="7">
        <v>0</v>
      </c>
      <c r="WC88" s="7">
        <v>13</v>
      </c>
      <c r="WD88" s="7">
        <v>0</v>
      </c>
      <c r="WE88" s="7">
        <v>0</v>
      </c>
      <c r="WF88" s="7">
        <v>1</v>
      </c>
      <c r="WG88" s="7">
        <v>0</v>
      </c>
      <c r="WH88" s="7">
        <v>0</v>
      </c>
      <c r="WI88" s="7">
        <v>0</v>
      </c>
      <c r="WJ88" s="7">
        <v>0</v>
      </c>
      <c r="WK88" s="7">
        <v>0</v>
      </c>
      <c r="WL88" s="7">
        <v>0</v>
      </c>
      <c r="WM88" s="7">
        <v>0</v>
      </c>
      <c r="WN88" s="7">
        <v>0</v>
      </c>
      <c r="WO88" s="7">
        <v>0</v>
      </c>
      <c r="WP88" s="7">
        <v>0</v>
      </c>
      <c r="WQ88" s="7">
        <v>0</v>
      </c>
      <c r="WR88" s="7">
        <v>0</v>
      </c>
      <c r="WS88" s="7">
        <v>0</v>
      </c>
      <c r="WT88" s="7">
        <v>0</v>
      </c>
      <c r="WU88" s="7">
        <v>0</v>
      </c>
      <c r="WV88" s="7">
        <v>0</v>
      </c>
      <c r="WW88" s="7">
        <v>0</v>
      </c>
      <c r="WX88" s="7">
        <v>0</v>
      </c>
      <c r="WY88" s="7">
        <v>0</v>
      </c>
      <c r="WZ88" s="7">
        <v>0</v>
      </c>
      <c r="XA88" s="7">
        <v>0</v>
      </c>
      <c r="XB88" s="7">
        <v>0</v>
      </c>
      <c r="XC88" s="7">
        <v>0</v>
      </c>
      <c r="XD88" s="7">
        <v>0</v>
      </c>
      <c r="XE88" s="7">
        <v>11</v>
      </c>
      <c r="XF88" s="7">
        <v>0</v>
      </c>
      <c r="XG88" s="7">
        <v>0</v>
      </c>
      <c r="XH88" s="7">
        <v>0</v>
      </c>
      <c r="XI88" s="7">
        <v>0</v>
      </c>
      <c r="XJ88" s="7">
        <v>0</v>
      </c>
      <c r="XK88" s="7">
        <v>0</v>
      </c>
      <c r="XL88" s="7">
        <v>0</v>
      </c>
      <c r="XM88" s="7">
        <v>0</v>
      </c>
      <c r="XN88" s="7">
        <v>0</v>
      </c>
      <c r="XO88" s="7">
        <v>0</v>
      </c>
      <c r="XP88" s="7">
        <v>0</v>
      </c>
      <c r="XQ88" s="7">
        <v>0</v>
      </c>
      <c r="XR88" s="7">
        <v>0</v>
      </c>
      <c r="XS88" s="7">
        <v>0</v>
      </c>
      <c r="XT88" s="7">
        <v>0</v>
      </c>
      <c r="XU88" s="7">
        <v>0</v>
      </c>
      <c r="XV88" s="7">
        <v>0</v>
      </c>
      <c r="XW88" s="7">
        <v>0</v>
      </c>
      <c r="XX88" s="7">
        <v>0</v>
      </c>
      <c r="XY88" s="7">
        <v>0</v>
      </c>
      <c r="XZ88" s="7">
        <v>0</v>
      </c>
      <c r="YA88" s="7">
        <v>0</v>
      </c>
      <c r="YB88" s="7">
        <v>0</v>
      </c>
      <c r="YC88" s="7">
        <v>0</v>
      </c>
      <c r="YD88" s="7">
        <v>0</v>
      </c>
      <c r="YE88" s="7">
        <v>0</v>
      </c>
      <c r="YF88" s="7">
        <v>0</v>
      </c>
      <c r="YG88" s="7">
        <v>0</v>
      </c>
      <c r="YH88" s="7">
        <v>0</v>
      </c>
      <c r="YI88" s="7">
        <v>0</v>
      </c>
      <c r="YJ88" s="7">
        <v>0</v>
      </c>
      <c r="YK88" s="7">
        <v>0</v>
      </c>
      <c r="YL88" s="7">
        <v>0</v>
      </c>
      <c r="YM88" s="7">
        <v>0</v>
      </c>
      <c r="YN88" s="7">
        <v>0</v>
      </c>
      <c r="YO88" s="7">
        <v>0</v>
      </c>
      <c r="YP88" s="7">
        <v>0</v>
      </c>
      <c r="YQ88" s="7">
        <v>0</v>
      </c>
      <c r="YR88" s="7">
        <v>0</v>
      </c>
      <c r="YS88" s="7">
        <v>0</v>
      </c>
      <c r="YT88" s="7">
        <v>0</v>
      </c>
      <c r="YU88" s="7">
        <v>0</v>
      </c>
      <c r="YV88" s="7">
        <v>0</v>
      </c>
      <c r="YW88" s="7">
        <v>0</v>
      </c>
      <c r="YX88" s="7">
        <v>0</v>
      </c>
      <c r="YY88" s="7">
        <v>0</v>
      </c>
      <c r="YZ88" s="7">
        <v>0</v>
      </c>
      <c r="ZA88" s="7">
        <v>0</v>
      </c>
      <c r="ZB88" s="7">
        <v>0</v>
      </c>
      <c r="ZC88" s="7">
        <v>0</v>
      </c>
      <c r="ZD88" s="7">
        <v>0</v>
      </c>
      <c r="ZE88" s="7">
        <v>0</v>
      </c>
      <c r="ZF88" s="7">
        <v>0</v>
      </c>
      <c r="ZG88" s="7">
        <v>0</v>
      </c>
      <c r="ZH88" s="7">
        <v>0</v>
      </c>
      <c r="ZI88" s="7">
        <v>0</v>
      </c>
      <c r="ZJ88" s="7">
        <v>0</v>
      </c>
      <c r="ZK88" s="7">
        <v>0</v>
      </c>
      <c r="ZL88" s="7">
        <v>0</v>
      </c>
      <c r="ZM88" s="7">
        <v>0</v>
      </c>
      <c r="ZN88" s="7">
        <v>0</v>
      </c>
      <c r="ZO88" s="7">
        <v>0</v>
      </c>
      <c r="ZP88" s="7">
        <v>0</v>
      </c>
      <c r="ZQ88" s="7">
        <v>0</v>
      </c>
      <c r="ZR88" s="7">
        <v>0</v>
      </c>
      <c r="ZS88" s="7">
        <v>0</v>
      </c>
      <c r="ZT88" s="7">
        <v>0</v>
      </c>
      <c r="ZU88" s="7">
        <v>0</v>
      </c>
      <c r="ZV88" s="7">
        <v>0</v>
      </c>
      <c r="ZW88" s="7">
        <v>0</v>
      </c>
      <c r="ZX88" s="7">
        <v>0</v>
      </c>
      <c r="ZY88" s="7">
        <v>0</v>
      </c>
      <c r="ZZ88" s="7">
        <v>0</v>
      </c>
      <c r="AAA88" s="7">
        <v>0</v>
      </c>
      <c r="AAB88" s="7">
        <v>0</v>
      </c>
      <c r="AAC88" s="7">
        <v>0</v>
      </c>
      <c r="AAD88" s="7">
        <v>0</v>
      </c>
      <c r="AAE88" s="7">
        <v>0</v>
      </c>
      <c r="AAF88" s="7">
        <v>0</v>
      </c>
      <c r="AAG88" s="7">
        <v>0</v>
      </c>
      <c r="AAH88" s="7">
        <v>0</v>
      </c>
      <c r="AAI88" s="7">
        <v>601</v>
      </c>
      <c r="AAJ88" s="7">
        <v>0</v>
      </c>
      <c r="AAK88" s="7">
        <v>0</v>
      </c>
      <c r="AAL88" s="7">
        <v>0</v>
      </c>
      <c r="AAM88" s="7">
        <v>0</v>
      </c>
      <c r="AAN88" s="7">
        <v>0</v>
      </c>
      <c r="AAO88" s="7">
        <v>0</v>
      </c>
      <c r="AAP88" s="7">
        <v>0</v>
      </c>
      <c r="AAQ88" s="7">
        <v>0</v>
      </c>
      <c r="AAR88" s="7">
        <v>0</v>
      </c>
      <c r="AAS88" s="7">
        <v>1</v>
      </c>
      <c r="AAT88" s="7">
        <v>3</v>
      </c>
      <c r="AAU88" s="7">
        <v>0</v>
      </c>
      <c r="AAV88" s="7">
        <v>0</v>
      </c>
      <c r="AAW88" s="7">
        <v>0</v>
      </c>
      <c r="AAX88" s="7">
        <v>0</v>
      </c>
      <c r="AAY88" s="7">
        <v>0</v>
      </c>
      <c r="AAZ88" s="7">
        <v>0</v>
      </c>
      <c r="ABA88" s="7">
        <v>0</v>
      </c>
      <c r="ABB88" s="7">
        <v>0</v>
      </c>
      <c r="ABC88" s="7">
        <v>0</v>
      </c>
      <c r="ABD88" s="7">
        <v>0</v>
      </c>
      <c r="ABE88" s="7">
        <v>0</v>
      </c>
      <c r="ABF88" s="7">
        <v>0</v>
      </c>
      <c r="ABG88" s="7">
        <v>0</v>
      </c>
      <c r="ABH88" s="7">
        <v>0</v>
      </c>
      <c r="ABI88" s="7">
        <v>0</v>
      </c>
      <c r="ABJ88" s="7">
        <v>0</v>
      </c>
      <c r="ABK88" s="7">
        <v>0</v>
      </c>
      <c r="ABL88" s="7">
        <v>0</v>
      </c>
      <c r="ABM88" s="7">
        <v>0</v>
      </c>
      <c r="ABN88" s="7">
        <v>174</v>
      </c>
      <c r="ABO88" s="7">
        <v>0</v>
      </c>
      <c r="ABP88" s="34">
        <v>0</v>
      </c>
      <c r="ABQ88"/>
      <c r="ABR88" s="33">
        <v>0</v>
      </c>
      <c r="ABS88" s="7">
        <v>0</v>
      </c>
      <c r="ABT88" s="7">
        <v>0</v>
      </c>
      <c r="ABU88" s="7">
        <v>0</v>
      </c>
      <c r="ABV88" s="7">
        <v>0</v>
      </c>
      <c r="ABW88" s="7">
        <v>0</v>
      </c>
      <c r="ABX88" s="7">
        <v>0</v>
      </c>
      <c r="ABY88" s="7">
        <v>0</v>
      </c>
      <c r="ABZ88" s="7">
        <v>0</v>
      </c>
      <c r="ACA88" s="7">
        <v>0</v>
      </c>
      <c r="ACB88" s="7">
        <v>0</v>
      </c>
      <c r="ACC88" s="7">
        <v>0</v>
      </c>
      <c r="ACD88" s="7">
        <v>8</v>
      </c>
      <c r="ACE88" s="7">
        <v>0</v>
      </c>
      <c r="ACF88" s="7">
        <v>0</v>
      </c>
      <c r="ACG88" s="7">
        <v>0</v>
      </c>
      <c r="ACH88" s="7">
        <v>0</v>
      </c>
      <c r="ACI88" s="7">
        <v>0</v>
      </c>
      <c r="ACJ88" s="7">
        <v>0</v>
      </c>
      <c r="ACK88" s="7">
        <v>0</v>
      </c>
      <c r="ACL88" s="7">
        <v>0</v>
      </c>
      <c r="ACM88" s="7">
        <v>0</v>
      </c>
      <c r="ACN88" s="7">
        <v>0</v>
      </c>
      <c r="ACO88" s="7">
        <v>0</v>
      </c>
      <c r="ACP88" s="7">
        <v>0</v>
      </c>
      <c r="ACQ88" s="7">
        <v>0</v>
      </c>
      <c r="ACR88" s="7">
        <v>0</v>
      </c>
      <c r="ACS88" s="7">
        <v>0</v>
      </c>
      <c r="ACT88" s="7">
        <v>0</v>
      </c>
      <c r="ACU88" s="7">
        <v>0</v>
      </c>
      <c r="ACV88" s="7">
        <v>0</v>
      </c>
      <c r="ACW88" s="7">
        <v>0</v>
      </c>
      <c r="ACX88" s="7">
        <v>0</v>
      </c>
      <c r="ACY88" s="7">
        <v>0</v>
      </c>
      <c r="ACZ88" s="7">
        <v>0</v>
      </c>
      <c r="ADA88" s="7">
        <v>0</v>
      </c>
      <c r="ADB88" s="7">
        <v>0</v>
      </c>
      <c r="ADC88" s="7">
        <v>0</v>
      </c>
      <c r="ADD88" s="7">
        <v>0</v>
      </c>
      <c r="ADE88" s="7">
        <v>0</v>
      </c>
      <c r="ADF88" s="7">
        <v>0</v>
      </c>
      <c r="ADG88" s="7">
        <v>0</v>
      </c>
      <c r="ADH88" s="7">
        <v>0</v>
      </c>
      <c r="ADI88" s="7">
        <v>0</v>
      </c>
      <c r="ADJ88" s="7">
        <v>0</v>
      </c>
      <c r="ADK88" s="7">
        <v>0</v>
      </c>
      <c r="ADL88" s="7">
        <v>0</v>
      </c>
      <c r="ADM88" s="7">
        <v>0</v>
      </c>
      <c r="ADN88" s="7">
        <v>0</v>
      </c>
      <c r="ADO88" s="7">
        <v>0</v>
      </c>
      <c r="ADP88" s="7">
        <v>0</v>
      </c>
      <c r="ADQ88" s="7">
        <v>0</v>
      </c>
      <c r="ADR88" s="7">
        <v>0</v>
      </c>
      <c r="ADS88" s="7">
        <v>0</v>
      </c>
      <c r="ADT88" s="7">
        <v>0</v>
      </c>
      <c r="ADU88" s="7">
        <v>0</v>
      </c>
      <c r="ADV88" s="7">
        <v>0</v>
      </c>
      <c r="ADW88" s="7">
        <v>0</v>
      </c>
      <c r="ADX88" s="7">
        <v>0</v>
      </c>
      <c r="ADY88" s="7">
        <v>0</v>
      </c>
      <c r="ADZ88" s="7">
        <v>0</v>
      </c>
      <c r="AEA88" s="7">
        <v>0</v>
      </c>
      <c r="AEB88" s="7">
        <v>0</v>
      </c>
      <c r="AEC88" s="7">
        <v>0</v>
      </c>
      <c r="AED88" s="7">
        <v>0</v>
      </c>
      <c r="AEE88" s="7">
        <v>0</v>
      </c>
      <c r="AEF88" s="7">
        <v>0</v>
      </c>
      <c r="AEG88" s="7">
        <v>0</v>
      </c>
      <c r="AEH88" s="7">
        <v>0</v>
      </c>
      <c r="AEI88" s="7">
        <v>0</v>
      </c>
      <c r="AEJ88" s="7">
        <v>0</v>
      </c>
      <c r="AEK88" s="7">
        <v>0</v>
      </c>
      <c r="AEL88" s="7">
        <v>0</v>
      </c>
      <c r="AEM88" s="7">
        <v>0</v>
      </c>
      <c r="AEN88" s="7">
        <v>0</v>
      </c>
      <c r="AEO88" s="7">
        <v>0</v>
      </c>
      <c r="AEP88" s="7">
        <v>0</v>
      </c>
      <c r="AEQ88" s="7">
        <v>0</v>
      </c>
      <c r="AER88" s="7">
        <v>0</v>
      </c>
      <c r="AES88" s="7">
        <v>0</v>
      </c>
      <c r="AET88" s="7">
        <v>0</v>
      </c>
      <c r="AEU88" s="7">
        <v>0</v>
      </c>
      <c r="AEV88" s="7">
        <v>0</v>
      </c>
      <c r="AEW88" s="7">
        <v>0</v>
      </c>
      <c r="AEX88" s="7">
        <v>0</v>
      </c>
      <c r="AEY88" s="7">
        <v>0</v>
      </c>
      <c r="AEZ88" s="7">
        <v>0</v>
      </c>
      <c r="AFA88" s="7">
        <v>0</v>
      </c>
      <c r="AFB88" s="7">
        <v>0</v>
      </c>
      <c r="AFC88" s="7">
        <v>0</v>
      </c>
      <c r="AFD88" s="7">
        <v>0</v>
      </c>
      <c r="AFE88" s="7">
        <v>0</v>
      </c>
      <c r="AFF88" s="7">
        <v>0</v>
      </c>
      <c r="AFG88" s="7">
        <v>0</v>
      </c>
      <c r="AFH88" s="7">
        <v>97</v>
      </c>
      <c r="AFI88" s="7">
        <v>0</v>
      </c>
      <c r="AFJ88" s="7">
        <v>0</v>
      </c>
      <c r="AFK88" s="7">
        <v>0</v>
      </c>
      <c r="AFL88" s="7">
        <v>19</v>
      </c>
      <c r="AFM88" s="7">
        <v>0</v>
      </c>
      <c r="AFN88" s="7">
        <v>0</v>
      </c>
      <c r="AFO88" s="7">
        <v>40</v>
      </c>
      <c r="AFP88" s="7">
        <v>2</v>
      </c>
      <c r="AFQ88" s="7">
        <v>3</v>
      </c>
      <c r="AFR88" s="7">
        <v>94</v>
      </c>
      <c r="AFS88" s="7">
        <v>0</v>
      </c>
      <c r="AFT88" s="7">
        <v>0</v>
      </c>
      <c r="AFU88" s="7">
        <v>0</v>
      </c>
      <c r="AFV88" s="7">
        <v>0</v>
      </c>
      <c r="AFW88" s="7">
        <v>0</v>
      </c>
      <c r="AFX88" s="7">
        <v>0</v>
      </c>
      <c r="AFY88" s="7">
        <v>0</v>
      </c>
      <c r="AFZ88" s="7">
        <v>0</v>
      </c>
      <c r="AGA88" s="7">
        <v>0</v>
      </c>
      <c r="AGB88" s="7">
        <v>0</v>
      </c>
      <c r="AGC88" s="7">
        <v>0</v>
      </c>
      <c r="AGD88" s="7">
        <v>0</v>
      </c>
      <c r="AGE88" s="7">
        <v>10</v>
      </c>
      <c r="AGF88" s="7">
        <v>0</v>
      </c>
      <c r="AGG88" s="7">
        <v>0</v>
      </c>
      <c r="AGH88" s="7">
        <v>0</v>
      </c>
      <c r="AGI88" s="7">
        <v>0</v>
      </c>
      <c r="AGJ88" s="7">
        <v>0</v>
      </c>
      <c r="AGK88" s="7">
        <v>0</v>
      </c>
      <c r="AGL88" s="7">
        <v>0</v>
      </c>
      <c r="AGM88" s="7">
        <v>0</v>
      </c>
      <c r="AGN88" s="7">
        <v>0</v>
      </c>
      <c r="AGO88" s="7">
        <v>1</v>
      </c>
      <c r="AGP88" s="7">
        <v>0</v>
      </c>
      <c r="AGQ88" s="7">
        <v>0</v>
      </c>
      <c r="AGR88" s="7">
        <v>0</v>
      </c>
      <c r="AGS88" s="7">
        <v>0</v>
      </c>
      <c r="AGT88" s="7">
        <v>2</v>
      </c>
      <c r="AGU88" s="7">
        <v>0</v>
      </c>
      <c r="AGV88" s="7">
        <v>0</v>
      </c>
      <c r="AGW88" s="7">
        <v>17</v>
      </c>
      <c r="AGX88" s="7">
        <v>0</v>
      </c>
      <c r="AGY88" s="7">
        <v>0</v>
      </c>
      <c r="AGZ88" s="7">
        <v>0</v>
      </c>
      <c r="AHA88" s="7">
        <v>0</v>
      </c>
      <c r="AHB88" s="7">
        <v>0</v>
      </c>
      <c r="AHC88" s="7">
        <v>26</v>
      </c>
      <c r="AHD88" s="7">
        <v>0</v>
      </c>
      <c r="AHE88" s="7">
        <v>0</v>
      </c>
      <c r="AHF88" s="7">
        <v>0</v>
      </c>
      <c r="AHG88" s="7">
        <v>0</v>
      </c>
      <c r="AHH88" s="7">
        <v>0</v>
      </c>
      <c r="AHI88" s="7">
        <v>0</v>
      </c>
      <c r="AHJ88" s="7">
        <v>0</v>
      </c>
      <c r="AHK88" s="7">
        <v>0</v>
      </c>
      <c r="AHL88" s="7">
        <v>0</v>
      </c>
      <c r="AHM88" s="7">
        <v>0</v>
      </c>
      <c r="AHN88" s="7">
        <v>0</v>
      </c>
      <c r="AHO88" s="7">
        <v>0</v>
      </c>
      <c r="AHP88" s="7">
        <v>0</v>
      </c>
      <c r="AHQ88" s="7">
        <v>0</v>
      </c>
      <c r="AHR88" s="7">
        <v>0</v>
      </c>
      <c r="AHS88" s="7">
        <v>0</v>
      </c>
      <c r="AHT88" s="7">
        <v>0</v>
      </c>
      <c r="AHU88" s="7">
        <v>0</v>
      </c>
      <c r="AHV88" s="7">
        <v>0</v>
      </c>
      <c r="AHW88" s="7">
        <v>0</v>
      </c>
      <c r="AHX88" s="7">
        <v>0</v>
      </c>
      <c r="AHY88" s="7">
        <v>0</v>
      </c>
      <c r="AHZ88" s="7">
        <v>0</v>
      </c>
      <c r="AIA88" s="7">
        <v>0</v>
      </c>
      <c r="AIB88" s="7">
        <v>0</v>
      </c>
      <c r="AIC88" s="7">
        <v>0</v>
      </c>
      <c r="AID88" s="7">
        <v>0</v>
      </c>
      <c r="AIE88" s="7">
        <v>0</v>
      </c>
      <c r="AIF88" s="7">
        <v>0</v>
      </c>
      <c r="AIG88" s="7">
        <v>0</v>
      </c>
      <c r="AIH88" s="7">
        <v>0</v>
      </c>
      <c r="AII88" s="7">
        <v>0</v>
      </c>
      <c r="AIJ88" s="7">
        <v>0</v>
      </c>
      <c r="AIK88" s="7">
        <v>0</v>
      </c>
      <c r="AIL88" s="7">
        <v>0</v>
      </c>
      <c r="AIM88" s="7">
        <v>0</v>
      </c>
      <c r="AIN88" s="7">
        <v>0</v>
      </c>
      <c r="AIO88" s="7">
        <v>0</v>
      </c>
      <c r="AIP88" s="7">
        <v>0</v>
      </c>
      <c r="AIQ88" s="7">
        <v>0</v>
      </c>
      <c r="AIR88" s="7">
        <v>0</v>
      </c>
      <c r="AIS88" s="7">
        <v>0</v>
      </c>
      <c r="AIT88" s="7">
        <v>0</v>
      </c>
      <c r="AIU88" s="7">
        <v>8</v>
      </c>
      <c r="AIV88" s="7">
        <v>0</v>
      </c>
      <c r="AIW88" s="7">
        <v>0</v>
      </c>
      <c r="AIX88" s="7">
        <v>0</v>
      </c>
      <c r="AIY88" s="7">
        <v>0</v>
      </c>
      <c r="AIZ88" s="7">
        <v>0</v>
      </c>
      <c r="AJA88" s="7">
        <v>0</v>
      </c>
      <c r="AJB88" s="7">
        <v>0</v>
      </c>
      <c r="AJC88" s="7">
        <v>0</v>
      </c>
      <c r="AJD88" s="7">
        <v>0</v>
      </c>
      <c r="AJE88" s="7">
        <v>2</v>
      </c>
      <c r="AJF88" s="7">
        <v>0</v>
      </c>
      <c r="AJG88" s="7">
        <v>0</v>
      </c>
      <c r="AJH88" s="7">
        <v>0</v>
      </c>
      <c r="AJI88" s="7">
        <v>0</v>
      </c>
      <c r="AJJ88" s="7">
        <v>0</v>
      </c>
      <c r="AJK88" s="7">
        <v>0</v>
      </c>
      <c r="AJL88" s="7">
        <v>2</v>
      </c>
      <c r="AJM88" s="7">
        <v>0</v>
      </c>
      <c r="AJN88" s="7">
        <v>0</v>
      </c>
      <c r="AJO88" s="7">
        <v>0</v>
      </c>
      <c r="AJP88" s="7">
        <v>0</v>
      </c>
      <c r="AJQ88" s="7">
        <v>0</v>
      </c>
      <c r="AJR88" s="7">
        <v>0</v>
      </c>
      <c r="AJS88" s="7">
        <v>0</v>
      </c>
      <c r="AJT88" s="7">
        <v>0</v>
      </c>
      <c r="AJU88" s="7">
        <v>0</v>
      </c>
      <c r="AJV88" s="7">
        <v>0</v>
      </c>
      <c r="AJW88" s="7">
        <v>0</v>
      </c>
      <c r="AJX88" s="7">
        <v>0</v>
      </c>
      <c r="AJY88" s="7">
        <v>0</v>
      </c>
      <c r="AJZ88" s="7">
        <v>0</v>
      </c>
      <c r="AKA88" s="7">
        <v>0</v>
      </c>
      <c r="AKB88" s="7">
        <v>0</v>
      </c>
      <c r="AKC88" s="7">
        <v>0</v>
      </c>
      <c r="AKD88" s="7">
        <v>0</v>
      </c>
      <c r="AKE88" s="7">
        <v>0</v>
      </c>
      <c r="AKF88" s="7">
        <v>0</v>
      </c>
      <c r="AKG88" s="7">
        <v>0</v>
      </c>
      <c r="AKH88" s="7">
        <v>0</v>
      </c>
      <c r="AKI88" s="7">
        <v>0</v>
      </c>
      <c r="AKJ88" s="7">
        <v>0</v>
      </c>
      <c r="AKK88" s="7">
        <v>0</v>
      </c>
      <c r="AKL88" s="7">
        <v>0</v>
      </c>
      <c r="AKM88" s="7">
        <v>0</v>
      </c>
      <c r="AKN88" s="7">
        <v>0</v>
      </c>
      <c r="AKO88" s="7">
        <v>0</v>
      </c>
      <c r="AKP88" s="7">
        <v>0</v>
      </c>
      <c r="AKQ88" s="7">
        <v>0</v>
      </c>
      <c r="AKR88" s="7">
        <v>0</v>
      </c>
      <c r="AKS88" s="7">
        <v>0</v>
      </c>
      <c r="AKT88" s="7">
        <v>0</v>
      </c>
      <c r="AKU88" s="7">
        <v>7</v>
      </c>
      <c r="AKV88" s="7">
        <v>0</v>
      </c>
      <c r="AKW88" s="7">
        <v>0</v>
      </c>
      <c r="AKX88" s="7">
        <v>0</v>
      </c>
      <c r="AKY88" s="7">
        <v>0</v>
      </c>
      <c r="AKZ88" s="7">
        <v>0</v>
      </c>
      <c r="ALA88" s="7">
        <v>0</v>
      </c>
      <c r="ALB88" s="7">
        <v>0</v>
      </c>
      <c r="ALC88" s="7">
        <v>0</v>
      </c>
      <c r="ALD88" s="7">
        <v>0</v>
      </c>
      <c r="ALE88" s="7">
        <v>0</v>
      </c>
      <c r="ALF88" s="7">
        <v>0</v>
      </c>
      <c r="ALG88" s="7">
        <v>0</v>
      </c>
      <c r="ALH88" s="7">
        <v>0</v>
      </c>
      <c r="ALI88" s="7">
        <v>0</v>
      </c>
      <c r="ALJ88" s="7">
        <v>0</v>
      </c>
      <c r="ALK88" s="7">
        <v>0</v>
      </c>
      <c r="ALL88" s="7">
        <v>0</v>
      </c>
      <c r="ALM88" s="7">
        <v>24</v>
      </c>
      <c r="ALN88" s="7">
        <v>0</v>
      </c>
      <c r="ALO88" s="7">
        <v>0</v>
      </c>
      <c r="ALP88" s="7">
        <v>0</v>
      </c>
      <c r="ALQ88" s="7">
        <v>0</v>
      </c>
      <c r="ALR88" s="7">
        <v>0</v>
      </c>
      <c r="ALS88" s="7">
        <v>0</v>
      </c>
      <c r="ALT88" s="7">
        <v>0</v>
      </c>
      <c r="ALU88" s="7">
        <v>0</v>
      </c>
      <c r="ALV88" s="7">
        <v>0</v>
      </c>
      <c r="ALW88" s="7">
        <v>5</v>
      </c>
      <c r="ALX88" s="7">
        <v>0</v>
      </c>
      <c r="ALY88" s="7">
        <v>7</v>
      </c>
      <c r="ALZ88" s="7">
        <v>53</v>
      </c>
      <c r="AMA88" s="7">
        <v>0</v>
      </c>
      <c r="AMB88" s="7">
        <v>0</v>
      </c>
      <c r="AMC88" s="7">
        <v>3</v>
      </c>
      <c r="AMD88" s="7">
        <v>0</v>
      </c>
      <c r="AME88" s="7">
        <v>0</v>
      </c>
      <c r="AMF88" s="7">
        <v>0</v>
      </c>
      <c r="AMG88" s="7">
        <v>0</v>
      </c>
      <c r="AMH88" s="7">
        <v>0</v>
      </c>
      <c r="AMI88" s="7">
        <v>0</v>
      </c>
      <c r="AMJ88" s="7">
        <v>0</v>
      </c>
      <c r="AMK88" s="7">
        <v>0</v>
      </c>
      <c r="AML88" s="7">
        <v>5</v>
      </c>
      <c r="AMM88" s="7">
        <v>0</v>
      </c>
      <c r="AMN88" s="7">
        <v>0</v>
      </c>
      <c r="AMO88" s="7">
        <v>0</v>
      </c>
      <c r="AMP88" s="7">
        <v>0</v>
      </c>
      <c r="AMQ88" s="7">
        <v>0</v>
      </c>
      <c r="AMR88" s="7">
        <v>0</v>
      </c>
      <c r="AMS88" s="7">
        <v>0</v>
      </c>
      <c r="AMT88" s="7">
        <v>0</v>
      </c>
      <c r="AMU88" s="7">
        <v>0</v>
      </c>
      <c r="AMV88" s="7">
        <v>0</v>
      </c>
      <c r="AMW88" s="7">
        <v>0</v>
      </c>
      <c r="AMX88" s="7">
        <v>0</v>
      </c>
      <c r="AMY88" s="7">
        <v>0</v>
      </c>
      <c r="AMZ88" s="7">
        <v>0</v>
      </c>
      <c r="ANA88" s="7">
        <v>0</v>
      </c>
      <c r="ANB88" s="7">
        <v>0</v>
      </c>
      <c r="ANC88" s="7">
        <v>0</v>
      </c>
      <c r="AND88" s="7">
        <v>0</v>
      </c>
      <c r="ANE88" s="7">
        <v>0</v>
      </c>
      <c r="ANF88" s="7">
        <v>0</v>
      </c>
      <c r="ANG88" s="7">
        <v>0</v>
      </c>
      <c r="ANH88" s="7">
        <v>0</v>
      </c>
      <c r="ANI88" s="7">
        <v>0</v>
      </c>
      <c r="ANJ88" s="7">
        <v>0</v>
      </c>
      <c r="ANK88" s="7">
        <v>0</v>
      </c>
      <c r="ANL88" s="7">
        <v>0</v>
      </c>
      <c r="ANM88" s="7">
        <v>2</v>
      </c>
      <c r="ANN88" s="7">
        <v>0</v>
      </c>
      <c r="ANO88" s="7">
        <v>0</v>
      </c>
      <c r="ANP88" s="7">
        <v>0</v>
      </c>
      <c r="ANQ88" s="7">
        <v>95</v>
      </c>
      <c r="ANR88" s="7">
        <v>3</v>
      </c>
      <c r="ANS88" s="7">
        <v>0</v>
      </c>
      <c r="ANT88" s="7">
        <v>0</v>
      </c>
      <c r="ANU88" s="7">
        <v>0</v>
      </c>
      <c r="ANV88" s="7">
        <v>2</v>
      </c>
      <c r="ANW88" s="7">
        <v>12</v>
      </c>
      <c r="ANX88" s="7">
        <v>34</v>
      </c>
      <c r="ANY88" s="7">
        <v>0</v>
      </c>
      <c r="ANZ88" s="7">
        <v>0</v>
      </c>
      <c r="AOA88" s="7">
        <v>0</v>
      </c>
      <c r="AOB88" s="7">
        <v>0</v>
      </c>
      <c r="AOC88" s="7">
        <v>0</v>
      </c>
      <c r="AOD88" s="7">
        <v>87</v>
      </c>
      <c r="AOE88" s="7">
        <v>0</v>
      </c>
      <c r="AOF88" s="7">
        <v>0</v>
      </c>
      <c r="AOG88" s="7">
        <v>0</v>
      </c>
      <c r="AOH88" s="7">
        <v>0</v>
      </c>
      <c r="AOI88" s="7">
        <v>0</v>
      </c>
      <c r="AOJ88" s="7">
        <v>0</v>
      </c>
      <c r="AOK88" s="7">
        <v>0</v>
      </c>
      <c r="AOL88" s="7">
        <v>3</v>
      </c>
      <c r="AOM88" s="7">
        <v>0</v>
      </c>
      <c r="AON88" s="7">
        <v>0</v>
      </c>
      <c r="AOO88" s="7">
        <v>0</v>
      </c>
      <c r="AOP88" s="7">
        <v>13</v>
      </c>
      <c r="AOQ88" s="7">
        <v>0</v>
      </c>
      <c r="AOR88" s="7">
        <v>0</v>
      </c>
      <c r="AOS88" s="7">
        <v>0</v>
      </c>
      <c r="AOT88" s="7">
        <v>0</v>
      </c>
      <c r="AOU88" s="7">
        <v>3</v>
      </c>
      <c r="AOV88" s="7">
        <v>0</v>
      </c>
      <c r="AOW88" s="7">
        <v>0</v>
      </c>
      <c r="AOX88" s="7">
        <v>0</v>
      </c>
      <c r="AOY88" s="7">
        <v>0</v>
      </c>
      <c r="AOZ88" s="7">
        <v>0</v>
      </c>
      <c r="APA88" s="7">
        <v>1</v>
      </c>
      <c r="APB88" s="7">
        <v>0</v>
      </c>
      <c r="APC88" s="7">
        <v>0</v>
      </c>
      <c r="APD88" s="7">
        <v>0</v>
      </c>
      <c r="APE88" s="7">
        <v>3</v>
      </c>
      <c r="APF88" s="7">
        <v>0</v>
      </c>
      <c r="APG88" s="7">
        <v>8</v>
      </c>
      <c r="APH88" s="7">
        <v>0</v>
      </c>
      <c r="API88" s="7">
        <v>9</v>
      </c>
      <c r="APJ88" s="7">
        <v>0</v>
      </c>
      <c r="APK88" s="7">
        <v>1</v>
      </c>
      <c r="APL88" s="7">
        <v>0</v>
      </c>
      <c r="APM88" s="7">
        <v>126</v>
      </c>
      <c r="APN88" s="7">
        <v>0</v>
      </c>
      <c r="APO88" s="7">
        <v>0</v>
      </c>
      <c r="APP88" s="7">
        <v>18</v>
      </c>
      <c r="APQ88" s="7">
        <v>0</v>
      </c>
      <c r="APR88" s="7">
        <v>0</v>
      </c>
      <c r="APS88" s="7">
        <v>149</v>
      </c>
      <c r="APT88" s="7">
        <v>116</v>
      </c>
      <c r="APU88" s="7">
        <v>0</v>
      </c>
      <c r="APV88" s="7">
        <v>0</v>
      </c>
      <c r="APW88" s="7">
        <v>20</v>
      </c>
      <c r="APX88" s="7">
        <v>0</v>
      </c>
      <c r="APY88" s="7">
        <v>1</v>
      </c>
      <c r="APZ88" s="7">
        <v>0</v>
      </c>
      <c r="AQA88" s="7">
        <v>0</v>
      </c>
      <c r="AQB88" s="7">
        <v>379</v>
      </c>
      <c r="AQC88" s="7">
        <v>5</v>
      </c>
      <c r="AQD88" s="7">
        <v>0</v>
      </c>
      <c r="AQE88" s="7">
        <v>0</v>
      </c>
      <c r="AQF88" s="7">
        <v>96</v>
      </c>
      <c r="AQG88" s="7">
        <v>0</v>
      </c>
      <c r="AQH88" s="7">
        <v>0</v>
      </c>
      <c r="AQI88" s="7">
        <v>11</v>
      </c>
      <c r="AQJ88" s="7">
        <v>1</v>
      </c>
      <c r="AQK88" s="7">
        <v>2</v>
      </c>
      <c r="AQL88" s="7">
        <v>0</v>
      </c>
      <c r="AQM88" s="7">
        <v>0</v>
      </c>
      <c r="AQN88" s="7">
        <v>0</v>
      </c>
      <c r="AQO88" s="7">
        <v>0</v>
      </c>
      <c r="AQP88" s="7">
        <v>0</v>
      </c>
      <c r="AQQ88" s="7">
        <v>0</v>
      </c>
      <c r="AQR88" s="7">
        <v>0</v>
      </c>
      <c r="AQS88" s="7">
        <v>2</v>
      </c>
      <c r="AQT88" s="7">
        <v>0</v>
      </c>
      <c r="AQU88" s="7">
        <v>0</v>
      </c>
      <c r="AQV88" s="7">
        <v>0</v>
      </c>
      <c r="AQW88" s="7">
        <v>1</v>
      </c>
      <c r="AQX88" s="7">
        <v>0</v>
      </c>
      <c r="AQY88" s="7">
        <v>0</v>
      </c>
      <c r="AQZ88" s="7">
        <v>0</v>
      </c>
      <c r="ARA88" s="7">
        <v>0</v>
      </c>
      <c r="ARB88" s="7">
        <v>0</v>
      </c>
      <c r="ARC88" s="7">
        <v>1</v>
      </c>
      <c r="ARD88" s="7">
        <v>0</v>
      </c>
      <c r="ARE88" s="7">
        <v>45</v>
      </c>
      <c r="ARF88" s="7">
        <v>0</v>
      </c>
      <c r="ARG88" s="7">
        <v>0</v>
      </c>
      <c r="ARH88" s="7">
        <v>0</v>
      </c>
      <c r="ARI88" s="7">
        <v>0</v>
      </c>
      <c r="ARJ88" s="7">
        <v>0</v>
      </c>
      <c r="ARK88" s="7">
        <v>0</v>
      </c>
      <c r="ARL88" s="7">
        <v>0</v>
      </c>
      <c r="ARM88" s="7">
        <v>0</v>
      </c>
      <c r="ARN88" s="7">
        <v>0</v>
      </c>
      <c r="ARO88" s="7">
        <v>0</v>
      </c>
      <c r="ARP88" s="7">
        <v>0</v>
      </c>
      <c r="ARQ88" s="7">
        <v>0</v>
      </c>
      <c r="ARR88" s="7">
        <v>0</v>
      </c>
      <c r="ARS88" s="7">
        <v>0</v>
      </c>
      <c r="ART88" s="7">
        <v>0</v>
      </c>
      <c r="ARU88" s="7">
        <v>0</v>
      </c>
      <c r="ARV88" s="7">
        <v>0</v>
      </c>
      <c r="ARW88" s="7">
        <v>0</v>
      </c>
      <c r="ARX88" s="7">
        <v>0</v>
      </c>
      <c r="ARY88" s="7">
        <v>0</v>
      </c>
      <c r="ARZ88" s="7">
        <v>0</v>
      </c>
      <c r="ASA88" s="7">
        <v>0</v>
      </c>
      <c r="ASB88" s="7">
        <v>0</v>
      </c>
      <c r="ASC88" s="7">
        <v>0</v>
      </c>
      <c r="ASD88" s="7">
        <v>0</v>
      </c>
      <c r="ASE88" s="7">
        <v>0</v>
      </c>
      <c r="ASF88" s="7">
        <v>0</v>
      </c>
      <c r="ASG88" s="7">
        <v>0</v>
      </c>
      <c r="ASH88" s="7">
        <v>0</v>
      </c>
      <c r="ASI88" s="7">
        <v>0</v>
      </c>
      <c r="ASJ88" s="7">
        <v>0</v>
      </c>
      <c r="ASK88" s="7">
        <v>0</v>
      </c>
      <c r="ASL88" s="7">
        <v>0</v>
      </c>
      <c r="ASM88" s="7">
        <v>1</v>
      </c>
      <c r="ASN88" s="7">
        <v>0</v>
      </c>
      <c r="ASO88" s="7">
        <v>0</v>
      </c>
      <c r="ASP88" s="7">
        <v>0</v>
      </c>
      <c r="ASQ88" s="7">
        <v>0</v>
      </c>
      <c r="ASR88" s="7">
        <v>0</v>
      </c>
      <c r="ASS88" s="7">
        <v>0</v>
      </c>
      <c r="AST88" s="7">
        <v>0</v>
      </c>
      <c r="ASU88" s="7">
        <v>0</v>
      </c>
      <c r="ASV88" s="7">
        <v>0</v>
      </c>
      <c r="ASW88" s="7">
        <v>0</v>
      </c>
      <c r="ASX88" s="7">
        <v>0</v>
      </c>
      <c r="ASY88" s="7">
        <v>0</v>
      </c>
      <c r="ASZ88" s="7">
        <v>0</v>
      </c>
      <c r="ATA88" s="7">
        <v>0</v>
      </c>
      <c r="ATB88" s="7">
        <v>102</v>
      </c>
      <c r="ATC88" s="7">
        <v>0</v>
      </c>
      <c r="ATD88" s="7">
        <v>0</v>
      </c>
      <c r="ATE88" s="7">
        <v>0</v>
      </c>
      <c r="ATF88" s="7">
        <v>0</v>
      </c>
      <c r="ATG88" s="7">
        <v>0</v>
      </c>
      <c r="ATH88" s="7">
        <v>0</v>
      </c>
      <c r="ATI88" s="7">
        <v>0</v>
      </c>
      <c r="ATJ88" s="7">
        <v>0</v>
      </c>
      <c r="ATK88" s="7">
        <v>0</v>
      </c>
      <c r="ATL88" s="7">
        <v>0</v>
      </c>
      <c r="ATM88" s="7">
        <v>0</v>
      </c>
      <c r="ATN88" s="7">
        <v>0</v>
      </c>
      <c r="ATO88" s="7">
        <v>0</v>
      </c>
      <c r="ATP88" s="7">
        <v>0</v>
      </c>
      <c r="ATQ88" s="7">
        <v>0</v>
      </c>
      <c r="ATR88" s="7">
        <v>0</v>
      </c>
      <c r="ATS88" s="7">
        <v>0</v>
      </c>
      <c r="ATT88" s="7">
        <v>0</v>
      </c>
      <c r="ATU88" s="7">
        <v>0</v>
      </c>
      <c r="ATV88" s="7">
        <v>0</v>
      </c>
      <c r="ATW88" s="7">
        <v>0</v>
      </c>
      <c r="ATX88" s="7">
        <v>0</v>
      </c>
      <c r="ATY88" s="7">
        <v>0</v>
      </c>
      <c r="ATZ88" s="7">
        <v>0</v>
      </c>
      <c r="AUA88" s="7">
        <v>0</v>
      </c>
      <c r="AUB88" s="7">
        <v>0</v>
      </c>
      <c r="AUC88" s="7">
        <v>0</v>
      </c>
      <c r="AUD88" s="7">
        <v>0</v>
      </c>
      <c r="AUE88" s="7">
        <v>0</v>
      </c>
      <c r="AUF88" s="7">
        <v>0</v>
      </c>
      <c r="AUG88" s="7">
        <v>0</v>
      </c>
      <c r="AUH88" s="7">
        <v>0</v>
      </c>
      <c r="AUI88" s="7">
        <v>0</v>
      </c>
      <c r="AUJ88" s="7">
        <v>0</v>
      </c>
      <c r="AUK88" s="7">
        <v>0</v>
      </c>
      <c r="AUL88" s="7">
        <v>0</v>
      </c>
      <c r="AUM88" s="7">
        <v>0</v>
      </c>
      <c r="AUN88" s="7">
        <v>0</v>
      </c>
      <c r="AUO88" s="7">
        <v>0</v>
      </c>
      <c r="AUP88" s="7">
        <v>0</v>
      </c>
      <c r="AUQ88" s="7">
        <v>0</v>
      </c>
      <c r="AUR88" s="7">
        <v>0</v>
      </c>
      <c r="AUS88" s="7">
        <v>0</v>
      </c>
      <c r="AUT88" s="7">
        <v>0</v>
      </c>
      <c r="AUU88" s="7">
        <v>0</v>
      </c>
      <c r="AUV88" s="7">
        <v>0</v>
      </c>
      <c r="AUW88" s="7">
        <v>0</v>
      </c>
      <c r="AUX88" s="7">
        <v>0</v>
      </c>
      <c r="AUY88" s="7">
        <v>0</v>
      </c>
      <c r="AUZ88" s="7">
        <v>0</v>
      </c>
      <c r="AVA88" s="7">
        <v>0</v>
      </c>
      <c r="AVB88" s="7">
        <v>0</v>
      </c>
      <c r="AVC88" s="7">
        <v>0</v>
      </c>
      <c r="AVD88" s="7">
        <v>0</v>
      </c>
      <c r="AVE88" s="7">
        <v>0</v>
      </c>
      <c r="AVF88" s="7">
        <v>0</v>
      </c>
      <c r="AVG88" s="7">
        <v>0</v>
      </c>
      <c r="AVH88" s="7">
        <v>0</v>
      </c>
      <c r="AVI88" s="7">
        <v>0</v>
      </c>
      <c r="AVJ88" s="7">
        <v>0</v>
      </c>
      <c r="AVK88" s="7">
        <v>0</v>
      </c>
      <c r="AVL88" s="7">
        <v>0</v>
      </c>
      <c r="AVM88" s="7">
        <v>0</v>
      </c>
      <c r="AVN88" s="7">
        <v>0</v>
      </c>
      <c r="AVO88" s="7">
        <v>0</v>
      </c>
      <c r="AVP88" s="7">
        <v>1</v>
      </c>
      <c r="AVQ88" s="7">
        <v>0</v>
      </c>
      <c r="AVR88" s="7">
        <v>0</v>
      </c>
      <c r="AVS88" s="7">
        <v>0</v>
      </c>
      <c r="AVT88" s="7">
        <v>0</v>
      </c>
      <c r="AVU88" s="7">
        <v>0</v>
      </c>
      <c r="AVV88" s="7">
        <v>0</v>
      </c>
      <c r="AVW88" s="7">
        <v>0</v>
      </c>
      <c r="AVX88" s="7">
        <v>0</v>
      </c>
      <c r="AVY88" s="7">
        <v>0</v>
      </c>
      <c r="AVZ88" s="7">
        <v>0</v>
      </c>
      <c r="AWA88" s="7">
        <v>0</v>
      </c>
      <c r="AWB88" s="7">
        <v>0</v>
      </c>
      <c r="AWC88" s="7">
        <v>0</v>
      </c>
      <c r="AWD88" s="7">
        <v>0</v>
      </c>
      <c r="AWE88" s="7">
        <v>0</v>
      </c>
      <c r="AWF88" s="7">
        <v>0</v>
      </c>
      <c r="AWG88" s="7">
        <v>0</v>
      </c>
      <c r="AWH88" s="7">
        <v>0</v>
      </c>
      <c r="AWI88" s="7">
        <v>0</v>
      </c>
      <c r="AWJ88" s="7">
        <v>0</v>
      </c>
      <c r="AWK88" s="7">
        <v>0</v>
      </c>
      <c r="AWL88" s="7">
        <v>0</v>
      </c>
      <c r="AWM88" s="7">
        <v>0</v>
      </c>
      <c r="AWN88" s="7">
        <v>0</v>
      </c>
      <c r="AWO88" s="7">
        <v>0</v>
      </c>
      <c r="AWP88" s="7">
        <v>0</v>
      </c>
      <c r="AWQ88" s="7">
        <v>0</v>
      </c>
      <c r="AWR88" s="7">
        <v>0</v>
      </c>
      <c r="AWS88" s="7">
        <v>0</v>
      </c>
      <c r="AWT88" s="7">
        <v>0</v>
      </c>
      <c r="AWU88" s="7">
        <v>0</v>
      </c>
      <c r="AWV88" s="7">
        <v>0</v>
      </c>
      <c r="AWW88" s="7">
        <v>0</v>
      </c>
      <c r="AWX88" s="7">
        <v>0</v>
      </c>
      <c r="AWY88" s="7">
        <v>0</v>
      </c>
      <c r="AWZ88" s="7">
        <v>0</v>
      </c>
      <c r="AXA88" s="7">
        <v>0</v>
      </c>
      <c r="AXB88" s="7">
        <v>0</v>
      </c>
      <c r="AXC88" s="7">
        <v>0</v>
      </c>
      <c r="AXD88" s="7">
        <v>0</v>
      </c>
      <c r="AXE88" s="7">
        <v>4</v>
      </c>
      <c r="AXF88" s="7">
        <v>0</v>
      </c>
      <c r="AXG88" s="7">
        <v>0</v>
      </c>
      <c r="AXH88" s="7">
        <v>0</v>
      </c>
      <c r="AXI88" s="7">
        <v>0</v>
      </c>
      <c r="AXJ88" s="7">
        <v>0</v>
      </c>
      <c r="AXK88" s="7">
        <v>0</v>
      </c>
      <c r="AXL88" s="7">
        <v>0</v>
      </c>
      <c r="AXM88" s="7">
        <v>0</v>
      </c>
      <c r="AXN88" s="7">
        <v>0</v>
      </c>
      <c r="AXO88" s="7">
        <v>0</v>
      </c>
      <c r="AXP88" s="7">
        <v>0</v>
      </c>
      <c r="AXQ88" s="7">
        <v>0</v>
      </c>
      <c r="AXR88" s="7">
        <v>0</v>
      </c>
      <c r="AXS88" s="7">
        <v>0</v>
      </c>
      <c r="AXT88" s="7">
        <v>0</v>
      </c>
      <c r="AXU88" s="7">
        <v>0</v>
      </c>
      <c r="AXV88" s="7">
        <v>0</v>
      </c>
      <c r="AXW88" s="7">
        <v>0</v>
      </c>
      <c r="AXX88" s="7">
        <v>0</v>
      </c>
      <c r="AXY88" s="7">
        <v>0</v>
      </c>
      <c r="AXZ88" s="7">
        <v>0</v>
      </c>
      <c r="AYA88" s="7">
        <v>0</v>
      </c>
      <c r="AYB88" s="7">
        <v>0</v>
      </c>
      <c r="AYC88" s="7">
        <v>0</v>
      </c>
      <c r="AYD88" s="7">
        <v>0</v>
      </c>
      <c r="AYE88" s="7">
        <v>0</v>
      </c>
      <c r="AYF88" s="7">
        <v>0</v>
      </c>
      <c r="AYG88" s="7">
        <v>0</v>
      </c>
      <c r="AYH88" s="7">
        <v>0</v>
      </c>
      <c r="AYI88" s="7">
        <v>0</v>
      </c>
      <c r="AYJ88" s="7">
        <v>0</v>
      </c>
      <c r="AYK88" s="7">
        <v>0</v>
      </c>
      <c r="AYL88" s="7">
        <v>0</v>
      </c>
      <c r="AYM88" s="7">
        <v>0</v>
      </c>
      <c r="AYN88" s="7">
        <v>0</v>
      </c>
      <c r="AYO88" s="7">
        <v>0</v>
      </c>
      <c r="AYP88" s="7">
        <v>0</v>
      </c>
      <c r="AYQ88" s="7">
        <v>0</v>
      </c>
      <c r="AYR88" s="7">
        <v>0</v>
      </c>
      <c r="AYS88" s="7">
        <v>0</v>
      </c>
      <c r="AYT88" s="7">
        <v>0</v>
      </c>
      <c r="AYU88" s="7">
        <v>0</v>
      </c>
      <c r="AYV88" s="7">
        <v>0</v>
      </c>
      <c r="AYW88" s="7">
        <v>0</v>
      </c>
      <c r="AYX88" s="7">
        <v>0</v>
      </c>
      <c r="AYY88" s="7">
        <v>0</v>
      </c>
      <c r="AYZ88" s="7">
        <v>0</v>
      </c>
      <c r="AZA88" s="7">
        <v>0</v>
      </c>
      <c r="AZB88" s="7">
        <v>0</v>
      </c>
      <c r="AZC88" s="7">
        <v>0</v>
      </c>
      <c r="AZD88" s="7">
        <v>0</v>
      </c>
      <c r="AZE88" s="7">
        <v>0</v>
      </c>
      <c r="AZF88" s="7">
        <v>0</v>
      </c>
      <c r="AZG88" s="7">
        <v>0</v>
      </c>
      <c r="AZH88" s="7">
        <v>0</v>
      </c>
      <c r="AZI88" s="7">
        <v>0</v>
      </c>
      <c r="AZJ88" s="7">
        <v>0</v>
      </c>
      <c r="AZK88" s="7">
        <v>0</v>
      </c>
      <c r="AZL88" s="7">
        <v>0</v>
      </c>
      <c r="AZM88" s="7">
        <v>0</v>
      </c>
      <c r="AZN88" s="7">
        <v>0</v>
      </c>
      <c r="AZO88" s="7">
        <v>0</v>
      </c>
      <c r="AZP88" s="7">
        <v>0</v>
      </c>
      <c r="AZQ88" s="7">
        <v>0</v>
      </c>
      <c r="AZR88" s="7">
        <v>0</v>
      </c>
      <c r="AZS88" s="7">
        <v>0</v>
      </c>
      <c r="AZT88" s="7">
        <v>0</v>
      </c>
      <c r="AZU88" s="7">
        <v>0</v>
      </c>
      <c r="AZV88" s="7">
        <v>0</v>
      </c>
      <c r="AZW88" s="7">
        <v>0</v>
      </c>
      <c r="AZX88" s="7">
        <v>0</v>
      </c>
      <c r="AZY88" s="7">
        <v>0</v>
      </c>
      <c r="AZZ88" s="7">
        <v>0</v>
      </c>
      <c r="BAA88" s="7">
        <v>0</v>
      </c>
      <c r="BAB88" s="7">
        <v>0</v>
      </c>
      <c r="BAC88" s="7">
        <v>0</v>
      </c>
      <c r="BAD88" s="7">
        <v>0</v>
      </c>
      <c r="BAE88" s="7">
        <v>0</v>
      </c>
      <c r="BAF88" s="7">
        <v>0</v>
      </c>
      <c r="BAG88" s="7">
        <v>0</v>
      </c>
      <c r="BAH88" s="7">
        <v>0</v>
      </c>
      <c r="BAI88" s="7">
        <v>0</v>
      </c>
      <c r="BAJ88" s="7">
        <v>0</v>
      </c>
      <c r="BAK88" s="7">
        <v>0</v>
      </c>
      <c r="BAL88" s="7">
        <v>0</v>
      </c>
      <c r="BAM88" s="7">
        <v>0</v>
      </c>
      <c r="BAN88" s="7">
        <v>0</v>
      </c>
      <c r="BAO88" s="7">
        <v>0</v>
      </c>
      <c r="BAP88" s="7">
        <v>0</v>
      </c>
      <c r="BAQ88" s="7">
        <v>0</v>
      </c>
      <c r="BAR88" s="7">
        <v>0</v>
      </c>
      <c r="BAS88" s="7">
        <v>0</v>
      </c>
      <c r="BAT88" s="7">
        <v>0</v>
      </c>
      <c r="BAU88" s="7">
        <v>0</v>
      </c>
      <c r="BAV88" s="7">
        <v>0</v>
      </c>
      <c r="BAW88" s="7">
        <v>0</v>
      </c>
      <c r="BAX88" s="7">
        <v>0</v>
      </c>
      <c r="BAY88" s="7">
        <v>0</v>
      </c>
      <c r="BAZ88" s="7">
        <v>0</v>
      </c>
      <c r="BBA88" s="7">
        <v>0</v>
      </c>
      <c r="BBB88" s="7">
        <v>0</v>
      </c>
      <c r="BBC88" s="7">
        <v>0</v>
      </c>
      <c r="BBD88" s="7">
        <v>0</v>
      </c>
      <c r="BBE88" s="7">
        <v>0</v>
      </c>
      <c r="BBF88" s="7">
        <v>0</v>
      </c>
      <c r="BBG88" s="7">
        <v>0</v>
      </c>
      <c r="BBH88" s="7">
        <v>0</v>
      </c>
      <c r="BBI88" s="7">
        <v>0</v>
      </c>
      <c r="BBJ88" s="7">
        <v>0</v>
      </c>
      <c r="BBK88" s="7">
        <v>215</v>
      </c>
      <c r="BBL88" s="7">
        <v>0</v>
      </c>
      <c r="BBM88" s="7">
        <v>0</v>
      </c>
      <c r="BBN88" s="7">
        <v>0</v>
      </c>
      <c r="BBO88" s="7">
        <v>0</v>
      </c>
      <c r="BBP88" s="7">
        <v>0</v>
      </c>
      <c r="BBQ88" s="7">
        <v>0</v>
      </c>
      <c r="BBR88" s="7">
        <v>0</v>
      </c>
      <c r="BBS88" s="7">
        <v>0</v>
      </c>
      <c r="BBT88" s="7">
        <v>0</v>
      </c>
      <c r="BBU88" s="7">
        <v>1</v>
      </c>
      <c r="BBV88" s="7">
        <v>3</v>
      </c>
      <c r="BBW88" s="7">
        <v>0</v>
      </c>
      <c r="BBX88" s="7">
        <v>0</v>
      </c>
      <c r="BBY88" s="7">
        <v>0</v>
      </c>
      <c r="BBZ88" s="7">
        <v>0</v>
      </c>
      <c r="BCA88" s="7">
        <v>0</v>
      </c>
      <c r="BCB88" s="7">
        <v>0</v>
      </c>
      <c r="BCC88" s="7">
        <v>0</v>
      </c>
      <c r="BCD88" s="7">
        <v>0</v>
      </c>
      <c r="BCE88" s="7">
        <v>0</v>
      </c>
      <c r="BCF88" s="7">
        <v>0</v>
      </c>
      <c r="BCG88" s="7">
        <v>0</v>
      </c>
      <c r="BCH88" s="7">
        <v>0</v>
      </c>
      <c r="BCI88" s="7">
        <v>0</v>
      </c>
      <c r="BCJ88" s="7">
        <v>0</v>
      </c>
      <c r="BCK88" s="7">
        <v>0</v>
      </c>
      <c r="BCL88" s="7">
        <v>0</v>
      </c>
      <c r="BCM88" s="7">
        <v>0</v>
      </c>
      <c r="BCN88" s="7">
        <v>0</v>
      </c>
      <c r="BCO88" s="7">
        <v>0</v>
      </c>
      <c r="BCP88" s="7">
        <v>63</v>
      </c>
      <c r="BCQ88" s="7">
        <v>0</v>
      </c>
      <c r="BCR88" s="34">
        <v>0</v>
      </c>
      <c r="BCU88" s="133">
        <v>0</v>
      </c>
      <c r="BCV88" s="5">
        <v>0</v>
      </c>
      <c r="BCW88" s="5">
        <v>0</v>
      </c>
      <c r="BCX88" s="5">
        <v>0</v>
      </c>
      <c r="BCY88" s="5">
        <v>0</v>
      </c>
      <c r="BCZ88" s="5">
        <v>0</v>
      </c>
      <c r="BDA88" s="5">
        <v>0</v>
      </c>
      <c r="BDB88" s="5">
        <v>0</v>
      </c>
      <c r="BDC88" s="5">
        <v>0</v>
      </c>
      <c r="BDD88" s="5">
        <v>0</v>
      </c>
      <c r="BDE88" s="5">
        <v>0</v>
      </c>
      <c r="BDF88" s="5">
        <v>0</v>
      </c>
      <c r="BDG88" s="5">
        <v>3.8572806171648989E-3</v>
      </c>
      <c r="BDH88" s="5">
        <v>0</v>
      </c>
      <c r="BDI88" s="5">
        <v>0</v>
      </c>
      <c r="BDJ88" s="5">
        <v>0</v>
      </c>
      <c r="BDK88" s="5">
        <v>0</v>
      </c>
      <c r="BDL88" s="5">
        <v>0</v>
      </c>
      <c r="BDM88" s="5">
        <v>0</v>
      </c>
      <c r="BDN88" s="5">
        <v>0</v>
      </c>
      <c r="BDO88" s="5">
        <v>0</v>
      </c>
      <c r="BDP88" s="5">
        <v>0</v>
      </c>
      <c r="BDQ88" s="5">
        <v>0</v>
      </c>
      <c r="BDR88" s="5">
        <v>0</v>
      </c>
      <c r="BDS88" s="5">
        <v>0</v>
      </c>
      <c r="BDT88" s="5">
        <v>0</v>
      </c>
      <c r="BDU88" s="5">
        <v>0</v>
      </c>
      <c r="BDV88" s="5">
        <v>0</v>
      </c>
      <c r="BDW88" s="5">
        <v>0</v>
      </c>
      <c r="BDX88" s="5">
        <v>0</v>
      </c>
      <c r="BDY88" s="5">
        <v>0</v>
      </c>
      <c r="BDZ88" s="5">
        <v>0</v>
      </c>
      <c r="BEA88" s="5">
        <v>0</v>
      </c>
      <c r="BEB88" s="5">
        <v>0</v>
      </c>
      <c r="BEC88" s="5">
        <v>0</v>
      </c>
      <c r="BED88" s="5">
        <v>0</v>
      </c>
      <c r="BEE88" s="5">
        <v>0</v>
      </c>
      <c r="BEF88" s="5">
        <v>0</v>
      </c>
      <c r="BEG88" s="5">
        <v>0</v>
      </c>
      <c r="BEH88" s="5">
        <v>0</v>
      </c>
      <c r="BEI88" s="5">
        <v>0</v>
      </c>
      <c r="BEJ88" s="5">
        <v>0</v>
      </c>
      <c r="BEK88" s="5">
        <v>0</v>
      </c>
      <c r="BEL88" s="5">
        <v>0</v>
      </c>
      <c r="BEM88" s="5">
        <v>0</v>
      </c>
      <c r="BEN88" s="5">
        <v>0</v>
      </c>
      <c r="BEO88" s="5">
        <v>0</v>
      </c>
      <c r="BEP88" s="5">
        <v>0</v>
      </c>
      <c r="BEQ88" s="5">
        <v>0</v>
      </c>
      <c r="BER88" s="5">
        <v>0</v>
      </c>
      <c r="BES88" s="5">
        <v>0</v>
      </c>
      <c r="BET88" s="5">
        <v>0</v>
      </c>
      <c r="BEU88" s="5">
        <v>0</v>
      </c>
      <c r="BEV88" s="5">
        <v>0</v>
      </c>
      <c r="BEW88" s="5">
        <v>0</v>
      </c>
      <c r="BEX88" s="5">
        <v>0</v>
      </c>
      <c r="BEY88" s="5">
        <v>0</v>
      </c>
      <c r="BEZ88" s="5">
        <v>0</v>
      </c>
      <c r="BFA88" s="5">
        <v>0</v>
      </c>
      <c r="BFB88" s="5">
        <v>0</v>
      </c>
      <c r="BFC88" s="5">
        <v>0</v>
      </c>
      <c r="BFD88" s="5">
        <v>0</v>
      </c>
      <c r="BFE88" s="5">
        <v>0</v>
      </c>
      <c r="BFF88" s="5">
        <v>0</v>
      </c>
      <c r="BFG88" s="5">
        <v>0</v>
      </c>
      <c r="BFH88" s="5">
        <v>0</v>
      </c>
      <c r="BFI88" s="5">
        <v>0</v>
      </c>
      <c r="BFJ88" s="5">
        <v>0</v>
      </c>
      <c r="BFK88" s="5">
        <v>0</v>
      </c>
      <c r="BFL88" s="5">
        <v>0</v>
      </c>
      <c r="BFM88" s="5">
        <v>0</v>
      </c>
      <c r="BFN88" s="5">
        <v>0</v>
      </c>
      <c r="BFO88" s="5">
        <v>0</v>
      </c>
      <c r="BFP88" s="5">
        <v>0</v>
      </c>
      <c r="BFQ88" s="5">
        <v>0</v>
      </c>
      <c r="BFR88" s="5">
        <v>0</v>
      </c>
      <c r="BFS88" s="5">
        <v>0</v>
      </c>
      <c r="BFT88" s="5">
        <v>0</v>
      </c>
      <c r="BFU88" s="5">
        <v>0</v>
      </c>
      <c r="BFV88" s="5">
        <v>0</v>
      </c>
      <c r="BFW88" s="5">
        <v>0</v>
      </c>
      <c r="BFX88" s="5">
        <v>0</v>
      </c>
      <c r="BFY88" s="5">
        <v>0</v>
      </c>
      <c r="BFZ88" s="5">
        <v>0</v>
      </c>
      <c r="BGA88" s="5">
        <v>0</v>
      </c>
      <c r="BGB88" s="5">
        <v>0</v>
      </c>
      <c r="BGC88" s="5">
        <v>0</v>
      </c>
      <c r="BGD88" s="5">
        <v>0</v>
      </c>
      <c r="BGE88" s="5">
        <v>0</v>
      </c>
      <c r="BGF88" s="5">
        <v>0</v>
      </c>
      <c r="BGG88" s="5">
        <v>0</v>
      </c>
      <c r="BGH88" s="5">
        <v>0</v>
      </c>
      <c r="BGI88" s="5">
        <v>0</v>
      </c>
      <c r="BGJ88" s="5">
        <v>0</v>
      </c>
      <c r="BGK88" s="5">
        <v>4.67695274831244E-2</v>
      </c>
      <c r="BGL88" s="5">
        <v>0</v>
      </c>
      <c r="BGM88" s="5">
        <v>0</v>
      </c>
      <c r="BGN88" s="5">
        <v>0</v>
      </c>
      <c r="BGO88" s="5">
        <v>9.1610414657666353E-3</v>
      </c>
      <c r="BGP88" s="5">
        <v>0</v>
      </c>
      <c r="BGQ88" s="5">
        <v>0</v>
      </c>
      <c r="BGR88" s="5">
        <v>1.9286403085824494E-2</v>
      </c>
      <c r="BGS88" s="5">
        <v>9.6432015429122472E-4</v>
      </c>
      <c r="BGT88" s="5">
        <v>1.4464802314368371E-3</v>
      </c>
      <c r="BGU88" s="5">
        <v>4.5323047251687558E-2</v>
      </c>
      <c r="BGV88" s="5">
        <v>0</v>
      </c>
      <c r="BGW88" s="5">
        <v>0</v>
      </c>
      <c r="BGX88" s="5">
        <v>0</v>
      </c>
      <c r="BGY88" s="5">
        <v>0</v>
      </c>
      <c r="BGZ88" s="5">
        <v>0</v>
      </c>
      <c r="BHA88" s="5">
        <v>0</v>
      </c>
      <c r="BHB88" s="5">
        <v>0</v>
      </c>
      <c r="BHC88" s="5">
        <v>0</v>
      </c>
      <c r="BHD88" s="5">
        <v>0</v>
      </c>
      <c r="BHE88" s="5">
        <v>0</v>
      </c>
      <c r="BHF88" s="5">
        <v>0</v>
      </c>
      <c r="BHG88" s="5">
        <v>0</v>
      </c>
      <c r="BHH88" s="5">
        <v>4.8216007714561235E-3</v>
      </c>
      <c r="BHI88" s="5">
        <v>0</v>
      </c>
      <c r="BHJ88" s="5">
        <v>0</v>
      </c>
      <c r="BHK88" s="5">
        <v>0</v>
      </c>
      <c r="BHL88" s="5">
        <v>0</v>
      </c>
      <c r="BHM88" s="5">
        <v>0</v>
      </c>
      <c r="BHN88" s="5">
        <v>0</v>
      </c>
      <c r="BHO88" s="5">
        <v>0</v>
      </c>
      <c r="BHP88" s="5">
        <v>0</v>
      </c>
      <c r="BHQ88" s="5">
        <v>0</v>
      </c>
      <c r="BHR88" s="5">
        <v>4.8216007714561236E-4</v>
      </c>
      <c r="BHS88" s="5">
        <v>0</v>
      </c>
      <c r="BHT88" s="5">
        <v>0</v>
      </c>
      <c r="BHU88" s="5">
        <v>0</v>
      </c>
      <c r="BHV88" s="5">
        <v>0</v>
      </c>
      <c r="BHW88" s="5">
        <v>9.6432015429122472E-4</v>
      </c>
      <c r="BHX88" s="5">
        <v>0</v>
      </c>
      <c r="BHY88" s="5">
        <v>0</v>
      </c>
      <c r="BHZ88" s="5">
        <v>8.1967213114754103E-3</v>
      </c>
      <c r="BIA88" s="5">
        <v>0</v>
      </c>
      <c r="BIB88" s="5">
        <v>0</v>
      </c>
      <c r="BIC88" s="5">
        <v>0</v>
      </c>
      <c r="BID88" s="5">
        <v>0</v>
      </c>
      <c r="BIE88" s="5">
        <v>0</v>
      </c>
      <c r="BIF88" s="5">
        <v>1.253616200578592E-2</v>
      </c>
      <c r="BIG88" s="5">
        <v>0</v>
      </c>
      <c r="BIH88" s="5">
        <v>0</v>
      </c>
      <c r="BII88" s="5">
        <v>0</v>
      </c>
      <c r="BIJ88" s="5">
        <v>0</v>
      </c>
      <c r="BIK88" s="5">
        <v>0</v>
      </c>
      <c r="BIL88" s="5">
        <v>0</v>
      </c>
      <c r="BIM88" s="5">
        <v>0</v>
      </c>
      <c r="BIN88" s="5">
        <v>0</v>
      </c>
      <c r="BIO88" s="5">
        <v>0</v>
      </c>
      <c r="BIP88" s="5">
        <v>0</v>
      </c>
      <c r="BIQ88" s="5">
        <v>0</v>
      </c>
      <c r="BIR88" s="5">
        <v>0</v>
      </c>
      <c r="BIS88" s="5">
        <v>0</v>
      </c>
      <c r="BIT88" s="5">
        <v>0</v>
      </c>
      <c r="BIU88" s="5">
        <v>0</v>
      </c>
      <c r="BIV88" s="5">
        <v>0</v>
      </c>
      <c r="BIW88" s="5">
        <v>0</v>
      </c>
      <c r="BIX88" s="5">
        <v>0</v>
      </c>
      <c r="BIY88" s="5">
        <v>0</v>
      </c>
      <c r="BIZ88" s="5">
        <v>0</v>
      </c>
      <c r="BJA88" s="5">
        <v>0</v>
      </c>
      <c r="BJB88" s="5">
        <v>0</v>
      </c>
      <c r="BJC88" s="5">
        <v>0</v>
      </c>
      <c r="BJD88" s="5">
        <v>0</v>
      </c>
      <c r="BJE88" s="5">
        <v>0</v>
      </c>
      <c r="BJF88" s="5">
        <v>0</v>
      </c>
      <c r="BJG88" s="5">
        <v>0</v>
      </c>
      <c r="BJH88" s="5">
        <v>0</v>
      </c>
      <c r="BJI88" s="5">
        <v>0</v>
      </c>
      <c r="BJJ88" s="5">
        <v>0</v>
      </c>
      <c r="BJK88" s="5">
        <v>0</v>
      </c>
      <c r="BJL88" s="5">
        <v>0</v>
      </c>
      <c r="BJM88" s="5">
        <v>0</v>
      </c>
      <c r="BJN88" s="5">
        <v>0</v>
      </c>
      <c r="BJO88" s="5">
        <v>0</v>
      </c>
      <c r="BJP88" s="5">
        <v>0</v>
      </c>
      <c r="BJQ88" s="5">
        <v>0</v>
      </c>
      <c r="BJR88" s="5">
        <v>0</v>
      </c>
      <c r="BJS88" s="5">
        <v>0</v>
      </c>
      <c r="BJT88" s="5">
        <v>0</v>
      </c>
      <c r="BJU88" s="5">
        <v>0</v>
      </c>
      <c r="BJV88" s="5">
        <v>0</v>
      </c>
      <c r="BJW88" s="5">
        <v>0</v>
      </c>
      <c r="BJX88" s="5">
        <v>3.8572806171648989E-3</v>
      </c>
      <c r="BJY88" s="5">
        <v>0</v>
      </c>
      <c r="BJZ88" s="5">
        <v>0</v>
      </c>
      <c r="BKA88" s="5">
        <v>0</v>
      </c>
      <c r="BKB88" s="5">
        <v>0</v>
      </c>
      <c r="BKC88" s="5">
        <v>0</v>
      </c>
      <c r="BKD88" s="5">
        <v>0</v>
      </c>
      <c r="BKE88" s="5">
        <v>0</v>
      </c>
      <c r="BKF88" s="5">
        <v>0</v>
      </c>
      <c r="BKG88" s="5">
        <v>0</v>
      </c>
      <c r="BKH88" s="5">
        <v>9.6432015429122472E-4</v>
      </c>
      <c r="BKI88" s="5">
        <v>0</v>
      </c>
      <c r="BKJ88" s="5">
        <v>0</v>
      </c>
      <c r="BKK88" s="5">
        <v>0</v>
      </c>
      <c r="BKL88" s="5">
        <v>0</v>
      </c>
      <c r="BKM88" s="5">
        <v>0</v>
      </c>
      <c r="BKN88" s="5">
        <v>0</v>
      </c>
      <c r="BKO88" s="5">
        <v>9.6432015429122472E-4</v>
      </c>
      <c r="BKP88" s="5">
        <v>0</v>
      </c>
      <c r="BKQ88" s="5">
        <v>0</v>
      </c>
      <c r="BKR88" s="5">
        <v>0</v>
      </c>
      <c r="BKS88" s="5">
        <v>0</v>
      </c>
      <c r="BKT88" s="5">
        <v>0</v>
      </c>
      <c r="BKU88" s="5">
        <v>0</v>
      </c>
      <c r="BKV88" s="5">
        <v>0</v>
      </c>
      <c r="BKW88" s="5">
        <v>0</v>
      </c>
      <c r="BKX88" s="5">
        <v>0</v>
      </c>
      <c r="BKY88" s="5">
        <v>0</v>
      </c>
      <c r="BKZ88" s="5">
        <v>0</v>
      </c>
      <c r="BLA88" s="5">
        <v>0</v>
      </c>
      <c r="BLB88" s="5">
        <v>0</v>
      </c>
      <c r="BLC88" s="5">
        <v>0</v>
      </c>
      <c r="BLD88" s="5">
        <v>0</v>
      </c>
      <c r="BLE88" s="5">
        <v>0</v>
      </c>
      <c r="BLF88" s="5">
        <v>0</v>
      </c>
      <c r="BLG88" s="5">
        <v>0</v>
      </c>
      <c r="BLH88" s="5">
        <v>0</v>
      </c>
      <c r="BLI88" s="5">
        <v>0</v>
      </c>
      <c r="BLJ88" s="5">
        <v>0</v>
      </c>
      <c r="BLK88" s="5">
        <v>0</v>
      </c>
      <c r="BLL88" s="5">
        <v>0</v>
      </c>
      <c r="BLM88" s="5">
        <v>0</v>
      </c>
      <c r="BLN88" s="5">
        <v>0</v>
      </c>
      <c r="BLO88" s="5">
        <v>0</v>
      </c>
      <c r="BLP88" s="5">
        <v>0</v>
      </c>
      <c r="BLQ88" s="5">
        <v>0</v>
      </c>
      <c r="BLR88" s="5">
        <v>0</v>
      </c>
      <c r="BLS88" s="5">
        <v>0</v>
      </c>
      <c r="BLT88" s="5">
        <v>0</v>
      </c>
      <c r="BLU88" s="5">
        <v>0</v>
      </c>
      <c r="BLV88" s="5">
        <v>0</v>
      </c>
      <c r="BLW88" s="5">
        <v>0</v>
      </c>
      <c r="BLX88" s="5">
        <v>3.3751205400192863E-3</v>
      </c>
      <c r="BLY88" s="5">
        <v>0</v>
      </c>
      <c r="BLZ88" s="5">
        <v>0</v>
      </c>
      <c r="BMA88" s="5">
        <v>0</v>
      </c>
      <c r="BMB88" s="5">
        <v>0</v>
      </c>
      <c r="BMC88" s="5">
        <v>0</v>
      </c>
      <c r="BMD88" s="5">
        <v>0</v>
      </c>
      <c r="BME88" s="5">
        <v>0</v>
      </c>
      <c r="BMF88" s="5">
        <v>0</v>
      </c>
      <c r="BMG88" s="5">
        <v>0</v>
      </c>
      <c r="BMH88" s="5">
        <v>0</v>
      </c>
      <c r="BMI88" s="5">
        <v>0</v>
      </c>
      <c r="BMJ88" s="5">
        <v>0</v>
      </c>
      <c r="BMK88" s="5">
        <v>0</v>
      </c>
      <c r="BML88" s="5">
        <v>0</v>
      </c>
      <c r="BMM88" s="5">
        <v>0</v>
      </c>
      <c r="BMN88" s="5">
        <v>0</v>
      </c>
      <c r="BMO88" s="5">
        <v>0</v>
      </c>
      <c r="BMP88" s="5">
        <v>1.1571841851494697E-2</v>
      </c>
      <c r="BMQ88" s="5">
        <v>0</v>
      </c>
      <c r="BMR88" s="5">
        <v>0</v>
      </c>
      <c r="BMS88" s="5">
        <v>0</v>
      </c>
      <c r="BMT88" s="5">
        <v>0</v>
      </c>
      <c r="BMU88" s="5">
        <v>0</v>
      </c>
      <c r="BMV88" s="5">
        <v>0</v>
      </c>
      <c r="BMW88" s="5">
        <v>0</v>
      </c>
      <c r="BMX88" s="5">
        <v>0</v>
      </c>
      <c r="BMY88" s="5">
        <v>0</v>
      </c>
      <c r="BMZ88" s="5">
        <v>2.4108003857280617E-3</v>
      </c>
      <c r="BNA88" s="5">
        <v>0</v>
      </c>
      <c r="BNB88" s="5">
        <v>3.3751205400192863E-3</v>
      </c>
      <c r="BNC88" s="5">
        <v>2.5554484088717456E-2</v>
      </c>
      <c r="BND88" s="5">
        <v>0</v>
      </c>
      <c r="BNE88" s="5">
        <v>0</v>
      </c>
      <c r="BNF88" s="5">
        <v>1.4464802314368371E-3</v>
      </c>
      <c r="BNG88" s="5">
        <v>0</v>
      </c>
      <c r="BNH88" s="5">
        <v>0</v>
      </c>
      <c r="BNI88" s="5">
        <v>0</v>
      </c>
      <c r="BNJ88" s="5">
        <v>0</v>
      </c>
      <c r="BNK88" s="5">
        <v>0</v>
      </c>
      <c r="BNL88" s="5">
        <v>0</v>
      </c>
      <c r="BNM88" s="5">
        <v>0</v>
      </c>
      <c r="BNN88" s="5">
        <v>0</v>
      </c>
      <c r="BNO88" s="5">
        <v>2.4108003857280617E-3</v>
      </c>
      <c r="BNP88" s="5">
        <v>0</v>
      </c>
      <c r="BNQ88" s="5">
        <v>0</v>
      </c>
      <c r="BNR88" s="5">
        <v>0</v>
      </c>
      <c r="BNS88" s="5">
        <v>0</v>
      </c>
      <c r="BNT88" s="5">
        <v>0</v>
      </c>
      <c r="BNU88" s="5">
        <v>0</v>
      </c>
      <c r="BNV88" s="5">
        <v>0</v>
      </c>
      <c r="BNW88" s="5">
        <v>0</v>
      </c>
      <c r="BNX88" s="5">
        <v>0</v>
      </c>
      <c r="BNY88" s="5">
        <v>0</v>
      </c>
      <c r="BNZ88" s="5">
        <v>0</v>
      </c>
      <c r="BOA88" s="5">
        <v>0</v>
      </c>
      <c r="BOB88" s="5">
        <v>0</v>
      </c>
      <c r="BOC88" s="5">
        <v>0</v>
      </c>
      <c r="BOD88" s="5">
        <v>0</v>
      </c>
      <c r="BOE88" s="5">
        <v>0</v>
      </c>
      <c r="BOF88" s="5">
        <v>0</v>
      </c>
      <c r="BOG88" s="5">
        <v>0</v>
      </c>
      <c r="BOH88" s="5">
        <v>0</v>
      </c>
      <c r="BOI88" s="5">
        <v>0</v>
      </c>
      <c r="BOJ88" s="5">
        <v>0</v>
      </c>
      <c r="BOK88" s="5">
        <v>0</v>
      </c>
      <c r="BOL88" s="5">
        <v>0</v>
      </c>
      <c r="BOM88" s="5">
        <v>0</v>
      </c>
      <c r="BON88" s="5">
        <v>0</v>
      </c>
      <c r="BOO88" s="5">
        <v>0</v>
      </c>
      <c r="BOP88" s="5">
        <v>9.6432015429122472E-4</v>
      </c>
      <c r="BOQ88" s="5">
        <v>0</v>
      </c>
      <c r="BOR88" s="5">
        <v>0</v>
      </c>
      <c r="BOS88" s="5">
        <v>0</v>
      </c>
      <c r="BOT88" s="5">
        <v>4.580520732883317E-2</v>
      </c>
      <c r="BOU88" s="5">
        <v>1.4464802314368371E-3</v>
      </c>
      <c r="BOV88" s="5">
        <v>0</v>
      </c>
      <c r="BOW88" s="5">
        <v>0</v>
      </c>
      <c r="BOX88" s="5">
        <v>0</v>
      </c>
      <c r="BOY88" s="5">
        <v>9.6432015429122472E-4</v>
      </c>
      <c r="BOZ88" s="5">
        <v>5.7859209257473485E-3</v>
      </c>
      <c r="BPA88" s="5">
        <v>1.6393442622950821E-2</v>
      </c>
      <c r="BPB88" s="5">
        <v>0</v>
      </c>
      <c r="BPC88" s="5">
        <v>0</v>
      </c>
      <c r="BPD88" s="5">
        <v>0</v>
      </c>
      <c r="BPE88" s="5">
        <v>0</v>
      </c>
      <c r="BPF88" s="5">
        <v>0</v>
      </c>
      <c r="BPG88" s="5">
        <v>4.1947926711668276E-2</v>
      </c>
      <c r="BPH88" s="5">
        <v>0</v>
      </c>
      <c r="BPI88" s="5">
        <v>0</v>
      </c>
      <c r="BPJ88" s="5">
        <v>0</v>
      </c>
      <c r="BPK88" s="5">
        <v>0</v>
      </c>
      <c r="BPL88" s="5">
        <v>0</v>
      </c>
      <c r="BPM88" s="5">
        <v>0</v>
      </c>
      <c r="BPN88" s="5">
        <v>0</v>
      </c>
      <c r="BPO88" s="5">
        <v>1.4464802314368371E-3</v>
      </c>
      <c r="BPP88" s="5">
        <v>0</v>
      </c>
      <c r="BPQ88" s="5">
        <v>0</v>
      </c>
      <c r="BPR88" s="5">
        <v>0</v>
      </c>
      <c r="BPS88" s="5">
        <v>6.2680810028929602E-3</v>
      </c>
      <c r="BPT88" s="5">
        <v>0</v>
      </c>
      <c r="BPU88" s="5">
        <v>0</v>
      </c>
      <c r="BPV88" s="5">
        <v>0</v>
      </c>
      <c r="BPW88" s="5">
        <v>0</v>
      </c>
      <c r="BPX88" s="5">
        <v>1.4464802314368371E-3</v>
      </c>
      <c r="BPY88" s="5">
        <v>0</v>
      </c>
      <c r="BPZ88" s="5">
        <v>0</v>
      </c>
      <c r="BQA88" s="5">
        <v>0</v>
      </c>
      <c r="BQB88" s="5">
        <v>0</v>
      </c>
      <c r="BQC88" s="5">
        <v>0</v>
      </c>
      <c r="BQD88" s="5">
        <v>4.8216007714561236E-4</v>
      </c>
      <c r="BQE88" s="5">
        <v>0</v>
      </c>
      <c r="BQF88" s="5">
        <v>0</v>
      </c>
      <c r="BQG88" s="5">
        <v>0</v>
      </c>
      <c r="BQH88" s="5">
        <v>1.4464802314368371E-3</v>
      </c>
      <c r="BQI88" s="5">
        <v>0</v>
      </c>
      <c r="BQJ88" s="5">
        <v>3.8572806171648989E-3</v>
      </c>
      <c r="BQK88" s="5">
        <v>0</v>
      </c>
      <c r="BQL88" s="5">
        <v>4.339440694310511E-3</v>
      </c>
      <c r="BQM88" s="5">
        <v>0</v>
      </c>
      <c r="BQN88" s="5">
        <v>4.8216007714561236E-4</v>
      </c>
      <c r="BQO88" s="5">
        <v>0</v>
      </c>
      <c r="BQP88" s="5">
        <v>6.0752169720347159E-2</v>
      </c>
      <c r="BQQ88" s="5">
        <v>0</v>
      </c>
      <c r="BQR88" s="5">
        <v>0</v>
      </c>
      <c r="BQS88" s="5">
        <v>8.6788813886210219E-3</v>
      </c>
      <c r="BQT88" s="5">
        <v>0</v>
      </c>
      <c r="BQU88" s="5">
        <v>0</v>
      </c>
      <c r="BQV88" s="5">
        <v>7.1841851494696241E-2</v>
      </c>
      <c r="BQW88" s="5">
        <v>5.5930568948891035E-2</v>
      </c>
      <c r="BQX88" s="5">
        <v>0</v>
      </c>
      <c r="BQY88" s="5">
        <v>0</v>
      </c>
      <c r="BQZ88" s="5">
        <v>9.643201542912247E-3</v>
      </c>
      <c r="BRA88" s="5">
        <v>0</v>
      </c>
      <c r="BRB88" s="5">
        <v>4.8216007714561236E-4</v>
      </c>
      <c r="BRC88" s="5">
        <v>0</v>
      </c>
      <c r="BRD88" s="5">
        <v>0</v>
      </c>
      <c r="BRE88" s="5">
        <v>0.18273866923818707</v>
      </c>
      <c r="BRF88" s="5">
        <v>2.4108003857280617E-3</v>
      </c>
      <c r="BRG88" s="5">
        <v>0</v>
      </c>
      <c r="BRH88" s="5">
        <v>0</v>
      </c>
      <c r="BRI88" s="5">
        <v>4.6287367405978788E-2</v>
      </c>
      <c r="BRJ88" s="5">
        <v>0</v>
      </c>
      <c r="BRK88" s="5">
        <v>0</v>
      </c>
      <c r="BRL88" s="5">
        <v>5.303760848601736E-3</v>
      </c>
      <c r="BRM88" s="5">
        <v>4.8216007714561236E-4</v>
      </c>
      <c r="BRN88" s="5">
        <v>9.6432015429122472E-4</v>
      </c>
      <c r="BRO88" s="5">
        <v>0</v>
      </c>
      <c r="BRP88" s="5">
        <v>0</v>
      </c>
      <c r="BRQ88" s="5">
        <v>0</v>
      </c>
      <c r="BRR88" s="5">
        <v>0</v>
      </c>
      <c r="BRS88" s="5">
        <v>0</v>
      </c>
      <c r="BRT88" s="5">
        <v>0</v>
      </c>
      <c r="BRU88" s="5">
        <v>0</v>
      </c>
      <c r="BRV88" s="5">
        <v>9.6432015429122472E-4</v>
      </c>
      <c r="BRW88" s="5">
        <v>0</v>
      </c>
      <c r="BRX88" s="5">
        <v>0</v>
      </c>
      <c r="BRY88" s="5">
        <v>0</v>
      </c>
      <c r="BRZ88" s="5">
        <v>4.8216007714561236E-4</v>
      </c>
      <c r="BSA88" s="5">
        <v>0</v>
      </c>
      <c r="BSB88" s="5">
        <v>0</v>
      </c>
      <c r="BSC88" s="5">
        <v>0</v>
      </c>
      <c r="BSD88" s="5">
        <v>0</v>
      </c>
      <c r="BSE88" s="5">
        <v>0</v>
      </c>
      <c r="BSF88" s="5">
        <v>4.8216007714561236E-4</v>
      </c>
      <c r="BSG88" s="5">
        <v>0</v>
      </c>
      <c r="BSH88" s="5">
        <v>2.1697203471552556E-2</v>
      </c>
      <c r="BSI88" s="5">
        <v>0</v>
      </c>
      <c r="BSJ88" s="5">
        <v>0</v>
      </c>
      <c r="BSK88" s="5">
        <v>0</v>
      </c>
      <c r="BSL88" s="5">
        <v>0</v>
      </c>
      <c r="BSM88" s="5">
        <v>0</v>
      </c>
      <c r="BSN88" s="5">
        <v>0</v>
      </c>
      <c r="BSO88" s="5">
        <v>0</v>
      </c>
      <c r="BSP88" s="5">
        <v>0</v>
      </c>
      <c r="BSQ88" s="5">
        <v>0</v>
      </c>
      <c r="BSR88" s="5">
        <v>0</v>
      </c>
      <c r="BSS88" s="5">
        <v>0</v>
      </c>
      <c r="BST88" s="5">
        <v>0</v>
      </c>
      <c r="BSU88" s="5">
        <v>0</v>
      </c>
      <c r="BSV88" s="5">
        <v>0</v>
      </c>
      <c r="BSW88" s="5">
        <v>0</v>
      </c>
      <c r="BSX88" s="5">
        <v>0</v>
      </c>
      <c r="BSY88" s="5">
        <v>0</v>
      </c>
      <c r="BSZ88" s="5">
        <v>0</v>
      </c>
      <c r="BTA88" s="5">
        <v>0</v>
      </c>
      <c r="BTB88" s="5">
        <v>0</v>
      </c>
      <c r="BTC88" s="5">
        <v>0</v>
      </c>
      <c r="BTD88" s="5">
        <v>0</v>
      </c>
      <c r="BTE88" s="5">
        <v>0</v>
      </c>
      <c r="BTF88" s="5">
        <v>0</v>
      </c>
      <c r="BTG88" s="5">
        <v>0</v>
      </c>
      <c r="BTH88" s="5">
        <v>0</v>
      </c>
      <c r="BTI88" s="5">
        <v>0</v>
      </c>
      <c r="BTJ88" s="5">
        <v>0</v>
      </c>
      <c r="BTK88" s="5">
        <v>0</v>
      </c>
      <c r="BTL88" s="5">
        <v>0</v>
      </c>
      <c r="BTM88" s="5">
        <v>0</v>
      </c>
      <c r="BTN88" s="5">
        <v>0</v>
      </c>
      <c r="BTO88" s="5">
        <v>0</v>
      </c>
      <c r="BTP88" s="5">
        <v>4.8216007714561236E-4</v>
      </c>
      <c r="BTQ88" s="5">
        <v>0</v>
      </c>
      <c r="BTR88" s="5">
        <v>0</v>
      </c>
      <c r="BTS88" s="5">
        <v>0</v>
      </c>
      <c r="BTT88" s="5">
        <v>0</v>
      </c>
      <c r="BTU88" s="5">
        <v>0</v>
      </c>
      <c r="BTV88" s="5">
        <v>0</v>
      </c>
      <c r="BTW88" s="5">
        <v>0</v>
      </c>
      <c r="BTX88" s="5">
        <v>0</v>
      </c>
      <c r="BTY88" s="5">
        <v>0</v>
      </c>
      <c r="BTZ88" s="5">
        <v>0</v>
      </c>
      <c r="BUA88" s="5">
        <v>0</v>
      </c>
      <c r="BUB88" s="5">
        <v>0</v>
      </c>
      <c r="BUC88" s="5">
        <v>0</v>
      </c>
      <c r="BUD88" s="5">
        <v>0</v>
      </c>
      <c r="BUE88" s="5">
        <v>4.9180327868852458E-2</v>
      </c>
      <c r="BUF88" s="5">
        <v>0</v>
      </c>
      <c r="BUG88" s="5">
        <v>0</v>
      </c>
      <c r="BUH88" s="5">
        <v>0</v>
      </c>
      <c r="BUI88" s="5">
        <v>0</v>
      </c>
      <c r="BUJ88" s="5">
        <v>0</v>
      </c>
      <c r="BUK88" s="5">
        <v>0</v>
      </c>
      <c r="BUL88" s="5">
        <v>0</v>
      </c>
      <c r="BUM88" s="5">
        <v>0</v>
      </c>
      <c r="BUN88" s="5">
        <v>0</v>
      </c>
      <c r="BUO88" s="5">
        <v>0</v>
      </c>
      <c r="BUP88" s="5">
        <v>0</v>
      </c>
      <c r="BUQ88" s="5">
        <v>0</v>
      </c>
      <c r="BUR88" s="5">
        <v>0</v>
      </c>
      <c r="BUS88" s="5">
        <v>0</v>
      </c>
      <c r="BUT88" s="5">
        <v>0</v>
      </c>
      <c r="BUU88" s="5">
        <v>0</v>
      </c>
      <c r="BUV88" s="5">
        <v>0</v>
      </c>
      <c r="BUW88" s="5">
        <v>0</v>
      </c>
      <c r="BUX88" s="5">
        <v>0</v>
      </c>
      <c r="BUY88" s="5">
        <v>0</v>
      </c>
      <c r="BUZ88" s="5">
        <v>0</v>
      </c>
      <c r="BVA88" s="5">
        <v>0</v>
      </c>
      <c r="BVB88" s="5">
        <v>0</v>
      </c>
      <c r="BVC88" s="5">
        <v>0</v>
      </c>
      <c r="BVD88" s="5">
        <v>0</v>
      </c>
      <c r="BVE88" s="5">
        <v>0</v>
      </c>
      <c r="BVF88" s="5">
        <v>0</v>
      </c>
      <c r="BVG88" s="5">
        <v>0</v>
      </c>
      <c r="BVH88" s="5">
        <v>0</v>
      </c>
      <c r="BVI88" s="5">
        <v>0</v>
      </c>
      <c r="BVJ88" s="5">
        <v>0</v>
      </c>
      <c r="BVK88" s="5">
        <v>0</v>
      </c>
      <c r="BVL88" s="5">
        <v>0</v>
      </c>
      <c r="BVM88" s="5">
        <v>0</v>
      </c>
      <c r="BVN88" s="5">
        <v>0</v>
      </c>
      <c r="BVO88" s="5">
        <v>0</v>
      </c>
      <c r="BVP88" s="5">
        <v>0</v>
      </c>
      <c r="BVQ88" s="5">
        <v>0</v>
      </c>
      <c r="BVR88" s="5">
        <v>0</v>
      </c>
      <c r="BVS88" s="5">
        <v>0</v>
      </c>
      <c r="BVT88" s="5">
        <v>0</v>
      </c>
      <c r="BVU88" s="5">
        <v>0</v>
      </c>
      <c r="BVV88" s="5">
        <v>0</v>
      </c>
      <c r="BVW88" s="5">
        <v>0</v>
      </c>
      <c r="BVX88" s="5">
        <v>0</v>
      </c>
      <c r="BVY88" s="5">
        <v>0</v>
      </c>
      <c r="BVZ88" s="5">
        <v>0</v>
      </c>
      <c r="BWA88" s="5">
        <v>0</v>
      </c>
      <c r="BWB88" s="5">
        <v>0</v>
      </c>
      <c r="BWC88" s="5">
        <v>0</v>
      </c>
      <c r="BWD88" s="5">
        <v>0</v>
      </c>
      <c r="BWE88" s="5">
        <v>0</v>
      </c>
      <c r="BWF88" s="5">
        <v>0</v>
      </c>
      <c r="BWG88" s="5">
        <v>0</v>
      </c>
      <c r="BWH88" s="5">
        <v>0</v>
      </c>
      <c r="BWI88" s="5">
        <v>0</v>
      </c>
      <c r="BWJ88" s="5">
        <v>0</v>
      </c>
      <c r="BWK88" s="5">
        <v>0</v>
      </c>
      <c r="BWL88" s="5">
        <v>0</v>
      </c>
      <c r="BWM88" s="5">
        <v>0</v>
      </c>
      <c r="BWN88" s="5">
        <v>0</v>
      </c>
      <c r="BWO88" s="5">
        <v>0</v>
      </c>
      <c r="BWP88" s="5">
        <v>0</v>
      </c>
      <c r="BWQ88" s="5">
        <v>0</v>
      </c>
      <c r="BWR88" s="5">
        <v>0</v>
      </c>
      <c r="BWS88" s="5">
        <v>4.8216007714561236E-4</v>
      </c>
      <c r="BWT88" s="5">
        <v>0</v>
      </c>
      <c r="BWU88" s="5">
        <v>0</v>
      </c>
      <c r="BWV88" s="5">
        <v>0</v>
      </c>
      <c r="BWW88" s="5">
        <v>0</v>
      </c>
      <c r="BWX88" s="5">
        <v>0</v>
      </c>
      <c r="BWY88" s="5">
        <v>0</v>
      </c>
      <c r="BWZ88" s="5">
        <v>0</v>
      </c>
      <c r="BXA88" s="5">
        <v>0</v>
      </c>
      <c r="BXB88" s="5">
        <v>0</v>
      </c>
      <c r="BXC88" s="5">
        <v>0</v>
      </c>
      <c r="BXD88" s="5">
        <v>0</v>
      </c>
      <c r="BXE88" s="5">
        <v>0</v>
      </c>
      <c r="BXF88" s="5">
        <v>0</v>
      </c>
      <c r="BXG88" s="5">
        <v>0</v>
      </c>
      <c r="BXH88" s="5">
        <v>0</v>
      </c>
      <c r="BXI88" s="5">
        <v>0</v>
      </c>
      <c r="BXJ88" s="5">
        <v>0</v>
      </c>
      <c r="BXK88" s="5">
        <v>0</v>
      </c>
      <c r="BXL88" s="5">
        <v>0</v>
      </c>
      <c r="BXM88" s="5">
        <v>0</v>
      </c>
      <c r="BXN88" s="5">
        <v>0</v>
      </c>
      <c r="BXO88" s="5">
        <v>0</v>
      </c>
      <c r="BXP88" s="5">
        <v>0</v>
      </c>
      <c r="BXQ88" s="5">
        <v>0</v>
      </c>
      <c r="BXR88" s="5">
        <v>0</v>
      </c>
      <c r="BXS88" s="5">
        <v>0</v>
      </c>
      <c r="BXT88" s="5">
        <v>0</v>
      </c>
      <c r="BXU88" s="5">
        <v>0</v>
      </c>
      <c r="BXV88" s="5">
        <v>0</v>
      </c>
      <c r="BXW88" s="5">
        <v>0</v>
      </c>
      <c r="BXX88" s="5">
        <v>0</v>
      </c>
      <c r="BXY88" s="5">
        <v>0</v>
      </c>
      <c r="BXZ88" s="5">
        <v>0</v>
      </c>
      <c r="BYA88" s="5">
        <v>0</v>
      </c>
      <c r="BYB88" s="5">
        <v>0</v>
      </c>
      <c r="BYC88" s="5">
        <v>0</v>
      </c>
      <c r="BYD88" s="5">
        <v>0</v>
      </c>
      <c r="BYE88" s="5">
        <v>0</v>
      </c>
      <c r="BYF88" s="5">
        <v>0</v>
      </c>
      <c r="BYG88" s="5">
        <v>0</v>
      </c>
      <c r="BYH88" s="5">
        <v>1.9286403085824494E-3</v>
      </c>
      <c r="BYI88" s="5">
        <v>0</v>
      </c>
      <c r="BYJ88" s="5">
        <v>0</v>
      </c>
      <c r="BYK88" s="5">
        <v>0</v>
      </c>
      <c r="BYL88" s="5">
        <v>0</v>
      </c>
      <c r="BYM88" s="5">
        <v>0</v>
      </c>
      <c r="BYN88" s="5">
        <v>0</v>
      </c>
      <c r="BYO88" s="5">
        <v>0</v>
      </c>
      <c r="BYP88" s="5">
        <v>0</v>
      </c>
      <c r="BYQ88" s="5">
        <v>0</v>
      </c>
      <c r="BYR88" s="5">
        <v>0</v>
      </c>
      <c r="BYS88" s="5">
        <v>0</v>
      </c>
      <c r="BYT88" s="5">
        <v>0</v>
      </c>
      <c r="BYU88" s="5">
        <v>0</v>
      </c>
      <c r="BYV88" s="5">
        <v>0</v>
      </c>
      <c r="BYW88" s="5">
        <v>0</v>
      </c>
      <c r="BYX88" s="5">
        <v>0</v>
      </c>
      <c r="BYY88" s="5">
        <v>0</v>
      </c>
      <c r="BYZ88" s="5">
        <v>0</v>
      </c>
      <c r="BZA88" s="5">
        <v>0</v>
      </c>
      <c r="BZB88" s="5">
        <v>0</v>
      </c>
      <c r="BZC88" s="5">
        <v>0</v>
      </c>
      <c r="BZD88" s="5">
        <v>0</v>
      </c>
      <c r="BZE88" s="5">
        <v>0</v>
      </c>
      <c r="BZF88" s="5">
        <v>0</v>
      </c>
      <c r="BZG88" s="5">
        <v>0</v>
      </c>
      <c r="BZH88" s="5">
        <v>0</v>
      </c>
      <c r="BZI88" s="5">
        <v>0</v>
      </c>
      <c r="BZJ88" s="5">
        <v>0</v>
      </c>
      <c r="BZK88" s="5">
        <v>0</v>
      </c>
      <c r="BZL88" s="5">
        <v>0</v>
      </c>
      <c r="BZM88" s="5">
        <v>0</v>
      </c>
      <c r="BZN88" s="5">
        <v>0</v>
      </c>
      <c r="BZO88" s="5">
        <v>0</v>
      </c>
      <c r="BZP88" s="5">
        <v>0</v>
      </c>
      <c r="BZQ88" s="5">
        <v>0</v>
      </c>
      <c r="BZR88" s="5">
        <v>0</v>
      </c>
      <c r="BZS88" s="5">
        <v>0</v>
      </c>
      <c r="BZT88" s="5">
        <v>0</v>
      </c>
      <c r="BZU88" s="5">
        <v>0</v>
      </c>
      <c r="BZV88" s="5">
        <v>0</v>
      </c>
      <c r="BZW88" s="5">
        <v>0</v>
      </c>
      <c r="BZX88" s="5">
        <v>0</v>
      </c>
      <c r="BZY88" s="5">
        <v>0</v>
      </c>
      <c r="BZZ88" s="5">
        <v>0</v>
      </c>
      <c r="CAA88" s="5">
        <v>0</v>
      </c>
      <c r="CAB88" s="5">
        <v>0</v>
      </c>
      <c r="CAC88" s="5">
        <v>0</v>
      </c>
      <c r="CAD88" s="5">
        <v>0</v>
      </c>
      <c r="CAE88" s="5">
        <v>0</v>
      </c>
      <c r="CAF88" s="5">
        <v>0</v>
      </c>
      <c r="CAG88" s="5">
        <v>0</v>
      </c>
      <c r="CAH88" s="5">
        <v>0</v>
      </c>
      <c r="CAI88" s="5">
        <v>0</v>
      </c>
      <c r="CAJ88" s="5">
        <v>0</v>
      </c>
      <c r="CAK88" s="5">
        <v>0</v>
      </c>
      <c r="CAL88" s="5">
        <v>0</v>
      </c>
      <c r="CAM88" s="5">
        <v>0</v>
      </c>
      <c r="CAN88" s="5">
        <v>0</v>
      </c>
      <c r="CAO88" s="5">
        <v>0</v>
      </c>
      <c r="CAP88" s="5">
        <v>0</v>
      </c>
      <c r="CAQ88" s="5">
        <v>0</v>
      </c>
      <c r="CAR88" s="5">
        <v>0</v>
      </c>
      <c r="CAS88" s="5">
        <v>0</v>
      </c>
      <c r="CAT88" s="5">
        <v>0</v>
      </c>
      <c r="CAU88" s="5">
        <v>0</v>
      </c>
      <c r="CAV88" s="5">
        <v>0</v>
      </c>
      <c r="CAW88" s="5">
        <v>0</v>
      </c>
      <c r="CAX88" s="5">
        <v>0</v>
      </c>
      <c r="CAY88" s="5">
        <v>0</v>
      </c>
      <c r="CAZ88" s="5">
        <v>0</v>
      </c>
      <c r="CBA88" s="5">
        <v>0</v>
      </c>
      <c r="CBB88" s="5">
        <v>0</v>
      </c>
      <c r="CBC88" s="5">
        <v>0</v>
      </c>
      <c r="CBD88" s="5">
        <v>0</v>
      </c>
      <c r="CBE88" s="5">
        <v>0</v>
      </c>
      <c r="CBF88" s="5">
        <v>0</v>
      </c>
      <c r="CBG88" s="5">
        <v>0</v>
      </c>
      <c r="CBH88" s="5">
        <v>0</v>
      </c>
      <c r="CBI88" s="5">
        <v>0</v>
      </c>
      <c r="CBJ88" s="5">
        <v>0</v>
      </c>
      <c r="CBK88" s="5">
        <v>0</v>
      </c>
      <c r="CBL88" s="5">
        <v>0</v>
      </c>
      <c r="CBM88" s="5">
        <v>0</v>
      </c>
      <c r="CBN88" s="5">
        <v>0</v>
      </c>
      <c r="CBO88" s="5">
        <v>0</v>
      </c>
      <c r="CBP88" s="5">
        <v>0</v>
      </c>
      <c r="CBQ88" s="5">
        <v>0</v>
      </c>
      <c r="CBR88" s="5">
        <v>0</v>
      </c>
      <c r="CBS88" s="5">
        <v>0</v>
      </c>
      <c r="CBT88" s="5">
        <v>0</v>
      </c>
      <c r="CBU88" s="5">
        <v>0</v>
      </c>
      <c r="CBV88" s="5">
        <v>0</v>
      </c>
      <c r="CBW88" s="5">
        <v>0</v>
      </c>
      <c r="CBX88" s="5">
        <v>0</v>
      </c>
      <c r="CBY88" s="5">
        <v>0</v>
      </c>
      <c r="CBZ88" s="5">
        <v>0</v>
      </c>
      <c r="CCA88" s="5">
        <v>0</v>
      </c>
      <c r="CCB88" s="5">
        <v>0</v>
      </c>
      <c r="CCC88" s="5">
        <v>0</v>
      </c>
      <c r="CCD88" s="5">
        <v>0</v>
      </c>
      <c r="CCE88" s="5">
        <v>0</v>
      </c>
      <c r="CCF88" s="5">
        <v>0</v>
      </c>
      <c r="CCG88" s="5">
        <v>0</v>
      </c>
      <c r="CCH88" s="5">
        <v>0</v>
      </c>
      <c r="CCI88" s="5">
        <v>0</v>
      </c>
      <c r="CCJ88" s="5">
        <v>0</v>
      </c>
      <c r="CCK88" s="5">
        <v>0</v>
      </c>
      <c r="CCL88" s="5">
        <v>0</v>
      </c>
      <c r="CCM88" s="5">
        <v>0</v>
      </c>
      <c r="CCN88" s="5">
        <v>0.10366441658630665</v>
      </c>
      <c r="CCO88" s="5">
        <v>0</v>
      </c>
      <c r="CCP88" s="5">
        <v>0</v>
      </c>
      <c r="CCQ88" s="5">
        <v>0</v>
      </c>
      <c r="CCR88" s="5">
        <v>0</v>
      </c>
      <c r="CCS88" s="5">
        <v>0</v>
      </c>
      <c r="CCT88" s="5">
        <v>0</v>
      </c>
      <c r="CCU88" s="5">
        <v>0</v>
      </c>
      <c r="CCV88" s="5">
        <v>0</v>
      </c>
      <c r="CCW88" s="5">
        <v>0</v>
      </c>
      <c r="CCX88" s="5">
        <v>4.8216007714561236E-4</v>
      </c>
      <c r="CCY88" s="5">
        <v>1.4464802314368371E-3</v>
      </c>
      <c r="CCZ88" s="5">
        <v>0</v>
      </c>
      <c r="CDA88" s="5">
        <v>0</v>
      </c>
      <c r="CDB88" s="5">
        <v>0</v>
      </c>
      <c r="CDC88" s="5">
        <v>0</v>
      </c>
      <c r="CDD88" s="5">
        <v>0</v>
      </c>
      <c r="CDE88" s="5">
        <v>0</v>
      </c>
      <c r="CDF88" s="5">
        <v>0</v>
      </c>
      <c r="CDG88" s="5">
        <v>0</v>
      </c>
      <c r="CDH88" s="5">
        <v>0</v>
      </c>
      <c r="CDI88" s="5">
        <v>0</v>
      </c>
      <c r="CDJ88" s="5">
        <v>0</v>
      </c>
      <c r="CDK88" s="5">
        <v>0</v>
      </c>
      <c r="CDL88" s="5">
        <v>0</v>
      </c>
      <c r="CDM88" s="5">
        <v>0</v>
      </c>
      <c r="CDN88" s="5">
        <v>0</v>
      </c>
      <c r="CDO88" s="5">
        <v>0</v>
      </c>
      <c r="CDP88" s="5">
        <v>0</v>
      </c>
      <c r="CDQ88" s="5">
        <v>0</v>
      </c>
      <c r="CDR88" s="5">
        <v>0</v>
      </c>
      <c r="CDS88" s="5">
        <v>3.0376084860173579E-2</v>
      </c>
      <c r="CDT88" s="5">
        <v>0</v>
      </c>
      <c r="CDU88" s="134">
        <v>0</v>
      </c>
      <c r="CDW88" s="33">
        <v>0</v>
      </c>
      <c r="CDX88" s="7">
        <v>263</v>
      </c>
      <c r="CDY88" s="7">
        <v>0</v>
      </c>
      <c r="CDZ88" s="7">
        <v>64</v>
      </c>
      <c r="CEA88" s="7">
        <v>0</v>
      </c>
      <c r="CEB88" s="7">
        <v>2</v>
      </c>
      <c r="CEC88" s="7">
        <v>0</v>
      </c>
      <c r="CED88" s="7">
        <v>2</v>
      </c>
      <c r="CEE88" s="7">
        <v>1353</v>
      </c>
      <c r="CEF88" s="7">
        <v>0</v>
      </c>
      <c r="CEG88" s="7">
        <v>0</v>
      </c>
      <c r="CEH88" s="7">
        <v>0</v>
      </c>
      <c r="CEI88" s="7">
        <v>0</v>
      </c>
      <c r="CEJ88" s="7">
        <v>323</v>
      </c>
      <c r="CEK88" s="7">
        <v>0</v>
      </c>
      <c r="CEL88" s="7">
        <v>1</v>
      </c>
      <c r="CEM88" s="7">
        <v>3</v>
      </c>
      <c r="CEN88" s="7">
        <v>0</v>
      </c>
      <c r="CEO88" s="7">
        <v>0</v>
      </c>
      <c r="CEP88" s="34">
        <v>63</v>
      </c>
    </row>
    <row r="89" spans="1:2174" ht="15">
      <c r="A89" s="107"/>
      <c r="B89" s="33" t="s">
        <v>2842</v>
      </c>
      <c r="C89" s="108">
        <v>1532</v>
      </c>
      <c r="D89" s="126">
        <v>2008</v>
      </c>
      <c r="E89" s="108" t="s">
        <v>2767</v>
      </c>
      <c r="F89" s="107">
        <v>49.418207000000002</v>
      </c>
      <c r="G89" s="108">
        <v>2</v>
      </c>
      <c r="H89" s="108">
        <v>1</v>
      </c>
      <c r="I89" s="112" t="s">
        <v>2761</v>
      </c>
      <c r="J89" s="108" t="s">
        <v>2761</v>
      </c>
      <c r="K89" s="137">
        <v>23.95</v>
      </c>
      <c r="L89" s="136" t="s">
        <v>2762</v>
      </c>
      <c r="M89" s="108" t="s">
        <v>2761</v>
      </c>
      <c r="N89" s="108" t="s">
        <v>2761</v>
      </c>
      <c r="O89" s="112" t="s">
        <v>2761</v>
      </c>
      <c r="P89" s="137" t="s">
        <v>2762</v>
      </c>
      <c r="Q89" s="127" t="s">
        <v>2761</v>
      </c>
      <c r="R89" s="115" t="s">
        <v>2762</v>
      </c>
      <c r="S89" s="108" t="s">
        <v>2761</v>
      </c>
      <c r="T89" s="108" t="s">
        <v>2761</v>
      </c>
      <c r="U89" s="113" t="s">
        <v>2761</v>
      </c>
      <c r="V89" s="137" t="s">
        <v>2762</v>
      </c>
      <c r="W89" s="114" t="s">
        <v>2761</v>
      </c>
      <c r="X89" s="115" t="s">
        <v>2762</v>
      </c>
      <c r="Y89" s="114" t="s">
        <v>2773</v>
      </c>
      <c r="Z89" s="138" t="s">
        <v>2762</v>
      </c>
      <c r="AA89" s="114" t="s">
        <v>2761</v>
      </c>
      <c r="AB89" s="118" t="s">
        <v>2761</v>
      </c>
      <c r="AC89" s="113" t="s">
        <v>2761</v>
      </c>
      <c r="AD89" s="118" t="s">
        <v>2761</v>
      </c>
      <c r="AE89" s="113" t="s">
        <v>2761</v>
      </c>
      <c r="AF89" s="114" t="s">
        <v>2761</v>
      </c>
      <c r="AG89" s="119" t="s">
        <v>2774</v>
      </c>
      <c r="AH89" s="131">
        <v>2.8936807287147501</v>
      </c>
      <c r="AI89" s="132">
        <v>0.88806504634955497</v>
      </c>
      <c r="AJ89" s="132">
        <v>2.5995448924500302</v>
      </c>
      <c r="AK89" s="132">
        <v>1.2719221937359899</v>
      </c>
      <c r="AL89" s="132">
        <v>0.81550106977266101</v>
      </c>
      <c r="AM89" s="127">
        <v>65</v>
      </c>
      <c r="AN89" s="108"/>
      <c r="AO89" s="33"/>
      <c r="AP89" s="7">
        <v>0</v>
      </c>
      <c r="AQ89" s="7">
        <v>0</v>
      </c>
      <c r="AR89" s="7">
        <v>0</v>
      </c>
      <c r="AS89" s="7">
        <v>0</v>
      </c>
      <c r="AT89" s="7">
        <v>0</v>
      </c>
      <c r="AU89" s="7">
        <v>0</v>
      </c>
      <c r="AV89" s="7">
        <v>0</v>
      </c>
      <c r="AW89" s="7">
        <v>0</v>
      </c>
      <c r="AX89" s="7">
        <v>0</v>
      </c>
      <c r="AY89" s="7">
        <v>0</v>
      </c>
      <c r="AZ89" s="7">
        <v>0</v>
      </c>
      <c r="BA89" s="7">
        <v>0</v>
      </c>
      <c r="BB89" s="7">
        <v>0</v>
      </c>
      <c r="BC89" s="7">
        <v>0</v>
      </c>
      <c r="BD89" s="7">
        <v>0</v>
      </c>
      <c r="BE89" s="7">
        <v>0</v>
      </c>
      <c r="BF89" s="7">
        <v>0</v>
      </c>
      <c r="BG89" s="7">
        <v>0</v>
      </c>
      <c r="BH89" s="7">
        <v>0</v>
      </c>
      <c r="BI89" s="7">
        <v>0</v>
      </c>
      <c r="BJ89" s="7">
        <v>0</v>
      </c>
      <c r="BK89" s="7">
        <v>0</v>
      </c>
      <c r="BL89" s="7">
        <v>0</v>
      </c>
      <c r="BM89" s="7">
        <v>0</v>
      </c>
      <c r="BN89" s="7">
        <v>0</v>
      </c>
      <c r="BO89" s="7">
        <v>0</v>
      </c>
      <c r="BP89" s="7">
        <v>0</v>
      </c>
      <c r="BQ89" s="7">
        <v>0</v>
      </c>
      <c r="BR89" s="7">
        <v>0</v>
      </c>
      <c r="BS89" s="7">
        <v>0</v>
      </c>
      <c r="BT89" s="7">
        <v>0</v>
      </c>
      <c r="BU89" s="7">
        <v>0</v>
      </c>
      <c r="BV89" s="7">
        <v>0</v>
      </c>
      <c r="BW89" s="7">
        <v>0</v>
      </c>
      <c r="BX89" s="7">
        <v>0</v>
      </c>
      <c r="BY89" s="7">
        <v>0</v>
      </c>
      <c r="BZ89" s="7">
        <v>0</v>
      </c>
      <c r="CA89" s="7">
        <v>0</v>
      </c>
      <c r="CB89" s="7">
        <v>0</v>
      </c>
      <c r="CC89" s="7">
        <v>0</v>
      </c>
      <c r="CD89" s="7">
        <v>0</v>
      </c>
      <c r="CE89" s="7">
        <v>0</v>
      </c>
      <c r="CF89" s="7">
        <v>0</v>
      </c>
      <c r="CG89" s="7">
        <v>0</v>
      </c>
      <c r="CH89" s="7">
        <v>0</v>
      </c>
      <c r="CI89" s="7">
        <v>0</v>
      </c>
      <c r="CJ89" s="7">
        <v>0</v>
      </c>
      <c r="CK89" s="7">
        <v>0</v>
      </c>
      <c r="CL89" s="7">
        <v>0</v>
      </c>
      <c r="CM89" s="7">
        <v>0</v>
      </c>
      <c r="CN89" s="7">
        <v>0</v>
      </c>
      <c r="CO89" s="7">
        <v>0</v>
      </c>
      <c r="CP89" s="7">
        <v>0</v>
      </c>
      <c r="CQ89" s="7">
        <v>0</v>
      </c>
      <c r="CR89" s="7">
        <v>0</v>
      </c>
      <c r="CS89" s="7">
        <v>0</v>
      </c>
      <c r="CT89" s="7">
        <v>0</v>
      </c>
      <c r="CU89" s="7">
        <v>0</v>
      </c>
      <c r="CV89" s="7">
        <v>0</v>
      </c>
      <c r="CW89" s="7">
        <v>0</v>
      </c>
      <c r="CX89" s="7">
        <v>0</v>
      </c>
      <c r="CY89" s="7">
        <v>2</v>
      </c>
      <c r="CZ89" s="7">
        <v>0</v>
      </c>
      <c r="DA89" s="7">
        <v>0</v>
      </c>
      <c r="DB89" s="7">
        <v>0</v>
      </c>
      <c r="DC89" s="7">
        <v>0</v>
      </c>
      <c r="DD89" s="7">
        <v>0</v>
      </c>
      <c r="DE89" s="7">
        <v>0</v>
      </c>
      <c r="DF89" s="7">
        <v>0</v>
      </c>
      <c r="DG89" s="7">
        <v>0</v>
      </c>
      <c r="DH89" s="7">
        <v>0</v>
      </c>
      <c r="DI89" s="7">
        <v>0</v>
      </c>
      <c r="DJ89" s="7">
        <v>1</v>
      </c>
      <c r="DK89" s="7">
        <v>0</v>
      </c>
      <c r="DL89" s="7">
        <v>0</v>
      </c>
      <c r="DM89" s="7">
        <v>0</v>
      </c>
      <c r="DN89" s="7">
        <v>0</v>
      </c>
      <c r="DO89" s="7">
        <v>0</v>
      </c>
      <c r="DP89" s="7">
        <v>0</v>
      </c>
      <c r="DQ89" s="7">
        <v>0</v>
      </c>
      <c r="DR89" s="7">
        <v>0</v>
      </c>
      <c r="DS89" s="7">
        <v>0</v>
      </c>
      <c r="DT89" s="7">
        <v>0</v>
      </c>
      <c r="DU89" s="7">
        <v>0</v>
      </c>
      <c r="DV89" s="7">
        <v>0</v>
      </c>
      <c r="DW89" s="7">
        <v>0</v>
      </c>
      <c r="DX89" s="7">
        <v>0</v>
      </c>
      <c r="DY89" s="7">
        <v>0</v>
      </c>
      <c r="DZ89" s="7">
        <v>0</v>
      </c>
      <c r="EA89" s="7">
        <v>0</v>
      </c>
      <c r="EB89" s="7">
        <v>0</v>
      </c>
      <c r="EC89" s="7">
        <v>0</v>
      </c>
      <c r="ED89" s="7">
        <v>0</v>
      </c>
      <c r="EE89" s="7">
        <v>1</v>
      </c>
      <c r="EF89" s="7">
        <v>7</v>
      </c>
      <c r="EG89" s="7">
        <v>0</v>
      </c>
      <c r="EH89" s="7">
        <v>0</v>
      </c>
      <c r="EI89" s="7">
        <v>0</v>
      </c>
      <c r="EJ89" s="7">
        <v>17</v>
      </c>
      <c r="EK89" s="7">
        <v>0</v>
      </c>
      <c r="EL89" s="7">
        <v>0</v>
      </c>
      <c r="EM89" s="7">
        <v>3</v>
      </c>
      <c r="EN89" s="7">
        <v>2</v>
      </c>
      <c r="EO89" s="7">
        <v>4</v>
      </c>
      <c r="EP89" s="7">
        <v>67</v>
      </c>
      <c r="EQ89" s="7">
        <v>0</v>
      </c>
      <c r="ER89" s="7">
        <v>0</v>
      </c>
      <c r="ES89" s="7">
        <v>0</v>
      </c>
      <c r="ET89" s="7">
        <v>0</v>
      </c>
      <c r="EU89" s="7">
        <v>0</v>
      </c>
      <c r="EV89" s="7">
        <v>0</v>
      </c>
      <c r="EW89" s="7">
        <v>0</v>
      </c>
      <c r="EX89" s="7">
        <v>1</v>
      </c>
      <c r="EY89" s="7">
        <v>0</v>
      </c>
      <c r="EZ89" s="7">
        <v>0</v>
      </c>
      <c r="FA89" s="7">
        <v>0</v>
      </c>
      <c r="FB89" s="7">
        <v>0</v>
      </c>
      <c r="FC89" s="7">
        <v>0</v>
      </c>
      <c r="FD89" s="7">
        <v>0</v>
      </c>
      <c r="FE89" s="7">
        <v>0</v>
      </c>
      <c r="FF89" s="7">
        <v>0</v>
      </c>
      <c r="FG89" s="7">
        <v>0</v>
      </c>
      <c r="FH89" s="7">
        <v>0</v>
      </c>
      <c r="FI89" s="7">
        <v>0</v>
      </c>
      <c r="FJ89" s="7">
        <v>0</v>
      </c>
      <c r="FK89" s="7">
        <v>0</v>
      </c>
      <c r="FL89" s="7">
        <v>0</v>
      </c>
      <c r="FM89" s="7">
        <v>1</v>
      </c>
      <c r="FN89" s="7">
        <v>0</v>
      </c>
      <c r="FO89" s="7">
        <v>0</v>
      </c>
      <c r="FP89" s="7">
        <v>0</v>
      </c>
      <c r="FQ89" s="7">
        <v>4</v>
      </c>
      <c r="FR89" s="7">
        <v>231</v>
      </c>
      <c r="FS89" s="7">
        <v>0</v>
      </c>
      <c r="FT89" s="7">
        <v>0</v>
      </c>
      <c r="FU89" s="7">
        <v>40</v>
      </c>
      <c r="FV89" s="7">
        <v>2</v>
      </c>
      <c r="FW89" s="7">
        <v>2</v>
      </c>
      <c r="FX89" s="7">
        <v>0</v>
      </c>
      <c r="FY89" s="7">
        <v>0</v>
      </c>
      <c r="FZ89" s="7">
        <v>0</v>
      </c>
      <c r="GA89" s="7">
        <v>18</v>
      </c>
      <c r="GB89" s="7">
        <v>0</v>
      </c>
      <c r="GC89" s="7">
        <v>0</v>
      </c>
      <c r="GD89" s="7">
        <v>0</v>
      </c>
      <c r="GE89" s="7">
        <v>0</v>
      </c>
      <c r="GF89" s="7">
        <v>0</v>
      </c>
      <c r="GG89" s="7">
        <v>0</v>
      </c>
      <c r="GH89" s="7">
        <v>0</v>
      </c>
      <c r="GI89" s="7">
        <v>0</v>
      </c>
      <c r="GJ89" s="7">
        <v>0</v>
      </c>
      <c r="GK89" s="7">
        <v>0</v>
      </c>
      <c r="GL89" s="7">
        <v>0</v>
      </c>
      <c r="GM89" s="7">
        <v>0</v>
      </c>
      <c r="GN89" s="7">
        <v>0</v>
      </c>
      <c r="GO89" s="7">
        <v>0</v>
      </c>
      <c r="GP89" s="7">
        <v>0</v>
      </c>
      <c r="GQ89" s="7">
        <v>0</v>
      </c>
      <c r="GR89" s="7">
        <v>0</v>
      </c>
      <c r="GS89" s="7">
        <v>0</v>
      </c>
      <c r="GT89" s="7">
        <v>0</v>
      </c>
      <c r="GU89" s="7">
        <v>0</v>
      </c>
      <c r="GV89" s="7">
        <v>0</v>
      </c>
      <c r="GW89" s="7">
        <v>0</v>
      </c>
      <c r="GX89" s="7">
        <v>0</v>
      </c>
      <c r="GY89" s="7">
        <v>0</v>
      </c>
      <c r="GZ89" s="7">
        <v>0</v>
      </c>
      <c r="HA89" s="7">
        <v>0</v>
      </c>
      <c r="HB89" s="7">
        <v>0</v>
      </c>
      <c r="HC89" s="7">
        <v>0</v>
      </c>
      <c r="HD89" s="7">
        <v>0</v>
      </c>
      <c r="HE89" s="7">
        <v>0</v>
      </c>
      <c r="HF89" s="7">
        <v>0</v>
      </c>
      <c r="HG89" s="7">
        <v>0</v>
      </c>
      <c r="HH89" s="7">
        <v>0</v>
      </c>
      <c r="HI89" s="7">
        <v>0</v>
      </c>
      <c r="HJ89" s="7">
        <v>0</v>
      </c>
      <c r="HK89" s="7">
        <v>0</v>
      </c>
      <c r="HL89" s="7">
        <v>0</v>
      </c>
      <c r="HM89" s="7">
        <v>0</v>
      </c>
      <c r="HN89" s="7">
        <v>2</v>
      </c>
      <c r="HO89" s="7">
        <v>0</v>
      </c>
      <c r="HP89" s="7">
        <v>0</v>
      </c>
      <c r="HQ89" s="7">
        <v>0</v>
      </c>
      <c r="HR89" s="7">
        <v>0</v>
      </c>
      <c r="HS89" s="7">
        <v>5</v>
      </c>
      <c r="HT89" s="7">
        <v>0</v>
      </c>
      <c r="HU89" s="7">
        <v>0</v>
      </c>
      <c r="HV89" s="7">
        <v>0</v>
      </c>
      <c r="HW89" s="7">
        <v>0</v>
      </c>
      <c r="HX89" s="7">
        <v>0</v>
      </c>
      <c r="HY89" s="7">
        <v>0</v>
      </c>
      <c r="HZ89" s="7">
        <v>0</v>
      </c>
      <c r="IA89" s="7">
        <v>0</v>
      </c>
      <c r="IB89" s="7">
        <v>0</v>
      </c>
      <c r="IC89" s="7">
        <v>6</v>
      </c>
      <c r="ID89" s="7">
        <v>0</v>
      </c>
      <c r="IE89" s="7">
        <v>0</v>
      </c>
      <c r="IF89" s="7">
        <v>0</v>
      </c>
      <c r="IG89" s="7">
        <v>0</v>
      </c>
      <c r="IH89" s="7">
        <v>0</v>
      </c>
      <c r="II89" s="7">
        <v>0</v>
      </c>
      <c r="IJ89" s="7">
        <v>0</v>
      </c>
      <c r="IK89" s="7">
        <v>0</v>
      </c>
      <c r="IL89" s="7">
        <v>0</v>
      </c>
      <c r="IM89" s="7">
        <v>37</v>
      </c>
      <c r="IN89" s="7">
        <v>0</v>
      </c>
      <c r="IO89" s="7">
        <v>0</v>
      </c>
      <c r="IP89" s="7">
        <v>0</v>
      </c>
      <c r="IQ89" s="7">
        <v>0</v>
      </c>
      <c r="IR89" s="7">
        <v>1</v>
      </c>
      <c r="IS89" s="7">
        <v>0</v>
      </c>
      <c r="IT89" s="7">
        <v>0</v>
      </c>
      <c r="IU89" s="7">
        <v>0</v>
      </c>
      <c r="IV89" s="7">
        <v>1</v>
      </c>
      <c r="IW89" s="7">
        <v>0</v>
      </c>
      <c r="IX89" s="7">
        <v>0</v>
      </c>
      <c r="IY89" s="7">
        <v>0</v>
      </c>
      <c r="IZ89" s="7">
        <v>0</v>
      </c>
      <c r="JA89" s="7">
        <v>0</v>
      </c>
      <c r="JB89" s="7">
        <v>0</v>
      </c>
      <c r="JC89" s="7">
        <v>0</v>
      </c>
      <c r="JD89" s="7">
        <v>0</v>
      </c>
      <c r="JE89" s="7">
        <v>0</v>
      </c>
      <c r="JF89" s="7">
        <v>0</v>
      </c>
      <c r="JG89" s="7">
        <v>0</v>
      </c>
      <c r="JH89" s="7">
        <v>0</v>
      </c>
      <c r="JI89" s="7">
        <v>0</v>
      </c>
      <c r="JJ89" s="7">
        <v>0</v>
      </c>
      <c r="JK89" s="7">
        <v>1</v>
      </c>
      <c r="JL89" s="7">
        <v>0</v>
      </c>
      <c r="JM89" s="7">
        <v>0</v>
      </c>
      <c r="JN89" s="7">
        <v>0</v>
      </c>
      <c r="JO89" s="7">
        <v>0</v>
      </c>
      <c r="JP89" s="7">
        <v>0</v>
      </c>
      <c r="JQ89" s="7">
        <v>0</v>
      </c>
      <c r="JR89" s="7">
        <v>0</v>
      </c>
      <c r="JS89" s="7">
        <v>1</v>
      </c>
      <c r="JT89" s="7">
        <v>0</v>
      </c>
      <c r="JU89" s="7">
        <v>0</v>
      </c>
      <c r="JV89" s="7">
        <v>0</v>
      </c>
      <c r="JW89" s="7">
        <v>0</v>
      </c>
      <c r="JX89" s="7">
        <v>0</v>
      </c>
      <c r="JY89" s="7">
        <v>0</v>
      </c>
      <c r="JZ89" s="7">
        <v>0</v>
      </c>
      <c r="KA89" s="7">
        <v>0</v>
      </c>
      <c r="KB89" s="7">
        <v>0</v>
      </c>
      <c r="KC89" s="7">
        <v>0</v>
      </c>
      <c r="KD89" s="7">
        <v>0</v>
      </c>
      <c r="KE89" s="7">
        <v>0</v>
      </c>
      <c r="KF89" s="7">
        <v>3</v>
      </c>
      <c r="KG89" s="7">
        <v>0</v>
      </c>
      <c r="KH89" s="7">
        <v>0</v>
      </c>
      <c r="KI89" s="7">
        <v>0</v>
      </c>
      <c r="KJ89" s="7">
        <v>0</v>
      </c>
      <c r="KK89" s="7">
        <v>0</v>
      </c>
      <c r="KL89" s="7">
        <v>0</v>
      </c>
      <c r="KM89" s="7">
        <v>0</v>
      </c>
      <c r="KN89" s="7">
        <v>0</v>
      </c>
      <c r="KO89" s="7">
        <v>0</v>
      </c>
      <c r="KP89" s="7">
        <v>0</v>
      </c>
      <c r="KQ89" s="7">
        <v>0</v>
      </c>
      <c r="KR89" s="7">
        <v>0</v>
      </c>
      <c r="KS89" s="7">
        <v>0</v>
      </c>
      <c r="KT89" s="7">
        <v>0</v>
      </c>
      <c r="KU89" s="7">
        <v>126</v>
      </c>
      <c r="KV89" s="7">
        <v>0</v>
      </c>
      <c r="KW89" s="7">
        <v>2</v>
      </c>
      <c r="KX89" s="7">
        <v>27</v>
      </c>
      <c r="KY89" s="7">
        <v>0</v>
      </c>
      <c r="KZ89" s="7">
        <v>0</v>
      </c>
      <c r="LA89" s="7">
        <v>26</v>
      </c>
      <c r="LB89" s="7">
        <v>0</v>
      </c>
      <c r="LC89" s="7">
        <v>0</v>
      </c>
      <c r="LD89" s="7">
        <v>0</v>
      </c>
      <c r="LE89" s="7">
        <v>0</v>
      </c>
      <c r="LF89" s="7">
        <v>0</v>
      </c>
      <c r="LG89" s="7">
        <v>0</v>
      </c>
      <c r="LH89" s="7">
        <v>0</v>
      </c>
      <c r="LI89" s="7">
        <v>0</v>
      </c>
      <c r="LJ89" s="7">
        <v>72</v>
      </c>
      <c r="LK89" s="7">
        <v>2</v>
      </c>
      <c r="LL89" s="7">
        <v>2</v>
      </c>
      <c r="LM89" s="7">
        <v>0</v>
      </c>
      <c r="LN89" s="7">
        <v>0</v>
      </c>
      <c r="LO89" s="7">
        <v>0</v>
      </c>
      <c r="LP89" s="7">
        <v>0</v>
      </c>
      <c r="LQ89" s="7">
        <v>0</v>
      </c>
      <c r="LR89" s="7">
        <v>0</v>
      </c>
      <c r="LS89" s="7">
        <v>0</v>
      </c>
      <c r="LT89" s="7">
        <v>0</v>
      </c>
      <c r="LU89" s="7">
        <v>0</v>
      </c>
      <c r="LV89" s="7">
        <v>0</v>
      </c>
      <c r="LW89" s="7">
        <v>0</v>
      </c>
      <c r="LX89" s="7">
        <v>0</v>
      </c>
      <c r="LY89" s="7">
        <v>0</v>
      </c>
      <c r="LZ89" s="7">
        <v>0</v>
      </c>
      <c r="MA89" s="7">
        <v>0</v>
      </c>
      <c r="MB89" s="7">
        <v>0</v>
      </c>
      <c r="MC89" s="7">
        <v>0</v>
      </c>
      <c r="MD89" s="7">
        <v>0</v>
      </c>
      <c r="ME89" s="7">
        <v>0</v>
      </c>
      <c r="MF89" s="7">
        <v>0</v>
      </c>
      <c r="MG89" s="7">
        <v>0</v>
      </c>
      <c r="MH89" s="7">
        <v>0</v>
      </c>
      <c r="MI89" s="7">
        <v>0</v>
      </c>
      <c r="MJ89" s="7">
        <v>0</v>
      </c>
      <c r="MK89" s="7">
        <v>0</v>
      </c>
      <c r="ML89" s="7">
        <v>0</v>
      </c>
      <c r="MM89" s="7">
        <v>0</v>
      </c>
      <c r="MN89" s="7">
        <v>3</v>
      </c>
      <c r="MO89" s="7">
        <v>61</v>
      </c>
      <c r="MP89" s="7">
        <v>0</v>
      </c>
      <c r="MQ89" s="7">
        <v>0</v>
      </c>
      <c r="MR89" s="7">
        <v>0</v>
      </c>
      <c r="MS89" s="7">
        <v>11</v>
      </c>
      <c r="MT89" s="7">
        <v>3</v>
      </c>
      <c r="MU89" s="7">
        <v>108</v>
      </c>
      <c r="MV89" s="7">
        <v>80</v>
      </c>
      <c r="MW89" s="7">
        <v>0</v>
      </c>
      <c r="MX89" s="7">
        <v>0</v>
      </c>
      <c r="MY89" s="7">
        <v>0</v>
      </c>
      <c r="MZ89" s="7">
        <v>0</v>
      </c>
      <c r="NA89" s="7">
        <v>0</v>
      </c>
      <c r="NB89" s="7">
        <v>227</v>
      </c>
      <c r="NC89" s="7">
        <v>0</v>
      </c>
      <c r="ND89" s="7">
        <v>0</v>
      </c>
      <c r="NE89" s="7">
        <v>0</v>
      </c>
      <c r="NF89" s="7">
        <v>0</v>
      </c>
      <c r="NG89" s="7">
        <v>0</v>
      </c>
      <c r="NH89" s="7">
        <v>2</v>
      </c>
      <c r="NI89" s="7">
        <v>0</v>
      </c>
      <c r="NJ89" s="7">
        <v>59</v>
      </c>
      <c r="NK89" s="7">
        <v>0</v>
      </c>
      <c r="NL89" s="7">
        <v>0</v>
      </c>
      <c r="NM89" s="7">
        <v>0</v>
      </c>
      <c r="NN89" s="7">
        <v>108</v>
      </c>
      <c r="NO89" s="7">
        <v>0</v>
      </c>
      <c r="NP89" s="7">
        <v>2</v>
      </c>
      <c r="NQ89" s="7">
        <v>0</v>
      </c>
      <c r="NR89" s="7">
        <v>0</v>
      </c>
      <c r="NS89" s="7">
        <v>94</v>
      </c>
      <c r="NT89" s="7">
        <v>0</v>
      </c>
      <c r="NU89" s="7">
        <v>0</v>
      </c>
      <c r="NV89" s="7">
        <v>0</v>
      </c>
      <c r="NW89" s="7">
        <v>0</v>
      </c>
      <c r="NX89" s="7">
        <v>1</v>
      </c>
      <c r="NY89" s="7">
        <v>0</v>
      </c>
      <c r="NZ89" s="7">
        <v>0</v>
      </c>
      <c r="OA89" s="7">
        <v>0</v>
      </c>
      <c r="OB89" s="7">
        <v>1</v>
      </c>
      <c r="OC89" s="7">
        <v>21</v>
      </c>
      <c r="OD89" s="7">
        <v>0</v>
      </c>
      <c r="OE89" s="7">
        <v>767</v>
      </c>
      <c r="OF89" s="7">
        <v>4</v>
      </c>
      <c r="OG89" s="7">
        <v>243</v>
      </c>
      <c r="OH89" s="7">
        <v>0</v>
      </c>
      <c r="OI89" s="7">
        <v>20</v>
      </c>
      <c r="OJ89" s="7">
        <v>0</v>
      </c>
      <c r="OK89" s="7">
        <v>1440</v>
      </c>
      <c r="OL89" s="7">
        <v>3</v>
      </c>
      <c r="OM89" s="7">
        <v>16</v>
      </c>
      <c r="ON89" s="7">
        <v>75</v>
      </c>
      <c r="OO89" s="7">
        <v>1</v>
      </c>
      <c r="OP89" s="7">
        <v>0</v>
      </c>
      <c r="OQ89" s="7">
        <v>78</v>
      </c>
      <c r="OR89" s="7">
        <v>604</v>
      </c>
      <c r="OS89" s="7">
        <v>0</v>
      </c>
      <c r="OT89" s="7">
        <v>0</v>
      </c>
      <c r="OU89" s="7">
        <v>224</v>
      </c>
      <c r="OV89" s="7">
        <v>0</v>
      </c>
      <c r="OW89" s="7">
        <v>11</v>
      </c>
      <c r="OX89" s="7">
        <v>0</v>
      </c>
      <c r="OY89" s="7">
        <v>0</v>
      </c>
      <c r="OZ89" s="7">
        <v>81</v>
      </c>
      <c r="PA89" s="7">
        <v>14</v>
      </c>
      <c r="PB89" s="7">
        <v>0</v>
      </c>
      <c r="PC89" s="7">
        <v>0</v>
      </c>
      <c r="PD89" s="7">
        <v>195</v>
      </c>
      <c r="PE89" s="7">
        <v>0</v>
      </c>
      <c r="PF89" s="7">
        <v>0</v>
      </c>
      <c r="PG89" s="7">
        <v>2</v>
      </c>
      <c r="PH89" s="7">
        <v>20</v>
      </c>
      <c r="PI89" s="7">
        <v>5</v>
      </c>
      <c r="PJ89" s="7">
        <v>0</v>
      </c>
      <c r="PK89" s="7">
        <v>6</v>
      </c>
      <c r="PL89" s="7">
        <v>0</v>
      </c>
      <c r="PM89" s="7">
        <v>23</v>
      </c>
      <c r="PN89" s="7">
        <v>46</v>
      </c>
      <c r="PO89" s="7">
        <v>0</v>
      </c>
      <c r="PP89" s="7">
        <v>0</v>
      </c>
      <c r="PQ89" s="7">
        <v>16</v>
      </c>
      <c r="PR89" s="7">
        <v>0</v>
      </c>
      <c r="PS89" s="7">
        <v>0</v>
      </c>
      <c r="PT89" s="7">
        <v>0</v>
      </c>
      <c r="PU89" s="7">
        <v>0</v>
      </c>
      <c r="PV89" s="7">
        <v>0</v>
      </c>
      <c r="PW89" s="7">
        <v>0</v>
      </c>
      <c r="PX89" s="7">
        <v>0</v>
      </c>
      <c r="PY89" s="7">
        <v>0</v>
      </c>
      <c r="PZ89" s="7">
        <v>0</v>
      </c>
      <c r="QA89" s="7">
        <v>0</v>
      </c>
      <c r="QB89" s="7">
        <v>0</v>
      </c>
      <c r="QC89" s="7">
        <v>23</v>
      </c>
      <c r="QD89" s="7">
        <v>0</v>
      </c>
      <c r="QE89" s="7">
        <v>0</v>
      </c>
      <c r="QF89" s="7">
        <v>0</v>
      </c>
      <c r="QG89" s="7">
        <v>0</v>
      </c>
      <c r="QH89" s="7">
        <v>0</v>
      </c>
      <c r="QI89" s="7">
        <v>0</v>
      </c>
      <c r="QJ89" s="7">
        <v>0</v>
      </c>
      <c r="QK89" s="7">
        <v>0</v>
      </c>
      <c r="QL89" s="7">
        <v>0</v>
      </c>
      <c r="QM89" s="7">
        <v>0</v>
      </c>
      <c r="QN89" s="7">
        <v>0</v>
      </c>
      <c r="QO89" s="7">
        <v>0</v>
      </c>
      <c r="QP89" s="7">
        <v>0</v>
      </c>
      <c r="QQ89" s="7">
        <v>0</v>
      </c>
      <c r="QR89" s="7">
        <v>0</v>
      </c>
      <c r="QS89" s="7">
        <v>0</v>
      </c>
      <c r="QT89" s="7">
        <v>0</v>
      </c>
      <c r="QU89" s="7">
        <v>0</v>
      </c>
      <c r="QV89" s="7">
        <v>0</v>
      </c>
      <c r="QW89" s="7">
        <v>0</v>
      </c>
      <c r="QX89" s="7">
        <v>0</v>
      </c>
      <c r="QY89" s="7">
        <v>0</v>
      </c>
      <c r="QZ89" s="7">
        <v>0</v>
      </c>
      <c r="RA89" s="7">
        <v>0</v>
      </c>
      <c r="RB89" s="7">
        <v>0</v>
      </c>
      <c r="RC89" s="7">
        <v>0</v>
      </c>
      <c r="RD89" s="7">
        <v>0</v>
      </c>
      <c r="RE89" s="7">
        <v>0</v>
      </c>
      <c r="RF89" s="7">
        <v>0</v>
      </c>
      <c r="RG89" s="7">
        <v>0</v>
      </c>
      <c r="RH89" s="7">
        <v>0</v>
      </c>
      <c r="RI89" s="7">
        <v>0</v>
      </c>
      <c r="RJ89" s="7">
        <v>0</v>
      </c>
      <c r="RK89" s="7">
        <v>8</v>
      </c>
      <c r="RL89" s="7">
        <v>0</v>
      </c>
      <c r="RM89" s="7">
        <v>0</v>
      </c>
      <c r="RN89" s="7">
        <v>0</v>
      </c>
      <c r="RO89" s="7">
        <v>0</v>
      </c>
      <c r="RP89" s="7">
        <v>0</v>
      </c>
      <c r="RQ89" s="7">
        <v>0</v>
      </c>
      <c r="RR89" s="7">
        <v>0</v>
      </c>
      <c r="RS89" s="7">
        <v>0</v>
      </c>
      <c r="RT89" s="7">
        <v>0</v>
      </c>
      <c r="RU89" s="7">
        <v>0</v>
      </c>
      <c r="RV89" s="7">
        <v>0</v>
      </c>
      <c r="RW89" s="7">
        <v>0</v>
      </c>
      <c r="RX89" s="7">
        <v>0</v>
      </c>
      <c r="RY89" s="7">
        <v>0</v>
      </c>
      <c r="RZ89" s="7">
        <v>96</v>
      </c>
      <c r="SA89" s="7">
        <v>0</v>
      </c>
      <c r="SB89" s="7">
        <v>0</v>
      </c>
      <c r="SC89" s="7">
        <v>0</v>
      </c>
      <c r="SD89" s="7">
        <v>0</v>
      </c>
      <c r="SE89" s="7">
        <v>0</v>
      </c>
      <c r="SF89" s="7">
        <v>0</v>
      </c>
      <c r="SG89" s="7">
        <v>0</v>
      </c>
      <c r="SH89" s="7">
        <v>0</v>
      </c>
      <c r="SI89" s="7">
        <v>0</v>
      </c>
      <c r="SJ89" s="7">
        <v>0</v>
      </c>
      <c r="SK89" s="7">
        <v>0</v>
      </c>
      <c r="SL89" s="7">
        <v>0</v>
      </c>
      <c r="SM89" s="7">
        <v>0</v>
      </c>
      <c r="SN89" s="7">
        <v>0</v>
      </c>
      <c r="SO89" s="7">
        <v>0</v>
      </c>
      <c r="SP89" s="7">
        <v>0</v>
      </c>
      <c r="SQ89" s="7">
        <v>0</v>
      </c>
      <c r="SR89" s="7">
        <v>0</v>
      </c>
      <c r="SS89" s="7">
        <v>0</v>
      </c>
      <c r="ST89" s="7">
        <v>1</v>
      </c>
      <c r="SU89" s="7">
        <v>0</v>
      </c>
      <c r="SV89" s="7">
        <v>0</v>
      </c>
      <c r="SW89" s="7">
        <v>0</v>
      </c>
      <c r="SX89" s="7">
        <v>0</v>
      </c>
      <c r="SY89" s="7">
        <v>0</v>
      </c>
      <c r="SZ89" s="7">
        <v>0</v>
      </c>
      <c r="TA89" s="7">
        <v>0</v>
      </c>
      <c r="TB89" s="7">
        <v>0</v>
      </c>
      <c r="TC89" s="7">
        <v>0</v>
      </c>
      <c r="TD89" s="7">
        <v>0</v>
      </c>
      <c r="TE89" s="7">
        <v>0</v>
      </c>
      <c r="TF89" s="7">
        <v>0</v>
      </c>
      <c r="TG89" s="7">
        <v>0</v>
      </c>
      <c r="TH89" s="7">
        <v>0</v>
      </c>
      <c r="TI89" s="7">
        <v>0</v>
      </c>
      <c r="TJ89" s="7">
        <v>0</v>
      </c>
      <c r="TK89" s="7">
        <v>0</v>
      </c>
      <c r="TL89" s="7">
        <v>0</v>
      </c>
      <c r="TM89" s="7">
        <v>0</v>
      </c>
      <c r="TN89" s="7">
        <v>0</v>
      </c>
      <c r="TO89" s="7">
        <v>0</v>
      </c>
      <c r="TP89" s="7">
        <v>0</v>
      </c>
      <c r="TQ89" s="7">
        <v>0</v>
      </c>
      <c r="TR89" s="7">
        <v>0</v>
      </c>
      <c r="TS89" s="7">
        <v>0</v>
      </c>
      <c r="TT89" s="7">
        <v>0</v>
      </c>
      <c r="TU89" s="7">
        <v>0</v>
      </c>
      <c r="TV89" s="7">
        <v>0</v>
      </c>
      <c r="TW89" s="7">
        <v>0</v>
      </c>
      <c r="TX89" s="7">
        <v>0</v>
      </c>
      <c r="TY89" s="7">
        <v>0</v>
      </c>
      <c r="TZ89" s="7">
        <v>0</v>
      </c>
      <c r="UA89" s="7">
        <v>0</v>
      </c>
      <c r="UB89" s="7">
        <v>0</v>
      </c>
      <c r="UC89" s="7">
        <v>0</v>
      </c>
      <c r="UD89" s="7">
        <v>0</v>
      </c>
      <c r="UE89" s="7">
        <v>0</v>
      </c>
      <c r="UF89" s="7">
        <v>0</v>
      </c>
      <c r="UG89" s="7">
        <v>0</v>
      </c>
      <c r="UH89" s="7">
        <v>0</v>
      </c>
      <c r="UI89" s="7">
        <v>0</v>
      </c>
      <c r="UJ89" s="7">
        <v>0</v>
      </c>
      <c r="UK89" s="7">
        <v>0</v>
      </c>
      <c r="UL89" s="7">
        <v>0</v>
      </c>
      <c r="UM89" s="7">
        <v>0</v>
      </c>
      <c r="UN89" s="7">
        <v>0</v>
      </c>
      <c r="UO89" s="7">
        <v>0</v>
      </c>
      <c r="UP89" s="7">
        <v>0</v>
      </c>
      <c r="UQ89" s="7">
        <v>0</v>
      </c>
      <c r="UR89" s="7">
        <v>0</v>
      </c>
      <c r="US89" s="7">
        <v>0</v>
      </c>
      <c r="UT89" s="7">
        <v>0</v>
      </c>
      <c r="UU89" s="7">
        <v>0</v>
      </c>
      <c r="UV89" s="7">
        <v>0</v>
      </c>
      <c r="UW89" s="7">
        <v>0</v>
      </c>
      <c r="UX89" s="7">
        <v>0</v>
      </c>
      <c r="UY89" s="7">
        <v>0</v>
      </c>
      <c r="UZ89" s="7">
        <v>0</v>
      </c>
      <c r="VA89" s="7">
        <v>0</v>
      </c>
      <c r="VB89" s="7">
        <v>0</v>
      </c>
      <c r="VC89" s="7">
        <v>0</v>
      </c>
      <c r="VD89" s="7">
        <v>0</v>
      </c>
      <c r="VE89" s="7">
        <v>0</v>
      </c>
      <c r="VF89" s="7">
        <v>0</v>
      </c>
      <c r="VG89" s="7">
        <v>0</v>
      </c>
      <c r="VH89" s="7">
        <v>0</v>
      </c>
      <c r="VI89" s="7">
        <v>0</v>
      </c>
      <c r="VJ89" s="7">
        <v>0</v>
      </c>
      <c r="VK89" s="7">
        <v>0</v>
      </c>
      <c r="VL89" s="7">
        <v>0</v>
      </c>
      <c r="VM89" s="7">
        <v>0</v>
      </c>
      <c r="VN89" s="7">
        <v>0</v>
      </c>
      <c r="VO89" s="7">
        <v>0</v>
      </c>
      <c r="VP89" s="7">
        <v>0</v>
      </c>
      <c r="VQ89" s="7">
        <v>0</v>
      </c>
      <c r="VR89" s="7">
        <v>0</v>
      </c>
      <c r="VS89" s="7">
        <v>0</v>
      </c>
      <c r="VT89" s="7">
        <v>0</v>
      </c>
      <c r="VU89" s="7">
        <v>0</v>
      </c>
      <c r="VV89" s="7">
        <v>0</v>
      </c>
      <c r="VW89" s="7">
        <v>4</v>
      </c>
      <c r="VX89" s="7">
        <v>0</v>
      </c>
      <c r="VY89" s="7">
        <v>0</v>
      </c>
      <c r="VZ89" s="7">
        <v>0</v>
      </c>
      <c r="WA89" s="7">
        <v>0</v>
      </c>
      <c r="WB89" s="7">
        <v>0</v>
      </c>
      <c r="WC89" s="7">
        <v>0</v>
      </c>
      <c r="WD89" s="7">
        <v>0</v>
      </c>
      <c r="WE89" s="7">
        <v>0</v>
      </c>
      <c r="WF89" s="7">
        <v>0</v>
      </c>
      <c r="WG89" s="7">
        <v>0</v>
      </c>
      <c r="WH89" s="7">
        <v>0</v>
      </c>
      <c r="WI89" s="7">
        <v>0</v>
      </c>
      <c r="WJ89" s="7">
        <v>0</v>
      </c>
      <c r="WK89" s="7">
        <v>0</v>
      </c>
      <c r="WL89" s="7">
        <v>0</v>
      </c>
      <c r="WM89" s="7">
        <v>0</v>
      </c>
      <c r="WN89" s="7">
        <v>0</v>
      </c>
      <c r="WO89" s="7">
        <v>0</v>
      </c>
      <c r="WP89" s="7">
        <v>0</v>
      </c>
      <c r="WQ89" s="7">
        <v>0</v>
      </c>
      <c r="WR89" s="7">
        <v>0</v>
      </c>
      <c r="WS89" s="7">
        <v>0</v>
      </c>
      <c r="WT89" s="7">
        <v>0</v>
      </c>
      <c r="WU89" s="7">
        <v>0</v>
      </c>
      <c r="WV89" s="7">
        <v>0</v>
      </c>
      <c r="WW89" s="7">
        <v>0</v>
      </c>
      <c r="WX89" s="7">
        <v>0</v>
      </c>
      <c r="WY89" s="7">
        <v>0</v>
      </c>
      <c r="WZ89" s="7">
        <v>0</v>
      </c>
      <c r="XA89" s="7">
        <v>0</v>
      </c>
      <c r="XB89" s="7">
        <v>0</v>
      </c>
      <c r="XC89" s="7">
        <v>0</v>
      </c>
      <c r="XD89" s="7">
        <v>0</v>
      </c>
      <c r="XE89" s="7">
        <v>4</v>
      </c>
      <c r="XF89" s="7">
        <v>0</v>
      </c>
      <c r="XG89" s="7">
        <v>0</v>
      </c>
      <c r="XH89" s="7">
        <v>0</v>
      </c>
      <c r="XI89" s="7">
        <v>0</v>
      </c>
      <c r="XJ89" s="7">
        <v>0</v>
      </c>
      <c r="XK89" s="7">
        <v>0</v>
      </c>
      <c r="XL89" s="7">
        <v>0</v>
      </c>
      <c r="XM89" s="7">
        <v>0</v>
      </c>
      <c r="XN89" s="7">
        <v>0</v>
      </c>
      <c r="XO89" s="7">
        <v>1</v>
      </c>
      <c r="XP89" s="7">
        <v>0</v>
      </c>
      <c r="XQ89" s="7">
        <v>0</v>
      </c>
      <c r="XR89" s="7">
        <v>0</v>
      </c>
      <c r="XS89" s="7">
        <v>0</v>
      </c>
      <c r="XT89" s="7">
        <v>0</v>
      </c>
      <c r="XU89" s="7">
        <v>0</v>
      </c>
      <c r="XV89" s="7">
        <v>0</v>
      </c>
      <c r="XW89" s="7">
        <v>0</v>
      </c>
      <c r="XX89" s="7">
        <v>0</v>
      </c>
      <c r="XY89" s="7">
        <v>0</v>
      </c>
      <c r="XZ89" s="7">
        <v>2</v>
      </c>
      <c r="YA89" s="7">
        <v>0</v>
      </c>
      <c r="YB89" s="7">
        <v>0</v>
      </c>
      <c r="YC89" s="7">
        <v>0</v>
      </c>
      <c r="YD89" s="7">
        <v>0</v>
      </c>
      <c r="YE89" s="7">
        <v>0</v>
      </c>
      <c r="YF89" s="7">
        <v>0</v>
      </c>
      <c r="YG89" s="7">
        <v>0</v>
      </c>
      <c r="YH89" s="7">
        <v>0</v>
      </c>
      <c r="YI89" s="7">
        <v>0</v>
      </c>
      <c r="YJ89" s="7">
        <v>0</v>
      </c>
      <c r="YK89" s="7">
        <v>0</v>
      </c>
      <c r="YL89" s="7">
        <v>0</v>
      </c>
      <c r="YM89" s="7">
        <v>0</v>
      </c>
      <c r="YN89" s="7">
        <v>0</v>
      </c>
      <c r="YO89" s="7">
        <v>0</v>
      </c>
      <c r="YP89" s="7">
        <v>0</v>
      </c>
      <c r="YQ89" s="7">
        <v>0</v>
      </c>
      <c r="YR89" s="7">
        <v>0</v>
      </c>
      <c r="YS89" s="7">
        <v>0</v>
      </c>
      <c r="YT89" s="7">
        <v>0</v>
      </c>
      <c r="YU89" s="7">
        <v>0</v>
      </c>
      <c r="YV89" s="7">
        <v>0</v>
      </c>
      <c r="YW89" s="7">
        <v>0</v>
      </c>
      <c r="YX89" s="7">
        <v>0</v>
      </c>
      <c r="YY89" s="7">
        <v>0</v>
      </c>
      <c r="YZ89" s="7">
        <v>0</v>
      </c>
      <c r="ZA89" s="7">
        <v>0</v>
      </c>
      <c r="ZB89" s="7">
        <v>0</v>
      </c>
      <c r="ZC89" s="7">
        <v>0</v>
      </c>
      <c r="ZD89" s="7">
        <v>0</v>
      </c>
      <c r="ZE89" s="7">
        <v>0</v>
      </c>
      <c r="ZF89" s="7">
        <v>0</v>
      </c>
      <c r="ZG89" s="7">
        <v>0</v>
      </c>
      <c r="ZH89" s="7">
        <v>0</v>
      </c>
      <c r="ZI89" s="7">
        <v>0</v>
      </c>
      <c r="ZJ89" s="7">
        <v>0</v>
      </c>
      <c r="ZK89" s="7">
        <v>0</v>
      </c>
      <c r="ZL89" s="7">
        <v>0</v>
      </c>
      <c r="ZM89" s="7">
        <v>0</v>
      </c>
      <c r="ZN89" s="7">
        <v>0</v>
      </c>
      <c r="ZO89" s="7">
        <v>0</v>
      </c>
      <c r="ZP89" s="7">
        <v>4</v>
      </c>
      <c r="ZQ89" s="7">
        <v>0</v>
      </c>
      <c r="ZR89" s="7">
        <v>0</v>
      </c>
      <c r="ZS89" s="7">
        <v>0</v>
      </c>
      <c r="ZT89" s="7">
        <v>0</v>
      </c>
      <c r="ZU89" s="7">
        <v>0</v>
      </c>
      <c r="ZV89" s="7">
        <v>0</v>
      </c>
      <c r="ZW89" s="7">
        <v>0</v>
      </c>
      <c r="ZX89" s="7">
        <v>0</v>
      </c>
      <c r="ZY89" s="7">
        <v>0</v>
      </c>
      <c r="ZZ89" s="7">
        <v>0</v>
      </c>
      <c r="AAA89" s="7">
        <v>0</v>
      </c>
      <c r="AAB89" s="7">
        <v>1</v>
      </c>
      <c r="AAC89" s="7">
        <v>0</v>
      </c>
      <c r="AAD89" s="7">
        <v>0</v>
      </c>
      <c r="AAE89" s="7">
        <v>0</v>
      </c>
      <c r="AAF89" s="7">
        <v>0</v>
      </c>
      <c r="AAG89" s="7">
        <v>0</v>
      </c>
      <c r="AAH89" s="7">
        <v>0</v>
      </c>
      <c r="AAI89" s="7">
        <v>2</v>
      </c>
      <c r="AAJ89" s="7">
        <v>0</v>
      </c>
      <c r="AAK89" s="7">
        <v>0</v>
      </c>
      <c r="AAL89" s="7">
        <v>0</v>
      </c>
      <c r="AAM89" s="7">
        <v>0</v>
      </c>
      <c r="AAN89" s="7">
        <v>0</v>
      </c>
      <c r="AAO89" s="7">
        <v>0</v>
      </c>
      <c r="AAP89" s="7">
        <v>0</v>
      </c>
      <c r="AAQ89" s="7">
        <v>0</v>
      </c>
      <c r="AAR89" s="7">
        <v>0</v>
      </c>
      <c r="AAS89" s="7">
        <v>0</v>
      </c>
      <c r="AAT89" s="7">
        <v>0</v>
      </c>
      <c r="AAU89" s="7">
        <v>0</v>
      </c>
      <c r="AAV89" s="7">
        <v>0</v>
      </c>
      <c r="AAW89" s="7">
        <v>0</v>
      </c>
      <c r="AAX89" s="7">
        <v>0</v>
      </c>
      <c r="AAY89" s="7">
        <v>0</v>
      </c>
      <c r="AAZ89" s="7">
        <v>0</v>
      </c>
      <c r="ABA89" s="7">
        <v>0</v>
      </c>
      <c r="ABB89" s="7">
        <v>0</v>
      </c>
      <c r="ABC89" s="7">
        <v>0</v>
      </c>
      <c r="ABD89" s="7">
        <v>0</v>
      </c>
      <c r="ABE89" s="7">
        <v>0</v>
      </c>
      <c r="ABF89" s="7">
        <v>0</v>
      </c>
      <c r="ABG89" s="7">
        <v>0</v>
      </c>
      <c r="ABH89" s="7">
        <v>0</v>
      </c>
      <c r="ABI89" s="7">
        <v>0</v>
      </c>
      <c r="ABJ89" s="7">
        <v>0</v>
      </c>
      <c r="ABK89" s="7">
        <v>0</v>
      </c>
      <c r="ABL89" s="7">
        <v>0</v>
      </c>
      <c r="ABM89" s="7">
        <v>0</v>
      </c>
      <c r="ABN89" s="7">
        <v>65</v>
      </c>
      <c r="ABO89" s="7">
        <v>0</v>
      </c>
      <c r="ABP89" s="34">
        <v>0</v>
      </c>
      <c r="ABQ89"/>
      <c r="ABR89" s="33">
        <v>0</v>
      </c>
      <c r="ABS89" s="7">
        <v>0</v>
      </c>
      <c r="ABT89" s="7">
        <v>0</v>
      </c>
      <c r="ABU89" s="7">
        <v>0</v>
      </c>
      <c r="ABV89" s="7">
        <v>0</v>
      </c>
      <c r="ABW89" s="7">
        <v>0</v>
      </c>
      <c r="ABX89" s="7">
        <v>0</v>
      </c>
      <c r="ABY89" s="7">
        <v>0</v>
      </c>
      <c r="ABZ89" s="7">
        <v>0</v>
      </c>
      <c r="ACA89" s="7">
        <v>0</v>
      </c>
      <c r="ACB89" s="7">
        <v>0</v>
      </c>
      <c r="ACC89" s="7">
        <v>0</v>
      </c>
      <c r="ACD89" s="7">
        <v>0</v>
      </c>
      <c r="ACE89" s="7">
        <v>0</v>
      </c>
      <c r="ACF89" s="7">
        <v>0</v>
      </c>
      <c r="ACG89" s="7">
        <v>0</v>
      </c>
      <c r="ACH89" s="7">
        <v>0</v>
      </c>
      <c r="ACI89" s="7">
        <v>0</v>
      </c>
      <c r="ACJ89" s="7">
        <v>0</v>
      </c>
      <c r="ACK89" s="7">
        <v>0</v>
      </c>
      <c r="ACL89" s="7">
        <v>0</v>
      </c>
      <c r="ACM89" s="7">
        <v>0</v>
      </c>
      <c r="ACN89" s="7">
        <v>0</v>
      </c>
      <c r="ACO89" s="7">
        <v>0</v>
      </c>
      <c r="ACP89" s="7">
        <v>0</v>
      </c>
      <c r="ACQ89" s="7">
        <v>0</v>
      </c>
      <c r="ACR89" s="7">
        <v>0</v>
      </c>
      <c r="ACS89" s="7">
        <v>0</v>
      </c>
      <c r="ACT89" s="7">
        <v>0</v>
      </c>
      <c r="ACU89" s="7">
        <v>0</v>
      </c>
      <c r="ACV89" s="7">
        <v>0</v>
      </c>
      <c r="ACW89" s="7">
        <v>0</v>
      </c>
      <c r="ACX89" s="7">
        <v>0</v>
      </c>
      <c r="ACY89" s="7">
        <v>0</v>
      </c>
      <c r="ACZ89" s="7">
        <v>0</v>
      </c>
      <c r="ADA89" s="7">
        <v>0</v>
      </c>
      <c r="ADB89" s="7">
        <v>0</v>
      </c>
      <c r="ADC89" s="7">
        <v>0</v>
      </c>
      <c r="ADD89" s="7">
        <v>0</v>
      </c>
      <c r="ADE89" s="7">
        <v>0</v>
      </c>
      <c r="ADF89" s="7">
        <v>0</v>
      </c>
      <c r="ADG89" s="7">
        <v>0</v>
      </c>
      <c r="ADH89" s="7">
        <v>0</v>
      </c>
      <c r="ADI89" s="7">
        <v>0</v>
      </c>
      <c r="ADJ89" s="7">
        <v>0</v>
      </c>
      <c r="ADK89" s="7">
        <v>0</v>
      </c>
      <c r="ADL89" s="7">
        <v>0</v>
      </c>
      <c r="ADM89" s="7">
        <v>0</v>
      </c>
      <c r="ADN89" s="7">
        <v>0</v>
      </c>
      <c r="ADO89" s="7">
        <v>0</v>
      </c>
      <c r="ADP89" s="7">
        <v>0</v>
      </c>
      <c r="ADQ89" s="7">
        <v>0</v>
      </c>
      <c r="ADR89" s="7">
        <v>0</v>
      </c>
      <c r="ADS89" s="7">
        <v>0</v>
      </c>
      <c r="ADT89" s="7">
        <v>0</v>
      </c>
      <c r="ADU89" s="7">
        <v>0</v>
      </c>
      <c r="ADV89" s="7">
        <v>0</v>
      </c>
      <c r="ADW89" s="7">
        <v>0</v>
      </c>
      <c r="ADX89" s="7">
        <v>0</v>
      </c>
      <c r="ADY89" s="7">
        <v>0</v>
      </c>
      <c r="ADZ89" s="7">
        <v>0</v>
      </c>
      <c r="AEA89" s="7">
        <v>0</v>
      </c>
      <c r="AEB89" s="7">
        <v>0</v>
      </c>
      <c r="AEC89" s="7">
        <v>0</v>
      </c>
      <c r="AED89" s="7">
        <v>0</v>
      </c>
      <c r="AEE89" s="7">
        <v>0</v>
      </c>
      <c r="AEF89" s="7">
        <v>0</v>
      </c>
      <c r="AEG89" s="7">
        <v>0</v>
      </c>
      <c r="AEH89" s="7">
        <v>0</v>
      </c>
      <c r="AEI89" s="7">
        <v>0</v>
      </c>
      <c r="AEJ89" s="7">
        <v>0</v>
      </c>
      <c r="AEK89" s="7">
        <v>0</v>
      </c>
      <c r="AEL89" s="7">
        <v>0</v>
      </c>
      <c r="AEM89" s="7">
        <v>0</v>
      </c>
      <c r="AEN89" s="7">
        <v>0</v>
      </c>
      <c r="AEO89" s="7">
        <v>0</v>
      </c>
      <c r="AEP89" s="7">
        <v>0</v>
      </c>
      <c r="AEQ89" s="7">
        <v>0</v>
      </c>
      <c r="AER89" s="7">
        <v>0</v>
      </c>
      <c r="AES89" s="7">
        <v>0</v>
      </c>
      <c r="AET89" s="7">
        <v>0</v>
      </c>
      <c r="AEU89" s="7">
        <v>0</v>
      </c>
      <c r="AEV89" s="7">
        <v>0</v>
      </c>
      <c r="AEW89" s="7">
        <v>0</v>
      </c>
      <c r="AEX89" s="7">
        <v>0</v>
      </c>
      <c r="AEY89" s="7">
        <v>0</v>
      </c>
      <c r="AEZ89" s="7">
        <v>0</v>
      </c>
      <c r="AFA89" s="7">
        <v>0</v>
      </c>
      <c r="AFB89" s="7">
        <v>0</v>
      </c>
      <c r="AFC89" s="7">
        <v>0</v>
      </c>
      <c r="AFD89" s="7">
        <v>0</v>
      </c>
      <c r="AFE89" s="7">
        <v>0</v>
      </c>
      <c r="AFF89" s="7">
        <v>0</v>
      </c>
      <c r="AFG89" s="7">
        <v>0</v>
      </c>
      <c r="AFH89" s="7">
        <v>1</v>
      </c>
      <c r="AFI89" s="7">
        <v>0</v>
      </c>
      <c r="AFJ89" s="7">
        <v>0</v>
      </c>
      <c r="AFK89" s="7">
        <v>0</v>
      </c>
      <c r="AFL89" s="7">
        <v>9</v>
      </c>
      <c r="AFM89" s="7">
        <v>0</v>
      </c>
      <c r="AFN89" s="7">
        <v>0</v>
      </c>
      <c r="AFO89" s="7">
        <v>1</v>
      </c>
      <c r="AFP89" s="7">
        <v>2</v>
      </c>
      <c r="AFQ89" s="7">
        <v>1</v>
      </c>
      <c r="AFR89" s="7">
        <v>25</v>
      </c>
      <c r="AFS89" s="7">
        <v>0</v>
      </c>
      <c r="AFT89" s="7">
        <v>0</v>
      </c>
      <c r="AFU89" s="7">
        <v>0</v>
      </c>
      <c r="AFV89" s="7">
        <v>0</v>
      </c>
      <c r="AFW89" s="7">
        <v>0</v>
      </c>
      <c r="AFX89" s="7">
        <v>0</v>
      </c>
      <c r="AFY89" s="7">
        <v>0</v>
      </c>
      <c r="AFZ89" s="7">
        <v>1</v>
      </c>
      <c r="AGA89" s="7">
        <v>0</v>
      </c>
      <c r="AGB89" s="7">
        <v>0</v>
      </c>
      <c r="AGC89" s="7">
        <v>0</v>
      </c>
      <c r="AGD89" s="7">
        <v>0</v>
      </c>
      <c r="AGE89" s="7">
        <v>0</v>
      </c>
      <c r="AGF89" s="7">
        <v>0</v>
      </c>
      <c r="AGG89" s="7">
        <v>0</v>
      </c>
      <c r="AGH89" s="7">
        <v>0</v>
      </c>
      <c r="AGI89" s="7">
        <v>0</v>
      </c>
      <c r="AGJ89" s="7">
        <v>0</v>
      </c>
      <c r="AGK89" s="7">
        <v>0</v>
      </c>
      <c r="AGL89" s="7">
        <v>0</v>
      </c>
      <c r="AGM89" s="7">
        <v>0</v>
      </c>
      <c r="AGN89" s="7">
        <v>0</v>
      </c>
      <c r="AGO89" s="7">
        <v>0</v>
      </c>
      <c r="AGP89" s="7">
        <v>0</v>
      </c>
      <c r="AGQ89" s="7">
        <v>0</v>
      </c>
      <c r="AGR89" s="7">
        <v>0</v>
      </c>
      <c r="AGS89" s="7">
        <v>2</v>
      </c>
      <c r="AGT89" s="7">
        <v>66</v>
      </c>
      <c r="AGU89" s="7">
        <v>0</v>
      </c>
      <c r="AGV89" s="7">
        <v>0</v>
      </c>
      <c r="AGW89" s="7">
        <v>11</v>
      </c>
      <c r="AGX89" s="7">
        <v>1</v>
      </c>
      <c r="AGY89" s="7">
        <v>0</v>
      </c>
      <c r="AGZ89" s="7">
        <v>0</v>
      </c>
      <c r="AHA89" s="7">
        <v>0</v>
      </c>
      <c r="AHB89" s="7">
        <v>0</v>
      </c>
      <c r="AHC89" s="7">
        <v>6</v>
      </c>
      <c r="AHD89" s="7">
        <v>0</v>
      </c>
      <c r="AHE89" s="7">
        <v>0</v>
      </c>
      <c r="AHF89" s="7">
        <v>0</v>
      </c>
      <c r="AHG89" s="7">
        <v>0</v>
      </c>
      <c r="AHH89" s="7">
        <v>0</v>
      </c>
      <c r="AHI89" s="7">
        <v>0</v>
      </c>
      <c r="AHJ89" s="7">
        <v>0</v>
      </c>
      <c r="AHK89" s="7">
        <v>0</v>
      </c>
      <c r="AHL89" s="7">
        <v>0</v>
      </c>
      <c r="AHM89" s="7">
        <v>0</v>
      </c>
      <c r="AHN89" s="7">
        <v>0</v>
      </c>
      <c r="AHO89" s="7">
        <v>0</v>
      </c>
      <c r="AHP89" s="7">
        <v>0</v>
      </c>
      <c r="AHQ89" s="7">
        <v>0</v>
      </c>
      <c r="AHR89" s="7">
        <v>0</v>
      </c>
      <c r="AHS89" s="7">
        <v>0</v>
      </c>
      <c r="AHT89" s="7">
        <v>0</v>
      </c>
      <c r="AHU89" s="7">
        <v>0</v>
      </c>
      <c r="AHV89" s="7">
        <v>0</v>
      </c>
      <c r="AHW89" s="7">
        <v>0</v>
      </c>
      <c r="AHX89" s="7">
        <v>0</v>
      </c>
      <c r="AHY89" s="7">
        <v>0</v>
      </c>
      <c r="AHZ89" s="7">
        <v>0</v>
      </c>
      <c r="AIA89" s="7">
        <v>0</v>
      </c>
      <c r="AIB89" s="7">
        <v>0</v>
      </c>
      <c r="AIC89" s="7">
        <v>0</v>
      </c>
      <c r="AID89" s="7">
        <v>0</v>
      </c>
      <c r="AIE89" s="7">
        <v>0</v>
      </c>
      <c r="AIF89" s="7">
        <v>0</v>
      </c>
      <c r="AIG89" s="7">
        <v>0</v>
      </c>
      <c r="AIH89" s="7">
        <v>0</v>
      </c>
      <c r="AII89" s="7">
        <v>0</v>
      </c>
      <c r="AIJ89" s="7">
        <v>0</v>
      </c>
      <c r="AIK89" s="7">
        <v>0</v>
      </c>
      <c r="AIL89" s="7">
        <v>0</v>
      </c>
      <c r="AIM89" s="7">
        <v>0</v>
      </c>
      <c r="AIN89" s="7">
        <v>0</v>
      </c>
      <c r="AIO89" s="7">
        <v>0</v>
      </c>
      <c r="AIP89" s="7">
        <v>0</v>
      </c>
      <c r="AIQ89" s="7">
        <v>0</v>
      </c>
      <c r="AIR89" s="7">
        <v>0</v>
      </c>
      <c r="AIS89" s="7">
        <v>0</v>
      </c>
      <c r="AIT89" s="7">
        <v>0</v>
      </c>
      <c r="AIU89" s="7">
        <v>2</v>
      </c>
      <c r="AIV89" s="7">
        <v>0</v>
      </c>
      <c r="AIW89" s="7">
        <v>0</v>
      </c>
      <c r="AIX89" s="7">
        <v>0</v>
      </c>
      <c r="AIY89" s="7">
        <v>0</v>
      </c>
      <c r="AIZ89" s="7">
        <v>0</v>
      </c>
      <c r="AJA89" s="7">
        <v>0</v>
      </c>
      <c r="AJB89" s="7">
        <v>0</v>
      </c>
      <c r="AJC89" s="7">
        <v>0</v>
      </c>
      <c r="AJD89" s="7">
        <v>0</v>
      </c>
      <c r="AJE89" s="7">
        <v>1</v>
      </c>
      <c r="AJF89" s="7">
        <v>0</v>
      </c>
      <c r="AJG89" s="7">
        <v>0</v>
      </c>
      <c r="AJH89" s="7">
        <v>0</v>
      </c>
      <c r="AJI89" s="7">
        <v>0</v>
      </c>
      <c r="AJJ89" s="7">
        <v>0</v>
      </c>
      <c r="AJK89" s="7">
        <v>0</v>
      </c>
      <c r="AJL89" s="7">
        <v>0</v>
      </c>
      <c r="AJM89" s="7">
        <v>0</v>
      </c>
      <c r="AJN89" s="7">
        <v>0</v>
      </c>
      <c r="AJO89" s="7">
        <v>14</v>
      </c>
      <c r="AJP89" s="7">
        <v>0</v>
      </c>
      <c r="AJQ89" s="7">
        <v>0</v>
      </c>
      <c r="AJR89" s="7">
        <v>0</v>
      </c>
      <c r="AJS89" s="7">
        <v>0</v>
      </c>
      <c r="AJT89" s="7">
        <v>0</v>
      </c>
      <c r="AJU89" s="7">
        <v>0</v>
      </c>
      <c r="AJV89" s="7">
        <v>0</v>
      </c>
      <c r="AJW89" s="7">
        <v>0</v>
      </c>
      <c r="AJX89" s="7">
        <v>0</v>
      </c>
      <c r="AJY89" s="7">
        <v>0</v>
      </c>
      <c r="AJZ89" s="7">
        <v>0</v>
      </c>
      <c r="AKA89" s="7">
        <v>0</v>
      </c>
      <c r="AKB89" s="7">
        <v>0</v>
      </c>
      <c r="AKC89" s="7">
        <v>0</v>
      </c>
      <c r="AKD89" s="7">
        <v>0</v>
      </c>
      <c r="AKE89" s="7">
        <v>0</v>
      </c>
      <c r="AKF89" s="7">
        <v>0</v>
      </c>
      <c r="AKG89" s="7">
        <v>0</v>
      </c>
      <c r="AKH89" s="7">
        <v>0</v>
      </c>
      <c r="AKI89" s="7">
        <v>0</v>
      </c>
      <c r="AKJ89" s="7">
        <v>0</v>
      </c>
      <c r="AKK89" s="7">
        <v>0</v>
      </c>
      <c r="AKL89" s="7">
        <v>0</v>
      </c>
      <c r="AKM89" s="7">
        <v>1</v>
      </c>
      <c r="AKN89" s="7">
        <v>0</v>
      </c>
      <c r="AKO89" s="7">
        <v>0</v>
      </c>
      <c r="AKP89" s="7">
        <v>0</v>
      </c>
      <c r="AKQ89" s="7">
        <v>0</v>
      </c>
      <c r="AKR89" s="7">
        <v>0</v>
      </c>
      <c r="AKS89" s="7">
        <v>0</v>
      </c>
      <c r="AKT89" s="7">
        <v>0</v>
      </c>
      <c r="AKU89" s="7">
        <v>0</v>
      </c>
      <c r="AKV89" s="7">
        <v>0</v>
      </c>
      <c r="AKW89" s="7">
        <v>0</v>
      </c>
      <c r="AKX89" s="7">
        <v>0</v>
      </c>
      <c r="AKY89" s="7">
        <v>0</v>
      </c>
      <c r="AKZ89" s="7">
        <v>0</v>
      </c>
      <c r="ALA89" s="7">
        <v>0</v>
      </c>
      <c r="ALB89" s="7">
        <v>0</v>
      </c>
      <c r="ALC89" s="7">
        <v>0</v>
      </c>
      <c r="ALD89" s="7">
        <v>0</v>
      </c>
      <c r="ALE89" s="7">
        <v>0</v>
      </c>
      <c r="ALF89" s="7">
        <v>0</v>
      </c>
      <c r="ALG89" s="7">
        <v>0</v>
      </c>
      <c r="ALH89" s="7">
        <v>0</v>
      </c>
      <c r="ALI89" s="7">
        <v>0</v>
      </c>
      <c r="ALJ89" s="7">
        <v>0</v>
      </c>
      <c r="ALK89" s="7">
        <v>0</v>
      </c>
      <c r="ALL89" s="7">
        <v>0</v>
      </c>
      <c r="ALM89" s="7">
        <v>0</v>
      </c>
      <c r="ALN89" s="7">
        <v>0</v>
      </c>
      <c r="ALO89" s="7">
        <v>0</v>
      </c>
      <c r="ALP89" s="7">
        <v>0</v>
      </c>
      <c r="ALQ89" s="7">
        <v>0</v>
      </c>
      <c r="ALR89" s="7">
        <v>0</v>
      </c>
      <c r="ALS89" s="7">
        <v>0</v>
      </c>
      <c r="ALT89" s="7">
        <v>0</v>
      </c>
      <c r="ALU89" s="7">
        <v>0</v>
      </c>
      <c r="ALV89" s="7">
        <v>0</v>
      </c>
      <c r="ALW89" s="7">
        <v>51</v>
      </c>
      <c r="ALX89" s="7">
        <v>0</v>
      </c>
      <c r="ALY89" s="7">
        <v>2</v>
      </c>
      <c r="ALZ89" s="7">
        <v>10</v>
      </c>
      <c r="AMA89" s="7">
        <v>0</v>
      </c>
      <c r="AMB89" s="7">
        <v>0</v>
      </c>
      <c r="AMC89" s="7">
        <v>9</v>
      </c>
      <c r="AMD89" s="7">
        <v>0</v>
      </c>
      <c r="AME89" s="7">
        <v>0</v>
      </c>
      <c r="AMF89" s="7">
        <v>0</v>
      </c>
      <c r="AMG89" s="7">
        <v>0</v>
      </c>
      <c r="AMH89" s="7">
        <v>0</v>
      </c>
      <c r="AMI89" s="7">
        <v>0</v>
      </c>
      <c r="AMJ89" s="7">
        <v>0</v>
      </c>
      <c r="AMK89" s="7">
        <v>0</v>
      </c>
      <c r="AML89" s="7">
        <v>18</v>
      </c>
      <c r="AMM89" s="7">
        <v>1</v>
      </c>
      <c r="AMN89" s="7">
        <v>1</v>
      </c>
      <c r="AMO89" s="7">
        <v>0</v>
      </c>
      <c r="AMP89" s="7">
        <v>0</v>
      </c>
      <c r="AMQ89" s="7">
        <v>0</v>
      </c>
      <c r="AMR89" s="7">
        <v>0</v>
      </c>
      <c r="AMS89" s="7">
        <v>0</v>
      </c>
      <c r="AMT89" s="7">
        <v>0</v>
      </c>
      <c r="AMU89" s="7">
        <v>0</v>
      </c>
      <c r="AMV89" s="7">
        <v>0</v>
      </c>
      <c r="AMW89" s="7">
        <v>0</v>
      </c>
      <c r="AMX89" s="7">
        <v>0</v>
      </c>
      <c r="AMY89" s="7">
        <v>0</v>
      </c>
      <c r="AMZ89" s="7">
        <v>0</v>
      </c>
      <c r="ANA89" s="7">
        <v>0</v>
      </c>
      <c r="ANB89" s="7">
        <v>0</v>
      </c>
      <c r="ANC89" s="7">
        <v>0</v>
      </c>
      <c r="AND89" s="7">
        <v>0</v>
      </c>
      <c r="ANE89" s="7">
        <v>0</v>
      </c>
      <c r="ANF89" s="7">
        <v>0</v>
      </c>
      <c r="ANG89" s="7">
        <v>0</v>
      </c>
      <c r="ANH89" s="7">
        <v>0</v>
      </c>
      <c r="ANI89" s="7">
        <v>0</v>
      </c>
      <c r="ANJ89" s="7">
        <v>0</v>
      </c>
      <c r="ANK89" s="7">
        <v>0</v>
      </c>
      <c r="ANL89" s="7">
        <v>0</v>
      </c>
      <c r="ANM89" s="7">
        <v>0</v>
      </c>
      <c r="ANN89" s="7">
        <v>0</v>
      </c>
      <c r="ANO89" s="7">
        <v>0</v>
      </c>
      <c r="ANP89" s="7">
        <v>3</v>
      </c>
      <c r="ANQ89" s="7">
        <v>23</v>
      </c>
      <c r="ANR89" s="7">
        <v>0</v>
      </c>
      <c r="ANS89" s="7">
        <v>0</v>
      </c>
      <c r="ANT89" s="7">
        <v>0</v>
      </c>
      <c r="ANU89" s="7">
        <v>3</v>
      </c>
      <c r="ANV89" s="7">
        <v>1</v>
      </c>
      <c r="ANW89" s="7">
        <v>46</v>
      </c>
      <c r="ANX89" s="7">
        <v>27</v>
      </c>
      <c r="ANY89" s="7">
        <v>0</v>
      </c>
      <c r="ANZ89" s="7">
        <v>0</v>
      </c>
      <c r="AOA89" s="7">
        <v>0</v>
      </c>
      <c r="AOB89" s="7">
        <v>0</v>
      </c>
      <c r="AOC89" s="7">
        <v>0</v>
      </c>
      <c r="AOD89" s="7">
        <v>84</v>
      </c>
      <c r="AOE89" s="7">
        <v>0</v>
      </c>
      <c r="AOF89" s="7">
        <v>0</v>
      </c>
      <c r="AOG89" s="7">
        <v>0</v>
      </c>
      <c r="AOH89" s="7">
        <v>0</v>
      </c>
      <c r="AOI89" s="7">
        <v>0</v>
      </c>
      <c r="AOJ89" s="7">
        <v>2</v>
      </c>
      <c r="AOK89" s="7">
        <v>0</v>
      </c>
      <c r="AOL89" s="7">
        <v>25</v>
      </c>
      <c r="AOM89" s="7">
        <v>0</v>
      </c>
      <c r="AON89" s="7">
        <v>0</v>
      </c>
      <c r="AOO89" s="7">
        <v>0</v>
      </c>
      <c r="AOP89" s="7">
        <v>35</v>
      </c>
      <c r="AOQ89" s="7">
        <v>0</v>
      </c>
      <c r="AOR89" s="7">
        <v>1</v>
      </c>
      <c r="AOS89" s="7">
        <v>0</v>
      </c>
      <c r="AOT89" s="7">
        <v>0</v>
      </c>
      <c r="AOU89" s="7">
        <v>38</v>
      </c>
      <c r="AOV89" s="7">
        <v>0</v>
      </c>
      <c r="AOW89" s="7">
        <v>0</v>
      </c>
      <c r="AOX89" s="7">
        <v>0</v>
      </c>
      <c r="AOY89" s="7">
        <v>0</v>
      </c>
      <c r="AOZ89" s="7">
        <v>0</v>
      </c>
      <c r="APA89" s="7">
        <v>0</v>
      </c>
      <c r="APB89" s="7">
        <v>0</v>
      </c>
      <c r="APC89" s="7">
        <v>0</v>
      </c>
      <c r="APD89" s="7">
        <v>0</v>
      </c>
      <c r="APE89" s="7">
        <v>8</v>
      </c>
      <c r="APF89" s="7">
        <v>0</v>
      </c>
      <c r="APG89" s="7">
        <v>275</v>
      </c>
      <c r="APH89" s="7">
        <v>1</v>
      </c>
      <c r="API89" s="7">
        <v>98</v>
      </c>
      <c r="APJ89" s="7">
        <v>0</v>
      </c>
      <c r="APK89" s="7">
        <v>8</v>
      </c>
      <c r="APL89" s="7">
        <v>0</v>
      </c>
      <c r="APM89" s="7">
        <v>547</v>
      </c>
      <c r="APN89" s="7">
        <v>3</v>
      </c>
      <c r="APO89" s="7">
        <v>8</v>
      </c>
      <c r="APP89" s="7">
        <v>24</v>
      </c>
      <c r="APQ89" s="7">
        <v>1</v>
      </c>
      <c r="APR89" s="7">
        <v>0</v>
      </c>
      <c r="APS89" s="7">
        <v>27</v>
      </c>
      <c r="APT89" s="7">
        <v>199</v>
      </c>
      <c r="APU89" s="7">
        <v>0</v>
      </c>
      <c r="APV89" s="7">
        <v>0</v>
      </c>
      <c r="APW89" s="7">
        <v>88</v>
      </c>
      <c r="APX89" s="7">
        <v>0</v>
      </c>
      <c r="APY89" s="7">
        <v>3</v>
      </c>
      <c r="APZ89" s="7">
        <v>0</v>
      </c>
      <c r="AQA89" s="7">
        <v>0</v>
      </c>
      <c r="AQB89" s="7">
        <v>39</v>
      </c>
      <c r="AQC89" s="7">
        <v>1</v>
      </c>
      <c r="AQD89" s="7">
        <v>0</v>
      </c>
      <c r="AQE89" s="7">
        <v>0</v>
      </c>
      <c r="AQF89" s="7">
        <v>82</v>
      </c>
      <c r="AQG89" s="7">
        <v>0</v>
      </c>
      <c r="AQH89" s="7">
        <v>0</v>
      </c>
      <c r="AQI89" s="7">
        <v>1</v>
      </c>
      <c r="AQJ89" s="7">
        <v>5</v>
      </c>
      <c r="AQK89" s="7">
        <v>2</v>
      </c>
      <c r="AQL89" s="7">
        <v>0</v>
      </c>
      <c r="AQM89" s="7">
        <v>2</v>
      </c>
      <c r="AQN89" s="7">
        <v>0</v>
      </c>
      <c r="AQO89" s="7">
        <v>12</v>
      </c>
      <c r="AQP89" s="7">
        <v>17</v>
      </c>
      <c r="AQQ89" s="7">
        <v>0</v>
      </c>
      <c r="AQR89" s="7">
        <v>0</v>
      </c>
      <c r="AQS89" s="7">
        <v>5</v>
      </c>
      <c r="AQT89" s="7">
        <v>0</v>
      </c>
      <c r="AQU89" s="7">
        <v>0</v>
      </c>
      <c r="AQV89" s="7">
        <v>0</v>
      </c>
      <c r="AQW89" s="7">
        <v>0</v>
      </c>
      <c r="AQX89" s="7">
        <v>0</v>
      </c>
      <c r="AQY89" s="7">
        <v>0</v>
      </c>
      <c r="AQZ89" s="7">
        <v>0</v>
      </c>
      <c r="ARA89" s="7">
        <v>0</v>
      </c>
      <c r="ARB89" s="7">
        <v>0</v>
      </c>
      <c r="ARC89" s="7">
        <v>0</v>
      </c>
      <c r="ARD89" s="7">
        <v>0</v>
      </c>
      <c r="ARE89" s="7">
        <v>6</v>
      </c>
      <c r="ARF89" s="7">
        <v>0</v>
      </c>
      <c r="ARG89" s="7">
        <v>0</v>
      </c>
      <c r="ARH89" s="7">
        <v>0</v>
      </c>
      <c r="ARI89" s="7">
        <v>0</v>
      </c>
      <c r="ARJ89" s="7">
        <v>0</v>
      </c>
      <c r="ARK89" s="7">
        <v>0</v>
      </c>
      <c r="ARL89" s="7">
        <v>0</v>
      </c>
      <c r="ARM89" s="7">
        <v>0</v>
      </c>
      <c r="ARN89" s="7">
        <v>0</v>
      </c>
      <c r="ARO89" s="7">
        <v>0</v>
      </c>
      <c r="ARP89" s="7">
        <v>0</v>
      </c>
      <c r="ARQ89" s="7">
        <v>0</v>
      </c>
      <c r="ARR89" s="7">
        <v>0</v>
      </c>
      <c r="ARS89" s="7">
        <v>0</v>
      </c>
      <c r="ART89" s="7">
        <v>0</v>
      </c>
      <c r="ARU89" s="7">
        <v>0</v>
      </c>
      <c r="ARV89" s="7">
        <v>0</v>
      </c>
      <c r="ARW89" s="7">
        <v>0</v>
      </c>
      <c r="ARX89" s="7">
        <v>0</v>
      </c>
      <c r="ARY89" s="7">
        <v>0</v>
      </c>
      <c r="ARZ89" s="7">
        <v>0</v>
      </c>
      <c r="ASA89" s="7">
        <v>0</v>
      </c>
      <c r="ASB89" s="7">
        <v>0</v>
      </c>
      <c r="ASC89" s="7">
        <v>0</v>
      </c>
      <c r="ASD89" s="7">
        <v>0</v>
      </c>
      <c r="ASE89" s="7">
        <v>0</v>
      </c>
      <c r="ASF89" s="7">
        <v>0</v>
      </c>
      <c r="ASG89" s="7">
        <v>0</v>
      </c>
      <c r="ASH89" s="7">
        <v>0</v>
      </c>
      <c r="ASI89" s="7">
        <v>0</v>
      </c>
      <c r="ASJ89" s="7">
        <v>0</v>
      </c>
      <c r="ASK89" s="7">
        <v>0</v>
      </c>
      <c r="ASL89" s="7">
        <v>0</v>
      </c>
      <c r="ASM89" s="7">
        <v>3</v>
      </c>
      <c r="ASN89" s="7">
        <v>0</v>
      </c>
      <c r="ASO89" s="7">
        <v>0</v>
      </c>
      <c r="ASP89" s="7">
        <v>0</v>
      </c>
      <c r="ASQ89" s="7">
        <v>0</v>
      </c>
      <c r="ASR89" s="7">
        <v>0</v>
      </c>
      <c r="ASS89" s="7">
        <v>0</v>
      </c>
      <c r="AST89" s="7">
        <v>0</v>
      </c>
      <c r="ASU89" s="7">
        <v>0</v>
      </c>
      <c r="ASV89" s="7">
        <v>0</v>
      </c>
      <c r="ASW89" s="7">
        <v>0</v>
      </c>
      <c r="ASX89" s="7">
        <v>0</v>
      </c>
      <c r="ASY89" s="7">
        <v>0</v>
      </c>
      <c r="ASZ89" s="7">
        <v>0</v>
      </c>
      <c r="ATA89" s="7">
        <v>0</v>
      </c>
      <c r="ATB89" s="7">
        <v>52</v>
      </c>
      <c r="ATC89" s="7">
        <v>0</v>
      </c>
      <c r="ATD89" s="7">
        <v>0</v>
      </c>
      <c r="ATE89" s="7">
        <v>0</v>
      </c>
      <c r="ATF89" s="7">
        <v>0</v>
      </c>
      <c r="ATG89" s="7">
        <v>0</v>
      </c>
      <c r="ATH89" s="7">
        <v>0</v>
      </c>
      <c r="ATI89" s="7">
        <v>0</v>
      </c>
      <c r="ATJ89" s="7">
        <v>0</v>
      </c>
      <c r="ATK89" s="7">
        <v>0</v>
      </c>
      <c r="ATL89" s="7">
        <v>0</v>
      </c>
      <c r="ATM89" s="7">
        <v>0</v>
      </c>
      <c r="ATN89" s="7">
        <v>0</v>
      </c>
      <c r="ATO89" s="7">
        <v>0</v>
      </c>
      <c r="ATP89" s="7">
        <v>0</v>
      </c>
      <c r="ATQ89" s="7">
        <v>0</v>
      </c>
      <c r="ATR89" s="7">
        <v>0</v>
      </c>
      <c r="ATS89" s="7">
        <v>0</v>
      </c>
      <c r="ATT89" s="7">
        <v>0</v>
      </c>
      <c r="ATU89" s="7">
        <v>0</v>
      </c>
      <c r="ATV89" s="7">
        <v>0</v>
      </c>
      <c r="ATW89" s="7">
        <v>0</v>
      </c>
      <c r="ATX89" s="7">
        <v>0</v>
      </c>
      <c r="ATY89" s="7">
        <v>0</v>
      </c>
      <c r="ATZ89" s="7">
        <v>0</v>
      </c>
      <c r="AUA89" s="7">
        <v>0</v>
      </c>
      <c r="AUB89" s="7">
        <v>0</v>
      </c>
      <c r="AUC89" s="7">
        <v>0</v>
      </c>
      <c r="AUD89" s="7">
        <v>0</v>
      </c>
      <c r="AUE89" s="7">
        <v>0</v>
      </c>
      <c r="AUF89" s="7">
        <v>0</v>
      </c>
      <c r="AUG89" s="7">
        <v>0</v>
      </c>
      <c r="AUH89" s="7">
        <v>0</v>
      </c>
      <c r="AUI89" s="7">
        <v>0</v>
      </c>
      <c r="AUJ89" s="7">
        <v>0</v>
      </c>
      <c r="AUK89" s="7">
        <v>0</v>
      </c>
      <c r="AUL89" s="7">
        <v>0</v>
      </c>
      <c r="AUM89" s="7">
        <v>0</v>
      </c>
      <c r="AUN89" s="7">
        <v>0</v>
      </c>
      <c r="AUO89" s="7">
        <v>0</v>
      </c>
      <c r="AUP89" s="7">
        <v>0</v>
      </c>
      <c r="AUQ89" s="7">
        <v>0</v>
      </c>
      <c r="AUR89" s="7">
        <v>0</v>
      </c>
      <c r="AUS89" s="7">
        <v>0</v>
      </c>
      <c r="AUT89" s="7">
        <v>0</v>
      </c>
      <c r="AUU89" s="7">
        <v>0</v>
      </c>
      <c r="AUV89" s="7">
        <v>0</v>
      </c>
      <c r="AUW89" s="7">
        <v>0</v>
      </c>
      <c r="AUX89" s="7">
        <v>0</v>
      </c>
      <c r="AUY89" s="7">
        <v>0</v>
      </c>
      <c r="AUZ89" s="7">
        <v>0</v>
      </c>
      <c r="AVA89" s="7">
        <v>0</v>
      </c>
      <c r="AVB89" s="7">
        <v>0</v>
      </c>
      <c r="AVC89" s="7">
        <v>0</v>
      </c>
      <c r="AVD89" s="7">
        <v>0</v>
      </c>
      <c r="AVE89" s="7">
        <v>0</v>
      </c>
      <c r="AVF89" s="7">
        <v>0</v>
      </c>
      <c r="AVG89" s="7">
        <v>0</v>
      </c>
      <c r="AVH89" s="7">
        <v>0</v>
      </c>
      <c r="AVI89" s="7">
        <v>0</v>
      </c>
      <c r="AVJ89" s="7">
        <v>0</v>
      </c>
      <c r="AVK89" s="7">
        <v>0</v>
      </c>
      <c r="AVL89" s="7">
        <v>0</v>
      </c>
      <c r="AVM89" s="7">
        <v>0</v>
      </c>
      <c r="AVN89" s="7">
        <v>0</v>
      </c>
      <c r="AVO89" s="7">
        <v>0</v>
      </c>
      <c r="AVP89" s="7">
        <v>0</v>
      </c>
      <c r="AVQ89" s="7">
        <v>0</v>
      </c>
      <c r="AVR89" s="7">
        <v>0</v>
      </c>
      <c r="AVS89" s="7">
        <v>0</v>
      </c>
      <c r="AVT89" s="7">
        <v>0</v>
      </c>
      <c r="AVU89" s="7">
        <v>0</v>
      </c>
      <c r="AVV89" s="7">
        <v>0</v>
      </c>
      <c r="AVW89" s="7">
        <v>0</v>
      </c>
      <c r="AVX89" s="7">
        <v>0</v>
      </c>
      <c r="AVY89" s="7">
        <v>0</v>
      </c>
      <c r="AVZ89" s="7">
        <v>0</v>
      </c>
      <c r="AWA89" s="7">
        <v>0</v>
      </c>
      <c r="AWB89" s="7">
        <v>0</v>
      </c>
      <c r="AWC89" s="7">
        <v>0</v>
      </c>
      <c r="AWD89" s="7">
        <v>0</v>
      </c>
      <c r="AWE89" s="7">
        <v>0</v>
      </c>
      <c r="AWF89" s="7">
        <v>0</v>
      </c>
      <c r="AWG89" s="7">
        <v>0</v>
      </c>
      <c r="AWH89" s="7">
        <v>0</v>
      </c>
      <c r="AWI89" s="7">
        <v>0</v>
      </c>
      <c r="AWJ89" s="7">
        <v>0</v>
      </c>
      <c r="AWK89" s="7">
        <v>0</v>
      </c>
      <c r="AWL89" s="7">
        <v>0</v>
      </c>
      <c r="AWM89" s="7">
        <v>0</v>
      </c>
      <c r="AWN89" s="7">
        <v>0</v>
      </c>
      <c r="AWO89" s="7">
        <v>0</v>
      </c>
      <c r="AWP89" s="7">
        <v>0</v>
      </c>
      <c r="AWQ89" s="7">
        <v>0</v>
      </c>
      <c r="AWR89" s="7">
        <v>0</v>
      </c>
      <c r="AWS89" s="7">
        <v>0</v>
      </c>
      <c r="AWT89" s="7">
        <v>0</v>
      </c>
      <c r="AWU89" s="7">
        <v>0</v>
      </c>
      <c r="AWV89" s="7">
        <v>0</v>
      </c>
      <c r="AWW89" s="7">
        <v>0</v>
      </c>
      <c r="AWX89" s="7">
        <v>0</v>
      </c>
      <c r="AWY89" s="7">
        <v>3</v>
      </c>
      <c r="AWZ89" s="7">
        <v>0</v>
      </c>
      <c r="AXA89" s="7">
        <v>0</v>
      </c>
      <c r="AXB89" s="7">
        <v>0</v>
      </c>
      <c r="AXC89" s="7">
        <v>0</v>
      </c>
      <c r="AXD89" s="7">
        <v>0</v>
      </c>
      <c r="AXE89" s="7">
        <v>0</v>
      </c>
      <c r="AXF89" s="7">
        <v>0</v>
      </c>
      <c r="AXG89" s="7">
        <v>0</v>
      </c>
      <c r="AXH89" s="7">
        <v>0</v>
      </c>
      <c r="AXI89" s="7">
        <v>0</v>
      </c>
      <c r="AXJ89" s="7">
        <v>0</v>
      </c>
      <c r="AXK89" s="7">
        <v>0</v>
      </c>
      <c r="AXL89" s="7">
        <v>0</v>
      </c>
      <c r="AXM89" s="7">
        <v>0</v>
      </c>
      <c r="AXN89" s="7">
        <v>0</v>
      </c>
      <c r="AXO89" s="7">
        <v>0</v>
      </c>
      <c r="AXP89" s="7">
        <v>0</v>
      </c>
      <c r="AXQ89" s="7">
        <v>0</v>
      </c>
      <c r="AXR89" s="7">
        <v>0</v>
      </c>
      <c r="AXS89" s="7">
        <v>0</v>
      </c>
      <c r="AXT89" s="7">
        <v>0</v>
      </c>
      <c r="AXU89" s="7">
        <v>0</v>
      </c>
      <c r="AXV89" s="7">
        <v>0</v>
      </c>
      <c r="AXW89" s="7">
        <v>0</v>
      </c>
      <c r="AXX89" s="7">
        <v>0</v>
      </c>
      <c r="AXY89" s="7">
        <v>0</v>
      </c>
      <c r="AXZ89" s="7">
        <v>0</v>
      </c>
      <c r="AYA89" s="7">
        <v>0</v>
      </c>
      <c r="AYB89" s="7">
        <v>0</v>
      </c>
      <c r="AYC89" s="7">
        <v>0</v>
      </c>
      <c r="AYD89" s="7">
        <v>0</v>
      </c>
      <c r="AYE89" s="7">
        <v>0</v>
      </c>
      <c r="AYF89" s="7">
        <v>0</v>
      </c>
      <c r="AYG89" s="7">
        <v>1</v>
      </c>
      <c r="AYH89" s="7">
        <v>0</v>
      </c>
      <c r="AYI89" s="7">
        <v>0</v>
      </c>
      <c r="AYJ89" s="7">
        <v>0</v>
      </c>
      <c r="AYK89" s="7">
        <v>0</v>
      </c>
      <c r="AYL89" s="7">
        <v>0</v>
      </c>
      <c r="AYM89" s="7">
        <v>0</v>
      </c>
      <c r="AYN89" s="7">
        <v>0</v>
      </c>
      <c r="AYO89" s="7">
        <v>0</v>
      </c>
      <c r="AYP89" s="7">
        <v>0</v>
      </c>
      <c r="AYQ89" s="7">
        <v>0</v>
      </c>
      <c r="AYR89" s="7">
        <v>0</v>
      </c>
      <c r="AYS89" s="7">
        <v>0</v>
      </c>
      <c r="AYT89" s="7">
        <v>0</v>
      </c>
      <c r="AYU89" s="7">
        <v>0</v>
      </c>
      <c r="AYV89" s="7">
        <v>0</v>
      </c>
      <c r="AYW89" s="7">
        <v>0</v>
      </c>
      <c r="AYX89" s="7">
        <v>0</v>
      </c>
      <c r="AYY89" s="7">
        <v>0</v>
      </c>
      <c r="AYZ89" s="7">
        <v>0</v>
      </c>
      <c r="AZA89" s="7">
        <v>0</v>
      </c>
      <c r="AZB89" s="7">
        <v>1</v>
      </c>
      <c r="AZC89" s="7">
        <v>0</v>
      </c>
      <c r="AZD89" s="7">
        <v>0</v>
      </c>
      <c r="AZE89" s="7">
        <v>0</v>
      </c>
      <c r="AZF89" s="7">
        <v>0</v>
      </c>
      <c r="AZG89" s="7">
        <v>0</v>
      </c>
      <c r="AZH89" s="7">
        <v>0</v>
      </c>
      <c r="AZI89" s="7">
        <v>0</v>
      </c>
      <c r="AZJ89" s="7">
        <v>0</v>
      </c>
      <c r="AZK89" s="7">
        <v>0</v>
      </c>
      <c r="AZL89" s="7">
        <v>0</v>
      </c>
      <c r="AZM89" s="7">
        <v>0</v>
      </c>
      <c r="AZN89" s="7">
        <v>0</v>
      </c>
      <c r="AZO89" s="7">
        <v>0</v>
      </c>
      <c r="AZP89" s="7">
        <v>0</v>
      </c>
      <c r="AZQ89" s="7">
        <v>0</v>
      </c>
      <c r="AZR89" s="7">
        <v>0</v>
      </c>
      <c r="AZS89" s="7">
        <v>0</v>
      </c>
      <c r="AZT89" s="7">
        <v>0</v>
      </c>
      <c r="AZU89" s="7">
        <v>0</v>
      </c>
      <c r="AZV89" s="7">
        <v>0</v>
      </c>
      <c r="AZW89" s="7">
        <v>0</v>
      </c>
      <c r="AZX89" s="7">
        <v>0</v>
      </c>
      <c r="AZY89" s="7">
        <v>0</v>
      </c>
      <c r="AZZ89" s="7">
        <v>0</v>
      </c>
      <c r="BAA89" s="7">
        <v>0</v>
      </c>
      <c r="BAB89" s="7">
        <v>0</v>
      </c>
      <c r="BAC89" s="7">
        <v>0</v>
      </c>
      <c r="BAD89" s="7">
        <v>0</v>
      </c>
      <c r="BAE89" s="7">
        <v>0</v>
      </c>
      <c r="BAF89" s="7">
        <v>0</v>
      </c>
      <c r="BAG89" s="7">
        <v>0</v>
      </c>
      <c r="BAH89" s="7">
        <v>0</v>
      </c>
      <c r="BAI89" s="7">
        <v>0</v>
      </c>
      <c r="BAJ89" s="7">
        <v>0</v>
      </c>
      <c r="BAK89" s="7">
        <v>0</v>
      </c>
      <c r="BAL89" s="7">
        <v>0</v>
      </c>
      <c r="BAM89" s="7">
        <v>0</v>
      </c>
      <c r="BAN89" s="7">
        <v>0</v>
      </c>
      <c r="BAO89" s="7">
        <v>0</v>
      </c>
      <c r="BAP89" s="7">
        <v>0</v>
      </c>
      <c r="BAQ89" s="7">
        <v>0</v>
      </c>
      <c r="BAR89" s="7">
        <v>1</v>
      </c>
      <c r="BAS89" s="7">
        <v>0</v>
      </c>
      <c r="BAT89" s="7">
        <v>0</v>
      </c>
      <c r="BAU89" s="7">
        <v>0</v>
      </c>
      <c r="BAV89" s="7">
        <v>0</v>
      </c>
      <c r="BAW89" s="7">
        <v>0</v>
      </c>
      <c r="BAX89" s="7">
        <v>0</v>
      </c>
      <c r="BAY89" s="7">
        <v>0</v>
      </c>
      <c r="BAZ89" s="7">
        <v>0</v>
      </c>
      <c r="BBA89" s="7">
        <v>0</v>
      </c>
      <c r="BBB89" s="7">
        <v>0</v>
      </c>
      <c r="BBC89" s="7">
        <v>0</v>
      </c>
      <c r="BBD89" s="7">
        <v>1</v>
      </c>
      <c r="BBE89" s="7">
        <v>0</v>
      </c>
      <c r="BBF89" s="7">
        <v>0</v>
      </c>
      <c r="BBG89" s="7">
        <v>0</v>
      </c>
      <c r="BBH89" s="7">
        <v>0</v>
      </c>
      <c r="BBI89" s="7">
        <v>0</v>
      </c>
      <c r="BBJ89" s="7">
        <v>0</v>
      </c>
      <c r="BBK89" s="7">
        <v>0</v>
      </c>
      <c r="BBL89" s="7">
        <v>0</v>
      </c>
      <c r="BBM89" s="7">
        <v>0</v>
      </c>
      <c r="BBN89" s="7">
        <v>0</v>
      </c>
      <c r="BBO89" s="7">
        <v>0</v>
      </c>
      <c r="BBP89" s="7">
        <v>0</v>
      </c>
      <c r="BBQ89" s="7">
        <v>0</v>
      </c>
      <c r="BBR89" s="7">
        <v>0</v>
      </c>
      <c r="BBS89" s="7">
        <v>0</v>
      </c>
      <c r="BBT89" s="7">
        <v>0</v>
      </c>
      <c r="BBU89" s="7">
        <v>0</v>
      </c>
      <c r="BBV89" s="7">
        <v>0</v>
      </c>
      <c r="BBW89" s="7">
        <v>0</v>
      </c>
      <c r="BBX89" s="7">
        <v>0</v>
      </c>
      <c r="BBY89" s="7">
        <v>0</v>
      </c>
      <c r="BBZ89" s="7">
        <v>0</v>
      </c>
      <c r="BCA89" s="7">
        <v>0</v>
      </c>
      <c r="BCB89" s="7">
        <v>0</v>
      </c>
      <c r="BCC89" s="7">
        <v>0</v>
      </c>
      <c r="BCD89" s="7">
        <v>0</v>
      </c>
      <c r="BCE89" s="7">
        <v>0</v>
      </c>
      <c r="BCF89" s="7">
        <v>0</v>
      </c>
      <c r="BCG89" s="7">
        <v>0</v>
      </c>
      <c r="BCH89" s="7">
        <v>0</v>
      </c>
      <c r="BCI89" s="7">
        <v>0</v>
      </c>
      <c r="BCJ89" s="7">
        <v>0</v>
      </c>
      <c r="BCK89" s="7">
        <v>0</v>
      </c>
      <c r="BCL89" s="7">
        <v>0</v>
      </c>
      <c r="BCM89" s="7">
        <v>0</v>
      </c>
      <c r="BCN89" s="7">
        <v>0</v>
      </c>
      <c r="BCO89" s="7">
        <v>0</v>
      </c>
      <c r="BCP89" s="7">
        <v>26</v>
      </c>
      <c r="BCQ89" s="7">
        <v>0</v>
      </c>
      <c r="BCR89" s="34">
        <v>0</v>
      </c>
      <c r="BCU89" s="133">
        <v>0</v>
      </c>
      <c r="BCV89" s="5">
        <v>0</v>
      </c>
      <c r="BCW89" s="5">
        <v>0</v>
      </c>
      <c r="BCX89" s="5">
        <v>0</v>
      </c>
      <c r="BCY89" s="5">
        <v>0</v>
      </c>
      <c r="BCZ89" s="5">
        <v>0</v>
      </c>
      <c r="BDA89" s="5">
        <v>0</v>
      </c>
      <c r="BDB89" s="5">
        <v>0</v>
      </c>
      <c r="BDC89" s="5">
        <v>0</v>
      </c>
      <c r="BDD89" s="5">
        <v>0</v>
      </c>
      <c r="BDE89" s="5">
        <v>0</v>
      </c>
      <c r="BDF89" s="5">
        <v>0</v>
      </c>
      <c r="BDG89" s="5">
        <v>0</v>
      </c>
      <c r="BDH89" s="5">
        <v>0</v>
      </c>
      <c r="BDI89" s="5">
        <v>0</v>
      </c>
      <c r="BDJ89" s="5">
        <v>0</v>
      </c>
      <c r="BDK89" s="5">
        <v>0</v>
      </c>
      <c r="BDL89" s="5">
        <v>0</v>
      </c>
      <c r="BDM89" s="5">
        <v>0</v>
      </c>
      <c r="BDN89" s="5">
        <v>0</v>
      </c>
      <c r="BDO89" s="5">
        <v>0</v>
      </c>
      <c r="BDP89" s="5">
        <v>0</v>
      </c>
      <c r="BDQ89" s="5">
        <v>0</v>
      </c>
      <c r="BDR89" s="5">
        <v>0</v>
      </c>
      <c r="BDS89" s="5">
        <v>0</v>
      </c>
      <c r="BDT89" s="5">
        <v>0</v>
      </c>
      <c r="BDU89" s="5">
        <v>0</v>
      </c>
      <c r="BDV89" s="5">
        <v>0</v>
      </c>
      <c r="BDW89" s="5">
        <v>0</v>
      </c>
      <c r="BDX89" s="5">
        <v>0</v>
      </c>
      <c r="BDY89" s="5">
        <v>0</v>
      </c>
      <c r="BDZ89" s="5">
        <v>0</v>
      </c>
      <c r="BEA89" s="5">
        <v>0</v>
      </c>
      <c r="BEB89" s="5">
        <v>0</v>
      </c>
      <c r="BEC89" s="5">
        <v>0</v>
      </c>
      <c r="BED89" s="5">
        <v>0</v>
      </c>
      <c r="BEE89" s="5">
        <v>0</v>
      </c>
      <c r="BEF89" s="5">
        <v>0</v>
      </c>
      <c r="BEG89" s="5">
        <v>0</v>
      </c>
      <c r="BEH89" s="5">
        <v>0</v>
      </c>
      <c r="BEI89" s="5">
        <v>0</v>
      </c>
      <c r="BEJ89" s="5">
        <v>0</v>
      </c>
      <c r="BEK89" s="5">
        <v>0</v>
      </c>
      <c r="BEL89" s="5">
        <v>0</v>
      </c>
      <c r="BEM89" s="5">
        <v>0</v>
      </c>
      <c r="BEN89" s="5">
        <v>0</v>
      </c>
      <c r="BEO89" s="5">
        <v>0</v>
      </c>
      <c r="BEP89" s="5">
        <v>0</v>
      </c>
      <c r="BEQ89" s="5">
        <v>0</v>
      </c>
      <c r="BER89" s="5">
        <v>0</v>
      </c>
      <c r="BES89" s="5">
        <v>0</v>
      </c>
      <c r="BET89" s="5">
        <v>0</v>
      </c>
      <c r="BEU89" s="5">
        <v>0</v>
      </c>
      <c r="BEV89" s="5">
        <v>0</v>
      </c>
      <c r="BEW89" s="5">
        <v>0</v>
      </c>
      <c r="BEX89" s="5">
        <v>0</v>
      </c>
      <c r="BEY89" s="5">
        <v>0</v>
      </c>
      <c r="BEZ89" s="5">
        <v>0</v>
      </c>
      <c r="BFA89" s="5">
        <v>0</v>
      </c>
      <c r="BFB89" s="5">
        <v>0</v>
      </c>
      <c r="BFC89" s="5">
        <v>0</v>
      </c>
      <c r="BFD89" s="5">
        <v>0</v>
      </c>
      <c r="BFE89" s="5">
        <v>0</v>
      </c>
      <c r="BFF89" s="5">
        <v>0</v>
      </c>
      <c r="BFG89" s="5">
        <v>0</v>
      </c>
      <c r="BFH89" s="5">
        <v>0</v>
      </c>
      <c r="BFI89" s="5">
        <v>0</v>
      </c>
      <c r="BFJ89" s="5">
        <v>0</v>
      </c>
      <c r="BFK89" s="5">
        <v>0</v>
      </c>
      <c r="BFL89" s="5">
        <v>0</v>
      </c>
      <c r="BFM89" s="5">
        <v>0</v>
      </c>
      <c r="BFN89" s="5">
        <v>0</v>
      </c>
      <c r="BFO89" s="5">
        <v>0</v>
      </c>
      <c r="BFP89" s="5">
        <v>0</v>
      </c>
      <c r="BFQ89" s="5">
        <v>0</v>
      </c>
      <c r="BFR89" s="5">
        <v>0</v>
      </c>
      <c r="BFS89" s="5">
        <v>0</v>
      </c>
      <c r="BFT89" s="5">
        <v>0</v>
      </c>
      <c r="BFU89" s="5">
        <v>0</v>
      </c>
      <c r="BFV89" s="5">
        <v>0</v>
      </c>
      <c r="BFW89" s="5">
        <v>0</v>
      </c>
      <c r="BFX89" s="5">
        <v>0</v>
      </c>
      <c r="BFY89" s="5">
        <v>0</v>
      </c>
      <c r="BFZ89" s="5">
        <v>0</v>
      </c>
      <c r="BGA89" s="5">
        <v>0</v>
      </c>
      <c r="BGB89" s="5">
        <v>0</v>
      </c>
      <c r="BGC89" s="5">
        <v>0</v>
      </c>
      <c r="BGD89" s="5">
        <v>0</v>
      </c>
      <c r="BGE89" s="5">
        <v>0</v>
      </c>
      <c r="BGF89" s="5">
        <v>0</v>
      </c>
      <c r="BGG89" s="5">
        <v>0</v>
      </c>
      <c r="BGH89" s="5">
        <v>0</v>
      </c>
      <c r="BGI89" s="5">
        <v>0</v>
      </c>
      <c r="BGJ89" s="5">
        <v>0</v>
      </c>
      <c r="BGK89" s="5">
        <v>4.8216007714561236E-4</v>
      </c>
      <c r="BGL89" s="5">
        <v>0</v>
      </c>
      <c r="BGM89" s="5">
        <v>0</v>
      </c>
      <c r="BGN89" s="5">
        <v>0</v>
      </c>
      <c r="BGO89" s="5">
        <v>4.339440694310511E-3</v>
      </c>
      <c r="BGP89" s="5">
        <v>0</v>
      </c>
      <c r="BGQ89" s="5">
        <v>0</v>
      </c>
      <c r="BGR89" s="5">
        <v>4.8216007714561236E-4</v>
      </c>
      <c r="BGS89" s="5">
        <v>9.6432015429122472E-4</v>
      </c>
      <c r="BGT89" s="5">
        <v>4.8216007714561236E-4</v>
      </c>
      <c r="BGU89" s="5">
        <v>1.2054001928640309E-2</v>
      </c>
      <c r="BGV89" s="5">
        <v>0</v>
      </c>
      <c r="BGW89" s="5">
        <v>0</v>
      </c>
      <c r="BGX89" s="5">
        <v>0</v>
      </c>
      <c r="BGY89" s="5">
        <v>0</v>
      </c>
      <c r="BGZ89" s="5">
        <v>0</v>
      </c>
      <c r="BHA89" s="5">
        <v>0</v>
      </c>
      <c r="BHB89" s="5">
        <v>0</v>
      </c>
      <c r="BHC89" s="5">
        <v>4.8216007714561236E-4</v>
      </c>
      <c r="BHD89" s="5">
        <v>0</v>
      </c>
      <c r="BHE89" s="5">
        <v>0</v>
      </c>
      <c r="BHF89" s="5">
        <v>0</v>
      </c>
      <c r="BHG89" s="5">
        <v>0</v>
      </c>
      <c r="BHH89" s="5">
        <v>0</v>
      </c>
      <c r="BHI89" s="5">
        <v>0</v>
      </c>
      <c r="BHJ89" s="5">
        <v>0</v>
      </c>
      <c r="BHK89" s="5">
        <v>0</v>
      </c>
      <c r="BHL89" s="5">
        <v>0</v>
      </c>
      <c r="BHM89" s="5">
        <v>0</v>
      </c>
      <c r="BHN89" s="5">
        <v>0</v>
      </c>
      <c r="BHO89" s="5">
        <v>0</v>
      </c>
      <c r="BHP89" s="5">
        <v>0</v>
      </c>
      <c r="BHQ89" s="5">
        <v>0</v>
      </c>
      <c r="BHR89" s="5">
        <v>0</v>
      </c>
      <c r="BHS89" s="5">
        <v>0</v>
      </c>
      <c r="BHT89" s="5">
        <v>0</v>
      </c>
      <c r="BHU89" s="5">
        <v>0</v>
      </c>
      <c r="BHV89" s="5">
        <v>9.6432015429122472E-4</v>
      </c>
      <c r="BHW89" s="5">
        <v>3.1822565091610418E-2</v>
      </c>
      <c r="BHX89" s="5">
        <v>0</v>
      </c>
      <c r="BHY89" s="5">
        <v>0</v>
      </c>
      <c r="BHZ89" s="5">
        <v>5.303760848601736E-3</v>
      </c>
      <c r="BIA89" s="5">
        <v>4.8216007714561236E-4</v>
      </c>
      <c r="BIB89" s="5">
        <v>0</v>
      </c>
      <c r="BIC89" s="5">
        <v>0</v>
      </c>
      <c r="BID89" s="5">
        <v>0</v>
      </c>
      <c r="BIE89" s="5">
        <v>0</v>
      </c>
      <c r="BIF89" s="5">
        <v>2.8929604628736743E-3</v>
      </c>
      <c r="BIG89" s="5">
        <v>0</v>
      </c>
      <c r="BIH89" s="5">
        <v>0</v>
      </c>
      <c r="BII89" s="5">
        <v>0</v>
      </c>
      <c r="BIJ89" s="5">
        <v>0</v>
      </c>
      <c r="BIK89" s="5">
        <v>0</v>
      </c>
      <c r="BIL89" s="5">
        <v>0</v>
      </c>
      <c r="BIM89" s="5">
        <v>0</v>
      </c>
      <c r="BIN89" s="5">
        <v>0</v>
      </c>
      <c r="BIO89" s="5">
        <v>0</v>
      </c>
      <c r="BIP89" s="5">
        <v>0</v>
      </c>
      <c r="BIQ89" s="5">
        <v>0</v>
      </c>
      <c r="BIR89" s="5">
        <v>0</v>
      </c>
      <c r="BIS89" s="5">
        <v>0</v>
      </c>
      <c r="BIT89" s="5">
        <v>0</v>
      </c>
      <c r="BIU89" s="5">
        <v>0</v>
      </c>
      <c r="BIV89" s="5">
        <v>0</v>
      </c>
      <c r="BIW89" s="5">
        <v>0</v>
      </c>
      <c r="BIX89" s="5">
        <v>0</v>
      </c>
      <c r="BIY89" s="5">
        <v>0</v>
      </c>
      <c r="BIZ89" s="5">
        <v>0</v>
      </c>
      <c r="BJA89" s="5">
        <v>0</v>
      </c>
      <c r="BJB89" s="5">
        <v>0</v>
      </c>
      <c r="BJC89" s="5">
        <v>0</v>
      </c>
      <c r="BJD89" s="5">
        <v>0</v>
      </c>
      <c r="BJE89" s="5">
        <v>0</v>
      </c>
      <c r="BJF89" s="5">
        <v>0</v>
      </c>
      <c r="BJG89" s="5">
        <v>0</v>
      </c>
      <c r="BJH89" s="5">
        <v>0</v>
      </c>
      <c r="BJI89" s="5">
        <v>0</v>
      </c>
      <c r="BJJ89" s="5">
        <v>0</v>
      </c>
      <c r="BJK89" s="5">
        <v>0</v>
      </c>
      <c r="BJL89" s="5">
        <v>0</v>
      </c>
      <c r="BJM89" s="5">
        <v>0</v>
      </c>
      <c r="BJN89" s="5">
        <v>0</v>
      </c>
      <c r="BJO89" s="5">
        <v>0</v>
      </c>
      <c r="BJP89" s="5">
        <v>0</v>
      </c>
      <c r="BJQ89" s="5">
        <v>0</v>
      </c>
      <c r="BJR89" s="5">
        <v>0</v>
      </c>
      <c r="BJS89" s="5">
        <v>0</v>
      </c>
      <c r="BJT89" s="5">
        <v>0</v>
      </c>
      <c r="BJU89" s="5">
        <v>0</v>
      </c>
      <c r="BJV89" s="5">
        <v>0</v>
      </c>
      <c r="BJW89" s="5">
        <v>0</v>
      </c>
      <c r="BJX89" s="5">
        <v>9.6432015429122472E-4</v>
      </c>
      <c r="BJY89" s="5">
        <v>0</v>
      </c>
      <c r="BJZ89" s="5">
        <v>0</v>
      </c>
      <c r="BKA89" s="5">
        <v>0</v>
      </c>
      <c r="BKB89" s="5">
        <v>0</v>
      </c>
      <c r="BKC89" s="5">
        <v>0</v>
      </c>
      <c r="BKD89" s="5">
        <v>0</v>
      </c>
      <c r="BKE89" s="5">
        <v>0</v>
      </c>
      <c r="BKF89" s="5">
        <v>0</v>
      </c>
      <c r="BKG89" s="5">
        <v>0</v>
      </c>
      <c r="BKH89" s="5">
        <v>4.8216007714561236E-4</v>
      </c>
      <c r="BKI89" s="5">
        <v>0</v>
      </c>
      <c r="BKJ89" s="5">
        <v>0</v>
      </c>
      <c r="BKK89" s="5">
        <v>0</v>
      </c>
      <c r="BKL89" s="5">
        <v>0</v>
      </c>
      <c r="BKM89" s="5">
        <v>0</v>
      </c>
      <c r="BKN89" s="5">
        <v>0</v>
      </c>
      <c r="BKO89" s="5">
        <v>0</v>
      </c>
      <c r="BKP89" s="5">
        <v>0</v>
      </c>
      <c r="BKQ89" s="5">
        <v>0</v>
      </c>
      <c r="BKR89" s="5">
        <v>6.7502410800385727E-3</v>
      </c>
      <c r="BKS89" s="5">
        <v>0</v>
      </c>
      <c r="BKT89" s="5">
        <v>0</v>
      </c>
      <c r="BKU89" s="5">
        <v>0</v>
      </c>
      <c r="BKV89" s="5">
        <v>0</v>
      </c>
      <c r="BKW89" s="5">
        <v>0</v>
      </c>
      <c r="BKX89" s="5">
        <v>0</v>
      </c>
      <c r="BKY89" s="5">
        <v>0</v>
      </c>
      <c r="BKZ89" s="5">
        <v>0</v>
      </c>
      <c r="BLA89" s="5">
        <v>0</v>
      </c>
      <c r="BLB89" s="5">
        <v>0</v>
      </c>
      <c r="BLC89" s="5">
        <v>0</v>
      </c>
      <c r="BLD89" s="5">
        <v>0</v>
      </c>
      <c r="BLE89" s="5">
        <v>0</v>
      </c>
      <c r="BLF89" s="5">
        <v>0</v>
      </c>
      <c r="BLG89" s="5">
        <v>0</v>
      </c>
      <c r="BLH89" s="5">
        <v>0</v>
      </c>
      <c r="BLI89" s="5">
        <v>0</v>
      </c>
      <c r="BLJ89" s="5">
        <v>0</v>
      </c>
      <c r="BLK89" s="5">
        <v>0</v>
      </c>
      <c r="BLL89" s="5">
        <v>0</v>
      </c>
      <c r="BLM89" s="5">
        <v>0</v>
      </c>
      <c r="BLN89" s="5">
        <v>0</v>
      </c>
      <c r="BLO89" s="5">
        <v>0</v>
      </c>
      <c r="BLP89" s="5">
        <v>4.8216007714561236E-4</v>
      </c>
      <c r="BLQ89" s="5">
        <v>0</v>
      </c>
      <c r="BLR89" s="5">
        <v>0</v>
      </c>
      <c r="BLS89" s="5">
        <v>0</v>
      </c>
      <c r="BLT89" s="5">
        <v>0</v>
      </c>
      <c r="BLU89" s="5">
        <v>0</v>
      </c>
      <c r="BLV89" s="5">
        <v>0</v>
      </c>
      <c r="BLW89" s="5">
        <v>0</v>
      </c>
      <c r="BLX89" s="5">
        <v>0</v>
      </c>
      <c r="BLY89" s="5">
        <v>0</v>
      </c>
      <c r="BLZ89" s="5">
        <v>0</v>
      </c>
      <c r="BMA89" s="5">
        <v>0</v>
      </c>
      <c r="BMB89" s="5">
        <v>0</v>
      </c>
      <c r="BMC89" s="5">
        <v>0</v>
      </c>
      <c r="BMD89" s="5">
        <v>0</v>
      </c>
      <c r="BME89" s="5">
        <v>0</v>
      </c>
      <c r="BMF89" s="5">
        <v>0</v>
      </c>
      <c r="BMG89" s="5">
        <v>0</v>
      </c>
      <c r="BMH89" s="5">
        <v>0</v>
      </c>
      <c r="BMI89" s="5">
        <v>0</v>
      </c>
      <c r="BMJ89" s="5">
        <v>0</v>
      </c>
      <c r="BMK89" s="5">
        <v>0</v>
      </c>
      <c r="BML89" s="5">
        <v>0</v>
      </c>
      <c r="BMM89" s="5">
        <v>0</v>
      </c>
      <c r="BMN89" s="5">
        <v>0</v>
      </c>
      <c r="BMO89" s="5">
        <v>0</v>
      </c>
      <c r="BMP89" s="5">
        <v>0</v>
      </c>
      <c r="BMQ89" s="5">
        <v>0</v>
      </c>
      <c r="BMR89" s="5">
        <v>0</v>
      </c>
      <c r="BMS89" s="5">
        <v>0</v>
      </c>
      <c r="BMT89" s="5">
        <v>0</v>
      </c>
      <c r="BMU89" s="5">
        <v>0</v>
      </c>
      <c r="BMV89" s="5">
        <v>0</v>
      </c>
      <c r="BMW89" s="5">
        <v>0</v>
      </c>
      <c r="BMX89" s="5">
        <v>0</v>
      </c>
      <c r="BMY89" s="5">
        <v>0</v>
      </c>
      <c r="BMZ89" s="5">
        <v>2.4590163934426229E-2</v>
      </c>
      <c r="BNA89" s="5">
        <v>0</v>
      </c>
      <c r="BNB89" s="5">
        <v>9.6432015429122472E-4</v>
      </c>
      <c r="BNC89" s="5">
        <v>4.8216007714561235E-3</v>
      </c>
      <c r="BND89" s="5">
        <v>0</v>
      </c>
      <c r="BNE89" s="5">
        <v>0</v>
      </c>
      <c r="BNF89" s="5">
        <v>4.339440694310511E-3</v>
      </c>
      <c r="BNG89" s="5">
        <v>0</v>
      </c>
      <c r="BNH89" s="5">
        <v>0</v>
      </c>
      <c r="BNI89" s="5">
        <v>0</v>
      </c>
      <c r="BNJ89" s="5">
        <v>0</v>
      </c>
      <c r="BNK89" s="5">
        <v>0</v>
      </c>
      <c r="BNL89" s="5">
        <v>0</v>
      </c>
      <c r="BNM89" s="5">
        <v>0</v>
      </c>
      <c r="BNN89" s="5">
        <v>0</v>
      </c>
      <c r="BNO89" s="5">
        <v>8.6788813886210219E-3</v>
      </c>
      <c r="BNP89" s="5">
        <v>4.8216007714561236E-4</v>
      </c>
      <c r="BNQ89" s="5">
        <v>4.8216007714561236E-4</v>
      </c>
      <c r="BNR89" s="5">
        <v>0</v>
      </c>
      <c r="BNS89" s="5">
        <v>0</v>
      </c>
      <c r="BNT89" s="5">
        <v>0</v>
      </c>
      <c r="BNU89" s="5">
        <v>0</v>
      </c>
      <c r="BNV89" s="5">
        <v>0</v>
      </c>
      <c r="BNW89" s="5">
        <v>0</v>
      </c>
      <c r="BNX89" s="5">
        <v>0</v>
      </c>
      <c r="BNY89" s="5">
        <v>0</v>
      </c>
      <c r="BNZ89" s="5">
        <v>0</v>
      </c>
      <c r="BOA89" s="5">
        <v>0</v>
      </c>
      <c r="BOB89" s="5">
        <v>0</v>
      </c>
      <c r="BOC89" s="5">
        <v>0</v>
      </c>
      <c r="BOD89" s="5">
        <v>0</v>
      </c>
      <c r="BOE89" s="5">
        <v>0</v>
      </c>
      <c r="BOF89" s="5">
        <v>0</v>
      </c>
      <c r="BOG89" s="5">
        <v>0</v>
      </c>
      <c r="BOH89" s="5">
        <v>0</v>
      </c>
      <c r="BOI89" s="5">
        <v>0</v>
      </c>
      <c r="BOJ89" s="5">
        <v>0</v>
      </c>
      <c r="BOK89" s="5">
        <v>0</v>
      </c>
      <c r="BOL89" s="5">
        <v>0</v>
      </c>
      <c r="BOM89" s="5">
        <v>0</v>
      </c>
      <c r="BON89" s="5">
        <v>0</v>
      </c>
      <c r="BOO89" s="5">
        <v>0</v>
      </c>
      <c r="BOP89" s="5">
        <v>0</v>
      </c>
      <c r="BOQ89" s="5">
        <v>0</v>
      </c>
      <c r="BOR89" s="5">
        <v>0</v>
      </c>
      <c r="BOS89" s="5">
        <v>1.4464802314368371E-3</v>
      </c>
      <c r="BOT89" s="5">
        <v>1.1089681774349084E-2</v>
      </c>
      <c r="BOU89" s="5">
        <v>0</v>
      </c>
      <c r="BOV89" s="5">
        <v>0</v>
      </c>
      <c r="BOW89" s="5">
        <v>0</v>
      </c>
      <c r="BOX89" s="5">
        <v>1.4464802314368371E-3</v>
      </c>
      <c r="BOY89" s="5">
        <v>4.8216007714561236E-4</v>
      </c>
      <c r="BOZ89" s="5">
        <v>2.2179363548698167E-2</v>
      </c>
      <c r="BPA89" s="5">
        <v>1.3018322082931534E-2</v>
      </c>
      <c r="BPB89" s="5">
        <v>0</v>
      </c>
      <c r="BPC89" s="5">
        <v>0</v>
      </c>
      <c r="BPD89" s="5">
        <v>0</v>
      </c>
      <c r="BPE89" s="5">
        <v>0</v>
      </c>
      <c r="BPF89" s="5">
        <v>0</v>
      </c>
      <c r="BPG89" s="5">
        <v>4.0501446480231434E-2</v>
      </c>
      <c r="BPH89" s="5">
        <v>0</v>
      </c>
      <c r="BPI89" s="5">
        <v>0</v>
      </c>
      <c r="BPJ89" s="5">
        <v>0</v>
      </c>
      <c r="BPK89" s="5">
        <v>0</v>
      </c>
      <c r="BPL89" s="5">
        <v>0</v>
      </c>
      <c r="BPM89" s="5">
        <v>9.6432015429122472E-4</v>
      </c>
      <c r="BPN89" s="5">
        <v>0</v>
      </c>
      <c r="BPO89" s="5">
        <v>1.2054001928640309E-2</v>
      </c>
      <c r="BPP89" s="5">
        <v>0</v>
      </c>
      <c r="BPQ89" s="5">
        <v>0</v>
      </c>
      <c r="BPR89" s="5">
        <v>0</v>
      </c>
      <c r="BPS89" s="5">
        <v>1.6875602700096432E-2</v>
      </c>
      <c r="BPT89" s="5">
        <v>0</v>
      </c>
      <c r="BPU89" s="5">
        <v>4.8216007714561236E-4</v>
      </c>
      <c r="BPV89" s="5">
        <v>0</v>
      </c>
      <c r="BPW89" s="5">
        <v>0</v>
      </c>
      <c r="BPX89" s="5">
        <v>1.8322082931533271E-2</v>
      </c>
      <c r="BPY89" s="5">
        <v>0</v>
      </c>
      <c r="BPZ89" s="5">
        <v>0</v>
      </c>
      <c r="BQA89" s="5">
        <v>0</v>
      </c>
      <c r="BQB89" s="5">
        <v>0</v>
      </c>
      <c r="BQC89" s="5">
        <v>0</v>
      </c>
      <c r="BQD89" s="5">
        <v>0</v>
      </c>
      <c r="BQE89" s="5">
        <v>0</v>
      </c>
      <c r="BQF89" s="5">
        <v>0</v>
      </c>
      <c r="BQG89" s="5">
        <v>0</v>
      </c>
      <c r="BQH89" s="5">
        <v>3.8572806171648989E-3</v>
      </c>
      <c r="BQI89" s="5">
        <v>0</v>
      </c>
      <c r="BQJ89" s="5">
        <v>0.13259402121504341</v>
      </c>
      <c r="BQK89" s="5">
        <v>4.8216007714561236E-4</v>
      </c>
      <c r="BQL89" s="5">
        <v>4.7251687560270011E-2</v>
      </c>
      <c r="BQM89" s="5">
        <v>0</v>
      </c>
      <c r="BQN89" s="5">
        <v>3.8572806171648989E-3</v>
      </c>
      <c r="BQO89" s="5">
        <v>0</v>
      </c>
      <c r="BQP89" s="5">
        <v>0.26374156219864997</v>
      </c>
      <c r="BQQ89" s="5">
        <v>1.4464802314368371E-3</v>
      </c>
      <c r="BQR89" s="5">
        <v>3.8572806171648989E-3</v>
      </c>
      <c r="BQS89" s="5">
        <v>1.1571841851494697E-2</v>
      </c>
      <c r="BQT89" s="5">
        <v>4.8216007714561236E-4</v>
      </c>
      <c r="BQU89" s="5">
        <v>0</v>
      </c>
      <c r="BQV89" s="5">
        <v>1.3018322082931534E-2</v>
      </c>
      <c r="BQW89" s="5">
        <v>9.5949855351976851E-2</v>
      </c>
      <c r="BQX89" s="5">
        <v>0</v>
      </c>
      <c r="BQY89" s="5">
        <v>0</v>
      </c>
      <c r="BQZ89" s="5">
        <v>4.2430086788813888E-2</v>
      </c>
      <c r="BRA89" s="5">
        <v>0</v>
      </c>
      <c r="BRB89" s="5">
        <v>1.4464802314368371E-3</v>
      </c>
      <c r="BRC89" s="5">
        <v>0</v>
      </c>
      <c r="BRD89" s="5">
        <v>0</v>
      </c>
      <c r="BRE89" s="5">
        <v>1.8804243008678882E-2</v>
      </c>
      <c r="BRF89" s="5">
        <v>4.8216007714561236E-4</v>
      </c>
      <c r="BRG89" s="5">
        <v>0</v>
      </c>
      <c r="BRH89" s="5">
        <v>0</v>
      </c>
      <c r="BRI89" s="5">
        <v>3.9537126325940211E-2</v>
      </c>
      <c r="BRJ89" s="5">
        <v>0</v>
      </c>
      <c r="BRK89" s="5">
        <v>0</v>
      </c>
      <c r="BRL89" s="5">
        <v>4.8216007714561236E-4</v>
      </c>
      <c r="BRM89" s="5">
        <v>2.4108003857280617E-3</v>
      </c>
      <c r="BRN89" s="5">
        <v>9.6432015429122472E-4</v>
      </c>
      <c r="BRO89" s="5">
        <v>0</v>
      </c>
      <c r="BRP89" s="5">
        <v>9.6432015429122472E-4</v>
      </c>
      <c r="BRQ89" s="5">
        <v>0</v>
      </c>
      <c r="BRR89" s="5">
        <v>5.7859209257473485E-3</v>
      </c>
      <c r="BRS89" s="5">
        <v>8.1967213114754103E-3</v>
      </c>
      <c r="BRT89" s="5">
        <v>0</v>
      </c>
      <c r="BRU89" s="5">
        <v>0</v>
      </c>
      <c r="BRV89" s="5">
        <v>2.4108003857280617E-3</v>
      </c>
      <c r="BRW89" s="5">
        <v>0</v>
      </c>
      <c r="BRX89" s="5">
        <v>0</v>
      </c>
      <c r="BRY89" s="5">
        <v>0</v>
      </c>
      <c r="BRZ89" s="5">
        <v>0</v>
      </c>
      <c r="BSA89" s="5">
        <v>0</v>
      </c>
      <c r="BSB89" s="5">
        <v>0</v>
      </c>
      <c r="BSC89" s="5">
        <v>0</v>
      </c>
      <c r="BSD89" s="5">
        <v>0</v>
      </c>
      <c r="BSE89" s="5">
        <v>0</v>
      </c>
      <c r="BSF89" s="5">
        <v>0</v>
      </c>
      <c r="BSG89" s="5">
        <v>0</v>
      </c>
      <c r="BSH89" s="5">
        <v>2.8929604628736743E-3</v>
      </c>
      <c r="BSI89" s="5">
        <v>0</v>
      </c>
      <c r="BSJ89" s="5">
        <v>0</v>
      </c>
      <c r="BSK89" s="5">
        <v>0</v>
      </c>
      <c r="BSL89" s="5">
        <v>0</v>
      </c>
      <c r="BSM89" s="5">
        <v>0</v>
      </c>
      <c r="BSN89" s="5">
        <v>0</v>
      </c>
      <c r="BSO89" s="5">
        <v>0</v>
      </c>
      <c r="BSP89" s="5">
        <v>0</v>
      </c>
      <c r="BSQ89" s="5">
        <v>0</v>
      </c>
      <c r="BSR89" s="5">
        <v>0</v>
      </c>
      <c r="BSS89" s="5">
        <v>0</v>
      </c>
      <c r="BST89" s="5">
        <v>0</v>
      </c>
      <c r="BSU89" s="5">
        <v>0</v>
      </c>
      <c r="BSV89" s="5">
        <v>0</v>
      </c>
      <c r="BSW89" s="5">
        <v>0</v>
      </c>
      <c r="BSX89" s="5">
        <v>0</v>
      </c>
      <c r="BSY89" s="5">
        <v>0</v>
      </c>
      <c r="BSZ89" s="5">
        <v>0</v>
      </c>
      <c r="BTA89" s="5">
        <v>0</v>
      </c>
      <c r="BTB89" s="5">
        <v>0</v>
      </c>
      <c r="BTC89" s="5">
        <v>0</v>
      </c>
      <c r="BTD89" s="5">
        <v>0</v>
      </c>
      <c r="BTE89" s="5">
        <v>0</v>
      </c>
      <c r="BTF89" s="5">
        <v>0</v>
      </c>
      <c r="BTG89" s="5">
        <v>0</v>
      </c>
      <c r="BTH89" s="5">
        <v>0</v>
      </c>
      <c r="BTI89" s="5">
        <v>0</v>
      </c>
      <c r="BTJ89" s="5">
        <v>0</v>
      </c>
      <c r="BTK89" s="5">
        <v>0</v>
      </c>
      <c r="BTL89" s="5">
        <v>0</v>
      </c>
      <c r="BTM89" s="5">
        <v>0</v>
      </c>
      <c r="BTN89" s="5">
        <v>0</v>
      </c>
      <c r="BTO89" s="5">
        <v>0</v>
      </c>
      <c r="BTP89" s="5">
        <v>1.4464802314368371E-3</v>
      </c>
      <c r="BTQ89" s="5">
        <v>0</v>
      </c>
      <c r="BTR89" s="5">
        <v>0</v>
      </c>
      <c r="BTS89" s="5">
        <v>0</v>
      </c>
      <c r="BTT89" s="5">
        <v>0</v>
      </c>
      <c r="BTU89" s="5">
        <v>0</v>
      </c>
      <c r="BTV89" s="5">
        <v>0</v>
      </c>
      <c r="BTW89" s="5">
        <v>0</v>
      </c>
      <c r="BTX89" s="5">
        <v>0</v>
      </c>
      <c r="BTY89" s="5">
        <v>0</v>
      </c>
      <c r="BTZ89" s="5">
        <v>0</v>
      </c>
      <c r="BUA89" s="5">
        <v>0</v>
      </c>
      <c r="BUB89" s="5">
        <v>0</v>
      </c>
      <c r="BUC89" s="5">
        <v>0</v>
      </c>
      <c r="BUD89" s="5">
        <v>0</v>
      </c>
      <c r="BUE89" s="5">
        <v>2.5072324011571841E-2</v>
      </c>
      <c r="BUF89" s="5">
        <v>0</v>
      </c>
      <c r="BUG89" s="5">
        <v>0</v>
      </c>
      <c r="BUH89" s="5">
        <v>0</v>
      </c>
      <c r="BUI89" s="5">
        <v>0</v>
      </c>
      <c r="BUJ89" s="5">
        <v>0</v>
      </c>
      <c r="BUK89" s="5">
        <v>0</v>
      </c>
      <c r="BUL89" s="5">
        <v>0</v>
      </c>
      <c r="BUM89" s="5">
        <v>0</v>
      </c>
      <c r="BUN89" s="5">
        <v>0</v>
      </c>
      <c r="BUO89" s="5">
        <v>0</v>
      </c>
      <c r="BUP89" s="5">
        <v>0</v>
      </c>
      <c r="BUQ89" s="5">
        <v>0</v>
      </c>
      <c r="BUR89" s="5">
        <v>0</v>
      </c>
      <c r="BUS89" s="5">
        <v>0</v>
      </c>
      <c r="BUT89" s="5">
        <v>0</v>
      </c>
      <c r="BUU89" s="5">
        <v>0</v>
      </c>
      <c r="BUV89" s="5">
        <v>0</v>
      </c>
      <c r="BUW89" s="5">
        <v>0</v>
      </c>
      <c r="BUX89" s="5">
        <v>0</v>
      </c>
      <c r="BUY89" s="5">
        <v>0</v>
      </c>
      <c r="BUZ89" s="5">
        <v>0</v>
      </c>
      <c r="BVA89" s="5">
        <v>0</v>
      </c>
      <c r="BVB89" s="5">
        <v>0</v>
      </c>
      <c r="BVC89" s="5">
        <v>0</v>
      </c>
      <c r="BVD89" s="5">
        <v>0</v>
      </c>
      <c r="BVE89" s="5">
        <v>0</v>
      </c>
      <c r="BVF89" s="5">
        <v>0</v>
      </c>
      <c r="BVG89" s="5">
        <v>0</v>
      </c>
      <c r="BVH89" s="5">
        <v>0</v>
      </c>
      <c r="BVI89" s="5">
        <v>0</v>
      </c>
      <c r="BVJ89" s="5">
        <v>0</v>
      </c>
      <c r="BVK89" s="5">
        <v>0</v>
      </c>
      <c r="BVL89" s="5">
        <v>0</v>
      </c>
      <c r="BVM89" s="5">
        <v>0</v>
      </c>
      <c r="BVN89" s="5">
        <v>0</v>
      </c>
      <c r="BVO89" s="5">
        <v>0</v>
      </c>
      <c r="BVP89" s="5">
        <v>0</v>
      </c>
      <c r="BVQ89" s="5">
        <v>0</v>
      </c>
      <c r="BVR89" s="5">
        <v>0</v>
      </c>
      <c r="BVS89" s="5">
        <v>0</v>
      </c>
      <c r="BVT89" s="5">
        <v>0</v>
      </c>
      <c r="BVU89" s="5">
        <v>0</v>
      </c>
      <c r="BVV89" s="5">
        <v>0</v>
      </c>
      <c r="BVW89" s="5">
        <v>0</v>
      </c>
      <c r="BVX89" s="5">
        <v>0</v>
      </c>
      <c r="BVY89" s="5">
        <v>0</v>
      </c>
      <c r="BVZ89" s="5">
        <v>0</v>
      </c>
      <c r="BWA89" s="5">
        <v>0</v>
      </c>
      <c r="BWB89" s="5">
        <v>0</v>
      </c>
      <c r="BWC89" s="5">
        <v>0</v>
      </c>
      <c r="BWD89" s="5">
        <v>0</v>
      </c>
      <c r="BWE89" s="5">
        <v>0</v>
      </c>
      <c r="BWF89" s="5">
        <v>0</v>
      </c>
      <c r="BWG89" s="5">
        <v>0</v>
      </c>
      <c r="BWH89" s="5">
        <v>0</v>
      </c>
      <c r="BWI89" s="5">
        <v>0</v>
      </c>
      <c r="BWJ89" s="5">
        <v>0</v>
      </c>
      <c r="BWK89" s="5">
        <v>0</v>
      </c>
      <c r="BWL89" s="5">
        <v>0</v>
      </c>
      <c r="BWM89" s="5">
        <v>0</v>
      </c>
      <c r="BWN89" s="5">
        <v>0</v>
      </c>
      <c r="BWO89" s="5">
        <v>0</v>
      </c>
      <c r="BWP89" s="5">
        <v>0</v>
      </c>
      <c r="BWQ89" s="5">
        <v>0</v>
      </c>
      <c r="BWR89" s="5">
        <v>0</v>
      </c>
      <c r="BWS89" s="5">
        <v>0</v>
      </c>
      <c r="BWT89" s="5">
        <v>0</v>
      </c>
      <c r="BWU89" s="5">
        <v>0</v>
      </c>
      <c r="BWV89" s="5">
        <v>0</v>
      </c>
      <c r="BWW89" s="5">
        <v>0</v>
      </c>
      <c r="BWX89" s="5">
        <v>0</v>
      </c>
      <c r="BWY89" s="5">
        <v>0</v>
      </c>
      <c r="BWZ89" s="5">
        <v>0</v>
      </c>
      <c r="BXA89" s="5">
        <v>0</v>
      </c>
      <c r="BXB89" s="5">
        <v>0</v>
      </c>
      <c r="BXC89" s="5">
        <v>0</v>
      </c>
      <c r="BXD89" s="5">
        <v>0</v>
      </c>
      <c r="BXE89" s="5">
        <v>0</v>
      </c>
      <c r="BXF89" s="5">
        <v>0</v>
      </c>
      <c r="BXG89" s="5">
        <v>0</v>
      </c>
      <c r="BXH89" s="5">
        <v>0</v>
      </c>
      <c r="BXI89" s="5">
        <v>0</v>
      </c>
      <c r="BXJ89" s="5">
        <v>0</v>
      </c>
      <c r="BXK89" s="5">
        <v>0</v>
      </c>
      <c r="BXL89" s="5">
        <v>0</v>
      </c>
      <c r="BXM89" s="5">
        <v>0</v>
      </c>
      <c r="BXN89" s="5">
        <v>0</v>
      </c>
      <c r="BXO89" s="5">
        <v>0</v>
      </c>
      <c r="BXP89" s="5">
        <v>0</v>
      </c>
      <c r="BXQ89" s="5">
        <v>0</v>
      </c>
      <c r="BXR89" s="5">
        <v>0</v>
      </c>
      <c r="BXS89" s="5">
        <v>0</v>
      </c>
      <c r="BXT89" s="5">
        <v>0</v>
      </c>
      <c r="BXU89" s="5">
        <v>0</v>
      </c>
      <c r="BXV89" s="5">
        <v>0</v>
      </c>
      <c r="BXW89" s="5">
        <v>0</v>
      </c>
      <c r="BXX89" s="5">
        <v>0</v>
      </c>
      <c r="BXY89" s="5">
        <v>0</v>
      </c>
      <c r="BXZ89" s="5">
        <v>0</v>
      </c>
      <c r="BYA89" s="5">
        <v>0</v>
      </c>
      <c r="BYB89" s="5">
        <v>1.4464802314368371E-3</v>
      </c>
      <c r="BYC89" s="5">
        <v>0</v>
      </c>
      <c r="BYD89" s="5">
        <v>0</v>
      </c>
      <c r="BYE89" s="5">
        <v>0</v>
      </c>
      <c r="BYF89" s="5">
        <v>0</v>
      </c>
      <c r="BYG89" s="5">
        <v>0</v>
      </c>
      <c r="BYH89" s="5">
        <v>0</v>
      </c>
      <c r="BYI89" s="5">
        <v>0</v>
      </c>
      <c r="BYJ89" s="5">
        <v>0</v>
      </c>
      <c r="BYK89" s="5">
        <v>0</v>
      </c>
      <c r="BYL89" s="5">
        <v>0</v>
      </c>
      <c r="BYM89" s="5">
        <v>0</v>
      </c>
      <c r="BYN89" s="5">
        <v>0</v>
      </c>
      <c r="BYO89" s="5">
        <v>0</v>
      </c>
      <c r="BYP89" s="5">
        <v>0</v>
      </c>
      <c r="BYQ89" s="5">
        <v>0</v>
      </c>
      <c r="BYR89" s="5">
        <v>0</v>
      </c>
      <c r="BYS89" s="5">
        <v>0</v>
      </c>
      <c r="BYT89" s="5">
        <v>0</v>
      </c>
      <c r="BYU89" s="5">
        <v>0</v>
      </c>
      <c r="BYV89" s="5">
        <v>0</v>
      </c>
      <c r="BYW89" s="5">
        <v>0</v>
      </c>
      <c r="BYX89" s="5">
        <v>0</v>
      </c>
      <c r="BYY89" s="5">
        <v>0</v>
      </c>
      <c r="BYZ89" s="5">
        <v>0</v>
      </c>
      <c r="BZA89" s="5">
        <v>0</v>
      </c>
      <c r="BZB89" s="5">
        <v>0</v>
      </c>
      <c r="BZC89" s="5">
        <v>0</v>
      </c>
      <c r="BZD89" s="5">
        <v>0</v>
      </c>
      <c r="BZE89" s="5">
        <v>0</v>
      </c>
      <c r="BZF89" s="5">
        <v>0</v>
      </c>
      <c r="BZG89" s="5">
        <v>0</v>
      </c>
      <c r="BZH89" s="5">
        <v>0</v>
      </c>
      <c r="BZI89" s="5">
        <v>0</v>
      </c>
      <c r="BZJ89" s="5">
        <v>4.8216007714561236E-4</v>
      </c>
      <c r="BZK89" s="5">
        <v>0</v>
      </c>
      <c r="BZL89" s="5">
        <v>0</v>
      </c>
      <c r="BZM89" s="5">
        <v>0</v>
      </c>
      <c r="BZN89" s="5">
        <v>0</v>
      </c>
      <c r="BZO89" s="5">
        <v>0</v>
      </c>
      <c r="BZP89" s="5">
        <v>0</v>
      </c>
      <c r="BZQ89" s="5">
        <v>0</v>
      </c>
      <c r="BZR89" s="5">
        <v>0</v>
      </c>
      <c r="BZS89" s="5">
        <v>0</v>
      </c>
      <c r="BZT89" s="5">
        <v>0</v>
      </c>
      <c r="BZU89" s="5">
        <v>0</v>
      </c>
      <c r="BZV89" s="5">
        <v>0</v>
      </c>
      <c r="BZW89" s="5">
        <v>0</v>
      </c>
      <c r="BZX89" s="5">
        <v>0</v>
      </c>
      <c r="BZY89" s="5">
        <v>0</v>
      </c>
      <c r="BZZ89" s="5">
        <v>0</v>
      </c>
      <c r="CAA89" s="5">
        <v>0</v>
      </c>
      <c r="CAB89" s="5">
        <v>0</v>
      </c>
      <c r="CAC89" s="5">
        <v>0</v>
      </c>
      <c r="CAD89" s="5">
        <v>0</v>
      </c>
      <c r="CAE89" s="5">
        <v>4.8216007714561236E-4</v>
      </c>
      <c r="CAF89" s="5">
        <v>0</v>
      </c>
      <c r="CAG89" s="5">
        <v>0</v>
      </c>
      <c r="CAH89" s="5">
        <v>0</v>
      </c>
      <c r="CAI89" s="5">
        <v>0</v>
      </c>
      <c r="CAJ89" s="5">
        <v>0</v>
      </c>
      <c r="CAK89" s="5">
        <v>0</v>
      </c>
      <c r="CAL89" s="5">
        <v>0</v>
      </c>
      <c r="CAM89" s="5">
        <v>0</v>
      </c>
      <c r="CAN89" s="5">
        <v>0</v>
      </c>
      <c r="CAO89" s="5">
        <v>0</v>
      </c>
      <c r="CAP89" s="5">
        <v>0</v>
      </c>
      <c r="CAQ89" s="5">
        <v>0</v>
      </c>
      <c r="CAR89" s="5">
        <v>0</v>
      </c>
      <c r="CAS89" s="5">
        <v>0</v>
      </c>
      <c r="CAT89" s="5">
        <v>0</v>
      </c>
      <c r="CAU89" s="5">
        <v>0</v>
      </c>
      <c r="CAV89" s="5">
        <v>0</v>
      </c>
      <c r="CAW89" s="5">
        <v>0</v>
      </c>
      <c r="CAX89" s="5">
        <v>0</v>
      </c>
      <c r="CAY89" s="5">
        <v>0</v>
      </c>
      <c r="CAZ89" s="5">
        <v>0</v>
      </c>
      <c r="CBA89" s="5">
        <v>0</v>
      </c>
      <c r="CBB89" s="5">
        <v>0</v>
      </c>
      <c r="CBC89" s="5">
        <v>0</v>
      </c>
      <c r="CBD89" s="5">
        <v>0</v>
      </c>
      <c r="CBE89" s="5">
        <v>0</v>
      </c>
      <c r="CBF89" s="5">
        <v>0</v>
      </c>
      <c r="CBG89" s="5">
        <v>0</v>
      </c>
      <c r="CBH89" s="5">
        <v>0</v>
      </c>
      <c r="CBI89" s="5">
        <v>0</v>
      </c>
      <c r="CBJ89" s="5">
        <v>0</v>
      </c>
      <c r="CBK89" s="5">
        <v>0</v>
      </c>
      <c r="CBL89" s="5">
        <v>0</v>
      </c>
      <c r="CBM89" s="5">
        <v>0</v>
      </c>
      <c r="CBN89" s="5">
        <v>0</v>
      </c>
      <c r="CBO89" s="5">
        <v>0</v>
      </c>
      <c r="CBP89" s="5">
        <v>0</v>
      </c>
      <c r="CBQ89" s="5">
        <v>0</v>
      </c>
      <c r="CBR89" s="5">
        <v>0</v>
      </c>
      <c r="CBS89" s="5">
        <v>0</v>
      </c>
      <c r="CBT89" s="5">
        <v>0</v>
      </c>
      <c r="CBU89" s="5">
        <v>4.8216007714561236E-4</v>
      </c>
      <c r="CBV89" s="5">
        <v>0</v>
      </c>
      <c r="CBW89" s="5">
        <v>0</v>
      </c>
      <c r="CBX89" s="5">
        <v>0</v>
      </c>
      <c r="CBY89" s="5">
        <v>0</v>
      </c>
      <c r="CBZ89" s="5">
        <v>0</v>
      </c>
      <c r="CCA89" s="5">
        <v>0</v>
      </c>
      <c r="CCB89" s="5">
        <v>0</v>
      </c>
      <c r="CCC89" s="5">
        <v>0</v>
      </c>
      <c r="CCD89" s="5">
        <v>0</v>
      </c>
      <c r="CCE89" s="5">
        <v>0</v>
      </c>
      <c r="CCF89" s="5">
        <v>0</v>
      </c>
      <c r="CCG89" s="5">
        <v>4.8216007714561236E-4</v>
      </c>
      <c r="CCH89" s="5">
        <v>0</v>
      </c>
      <c r="CCI89" s="5">
        <v>0</v>
      </c>
      <c r="CCJ89" s="5">
        <v>0</v>
      </c>
      <c r="CCK89" s="5">
        <v>0</v>
      </c>
      <c r="CCL89" s="5">
        <v>0</v>
      </c>
      <c r="CCM89" s="5">
        <v>0</v>
      </c>
      <c r="CCN89" s="5">
        <v>0</v>
      </c>
      <c r="CCO89" s="5">
        <v>0</v>
      </c>
      <c r="CCP89" s="5">
        <v>0</v>
      </c>
      <c r="CCQ89" s="5">
        <v>0</v>
      </c>
      <c r="CCR89" s="5">
        <v>0</v>
      </c>
      <c r="CCS89" s="5">
        <v>0</v>
      </c>
      <c r="CCT89" s="5">
        <v>0</v>
      </c>
      <c r="CCU89" s="5">
        <v>0</v>
      </c>
      <c r="CCV89" s="5">
        <v>0</v>
      </c>
      <c r="CCW89" s="5">
        <v>0</v>
      </c>
      <c r="CCX89" s="5">
        <v>0</v>
      </c>
      <c r="CCY89" s="5">
        <v>0</v>
      </c>
      <c r="CCZ89" s="5">
        <v>0</v>
      </c>
      <c r="CDA89" s="5">
        <v>0</v>
      </c>
      <c r="CDB89" s="5">
        <v>0</v>
      </c>
      <c r="CDC89" s="5">
        <v>0</v>
      </c>
      <c r="CDD89" s="5">
        <v>0</v>
      </c>
      <c r="CDE89" s="5">
        <v>0</v>
      </c>
      <c r="CDF89" s="5">
        <v>0</v>
      </c>
      <c r="CDG89" s="5">
        <v>0</v>
      </c>
      <c r="CDH89" s="5">
        <v>0</v>
      </c>
      <c r="CDI89" s="5">
        <v>0</v>
      </c>
      <c r="CDJ89" s="5">
        <v>0</v>
      </c>
      <c r="CDK89" s="5">
        <v>0</v>
      </c>
      <c r="CDL89" s="5">
        <v>0</v>
      </c>
      <c r="CDM89" s="5">
        <v>0</v>
      </c>
      <c r="CDN89" s="5">
        <v>0</v>
      </c>
      <c r="CDO89" s="5">
        <v>0</v>
      </c>
      <c r="CDP89" s="5">
        <v>0</v>
      </c>
      <c r="CDQ89" s="5">
        <v>0</v>
      </c>
      <c r="CDR89" s="5">
        <v>0</v>
      </c>
      <c r="CDS89" s="5">
        <v>1.253616200578592E-2</v>
      </c>
      <c r="CDT89" s="5">
        <v>0</v>
      </c>
      <c r="CDU89" s="134">
        <v>0</v>
      </c>
      <c r="CDW89" s="33">
        <v>0</v>
      </c>
      <c r="CDX89" s="7">
        <v>40</v>
      </c>
      <c r="CDY89" s="7">
        <v>0</v>
      </c>
      <c r="CDZ89" s="7">
        <v>88</v>
      </c>
      <c r="CEA89" s="7">
        <v>0</v>
      </c>
      <c r="CEB89" s="7">
        <v>1</v>
      </c>
      <c r="CEC89" s="7">
        <v>0</v>
      </c>
      <c r="CED89" s="7">
        <v>0</v>
      </c>
      <c r="CEE89" s="7">
        <v>1857</v>
      </c>
      <c r="CEF89" s="7">
        <v>0</v>
      </c>
      <c r="CEG89" s="7">
        <v>0</v>
      </c>
      <c r="CEH89" s="7">
        <v>0</v>
      </c>
      <c r="CEI89" s="7">
        <v>0</v>
      </c>
      <c r="CEJ89" s="7">
        <v>62</v>
      </c>
      <c r="CEK89" s="7">
        <v>0</v>
      </c>
      <c r="CEL89" s="7">
        <v>0</v>
      </c>
      <c r="CEM89" s="7">
        <v>0</v>
      </c>
      <c r="CEN89" s="7">
        <v>0</v>
      </c>
      <c r="CEO89" s="7">
        <v>0</v>
      </c>
      <c r="CEP89" s="34">
        <v>26</v>
      </c>
    </row>
    <row r="90" spans="1:2174" ht="15">
      <c r="A90" s="107"/>
      <c r="B90" s="33" t="s">
        <v>2841</v>
      </c>
      <c r="C90" s="108">
        <v>1532</v>
      </c>
      <c r="D90" s="109">
        <v>2010</v>
      </c>
      <c r="E90" s="108" t="s">
        <v>2767</v>
      </c>
      <c r="F90" s="107">
        <v>49.418207000000002</v>
      </c>
      <c r="G90" s="108">
        <v>2</v>
      </c>
      <c r="H90" s="108">
        <v>1</v>
      </c>
      <c r="I90" s="112" t="s">
        <v>2761</v>
      </c>
      <c r="J90" s="108" t="s">
        <v>2761</v>
      </c>
      <c r="K90" s="108" t="s">
        <v>2761</v>
      </c>
      <c r="L90" s="112" t="s">
        <v>2761</v>
      </c>
      <c r="M90" s="108" t="s">
        <v>2761</v>
      </c>
      <c r="N90" s="108" t="s">
        <v>2761</v>
      </c>
      <c r="O90" s="113" t="s">
        <v>2761</v>
      </c>
      <c r="P90" s="114" t="s">
        <v>2761</v>
      </c>
      <c r="Q90" s="127" t="s">
        <v>2761</v>
      </c>
      <c r="R90" s="127" t="s">
        <v>2761</v>
      </c>
      <c r="S90" s="128" t="s">
        <v>2762</v>
      </c>
      <c r="T90" s="108" t="s">
        <v>2761</v>
      </c>
      <c r="U90" s="113" t="s">
        <v>2761</v>
      </c>
      <c r="V90" s="114" t="s">
        <v>2761</v>
      </c>
      <c r="W90" s="114" t="s">
        <v>2761</v>
      </c>
      <c r="X90" s="130" t="s">
        <v>2765</v>
      </c>
      <c r="Y90" s="114" t="s">
        <v>2773</v>
      </c>
      <c r="Z90" s="138" t="s">
        <v>2762</v>
      </c>
      <c r="AA90" s="114" t="s">
        <v>2761</v>
      </c>
      <c r="AB90" s="118" t="s">
        <v>2761</v>
      </c>
      <c r="AC90" s="113" t="s">
        <v>2761</v>
      </c>
      <c r="AD90" s="118" t="s">
        <v>2761</v>
      </c>
      <c r="AE90" s="113" t="s">
        <v>2761</v>
      </c>
      <c r="AF90" s="114" t="s">
        <v>2761</v>
      </c>
      <c r="AG90" s="119" t="s">
        <v>2777</v>
      </c>
      <c r="AH90" s="131">
        <v>2.7028739327937901</v>
      </c>
      <c r="AI90" s="132">
        <v>0.16909885940970801</v>
      </c>
      <c r="AJ90" s="132">
        <v>2.36968057474723</v>
      </c>
      <c r="AK90" s="132">
        <v>1.4043137052004999</v>
      </c>
      <c r="AL90" s="132">
        <v>0.28683598305616098</v>
      </c>
      <c r="AM90" s="127">
        <v>52</v>
      </c>
      <c r="AN90" s="108"/>
      <c r="AO90" s="33"/>
      <c r="AP90" s="7">
        <v>0</v>
      </c>
      <c r="AQ90" s="7">
        <v>0</v>
      </c>
      <c r="AR90" s="7">
        <v>0</v>
      </c>
      <c r="AS90" s="7">
        <v>0</v>
      </c>
      <c r="AT90" s="7">
        <v>0</v>
      </c>
      <c r="AU90" s="7">
        <v>0</v>
      </c>
      <c r="AV90" s="7">
        <v>0</v>
      </c>
      <c r="AW90" s="7">
        <v>0</v>
      </c>
      <c r="AX90" s="7">
        <v>0</v>
      </c>
      <c r="AY90" s="7">
        <v>0</v>
      </c>
      <c r="AZ90" s="7">
        <v>0</v>
      </c>
      <c r="BA90" s="7">
        <v>0</v>
      </c>
      <c r="BB90" s="7">
        <v>0</v>
      </c>
      <c r="BC90" s="7">
        <v>0</v>
      </c>
      <c r="BD90" s="7">
        <v>0</v>
      </c>
      <c r="BE90" s="7">
        <v>0</v>
      </c>
      <c r="BF90" s="7">
        <v>0</v>
      </c>
      <c r="BG90" s="7">
        <v>0</v>
      </c>
      <c r="BH90" s="7">
        <v>0</v>
      </c>
      <c r="BI90" s="7">
        <v>0</v>
      </c>
      <c r="BJ90" s="7">
        <v>0</v>
      </c>
      <c r="BK90" s="7">
        <v>0</v>
      </c>
      <c r="BL90" s="7">
        <v>0</v>
      </c>
      <c r="BM90" s="7">
        <v>0</v>
      </c>
      <c r="BN90" s="7">
        <v>0</v>
      </c>
      <c r="BO90" s="7">
        <v>0</v>
      </c>
      <c r="BP90" s="7">
        <v>0</v>
      </c>
      <c r="BQ90" s="7">
        <v>0</v>
      </c>
      <c r="BR90" s="7">
        <v>1</v>
      </c>
      <c r="BS90" s="7">
        <v>0</v>
      </c>
      <c r="BT90" s="7">
        <v>0</v>
      </c>
      <c r="BU90" s="7">
        <v>0</v>
      </c>
      <c r="BV90" s="7">
        <v>0</v>
      </c>
      <c r="BW90" s="7">
        <v>0</v>
      </c>
      <c r="BX90" s="7">
        <v>0</v>
      </c>
      <c r="BY90" s="7">
        <v>0</v>
      </c>
      <c r="BZ90" s="7">
        <v>0</v>
      </c>
      <c r="CA90" s="7">
        <v>0</v>
      </c>
      <c r="CB90" s="7">
        <v>0</v>
      </c>
      <c r="CC90" s="7">
        <v>0</v>
      </c>
      <c r="CD90" s="7">
        <v>0</v>
      </c>
      <c r="CE90" s="7">
        <v>0</v>
      </c>
      <c r="CF90" s="7">
        <v>0</v>
      </c>
      <c r="CG90" s="7">
        <v>0</v>
      </c>
      <c r="CH90" s="7">
        <v>0</v>
      </c>
      <c r="CI90" s="7">
        <v>0</v>
      </c>
      <c r="CJ90" s="7">
        <v>0</v>
      </c>
      <c r="CK90" s="7">
        <v>0</v>
      </c>
      <c r="CL90" s="7">
        <v>0</v>
      </c>
      <c r="CM90" s="7">
        <v>0</v>
      </c>
      <c r="CN90" s="7">
        <v>0</v>
      </c>
      <c r="CO90" s="7">
        <v>0</v>
      </c>
      <c r="CP90" s="7">
        <v>0</v>
      </c>
      <c r="CQ90" s="7">
        <v>0</v>
      </c>
      <c r="CR90" s="7">
        <v>0</v>
      </c>
      <c r="CS90" s="7">
        <v>0</v>
      </c>
      <c r="CT90" s="7">
        <v>0</v>
      </c>
      <c r="CU90" s="7">
        <v>0</v>
      </c>
      <c r="CV90" s="7">
        <v>0</v>
      </c>
      <c r="CW90" s="7">
        <v>0</v>
      </c>
      <c r="CX90" s="7">
        <v>0</v>
      </c>
      <c r="CY90" s="7">
        <v>1</v>
      </c>
      <c r="CZ90" s="7">
        <v>0</v>
      </c>
      <c r="DA90" s="7">
        <v>0</v>
      </c>
      <c r="DB90" s="7">
        <v>0</v>
      </c>
      <c r="DC90" s="7">
        <v>0</v>
      </c>
      <c r="DD90" s="7">
        <v>0</v>
      </c>
      <c r="DE90" s="7">
        <v>0</v>
      </c>
      <c r="DF90" s="7">
        <v>0</v>
      </c>
      <c r="DG90" s="7">
        <v>0</v>
      </c>
      <c r="DH90" s="7">
        <v>0</v>
      </c>
      <c r="DI90" s="7">
        <v>0</v>
      </c>
      <c r="DJ90" s="7">
        <v>2</v>
      </c>
      <c r="DK90" s="7">
        <v>0</v>
      </c>
      <c r="DL90" s="7">
        <v>0</v>
      </c>
      <c r="DM90" s="7">
        <v>0</v>
      </c>
      <c r="DN90" s="7">
        <v>0</v>
      </c>
      <c r="DO90" s="7">
        <v>0</v>
      </c>
      <c r="DP90" s="7">
        <v>0</v>
      </c>
      <c r="DQ90" s="7">
        <v>0</v>
      </c>
      <c r="DR90" s="7">
        <v>0</v>
      </c>
      <c r="DS90" s="7">
        <v>0</v>
      </c>
      <c r="DT90" s="7">
        <v>0</v>
      </c>
      <c r="DU90" s="7">
        <v>0</v>
      </c>
      <c r="DV90" s="7">
        <v>0</v>
      </c>
      <c r="DW90" s="7">
        <v>0</v>
      </c>
      <c r="DX90" s="7">
        <v>0</v>
      </c>
      <c r="DY90" s="7">
        <v>0</v>
      </c>
      <c r="DZ90" s="7">
        <v>0</v>
      </c>
      <c r="EA90" s="7">
        <v>0</v>
      </c>
      <c r="EB90" s="7">
        <v>0</v>
      </c>
      <c r="EC90" s="7">
        <v>0</v>
      </c>
      <c r="ED90" s="7">
        <v>43</v>
      </c>
      <c r="EE90" s="7">
        <v>0</v>
      </c>
      <c r="EF90" s="7">
        <v>0</v>
      </c>
      <c r="EG90" s="7">
        <v>0</v>
      </c>
      <c r="EH90" s="7">
        <v>0</v>
      </c>
      <c r="EI90" s="7">
        <v>0</v>
      </c>
      <c r="EJ90" s="7">
        <v>84</v>
      </c>
      <c r="EK90" s="7">
        <v>0</v>
      </c>
      <c r="EL90" s="7">
        <v>31</v>
      </c>
      <c r="EM90" s="7">
        <v>0</v>
      </c>
      <c r="EN90" s="7">
        <v>0</v>
      </c>
      <c r="EO90" s="7">
        <v>0</v>
      </c>
      <c r="EP90" s="7">
        <v>62</v>
      </c>
      <c r="EQ90" s="7">
        <v>0</v>
      </c>
      <c r="ER90" s="7">
        <v>0</v>
      </c>
      <c r="ES90" s="7">
        <v>0</v>
      </c>
      <c r="ET90" s="7">
        <v>0</v>
      </c>
      <c r="EU90" s="7">
        <v>0</v>
      </c>
      <c r="EV90" s="7">
        <v>0</v>
      </c>
      <c r="EW90" s="7">
        <v>0</v>
      </c>
      <c r="EX90" s="7">
        <v>0</v>
      </c>
      <c r="EY90" s="7">
        <v>0</v>
      </c>
      <c r="EZ90" s="7">
        <v>0</v>
      </c>
      <c r="FA90" s="7">
        <v>0</v>
      </c>
      <c r="FB90" s="7">
        <v>0</v>
      </c>
      <c r="FC90" s="7">
        <v>11</v>
      </c>
      <c r="FD90" s="7">
        <v>0</v>
      </c>
      <c r="FE90" s="7">
        <v>0</v>
      </c>
      <c r="FF90" s="7">
        <v>0</v>
      </c>
      <c r="FG90" s="7">
        <v>0</v>
      </c>
      <c r="FH90" s="7">
        <v>0</v>
      </c>
      <c r="FI90" s="7">
        <v>0</v>
      </c>
      <c r="FJ90" s="7">
        <v>0</v>
      </c>
      <c r="FK90" s="7">
        <v>0</v>
      </c>
      <c r="FL90" s="7">
        <v>0</v>
      </c>
      <c r="FM90" s="7">
        <v>0</v>
      </c>
      <c r="FN90" s="7">
        <v>0</v>
      </c>
      <c r="FO90" s="7">
        <v>0</v>
      </c>
      <c r="FP90" s="7">
        <v>0</v>
      </c>
      <c r="FQ90" s="7">
        <v>0</v>
      </c>
      <c r="FR90" s="7">
        <v>0</v>
      </c>
      <c r="FS90" s="7">
        <v>0</v>
      </c>
      <c r="FT90" s="7">
        <v>0</v>
      </c>
      <c r="FU90" s="7">
        <v>1</v>
      </c>
      <c r="FV90" s="7">
        <v>0</v>
      </c>
      <c r="FW90" s="7">
        <v>0</v>
      </c>
      <c r="FX90" s="7">
        <v>0</v>
      </c>
      <c r="FY90" s="7">
        <v>0</v>
      </c>
      <c r="FZ90" s="7">
        <v>0</v>
      </c>
      <c r="GA90" s="7">
        <v>0</v>
      </c>
      <c r="GB90" s="7">
        <v>0</v>
      </c>
      <c r="GC90" s="7">
        <v>0</v>
      </c>
      <c r="GD90" s="7">
        <v>0</v>
      </c>
      <c r="GE90" s="7">
        <v>0</v>
      </c>
      <c r="GF90" s="7">
        <v>0</v>
      </c>
      <c r="GG90" s="7">
        <v>0</v>
      </c>
      <c r="GH90" s="7">
        <v>0</v>
      </c>
      <c r="GI90" s="7">
        <v>0</v>
      </c>
      <c r="GJ90" s="7">
        <v>0</v>
      </c>
      <c r="GK90" s="7">
        <v>0</v>
      </c>
      <c r="GL90" s="7">
        <v>0</v>
      </c>
      <c r="GM90" s="7">
        <v>0</v>
      </c>
      <c r="GN90" s="7">
        <v>0</v>
      </c>
      <c r="GO90" s="7">
        <v>0</v>
      </c>
      <c r="GP90" s="7">
        <v>0</v>
      </c>
      <c r="GQ90" s="7">
        <v>0</v>
      </c>
      <c r="GR90" s="7">
        <v>0</v>
      </c>
      <c r="GS90" s="7">
        <v>0</v>
      </c>
      <c r="GT90" s="7">
        <v>0</v>
      </c>
      <c r="GU90" s="7">
        <v>0</v>
      </c>
      <c r="GV90" s="7">
        <v>0</v>
      </c>
      <c r="GW90" s="7">
        <v>0</v>
      </c>
      <c r="GX90" s="7">
        <v>0</v>
      </c>
      <c r="GY90" s="7">
        <v>0</v>
      </c>
      <c r="GZ90" s="7">
        <v>0</v>
      </c>
      <c r="HA90" s="7">
        <v>0</v>
      </c>
      <c r="HB90" s="7">
        <v>0</v>
      </c>
      <c r="HC90" s="7">
        <v>0</v>
      </c>
      <c r="HD90" s="7">
        <v>0</v>
      </c>
      <c r="HE90" s="7">
        <v>0</v>
      </c>
      <c r="HF90" s="7">
        <v>0</v>
      </c>
      <c r="HG90" s="7">
        <v>0</v>
      </c>
      <c r="HH90" s="7">
        <v>0</v>
      </c>
      <c r="HI90" s="7">
        <v>0</v>
      </c>
      <c r="HJ90" s="7">
        <v>0</v>
      </c>
      <c r="HK90" s="7">
        <v>0</v>
      </c>
      <c r="HL90" s="7">
        <v>0</v>
      </c>
      <c r="HM90" s="7">
        <v>0</v>
      </c>
      <c r="HN90" s="7">
        <v>0</v>
      </c>
      <c r="HO90" s="7">
        <v>0</v>
      </c>
      <c r="HP90" s="7">
        <v>0</v>
      </c>
      <c r="HQ90" s="7">
        <v>0</v>
      </c>
      <c r="HR90" s="7">
        <v>0</v>
      </c>
      <c r="HS90" s="7">
        <v>0</v>
      </c>
      <c r="HT90" s="7">
        <v>0</v>
      </c>
      <c r="HU90" s="7">
        <v>0</v>
      </c>
      <c r="HV90" s="7">
        <v>0</v>
      </c>
      <c r="HW90" s="7">
        <v>0</v>
      </c>
      <c r="HX90" s="7">
        <v>0</v>
      </c>
      <c r="HY90" s="7">
        <v>0</v>
      </c>
      <c r="HZ90" s="7">
        <v>0</v>
      </c>
      <c r="IA90" s="7">
        <v>0</v>
      </c>
      <c r="IB90" s="7">
        <v>0</v>
      </c>
      <c r="IC90" s="7">
        <v>16</v>
      </c>
      <c r="ID90" s="7">
        <v>0</v>
      </c>
      <c r="IE90" s="7">
        <v>0</v>
      </c>
      <c r="IF90" s="7">
        <v>0</v>
      </c>
      <c r="IG90" s="7">
        <v>0</v>
      </c>
      <c r="IH90" s="7">
        <v>0</v>
      </c>
      <c r="II90" s="7">
        <v>0</v>
      </c>
      <c r="IJ90" s="7">
        <v>0</v>
      </c>
      <c r="IK90" s="7">
        <v>0</v>
      </c>
      <c r="IL90" s="7">
        <v>0</v>
      </c>
      <c r="IM90" s="7">
        <v>0</v>
      </c>
      <c r="IN90" s="7">
        <v>0</v>
      </c>
      <c r="IO90" s="7">
        <v>0</v>
      </c>
      <c r="IP90" s="7">
        <v>0</v>
      </c>
      <c r="IQ90" s="7">
        <v>0</v>
      </c>
      <c r="IR90" s="7">
        <v>0</v>
      </c>
      <c r="IS90" s="7">
        <v>0</v>
      </c>
      <c r="IT90" s="7">
        <v>0</v>
      </c>
      <c r="IU90" s="7">
        <v>0</v>
      </c>
      <c r="IV90" s="7">
        <v>0</v>
      </c>
      <c r="IW90" s="7">
        <v>0</v>
      </c>
      <c r="IX90" s="7">
        <v>1</v>
      </c>
      <c r="IY90" s="7">
        <v>0</v>
      </c>
      <c r="IZ90" s="7">
        <v>0</v>
      </c>
      <c r="JA90" s="7">
        <v>0</v>
      </c>
      <c r="JB90" s="7">
        <v>0</v>
      </c>
      <c r="JC90" s="7">
        <v>0</v>
      </c>
      <c r="JD90" s="7">
        <v>0</v>
      </c>
      <c r="JE90" s="7">
        <v>0</v>
      </c>
      <c r="JF90" s="7">
        <v>0</v>
      </c>
      <c r="JG90" s="7">
        <v>0</v>
      </c>
      <c r="JH90" s="7">
        <v>0</v>
      </c>
      <c r="JI90" s="7">
        <v>0</v>
      </c>
      <c r="JJ90" s="7">
        <v>0</v>
      </c>
      <c r="JK90" s="7">
        <v>0</v>
      </c>
      <c r="JL90" s="7">
        <v>0</v>
      </c>
      <c r="JM90" s="7">
        <v>0</v>
      </c>
      <c r="JN90" s="7">
        <v>0</v>
      </c>
      <c r="JO90" s="7">
        <v>0</v>
      </c>
      <c r="JP90" s="7">
        <v>0</v>
      </c>
      <c r="JQ90" s="7">
        <v>0</v>
      </c>
      <c r="JR90" s="7">
        <v>0</v>
      </c>
      <c r="JS90" s="7">
        <v>0</v>
      </c>
      <c r="JT90" s="7">
        <v>0</v>
      </c>
      <c r="JU90" s="7">
        <v>0</v>
      </c>
      <c r="JV90" s="7">
        <v>0</v>
      </c>
      <c r="JW90" s="7">
        <v>0</v>
      </c>
      <c r="JX90" s="7">
        <v>0</v>
      </c>
      <c r="JY90" s="7">
        <v>0</v>
      </c>
      <c r="JZ90" s="7">
        <v>0</v>
      </c>
      <c r="KA90" s="7">
        <v>0</v>
      </c>
      <c r="KB90" s="7">
        <v>0</v>
      </c>
      <c r="KC90" s="7">
        <v>0</v>
      </c>
      <c r="KD90" s="7">
        <v>0</v>
      </c>
      <c r="KE90" s="7">
        <v>0</v>
      </c>
      <c r="KF90" s="7">
        <v>0</v>
      </c>
      <c r="KG90" s="7">
        <v>0</v>
      </c>
      <c r="KH90" s="7">
        <v>0</v>
      </c>
      <c r="KI90" s="7">
        <v>0</v>
      </c>
      <c r="KJ90" s="7">
        <v>0</v>
      </c>
      <c r="KK90" s="7">
        <v>291</v>
      </c>
      <c r="KL90" s="7">
        <v>0</v>
      </c>
      <c r="KM90" s="7">
        <v>0</v>
      </c>
      <c r="KN90" s="7">
        <v>0</v>
      </c>
      <c r="KO90" s="7">
        <v>0</v>
      </c>
      <c r="KP90" s="7">
        <v>0</v>
      </c>
      <c r="KQ90" s="7">
        <v>0</v>
      </c>
      <c r="KR90" s="7">
        <v>0</v>
      </c>
      <c r="KS90" s="7">
        <v>0</v>
      </c>
      <c r="KT90" s="7">
        <v>0</v>
      </c>
      <c r="KU90" s="7">
        <v>1314</v>
      </c>
      <c r="KV90" s="7">
        <v>1</v>
      </c>
      <c r="KW90" s="7">
        <v>3</v>
      </c>
      <c r="KX90" s="7">
        <v>0</v>
      </c>
      <c r="KY90" s="7">
        <v>4</v>
      </c>
      <c r="KZ90" s="7">
        <v>0</v>
      </c>
      <c r="LA90" s="7">
        <v>227</v>
      </c>
      <c r="LB90" s="7">
        <v>0</v>
      </c>
      <c r="LC90" s="7">
        <v>0</v>
      </c>
      <c r="LD90" s="7">
        <v>1</v>
      </c>
      <c r="LE90" s="7">
        <v>0</v>
      </c>
      <c r="LF90" s="7">
        <v>0</v>
      </c>
      <c r="LG90" s="7">
        <v>0</v>
      </c>
      <c r="LH90" s="7">
        <v>0</v>
      </c>
      <c r="LI90" s="7">
        <v>0</v>
      </c>
      <c r="LJ90" s="7">
        <v>7</v>
      </c>
      <c r="LK90" s="7">
        <v>0</v>
      </c>
      <c r="LL90" s="7">
        <v>6</v>
      </c>
      <c r="LM90" s="7">
        <v>0</v>
      </c>
      <c r="LN90" s="7">
        <v>0</v>
      </c>
      <c r="LO90" s="7">
        <v>0</v>
      </c>
      <c r="LP90" s="7">
        <v>0</v>
      </c>
      <c r="LQ90" s="7">
        <v>0</v>
      </c>
      <c r="LR90" s="7">
        <v>0</v>
      </c>
      <c r="LS90" s="7">
        <v>1</v>
      </c>
      <c r="LT90" s="7">
        <v>0</v>
      </c>
      <c r="LU90" s="7">
        <v>0</v>
      </c>
      <c r="LV90" s="7">
        <v>0</v>
      </c>
      <c r="LW90" s="7">
        <v>0</v>
      </c>
      <c r="LX90" s="7">
        <v>0</v>
      </c>
      <c r="LY90" s="7">
        <v>0</v>
      </c>
      <c r="LZ90" s="7">
        <v>0</v>
      </c>
      <c r="MA90" s="7">
        <v>0</v>
      </c>
      <c r="MB90" s="7">
        <v>1</v>
      </c>
      <c r="MC90" s="7">
        <v>0</v>
      </c>
      <c r="MD90" s="7">
        <v>0</v>
      </c>
      <c r="ME90" s="7">
        <v>0</v>
      </c>
      <c r="MF90" s="7">
        <v>0</v>
      </c>
      <c r="MG90" s="7">
        <v>0</v>
      </c>
      <c r="MH90" s="7">
        <v>0</v>
      </c>
      <c r="MI90" s="7">
        <v>0</v>
      </c>
      <c r="MJ90" s="7">
        <v>0</v>
      </c>
      <c r="MK90" s="7">
        <v>0</v>
      </c>
      <c r="ML90" s="7">
        <v>0</v>
      </c>
      <c r="MM90" s="7">
        <v>0</v>
      </c>
      <c r="MN90" s="7">
        <v>0</v>
      </c>
      <c r="MO90" s="7">
        <v>49</v>
      </c>
      <c r="MP90" s="7">
        <v>0</v>
      </c>
      <c r="MQ90" s="7">
        <v>0</v>
      </c>
      <c r="MR90" s="7">
        <v>0</v>
      </c>
      <c r="MS90" s="7">
        <v>8</v>
      </c>
      <c r="MT90" s="7">
        <v>0</v>
      </c>
      <c r="MU90" s="7">
        <v>42</v>
      </c>
      <c r="MV90" s="7">
        <v>106</v>
      </c>
      <c r="MW90" s="7">
        <v>0</v>
      </c>
      <c r="MX90" s="7">
        <v>0</v>
      </c>
      <c r="MY90" s="7">
        <v>0</v>
      </c>
      <c r="MZ90" s="7">
        <v>0</v>
      </c>
      <c r="NA90" s="7">
        <v>0</v>
      </c>
      <c r="NB90" s="7">
        <v>316</v>
      </c>
      <c r="NC90" s="7">
        <v>0</v>
      </c>
      <c r="ND90" s="7">
        <v>0</v>
      </c>
      <c r="NE90" s="7">
        <v>0</v>
      </c>
      <c r="NF90" s="7">
        <v>0</v>
      </c>
      <c r="NG90" s="7">
        <v>0</v>
      </c>
      <c r="NH90" s="7">
        <v>1</v>
      </c>
      <c r="NI90" s="7">
        <v>0</v>
      </c>
      <c r="NJ90" s="7">
        <v>5</v>
      </c>
      <c r="NK90" s="7">
        <v>0</v>
      </c>
      <c r="NL90" s="7">
        <v>0</v>
      </c>
      <c r="NM90" s="7">
        <v>3</v>
      </c>
      <c r="NN90" s="7">
        <v>77</v>
      </c>
      <c r="NO90" s="7">
        <v>0</v>
      </c>
      <c r="NP90" s="7">
        <v>0</v>
      </c>
      <c r="NQ90" s="7">
        <v>0</v>
      </c>
      <c r="NR90" s="7">
        <v>0</v>
      </c>
      <c r="NS90" s="7">
        <v>175</v>
      </c>
      <c r="NT90" s="7">
        <v>0</v>
      </c>
      <c r="NU90" s="7">
        <v>0</v>
      </c>
      <c r="NV90" s="7">
        <v>0</v>
      </c>
      <c r="NW90" s="7">
        <v>0</v>
      </c>
      <c r="NX90" s="7">
        <v>0</v>
      </c>
      <c r="NY90" s="7">
        <v>0</v>
      </c>
      <c r="NZ90" s="7">
        <v>0</v>
      </c>
      <c r="OA90" s="7">
        <v>0</v>
      </c>
      <c r="OB90" s="7">
        <v>0</v>
      </c>
      <c r="OC90" s="7">
        <v>2</v>
      </c>
      <c r="OD90" s="7">
        <v>0</v>
      </c>
      <c r="OE90" s="7">
        <v>29</v>
      </c>
      <c r="OF90" s="7">
        <v>0</v>
      </c>
      <c r="OG90" s="7">
        <v>13</v>
      </c>
      <c r="OH90" s="7">
        <v>0</v>
      </c>
      <c r="OI90" s="7">
        <v>2</v>
      </c>
      <c r="OJ90" s="7">
        <v>0</v>
      </c>
      <c r="OK90" s="7">
        <v>23</v>
      </c>
      <c r="OL90" s="7">
        <v>1</v>
      </c>
      <c r="OM90" s="7">
        <v>0</v>
      </c>
      <c r="ON90" s="7">
        <v>69</v>
      </c>
      <c r="OO90" s="7">
        <v>0</v>
      </c>
      <c r="OP90" s="7">
        <v>0</v>
      </c>
      <c r="OQ90" s="7">
        <v>323</v>
      </c>
      <c r="OR90" s="7">
        <v>184</v>
      </c>
      <c r="OS90" s="7">
        <v>0</v>
      </c>
      <c r="OT90" s="7">
        <v>0</v>
      </c>
      <c r="OU90" s="7">
        <v>366</v>
      </c>
      <c r="OV90" s="7">
        <v>0</v>
      </c>
      <c r="OW90" s="7">
        <v>0</v>
      </c>
      <c r="OX90" s="7">
        <v>0</v>
      </c>
      <c r="OY90" s="7">
        <v>0</v>
      </c>
      <c r="OZ90" s="7">
        <v>0</v>
      </c>
      <c r="PA90" s="7">
        <v>518</v>
      </c>
      <c r="PB90" s="7">
        <v>2</v>
      </c>
      <c r="PC90" s="7">
        <v>0</v>
      </c>
      <c r="PD90" s="7">
        <v>1</v>
      </c>
      <c r="PE90" s="7">
        <v>0</v>
      </c>
      <c r="PF90" s="7">
        <v>0</v>
      </c>
      <c r="PG90" s="7">
        <v>0</v>
      </c>
      <c r="PH90" s="7">
        <v>21</v>
      </c>
      <c r="PI90" s="7">
        <v>5</v>
      </c>
      <c r="PJ90" s="7">
        <v>0</v>
      </c>
      <c r="PK90" s="7">
        <v>0</v>
      </c>
      <c r="PL90" s="7">
        <v>0</v>
      </c>
      <c r="PM90" s="7">
        <v>0</v>
      </c>
      <c r="PN90" s="7">
        <v>0</v>
      </c>
      <c r="PO90" s="7">
        <v>0</v>
      </c>
      <c r="PP90" s="7">
        <v>0</v>
      </c>
      <c r="PQ90" s="7">
        <v>0</v>
      </c>
      <c r="PR90" s="7">
        <v>0</v>
      </c>
      <c r="PS90" s="7">
        <v>0</v>
      </c>
      <c r="PT90" s="7">
        <v>0</v>
      </c>
      <c r="PU90" s="7">
        <v>0</v>
      </c>
      <c r="PV90" s="7">
        <v>0</v>
      </c>
      <c r="PW90" s="7">
        <v>0</v>
      </c>
      <c r="PX90" s="7">
        <v>0</v>
      </c>
      <c r="PY90" s="7">
        <v>0</v>
      </c>
      <c r="PZ90" s="7">
        <v>0</v>
      </c>
      <c r="QA90" s="7">
        <v>0</v>
      </c>
      <c r="QB90" s="7">
        <v>0</v>
      </c>
      <c r="QC90" s="7">
        <v>8</v>
      </c>
      <c r="QD90" s="7">
        <v>0</v>
      </c>
      <c r="QE90" s="7">
        <v>0</v>
      </c>
      <c r="QF90" s="7">
        <v>0</v>
      </c>
      <c r="QG90" s="7">
        <v>0</v>
      </c>
      <c r="QH90" s="7">
        <v>0</v>
      </c>
      <c r="QI90" s="7">
        <v>0</v>
      </c>
      <c r="QJ90" s="7">
        <v>0</v>
      </c>
      <c r="QK90" s="7">
        <v>0</v>
      </c>
      <c r="QL90" s="7">
        <v>0</v>
      </c>
      <c r="QM90" s="7">
        <v>0</v>
      </c>
      <c r="QN90" s="7">
        <v>0</v>
      </c>
      <c r="QO90" s="7">
        <v>0</v>
      </c>
      <c r="QP90" s="7">
        <v>0</v>
      </c>
      <c r="QQ90" s="7">
        <v>0</v>
      </c>
      <c r="QR90" s="7">
        <v>0</v>
      </c>
      <c r="QS90" s="7">
        <v>0</v>
      </c>
      <c r="QT90" s="7">
        <v>0</v>
      </c>
      <c r="QU90" s="7">
        <v>0</v>
      </c>
      <c r="QV90" s="7">
        <v>0</v>
      </c>
      <c r="QW90" s="7">
        <v>0</v>
      </c>
      <c r="QX90" s="7">
        <v>0</v>
      </c>
      <c r="QY90" s="7">
        <v>0</v>
      </c>
      <c r="QZ90" s="7">
        <v>0</v>
      </c>
      <c r="RA90" s="7">
        <v>0</v>
      </c>
      <c r="RB90" s="7">
        <v>0</v>
      </c>
      <c r="RC90" s="7">
        <v>0</v>
      </c>
      <c r="RD90" s="7">
        <v>0</v>
      </c>
      <c r="RE90" s="7">
        <v>0</v>
      </c>
      <c r="RF90" s="7">
        <v>0</v>
      </c>
      <c r="RG90" s="7">
        <v>0</v>
      </c>
      <c r="RH90" s="7">
        <v>0</v>
      </c>
      <c r="RI90" s="7">
        <v>0</v>
      </c>
      <c r="RJ90" s="7">
        <v>0</v>
      </c>
      <c r="RK90" s="7">
        <v>4</v>
      </c>
      <c r="RL90" s="7">
        <v>0</v>
      </c>
      <c r="RM90" s="7">
        <v>0</v>
      </c>
      <c r="RN90" s="7">
        <v>0</v>
      </c>
      <c r="RO90" s="7">
        <v>0</v>
      </c>
      <c r="RP90" s="7">
        <v>0</v>
      </c>
      <c r="RQ90" s="7">
        <v>0</v>
      </c>
      <c r="RR90" s="7">
        <v>0</v>
      </c>
      <c r="RS90" s="7">
        <v>0</v>
      </c>
      <c r="RT90" s="7">
        <v>0</v>
      </c>
      <c r="RU90" s="7">
        <v>0</v>
      </c>
      <c r="RV90" s="7">
        <v>0</v>
      </c>
      <c r="RW90" s="7">
        <v>0</v>
      </c>
      <c r="RX90" s="7">
        <v>0</v>
      </c>
      <c r="RY90" s="7">
        <v>0</v>
      </c>
      <c r="RZ90" s="7">
        <v>545</v>
      </c>
      <c r="SA90" s="7">
        <v>0</v>
      </c>
      <c r="SB90" s="7">
        <v>0</v>
      </c>
      <c r="SC90" s="7">
        <v>0</v>
      </c>
      <c r="SD90" s="7">
        <v>0</v>
      </c>
      <c r="SE90" s="7">
        <v>0</v>
      </c>
      <c r="SF90" s="7">
        <v>1</v>
      </c>
      <c r="SG90" s="7">
        <v>0</v>
      </c>
      <c r="SH90" s="7">
        <v>0</v>
      </c>
      <c r="SI90" s="7">
        <v>0</v>
      </c>
      <c r="SJ90" s="7">
        <v>0</v>
      </c>
      <c r="SK90" s="7">
        <v>0</v>
      </c>
      <c r="SL90" s="7">
        <v>0</v>
      </c>
      <c r="SM90" s="7">
        <v>0</v>
      </c>
      <c r="SN90" s="7">
        <v>0</v>
      </c>
      <c r="SO90" s="7">
        <v>0</v>
      </c>
      <c r="SP90" s="7">
        <v>0</v>
      </c>
      <c r="SQ90" s="7">
        <v>0</v>
      </c>
      <c r="SR90" s="7">
        <v>0</v>
      </c>
      <c r="SS90" s="7">
        <v>0</v>
      </c>
      <c r="ST90" s="7">
        <v>0</v>
      </c>
      <c r="SU90" s="7">
        <v>0</v>
      </c>
      <c r="SV90" s="7">
        <v>0</v>
      </c>
      <c r="SW90" s="7">
        <v>0</v>
      </c>
      <c r="SX90" s="7">
        <v>0</v>
      </c>
      <c r="SY90" s="7">
        <v>0</v>
      </c>
      <c r="SZ90" s="7">
        <v>0</v>
      </c>
      <c r="TA90" s="7">
        <v>0</v>
      </c>
      <c r="TB90" s="7">
        <v>0</v>
      </c>
      <c r="TC90" s="7">
        <v>0</v>
      </c>
      <c r="TD90" s="7">
        <v>0</v>
      </c>
      <c r="TE90" s="7">
        <v>0</v>
      </c>
      <c r="TF90" s="7">
        <v>0</v>
      </c>
      <c r="TG90" s="7">
        <v>0</v>
      </c>
      <c r="TH90" s="7">
        <v>0</v>
      </c>
      <c r="TI90" s="7">
        <v>0</v>
      </c>
      <c r="TJ90" s="7">
        <v>0</v>
      </c>
      <c r="TK90" s="7">
        <v>0</v>
      </c>
      <c r="TL90" s="7">
        <v>0</v>
      </c>
      <c r="TM90" s="7">
        <v>0</v>
      </c>
      <c r="TN90" s="7">
        <v>0</v>
      </c>
      <c r="TO90" s="7">
        <v>0</v>
      </c>
      <c r="TP90" s="7">
        <v>0</v>
      </c>
      <c r="TQ90" s="7">
        <v>0</v>
      </c>
      <c r="TR90" s="7">
        <v>0</v>
      </c>
      <c r="TS90" s="7">
        <v>0</v>
      </c>
      <c r="TT90" s="7">
        <v>0</v>
      </c>
      <c r="TU90" s="7">
        <v>0</v>
      </c>
      <c r="TV90" s="7">
        <v>0</v>
      </c>
      <c r="TW90" s="7">
        <v>0</v>
      </c>
      <c r="TX90" s="7">
        <v>0</v>
      </c>
      <c r="TY90" s="7">
        <v>0</v>
      </c>
      <c r="TZ90" s="7">
        <v>0</v>
      </c>
      <c r="UA90" s="7">
        <v>0</v>
      </c>
      <c r="UB90" s="7">
        <v>0</v>
      </c>
      <c r="UC90" s="7">
        <v>0</v>
      </c>
      <c r="UD90" s="7">
        <v>0</v>
      </c>
      <c r="UE90" s="7">
        <v>0</v>
      </c>
      <c r="UF90" s="7">
        <v>0</v>
      </c>
      <c r="UG90" s="7">
        <v>0</v>
      </c>
      <c r="UH90" s="7">
        <v>0</v>
      </c>
      <c r="UI90" s="7">
        <v>0</v>
      </c>
      <c r="UJ90" s="7">
        <v>0</v>
      </c>
      <c r="UK90" s="7">
        <v>0</v>
      </c>
      <c r="UL90" s="7">
        <v>0</v>
      </c>
      <c r="UM90" s="7">
        <v>0</v>
      </c>
      <c r="UN90" s="7">
        <v>1</v>
      </c>
      <c r="UO90" s="7">
        <v>0</v>
      </c>
      <c r="UP90" s="7">
        <v>0</v>
      </c>
      <c r="UQ90" s="7">
        <v>0</v>
      </c>
      <c r="UR90" s="7">
        <v>0</v>
      </c>
      <c r="US90" s="7">
        <v>0</v>
      </c>
      <c r="UT90" s="7">
        <v>0</v>
      </c>
      <c r="UU90" s="7">
        <v>0</v>
      </c>
      <c r="UV90" s="7">
        <v>0</v>
      </c>
      <c r="UW90" s="7">
        <v>0</v>
      </c>
      <c r="UX90" s="7">
        <v>0</v>
      </c>
      <c r="UY90" s="7">
        <v>0</v>
      </c>
      <c r="UZ90" s="7">
        <v>0</v>
      </c>
      <c r="VA90" s="7">
        <v>0</v>
      </c>
      <c r="VB90" s="7">
        <v>0</v>
      </c>
      <c r="VC90" s="7">
        <v>0</v>
      </c>
      <c r="VD90" s="7">
        <v>0</v>
      </c>
      <c r="VE90" s="7">
        <v>0</v>
      </c>
      <c r="VF90" s="7">
        <v>0</v>
      </c>
      <c r="VG90" s="7">
        <v>0</v>
      </c>
      <c r="VH90" s="7">
        <v>0</v>
      </c>
      <c r="VI90" s="7">
        <v>0</v>
      </c>
      <c r="VJ90" s="7">
        <v>0</v>
      </c>
      <c r="VK90" s="7">
        <v>0</v>
      </c>
      <c r="VL90" s="7">
        <v>0</v>
      </c>
      <c r="VM90" s="7">
        <v>0</v>
      </c>
      <c r="VN90" s="7">
        <v>0</v>
      </c>
      <c r="VO90" s="7">
        <v>0</v>
      </c>
      <c r="VP90" s="7">
        <v>0</v>
      </c>
      <c r="VQ90" s="7">
        <v>0</v>
      </c>
      <c r="VR90" s="7">
        <v>0</v>
      </c>
      <c r="VS90" s="7">
        <v>0</v>
      </c>
      <c r="VT90" s="7">
        <v>0</v>
      </c>
      <c r="VU90" s="7">
        <v>0</v>
      </c>
      <c r="VV90" s="7">
        <v>0</v>
      </c>
      <c r="VW90" s="7">
        <v>1</v>
      </c>
      <c r="VX90" s="7">
        <v>0</v>
      </c>
      <c r="VY90" s="7">
        <v>0</v>
      </c>
      <c r="VZ90" s="7">
        <v>0</v>
      </c>
      <c r="WA90" s="7">
        <v>0</v>
      </c>
      <c r="WB90" s="7">
        <v>0</v>
      </c>
      <c r="WC90" s="7">
        <v>0</v>
      </c>
      <c r="WD90" s="7">
        <v>0</v>
      </c>
      <c r="WE90" s="7">
        <v>0</v>
      </c>
      <c r="WF90" s="7">
        <v>0</v>
      </c>
      <c r="WG90" s="7">
        <v>0</v>
      </c>
      <c r="WH90" s="7">
        <v>0</v>
      </c>
      <c r="WI90" s="7">
        <v>0</v>
      </c>
      <c r="WJ90" s="7">
        <v>0</v>
      </c>
      <c r="WK90" s="7">
        <v>0</v>
      </c>
      <c r="WL90" s="7">
        <v>0</v>
      </c>
      <c r="WM90" s="7">
        <v>0</v>
      </c>
      <c r="WN90" s="7">
        <v>0</v>
      </c>
      <c r="WO90" s="7">
        <v>0</v>
      </c>
      <c r="WP90" s="7">
        <v>0</v>
      </c>
      <c r="WQ90" s="7">
        <v>0</v>
      </c>
      <c r="WR90" s="7">
        <v>0</v>
      </c>
      <c r="WS90" s="7">
        <v>0</v>
      </c>
      <c r="WT90" s="7">
        <v>0</v>
      </c>
      <c r="WU90" s="7">
        <v>0</v>
      </c>
      <c r="WV90" s="7">
        <v>0</v>
      </c>
      <c r="WW90" s="7">
        <v>0</v>
      </c>
      <c r="WX90" s="7">
        <v>0</v>
      </c>
      <c r="WY90" s="7">
        <v>0</v>
      </c>
      <c r="WZ90" s="7">
        <v>0</v>
      </c>
      <c r="XA90" s="7">
        <v>0</v>
      </c>
      <c r="XB90" s="7">
        <v>0</v>
      </c>
      <c r="XC90" s="7">
        <v>0</v>
      </c>
      <c r="XD90" s="7">
        <v>0</v>
      </c>
      <c r="XE90" s="7">
        <v>0</v>
      </c>
      <c r="XF90" s="7">
        <v>0</v>
      </c>
      <c r="XG90" s="7">
        <v>0</v>
      </c>
      <c r="XH90" s="7">
        <v>0</v>
      </c>
      <c r="XI90" s="7">
        <v>0</v>
      </c>
      <c r="XJ90" s="7">
        <v>0</v>
      </c>
      <c r="XK90" s="7">
        <v>0</v>
      </c>
      <c r="XL90" s="7">
        <v>0</v>
      </c>
      <c r="XM90" s="7">
        <v>0</v>
      </c>
      <c r="XN90" s="7">
        <v>0</v>
      </c>
      <c r="XO90" s="7">
        <v>0</v>
      </c>
      <c r="XP90" s="7">
        <v>0</v>
      </c>
      <c r="XQ90" s="7">
        <v>0</v>
      </c>
      <c r="XR90" s="7">
        <v>0</v>
      </c>
      <c r="XS90" s="7">
        <v>0</v>
      </c>
      <c r="XT90" s="7">
        <v>0</v>
      </c>
      <c r="XU90" s="7">
        <v>0</v>
      </c>
      <c r="XV90" s="7">
        <v>0</v>
      </c>
      <c r="XW90" s="7">
        <v>0</v>
      </c>
      <c r="XX90" s="7">
        <v>0</v>
      </c>
      <c r="XY90" s="7">
        <v>0</v>
      </c>
      <c r="XZ90" s="7">
        <v>1</v>
      </c>
      <c r="YA90" s="7">
        <v>0</v>
      </c>
      <c r="YB90" s="7">
        <v>0</v>
      </c>
      <c r="YC90" s="7">
        <v>0</v>
      </c>
      <c r="YD90" s="7">
        <v>0</v>
      </c>
      <c r="YE90" s="7">
        <v>0</v>
      </c>
      <c r="YF90" s="7">
        <v>0</v>
      </c>
      <c r="YG90" s="7">
        <v>0</v>
      </c>
      <c r="YH90" s="7">
        <v>0</v>
      </c>
      <c r="YI90" s="7">
        <v>0</v>
      </c>
      <c r="YJ90" s="7">
        <v>0</v>
      </c>
      <c r="YK90" s="7">
        <v>0</v>
      </c>
      <c r="YL90" s="7">
        <v>0</v>
      </c>
      <c r="YM90" s="7">
        <v>0</v>
      </c>
      <c r="YN90" s="7">
        <v>0</v>
      </c>
      <c r="YO90" s="7">
        <v>0</v>
      </c>
      <c r="YP90" s="7">
        <v>0</v>
      </c>
      <c r="YQ90" s="7">
        <v>0</v>
      </c>
      <c r="YR90" s="7">
        <v>0</v>
      </c>
      <c r="YS90" s="7">
        <v>0</v>
      </c>
      <c r="YT90" s="7">
        <v>0</v>
      </c>
      <c r="YU90" s="7">
        <v>0</v>
      </c>
      <c r="YV90" s="7">
        <v>0</v>
      </c>
      <c r="YW90" s="7">
        <v>0</v>
      </c>
      <c r="YX90" s="7">
        <v>0</v>
      </c>
      <c r="YY90" s="7">
        <v>0</v>
      </c>
      <c r="YZ90" s="7">
        <v>0</v>
      </c>
      <c r="ZA90" s="7">
        <v>0</v>
      </c>
      <c r="ZB90" s="7">
        <v>0</v>
      </c>
      <c r="ZC90" s="7">
        <v>0</v>
      </c>
      <c r="ZD90" s="7">
        <v>0</v>
      </c>
      <c r="ZE90" s="7">
        <v>0</v>
      </c>
      <c r="ZF90" s="7">
        <v>0</v>
      </c>
      <c r="ZG90" s="7">
        <v>0</v>
      </c>
      <c r="ZH90" s="7">
        <v>0</v>
      </c>
      <c r="ZI90" s="7">
        <v>0</v>
      </c>
      <c r="ZJ90" s="7">
        <v>0</v>
      </c>
      <c r="ZK90" s="7">
        <v>0</v>
      </c>
      <c r="ZL90" s="7">
        <v>0</v>
      </c>
      <c r="ZM90" s="7">
        <v>0</v>
      </c>
      <c r="ZN90" s="7">
        <v>0</v>
      </c>
      <c r="ZO90" s="7">
        <v>0</v>
      </c>
      <c r="ZP90" s="7">
        <v>8</v>
      </c>
      <c r="ZQ90" s="7">
        <v>0</v>
      </c>
      <c r="ZR90" s="7">
        <v>0</v>
      </c>
      <c r="ZS90" s="7">
        <v>0</v>
      </c>
      <c r="ZT90" s="7">
        <v>0</v>
      </c>
      <c r="ZU90" s="7">
        <v>0</v>
      </c>
      <c r="ZV90" s="7">
        <v>0</v>
      </c>
      <c r="ZW90" s="7">
        <v>0</v>
      </c>
      <c r="ZX90" s="7">
        <v>0</v>
      </c>
      <c r="ZY90" s="7">
        <v>0</v>
      </c>
      <c r="ZZ90" s="7">
        <v>0</v>
      </c>
      <c r="AAA90" s="7">
        <v>0</v>
      </c>
      <c r="AAB90" s="7">
        <v>0</v>
      </c>
      <c r="AAC90" s="7">
        <v>0</v>
      </c>
      <c r="AAD90" s="7">
        <v>0</v>
      </c>
      <c r="AAE90" s="7">
        <v>0</v>
      </c>
      <c r="AAF90" s="7">
        <v>0</v>
      </c>
      <c r="AAG90" s="7">
        <v>0</v>
      </c>
      <c r="AAH90" s="7">
        <v>0</v>
      </c>
      <c r="AAI90" s="7">
        <v>1</v>
      </c>
      <c r="AAJ90" s="7">
        <v>0</v>
      </c>
      <c r="AAK90" s="7">
        <v>0</v>
      </c>
      <c r="AAL90" s="7">
        <v>0</v>
      </c>
      <c r="AAM90" s="7">
        <v>0</v>
      </c>
      <c r="AAN90" s="7">
        <v>0</v>
      </c>
      <c r="AAO90" s="7">
        <v>0</v>
      </c>
      <c r="AAP90" s="7">
        <v>0</v>
      </c>
      <c r="AAQ90" s="7">
        <v>0</v>
      </c>
      <c r="AAR90" s="7">
        <v>0</v>
      </c>
      <c r="AAS90" s="7">
        <v>1</v>
      </c>
      <c r="AAT90" s="7">
        <v>2</v>
      </c>
      <c r="AAU90" s="7">
        <v>0</v>
      </c>
      <c r="AAV90" s="7">
        <v>0</v>
      </c>
      <c r="AAW90" s="7">
        <v>0</v>
      </c>
      <c r="AAX90" s="7">
        <v>0</v>
      </c>
      <c r="AAY90" s="7">
        <v>0</v>
      </c>
      <c r="AAZ90" s="7">
        <v>0</v>
      </c>
      <c r="ABA90" s="7">
        <v>0</v>
      </c>
      <c r="ABB90" s="7">
        <v>0</v>
      </c>
      <c r="ABC90" s="7">
        <v>0</v>
      </c>
      <c r="ABD90" s="7">
        <v>0</v>
      </c>
      <c r="ABE90" s="7">
        <v>0</v>
      </c>
      <c r="ABF90" s="7">
        <v>0</v>
      </c>
      <c r="ABG90" s="7">
        <v>0</v>
      </c>
      <c r="ABH90" s="7">
        <v>0</v>
      </c>
      <c r="ABI90" s="7">
        <v>0</v>
      </c>
      <c r="ABJ90" s="7">
        <v>0</v>
      </c>
      <c r="ABK90" s="7">
        <v>20</v>
      </c>
      <c r="ABL90" s="7">
        <v>0</v>
      </c>
      <c r="ABM90" s="7">
        <v>0</v>
      </c>
      <c r="ABN90" s="7">
        <v>105</v>
      </c>
      <c r="ABO90" s="7">
        <v>0</v>
      </c>
      <c r="ABP90" s="34">
        <v>0</v>
      </c>
      <c r="ABQ90"/>
      <c r="ABR90" s="33">
        <v>0</v>
      </c>
      <c r="ABS90" s="7">
        <v>0</v>
      </c>
      <c r="ABT90" s="7">
        <v>0</v>
      </c>
      <c r="ABU90" s="7">
        <v>0</v>
      </c>
      <c r="ABV90" s="7">
        <v>0</v>
      </c>
      <c r="ABW90" s="7">
        <v>0</v>
      </c>
      <c r="ABX90" s="7">
        <v>0</v>
      </c>
      <c r="ABY90" s="7">
        <v>0</v>
      </c>
      <c r="ABZ90" s="7">
        <v>0</v>
      </c>
      <c r="ACA90" s="7">
        <v>0</v>
      </c>
      <c r="ACB90" s="7">
        <v>0</v>
      </c>
      <c r="ACC90" s="7">
        <v>0</v>
      </c>
      <c r="ACD90" s="7">
        <v>0</v>
      </c>
      <c r="ACE90" s="7">
        <v>0</v>
      </c>
      <c r="ACF90" s="7">
        <v>0</v>
      </c>
      <c r="ACG90" s="7">
        <v>0</v>
      </c>
      <c r="ACH90" s="7">
        <v>0</v>
      </c>
      <c r="ACI90" s="7">
        <v>0</v>
      </c>
      <c r="ACJ90" s="7">
        <v>0</v>
      </c>
      <c r="ACK90" s="7">
        <v>0</v>
      </c>
      <c r="ACL90" s="7">
        <v>0</v>
      </c>
      <c r="ACM90" s="7">
        <v>0</v>
      </c>
      <c r="ACN90" s="7">
        <v>0</v>
      </c>
      <c r="ACO90" s="7">
        <v>0</v>
      </c>
      <c r="ACP90" s="7">
        <v>0</v>
      </c>
      <c r="ACQ90" s="7">
        <v>0</v>
      </c>
      <c r="ACR90" s="7">
        <v>0</v>
      </c>
      <c r="ACS90" s="7">
        <v>0</v>
      </c>
      <c r="ACT90" s="7">
        <v>0</v>
      </c>
      <c r="ACU90" s="7">
        <v>0</v>
      </c>
      <c r="ACV90" s="7">
        <v>0</v>
      </c>
      <c r="ACW90" s="7">
        <v>0</v>
      </c>
      <c r="ACX90" s="7">
        <v>0</v>
      </c>
      <c r="ACY90" s="7">
        <v>0</v>
      </c>
      <c r="ACZ90" s="7">
        <v>0</v>
      </c>
      <c r="ADA90" s="7">
        <v>0</v>
      </c>
      <c r="ADB90" s="7">
        <v>0</v>
      </c>
      <c r="ADC90" s="7">
        <v>0</v>
      </c>
      <c r="ADD90" s="7">
        <v>0</v>
      </c>
      <c r="ADE90" s="7">
        <v>0</v>
      </c>
      <c r="ADF90" s="7">
        <v>0</v>
      </c>
      <c r="ADG90" s="7">
        <v>0</v>
      </c>
      <c r="ADH90" s="7">
        <v>0</v>
      </c>
      <c r="ADI90" s="7">
        <v>0</v>
      </c>
      <c r="ADJ90" s="7">
        <v>0</v>
      </c>
      <c r="ADK90" s="7">
        <v>0</v>
      </c>
      <c r="ADL90" s="7">
        <v>0</v>
      </c>
      <c r="ADM90" s="7">
        <v>0</v>
      </c>
      <c r="ADN90" s="7">
        <v>0</v>
      </c>
      <c r="ADO90" s="7">
        <v>0</v>
      </c>
      <c r="ADP90" s="7">
        <v>0</v>
      </c>
      <c r="ADQ90" s="7">
        <v>0</v>
      </c>
      <c r="ADR90" s="7">
        <v>0</v>
      </c>
      <c r="ADS90" s="7">
        <v>0</v>
      </c>
      <c r="ADT90" s="7">
        <v>0</v>
      </c>
      <c r="ADU90" s="7">
        <v>0</v>
      </c>
      <c r="ADV90" s="7">
        <v>0</v>
      </c>
      <c r="ADW90" s="7">
        <v>0</v>
      </c>
      <c r="ADX90" s="7">
        <v>0</v>
      </c>
      <c r="ADY90" s="7">
        <v>0</v>
      </c>
      <c r="ADZ90" s="7">
        <v>0</v>
      </c>
      <c r="AEA90" s="7">
        <v>0</v>
      </c>
      <c r="AEB90" s="7">
        <v>0</v>
      </c>
      <c r="AEC90" s="7">
        <v>0</v>
      </c>
      <c r="AED90" s="7">
        <v>0</v>
      </c>
      <c r="AEE90" s="7">
        <v>0</v>
      </c>
      <c r="AEF90" s="7">
        <v>0</v>
      </c>
      <c r="AEG90" s="7">
        <v>0</v>
      </c>
      <c r="AEH90" s="7">
        <v>0</v>
      </c>
      <c r="AEI90" s="7">
        <v>0</v>
      </c>
      <c r="AEJ90" s="7">
        <v>0</v>
      </c>
      <c r="AEK90" s="7">
        <v>0</v>
      </c>
      <c r="AEL90" s="7">
        <v>1</v>
      </c>
      <c r="AEM90" s="7">
        <v>0</v>
      </c>
      <c r="AEN90" s="7">
        <v>0</v>
      </c>
      <c r="AEO90" s="7">
        <v>0</v>
      </c>
      <c r="AEP90" s="7">
        <v>0</v>
      </c>
      <c r="AEQ90" s="7">
        <v>0</v>
      </c>
      <c r="AER90" s="7">
        <v>0</v>
      </c>
      <c r="AES90" s="7">
        <v>0</v>
      </c>
      <c r="AET90" s="7">
        <v>0</v>
      </c>
      <c r="AEU90" s="7">
        <v>0</v>
      </c>
      <c r="AEV90" s="7">
        <v>0</v>
      </c>
      <c r="AEW90" s="7">
        <v>0</v>
      </c>
      <c r="AEX90" s="7">
        <v>0</v>
      </c>
      <c r="AEY90" s="7">
        <v>0</v>
      </c>
      <c r="AEZ90" s="7">
        <v>0</v>
      </c>
      <c r="AFA90" s="7">
        <v>0</v>
      </c>
      <c r="AFB90" s="7">
        <v>0</v>
      </c>
      <c r="AFC90" s="7">
        <v>0</v>
      </c>
      <c r="AFD90" s="7">
        <v>0</v>
      </c>
      <c r="AFE90" s="7">
        <v>0</v>
      </c>
      <c r="AFF90" s="7">
        <v>19</v>
      </c>
      <c r="AFG90" s="7">
        <v>0</v>
      </c>
      <c r="AFH90" s="7">
        <v>0</v>
      </c>
      <c r="AFI90" s="7">
        <v>0</v>
      </c>
      <c r="AFJ90" s="7">
        <v>0</v>
      </c>
      <c r="AFK90" s="7">
        <v>0</v>
      </c>
      <c r="AFL90" s="7">
        <v>30</v>
      </c>
      <c r="AFM90" s="7">
        <v>0</v>
      </c>
      <c r="AFN90" s="7">
        <v>12</v>
      </c>
      <c r="AFO90" s="7">
        <v>0</v>
      </c>
      <c r="AFP90" s="7">
        <v>0</v>
      </c>
      <c r="AFQ90" s="7">
        <v>0</v>
      </c>
      <c r="AFR90" s="7">
        <v>26</v>
      </c>
      <c r="AFS90" s="7">
        <v>0</v>
      </c>
      <c r="AFT90" s="7">
        <v>0</v>
      </c>
      <c r="AFU90" s="7">
        <v>0</v>
      </c>
      <c r="AFV90" s="7">
        <v>0</v>
      </c>
      <c r="AFW90" s="7">
        <v>0</v>
      </c>
      <c r="AFX90" s="7">
        <v>0</v>
      </c>
      <c r="AFY90" s="7">
        <v>0</v>
      </c>
      <c r="AFZ90" s="7">
        <v>0</v>
      </c>
      <c r="AGA90" s="7">
        <v>0</v>
      </c>
      <c r="AGB90" s="7">
        <v>0</v>
      </c>
      <c r="AGC90" s="7">
        <v>0</v>
      </c>
      <c r="AGD90" s="7">
        <v>0</v>
      </c>
      <c r="AGE90" s="7">
        <v>5</v>
      </c>
      <c r="AGF90" s="7">
        <v>0</v>
      </c>
      <c r="AGG90" s="7">
        <v>0</v>
      </c>
      <c r="AGH90" s="7">
        <v>0</v>
      </c>
      <c r="AGI90" s="7">
        <v>0</v>
      </c>
      <c r="AGJ90" s="7">
        <v>0</v>
      </c>
      <c r="AGK90" s="7">
        <v>0</v>
      </c>
      <c r="AGL90" s="7">
        <v>0</v>
      </c>
      <c r="AGM90" s="7">
        <v>0</v>
      </c>
      <c r="AGN90" s="7">
        <v>0</v>
      </c>
      <c r="AGO90" s="7">
        <v>0</v>
      </c>
      <c r="AGP90" s="7">
        <v>0</v>
      </c>
      <c r="AGQ90" s="7">
        <v>0</v>
      </c>
      <c r="AGR90" s="7">
        <v>0</v>
      </c>
      <c r="AGS90" s="7">
        <v>0</v>
      </c>
      <c r="AGT90" s="7">
        <v>0</v>
      </c>
      <c r="AGU90" s="7">
        <v>0</v>
      </c>
      <c r="AGV90" s="7">
        <v>0</v>
      </c>
      <c r="AGW90" s="7">
        <v>1</v>
      </c>
      <c r="AGX90" s="7">
        <v>0</v>
      </c>
      <c r="AGY90" s="7">
        <v>0</v>
      </c>
      <c r="AGZ90" s="7">
        <v>0</v>
      </c>
      <c r="AHA90" s="7">
        <v>0</v>
      </c>
      <c r="AHB90" s="7">
        <v>0</v>
      </c>
      <c r="AHC90" s="7">
        <v>0</v>
      </c>
      <c r="AHD90" s="7">
        <v>0</v>
      </c>
      <c r="AHE90" s="7">
        <v>0</v>
      </c>
      <c r="AHF90" s="7">
        <v>0</v>
      </c>
      <c r="AHG90" s="7">
        <v>0</v>
      </c>
      <c r="AHH90" s="7">
        <v>0</v>
      </c>
      <c r="AHI90" s="7">
        <v>0</v>
      </c>
      <c r="AHJ90" s="7">
        <v>0</v>
      </c>
      <c r="AHK90" s="7">
        <v>0</v>
      </c>
      <c r="AHL90" s="7">
        <v>0</v>
      </c>
      <c r="AHM90" s="7">
        <v>0</v>
      </c>
      <c r="AHN90" s="7">
        <v>0</v>
      </c>
      <c r="AHO90" s="7">
        <v>0</v>
      </c>
      <c r="AHP90" s="7">
        <v>0</v>
      </c>
      <c r="AHQ90" s="7">
        <v>0</v>
      </c>
      <c r="AHR90" s="7">
        <v>0</v>
      </c>
      <c r="AHS90" s="7">
        <v>0</v>
      </c>
      <c r="AHT90" s="7">
        <v>0</v>
      </c>
      <c r="AHU90" s="7">
        <v>0</v>
      </c>
      <c r="AHV90" s="7">
        <v>0</v>
      </c>
      <c r="AHW90" s="7">
        <v>0</v>
      </c>
      <c r="AHX90" s="7">
        <v>0</v>
      </c>
      <c r="AHY90" s="7">
        <v>0</v>
      </c>
      <c r="AHZ90" s="7">
        <v>0</v>
      </c>
      <c r="AIA90" s="7">
        <v>0</v>
      </c>
      <c r="AIB90" s="7">
        <v>0</v>
      </c>
      <c r="AIC90" s="7">
        <v>0</v>
      </c>
      <c r="AID90" s="7">
        <v>0</v>
      </c>
      <c r="AIE90" s="7">
        <v>0</v>
      </c>
      <c r="AIF90" s="7">
        <v>0</v>
      </c>
      <c r="AIG90" s="7">
        <v>0</v>
      </c>
      <c r="AIH90" s="7">
        <v>0</v>
      </c>
      <c r="AII90" s="7">
        <v>0</v>
      </c>
      <c r="AIJ90" s="7">
        <v>0</v>
      </c>
      <c r="AIK90" s="7">
        <v>0</v>
      </c>
      <c r="AIL90" s="7">
        <v>0</v>
      </c>
      <c r="AIM90" s="7">
        <v>0</v>
      </c>
      <c r="AIN90" s="7">
        <v>0</v>
      </c>
      <c r="AIO90" s="7">
        <v>0</v>
      </c>
      <c r="AIP90" s="7">
        <v>0</v>
      </c>
      <c r="AIQ90" s="7">
        <v>0</v>
      </c>
      <c r="AIR90" s="7">
        <v>0</v>
      </c>
      <c r="AIS90" s="7">
        <v>0</v>
      </c>
      <c r="AIT90" s="7">
        <v>0</v>
      </c>
      <c r="AIU90" s="7">
        <v>0</v>
      </c>
      <c r="AIV90" s="7">
        <v>0</v>
      </c>
      <c r="AIW90" s="7">
        <v>0</v>
      </c>
      <c r="AIX90" s="7">
        <v>0</v>
      </c>
      <c r="AIY90" s="7">
        <v>0</v>
      </c>
      <c r="AIZ90" s="7">
        <v>0</v>
      </c>
      <c r="AJA90" s="7">
        <v>0</v>
      </c>
      <c r="AJB90" s="7">
        <v>0</v>
      </c>
      <c r="AJC90" s="7">
        <v>0</v>
      </c>
      <c r="AJD90" s="7">
        <v>0</v>
      </c>
      <c r="AJE90" s="7">
        <v>4</v>
      </c>
      <c r="AJF90" s="7">
        <v>0</v>
      </c>
      <c r="AJG90" s="7">
        <v>0</v>
      </c>
      <c r="AJH90" s="7">
        <v>0</v>
      </c>
      <c r="AJI90" s="7">
        <v>0</v>
      </c>
      <c r="AJJ90" s="7">
        <v>0</v>
      </c>
      <c r="AJK90" s="7">
        <v>0</v>
      </c>
      <c r="AJL90" s="7">
        <v>0</v>
      </c>
      <c r="AJM90" s="7">
        <v>0</v>
      </c>
      <c r="AJN90" s="7">
        <v>0</v>
      </c>
      <c r="AJO90" s="7">
        <v>0</v>
      </c>
      <c r="AJP90" s="7">
        <v>0</v>
      </c>
      <c r="AJQ90" s="7">
        <v>0</v>
      </c>
      <c r="AJR90" s="7">
        <v>0</v>
      </c>
      <c r="AJS90" s="7">
        <v>0</v>
      </c>
      <c r="AJT90" s="7">
        <v>0</v>
      </c>
      <c r="AJU90" s="7">
        <v>0</v>
      </c>
      <c r="AJV90" s="7">
        <v>0</v>
      </c>
      <c r="AJW90" s="7">
        <v>0</v>
      </c>
      <c r="AJX90" s="7">
        <v>0</v>
      </c>
      <c r="AJY90" s="7">
        <v>0</v>
      </c>
      <c r="AJZ90" s="7">
        <v>0</v>
      </c>
      <c r="AKA90" s="7">
        <v>0</v>
      </c>
      <c r="AKB90" s="7">
        <v>0</v>
      </c>
      <c r="AKC90" s="7">
        <v>0</v>
      </c>
      <c r="AKD90" s="7">
        <v>0</v>
      </c>
      <c r="AKE90" s="7">
        <v>0</v>
      </c>
      <c r="AKF90" s="7">
        <v>0</v>
      </c>
      <c r="AKG90" s="7">
        <v>0</v>
      </c>
      <c r="AKH90" s="7">
        <v>0</v>
      </c>
      <c r="AKI90" s="7">
        <v>0</v>
      </c>
      <c r="AKJ90" s="7">
        <v>0</v>
      </c>
      <c r="AKK90" s="7">
        <v>0</v>
      </c>
      <c r="AKL90" s="7">
        <v>0</v>
      </c>
      <c r="AKM90" s="7">
        <v>0</v>
      </c>
      <c r="AKN90" s="7">
        <v>0</v>
      </c>
      <c r="AKO90" s="7">
        <v>0</v>
      </c>
      <c r="AKP90" s="7">
        <v>0</v>
      </c>
      <c r="AKQ90" s="7">
        <v>0</v>
      </c>
      <c r="AKR90" s="7">
        <v>0</v>
      </c>
      <c r="AKS90" s="7">
        <v>0</v>
      </c>
      <c r="AKT90" s="7">
        <v>0</v>
      </c>
      <c r="AKU90" s="7">
        <v>0</v>
      </c>
      <c r="AKV90" s="7">
        <v>0</v>
      </c>
      <c r="AKW90" s="7">
        <v>0</v>
      </c>
      <c r="AKX90" s="7">
        <v>0</v>
      </c>
      <c r="AKY90" s="7">
        <v>0</v>
      </c>
      <c r="AKZ90" s="7">
        <v>0</v>
      </c>
      <c r="ALA90" s="7">
        <v>0</v>
      </c>
      <c r="ALB90" s="7">
        <v>0</v>
      </c>
      <c r="ALC90" s="7">
        <v>0</v>
      </c>
      <c r="ALD90" s="7">
        <v>0</v>
      </c>
      <c r="ALE90" s="7">
        <v>0</v>
      </c>
      <c r="ALF90" s="7">
        <v>0</v>
      </c>
      <c r="ALG90" s="7">
        <v>0</v>
      </c>
      <c r="ALH90" s="7">
        <v>0</v>
      </c>
      <c r="ALI90" s="7">
        <v>0</v>
      </c>
      <c r="ALJ90" s="7">
        <v>0</v>
      </c>
      <c r="ALK90" s="7">
        <v>0</v>
      </c>
      <c r="ALL90" s="7">
        <v>0</v>
      </c>
      <c r="ALM90" s="7">
        <v>132</v>
      </c>
      <c r="ALN90" s="7">
        <v>0</v>
      </c>
      <c r="ALO90" s="7">
        <v>0</v>
      </c>
      <c r="ALP90" s="7">
        <v>0</v>
      </c>
      <c r="ALQ90" s="7">
        <v>0</v>
      </c>
      <c r="ALR90" s="7">
        <v>0</v>
      </c>
      <c r="ALS90" s="7">
        <v>0</v>
      </c>
      <c r="ALT90" s="7">
        <v>0</v>
      </c>
      <c r="ALU90" s="7">
        <v>0</v>
      </c>
      <c r="ALV90" s="7">
        <v>0</v>
      </c>
      <c r="ALW90" s="7">
        <v>535</v>
      </c>
      <c r="ALX90" s="7">
        <v>0</v>
      </c>
      <c r="ALY90" s="7">
        <v>1</v>
      </c>
      <c r="ALZ90" s="7">
        <v>0</v>
      </c>
      <c r="AMA90" s="7">
        <v>2</v>
      </c>
      <c r="AMB90" s="7">
        <v>0</v>
      </c>
      <c r="AMC90" s="7">
        <v>103</v>
      </c>
      <c r="AMD90" s="7">
        <v>0</v>
      </c>
      <c r="AME90" s="7">
        <v>0</v>
      </c>
      <c r="AMF90" s="7">
        <v>1</v>
      </c>
      <c r="AMG90" s="7">
        <v>0</v>
      </c>
      <c r="AMH90" s="7">
        <v>0</v>
      </c>
      <c r="AMI90" s="7">
        <v>0</v>
      </c>
      <c r="AMJ90" s="7">
        <v>0</v>
      </c>
      <c r="AMK90" s="7">
        <v>0</v>
      </c>
      <c r="AML90" s="7">
        <v>2</v>
      </c>
      <c r="AMM90" s="7">
        <v>0</v>
      </c>
      <c r="AMN90" s="7">
        <v>4</v>
      </c>
      <c r="AMO90" s="7">
        <v>0</v>
      </c>
      <c r="AMP90" s="7">
        <v>0</v>
      </c>
      <c r="AMQ90" s="7">
        <v>0</v>
      </c>
      <c r="AMR90" s="7">
        <v>0</v>
      </c>
      <c r="AMS90" s="7">
        <v>0</v>
      </c>
      <c r="AMT90" s="7">
        <v>0</v>
      </c>
      <c r="AMU90" s="7">
        <v>0</v>
      </c>
      <c r="AMV90" s="7">
        <v>0</v>
      </c>
      <c r="AMW90" s="7">
        <v>0</v>
      </c>
      <c r="AMX90" s="7">
        <v>0</v>
      </c>
      <c r="AMY90" s="7">
        <v>0</v>
      </c>
      <c r="AMZ90" s="7">
        <v>0</v>
      </c>
      <c r="ANA90" s="7">
        <v>0</v>
      </c>
      <c r="ANB90" s="7">
        <v>0</v>
      </c>
      <c r="ANC90" s="7">
        <v>0</v>
      </c>
      <c r="AND90" s="7">
        <v>0</v>
      </c>
      <c r="ANE90" s="7">
        <v>0</v>
      </c>
      <c r="ANF90" s="7">
        <v>0</v>
      </c>
      <c r="ANG90" s="7">
        <v>0</v>
      </c>
      <c r="ANH90" s="7">
        <v>0</v>
      </c>
      <c r="ANI90" s="7">
        <v>0</v>
      </c>
      <c r="ANJ90" s="7">
        <v>0</v>
      </c>
      <c r="ANK90" s="7">
        <v>0</v>
      </c>
      <c r="ANL90" s="7">
        <v>0</v>
      </c>
      <c r="ANM90" s="7">
        <v>0</v>
      </c>
      <c r="ANN90" s="7">
        <v>0</v>
      </c>
      <c r="ANO90" s="7">
        <v>0</v>
      </c>
      <c r="ANP90" s="7">
        <v>0</v>
      </c>
      <c r="ANQ90" s="7">
        <v>19</v>
      </c>
      <c r="ANR90" s="7">
        <v>0</v>
      </c>
      <c r="ANS90" s="7">
        <v>0</v>
      </c>
      <c r="ANT90" s="7">
        <v>0</v>
      </c>
      <c r="ANU90" s="7">
        <v>2</v>
      </c>
      <c r="ANV90" s="7">
        <v>0</v>
      </c>
      <c r="ANW90" s="7">
        <v>14</v>
      </c>
      <c r="ANX90" s="7">
        <v>38</v>
      </c>
      <c r="ANY90" s="7">
        <v>0</v>
      </c>
      <c r="ANZ90" s="7">
        <v>0</v>
      </c>
      <c r="AOA90" s="7">
        <v>0</v>
      </c>
      <c r="AOB90" s="7">
        <v>0</v>
      </c>
      <c r="AOC90" s="7">
        <v>0</v>
      </c>
      <c r="AOD90" s="7">
        <v>127</v>
      </c>
      <c r="AOE90" s="7">
        <v>0</v>
      </c>
      <c r="AOF90" s="7">
        <v>0</v>
      </c>
      <c r="AOG90" s="7">
        <v>0</v>
      </c>
      <c r="AOH90" s="7">
        <v>0</v>
      </c>
      <c r="AOI90" s="7">
        <v>0</v>
      </c>
      <c r="AOJ90" s="7">
        <v>1</v>
      </c>
      <c r="AOK90" s="7">
        <v>0</v>
      </c>
      <c r="AOL90" s="7">
        <v>3</v>
      </c>
      <c r="AOM90" s="7">
        <v>0</v>
      </c>
      <c r="AON90" s="7">
        <v>0</v>
      </c>
      <c r="AOO90" s="7">
        <v>1</v>
      </c>
      <c r="AOP90" s="7">
        <v>23</v>
      </c>
      <c r="AOQ90" s="7">
        <v>0</v>
      </c>
      <c r="AOR90" s="7">
        <v>0</v>
      </c>
      <c r="AOS90" s="7">
        <v>0</v>
      </c>
      <c r="AOT90" s="7">
        <v>0</v>
      </c>
      <c r="AOU90" s="7">
        <v>73</v>
      </c>
      <c r="AOV90" s="7">
        <v>0</v>
      </c>
      <c r="AOW90" s="7">
        <v>0</v>
      </c>
      <c r="AOX90" s="7">
        <v>0</v>
      </c>
      <c r="AOY90" s="7">
        <v>0</v>
      </c>
      <c r="AOZ90" s="7">
        <v>0</v>
      </c>
      <c r="APA90" s="7">
        <v>0</v>
      </c>
      <c r="APB90" s="7">
        <v>0</v>
      </c>
      <c r="APC90" s="7">
        <v>0</v>
      </c>
      <c r="APD90" s="7">
        <v>0</v>
      </c>
      <c r="APE90" s="7">
        <v>1</v>
      </c>
      <c r="APF90" s="7">
        <v>0</v>
      </c>
      <c r="APG90" s="7">
        <v>11</v>
      </c>
      <c r="APH90" s="7">
        <v>0</v>
      </c>
      <c r="API90" s="7">
        <v>4</v>
      </c>
      <c r="APJ90" s="7">
        <v>0</v>
      </c>
      <c r="APK90" s="7">
        <v>0</v>
      </c>
      <c r="APL90" s="7">
        <v>0</v>
      </c>
      <c r="APM90" s="7">
        <v>10</v>
      </c>
      <c r="APN90" s="7">
        <v>0</v>
      </c>
      <c r="APO90" s="7">
        <v>0</v>
      </c>
      <c r="APP90" s="7">
        <v>27</v>
      </c>
      <c r="APQ90" s="7">
        <v>0</v>
      </c>
      <c r="APR90" s="7">
        <v>0</v>
      </c>
      <c r="APS90" s="7">
        <v>125</v>
      </c>
      <c r="APT90" s="7">
        <v>80</v>
      </c>
      <c r="APU90" s="7">
        <v>0</v>
      </c>
      <c r="APV90" s="7">
        <v>0</v>
      </c>
      <c r="APW90" s="7">
        <v>135</v>
      </c>
      <c r="APX90" s="7">
        <v>0</v>
      </c>
      <c r="APY90" s="7">
        <v>0</v>
      </c>
      <c r="APZ90" s="7">
        <v>0</v>
      </c>
      <c r="AQA90" s="7">
        <v>0</v>
      </c>
      <c r="AQB90" s="7">
        <v>0</v>
      </c>
      <c r="AQC90" s="7">
        <v>194</v>
      </c>
      <c r="AQD90" s="7">
        <v>2</v>
      </c>
      <c r="AQE90" s="7">
        <v>0</v>
      </c>
      <c r="AQF90" s="7">
        <v>1</v>
      </c>
      <c r="AQG90" s="7">
        <v>0</v>
      </c>
      <c r="AQH90" s="7">
        <v>0</v>
      </c>
      <c r="AQI90" s="7">
        <v>0</v>
      </c>
      <c r="AQJ90" s="7">
        <v>6</v>
      </c>
      <c r="AQK90" s="7">
        <v>0</v>
      </c>
      <c r="AQL90" s="7">
        <v>0</v>
      </c>
      <c r="AQM90" s="7">
        <v>0</v>
      </c>
      <c r="AQN90" s="7">
        <v>0</v>
      </c>
      <c r="AQO90" s="7">
        <v>0</v>
      </c>
      <c r="AQP90" s="7">
        <v>0</v>
      </c>
      <c r="AQQ90" s="7">
        <v>0</v>
      </c>
      <c r="AQR90" s="7">
        <v>0</v>
      </c>
      <c r="AQS90" s="7">
        <v>0</v>
      </c>
      <c r="AQT90" s="7">
        <v>0</v>
      </c>
      <c r="AQU90" s="7">
        <v>0</v>
      </c>
      <c r="AQV90" s="7">
        <v>0</v>
      </c>
      <c r="AQW90" s="7">
        <v>0</v>
      </c>
      <c r="AQX90" s="7">
        <v>0</v>
      </c>
      <c r="AQY90" s="7">
        <v>0</v>
      </c>
      <c r="AQZ90" s="7">
        <v>0</v>
      </c>
      <c r="ARA90" s="7">
        <v>0</v>
      </c>
      <c r="ARB90" s="7">
        <v>0</v>
      </c>
      <c r="ARC90" s="7">
        <v>0</v>
      </c>
      <c r="ARD90" s="7">
        <v>0</v>
      </c>
      <c r="ARE90" s="7">
        <v>7</v>
      </c>
      <c r="ARF90" s="7">
        <v>0</v>
      </c>
      <c r="ARG90" s="7">
        <v>0</v>
      </c>
      <c r="ARH90" s="7">
        <v>0</v>
      </c>
      <c r="ARI90" s="7">
        <v>0</v>
      </c>
      <c r="ARJ90" s="7">
        <v>0</v>
      </c>
      <c r="ARK90" s="7">
        <v>0</v>
      </c>
      <c r="ARL90" s="7">
        <v>0</v>
      </c>
      <c r="ARM90" s="7">
        <v>0</v>
      </c>
      <c r="ARN90" s="7">
        <v>0</v>
      </c>
      <c r="ARO90" s="7">
        <v>0</v>
      </c>
      <c r="ARP90" s="7">
        <v>0</v>
      </c>
      <c r="ARQ90" s="7">
        <v>0</v>
      </c>
      <c r="ARR90" s="7">
        <v>0</v>
      </c>
      <c r="ARS90" s="7">
        <v>0</v>
      </c>
      <c r="ART90" s="7">
        <v>0</v>
      </c>
      <c r="ARU90" s="7">
        <v>0</v>
      </c>
      <c r="ARV90" s="7">
        <v>0</v>
      </c>
      <c r="ARW90" s="7">
        <v>0</v>
      </c>
      <c r="ARX90" s="7">
        <v>0</v>
      </c>
      <c r="ARY90" s="7">
        <v>0</v>
      </c>
      <c r="ARZ90" s="7">
        <v>0</v>
      </c>
      <c r="ASA90" s="7">
        <v>0</v>
      </c>
      <c r="ASB90" s="7">
        <v>0</v>
      </c>
      <c r="ASC90" s="7">
        <v>0</v>
      </c>
      <c r="ASD90" s="7">
        <v>0</v>
      </c>
      <c r="ASE90" s="7">
        <v>0</v>
      </c>
      <c r="ASF90" s="7">
        <v>0</v>
      </c>
      <c r="ASG90" s="7">
        <v>0</v>
      </c>
      <c r="ASH90" s="7">
        <v>0</v>
      </c>
      <c r="ASI90" s="7">
        <v>0</v>
      </c>
      <c r="ASJ90" s="7">
        <v>0</v>
      </c>
      <c r="ASK90" s="7">
        <v>0</v>
      </c>
      <c r="ASL90" s="7">
        <v>0</v>
      </c>
      <c r="ASM90" s="7">
        <v>1</v>
      </c>
      <c r="ASN90" s="7">
        <v>0</v>
      </c>
      <c r="ASO90" s="7">
        <v>0</v>
      </c>
      <c r="ASP90" s="7">
        <v>0</v>
      </c>
      <c r="ASQ90" s="7">
        <v>0</v>
      </c>
      <c r="ASR90" s="7">
        <v>0</v>
      </c>
      <c r="ASS90" s="7">
        <v>0</v>
      </c>
      <c r="AST90" s="7">
        <v>0</v>
      </c>
      <c r="ASU90" s="7">
        <v>0</v>
      </c>
      <c r="ASV90" s="7">
        <v>0</v>
      </c>
      <c r="ASW90" s="7">
        <v>0</v>
      </c>
      <c r="ASX90" s="7">
        <v>0</v>
      </c>
      <c r="ASY90" s="7">
        <v>0</v>
      </c>
      <c r="ASZ90" s="7">
        <v>0</v>
      </c>
      <c r="ATA90" s="7">
        <v>0</v>
      </c>
      <c r="ATB90" s="7">
        <v>247</v>
      </c>
      <c r="ATC90" s="7">
        <v>0</v>
      </c>
      <c r="ATD90" s="7">
        <v>0</v>
      </c>
      <c r="ATE90" s="7">
        <v>0</v>
      </c>
      <c r="ATF90" s="7">
        <v>0</v>
      </c>
      <c r="ATG90" s="7">
        <v>0</v>
      </c>
      <c r="ATH90" s="7">
        <v>0</v>
      </c>
      <c r="ATI90" s="7">
        <v>0</v>
      </c>
      <c r="ATJ90" s="7">
        <v>0</v>
      </c>
      <c r="ATK90" s="7">
        <v>0</v>
      </c>
      <c r="ATL90" s="7">
        <v>0</v>
      </c>
      <c r="ATM90" s="7">
        <v>0</v>
      </c>
      <c r="ATN90" s="7">
        <v>0</v>
      </c>
      <c r="ATO90" s="7">
        <v>0</v>
      </c>
      <c r="ATP90" s="7">
        <v>0</v>
      </c>
      <c r="ATQ90" s="7">
        <v>0</v>
      </c>
      <c r="ATR90" s="7">
        <v>0</v>
      </c>
      <c r="ATS90" s="7">
        <v>0</v>
      </c>
      <c r="ATT90" s="7">
        <v>0</v>
      </c>
      <c r="ATU90" s="7">
        <v>0</v>
      </c>
      <c r="ATV90" s="7">
        <v>0</v>
      </c>
      <c r="ATW90" s="7">
        <v>0</v>
      </c>
      <c r="ATX90" s="7">
        <v>0</v>
      </c>
      <c r="ATY90" s="7">
        <v>0</v>
      </c>
      <c r="ATZ90" s="7">
        <v>0</v>
      </c>
      <c r="AUA90" s="7">
        <v>0</v>
      </c>
      <c r="AUB90" s="7">
        <v>0</v>
      </c>
      <c r="AUC90" s="7">
        <v>0</v>
      </c>
      <c r="AUD90" s="7">
        <v>0</v>
      </c>
      <c r="AUE90" s="7">
        <v>0</v>
      </c>
      <c r="AUF90" s="7">
        <v>0</v>
      </c>
      <c r="AUG90" s="7">
        <v>0</v>
      </c>
      <c r="AUH90" s="7">
        <v>0</v>
      </c>
      <c r="AUI90" s="7">
        <v>0</v>
      </c>
      <c r="AUJ90" s="7">
        <v>0</v>
      </c>
      <c r="AUK90" s="7">
        <v>0</v>
      </c>
      <c r="AUL90" s="7">
        <v>0</v>
      </c>
      <c r="AUM90" s="7">
        <v>0</v>
      </c>
      <c r="AUN90" s="7">
        <v>0</v>
      </c>
      <c r="AUO90" s="7">
        <v>0</v>
      </c>
      <c r="AUP90" s="7">
        <v>0</v>
      </c>
      <c r="AUQ90" s="7">
        <v>0</v>
      </c>
      <c r="AUR90" s="7">
        <v>0</v>
      </c>
      <c r="AUS90" s="7">
        <v>0</v>
      </c>
      <c r="AUT90" s="7">
        <v>0</v>
      </c>
      <c r="AUU90" s="7">
        <v>0</v>
      </c>
      <c r="AUV90" s="7">
        <v>0</v>
      </c>
      <c r="AUW90" s="7">
        <v>0</v>
      </c>
      <c r="AUX90" s="7">
        <v>0</v>
      </c>
      <c r="AUY90" s="7">
        <v>0</v>
      </c>
      <c r="AUZ90" s="7">
        <v>0</v>
      </c>
      <c r="AVA90" s="7">
        <v>0</v>
      </c>
      <c r="AVB90" s="7">
        <v>0</v>
      </c>
      <c r="AVC90" s="7">
        <v>0</v>
      </c>
      <c r="AVD90" s="7">
        <v>0</v>
      </c>
      <c r="AVE90" s="7">
        <v>0</v>
      </c>
      <c r="AVF90" s="7">
        <v>0</v>
      </c>
      <c r="AVG90" s="7">
        <v>0</v>
      </c>
      <c r="AVH90" s="7">
        <v>0</v>
      </c>
      <c r="AVI90" s="7">
        <v>0</v>
      </c>
      <c r="AVJ90" s="7">
        <v>0</v>
      </c>
      <c r="AVK90" s="7">
        <v>0</v>
      </c>
      <c r="AVL90" s="7">
        <v>0</v>
      </c>
      <c r="AVM90" s="7">
        <v>0</v>
      </c>
      <c r="AVN90" s="7">
        <v>0</v>
      </c>
      <c r="AVO90" s="7">
        <v>0</v>
      </c>
      <c r="AVP90" s="7">
        <v>0</v>
      </c>
      <c r="AVQ90" s="7">
        <v>0</v>
      </c>
      <c r="AVR90" s="7">
        <v>0</v>
      </c>
      <c r="AVS90" s="7">
        <v>0</v>
      </c>
      <c r="AVT90" s="7">
        <v>0</v>
      </c>
      <c r="AVU90" s="7">
        <v>0</v>
      </c>
      <c r="AVV90" s="7">
        <v>0</v>
      </c>
      <c r="AVW90" s="7">
        <v>0</v>
      </c>
      <c r="AVX90" s="7">
        <v>0</v>
      </c>
      <c r="AVY90" s="7">
        <v>0</v>
      </c>
      <c r="AVZ90" s="7">
        <v>0</v>
      </c>
      <c r="AWA90" s="7">
        <v>0</v>
      </c>
      <c r="AWB90" s="7">
        <v>0</v>
      </c>
      <c r="AWC90" s="7">
        <v>0</v>
      </c>
      <c r="AWD90" s="7">
        <v>0</v>
      </c>
      <c r="AWE90" s="7">
        <v>0</v>
      </c>
      <c r="AWF90" s="7">
        <v>0</v>
      </c>
      <c r="AWG90" s="7">
        <v>0</v>
      </c>
      <c r="AWH90" s="7">
        <v>0</v>
      </c>
      <c r="AWI90" s="7">
        <v>0</v>
      </c>
      <c r="AWJ90" s="7">
        <v>0</v>
      </c>
      <c r="AWK90" s="7">
        <v>0</v>
      </c>
      <c r="AWL90" s="7">
        <v>0</v>
      </c>
      <c r="AWM90" s="7">
        <v>0</v>
      </c>
      <c r="AWN90" s="7">
        <v>0</v>
      </c>
      <c r="AWO90" s="7">
        <v>0</v>
      </c>
      <c r="AWP90" s="7">
        <v>0</v>
      </c>
      <c r="AWQ90" s="7">
        <v>0</v>
      </c>
      <c r="AWR90" s="7">
        <v>0</v>
      </c>
      <c r="AWS90" s="7">
        <v>0</v>
      </c>
      <c r="AWT90" s="7">
        <v>0</v>
      </c>
      <c r="AWU90" s="7">
        <v>0</v>
      </c>
      <c r="AWV90" s="7">
        <v>0</v>
      </c>
      <c r="AWW90" s="7">
        <v>0</v>
      </c>
      <c r="AWX90" s="7">
        <v>0</v>
      </c>
      <c r="AWY90" s="7">
        <v>1</v>
      </c>
      <c r="AWZ90" s="7">
        <v>0</v>
      </c>
      <c r="AXA90" s="7">
        <v>0</v>
      </c>
      <c r="AXB90" s="7">
        <v>0</v>
      </c>
      <c r="AXC90" s="7">
        <v>0</v>
      </c>
      <c r="AXD90" s="7">
        <v>0</v>
      </c>
      <c r="AXE90" s="7">
        <v>0</v>
      </c>
      <c r="AXF90" s="7">
        <v>0</v>
      </c>
      <c r="AXG90" s="7">
        <v>0</v>
      </c>
      <c r="AXH90" s="7">
        <v>0</v>
      </c>
      <c r="AXI90" s="7">
        <v>0</v>
      </c>
      <c r="AXJ90" s="7">
        <v>0</v>
      </c>
      <c r="AXK90" s="7">
        <v>0</v>
      </c>
      <c r="AXL90" s="7">
        <v>0</v>
      </c>
      <c r="AXM90" s="7">
        <v>0</v>
      </c>
      <c r="AXN90" s="7">
        <v>0</v>
      </c>
      <c r="AXO90" s="7">
        <v>0</v>
      </c>
      <c r="AXP90" s="7">
        <v>0</v>
      </c>
      <c r="AXQ90" s="7">
        <v>0</v>
      </c>
      <c r="AXR90" s="7">
        <v>0</v>
      </c>
      <c r="AXS90" s="7">
        <v>0</v>
      </c>
      <c r="AXT90" s="7">
        <v>0</v>
      </c>
      <c r="AXU90" s="7">
        <v>0</v>
      </c>
      <c r="AXV90" s="7">
        <v>0</v>
      </c>
      <c r="AXW90" s="7">
        <v>0</v>
      </c>
      <c r="AXX90" s="7">
        <v>0</v>
      </c>
      <c r="AXY90" s="7">
        <v>0</v>
      </c>
      <c r="AXZ90" s="7">
        <v>0</v>
      </c>
      <c r="AYA90" s="7">
        <v>0</v>
      </c>
      <c r="AYB90" s="7">
        <v>0</v>
      </c>
      <c r="AYC90" s="7">
        <v>0</v>
      </c>
      <c r="AYD90" s="7">
        <v>0</v>
      </c>
      <c r="AYE90" s="7">
        <v>0</v>
      </c>
      <c r="AYF90" s="7">
        <v>0</v>
      </c>
      <c r="AYG90" s="7">
        <v>0</v>
      </c>
      <c r="AYH90" s="7">
        <v>0</v>
      </c>
      <c r="AYI90" s="7">
        <v>0</v>
      </c>
      <c r="AYJ90" s="7">
        <v>0</v>
      </c>
      <c r="AYK90" s="7">
        <v>0</v>
      </c>
      <c r="AYL90" s="7">
        <v>0</v>
      </c>
      <c r="AYM90" s="7">
        <v>0</v>
      </c>
      <c r="AYN90" s="7">
        <v>0</v>
      </c>
      <c r="AYO90" s="7">
        <v>0</v>
      </c>
      <c r="AYP90" s="7">
        <v>0</v>
      </c>
      <c r="AYQ90" s="7">
        <v>0</v>
      </c>
      <c r="AYR90" s="7">
        <v>0</v>
      </c>
      <c r="AYS90" s="7">
        <v>0</v>
      </c>
      <c r="AYT90" s="7">
        <v>0</v>
      </c>
      <c r="AYU90" s="7">
        <v>0</v>
      </c>
      <c r="AYV90" s="7">
        <v>0</v>
      </c>
      <c r="AYW90" s="7">
        <v>0</v>
      </c>
      <c r="AYX90" s="7">
        <v>0</v>
      </c>
      <c r="AYY90" s="7">
        <v>0</v>
      </c>
      <c r="AYZ90" s="7">
        <v>0</v>
      </c>
      <c r="AZA90" s="7">
        <v>0</v>
      </c>
      <c r="AZB90" s="7">
        <v>0</v>
      </c>
      <c r="AZC90" s="7">
        <v>0</v>
      </c>
      <c r="AZD90" s="7">
        <v>0</v>
      </c>
      <c r="AZE90" s="7">
        <v>0</v>
      </c>
      <c r="AZF90" s="7">
        <v>0</v>
      </c>
      <c r="AZG90" s="7">
        <v>0</v>
      </c>
      <c r="AZH90" s="7">
        <v>0</v>
      </c>
      <c r="AZI90" s="7">
        <v>0</v>
      </c>
      <c r="AZJ90" s="7">
        <v>0</v>
      </c>
      <c r="AZK90" s="7">
        <v>0</v>
      </c>
      <c r="AZL90" s="7">
        <v>0</v>
      </c>
      <c r="AZM90" s="7">
        <v>0</v>
      </c>
      <c r="AZN90" s="7">
        <v>0</v>
      </c>
      <c r="AZO90" s="7">
        <v>0</v>
      </c>
      <c r="AZP90" s="7">
        <v>0</v>
      </c>
      <c r="AZQ90" s="7">
        <v>0</v>
      </c>
      <c r="AZR90" s="7">
        <v>0</v>
      </c>
      <c r="AZS90" s="7">
        <v>0</v>
      </c>
      <c r="AZT90" s="7">
        <v>0</v>
      </c>
      <c r="AZU90" s="7">
        <v>0</v>
      </c>
      <c r="AZV90" s="7">
        <v>0</v>
      </c>
      <c r="AZW90" s="7">
        <v>0</v>
      </c>
      <c r="AZX90" s="7">
        <v>0</v>
      </c>
      <c r="AZY90" s="7">
        <v>0</v>
      </c>
      <c r="AZZ90" s="7">
        <v>0</v>
      </c>
      <c r="BAA90" s="7">
        <v>0</v>
      </c>
      <c r="BAB90" s="7">
        <v>0</v>
      </c>
      <c r="BAC90" s="7">
        <v>0</v>
      </c>
      <c r="BAD90" s="7">
        <v>0</v>
      </c>
      <c r="BAE90" s="7">
        <v>0</v>
      </c>
      <c r="BAF90" s="7">
        <v>0</v>
      </c>
      <c r="BAG90" s="7">
        <v>0</v>
      </c>
      <c r="BAH90" s="7">
        <v>0</v>
      </c>
      <c r="BAI90" s="7">
        <v>0</v>
      </c>
      <c r="BAJ90" s="7">
        <v>0</v>
      </c>
      <c r="BAK90" s="7">
        <v>0</v>
      </c>
      <c r="BAL90" s="7">
        <v>0</v>
      </c>
      <c r="BAM90" s="7">
        <v>0</v>
      </c>
      <c r="BAN90" s="7">
        <v>0</v>
      </c>
      <c r="BAO90" s="7">
        <v>0</v>
      </c>
      <c r="BAP90" s="7">
        <v>0</v>
      </c>
      <c r="BAQ90" s="7">
        <v>0</v>
      </c>
      <c r="BAR90" s="7">
        <v>1</v>
      </c>
      <c r="BAS90" s="7">
        <v>0</v>
      </c>
      <c r="BAT90" s="7">
        <v>0</v>
      </c>
      <c r="BAU90" s="7">
        <v>0</v>
      </c>
      <c r="BAV90" s="7">
        <v>0</v>
      </c>
      <c r="BAW90" s="7">
        <v>0</v>
      </c>
      <c r="BAX90" s="7">
        <v>0</v>
      </c>
      <c r="BAY90" s="7">
        <v>0</v>
      </c>
      <c r="BAZ90" s="7">
        <v>0</v>
      </c>
      <c r="BBA90" s="7">
        <v>0</v>
      </c>
      <c r="BBB90" s="7">
        <v>0</v>
      </c>
      <c r="BBC90" s="7">
        <v>0</v>
      </c>
      <c r="BBD90" s="7">
        <v>0</v>
      </c>
      <c r="BBE90" s="7">
        <v>0</v>
      </c>
      <c r="BBF90" s="7">
        <v>0</v>
      </c>
      <c r="BBG90" s="7">
        <v>0</v>
      </c>
      <c r="BBH90" s="7">
        <v>0</v>
      </c>
      <c r="BBI90" s="7">
        <v>0</v>
      </c>
      <c r="BBJ90" s="7">
        <v>0</v>
      </c>
      <c r="BBK90" s="7">
        <v>0</v>
      </c>
      <c r="BBL90" s="7">
        <v>0</v>
      </c>
      <c r="BBM90" s="7">
        <v>0</v>
      </c>
      <c r="BBN90" s="7">
        <v>0</v>
      </c>
      <c r="BBO90" s="7">
        <v>0</v>
      </c>
      <c r="BBP90" s="7">
        <v>0</v>
      </c>
      <c r="BBQ90" s="7">
        <v>0</v>
      </c>
      <c r="BBR90" s="7">
        <v>0</v>
      </c>
      <c r="BBS90" s="7">
        <v>0</v>
      </c>
      <c r="BBT90" s="7">
        <v>0</v>
      </c>
      <c r="BBU90" s="7">
        <v>0</v>
      </c>
      <c r="BBV90" s="7">
        <v>1</v>
      </c>
      <c r="BBW90" s="7">
        <v>0</v>
      </c>
      <c r="BBX90" s="7">
        <v>0</v>
      </c>
      <c r="BBY90" s="7">
        <v>0</v>
      </c>
      <c r="BBZ90" s="7">
        <v>0</v>
      </c>
      <c r="BCA90" s="7">
        <v>0</v>
      </c>
      <c r="BCB90" s="7">
        <v>0</v>
      </c>
      <c r="BCC90" s="7">
        <v>0</v>
      </c>
      <c r="BCD90" s="7">
        <v>0</v>
      </c>
      <c r="BCE90" s="7">
        <v>0</v>
      </c>
      <c r="BCF90" s="7">
        <v>0</v>
      </c>
      <c r="BCG90" s="7">
        <v>0</v>
      </c>
      <c r="BCH90" s="7">
        <v>0</v>
      </c>
      <c r="BCI90" s="7">
        <v>0</v>
      </c>
      <c r="BCJ90" s="7">
        <v>0</v>
      </c>
      <c r="BCK90" s="7">
        <v>0</v>
      </c>
      <c r="BCL90" s="7">
        <v>0</v>
      </c>
      <c r="BCM90" s="7">
        <v>6</v>
      </c>
      <c r="BCN90" s="7">
        <v>0</v>
      </c>
      <c r="BCO90" s="7">
        <v>0</v>
      </c>
      <c r="BCP90" s="7">
        <v>35</v>
      </c>
      <c r="BCQ90" s="7">
        <v>0</v>
      </c>
      <c r="BCR90" s="34">
        <v>0</v>
      </c>
      <c r="BCU90" s="133">
        <v>0</v>
      </c>
      <c r="BCV90" s="5">
        <v>0</v>
      </c>
      <c r="BCW90" s="5">
        <v>0</v>
      </c>
      <c r="BCX90" s="5">
        <v>0</v>
      </c>
      <c r="BCY90" s="5">
        <v>0</v>
      </c>
      <c r="BCZ90" s="5">
        <v>0</v>
      </c>
      <c r="BDA90" s="5">
        <v>0</v>
      </c>
      <c r="BDB90" s="5">
        <v>0</v>
      </c>
      <c r="BDC90" s="5">
        <v>0</v>
      </c>
      <c r="BDD90" s="5">
        <v>0</v>
      </c>
      <c r="BDE90" s="5">
        <v>0</v>
      </c>
      <c r="BDF90" s="5">
        <v>0</v>
      </c>
      <c r="BDG90" s="5">
        <v>0</v>
      </c>
      <c r="BDH90" s="5">
        <v>0</v>
      </c>
      <c r="BDI90" s="5">
        <v>0</v>
      </c>
      <c r="BDJ90" s="5">
        <v>0</v>
      </c>
      <c r="BDK90" s="5">
        <v>0</v>
      </c>
      <c r="BDL90" s="5">
        <v>0</v>
      </c>
      <c r="BDM90" s="5">
        <v>0</v>
      </c>
      <c r="BDN90" s="5">
        <v>0</v>
      </c>
      <c r="BDO90" s="5">
        <v>0</v>
      </c>
      <c r="BDP90" s="5">
        <v>0</v>
      </c>
      <c r="BDQ90" s="5">
        <v>0</v>
      </c>
      <c r="BDR90" s="5">
        <v>0</v>
      </c>
      <c r="BDS90" s="5">
        <v>0</v>
      </c>
      <c r="BDT90" s="5">
        <v>0</v>
      </c>
      <c r="BDU90" s="5">
        <v>0</v>
      </c>
      <c r="BDV90" s="5">
        <v>0</v>
      </c>
      <c r="BDW90" s="5">
        <v>0</v>
      </c>
      <c r="BDX90" s="5">
        <v>0</v>
      </c>
      <c r="BDY90" s="5">
        <v>0</v>
      </c>
      <c r="BDZ90" s="5">
        <v>0</v>
      </c>
      <c r="BEA90" s="5">
        <v>0</v>
      </c>
      <c r="BEB90" s="5">
        <v>0</v>
      </c>
      <c r="BEC90" s="5">
        <v>0</v>
      </c>
      <c r="BED90" s="5">
        <v>0</v>
      </c>
      <c r="BEE90" s="5">
        <v>0</v>
      </c>
      <c r="BEF90" s="5">
        <v>0</v>
      </c>
      <c r="BEG90" s="5">
        <v>0</v>
      </c>
      <c r="BEH90" s="5">
        <v>0</v>
      </c>
      <c r="BEI90" s="5">
        <v>0</v>
      </c>
      <c r="BEJ90" s="5">
        <v>0</v>
      </c>
      <c r="BEK90" s="5">
        <v>0</v>
      </c>
      <c r="BEL90" s="5">
        <v>0</v>
      </c>
      <c r="BEM90" s="5">
        <v>0</v>
      </c>
      <c r="BEN90" s="5">
        <v>0</v>
      </c>
      <c r="BEO90" s="5">
        <v>0</v>
      </c>
      <c r="BEP90" s="5">
        <v>0</v>
      </c>
      <c r="BEQ90" s="5">
        <v>0</v>
      </c>
      <c r="BER90" s="5">
        <v>0</v>
      </c>
      <c r="BES90" s="5">
        <v>0</v>
      </c>
      <c r="BET90" s="5">
        <v>0</v>
      </c>
      <c r="BEU90" s="5">
        <v>0</v>
      </c>
      <c r="BEV90" s="5">
        <v>0</v>
      </c>
      <c r="BEW90" s="5">
        <v>0</v>
      </c>
      <c r="BEX90" s="5">
        <v>0</v>
      </c>
      <c r="BEY90" s="5">
        <v>0</v>
      </c>
      <c r="BEZ90" s="5">
        <v>0</v>
      </c>
      <c r="BFA90" s="5">
        <v>0</v>
      </c>
      <c r="BFB90" s="5">
        <v>0</v>
      </c>
      <c r="BFC90" s="5">
        <v>0</v>
      </c>
      <c r="BFD90" s="5">
        <v>0</v>
      </c>
      <c r="BFE90" s="5">
        <v>0</v>
      </c>
      <c r="BFF90" s="5">
        <v>0</v>
      </c>
      <c r="BFG90" s="5">
        <v>0</v>
      </c>
      <c r="BFH90" s="5">
        <v>0</v>
      </c>
      <c r="BFI90" s="5">
        <v>0</v>
      </c>
      <c r="BFJ90" s="5">
        <v>0</v>
      </c>
      <c r="BFK90" s="5">
        <v>0</v>
      </c>
      <c r="BFL90" s="5">
        <v>0</v>
      </c>
      <c r="BFM90" s="5">
        <v>0</v>
      </c>
      <c r="BFN90" s="5">
        <v>0</v>
      </c>
      <c r="BFO90" s="5">
        <v>4.8216007714561236E-4</v>
      </c>
      <c r="BFP90" s="5">
        <v>0</v>
      </c>
      <c r="BFQ90" s="5">
        <v>0</v>
      </c>
      <c r="BFR90" s="5">
        <v>0</v>
      </c>
      <c r="BFS90" s="5">
        <v>0</v>
      </c>
      <c r="BFT90" s="5">
        <v>0</v>
      </c>
      <c r="BFU90" s="5">
        <v>0</v>
      </c>
      <c r="BFV90" s="5">
        <v>0</v>
      </c>
      <c r="BFW90" s="5">
        <v>0</v>
      </c>
      <c r="BFX90" s="5">
        <v>0</v>
      </c>
      <c r="BFY90" s="5">
        <v>0</v>
      </c>
      <c r="BFZ90" s="5">
        <v>0</v>
      </c>
      <c r="BGA90" s="5">
        <v>0</v>
      </c>
      <c r="BGB90" s="5">
        <v>0</v>
      </c>
      <c r="BGC90" s="5">
        <v>0</v>
      </c>
      <c r="BGD90" s="5">
        <v>0</v>
      </c>
      <c r="BGE90" s="5">
        <v>0</v>
      </c>
      <c r="BGF90" s="5">
        <v>0</v>
      </c>
      <c r="BGG90" s="5">
        <v>0</v>
      </c>
      <c r="BGH90" s="5">
        <v>0</v>
      </c>
      <c r="BGI90" s="5">
        <v>9.1610414657666353E-3</v>
      </c>
      <c r="BGJ90" s="5">
        <v>0</v>
      </c>
      <c r="BGK90" s="5">
        <v>0</v>
      </c>
      <c r="BGL90" s="5">
        <v>0</v>
      </c>
      <c r="BGM90" s="5">
        <v>0</v>
      </c>
      <c r="BGN90" s="5">
        <v>0</v>
      </c>
      <c r="BGO90" s="5">
        <v>1.446480231436837E-2</v>
      </c>
      <c r="BGP90" s="5">
        <v>0</v>
      </c>
      <c r="BGQ90" s="5">
        <v>5.7859209257473485E-3</v>
      </c>
      <c r="BGR90" s="5">
        <v>0</v>
      </c>
      <c r="BGS90" s="5">
        <v>0</v>
      </c>
      <c r="BGT90" s="5">
        <v>0</v>
      </c>
      <c r="BGU90" s="5">
        <v>1.253616200578592E-2</v>
      </c>
      <c r="BGV90" s="5">
        <v>0</v>
      </c>
      <c r="BGW90" s="5">
        <v>0</v>
      </c>
      <c r="BGX90" s="5">
        <v>0</v>
      </c>
      <c r="BGY90" s="5">
        <v>0</v>
      </c>
      <c r="BGZ90" s="5">
        <v>0</v>
      </c>
      <c r="BHA90" s="5">
        <v>0</v>
      </c>
      <c r="BHB90" s="5">
        <v>0</v>
      </c>
      <c r="BHC90" s="5">
        <v>0</v>
      </c>
      <c r="BHD90" s="5">
        <v>0</v>
      </c>
      <c r="BHE90" s="5">
        <v>0</v>
      </c>
      <c r="BHF90" s="5">
        <v>0</v>
      </c>
      <c r="BHG90" s="5">
        <v>0</v>
      </c>
      <c r="BHH90" s="5">
        <v>2.4108003857280617E-3</v>
      </c>
      <c r="BHI90" s="5">
        <v>0</v>
      </c>
      <c r="BHJ90" s="5">
        <v>0</v>
      </c>
      <c r="BHK90" s="5">
        <v>0</v>
      </c>
      <c r="BHL90" s="5">
        <v>0</v>
      </c>
      <c r="BHM90" s="5">
        <v>0</v>
      </c>
      <c r="BHN90" s="5">
        <v>0</v>
      </c>
      <c r="BHO90" s="5">
        <v>0</v>
      </c>
      <c r="BHP90" s="5">
        <v>0</v>
      </c>
      <c r="BHQ90" s="5">
        <v>0</v>
      </c>
      <c r="BHR90" s="5">
        <v>0</v>
      </c>
      <c r="BHS90" s="5">
        <v>0</v>
      </c>
      <c r="BHT90" s="5">
        <v>0</v>
      </c>
      <c r="BHU90" s="5">
        <v>0</v>
      </c>
      <c r="BHV90" s="5">
        <v>0</v>
      </c>
      <c r="BHW90" s="5">
        <v>0</v>
      </c>
      <c r="BHX90" s="5">
        <v>0</v>
      </c>
      <c r="BHY90" s="5">
        <v>0</v>
      </c>
      <c r="BHZ90" s="5">
        <v>4.8216007714561236E-4</v>
      </c>
      <c r="BIA90" s="5">
        <v>0</v>
      </c>
      <c r="BIB90" s="5">
        <v>0</v>
      </c>
      <c r="BIC90" s="5">
        <v>0</v>
      </c>
      <c r="BID90" s="5">
        <v>0</v>
      </c>
      <c r="BIE90" s="5">
        <v>0</v>
      </c>
      <c r="BIF90" s="5">
        <v>0</v>
      </c>
      <c r="BIG90" s="5">
        <v>0</v>
      </c>
      <c r="BIH90" s="5">
        <v>0</v>
      </c>
      <c r="BII90" s="5">
        <v>0</v>
      </c>
      <c r="BIJ90" s="5">
        <v>0</v>
      </c>
      <c r="BIK90" s="5">
        <v>0</v>
      </c>
      <c r="BIL90" s="5">
        <v>0</v>
      </c>
      <c r="BIM90" s="5">
        <v>0</v>
      </c>
      <c r="BIN90" s="5">
        <v>0</v>
      </c>
      <c r="BIO90" s="5">
        <v>0</v>
      </c>
      <c r="BIP90" s="5">
        <v>0</v>
      </c>
      <c r="BIQ90" s="5">
        <v>0</v>
      </c>
      <c r="BIR90" s="5">
        <v>0</v>
      </c>
      <c r="BIS90" s="5">
        <v>0</v>
      </c>
      <c r="BIT90" s="5">
        <v>0</v>
      </c>
      <c r="BIU90" s="5">
        <v>0</v>
      </c>
      <c r="BIV90" s="5">
        <v>0</v>
      </c>
      <c r="BIW90" s="5">
        <v>0</v>
      </c>
      <c r="BIX90" s="5">
        <v>0</v>
      </c>
      <c r="BIY90" s="5">
        <v>0</v>
      </c>
      <c r="BIZ90" s="5">
        <v>0</v>
      </c>
      <c r="BJA90" s="5">
        <v>0</v>
      </c>
      <c r="BJB90" s="5">
        <v>0</v>
      </c>
      <c r="BJC90" s="5">
        <v>0</v>
      </c>
      <c r="BJD90" s="5">
        <v>0</v>
      </c>
      <c r="BJE90" s="5">
        <v>0</v>
      </c>
      <c r="BJF90" s="5">
        <v>0</v>
      </c>
      <c r="BJG90" s="5">
        <v>0</v>
      </c>
      <c r="BJH90" s="5">
        <v>0</v>
      </c>
      <c r="BJI90" s="5">
        <v>0</v>
      </c>
      <c r="BJJ90" s="5">
        <v>0</v>
      </c>
      <c r="BJK90" s="5">
        <v>0</v>
      </c>
      <c r="BJL90" s="5">
        <v>0</v>
      </c>
      <c r="BJM90" s="5">
        <v>0</v>
      </c>
      <c r="BJN90" s="5">
        <v>0</v>
      </c>
      <c r="BJO90" s="5">
        <v>0</v>
      </c>
      <c r="BJP90" s="5">
        <v>0</v>
      </c>
      <c r="BJQ90" s="5">
        <v>0</v>
      </c>
      <c r="BJR90" s="5">
        <v>0</v>
      </c>
      <c r="BJS90" s="5">
        <v>0</v>
      </c>
      <c r="BJT90" s="5">
        <v>0</v>
      </c>
      <c r="BJU90" s="5">
        <v>0</v>
      </c>
      <c r="BJV90" s="5">
        <v>0</v>
      </c>
      <c r="BJW90" s="5">
        <v>0</v>
      </c>
      <c r="BJX90" s="5">
        <v>0</v>
      </c>
      <c r="BJY90" s="5">
        <v>0</v>
      </c>
      <c r="BJZ90" s="5">
        <v>0</v>
      </c>
      <c r="BKA90" s="5">
        <v>0</v>
      </c>
      <c r="BKB90" s="5">
        <v>0</v>
      </c>
      <c r="BKC90" s="5">
        <v>0</v>
      </c>
      <c r="BKD90" s="5">
        <v>0</v>
      </c>
      <c r="BKE90" s="5">
        <v>0</v>
      </c>
      <c r="BKF90" s="5">
        <v>0</v>
      </c>
      <c r="BKG90" s="5">
        <v>0</v>
      </c>
      <c r="BKH90" s="5">
        <v>1.9286403085824494E-3</v>
      </c>
      <c r="BKI90" s="5">
        <v>0</v>
      </c>
      <c r="BKJ90" s="5">
        <v>0</v>
      </c>
      <c r="BKK90" s="5">
        <v>0</v>
      </c>
      <c r="BKL90" s="5">
        <v>0</v>
      </c>
      <c r="BKM90" s="5">
        <v>0</v>
      </c>
      <c r="BKN90" s="5">
        <v>0</v>
      </c>
      <c r="BKO90" s="5">
        <v>0</v>
      </c>
      <c r="BKP90" s="5">
        <v>0</v>
      </c>
      <c r="BKQ90" s="5">
        <v>0</v>
      </c>
      <c r="BKR90" s="5">
        <v>0</v>
      </c>
      <c r="BKS90" s="5">
        <v>0</v>
      </c>
      <c r="BKT90" s="5">
        <v>0</v>
      </c>
      <c r="BKU90" s="5">
        <v>0</v>
      </c>
      <c r="BKV90" s="5">
        <v>0</v>
      </c>
      <c r="BKW90" s="5">
        <v>0</v>
      </c>
      <c r="BKX90" s="5">
        <v>0</v>
      </c>
      <c r="BKY90" s="5">
        <v>0</v>
      </c>
      <c r="BKZ90" s="5">
        <v>0</v>
      </c>
      <c r="BLA90" s="5">
        <v>0</v>
      </c>
      <c r="BLB90" s="5">
        <v>0</v>
      </c>
      <c r="BLC90" s="5">
        <v>0</v>
      </c>
      <c r="BLD90" s="5">
        <v>0</v>
      </c>
      <c r="BLE90" s="5">
        <v>0</v>
      </c>
      <c r="BLF90" s="5">
        <v>0</v>
      </c>
      <c r="BLG90" s="5">
        <v>0</v>
      </c>
      <c r="BLH90" s="5">
        <v>0</v>
      </c>
      <c r="BLI90" s="5">
        <v>0</v>
      </c>
      <c r="BLJ90" s="5">
        <v>0</v>
      </c>
      <c r="BLK90" s="5">
        <v>0</v>
      </c>
      <c r="BLL90" s="5">
        <v>0</v>
      </c>
      <c r="BLM90" s="5">
        <v>0</v>
      </c>
      <c r="BLN90" s="5">
        <v>0</v>
      </c>
      <c r="BLO90" s="5">
        <v>0</v>
      </c>
      <c r="BLP90" s="5">
        <v>0</v>
      </c>
      <c r="BLQ90" s="5">
        <v>0</v>
      </c>
      <c r="BLR90" s="5">
        <v>0</v>
      </c>
      <c r="BLS90" s="5">
        <v>0</v>
      </c>
      <c r="BLT90" s="5">
        <v>0</v>
      </c>
      <c r="BLU90" s="5">
        <v>0</v>
      </c>
      <c r="BLV90" s="5">
        <v>0</v>
      </c>
      <c r="BLW90" s="5">
        <v>0</v>
      </c>
      <c r="BLX90" s="5">
        <v>0</v>
      </c>
      <c r="BLY90" s="5">
        <v>0</v>
      </c>
      <c r="BLZ90" s="5">
        <v>0</v>
      </c>
      <c r="BMA90" s="5">
        <v>0</v>
      </c>
      <c r="BMB90" s="5">
        <v>0</v>
      </c>
      <c r="BMC90" s="5">
        <v>0</v>
      </c>
      <c r="BMD90" s="5">
        <v>0</v>
      </c>
      <c r="BME90" s="5">
        <v>0</v>
      </c>
      <c r="BMF90" s="5">
        <v>0</v>
      </c>
      <c r="BMG90" s="5">
        <v>0</v>
      </c>
      <c r="BMH90" s="5">
        <v>0</v>
      </c>
      <c r="BMI90" s="5">
        <v>0</v>
      </c>
      <c r="BMJ90" s="5">
        <v>0</v>
      </c>
      <c r="BMK90" s="5">
        <v>0</v>
      </c>
      <c r="BML90" s="5">
        <v>0</v>
      </c>
      <c r="BMM90" s="5">
        <v>0</v>
      </c>
      <c r="BMN90" s="5">
        <v>0</v>
      </c>
      <c r="BMO90" s="5">
        <v>0</v>
      </c>
      <c r="BMP90" s="5">
        <v>6.3645130183220835E-2</v>
      </c>
      <c r="BMQ90" s="5">
        <v>0</v>
      </c>
      <c r="BMR90" s="5">
        <v>0</v>
      </c>
      <c r="BMS90" s="5">
        <v>0</v>
      </c>
      <c r="BMT90" s="5">
        <v>0</v>
      </c>
      <c r="BMU90" s="5">
        <v>0</v>
      </c>
      <c r="BMV90" s="5">
        <v>0</v>
      </c>
      <c r="BMW90" s="5">
        <v>0</v>
      </c>
      <c r="BMX90" s="5">
        <v>0</v>
      </c>
      <c r="BMY90" s="5">
        <v>0</v>
      </c>
      <c r="BMZ90" s="5">
        <v>0.2579556412729026</v>
      </c>
      <c r="BNA90" s="5">
        <v>0</v>
      </c>
      <c r="BNB90" s="5">
        <v>4.8216007714561236E-4</v>
      </c>
      <c r="BNC90" s="5">
        <v>0</v>
      </c>
      <c r="BND90" s="5">
        <v>9.6432015429122472E-4</v>
      </c>
      <c r="BNE90" s="5">
        <v>0</v>
      </c>
      <c r="BNF90" s="5">
        <v>4.966248794599807E-2</v>
      </c>
      <c r="BNG90" s="5">
        <v>0</v>
      </c>
      <c r="BNH90" s="5">
        <v>0</v>
      </c>
      <c r="BNI90" s="5">
        <v>4.8216007714561236E-4</v>
      </c>
      <c r="BNJ90" s="5">
        <v>0</v>
      </c>
      <c r="BNK90" s="5">
        <v>0</v>
      </c>
      <c r="BNL90" s="5">
        <v>0</v>
      </c>
      <c r="BNM90" s="5">
        <v>0</v>
      </c>
      <c r="BNN90" s="5">
        <v>0</v>
      </c>
      <c r="BNO90" s="5">
        <v>9.6432015429122472E-4</v>
      </c>
      <c r="BNP90" s="5">
        <v>0</v>
      </c>
      <c r="BNQ90" s="5">
        <v>1.9286403085824494E-3</v>
      </c>
      <c r="BNR90" s="5">
        <v>0</v>
      </c>
      <c r="BNS90" s="5">
        <v>0</v>
      </c>
      <c r="BNT90" s="5">
        <v>0</v>
      </c>
      <c r="BNU90" s="5">
        <v>0</v>
      </c>
      <c r="BNV90" s="5">
        <v>0</v>
      </c>
      <c r="BNW90" s="5">
        <v>0</v>
      </c>
      <c r="BNX90" s="5">
        <v>0</v>
      </c>
      <c r="BNY90" s="5">
        <v>0</v>
      </c>
      <c r="BNZ90" s="5">
        <v>0</v>
      </c>
      <c r="BOA90" s="5">
        <v>0</v>
      </c>
      <c r="BOB90" s="5">
        <v>0</v>
      </c>
      <c r="BOC90" s="5">
        <v>0</v>
      </c>
      <c r="BOD90" s="5">
        <v>0</v>
      </c>
      <c r="BOE90" s="5">
        <v>0</v>
      </c>
      <c r="BOF90" s="5">
        <v>0</v>
      </c>
      <c r="BOG90" s="5">
        <v>0</v>
      </c>
      <c r="BOH90" s="5">
        <v>0</v>
      </c>
      <c r="BOI90" s="5">
        <v>0</v>
      </c>
      <c r="BOJ90" s="5">
        <v>0</v>
      </c>
      <c r="BOK90" s="5">
        <v>0</v>
      </c>
      <c r="BOL90" s="5">
        <v>0</v>
      </c>
      <c r="BOM90" s="5">
        <v>0</v>
      </c>
      <c r="BON90" s="5">
        <v>0</v>
      </c>
      <c r="BOO90" s="5">
        <v>0</v>
      </c>
      <c r="BOP90" s="5">
        <v>0</v>
      </c>
      <c r="BOQ90" s="5">
        <v>0</v>
      </c>
      <c r="BOR90" s="5">
        <v>0</v>
      </c>
      <c r="BOS90" s="5">
        <v>0</v>
      </c>
      <c r="BOT90" s="5">
        <v>9.1610414657666353E-3</v>
      </c>
      <c r="BOU90" s="5">
        <v>0</v>
      </c>
      <c r="BOV90" s="5">
        <v>0</v>
      </c>
      <c r="BOW90" s="5">
        <v>0</v>
      </c>
      <c r="BOX90" s="5">
        <v>9.6432015429122472E-4</v>
      </c>
      <c r="BOY90" s="5">
        <v>0</v>
      </c>
      <c r="BOZ90" s="5">
        <v>6.7502410800385727E-3</v>
      </c>
      <c r="BPA90" s="5">
        <v>1.8322082931533271E-2</v>
      </c>
      <c r="BPB90" s="5">
        <v>0</v>
      </c>
      <c r="BPC90" s="5">
        <v>0</v>
      </c>
      <c r="BPD90" s="5">
        <v>0</v>
      </c>
      <c r="BPE90" s="5">
        <v>0</v>
      </c>
      <c r="BPF90" s="5">
        <v>0</v>
      </c>
      <c r="BPG90" s="5">
        <v>6.123432979749277E-2</v>
      </c>
      <c r="BPH90" s="5">
        <v>0</v>
      </c>
      <c r="BPI90" s="5">
        <v>0</v>
      </c>
      <c r="BPJ90" s="5">
        <v>0</v>
      </c>
      <c r="BPK90" s="5">
        <v>0</v>
      </c>
      <c r="BPL90" s="5">
        <v>0</v>
      </c>
      <c r="BPM90" s="5">
        <v>4.8216007714561236E-4</v>
      </c>
      <c r="BPN90" s="5">
        <v>0</v>
      </c>
      <c r="BPO90" s="5">
        <v>1.4464802314368371E-3</v>
      </c>
      <c r="BPP90" s="5">
        <v>0</v>
      </c>
      <c r="BPQ90" s="5">
        <v>0</v>
      </c>
      <c r="BPR90" s="5">
        <v>4.8216007714561236E-4</v>
      </c>
      <c r="BPS90" s="5">
        <v>1.1089681774349084E-2</v>
      </c>
      <c r="BPT90" s="5">
        <v>0</v>
      </c>
      <c r="BPU90" s="5">
        <v>0</v>
      </c>
      <c r="BPV90" s="5">
        <v>0</v>
      </c>
      <c r="BPW90" s="5">
        <v>0</v>
      </c>
      <c r="BPX90" s="5">
        <v>3.5197685631629699E-2</v>
      </c>
      <c r="BPY90" s="5">
        <v>0</v>
      </c>
      <c r="BPZ90" s="5">
        <v>0</v>
      </c>
      <c r="BQA90" s="5">
        <v>0</v>
      </c>
      <c r="BQB90" s="5">
        <v>0</v>
      </c>
      <c r="BQC90" s="5">
        <v>0</v>
      </c>
      <c r="BQD90" s="5">
        <v>0</v>
      </c>
      <c r="BQE90" s="5">
        <v>0</v>
      </c>
      <c r="BQF90" s="5">
        <v>0</v>
      </c>
      <c r="BQG90" s="5">
        <v>0</v>
      </c>
      <c r="BQH90" s="5">
        <v>4.8216007714561236E-4</v>
      </c>
      <c r="BQI90" s="5">
        <v>0</v>
      </c>
      <c r="BQJ90" s="5">
        <v>5.303760848601736E-3</v>
      </c>
      <c r="BQK90" s="5">
        <v>0</v>
      </c>
      <c r="BQL90" s="5">
        <v>1.9286403085824494E-3</v>
      </c>
      <c r="BQM90" s="5">
        <v>0</v>
      </c>
      <c r="BQN90" s="5">
        <v>0</v>
      </c>
      <c r="BQO90" s="5">
        <v>0</v>
      </c>
      <c r="BQP90" s="5">
        <v>4.8216007714561235E-3</v>
      </c>
      <c r="BQQ90" s="5">
        <v>0</v>
      </c>
      <c r="BQR90" s="5">
        <v>0</v>
      </c>
      <c r="BQS90" s="5">
        <v>1.3018322082931534E-2</v>
      </c>
      <c r="BQT90" s="5">
        <v>0</v>
      </c>
      <c r="BQU90" s="5">
        <v>0</v>
      </c>
      <c r="BQV90" s="5">
        <v>6.027000964320154E-2</v>
      </c>
      <c r="BQW90" s="5">
        <v>3.8572806171648988E-2</v>
      </c>
      <c r="BQX90" s="5">
        <v>0</v>
      </c>
      <c r="BQY90" s="5">
        <v>0</v>
      </c>
      <c r="BQZ90" s="5">
        <v>6.5091610414657664E-2</v>
      </c>
      <c r="BRA90" s="5">
        <v>0</v>
      </c>
      <c r="BRB90" s="5">
        <v>0</v>
      </c>
      <c r="BRC90" s="5">
        <v>0</v>
      </c>
      <c r="BRD90" s="5">
        <v>0</v>
      </c>
      <c r="BRE90" s="5">
        <v>0</v>
      </c>
      <c r="BRF90" s="5">
        <v>9.35390549662488E-2</v>
      </c>
      <c r="BRG90" s="5">
        <v>9.6432015429122472E-4</v>
      </c>
      <c r="BRH90" s="5">
        <v>0</v>
      </c>
      <c r="BRI90" s="5">
        <v>4.8216007714561236E-4</v>
      </c>
      <c r="BRJ90" s="5">
        <v>0</v>
      </c>
      <c r="BRK90" s="5">
        <v>0</v>
      </c>
      <c r="BRL90" s="5">
        <v>0</v>
      </c>
      <c r="BRM90" s="5">
        <v>2.8929604628736743E-3</v>
      </c>
      <c r="BRN90" s="5">
        <v>0</v>
      </c>
      <c r="BRO90" s="5">
        <v>0</v>
      </c>
      <c r="BRP90" s="5">
        <v>0</v>
      </c>
      <c r="BRQ90" s="5">
        <v>0</v>
      </c>
      <c r="BRR90" s="5">
        <v>0</v>
      </c>
      <c r="BRS90" s="5">
        <v>0</v>
      </c>
      <c r="BRT90" s="5">
        <v>0</v>
      </c>
      <c r="BRU90" s="5">
        <v>0</v>
      </c>
      <c r="BRV90" s="5">
        <v>0</v>
      </c>
      <c r="BRW90" s="5">
        <v>0</v>
      </c>
      <c r="BRX90" s="5">
        <v>0</v>
      </c>
      <c r="BRY90" s="5">
        <v>0</v>
      </c>
      <c r="BRZ90" s="5">
        <v>0</v>
      </c>
      <c r="BSA90" s="5">
        <v>0</v>
      </c>
      <c r="BSB90" s="5">
        <v>0</v>
      </c>
      <c r="BSC90" s="5">
        <v>0</v>
      </c>
      <c r="BSD90" s="5">
        <v>0</v>
      </c>
      <c r="BSE90" s="5">
        <v>0</v>
      </c>
      <c r="BSF90" s="5">
        <v>0</v>
      </c>
      <c r="BSG90" s="5">
        <v>0</v>
      </c>
      <c r="BSH90" s="5">
        <v>3.3751205400192863E-3</v>
      </c>
      <c r="BSI90" s="5">
        <v>0</v>
      </c>
      <c r="BSJ90" s="5">
        <v>0</v>
      </c>
      <c r="BSK90" s="5">
        <v>0</v>
      </c>
      <c r="BSL90" s="5">
        <v>0</v>
      </c>
      <c r="BSM90" s="5">
        <v>0</v>
      </c>
      <c r="BSN90" s="5">
        <v>0</v>
      </c>
      <c r="BSO90" s="5">
        <v>0</v>
      </c>
      <c r="BSP90" s="5">
        <v>0</v>
      </c>
      <c r="BSQ90" s="5">
        <v>0</v>
      </c>
      <c r="BSR90" s="5">
        <v>0</v>
      </c>
      <c r="BSS90" s="5">
        <v>0</v>
      </c>
      <c r="BST90" s="5">
        <v>0</v>
      </c>
      <c r="BSU90" s="5">
        <v>0</v>
      </c>
      <c r="BSV90" s="5">
        <v>0</v>
      </c>
      <c r="BSW90" s="5">
        <v>0</v>
      </c>
      <c r="BSX90" s="5">
        <v>0</v>
      </c>
      <c r="BSY90" s="5">
        <v>0</v>
      </c>
      <c r="BSZ90" s="5">
        <v>0</v>
      </c>
      <c r="BTA90" s="5">
        <v>0</v>
      </c>
      <c r="BTB90" s="5">
        <v>0</v>
      </c>
      <c r="BTC90" s="5">
        <v>0</v>
      </c>
      <c r="BTD90" s="5">
        <v>0</v>
      </c>
      <c r="BTE90" s="5">
        <v>0</v>
      </c>
      <c r="BTF90" s="5">
        <v>0</v>
      </c>
      <c r="BTG90" s="5">
        <v>0</v>
      </c>
      <c r="BTH90" s="5">
        <v>0</v>
      </c>
      <c r="BTI90" s="5">
        <v>0</v>
      </c>
      <c r="BTJ90" s="5">
        <v>0</v>
      </c>
      <c r="BTK90" s="5">
        <v>0</v>
      </c>
      <c r="BTL90" s="5">
        <v>0</v>
      </c>
      <c r="BTM90" s="5">
        <v>0</v>
      </c>
      <c r="BTN90" s="5">
        <v>0</v>
      </c>
      <c r="BTO90" s="5">
        <v>0</v>
      </c>
      <c r="BTP90" s="5">
        <v>4.8216007714561236E-4</v>
      </c>
      <c r="BTQ90" s="5">
        <v>0</v>
      </c>
      <c r="BTR90" s="5">
        <v>0</v>
      </c>
      <c r="BTS90" s="5">
        <v>0</v>
      </c>
      <c r="BTT90" s="5">
        <v>0</v>
      </c>
      <c r="BTU90" s="5">
        <v>0</v>
      </c>
      <c r="BTV90" s="5">
        <v>0</v>
      </c>
      <c r="BTW90" s="5">
        <v>0</v>
      </c>
      <c r="BTX90" s="5">
        <v>0</v>
      </c>
      <c r="BTY90" s="5">
        <v>0</v>
      </c>
      <c r="BTZ90" s="5">
        <v>0</v>
      </c>
      <c r="BUA90" s="5">
        <v>0</v>
      </c>
      <c r="BUB90" s="5">
        <v>0</v>
      </c>
      <c r="BUC90" s="5">
        <v>0</v>
      </c>
      <c r="BUD90" s="5">
        <v>0</v>
      </c>
      <c r="BUE90" s="5">
        <v>0.11909353905496625</v>
      </c>
      <c r="BUF90" s="5">
        <v>0</v>
      </c>
      <c r="BUG90" s="5">
        <v>0</v>
      </c>
      <c r="BUH90" s="5">
        <v>0</v>
      </c>
      <c r="BUI90" s="5">
        <v>0</v>
      </c>
      <c r="BUJ90" s="5">
        <v>0</v>
      </c>
      <c r="BUK90" s="5">
        <v>0</v>
      </c>
      <c r="BUL90" s="5">
        <v>0</v>
      </c>
      <c r="BUM90" s="5">
        <v>0</v>
      </c>
      <c r="BUN90" s="5">
        <v>0</v>
      </c>
      <c r="BUO90" s="5">
        <v>0</v>
      </c>
      <c r="BUP90" s="5">
        <v>0</v>
      </c>
      <c r="BUQ90" s="5">
        <v>0</v>
      </c>
      <c r="BUR90" s="5">
        <v>0</v>
      </c>
      <c r="BUS90" s="5">
        <v>0</v>
      </c>
      <c r="BUT90" s="5">
        <v>0</v>
      </c>
      <c r="BUU90" s="5">
        <v>0</v>
      </c>
      <c r="BUV90" s="5">
        <v>0</v>
      </c>
      <c r="BUW90" s="5">
        <v>0</v>
      </c>
      <c r="BUX90" s="5">
        <v>0</v>
      </c>
      <c r="BUY90" s="5">
        <v>0</v>
      </c>
      <c r="BUZ90" s="5">
        <v>0</v>
      </c>
      <c r="BVA90" s="5">
        <v>0</v>
      </c>
      <c r="BVB90" s="5">
        <v>0</v>
      </c>
      <c r="BVC90" s="5">
        <v>0</v>
      </c>
      <c r="BVD90" s="5">
        <v>0</v>
      </c>
      <c r="BVE90" s="5">
        <v>0</v>
      </c>
      <c r="BVF90" s="5">
        <v>0</v>
      </c>
      <c r="BVG90" s="5">
        <v>0</v>
      </c>
      <c r="BVH90" s="5">
        <v>0</v>
      </c>
      <c r="BVI90" s="5">
        <v>0</v>
      </c>
      <c r="BVJ90" s="5">
        <v>0</v>
      </c>
      <c r="BVK90" s="5">
        <v>0</v>
      </c>
      <c r="BVL90" s="5">
        <v>0</v>
      </c>
      <c r="BVM90" s="5">
        <v>0</v>
      </c>
      <c r="BVN90" s="5">
        <v>0</v>
      </c>
      <c r="BVO90" s="5">
        <v>0</v>
      </c>
      <c r="BVP90" s="5">
        <v>0</v>
      </c>
      <c r="BVQ90" s="5">
        <v>0</v>
      </c>
      <c r="BVR90" s="5">
        <v>0</v>
      </c>
      <c r="BVS90" s="5">
        <v>0</v>
      </c>
      <c r="BVT90" s="5">
        <v>0</v>
      </c>
      <c r="BVU90" s="5">
        <v>0</v>
      </c>
      <c r="BVV90" s="5">
        <v>0</v>
      </c>
      <c r="BVW90" s="5">
        <v>0</v>
      </c>
      <c r="BVX90" s="5">
        <v>0</v>
      </c>
      <c r="BVY90" s="5">
        <v>0</v>
      </c>
      <c r="BVZ90" s="5">
        <v>0</v>
      </c>
      <c r="BWA90" s="5">
        <v>0</v>
      </c>
      <c r="BWB90" s="5">
        <v>0</v>
      </c>
      <c r="BWC90" s="5">
        <v>0</v>
      </c>
      <c r="BWD90" s="5">
        <v>0</v>
      </c>
      <c r="BWE90" s="5">
        <v>0</v>
      </c>
      <c r="BWF90" s="5">
        <v>0</v>
      </c>
      <c r="BWG90" s="5">
        <v>0</v>
      </c>
      <c r="BWH90" s="5">
        <v>0</v>
      </c>
      <c r="BWI90" s="5">
        <v>0</v>
      </c>
      <c r="BWJ90" s="5">
        <v>0</v>
      </c>
      <c r="BWK90" s="5">
        <v>0</v>
      </c>
      <c r="BWL90" s="5">
        <v>0</v>
      </c>
      <c r="BWM90" s="5">
        <v>0</v>
      </c>
      <c r="BWN90" s="5">
        <v>0</v>
      </c>
      <c r="BWO90" s="5">
        <v>0</v>
      </c>
      <c r="BWP90" s="5">
        <v>0</v>
      </c>
      <c r="BWQ90" s="5">
        <v>0</v>
      </c>
      <c r="BWR90" s="5">
        <v>0</v>
      </c>
      <c r="BWS90" s="5">
        <v>0</v>
      </c>
      <c r="BWT90" s="5">
        <v>0</v>
      </c>
      <c r="BWU90" s="5">
        <v>0</v>
      </c>
      <c r="BWV90" s="5">
        <v>0</v>
      </c>
      <c r="BWW90" s="5">
        <v>0</v>
      </c>
      <c r="BWX90" s="5">
        <v>0</v>
      </c>
      <c r="BWY90" s="5">
        <v>0</v>
      </c>
      <c r="BWZ90" s="5">
        <v>0</v>
      </c>
      <c r="BXA90" s="5">
        <v>0</v>
      </c>
      <c r="BXB90" s="5">
        <v>0</v>
      </c>
      <c r="BXC90" s="5">
        <v>0</v>
      </c>
      <c r="BXD90" s="5">
        <v>0</v>
      </c>
      <c r="BXE90" s="5">
        <v>0</v>
      </c>
      <c r="BXF90" s="5">
        <v>0</v>
      </c>
      <c r="BXG90" s="5">
        <v>0</v>
      </c>
      <c r="BXH90" s="5">
        <v>0</v>
      </c>
      <c r="BXI90" s="5">
        <v>0</v>
      </c>
      <c r="BXJ90" s="5">
        <v>0</v>
      </c>
      <c r="BXK90" s="5">
        <v>0</v>
      </c>
      <c r="BXL90" s="5">
        <v>0</v>
      </c>
      <c r="BXM90" s="5">
        <v>0</v>
      </c>
      <c r="BXN90" s="5">
        <v>0</v>
      </c>
      <c r="BXO90" s="5">
        <v>0</v>
      </c>
      <c r="BXP90" s="5">
        <v>0</v>
      </c>
      <c r="BXQ90" s="5">
        <v>0</v>
      </c>
      <c r="BXR90" s="5">
        <v>0</v>
      </c>
      <c r="BXS90" s="5">
        <v>0</v>
      </c>
      <c r="BXT90" s="5">
        <v>0</v>
      </c>
      <c r="BXU90" s="5">
        <v>0</v>
      </c>
      <c r="BXV90" s="5">
        <v>0</v>
      </c>
      <c r="BXW90" s="5">
        <v>0</v>
      </c>
      <c r="BXX90" s="5">
        <v>0</v>
      </c>
      <c r="BXY90" s="5">
        <v>0</v>
      </c>
      <c r="BXZ90" s="5">
        <v>0</v>
      </c>
      <c r="BYA90" s="5">
        <v>0</v>
      </c>
      <c r="BYB90" s="5">
        <v>4.8216007714561236E-4</v>
      </c>
      <c r="BYC90" s="5">
        <v>0</v>
      </c>
      <c r="BYD90" s="5">
        <v>0</v>
      </c>
      <c r="BYE90" s="5">
        <v>0</v>
      </c>
      <c r="BYF90" s="5">
        <v>0</v>
      </c>
      <c r="BYG90" s="5">
        <v>0</v>
      </c>
      <c r="BYH90" s="5">
        <v>0</v>
      </c>
      <c r="BYI90" s="5">
        <v>0</v>
      </c>
      <c r="BYJ90" s="5">
        <v>0</v>
      </c>
      <c r="BYK90" s="5">
        <v>0</v>
      </c>
      <c r="BYL90" s="5">
        <v>0</v>
      </c>
      <c r="BYM90" s="5">
        <v>0</v>
      </c>
      <c r="BYN90" s="5">
        <v>0</v>
      </c>
      <c r="BYO90" s="5">
        <v>0</v>
      </c>
      <c r="BYP90" s="5">
        <v>0</v>
      </c>
      <c r="BYQ90" s="5">
        <v>0</v>
      </c>
      <c r="BYR90" s="5">
        <v>0</v>
      </c>
      <c r="BYS90" s="5">
        <v>0</v>
      </c>
      <c r="BYT90" s="5">
        <v>0</v>
      </c>
      <c r="BYU90" s="5">
        <v>0</v>
      </c>
      <c r="BYV90" s="5">
        <v>0</v>
      </c>
      <c r="BYW90" s="5">
        <v>0</v>
      </c>
      <c r="BYX90" s="5">
        <v>0</v>
      </c>
      <c r="BYY90" s="5">
        <v>0</v>
      </c>
      <c r="BYZ90" s="5">
        <v>0</v>
      </c>
      <c r="BZA90" s="5">
        <v>0</v>
      </c>
      <c r="BZB90" s="5">
        <v>0</v>
      </c>
      <c r="BZC90" s="5">
        <v>0</v>
      </c>
      <c r="BZD90" s="5">
        <v>0</v>
      </c>
      <c r="BZE90" s="5">
        <v>0</v>
      </c>
      <c r="BZF90" s="5">
        <v>0</v>
      </c>
      <c r="BZG90" s="5">
        <v>0</v>
      </c>
      <c r="BZH90" s="5">
        <v>0</v>
      </c>
      <c r="BZI90" s="5">
        <v>0</v>
      </c>
      <c r="BZJ90" s="5">
        <v>0</v>
      </c>
      <c r="BZK90" s="5">
        <v>0</v>
      </c>
      <c r="BZL90" s="5">
        <v>0</v>
      </c>
      <c r="BZM90" s="5">
        <v>0</v>
      </c>
      <c r="BZN90" s="5">
        <v>0</v>
      </c>
      <c r="BZO90" s="5">
        <v>0</v>
      </c>
      <c r="BZP90" s="5">
        <v>0</v>
      </c>
      <c r="BZQ90" s="5">
        <v>0</v>
      </c>
      <c r="BZR90" s="5">
        <v>0</v>
      </c>
      <c r="BZS90" s="5">
        <v>0</v>
      </c>
      <c r="BZT90" s="5">
        <v>0</v>
      </c>
      <c r="BZU90" s="5">
        <v>0</v>
      </c>
      <c r="BZV90" s="5">
        <v>0</v>
      </c>
      <c r="BZW90" s="5">
        <v>0</v>
      </c>
      <c r="BZX90" s="5">
        <v>0</v>
      </c>
      <c r="BZY90" s="5">
        <v>0</v>
      </c>
      <c r="BZZ90" s="5">
        <v>0</v>
      </c>
      <c r="CAA90" s="5">
        <v>0</v>
      </c>
      <c r="CAB90" s="5">
        <v>0</v>
      </c>
      <c r="CAC90" s="5">
        <v>0</v>
      </c>
      <c r="CAD90" s="5">
        <v>0</v>
      </c>
      <c r="CAE90" s="5">
        <v>0</v>
      </c>
      <c r="CAF90" s="5">
        <v>0</v>
      </c>
      <c r="CAG90" s="5">
        <v>0</v>
      </c>
      <c r="CAH90" s="5">
        <v>0</v>
      </c>
      <c r="CAI90" s="5">
        <v>0</v>
      </c>
      <c r="CAJ90" s="5">
        <v>0</v>
      </c>
      <c r="CAK90" s="5">
        <v>0</v>
      </c>
      <c r="CAL90" s="5">
        <v>0</v>
      </c>
      <c r="CAM90" s="5">
        <v>0</v>
      </c>
      <c r="CAN90" s="5">
        <v>0</v>
      </c>
      <c r="CAO90" s="5">
        <v>0</v>
      </c>
      <c r="CAP90" s="5">
        <v>0</v>
      </c>
      <c r="CAQ90" s="5">
        <v>0</v>
      </c>
      <c r="CAR90" s="5">
        <v>0</v>
      </c>
      <c r="CAS90" s="5">
        <v>0</v>
      </c>
      <c r="CAT90" s="5">
        <v>0</v>
      </c>
      <c r="CAU90" s="5">
        <v>0</v>
      </c>
      <c r="CAV90" s="5">
        <v>0</v>
      </c>
      <c r="CAW90" s="5">
        <v>0</v>
      </c>
      <c r="CAX90" s="5">
        <v>0</v>
      </c>
      <c r="CAY90" s="5">
        <v>0</v>
      </c>
      <c r="CAZ90" s="5">
        <v>0</v>
      </c>
      <c r="CBA90" s="5">
        <v>0</v>
      </c>
      <c r="CBB90" s="5">
        <v>0</v>
      </c>
      <c r="CBC90" s="5">
        <v>0</v>
      </c>
      <c r="CBD90" s="5">
        <v>0</v>
      </c>
      <c r="CBE90" s="5">
        <v>0</v>
      </c>
      <c r="CBF90" s="5">
        <v>0</v>
      </c>
      <c r="CBG90" s="5">
        <v>0</v>
      </c>
      <c r="CBH90" s="5">
        <v>0</v>
      </c>
      <c r="CBI90" s="5">
        <v>0</v>
      </c>
      <c r="CBJ90" s="5">
        <v>0</v>
      </c>
      <c r="CBK90" s="5">
        <v>0</v>
      </c>
      <c r="CBL90" s="5">
        <v>0</v>
      </c>
      <c r="CBM90" s="5">
        <v>0</v>
      </c>
      <c r="CBN90" s="5">
        <v>0</v>
      </c>
      <c r="CBO90" s="5">
        <v>0</v>
      </c>
      <c r="CBP90" s="5">
        <v>0</v>
      </c>
      <c r="CBQ90" s="5">
        <v>0</v>
      </c>
      <c r="CBR90" s="5">
        <v>0</v>
      </c>
      <c r="CBS90" s="5">
        <v>0</v>
      </c>
      <c r="CBT90" s="5">
        <v>0</v>
      </c>
      <c r="CBU90" s="5">
        <v>4.8216007714561236E-4</v>
      </c>
      <c r="CBV90" s="5">
        <v>0</v>
      </c>
      <c r="CBW90" s="5">
        <v>0</v>
      </c>
      <c r="CBX90" s="5">
        <v>0</v>
      </c>
      <c r="CBY90" s="5">
        <v>0</v>
      </c>
      <c r="CBZ90" s="5">
        <v>0</v>
      </c>
      <c r="CCA90" s="5">
        <v>0</v>
      </c>
      <c r="CCB90" s="5">
        <v>0</v>
      </c>
      <c r="CCC90" s="5">
        <v>0</v>
      </c>
      <c r="CCD90" s="5">
        <v>0</v>
      </c>
      <c r="CCE90" s="5">
        <v>0</v>
      </c>
      <c r="CCF90" s="5">
        <v>0</v>
      </c>
      <c r="CCG90" s="5">
        <v>0</v>
      </c>
      <c r="CCH90" s="5">
        <v>0</v>
      </c>
      <c r="CCI90" s="5">
        <v>0</v>
      </c>
      <c r="CCJ90" s="5">
        <v>0</v>
      </c>
      <c r="CCK90" s="5">
        <v>0</v>
      </c>
      <c r="CCL90" s="5">
        <v>0</v>
      </c>
      <c r="CCM90" s="5">
        <v>0</v>
      </c>
      <c r="CCN90" s="5">
        <v>0</v>
      </c>
      <c r="CCO90" s="5">
        <v>0</v>
      </c>
      <c r="CCP90" s="5">
        <v>0</v>
      </c>
      <c r="CCQ90" s="5">
        <v>0</v>
      </c>
      <c r="CCR90" s="5">
        <v>0</v>
      </c>
      <c r="CCS90" s="5">
        <v>0</v>
      </c>
      <c r="CCT90" s="5">
        <v>0</v>
      </c>
      <c r="CCU90" s="5">
        <v>0</v>
      </c>
      <c r="CCV90" s="5">
        <v>0</v>
      </c>
      <c r="CCW90" s="5">
        <v>0</v>
      </c>
      <c r="CCX90" s="5">
        <v>0</v>
      </c>
      <c r="CCY90" s="5">
        <v>4.8216007714561236E-4</v>
      </c>
      <c r="CCZ90" s="5">
        <v>0</v>
      </c>
      <c r="CDA90" s="5">
        <v>0</v>
      </c>
      <c r="CDB90" s="5">
        <v>0</v>
      </c>
      <c r="CDC90" s="5">
        <v>0</v>
      </c>
      <c r="CDD90" s="5">
        <v>0</v>
      </c>
      <c r="CDE90" s="5">
        <v>0</v>
      </c>
      <c r="CDF90" s="5">
        <v>0</v>
      </c>
      <c r="CDG90" s="5">
        <v>0</v>
      </c>
      <c r="CDH90" s="5">
        <v>0</v>
      </c>
      <c r="CDI90" s="5">
        <v>0</v>
      </c>
      <c r="CDJ90" s="5">
        <v>0</v>
      </c>
      <c r="CDK90" s="5">
        <v>0</v>
      </c>
      <c r="CDL90" s="5">
        <v>0</v>
      </c>
      <c r="CDM90" s="5">
        <v>0</v>
      </c>
      <c r="CDN90" s="5">
        <v>0</v>
      </c>
      <c r="CDO90" s="5">
        <v>0</v>
      </c>
      <c r="CDP90" s="5">
        <v>2.8929604628736743E-3</v>
      </c>
      <c r="CDQ90" s="5">
        <v>0</v>
      </c>
      <c r="CDR90" s="5">
        <v>0</v>
      </c>
      <c r="CDS90" s="5">
        <v>1.6875602700096432E-2</v>
      </c>
      <c r="CDT90" s="5">
        <v>0</v>
      </c>
      <c r="CDU90" s="134">
        <v>0</v>
      </c>
      <c r="CDW90" s="33">
        <v>0</v>
      </c>
      <c r="CDX90" s="7">
        <v>88</v>
      </c>
      <c r="CDY90" s="7">
        <v>0</v>
      </c>
      <c r="CDZ90" s="7">
        <v>6</v>
      </c>
      <c r="CEA90" s="7">
        <v>0</v>
      </c>
      <c r="CEB90" s="7">
        <v>4</v>
      </c>
      <c r="CEC90" s="7">
        <v>0</v>
      </c>
      <c r="CED90" s="7">
        <v>0</v>
      </c>
      <c r="CEE90" s="7">
        <v>1684</v>
      </c>
      <c r="CEF90" s="7">
        <v>0</v>
      </c>
      <c r="CEG90" s="7">
        <v>0</v>
      </c>
      <c r="CEH90" s="7">
        <v>0</v>
      </c>
      <c r="CEI90" s="7">
        <v>0</v>
      </c>
      <c r="CEJ90" s="7">
        <v>250</v>
      </c>
      <c r="CEK90" s="7">
        <v>0</v>
      </c>
      <c r="CEL90" s="7">
        <v>0</v>
      </c>
      <c r="CEM90" s="7">
        <v>1</v>
      </c>
      <c r="CEN90" s="7">
        <v>0</v>
      </c>
      <c r="CEO90" s="7">
        <v>6</v>
      </c>
      <c r="CEP90" s="34">
        <v>35</v>
      </c>
    </row>
    <row r="91" spans="1:2174" ht="15">
      <c r="A91" s="107"/>
      <c r="B91" s="33" t="s">
        <v>2844</v>
      </c>
      <c r="C91" s="108">
        <v>1535</v>
      </c>
      <c r="D91" s="126">
        <v>2008</v>
      </c>
      <c r="E91" s="108" t="s">
        <v>2760</v>
      </c>
      <c r="F91" s="107">
        <v>17.418206999999999</v>
      </c>
      <c r="G91" s="108">
        <v>2</v>
      </c>
      <c r="H91" s="108">
        <v>1</v>
      </c>
      <c r="I91" s="112">
        <v>30.85</v>
      </c>
      <c r="J91" s="108" t="s">
        <v>2761</v>
      </c>
      <c r="K91" s="137">
        <v>27.62</v>
      </c>
      <c r="L91" s="136" t="s">
        <v>2762</v>
      </c>
      <c r="M91" s="108" t="s">
        <v>2761</v>
      </c>
      <c r="N91" s="108" t="s">
        <v>2761</v>
      </c>
      <c r="O91" s="113" t="s">
        <v>2761</v>
      </c>
      <c r="P91" s="114" t="s">
        <v>2761</v>
      </c>
      <c r="Q91" s="127" t="s">
        <v>2761</v>
      </c>
      <c r="R91" s="115" t="s">
        <v>2762</v>
      </c>
      <c r="S91" s="108" t="s">
        <v>2761</v>
      </c>
      <c r="T91" s="108" t="s">
        <v>2761</v>
      </c>
      <c r="U91" s="113" t="s">
        <v>2761</v>
      </c>
      <c r="V91" s="114" t="s">
        <v>2761</v>
      </c>
      <c r="W91" s="114" t="s">
        <v>2761</v>
      </c>
      <c r="X91" s="115" t="s">
        <v>2762</v>
      </c>
      <c r="Y91" s="114" t="s">
        <v>2791</v>
      </c>
      <c r="Z91" s="113" t="s">
        <v>2761</v>
      </c>
      <c r="AA91" s="141" t="s">
        <v>2762</v>
      </c>
      <c r="AB91" s="118" t="s">
        <v>2761</v>
      </c>
      <c r="AC91" s="113" t="s">
        <v>2761</v>
      </c>
      <c r="AD91" s="118" t="s">
        <v>2761</v>
      </c>
      <c r="AE91" s="113" t="s">
        <v>2761</v>
      </c>
      <c r="AF91" s="114" t="s">
        <v>2761</v>
      </c>
      <c r="AG91" s="119" t="s">
        <v>2774</v>
      </c>
      <c r="AH91" s="131">
        <v>2.8779082279964601</v>
      </c>
      <c r="AI91" s="132">
        <v>0.55609326128708902</v>
      </c>
      <c r="AJ91" s="132">
        <v>2.2969280896676101</v>
      </c>
      <c r="AK91" s="132">
        <v>1.66318914077123</v>
      </c>
      <c r="AL91" s="132">
        <v>0.79772011410703303</v>
      </c>
      <c r="AM91" s="127">
        <v>68</v>
      </c>
      <c r="AN91" s="108"/>
      <c r="AO91" s="33"/>
      <c r="AP91" s="7">
        <v>0</v>
      </c>
      <c r="AQ91" s="7">
        <v>0</v>
      </c>
      <c r="AR91" s="7">
        <v>0</v>
      </c>
      <c r="AS91" s="7">
        <v>0</v>
      </c>
      <c r="AT91" s="7">
        <v>0</v>
      </c>
      <c r="AU91" s="7">
        <v>0</v>
      </c>
      <c r="AV91" s="7">
        <v>0</v>
      </c>
      <c r="AW91" s="7">
        <v>0</v>
      </c>
      <c r="AX91" s="7">
        <v>0</v>
      </c>
      <c r="AY91" s="7">
        <v>0</v>
      </c>
      <c r="AZ91" s="7">
        <v>0</v>
      </c>
      <c r="BA91" s="7">
        <v>0</v>
      </c>
      <c r="BB91" s="7">
        <v>7</v>
      </c>
      <c r="BC91" s="7">
        <v>0</v>
      </c>
      <c r="BD91" s="7">
        <v>0</v>
      </c>
      <c r="BE91" s="7">
        <v>0</v>
      </c>
      <c r="BF91" s="7">
        <v>0</v>
      </c>
      <c r="BG91" s="7">
        <v>0</v>
      </c>
      <c r="BH91" s="7">
        <v>0</v>
      </c>
      <c r="BI91" s="7">
        <v>1</v>
      </c>
      <c r="BJ91" s="7">
        <v>1</v>
      </c>
      <c r="BK91" s="7">
        <v>0</v>
      </c>
      <c r="BL91" s="7">
        <v>0</v>
      </c>
      <c r="BM91" s="7">
        <v>0</v>
      </c>
      <c r="BN91" s="7">
        <v>0</v>
      </c>
      <c r="BO91" s="7">
        <v>0</v>
      </c>
      <c r="BP91" s="7">
        <v>0</v>
      </c>
      <c r="BQ91" s="7">
        <v>0</v>
      </c>
      <c r="BR91" s="7">
        <v>0</v>
      </c>
      <c r="BS91" s="7">
        <v>0</v>
      </c>
      <c r="BT91" s="7">
        <v>0</v>
      </c>
      <c r="BU91" s="7">
        <v>0</v>
      </c>
      <c r="BV91" s="7">
        <v>0</v>
      </c>
      <c r="BW91" s="7">
        <v>0</v>
      </c>
      <c r="BX91" s="7">
        <v>0</v>
      </c>
      <c r="BY91" s="7">
        <v>0</v>
      </c>
      <c r="BZ91" s="7">
        <v>0</v>
      </c>
      <c r="CA91" s="7">
        <v>0</v>
      </c>
      <c r="CB91" s="7">
        <v>0</v>
      </c>
      <c r="CC91" s="7">
        <v>0</v>
      </c>
      <c r="CD91" s="7">
        <v>0</v>
      </c>
      <c r="CE91" s="7">
        <v>0</v>
      </c>
      <c r="CF91" s="7">
        <v>0</v>
      </c>
      <c r="CG91" s="7">
        <v>0</v>
      </c>
      <c r="CH91" s="7">
        <v>0</v>
      </c>
      <c r="CI91" s="7">
        <v>0</v>
      </c>
      <c r="CJ91" s="7">
        <v>0</v>
      </c>
      <c r="CK91" s="7">
        <v>0</v>
      </c>
      <c r="CL91" s="7">
        <v>0</v>
      </c>
      <c r="CM91" s="7">
        <v>0</v>
      </c>
      <c r="CN91" s="7">
        <v>0</v>
      </c>
      <c r="CO91" s="7">
        <v>0</v>
      </c>
      <c r="CP91" s="7">
        <v>0</v>
      </c>
      <c r="CQ91" s="7">
        <v>0</v>
      </c>
      <c r="CR91" s="7">
        <v>0</v>
      </c>
      <c r="CS91" s="7">
        <v>0</v>
      </c>
      <c r="CT91" s="7">
        <v>0</v>
      </c>
      <c r="CU91" s="7">
        <v>0</v>
      </c>
      <c r="CV91" s="7">
        <v>0</v>
      </c>
      <c r="CW91" s="7">
        <v>0</v>
      </c>
      <c r="CX91" s="7">
        <v>0</v>
      </c>
      <c r="CY91" s="7">
        <v>4</v>
      </c>
      <c r="CZ91" s="7">
        <v>0</v>
      </c>
      <c r="DA91" s="7">
        <v>0</v>
      </c>
      <c r="DB91" s="7">
        <v>0</v>
      </c>
      <c r="DC91" s="7">
        <v>0</v>
      </c>
      <c r="DD91" s="7">
        <v>0</v>
      </c>
      <c r="DE91" s="7">
        <v>0</v>
      </c>
      <c r="DF91" s="7">
        <v>0</v>
      </c>
      <c r="DG91" s="7">
        <v>0</v>
      </c>
      <c r="DH91" s="7">
        <v>0</v>
      </c>
      <c r="DI91" s="7">
        <v>0</v>
      </c>
      <c r="DJ91" s="7">
        <v>0</v>
      </c>
      <c r="DK91" s="7">
        <v>0</v>
      </c>
      <c r="DL91" s="7">
        <v>0</v>
      </c>
      <c r="DM91" s="7">
        <v>0</v>
      </c>
      <c r="DN91" s="7">
        <v>0</v>
      </c>
      <c r="DO91" s="7">
        <v>0</v>
      </c>
      <c r="DP91" s="7">
        <v>0</v>
      </c>
      <c r="DQ91" s="7">
        <v>0</v>
      </c>
      <c r="DR91" s="7">
        <v>0</v>
      </c>
      <c r="DS91" s="7">
        <v>0</v>
      </c>
      <c r="DT91" s="7">
        <v>0</v>
      </c>
      <c r="DU91" s="7">
        <v>0</v>
      </c>
      <c r="DV91" s="7">
        <v>0</v>
      </c>
      <c r="DW91" s="7">
        <v>0</v>
      </c>
      <c r="DX91" s="7">
        <v>0</v>
      </c>
      <c r="DY91" s="7">
        <v>0</v>
      </c>
      <c r="DZ91" s="7">
        <v>0</v>
      </c>
      <c r="EA91" s="7">
        <v>0</v>
      </c>
      <c r="EB91" s="7">
        <v>0</v>
      </c>
      <c r="EC91" s="7">
        <v>0</v>
      </c>
      <c r="ED91" s="7">
        <v>0</v>
      </c>
      <c r="EE91" s="7">
        <v>0</v>
      </c>
      <c r="EF91" s="7">
        <v>75</v>
      </c>
      <c r="EG91" s="7">
        <v>0</v>
      </c>
      <c r="EH91" s="7">
        <v>0</v>
      </c>
      <c r="EI91" s="7">
        <v>0</v>
      </c>
      <c r="EJ91" s="7">
        <v>43</v>
      </c>
      <c r="EK91" s="7">
        <v>0</v>
      </c>
      <c r="EL91" s="7">
        <v>0</v>
      </c>
      <c r="EM91" s="7">
        <v>143</v>
      </c>
      <c r="EN91" s="7">
        <v>20</v>
      </c>
      <c r="EO91" s="7">
        <v>24</v>
      </c>
      <c r="EP91" s="7">
        <v>144</v>
      </c>
      <c r="EQ91" s="7">
        <v>0</v>
      </c>
      <c r="ER91" s="7">
        <v>0</v>
      </c>
      <c r="ES91" s="7">
        <v>0</v>
      </c>
      <c r="ET91" s="7">
        <v>0</v>
      </c>
      <c r="EU91" s="7">
        <v>0</v>
      </c>
      <c r="EV91" s="7">
        <v>0</v>
      </c>
      <c r="EW91" s="7">
        <v>0</v>
      </c>
      <c r="EX91" s="7">
        <v>0</v>
      </c>
      <c r="EY91" s="7">
        <v>0</v>
      </c>
      <c r="EZ91" s="7">
        <v>0</v>
      </c>
      <c r="FA91" s="7">
        <v>0</v>
      </c>
      <c r="FB91" s="7">
        <v>2</v>
      </c>
      <c r="FC91" s="7">
        <v>0</v>
      </c>
      <c r="FD91" s="7">
        <v>0</v>
      </c>
      <c r="FE91" s="7">
        <v>0</v>
      </c>
      <c r="FF91" s="7">
        <v>0</v>
      </c>
      <c r="FG91" s="7">
        <v>0</v>
      </c>
      <c r="FH91" s="7">
        <v>0</v>
      </c>
      <c r="FI91" s="7">
        <v>0</v>
      </c>
      <c r="FJ91" s="7">
        <v>0</v>
      </c>
      <c r="FK91" s="7">
        <v>0</v>
      </c>
      <c r="FL91" s="7">
        <v>0</v>
      </c>
      <c r="FM91" s="7">
        <v>0</v>
      </c>
      <c r="FN91" s="7">
        <v>0</v>
      </c>
      <c r="FO91" s="7">
        <v>0</v>
      </c>
      <c r="FP91" s="7">
        <v>0</v>
      </c>
      <c r="FQ91" s="7">
        <v>0</v>
      </c>
      <c r="FR91" s="7">
        <v>1</v>
      </c>
      <c r="FS91" s="7">
        <v>0</v>
      </c>
      <c r="FT91" s="7">
        <v>2</v>
      </c>
      <c r="FU91" s="7">
        <v>66</v>
      </c>
      <c r="FV91" s="7">
        <v>0</v>
      </c>
      <c r="FW91" s="7">
        <v>2</v>
      </c>
      <c r="FX91" s="7">
        <v>0</v>
      </c>
      <c r="FY91" s="7">
        <v>0</v>
      </c>
      <c r="FZ91" s="7">
        <v>0</v>
      </c>
      <c r="GA91" s="7">
        <v>2</v>
      </c>
      <c r="GB91" s="7">
        <v>0</v>
      </c>
      <c r="GC91" s="7">
        <v>0</v>
      </c>
      <c r="GD91" s="7">
        <v>0</v>
      </c>
      <c r="GE91" s="7">
        <v>0</v>
      </c>
      <c r="GF91" s="7">
        <v>2</v>
      </c>
      <c r="GG91" s="7">
        <v>0</v>
      </c>
      <c r="GH91" s="7">
        <v>0</v>
      </c>
      <c r="GI91" s="7">
        <v>0</v>
      </c>
      <c r="GJ91" s="7">
        <v>0</v>
      </c>
      <c r="GK91" s="7">
        <v>0</v>
      </c>
      <c r="GL91" s="7">
        <v>0</v>
      </c>
      <c r="GM91" s="7">
        <v>0</v>
      </c>
      <c r="GN91" s="7">
        <v>0</v>
      </c>
      <c r="GO91" s="7">
        <v>0</v>
      </c>
      <c r="GP91" s="7">
        <v>0</v>
      </c>
      <c r="GQ91" s="7">
        <v>0</v>
      </c>
      <c r="GR91" s="7">
        <v>0</v>
      </c>
      <c r="GS91" s="7">
        <v>0</v>
      </c>
      <c r="GT91" s="7">
        <v>0</v>
      </c>
      <c r="GU91" s="7">
        <v>0</v>
      </c>
      <c r="GV91" s="7">
        <v>0</v>
      </c>
      <c r="GW91" s="7">
        <v>0</v>
      </c>
      <c r="GX91" s="7">
        <v>0</v>
      </c>
      <c r="GY91" s="7">
        <v>0</v>
      </c>
      <c r="GZ91" s="7">
        <v>0</v>
      </c>
      <c r="HA91" s="7">
        <v>0</v>
      </c>
      <c r="HB91" s="7">
        <v>0</v>
      </c>
      <c r="HC91" s="7">
        <v>0</v>
      </c>
      <c r="HD91" s="7">
        <v>0</v>
      </c>
      <c r="HE91" s="7">
        <v>0</v>
      </c>
      <c r="HF91" s="7">
        <v>0</v>
      </c>
      <c r="HG91" s="7">
        <v>0</v>
      </c>
      <c r="HH91" s="7">
        <v>0</v>
      </c>
      <c r="HI91" s="7">
        <v>0</v>
      </c>
      <c r="HJ91" s="7">
        <v>0</v>
      </c>
      <c r="HK91" s="7">
        <v>0</v>
      </c>
      <c r="HL91" s="7">
        <v>0</v>
      </c>
      <c r="HM91" s="7">
        <v>0</v>
      </c>
      <c r="HN91" s="7">
        <v>3</v>
      </c>
      <c r="HO91" s="7">
        <v>0</v>
      </c>
      <c r="HP91" s="7">
        <v>0</v>
      </c>
      <c r="HQ91" s="7">
        <v>0</v>
      </c>
      <c r="HR91" s="7">
        <v>0</v>
      </c>
      <c r="HS91" s="7">
        <v>1</v>
      </c>
      <c r="HT91" s="7">
        <v>0</v>
      </c>
      <c r="HU91" s="7">
        <v>0</v>
      </c>
      <c r="HV91" s="7">
        <v>0</v>
      </c>
      <c r="HW91" s="7">
        <v>0</v>
      </c>
      <c r="HX91" s="7">
        <v>0</v>
      </c>
      <c r="HY91" s="7">
        <v>0</v>
      </c>
      <c r="HZ91" s="7">
        <v>0</v>
      </c>
      <c r="IA91" s="7">
        <v>0</v>
      </c>
      <c r="IB91" s="7">
        <v>0</v>
      </c>
      <c r="IC91" s="7">
        <v>0</v>
      </c>
      <c r="ID91" s="7">
        <v>0</v>
      </c>
      <c r="IE91" s="7">
        <v>0</v>
      </c>
      <c r="IF91" s="7">
        <v>0</v>
      </c>
      <c r="IG91" s="7">
        <v>0</v>
      </c>
      <c r="IH91" s="7">
        <v>0</v>
      </c>
      <c r="II91" s="7">
        <v>0</v>
      </c>
      <c r="IJ91" s="7">
        <v>2</v>
      </c>
      <c r="IK91" s="7">
        <v>0</v>
      </c>
      <c r="IL91" s="7">
        <v>0</v>
      </c>
      <c r="IM91" s="7">
        <v>0</v>
      </c>
      <c r="IN91" s="7">
        <v>0</v>
      </c>
      <c r="IO91" s="7">
        <v>0</v>
      </c>
      <c r="IP91" s="7">
        <v>0</v>
      </c>
      <c r="IQ91" s="7">
        <v>0</v>
      </c>
      <c r="IR91" s="7">
        <v>0</v>
      </c>
      <c r="IS91" s="7">
        <v>0</v>
      </c>
      <c r="IT91" s="7">
        <v>0</v>
      </c>
      <c r="IU91" s="7">
        <v>0</v>
      </c>
      <c r="IV91" s="7">
        <v>0</v>
      </c>
      <c r="IW91" s="7">
        <v>0</v>
      </c>
      <c r="IX91" s="7">
        <v>0</v>
      </c>
      <c r="IY91" s="7">
        <v>0</v>
      </c>
      <c r="IZ91" s="7">
        <v>0</v>
      </c>
      <c r="JA91" s="7">
        <v>0</v>
      </c>
      <c r="JB91" s="7">
        <v>0</v>
      </c>
      <c r="JC91" s="7">
        <v>0</v>
      </c>
      <c r="JD91" s="7">
        <v>0</v>
      </c>
      <c r="JE91" s="7">
        <v>0</v>
      </c>
      <c r="JF91" s="7">
        <v>0</v>
      </c>
      <c r="JG91" s="7">
        <v>0</v>
      </c>
      <c r="JH91" s="7">
        <v>0</v>
      </c>
      <c r="JI91" s="7">
        <v>0</v>
      </c>
      <c r="JJ91" s="7">
        <v>0</v>
      </c>
      <c r="JK91" s="7">
        <v>0</v>
      </c>
      <c r="JL91" s="7">
        <v>0</v>
      </c>
      <c r="JM91" s="7">
        <v>0</v>
      </c>
      <c r="JN91" s="7">
        <v>0</v>
      </c>
      <c r="JO91" s="7">
        <v>0</v>
      </c>
      <c r="JP91" s="7">
        <v>0</v>
      </c>
      <c r="JQ91" s="7">
        <v>0</v>
      </c>
      <c r="JR91" s="7">
        <v>0</v>
      </c>
      <c r="JS91" s="7">
        <v>0</v>
      </c>
      <c r="JT91" s="7">
        <v>0</v>
      </c>
      <c r="JU91" s="7">
        <v>0</v>
      </c>
      <c r="JV91" s="7">
        <v>0</v>
      </c>
      <c r="JW91" s="7">
        <v>0</v>
      </c>
      <c r="JX91" s="7">
        <v>0</v>
      </c>
      <c r="JY91" s="7">
        <v>0</v>
      </c>
      <c r="JZ91" s="7">
        <v>0</v>
      </c>
      <c r="KA91" s="7">
        <v>0</v>
      </c>
      <c r="KB91" s="7">
        <v>0</v>
      </c>
      <c r="KC91" s="7">
        <v>0</v>
      </c>
      <c r="KD91" s="7">
        <v>0</v>
      </c>
      <c r="KE91" s="7">
        <v>0</v>
      </c>
      <c r="KF91" s="7">
        <v>6</v>
      </c>
      <c r="KG91" s="7">
        <v>0</v>
      </c>
      <c r="KH91" s="7">
        <v>0</v>
      </c>
      <c r="KI91" s="7">
        <v>0</v>
      </c>
      <c r="KJ91" s="7">
        <v>0</v>
      </c>
      <c r="KK91" s="7">
        <v>10</v>
      </c>
      <c r="KL91" s="7">
        <v>0</v>
      </c>
      <c r="KM91" s="7">
        <v>0</v>
      </c>
      <c r="KN91" s="7">
        <v>0</v>
      </c>
      <c r="KO91" s="7">
        <v>0</v>
      </c>
      <c r="KP91" s="7">
        <v>0</v>
      </c>
      <c r="KQ91" s="7">
        <v>0</v>
      </c>
      <c r="KR91" s="7">
        <v>0</v>
      </c>
      <c r="KS91" s="7">
        <v>2</v>
      </c>
      <c r="KT91" s="7">
        <v>0</v>
      </c>
      <c r="KU91" s="7">
        <v>3</v>
      </c>
      <c r="KV91" s="7">
        <v>0</v>
      </c>
      <c r="KW91" s="7">
        <v>0</v>
      </c>
      <c r="KX91" s="7">
        <v>16</v>
      </c>
      <c r="KY91" s="7">
        <v>5</v>
      </c>
      <c r="KZ91" s="7">
        <v>0</v>
      </c>
      <c r="LA91" s="7">
        <v>171</v>
      </c>
      <c r="LB91" s="7">
        <v>0</v>
      </c>
      <c r="LC91" s="7">
        <v>1</v>
      </c>
      <c r="LD91" s="7">
        <v>4</v>
      </c>
      <c r="LE91" s="7">
        <v>0</v>
      </c>
      <c r="LF91" s="7">
        <v>0</v>
      </c>
      <c r="LG91" s="7">
        <v>0</v>
      </c>
      <c r="LH91" s="7">
        <v>0</v>
      </c>
      <c r="LI91" s="7">
        <v>0</v>
      </c>
      <c r="LJ91" s="7">
        <v>35</v>
      </c>
      <c r="LK91" s="7">
        <v>4</v>
      </c>
      <c r="LL91" s="7">
        <v>1</v>
      </c>
      <c r="LM91" s="7">
        <v>0</v>
      </c>
      <c r="LN91" s="7">
        <v>0</v>
      </c>
      <c r="LO91" s="7">
        <v>0</v>
      </c>
      <c r="LP91" s="7">
        <v>0</v>
      </c>
      <c r="LQ91" s="7">
        <v>0</v>
      </c>
      <c r="LR91" s="7">
        <v>0</v>
      </c>
      <c r="LS91" s="7">
        <v>0</v>
      </c>
      <c r="LT91" s="7">
        <v>0</v>
      </c>
      <c r="LU91" s="7">
        <v>0</v>
      </c>
      <c r="LV91" s="7">
        <v>0</v>
      </c>
      <c r="LW91" s="7">
        <v>0</v>
      </c>
      <c r="LX91" s="7">
        <v>0</v>
      </c>
      <c r="LY91" s="7">
        <v>0</v>
      </c>
      <c r="LZ91" s="7">
        <v>0</v>
      </c>
      <c r="MA91" s="7">
        <v>0</v>
      </c>
      <c r="MB91" s="7">
        <v>2</v>
      </c>
      <c r="MC91" s="7">
        <v>0</v>
      </c>
      <c r="MD91" s="7">
        <v>0</v>
      </c>
      <c r="ME91" s="7">
        <v>0</v>
      </c>
      <c r="MF91" s="7">
        <v>0</v>
      </c>
      <c r="MG91" s="7">
        <v>0</v>
      </c>
      <c r="MH91" s="7">
        <v>0</v>
      </c>
      <c r="MI91" s="7">
        <v>0</v>
      </c>
      <c r="MJ91" s="7">
        <v>0</v>
      </c>
      <c r="MK91" s="7">
        <v>0</v>
      </c>
      <c r="ML91" s="7">
        <v>0</v>
      </c>
      <c r="MM91" s="7">
        <v>0</v>
      </c>
      <c r="MN91" s="7">
        <v>0</v>
      </c>
      <c r="MO91" s="7">
        <v>17</v>
      </c>
      <c r="MP91" s="7">
        <v>1</v>
      </c>
      <c r="MQ91" s="7">
        <v>0</v>
      </c>
      <c r="MR91" s="7">
        <v>0</v>
      </c>
      <c r="MS91" s="7">
        <v>11</v>
      </c>
      <c r="MT91" s="7">
        <v>0</v>
      </c>
      <c r="MU91" s="7">
        <v>0</v>
      </c>
      <c r="MV91" s="7">
        <v>9</v>
      </c>
      <c r="MW91" s="7">
        <v>0</v>
      </c>
      <c r="MX91" s="7">
        <v>0</v>
      </c>
      <c r="MY91" s="7">
        <v>0</v>
      </c>
      <c r="MZ91" s="7">
        <v>0</v>
      </c>
      <c r="NA91" s="7">
        <v>0</v>
      </c>
      <c r="NB91" s="7">
        <v>23</v>
      </c>
      <c r="NC91" s="7">
        <v>0</v>
      </c>
      <c r="ND91" s="7">
        <v>0</v>
      </c>
      <c r="NE91" s="7">
        <v>0</v>
      </c>
      <c r="NF91" s="7">
        <v>0</v>
      </c>
      <c r="NG91" s="7">
        <v>0</v>
      </c>
      <c r="NH91" s="7">
        <v>0</v>
      </c>
      <c r="NI91" s="7">
        <v>0</v>
      </c>
      <c r="NJ91" s="7">
        <v>1</v>
      </c>
      <c r="NK91" s="7">
        <v>0</v>
      </c>
      <c r="NL91" s="7">
        <v>0</v>
      </c>
      <c r="NM91" s="7">
        <v>1</v>
      </c>
      <c r="NN91" s="7">
        <v>22</v>
      </c>
      <c r="NO91" s="7">
        <v>0</v>
      </c>
      <c r="NP91" s="7">
        <v>0</v>
      </c>
      <c r="NQ91" s="7">
        <v>0</v>
      </c>
      <c r="NR91" s="7">
        <v>0</v>
      </c>
      <c r="NS91" s="7">
        <v>186</v>
      </c>
      <c r="NT91" s="7">
        <v>0</v>
      </c>
      <c r="NU91" s="7">
        <v>0</v>
      </c>
      <c r="NV91" s="7">
        <v>0</v>
      </c>
      <c r="NW91" s="7">
        <v>0</v>
      </c>
      <c r="NX91" s="7">
        <v>1</v>
      </c>
      <c r="NY91" s="7">
        <v>0</v>
      </c>
      <c r="NZ91" s="7">
        <v>0</v>
      </c>
      <c r="OA91" s="7">
        <v>0</v>
      </c>
      <c r="OB91" s="7">
        <v>1</v>
      </c>
      <c r="OC91" s="7">
        <v>0</v>
      </c>
      <c r="OD91" s="7">
        <v>7</v>
      </c>
      <c r="OE91" s="7">
        <v>15</v>
      </c>
      <c r="OF91" s="7">
        <v>0</v>
      </c>
      <c r="OG91" s="7">
        <v>13</v>
      </c>
      <c r="OH91" s="7">
        <v>0</v>
      </c>
      <c r="OI91" s="7">
        <v>2</v>
      </c>
      <c r="OJ91" s="7">
        <v>0</v>
      </c>
      <c r="OK91" s="7">
        <v>66</v>
      </c>
      <c r="OL91" s="7">
        <v>0</v>
      </c>
      <c r="OM91" s="7">
        <v>17</v>
      </c>
      <c r="ON91" s="7">
        <v>28</v>
      </c>
      <c r="OO91" s="7">
        <v>2</v>
      </c>
      <c r="OP91" s="7">
        <v>0</v>
      </c>
      <c r="OQ91" s="7">
        <v>732</v>
      </c>
      <c r="OR91" s="7">
        <v>277</v>
      </c>
      <c r="OS91" s="7">
        <v>0</v>
      </c>
      <c r="OT91" s="7">
        <v>0</v>
      </c>
      <c r="OU91" s="7">
        <v>346</v>
      </c>
      <c r="OV91" s="7">
        <v>0</v>
      </c>
      <c r="OW91" s="7">
        <v>18</v>
      </c>
      <c r="OX91" s="7">
        <v>0</v>
      </c>
      <c r="OY91" s="7">
        <v>0</v>
      </c>
      <c r="OZ91" s="7">
        <v>829</v>
      </c>
      <c r="PA91" s="7">
        <v>5</v>
      </c>
      <c r="PB91" s="7">
        <v>0</v>
      </c>
      <c r="PC91" s="7">
        <v>0</v>
      </c>
      <c r="PD91" s="7">
        <v>209</v>
      </c>
      <c r="PE91" s="7">
        <v>0</v>
      </c>
      <c r="PF91" s="7">
        <v>0</v>
      </c>
      <c r="PG91" s="7">
        <v>29</v>
      </c>
      <c r="PH91" s="7">
        <v>4</v>
      </c>
      <c r="PI91" s="7">
        <v>7</v>
      </c>
      <c r="PJ91" s="7">
        <v>0</v>
      </c>
      <c r="PK91" s="7">
        <v>0</v>
      </c>
      <c r="PL91" s="7">
        <v>0</v>
      </c>
      <c r="PM91" s="7">
        <v>0</v>
      </c>
      <c r="PN91" s="7">
        <v>1</v>
      </c>
      <c r="PO91" s="7">
        <v>0</v>
      </c>
      <c r="PP91" s="7">
        <v>0</v>
      </c>
      <c r="PQ91" s="7">
        <v>2</v>
      </c>
      <c r="PR91" s="7">
        <v>0</v>
      </c>
      <c r="PS91" s="7">
        <v>2</v>
      </c>
      <c r="PT91" s="7">
        <v>0</v>
      </c>
      <c r="PU91" s="7">
        <v>0</v>
      </c>
      <c r="PV91" s="7">
        <v>0</v>
      </c>
      <c r="PW91" s="7">
        <v>0</v>
      </c>
      <c r="PX91" s="7">
        <v>0</v>
      </c>
      <c r="PY91" s="7">
        <v>0</v>
      </c>
      <c r="PZ91" s="7">
        <v>0</v>
      </c>
      <c r="QA91" s="7">
        <v>0</v>
      </c>
      <c r="QB91" s="7">
        <v>0</v>
      </c>
      <c r="QC91" s="7">
        <v>67</v>
      </c>
      <c r="QD91" s="7">
        <v>0</v>
      </c>
      <c r="QE91" s="7">
        <v>0</v>
      </c>
      <c r="QF91" s="7">
        <v>0</v>
      </c>
      <c r="QG91" s="7">
        <v>0</v>
      </c>
      <c r="QH91" s="7">
        <v>0</v>
      </c>
      <c r="QI91" s="7">
        <v>0</v>
      </c>
      <c r="QJ91" s="7">
        <v>0</v>
      </c>
      <c r="QK91" s="7">
        <v>0</v>
      </c>
      <c r="QL91" s="7">
        <v>0</v>
      </c>
      <c r="QM91" s="7">
        <v>0</v>
      </c>
      <c r="QN91" s="7">
        <v>0</v>
      </c>
      <c r="QO91" s="7">
        <v>0</v>
      </c>
      <c r="QP91" s="7">
        <v>0</v>
      </c>
      <c r="QQ91" s="7">
        <v>0</v>
      </c>
      <c r="QR91" s="7">
        <v>0</v>
      </c>
      <c r="QS91" s="7">
        <v>0</v>
      </c>
      <c r="QT91" s="7">
        <v>0</v>
      </c>
      <c r="QU91" s="7">
        <v>0</v>
      </c>
      <c r="QV91" s="7">
        <v>0</v>
      </c>
      <c r="QW91" s="7">
        <v>0</v>
      </c>
      <c r="QX91" s="7">
        <v>0</v>
      </c>
      <c r="QY91" s="7">
        <v>0</v>
      </c>
      <c r="QZ91" s="7">
        <v>0</v>
      </c>
      <c r="RA91" s="7">
        <v>0</v>
      </c>
      <c r="RB91" s="7">
        <v>0</v>
      </c>
      <c r="RC91" s="7">
        <v>0</v>
      </c>
      <c r="RD91" s="7">
        <v>0</v>
      </c>
      <c r="RE91" s="7">
        <v>0</v>
      </c>
      <c r="RF91" s="7">
        <v>0</v>
      </c>
      <c r="RG91" s="7">
        <v>0</v>
      </c>
      <c r="RH91" s="7">
        <v>0</v>
      </c>
      <c r="RI91" s="7">
        <v>0</v>
      </c>
      <c r="RJ91" s="7">
        <v>0</v>
      </c>
      <c r="RK91" s="7">
        <v>17</v>
      </c>
      <c r="RL91" s="7">
        <v>1</v>
      </c>
      <c r="RM91" s="7">
        <v>0</v>
      </c>
      <c r="RN91" s="7">
        <v>0</v>
      </c>
      <c r="RO91" s="7">
        <v>0</v>
      </c>
      <c r="RP91" s="7">
        <v>0</v>
      </c>
      <c r="RQ91" s="7">
        <v>0</v>
      </c>
      <c r="RR91" s="7">
        <v>0</v>
      </c>
      <c r="RS91" s="7">
        <v>0</v>
      </c>
      <c r="RT91" s="7">
        <v>0</v>
      </c>
      <c r="RU91" s="7">
        <v>0</v>
      </c>
      <c r="RV91" s="7">
        <v>0</v>
      </c>
      <c r="RW91" s="7">
        <v>0</v>
      </c>
      <c r="RX91" s="7">
        <v>0</v>
      </c>
      <c r="RY91" s="7">
        <v>0</v>
      </c>
      <c r="RZ91" s="7">
        <v>729</v>
      </c>
      <c r="SA91" s="7">
        <v>0</v>
      </c>
      <c r="SB91" s="7">
        <v>0</v>
      </c>
      <c r="SC91" s="7">
        <v>0</v>
      </c>
      <c r="SD91" s="7">
        <v>0</v>
      </c>
      <c r="SE91" s="7">
        <v>0</v>
      </c>
      <c r="SF91" s="7">
        <v>1</v>
      </c>
      <c r="SG91" s="7">
        <v>0</v>
      </c>
      <c r="SH91" s="7">
        <v>0</v>
      </c>
      <c r="SI91" s="7">
        <v>0</v>
      </c>
      <c r="SJ91" s="7">
        <v>0</v>
      </c>
      <c r="SK91" s="7">
        <v>0</v>
      </c>
      <c r="SL91" s="7">
        <v>0</v>
      </c>
      <c r="SM91" s="7">
        <v>0</v>
      </c>
      <c r="SN91" s="7">
        <v>0</v>
      </c>
      <c r="SO91" s="7">
        <v>0</v>
      </c>
      <c r="SP91" s="7">
        <v>0</v>
      </c>
      <c r="SQ91" s="7">
        <v>0</v>
      </c>
      <c r="SR91" s="7">
        <v>0</v>
      </c>
      <c r="SS91" s="7">
        <v>0</v>
      </c>
      <c r="ST91" s="7">
        <v>1</v>
      </c>
      <c r="SU91" s="7">
        <v>0</v>
      </c>
      <c r="SV91" s="7">
        <v>0</v>
      </c>
      <c r="SW91" s="7">
        <v>0</v>
      </c>
      <c r="SX91" s="7">
        <v>0</v>
      </c>
      <c r="SY91" s="7">
        <v>0</v>
      </c>
      <c r="SZ91" s="7">
        <v>0</v>
      </c>
      <c r="TA91" s="7">
        <v>0</v>
      </c>
      <c r="TB91" s="7">
        <v>0</v>
      </c>
      <c r="TC91" s="7">
        <v>0</v>
      </c>
      <c r="TD91" s="7">
        <v>0</v>
      </c>
      <c r="TE91" s="7">
        <v>0</v>
      </c>
      <c r="TF91" s="7">
        <v>0</v>
      </c>
      <c r="TG91" s="7">
        <v>0</v>
      </c>
      <c r="TH91" s="7">
        <v>0</v>
      </c>
      <c r="TI91" s="7">
        <v>0</v>
      </c>
      <c r="TJ91" s="7">
        <v>0</v>
      </c>
      <c r="TK91" s="7">
        <v>0</v>
      </c>
      <c r="TL91" s="7">
        <v>0</v>
      </c>
      <c r="TM91" s="7">
        <v>0</v>
      </c>
      <c r="TN91" s="7">
        <v>0</v>
      </c>
      <c r="TO91" s="7">
        <v>0</v>
      </c>
      <c r="TP91" s="7">
        <v>0</v>
      </c>
      <c r="TQ91" s="7">
        <v>0</v>
      </c>
      <c r="TR91" s="7">
        <v>0</v>
      </c>
      <c r="TS91" s="7">
        <v>0</v>
      </c>
      <c r="TT91" s="7">
        <v>0</v>
      </c>
      <c r="TU91" s="7">
        <v>0</v>
      </c>
      <c r="TV91" s="7">
        <v>0</v>
      </c>
      <c r="TW91" s="7">
        <v>0</v>
      </c>
      <c r="TX91" s="7">
        <v>0</v>
      </c>
      <c r="TY91" s="7">
        <v>0</v>
      </c>
      <c r="TZ91" s="7">
        <v>0</v>
      </c>
      <c r="UA91" s="7">
        <v>0</v>
      </c>
      <c r="UB91" s="7">
        <v>0</v>
      </c>
      <c r="UC91" s="7">
        <v>0</v>
      </c>
      <c r="UD91" s="7">
        <v>0</v>
      </c>
      <c r="UE91" s="7">
        <v>0</v>
      </c>
      <c r="UF91" s="7">
        <v>0</v>
      </c>
      <c r="UG91" s="7">
        <v>0</v>
      </c>
      <c r="UH91" s="7">
        <v>0</v>
      </c>
      <c r="UI91" s="7">
        <v>0</v>
      </c>
      <c r="UJ91" s="7">
        <v>0</v>
      </c>
      <c r="UK91" s="7">
        <v>0</v>
      </c>
      <c r="UL91" s="7">
        <v>0</v>
      </c>
      <c r="UM91" s="7">
        <v>0</v>
      </c>
      <c r="UN91" s="7">
        <v>8</v>
      </c>
      <c r="UO91" s="7">
        <v>0</v>
      </c>
      <c r="UP91" s="7">
        <v>0</v>
      </c>
      <c r="UQ91" s="7">
        <v>0</v>
      </c>
      <c r="UR91" s="7">
        <v>0</v>
      </c>
      <c r="US91" s="7">
        <v>0</v>
      </c>
      <c r="UT91" s="7">
        <v>0</v>
      </c>
      <c r="UU91" s="7">
        <v>0</v>
      </c>
      <c r="UV91" s="7">
        <v>0</v>
      </c>
      <c r="UW91" s="7">
        <v>0</v>
      </c>
      <c r="UX91" s="7">
        <v>0</v>
      </c>
      <c r="UY91" s="7">
        <v>0</v>
      </c>
      <c r="UZ91" s="7">
        <v>0</v>
      </c>
      <c r="VA91" s="7">
        <v>0</v>
      </c>
      <c r="VB91" s="7">
        <v>0</v>
      </c>
      <c r="VC91" s="7">
        <v>0</v>
      </c>
      <c r="VD91" s="7">
        <v>0</v>
      </c>
      <c r="VE91" s="7">
        <v>0</v>
      </c>
      <c r="VF91" s="7">
        <v>0</v>
      </c>
      <c r="VG91" s="7">
        <v>0</v>
      </c>
      <c r="VH91" s="7">
        <v>0</v>
      </c>
      <c r="VI91" s="7">
        <v>0</v>
      </c>
      <c r="VJ91" s="7">
        <v>0</v>
      </c>
      <c r="VK91" s="7">
        <v>0</v>
      </c>
      <c r="VL91" s="7">
        <v>0</v>
      </c>
      <c r="VM91" s="7">
        <v>0</v>
      </c>
      <c r="VN91" s="7">
        <v>0</v>
      </c>
      <c r="VO91" s="7">
        <v>0</v>
      </c>
      <c r="VP91" s="7">
        <v>0</v>
      </c>
      <c r="VQ91" s="7">
        <v>0</v>
      </c>
      <c r="VR91" s="7">
        <v>0</v>
      </c>
      <c r="VS91" s="7">
        <v>0</v>
      </c>
      <c r="VT91" s="7">
        <v>0</v>
      </c>
      <c r="VU91" s="7">
        <v>0</v>
      </c>
      <c r="VV91" s="7">
        <v>0</v>
      </c>
      <c r="VW91" s="7">
        <v>8</v>
      </c>
      <c r="VX91" s="7">
        <v>0</v>
      </c>
      <c r="VY91" s="7">
        <v>0</v>
      </c>
      <c r="VZ91" s="7">
        <v>0</v>
      </c>
      <c r="WA91" s="7">
        <v>0</v>
      </c>
      <c r="WB91" s="7">
        <v>0</v>
      </c>
      <c r="WC91" s="7">
        <v>1</v>
      </c>
      <c r="WD91" s="7">
        <v>0</v>
      </c>
      <c r="WE91" s="7">
        <v>0</v>
      </c>
      <c r="WF91" s="7">
        <v>0</v>
      </c>
      <c r="WG91" s="7">
        <v>0</v>
      </c>
      <c r="WH91" s="7">
        <v>0</v>
      </c>
      <c r="WI91" s="7">
        <v>0</v>
      </c>
      <c r="WJ91" s="7">
        <v>0</v>
      </c>
      <c r="WK91" s="7">
        <v>0</v>
      </c>
      <c r="WL91" s="7">
        <v>0</v>
      </c>
      <c r="WM91" s="7">
        <v>0</v>
      </c>
      <c r="WN91" s="7">
        <v>0</v>
      </c>
      <c r="WO91" s="7">
        <v>0</v>
      </c>
      <c r="WP91" s="7">
        <v>0</v>
      </c>
      <c r="WQ91" s="7">
        <v>0</v>
      </c>
      <c r="WR91" s="7">
        <v>0</v>
      </c>
      <c r="WS91" s="7">
        <v>0</v>
      </c>
      <c r="WT91" s="7">
        <v>0</v>
      </c>
      <c r="WU91" s="7">
        <v>0</v>
      </c>
      <c r="WV91" s="7">
        <v>0</v>
      </c>
      <c r="WW91" s="7">
        <v>0</v>
      </c>
      <c r="WX91" s="7">
        <v>0</v>
      </c>
      <c r="WY91" s="7">
        <v>0</v>
      </c>
      <c r="WZ91" s="7">
        <v>0</v>
      </c>
      <c r="XA91" s="7">
        <v>2</v>
      </c>
      <c r="XB91" s="7">
        <v>0</v>
      </c>
      <c r="XC91" s="7">
        <v>0</v>
      </c>
      <c r="XD91" s="7">
        <v>0</v>
      </c>
      <c r="XE91" s="7">
        <v>7</v>
      </c>
      <c r="XF91" s="7">
        <v>0</v>
      </c>
      <c r="XG91" s="7">
        <v>0</v>
      </c>
      <c r="XH91" s="7">
        <v>0</v>
      </c>
      <c r="XI91" s="7">
        <v>0</v>
      </c>
      <c r="XJ91" s="7">
        <v>0</v>
      </c>
      <c r="XK91" s="7">
        <v>0</v>
      </c>
      <c r="XL91" s="7">
        <v>0</v>
      </c>
      <c r="XM91" s="7">
        <v>0</v>
      </c>
      <c r="XN91" s="7">
        <v>0</v>
      </c>
      <c r="XO91" s="7">
        <v>0</v>
      </c>
      <c r="XP91" s="7">
        <v>0</v>
      </c>
      <c r="XQ91" s="7">
        <v>0</v>
      </c>
      <c r="XR91" s="7">
        <v>0</v>
      </c>
      <c r="XS91" s="7">
        <v>0</v>
      </c>
      <c r="XT91" s="7">
        <v>0</v>
      </c>
      <c r="XU91" s="7">
        <v>0</v>
      </c>
      <c r="XV91" s="7">
        <v>0</v>
      </c>
      <c r="XW91" s="7">
        <v>0</v>
      </c>
      <c r="XX91" s="7">
        <v>0</v>
      </c>
      <c r="XY91" s="7">
        <v>0</v>
      </c>
      <c r="XZ91" s="7">
        <v>43</v>
      </c>
      <c r="YA91" s="7">
        <v>0</v>
      </c>
      <c r="YB91" s="7">
        <v>0</v>
      </c>
      <c r="YC91" s="7">
        <v>0</v>
      </c>
      <c r="YD91" s="7">
        <v>0</v>
      </c>
      <c r="YE91" s="7">
        <v>0</v>
      </c>
      <c r="YF91" s="7">
        <v>0</v>
      </c>
      <c r="YG91" s="7">
        <v>0</v>
      </c>
      <c r="YH91" s="7">
        <v>0</v>
      </c>
      <c r="YI91" s="7">
        <v>0</v>
      </c>
      <c r="YJ91" s="7">
        <v>0</v>
      </c>
      <c r="YK91" s="7">
        <v>0</v>
      </c>
      <c r="YL91" s="7">
        <v>0</v>
      </c>
      <c r="YM91" s="7">
        <v>0</v>
      </c>
      <c r="YN91" s="7">
        <v>0</v>
      </c>
      <c r="YO91" s="7">
        <v>0</v>
      </c>
      <c r="YP91" s="7">
        <v>0</v>
      </c>
      <c r="YQ91" s="7">
        <v>0</v>
      </c>
      <c r="YR91" s="7">
        <v>0</v>
      </c>
      <c r="YS91" s="7">
        <v>0</v>
      </c>
      <c r="YT91" s="7">
        <v>0</v>
      </c>
      <c r="YU91" s="7">
        <v>0</v>
      </c>
      <c r="YV91" s="7">
        <v>0</v>
      </c>
      <c r="YW91" s="7">
        <v>0</v>
      </c>
      <c r="YX91" s="7">
        <v>0</v>
      </c>
      <c r="YY91" s="7">
        <v>0</v>
      </c>
      <c r="YZ91" s="7">
        <v>0</v>
      </c>
      <c r="ZA91" s="7">
        <v>0</v>
      </c>
      <c r="ZB91" s="7">
        <v>0</v>
      </c>
      <c r="ZC91" s="7">
        <v>0</v>
      </c>
      <c r="ZD91" s="7">
        <v>0</v>
      </c>
      <c r="ZE91" s="7">
        <v>0</v>
      </c>
      <c r="ZF91" s="7">
        <v>0</v>
      </c>
      <c r="ZG91" s="7">
        <v>0</v>
      </c>
      <c r="ZH91" s="7">
        <v>0</v>
      </c>
      <c r="ZI91" s="7">
        <v>0</v>
      </c>
      <c r="ZJ91" s="7">
        <v>0</v>
      </c>
      <c r="ZK91" s="7">
        <v>0</v>
      </c>
      <c r="ZL91" s="7">
        <v>0</v>
      </c>
      <c r="ZM91" s="7">
        <v>0</v>
      </c>
      <c r="ZN91" s="7">
        <v>0</v>
      </c>
      <c r="ZO91" s="7">
        <v>0</v>
      </c>
      <c r="ZP91" s="7">
        <v>6</v>
      </c>
      <c r="ZQ91" s="7">
        <v>0</v>
      </c>
      <c r="ZR91" s="7">
        <v>0</v>
      </c>
      <c r="ZS91" s="7">
        <v>0</v>
      </c>
      <c r="ZT91" s="7">
        <v>0</v>
      </c>
      <c r="ZU91" s="7">
        <v>0</v>
      </c>
      <c r="ZV91" s="7">
        <v>0</v>
      </c>
      <c r="ZW91" s="7">
        <v>0</v>
      </c>
      <c r="ZX91" s="7">
        <v>0</v>
      </c>
      <c r="ZY91" s="7">
        <v>0</v>
      </c>
      <c r="ZZ91" s="7">
        <v>0</v>
      </c>
      <c r="AAA91" s="7">
        <v>0</v>
      </c>
      <c r="AAB91" s="7">
        <v>0</v>
      </c>
      <c r="AAC91" s="7">
        <v>0</v>
      </c>
      <c r="AAD91" s="7">
        <v>0</v>
      </c>
      <c r="AAE91" s="7">
        <v>0</v>
      </c>
      <c r="AAF91" s="7">
        <v>0</v>
      </c>
      <c r="AAG91" s="7">
        <v>0</v>
      </c>
      <c r="AAH91" s="7">
        <v>0</v>
      </c>
      <c r="AAI91" s="7">
        <v>30</v>
      </c>
      <c r="AAJ91" s="7">
        <v>0</v>
      </c>
      <c r="AAK91" s="7">
        <v>0</v>
      </c>
      <c r="AAL91" s="7">
        <v>0</v>
      </c>
      <c r="AAM91" s="7">
        <v>0</v>
      </c>
      <c r="AAN91" s="7">
        <v>0</v>
      </c>
      <c r="AAO91" s="7">
        <v>0</v>
      </c>
      <c r="AAP91" s="7">
        <v>0</v>
      </c>
      <c r="AAQ91" s="7">
        <v>0</v>
      </c>
      <c r="AAR91" s="7">
        <v>0</v>
      </c>
      <c r="AAS91" s="7">
        <v>0</v>
      </c>
      <c r="AAT91" s="7">
        <v>2</v>
      </c>
      <c r="AAU91" s="7">
        <v>0</v>
      </c>
      <c r="AAV91" s="7">
        <v>0</v>
      </c>
      <c r="AAW91" s="7">
        <v>0</v>
      </c>
      <c r="AAX91" s="7">
        <v>0</v>
      </c>
      <c r="AAY91" s="7">
        <v>0</v>
      </c>
      <c r="AAZ91" s="7">
        <v>0</v>
      </c>
      <c r="ABA91" s="7">
        <v>0</v>
      </c>
      <c r="ABB91" s="7">
        <v>0</v>
      </c>
      <c r="ABC91" s="7">
        <v>0</v>
      </c>
      <c r="ABD91" s="7">
        <v>0</v>
      </c>
      <c r="ABE91" s="7">
        <v>0</v>
      </c>
      <c r="ABF91" s="7">
        <v>0</v>
      </c>
      <c r="ABG91" s="7">
        <v>0</v>
      </c>
      <c r="ABH91" s="7">
        <v>0</v>
      </c>
      <c r="ABI91" s="7">
        <v>0</v>
      </c>
      <c r="ABJ91" s="7">
        <v>0</v>
      </c>
      <c r="ABK91" s="7">
        <v>0</v>
      </c>
      <c r="ABL91" s="7">
        <v>0</v>
      </c>
      <c r="ABM91" s="7">
        <v>0</v>
      </c>
      <c r="ABN91" s="7">
        <v>189</v>
      </c>
      <c r="ABO91" s="7">
        <v>0</v>
      </c>
      <c r="ABP91" s="34">
        <v>0</v>
      </c>
      <c r="ABQ91"/>
      <c r="ABR91" s="33">
        <v>0</v>
      </c>
      <c r="ABS91" s="7">
        <v>0</v>
      </c>
      <c r="ABT91" s="7">
        <v>0</v>
      </c>
      <c r="ABU91" s="7">
        <v>0</v>
      </c>
      <c r="ABV91" s="7">
        <v>0</v>
      </c>
      <c r="ABW91" s="7">
        <v>0</v>
      </c>
      <c r="ABX91" s="7">
        <v>0</v>
      </c>
      <c r="ABY91" s="7">
        <v>0</v>
      </c>
      <c r="ABZ91" s="7">
        <v>0</v>
      </c>
      <c r="ACA91" s="7">
        <v>0</v>
      </c>
      <c r="ACB91" s="7">
        <v>0</v>
      </c>
      <c r="ACC91" s="7">
        <v>0</v>
      </c>
      <c r="ACD91" s="7">
        <v>4</v>
      </c>
      <c r="ACE91" s="7">
        <v>0</v>
      </c>
      <c r="ACF91" s="7">
        <v>0</v>
      </c>
      <c r="ACG91" s="7">
        <v>0</v>
      </c>
      <c r="ACH91" s="7">
        <v>0</v>
      </c>
      <c r="ACI91" s="7">
        <v>0</v>
      </c>
      <c r="ACJ91" s="7">
        <v>0</v>
      </c>
      <c r="ACK91" s="7">
        <v>1</v>
      </c>
      <c r="ACL91" s="7">
        <v>1</v>
      </c>
      <c r="ACM91" s="7">
        <v>0</v>
      </c>
      <c r="ACN91" s="7">
        <v>0</v>
      </c>
      <c r="ACO91" s="7">
        <v>0</v>
      </c>
      <c r="ACP91" s="7">
        <v>0</v>
      </c>
      <c r="ACQ91" s="7">
        <v>0</v>
      </c>
      <c r="ACR91" s="7">
        <v>0</v>
      </c>
      <c r="ACS91" s="7">
        <v>0</v>
      </c>
      <c r="ACT91" s="7">
        <v>0</v>
      </c>
      <c r="ACU91" s="7">
        <v>0</v>
      </c>
      <c r="ACV91" s="7">
        <v>0</v>
      </c>
      <c r="ACW91" s="7">
        <v>0</v>
      </c>
      <c r="ACX91" s="7">
        <v>0</v>
      </c>
      <c r="ACY91" s="7">
        <v>0</v>
      </c>
      <c r="ACZ91" s="7">
        <v>0</v>
      </c>
      <c r="ADA91" s="7">
        <v>0</v>
      </c>
      <c r="ADB91" s="7">
        <v>0</v>
      </c>
      <c r="ADC91" s="7">
        <v>0</v>
      </c>
      <c r="ADD91" s="7">
        <v>0</v>
      </c>
      <c r="ADE91" s="7">
        <v>0</v>
      </c>
      <c r="ADF91" s="7">
        <v>0</v>
      </c>
      <c r="ADG91" s="7">
        <v>0</v>
      </c>
      <c r="ADH91" s="7">
        <v>0</v>
      </c>
      <c r="ADI91" s="7">
        <v>0</v>
      </c>
      <c r="ADJ91" s="7">
        <v>0</v>
      </c>
      <c r="ADK91" s="7">
        <v>0</v>
      </c>
      <c r="ADL91" s="7">
        <v>0</v>
      </c>
      <c r="ADM91" s="7">
        <v>0</v>
      </c>
      <c r="ADN91" s="7">
        <v>0</v>
      </c>
      <c r="ADO91" s="7">
        <v>0</v>
      </c>
      <c r="ADP91" s="7">
        <v>0</v>
      </c>
      <c r="ADQ91" s="7">
        <v>0</v>
      </c>
      <c r="ADR91" s="7">
        <v>0</v>
      </c>
      <c r="ADS91" s="7">
        <v>0</v>
      </c>
      <c r="ADT91" s="7">
        <v>0</v>
      </c>
      <c r="ADU91" s="7">
        <v>0</v>
      </c>
      <c r="ADV91" s="7">
        <v>0</v>
      </c>
      <c r="ADW91" s="7">
        <v>0</v>
      </c>
      <c r="ADX91" s="7">
        <v>0</v>
      </c>
      <c r="ADY91" s="7">
        <v>0</v>
      </c>
      <c r="ADZ91" s="7">
        <v>0</v>
      </c>
      <c r="AEA91" s="7">
        <v>1</v>
      </c>
      <c r="AEB91" s="7">
        <v>0</v>
      </c>
      <c r="AEC91" s="7">
        <v>0</v>
      </c>
      <c r="AED91" s="7">
        <v>0</v>
      </c>
      <c r="AEE91" s="7">
        <v>0</v>
      </c>
      <c r="AEF91" s="7">
        <v>0</v>
      </c>
      <c r="AEG91" s="7">
        <v>0</v>
      </c>
      <c r="AEH91" s="7">
        <v>0</v>
      </c>
      <c r="AEI91" s="7">
        <v>0</v>
      </c>
      <c r="AEJ91" s="7">
        <v>0</v>
      </c>
      <c r="AEK91" s="7">
        <v>0</v>
      </c>
      <c r="AEL91" s="7">
        <v>0</v>
      </c>
      <c r="AEM91" s="7">
        <v>0</v>
      </c>
      <c r="AEN91" s="7">
        <v>0</v>
      </c>
      <c r="AEO91" s="7">
        <v>0</v>
      </c>
      <c r="AEP91" s="7">
        <v>0</v>
      </c>
      <c r="AEQ91" s="7">
        <v>0</v>
      </c>
      <c r="AER91" s="7">
        <v>0</v>
      </c>
      <c r="AES91" s="7">
        <v>0</v>
      </c>
      <c r="AET91" s="7">
        <v>0</v>
      </c>
      <c r="AEU91" s="7">
        <v>0</v>
      </c>
      <c r="AEV91" s="7">
        <v>0</v>
      </c>
      <c r="AEW91" s="7">
        <v>0</v>
      </c>
      <c r="AEX91" s="7">
        <v>0</v>
      </c>
      <c r="AEY91" s="7">
        <v>0</v>
      </c>
      <c r="AEZ91" s="7">
        <v>0</v>
      </c>
      <c r="AFA91" s="7">
        <v>0</v>
      </c>
      <c r="AFB91" s="7">
        <v>0</v>
      </c>
      <c r="AFC91" s="7">
        <v>0</v>
      </c>
      <c r="AFD91" s="7">
        <v>0</v>
      </c>
      <c r="AFE91" s="7">
        <v>0</v>
      </c>
      <c r="AFF91" s="7">
        <v>0</v>
      </c>
      <c r="AFG91" s="7">
        <v>0</v>
      </c>
      <c r="AFH91" s="7">
        <v>25</v>
      </c>
      <c r="AFI91" s="7">
        <v>0</v>
      </c>
      <c r="AFJ91" s="7">
        <v>0</v>
      </c>
      <c r="AFK91" s="7">
        <v>0</v>
      </c>
      <c r="AFL91" s="7">
        <v>19</v>
      </c>
      <c r="AFM91" s="7">
        <v>0</v>
      </c>
      <c r="AFN91" s="7">
        <v>0</v>
      </c>
      <c r="AFO91" s="7">
        <v>69</v>
      </c>
      <c r="AFP91" s="7">
        <v>6</v>
      </c>
      <c r="AFQ91" s="7">
        <v>9</v>
      </c>
      <c r="AFR91" s="7">
        <v>58</v>
      </c>
      <c r="AFS91" s="7">
        <v>0</v>
      </c>
      <c r="AFT91" s="7">
        <v>0</v>
      </c>
      <c r="AFU91" s="7">
        <v>0</v>
      </c>
      <c r="AFV91" s="7">
        <v>0</v>
      </c>
      <c r="AFW91" s="7">
        <v>0</v>
      </c>
      <c r="AFX91" s="7">
        <v>0</v>
      </c>
      <c r="AFY91" s="7">
        <v>0</v>
      </c>
      <c r="AFZ91" s="7">
        <v>0</v>
      </c>
      <c r="AGA91" s="7">
        <v>0</v>
      </c>
      <c r="AGB91" s="7">
        <v>0</v>
      </c>
      <c r="AGC91" s="7">
        <v>0</v>
      </c>
      <c r="AGD91" s="7">
        <v>1</v>
      </c>
      <c r="AGE91" s="7">
        <v>0</v>
      </c>
      <c r="AGF91" s="7">
        <v>0</v>
      </c>
      <c r="AGG91" s="7">
        <v>0</v>
      </c>
      <c r="AGH91" s="7">
        <v>0</v>
      </c>
      <c r="AGI91" s="7">
        <v>0</v>
      </c>
      <c r="AGJ91" s="7">
        <v>0</v>
      </c>
      <c r="AGK91" s="7">
        <v>0</v>
      </c>
      <c r="AGL91" s="7">
        <v>0</v>
      </c>
      <c r="AGM91" s="7">
        <v>0</v>
      </c>
      <c r="AGN91" s="7">
        <v>0</v>
      </c>
      <c r="AGO91" s="7">
        <v>0</v>
      </c>
      <c r="AGP91" s="7">
        <v>0</v>
      </c>
      <c r="AGQ91" s="7">
        <v>0</v>
      </c>
      <c r="AGR91" s="7">
        <v>0</v>
      </c>
      <c r="AGS91" s="7">
        <v>0</v>
      </c>
      <c r="AGT91" s="7">
        <v>0</v>
      </c>
      <c r="AGU91" s="7">
        <v>0</v>
      </c>
      <c r="AGV91" s="7">
        <v>2</v>
      </c>
      <c r="AGW91" s="7">
        <v>28</v>
      </c>
      <c r="AGX91" s="7">
        <v>0</v>
      </c>
      <c r="AGY91" s="7">
        <v>2</v>
      </c>
      <c r="AGZ91" s="7">
        <v>0</v>
      </c>
      <c r="AHA91" s="7">
        <v>0</v>
      </c>
      <c r="AHB91" s="7">
        <v>0</v>
      </c>
      <c r="AHC91" s="7">
        <v>1</v>
      </c>
      <c r="AHD91" s="7">
        <v>0</v>
      </c>
      <c r="AHE91" s="7">
        <v>0</v>
      </c>
      <c r="AHF91" s="7">
        <v>0</v>
      </c>
      <c r="AHG91" s="7">
        <v>0</v>
      </c>
      <c r="AHH91" s="7">
        <v>1</v>
      </c>
      <c r="AHI91" s="7">
        <v>0</v>
      </c>
      <c r="AHJ91" s="7">
        <v>0</v>
      </c>
      <c r="AHK91" s="7">
        <v>0</v>
      </c>
      <c r="AHL91" s="7">
        <v>0</v>
      </c>
      <c r="AHM91" s="7">
        <v>0</v>
      </c>
      <c r="AHN91" s="7">
        <v>0</v>
      </c>
      <c r="AHO91" s="7">
        <v>0</v>
      </c>
      <c r="AHP91" s="7">
        <v>0</v>
      </c>
      <c r="AHQ91" s="7">
        <v>0</v>
      </c>
      <c r="AHR91" s="7">
        <v>0</v>
      </c>
      <c r="AHS91" s="7">
        <v>0</v>
      </c>
      <c r="AHT91" s="7">
        <v>0</v>
      </c>
      <c r="AHU91" s="7">
        <v>0</v>
      </c>
      <c r="AHV91" s="7">
        <v>0</v>
      </c>
      <c r="AHW91" s="7">
        <v>0</v>
      </c>
      <c r="AHX91" s="7">
        <v>0</v>
      </c>
      <c r="AHY91" s="7">
        <v>0</v>
      </c>
      <c r="AHZ91" s="7">
        <v>0</v>
      </c>
      <c r="AIA91" s="7">
        <v>0</v>
      </c>
      <c r="AIB91" s="7">
        <v>0</v>
      </c>
      <c r="AIC91" s="7">
        <v>0</v>
      </c>
      <c r="AID91" s="7">
        <v>0</v>
      </c>
      <c r="AIE91" s="7">
        <v>0</v>
      </c>
      <c r="AIF91" s="7">
        <v>0</v>
      </c>
      <c r="AIG91" s="7">
        <v>0</v>
      </c>
      <c r="AIH91" s="7">
        <v>0</v>
      </c>
      <c r="AII91" s="7">
        <v>0</v>
      </c>
      <c r="AIJ91" s="7">
        <v>0</v>
      </c>
      <c r="AIK91" s="7">
        <v>0</v>
      </c>
      <c r="AIL91" s="7">
        <v>0</v>
      </c>
      <c r="AIM91" s="7">
        <v>0</v>
      </c>
      <c r="AIN91" s="7">
        <v>0</v>
      </c>
      <c r="AIO91" s="7">
        <v>0</v>
      </c>
      <c r="AIP91" s="7">
        <v>0</v>
      </c>
      <c r="AIQ91" s="7">
        <v>0</v>
      </c>
      <c r="AIR91" s="7">
        <v>0</v>
      </c>
      <c r="AIS91" s="7">
        <v>0</v>
      </c>
      <c r="AIT91" s="7">
        <v>0</v>
      </c>
      <c r="AIU91" s="7">
        <v>0</v>
      </c>
      <c r="AIV91" s="7">
        <v>0</v>
      </c>
      <c r="AIW91" s="7">
        <v>0</v>
      </c>
      <c r="AIX91" s="7">
        <v>0</v>
      </c>
      <c r="AIY91" s="7">
        <v>0</v>
      </c>
      <c r="AIZ91" s="7">
        <v>0</v>
      </c>
      <c r="AJA91" s="7">
        <v>0</v>
      </c>
      <c r="AJB91" s="7">
        <v>0</v>
      </c>
      <c r="AJC91" s="7">
        <v>0</v>
      </c>
      <c r="AJD91" s="7">
        <v>0</v>
      </c>
      <c r="AJE91" s="7">
        <v>0</v>
      </c>
      <c r="AJF91" s="7">
        <v>0</v>
      </c>
      <c r="AJG91" s="7">
        <v>0</v>
      </c>
      <c r="AJH91" s="7">
        <v>0</v>
      </c>
      <c r="AJI91" s="7">
        <v>0</v>
      </c>
      <c r="AJJ91" s="7">
        <v>0</v>
      </c>
      <c r="AJK91" s="7">
        <v>0</v>
      </c>
      <c r="AJL91" s="7">
        <v>1</v>
      </c>
      <c r="AJM91" s="7">
        <v>0</v>
      </c>
      <c r="AJN91" s="7">
        <v>0</v>
      </c>
      <c r="AJO91" s="7">
        <v>0</v>
      </c>
      <c r="AJP91" s="7">
        <v>0</v>
      </c>
      <c r="AJQ91" s="7">
        <v>0</v>
      </c>
      <c r="AJR91" s="7">
        <v>0</v>
      </c>
      <c r="AJS91" s="7">
        <v>0</v>
      </c>
      <c r="AJT91" s="7">
        <v>0</v>
      </c>
      <c r="AJU91" s="7">
        <v>0</v>
      </c>
      <c r="AJV91" s="7">
        <v>0</v>
      </c>
      <c r="AJW91" s="7">
        <v>0</v>
      </c>
      <c r="AJX91" s="7">
        <v>0</v>
      </c>
      <c r="AJY91" s="7">
        <v>0</v>
      </c>
      <c r="AJZ91" s="7">
        <v>0</v>
      </c>
      <c r="AKA91" s="7">
        <v>0</v>
      </c>
      <c r="AKB91" s="7">
        <v>0</v>
      </c>
      <c r="AKC91" s="7">
        <v>0</v>
      </c>
      <c r="AKD91" s="7">
        <v>0</v>
      </c>
      <c r="AKE91" s="7">
        <v>0</v>
      </c>
      <c r="AKF91" s="7">
        <v>0</v>
      </c>
      <c r="AKG91" s="7">
        <v>0</v>
      </c>
      <c r="AKH91" s="7">
        <v>0</v>
      </c>
      <c r="AKI91" s="7">
        <v>0</v>
      </c>
      <c r="AKJ91" s="7">
        <v>0</v>
      </c>
      <c r="AKK91" s="7">
        <v>0</v>
      </c>
      <c r="AKL91" s="7">
        <v>0</v>
      </c>
      <c r="AKM91" s="7">
        <v>0</v>
      </c>
      <c r="AKN91" s="7">
        <v>0</v>
      </c>
      <c r="AKO91" s="7">
        <v>0</v>
      </c>
      <c r="AKP91" s="7">
        <v>0</v>
      </c>
      <c r="AKQ91" s="7">
        <v>0</v>
      </c>
      <c r="AKR91" s="7">
        <v>0</v>
      </c>
      <c r="AKS91" s="7">
        <v>0</v>
      </c>
      <c r="AKT91" s="7">
        <v>0</v>
      </c>
      <c r="AKU91" s="7">
        <v>0</v>
      </c>
      <c r="AKV91" s="7">
        <v>0</v>
      </c>
      <c r="AKW91" s="7">
        <v>0</v>
      </c>
      <c r="AKX91" s="7">
        <v>0</v>
      </c>
      <c r="AKY91" s="7">
        <v>0</v>
      </c>
      <c r="AKZ91" s="7">
        <v>0</v>
      </c>
      <c r="ALA91" s="7">
        <v>0</v>
      </c>
      <c r="ALB91" s="7">
        <v>0</v>
      </c>
      <c r="ALC91" s="7">
        <v>0</v>
      </c>
      <c r="ALD91" s="7">
        <v>0</v>
      </c>
      <c r="ALE91" s="7">
        <v>0</v>
      </c>
      <c r="ALF91" s="7">
        <v>0</v>
      </c>
      <c r="ALG91" s="7">
        <v>0</v>
      </c>
      <c r="ALH91" s="7">
        <v>4</v>
      </c>
      <c r="ALI91" s="7">
        <v>0</v>
      </c>
      <c r="ALJ91" s="7">
        <v>0</v>
      </c>
      <c r="ALK91" s="7">
        <v>0</v>
      </c>
      <c r="ALL91" s="7">
        <v>0</v>
      </c>
      <c r="ALM91" s="7">
        <v>5</v>
      </c>
      <c r="ALN91" s="7">
        <v>0</v>
      </c>
      <c r="ALO91" s="7">
        <v>0</v>
      </c>
      <c r="ALP91" s="7">
        <v>0</v>
      </c>
      <c r="ALQ91" s="7">
        <v>0</v>
      </c>
      <c r="ALR91" s="7">
        <v>0</v>
      </c>
      <c r="ALS91" s="7">
        <v>0</v>
      </c>
      <c r="ALT91" s="7">
        <v>0</v>
      </c>
      <c r="ALU91" s="7">
        <v>1</v>
      </c>
      <c r="ALV91" s="7">
        <v>0</v>
      </c>
      <c r="ALW91" s="7">
        <v>0</v>
      </c>
      <c r="ALX91" s="7">
        <v>0</v>
      </c>
      <c r="ALY91" s="7">
        <v>0</v>
      </c>
      <c r="ALZ91" s="7">
        <v>8</v>
      </c>
      <c r="AMA91" s="7">
        <v>2</v>
      </c>
      <c r="AMB91" s="7">
        <v>0</v>
      </c>
      <c r="AMC91" s="7">
        <v>72</v>
      </c>
      <c r="AMD91" s="7">
        <v>0</v>
      </c>
      <c r="AME91" s="7">
        <v>0</v>
      </c>
      <c r="AMF91" s="7">
        <v>2</v>
      </c>
      <c r="AMG91" s="7">
        <v>0</v>
      </c>
      <c r="AMH91" s="7">
        <v>0</v>
      </c>
      <c r="AMI91" s="7">
        <v>0</v>
      </c>
      <c r="AMJ91" s="7">
        <v>0</v>
      </c>
      <c r="AMK91" s="7">
        <v>0</v>
      </c>
      <c r="AML91" s="7">
        <v>13</v>
      </c>
      <c r="AMM91" s="7">
        <v>1</v>
      </c>
      <c r="AMN91" s="7">
        <v>0</v>
      </c>
      <c r="AMO91" s="7">
        <v>0</v>
      </c>
      <c r="AMP91" s="7">
        <v>0</v>
      </c>
      <c r="AMQ91" s="7">
        <v>0</v>
      </c>
      <c r="AMR91" s="7">
        <v>0</v>
      </c>
      <c r="AMS91" s="7">
        <v>0</v>
      </c>
      <c r="AMT91" s="7">
        <v>0</v>
      </c>
      <c r="AMU91" s="7">
        <v>0</v>
      </c>
      <c r="AMV91" s="7">
        <v>0</v>
      </c>
      <c r="AMW91" s="7">
        <v>0</v>
      </c>
      <c r="AMX91" s="7">
        <v>0</v>
      </c>
      <c r="AMY91" s="7">
        <v>0</v>
      </c>
      <c r="AMZ91" s="7">
        <v>0</v>
      </c>
      <c r="ANA91" s="7">
        <v>0</v>
      </c>
      <c r="ANB91" s="7">
        <v>0</v>
      </c>
      <c r="ANC91" s="7">
        <v>0</v>
      </c>
      <c r="AND91" s="7">
        <v>0</v>
      </c>
      <c r="ANE91" s="7">
        <v>0</v>
      </c>
      <c r="ANF91" s="7">
        <v>0</v>
      </c>
      <c r="ANG91" s="7">
        <v>0</v>
      </c>
      <c r="ANH91" s="7">
        <v>0</v>
      </c>
      <c r="ANI91" s="7">
        <v>0</v>
      </c>
      <c r="ANJ91" s="7">
        <v>0</v>
      </c>
      <c r="ANK91" s="7">
        <v>0</v>
      </c>
      <c r="ANL91" s="7">
        <v>0</v>
      </c>
      <c r="ANM91" s="7">
        <v>0</v>
      </c>
      <c r="ANN91" s="7">
        <v>0</v>
      </c>
      <c r="ANO91" s="7">
        <v>0</v>
      </c>
      <c r="ANP91" s="7">
        <v>0</v>
      </c>
      <c r="ANQ91" s="7">
        <v>4</v>
      </c>
      <c r="ANR91" s="7">
        <v>1</v>
      </c>
      <c r="ANS91" s="7">
        <v>0</v>
      </c>
      <c r="ANT91" s="7">
        <v>0</v>
      </c>
      <c r="ANU91" s="7">
        <v>4</v>
      </c>
      <c r="ANV91" s="7">
        <v>0</v>
      </c>
      <c r="ANW91" s="7">
        <v>0</v>
      </c>
      <c r="ANX91" s="7">
        <v>5</v>
      </c>
      <c r="ANY91" s="7">
        <v>0</v>
      </c>
      <c r="ANZ91" s="7">
        <v>0</v>
      </c>
      <c r="AOA91" s="7">
        <v>0</v>
      </c>
      <c r="AOB91" s="7">
        <v>0</v>
      </c>
      <c r="AOC91" s="7">
        <v>0</v>
      </c>
      <c r="AOD91" s="7">
        <v>8</v>
      </c>
      <c r="AOE91" s="7">
        <v>0</v>
      </c>
      <c r="AOF91" s="7">
        <v>0</v>
      </c>
      <c r="AOG91" s="7">
        <v>0</v>
      </c>
      <c r="AOH91" s="7">
        <v>0</v>
      </c>
      <c r="AOI91" s="7">
        <v>0</v>
      </c>
      <c r="AOJ91" s="7">
        <v>0</v>
      </c>
      <c r="AOK91" s="7">
        <v>0</v>
      </c>
      <c r="AOL91" s="7">
        <v>0</v>
      </c>
      <c r="AOM91" s="7">
        <v>0</v>
      </c>
      <c r="AON91" s="7">
        <v>0</v>
      </c>
      <c r="AOO91" s="7">
        <v>0</v>
      </c>
      <c r="AOP91" s="7">
        <v>11</v>
      </c>
      <c r="AOQ91" s="7">
        <v>0</v>
      </c>
      <c r="AOR91" s="7">
        <v>0</v>
      </c>
      <c r="AOS91" s="7">
        <v>0</v>
      </c>
      <c r="AOT91" s="7">
        <v>0</v>
      </c>
      <c r="AOU91" s="7">
        <v>87</v>
      </c>
      <c r="AOV91" s="7">
        <v>0</v>
      </c>
      <c r="AOW91" s="7">
        <v>0</v>
      </c>
      <c r="AOX91" s="7">
        <v>0</v>
      </c>
      <c r="AOY91" s="7">
        <v>0</v>
      </c>
      <c r="AOZ91" s="7">
        <v>1</v>
      </c>
      <c r="APA91" s="7">
        <v>0</v>
      </c>
      <c r="APB91" s="7">
        <v>0</v>
      </c>
      <c r="APC91" s="7">
        <v>0</v>
      </c>
      <c r="APD91" s="7">
        <v>0</v>
      </c>
      <c r="APE91" s="7">
        <v>0</v>
      </c>
      <c r="APF91" s="7">
        <v>3</v>
      </c>
      <c r="APG91" s="7">
        <v>9</v>
      </c>
      <c r="APH91" s="7">
        <v>0</v>
      </c>
      <c r="API91" s="7">
        <v>5</v>
      </c>
      <c r="APJ91" s="7">
        <v>0</v>
      </c>
      <c r="APK91" s="7">
        <v>1</v>
      </c>
      <c r="APL91" s="7">
        <v>0</v>
      </c>
      <c r="APM91" s="7">
        <v>28</v>
      </c>
      <c r="APN91" s="7">
        <v>0</v>
      </c>
      <c r="APO91" s="7">
        <v>5</v>
      </c>
      <c r="APP91" s="7">
        <v>11</v>
      </c>
      <c r="APQ91" s="7">
        <v>0</v>
      </c>
      <c r="APR91" s="7">
        <v>0</v>
      </c>
      <c r="APS91" s="7">
        <v>316</v>
      </c>
      <c r="APT91" s="7">
        <v>151</v>
      </c>
      <c r="APU91" s="7">
        <v>0</v>
      </c>
      <c r="APV91" s="7">
        <v>0</v>
      </c>
      <c r="APW91" s="7">
        <v>150</v>
      </c>
      <c r="APX91" s="7">
        <v>0</v>
      </c>
      <c r="APY91" s="7">
        <v>6</v>
      </c>
      <c r="APZ91" s="7">
        <v>0</v>
      </c>
      <c r="AQA91" s="7">
        <v>0</v>
      </c>
      <c r="AQB91" s="7">
        <v>330</v>
      </c>
      <c r="AQC91" s="7">
        <v>2</v>
      </c>
      <c r="AQD91" s="7">
        <v>0</v>
      </c>
      <c r="AQE91" s="7">
        <v>0</v>
      </c>
      <c r="AQF91" s="7">
        <v>97</v>
      </c>
      <c r="AQG91" s="7">
        <v>0</v>
      </c>
      <c r="AQH91" s="7">
        <v>0</v>
      </c>
      <c r="AQI91" s="7">
        <v>11</v>
      </c>
      <c r="AQJ91" s="7">
        <v>3</v>
      </c>
      <c r="AQK91" s="7">
        <v>3</v>
      </c>
      <c r="AQL91" s="7">
        <v>0</v>
      </c>
      <c r="AQM91" s="7">
        <v>0</v>
      </c>
      <c r="AQN91" s="7">
        <v>0</v>
      </c>
      <c r="AQO91" s="7">
        <v>0</v>
      </c>
      <c r="AQP91" s="7">
        <v>1</v>
      </c>
      <c r="AQQ91" s="7">
        <v>0</v>
      </c>
      <c r="AQR91" s="7">
        <v>0</v>
      </c>
      <c r="AQS91" s="7">
        <v>2</v>
      </c>
      <c r="AQT91" s="7">
        <v>0</v>
      </c>
      <c r="AQU91" s="7">
        <v>1</v>
      </c>
      <c r="AQV91" s="7">
        <v>0</v>
      </c>
      <c r="AQW91" s="7">
        <v>0</v>
      </c>
      <c r="AQX91" s="7">
        <v>0</v>
      </c>
      <c r="AQY91" s="7">
        <v>0</v>
      </c>
      <c r="AQZ91" s="7">
        <v>0</v>
      </c>
      <c r="ARA91" s="7">
        <v>0</v>
      </c>
      <c r="ARB91" s="7">
        <v>0</v>
      </c>
      <c r="ARC91" s="7">
        <v>0</v>
      </c>
      <c r="ARD91" s="7">
        <v>0</v>
      </c>
      <c r="ARE91" s="7">
        <v>27</v>
      </c>
      <c r="ARF91" s="7">
        <v>0</v>
      </c>
      <c r="ARG91" s="7">
        <v>0</v>
      </c>
      <c r="ARH91" s="7">
        <v>0</v>
      </c>
      <c r="ARI91" s="7">
        <v>0</v>
      </c>
      <c r="ARJ91" s="7">
        <v>0</v>
      </c>
      <c r="ARK91" s="7">
        <v>0</v>
      </c>
      <c r="ARL91" s="7">
        <v>0</v>
      </c>
      <c r="ARM91" s="7">
        <v>0</v>
      </c>
      <c r="ARN91" s="7">
        <v>0</v>
      </c>
      <c r="ARO91" s="7">
        <v>0</v>
      </c>
      <c r="ARP91" s="7">
        <v>0</v>
      </c>
      <c r="ARQ91" s="7">
        <v>0</v>
      </c>
      <c r="ARR91" s="7">
        <v>0</v>
      </c>
      <c r="ARS91" s="7">
        <v>0</v>
      </c>
      <c r="ART91" s="7">
        <v>0</v>
      </c>
      <c r="ARU91" s="7">
        <v>0</v>
      </c>
      <c r="ARV91" s="7">
        <v>0</v>
      </c>
      <c r="ARW91" s="7">
        <v>0</v>
      </c>
      <c r="ARX91" s="7">
        <v>0</v>
      </c>
      <c r="ARY91" s="7">
        <v>0</v>
      </c>
      <c r="ARZ91" s="7">
        <v>0</v>
      </c>
      <c r="ASA91" s="7">
        <v>0</v>
      </c>
      <c r="ASB91" s="7">
        <v>0</v>
      </c>
      <c r="ASC91" s="7">
        <v>0</v>
      </c>
      <c r="ASD91" s="7">
        <v>0</v>
      </c>
      <c r="ASE91" s="7">
        <v>0</v>
      </c>
      <c r="ASF91" s="7">
        <v>0</v>
      </c>
      <c r="ASG91" s="7">
        <v>0</v>
      </c>
      <c r="ASH91" s="7">
        <v>0</v>
      </c>
      <c r="ASI91" s="7">
        <v>0</v>
      </c>
      <c r="ASJ91" s="7">
        <v>0</v>
      </c>
      <c r="ASK91" s="7">
        <v>0</v>
      </c>
      <c r="ASL91" s="7">
        <v>0</v>
      </c>
      <c r="ASM91" s="7">
        <v>6</v>
      </c>
      <c r="ASN91" s="7">
        <v>0</v>
      </c>
      <c r="ASO91" s="7">
        <v>0</v>
      </c>
      <c r="ASP91" s="7">
        <v>0</v>
      </c>
      <c r="ASQ91" s="7">
        <v>0</v>
      </c>
      <c r="ASR91" s="7">
        <v>0</v>
      </c>
      <c r="ASS91" s="7">
        <v>0</v>
      </c>
      <c r="AST91" s="7">
        <v>0</v>
      </c>
      <c r="ASU91" s="7">
        <v>0</v>
      </c>
      <c r="ASV91" s="7">
        <v>0</v>
      </c>
      <c r="ASW91" s="7">
        <v>0</v>
      </c>
      <c r="ASX91" s="7">
        <v>0</v>
      </c>
      <c r="ASY91" s="7">
        <v>0</v>
      </c>
      <c r="ASZ91" s="7">
        <v>0</v>
      </c>
      <c r="ATA91" s="7">
        <v>0</v>
      </c>
      <c r="ATB91" s="7">
        <v>320</v>
      </c>
      <c r="ATC91" s="7">
        <v>0</v>
      </c>
      <c r="ATD91" s="7">
        <v>0</v>
      </c>
      <c r="ATE91" s="7">
        <v>0</v>
      </c>
      <c r="ATF91" s="7">
        <v>0</v>
      </c>
      <c r="ATG91" s="7">
        <v>0</v>
      </c>
      <c r="ATH91" s="7">
        <v>1</v>
      </c>
      <c r="ATI91" s="7">
        <v>0</v>
      </c>
      <c r="ATJ91" s="7">
        <v>0</v>
      </c>
      <c r="ATK91" s="7">
        <v>0</v>
      </c>
      <c r="ATL91" s="7">
        <v>0</v>
      </c>
      <c r="ATM91" s="7">
        <v>0</v>
      </c>
      <c r="ATN91" s="7">
        <v>0</v>
      </c>
      <c r="ATO91" s="7">
        <v>0</v>
      </c>
      <c r="ATP91" s="7">
        <v>0</v>
      </c>
      <c r="ATQ91" s="7">
        <v>0</v>
      </c>
      <c r="ATR91" s="7">
        <v>0</v>
      </c>
      <c r="ATS91" s="7">
        <v>0</v>
      </c>
      <c r="ATT91" s="7">
        <v>0</v>
      </c>
      <c r="ATU91" s="7">
        <v>0</v>
      </c>
      <c r="ATV91" s="7">
        <v>0</v>
      </c>
      <c r="ATW91" s="7">
        <v>0</v>
      </c>
      <c r="ATX91" s="7">
        <v>0</v>
      </c>
      <c r="ATY91" s="7">
        <v>0</v>
      </c>
      <c r="ATZ91" s="7">
        <v>0</v>
      </c>
      <c r="AUA91" s="7">
        <v>0</v>
      </c>
      <c r="AUB91" s="7">
        <v>0</v>
      </c>
      <c r="AUC91" s="7">
        <v>0</v>
      </c>
      <c r="AUD91" s="7">
        <v>0</v>
      </c>
      <c r="AUE91" s="7">
        <v>0</v>
      </c>
      <c r="AUF91" s="7">
        <v>0</v>
      </c>
      <c r="AUG91" s="7">
        <v>0</v>
      </c>
      <c r="AUH91" s="7">
        <v>0</v>
      </c>
      <c r="AUI91" s="7">
        <v>0</v>
      </c>
      <c r="AUJ91" s="7">
        <v>0</v>
      </c>
      <c r="AUK91" s="7">
        <v>0</v>
      </c>
      <c r="AUL91" s="7">
        <v>0</v>
      </c>
      <c r="AUM91" s="7">
        <v>0</v>
      </c>
      <c r="AUN91" s="7">
        <v>0</v>
      </c>
      <c r="AUO91" s="7">
        <v>0</v>
      </c>
      <c r="AUP91" s="7">
        <v>0</v>
      </c>
      <c r="AUQ91" s="7">
        <v>0</v>
      </c>
      <c r="AUR91" s="7">
        <v>0</v>
      </c>
      <c r="AUS91" s="7">
        <v>0</v>
      </c>
      <c r="AUT91" s="7">
        <v>0</v>
      </c>
      <c r="AUU91" s="7">
        <v>0</v>
      </c>
      <c r="AUV91" s="7">
        <v>0</v>
      </c>
      <c r="AUW91" s="7">
        <v>0</v>
      </c>
      <c r="AUX91" s="7">
        <v>0</v>
      </c>
      <c r="AUY91" s="7">
        <v>0</v>
      </c>
      <c r="AUZ91" s="7">
        <v>0</v>
      </c>
      <c r="AVA91" s="7">
        <v>0</v>
      </c>
      <c r="AVB91" s="7">
        <v>0</v>
      </c>
      <c r="AVC91" s="7">
        <v>0</v>
      </c>
      <c r="AVD91" s="7">
        <v>0</v>
      </c>
      <c r="AVE91" s="7">
        <v>0</v>
      </c>
      <c r="AVF91" s="7">
        <v>0</v>
      </c>
      <c r="AVG91" s="7">
        <v>0</v>
      </c>
      <c r="AVH91" s="7">
        <v>0</v>
      </c>
      <c r="AVI91" s="7">
        <v>0</v>
      </c>
      <c r="AVJ91" s="7">
        <v>0</v>
      </c>
      <c r="AVK91" s="7">
        <v>0</v>
      </c>
      <c r="AVL91" s="7">
        <v>0</v>
      </c>
      <c r="AVM91" s="7">
        <v>0</v>
      </c>
      <c r="AVN91" s="7">
        <v>0</v>
      </c>
      <c r="AVO91" s="7">
        <v>0</v>
      </c>
      <c r="AVP91" s="7">
        <v>3</v>
      </c>
      <c r="AVQ91" s="7">
        <v>0</v>
      </c>
      <c r="AVR91" s="7">
        <v>0</v>
      </c>
      <c r="AVS91" s="7">
        <v>0</v>
      </c>
      <c r="AVT91" s="7">
        <v>0</v>
      </c>
      <c r="AVU91" s="7">
        <v>0</v>
      </c>
      <c r="AVV91" s="7">
        <v>0</v>
      </c>
      <c r="AVW91" s="7">
        <v>0</v>
      </c>
      <c r="AVX91" s="7">
        <v>0</v>
      </c>
      <c r="AVY91" s="7">
        <v>0</v>
      </c>
      <c r="AVZ91" s="7">
        <v>0</v>
      </c>
      <c r="AWA91" s="7">
        <v>0</v>
      </c>
      <c r="AWB91" s="7">
        <v>0</v>
      </c>
      <c r="AWC91" s="7">
        <v>0</v>
      </c>
      <c r="AWD91" s="7">
        <v>0</v>
      </c>
      <c r="AWE91" s="7">
        <v>0</v>
      </c>
      <c r="AWF91" s="7">
        <v>0</v>
      </c>
      <c r="AWG91" s="7">
        <v>0</v>
      </c>
      <c r="AWH91" s="7">
        <v>0</v>
      </c>
      <c r="AWI91" s="7">
        <v>0</v>
      </c>
      <c r="AWJ91" s="7">
        <v>0</v>
      </c>
      <c r="AWK91" s="7">
        <v>0</v>
      </c>
      <c r="AWL91" s="7">
        <v>0</v>
      </c>
      <c r="AWM91" s="7">
        <v>0</v>
      </c>
      <c r="AWN91" s="7">
        <v>0</v>
      </c>
      <c r="AWO91" s="7">
        <v>0</v>
      </c>
      <c r="AWP91" s="7">
        <v>0</v>
      </c>
      <c r="AWQ91" s="7">
        <v>0</v>
      </c>
      <c r="AWR91" s="7">
        <v>0</v>
      </c>
      <c r="AWS91" s="7">
        <v>0</v>
      </c>
      <c r="AWT91" s="7">
        <v>0</v>
      </c>
      <c r="AWU91" s="7">
        <v>0</v>
      </c>
      <c r="AWV91" s="7">
        <v>0</v>
      </c>
      <c r="AWW91" s="7">
        <v>0</v>
      </c>
      <c r="AWX91" s="7">
        <v>0</v>
      </c>
      <c r="AWY91" s="7">
        <v>3</v>
      </c>
      <c r="AWZ91" s="7">
        <v>0</v>
      </c>
      <c r="AXA91" s="7">
        <v>0</v>
      </c>
      <c r="AXB91" s="7">
        <v>0</v>
      </c>
      <c r="AXC91" s="7">
        <v>0</v>
      </c>
      <c r="AXD91" s="7">
        <v>0</v>
      </c>
      <c r="AXE91" s="7">
        <v>0</v>
      </c>
      <c r="AXF91" s="7">
        <v>0</v>
      </c>
      <c r="AXG91" s="7">
        <v>0</v>
      </c>
      <c r="AXH91" s="7">
        <v>0</v>
      </c>
      <c r="AXI91" s="7">
        <v>0</v>
      </c>
      <c r="AXJ91" s="7">
        <v>0</v>
      </c>
      <c r="AXK91" s="7">
        <v>0</v>
      </c>
      <c r="AXL91" s="7">
        <v>0</v>
      </c>
      <c r="AXM91" s="7">
        <v>0</v>
      </c>
      <c r="AXN91" s="7">
        <v>0</v>
      </c>
      <c r="AXO91" s="7">
        <v>0</v>
      </c>
      <c r="AXP91" s="7">
        <v>0</v>
      </c>
      <c r="AXQ91" s="7">
        <v>0</v>
      </c>
      <c r="AXR91" s="7">
        <v>0</v>
      </c>
      <c r="AXS91" s="7">
        <v>0</v>
      </c>
      <c r="AXT91" s="7">
        <v>0</v>
      </c>
      <c r="AXU91" s="7">
        <v>0</v>
      </c>
      <c r="AXV91" s="7">
        <v>0</v>
      </c>
      <c r="AXW91" s="7">
        <v>0</v>
      </c>
      <c r="AXX91" s="7">
        <v>0</v>
      </c>
      <c r="AXY91" s="7">
        <v>0</v>
      </c>
      <c r="AXZ91" s="7">
        <v>0</v>
      </c>
      <c r="AYA91" s="7">
        <v>0</v>
      </c>
      <c r="AYB91" s="7">
        <v>0</v>
      </c>
      <c r="AYC91" s="7">
        <v>1</v>
      </c>
      <c r="AYD91" s="7">
        <v>0</v>
      </c>
      <c r="AYE91" s="7">
        <v>0</v>
      </c>
      <c r="AYF91" s="7">
        <v>0</v>
      </c>
      <c r="AYG91" s="7">
        <v>4</v>
      </c>
      <c r="AYH91" s="7">
        <v>0</v>
      </c>
      <c r="AYI91" s="7">
        <v>0</v>
      </c>
      <c r="AYJ91" s="7">
        <v>0</v>
      </c>
      <c r="AYK91" s="7">
        <v>0</v>
      </c>
      <c r="AYL91" s="7">
        <v>0</v>
      </c>
      <c r="AYM91" s="7">
        <v>0</v>
      </c>
      <c r="AYN91" s="7">
        <v>0</v>
      </c>
      <c r="AYO91" s="7">
        <v>0</v>
      </c>
      <c r="AYP91" s="7">
        <v>0</v>
      </c>
      <c r="AYQ91" s="7">
        <v>0</v>
      </c>
      <c r="AYR91" s="7">
        <v>0</v>
      </c>
      <c r="AYS91" s="7">
        <v>0</v>
      </c>
      <c r="AYT91" s="7">
        <v>0</v>
      </c>
      <c r="AYU91" s="7">
        <v>0</v>
      </c>
      <c r="AYV91" s="7">
        <v>0</v>
      </c>
      <c r="AYW91" s="7">
        <v>0</v>
      </c>
      <c r="AYX91" s="7">
        <v>0</v>
      </c>
      <c r="AYY91" s="7">
        <v>0</v>
      </c>
      <c r="AYZ91" s="7">
        <v>0</v>
      </c>
      <c r="AZA91" s="7">
        <v>0</v>
      </c>
      <c r="AZB91" s="7">
        <v>16</v>
      </c>
      <c r="AZC91" s="7">
        <v>0</v>
      </c>
      <c r="AZD91" s="7">
        <v>0</v>
      </c>
      <c r="AZE91" s="7">
        <v>0</v>
      </c>
      <c r="AZF91" s="7">
        <v>0</v>
      </c>
      <c r="AZG91" s="7">
        <v>0</v>
      </c>
      <c r="AZH91" s="7">
        <v>0</v>
      </c>
      <c r="AZI91" s="7">
        <v>0</v>
      </c>
      <c r="AZJ91" s="7">
        <v>0</v>
      </c>
      <c r="AZK91" s="7">
        <v>0</v>
      </c>
      <c r="AZL91" s="7">
        <v>0</v>
      </c>
      <c r="AZM91" s="7">
        <v>0</v>
      </c>
      <c r="AZN91" s="7">
        <v>0</v>
      </c>
      <c r="AZO91" s="7">
        <v>0</v>
      </c>
      <c r="AZP91" s="7">
        <v>0</v>
      </c>
      <c r="AZQ91" s="7">
        <v>0</v>
      </c>
      <c r="AZR91" s="7">
        <v>0</v>
      </c>
      <c r="AZS91" s="7">
        <v>0</v>
      </c>
      <c r="AZT91" s="7">
        <v>0</v>
      </c>
      <c r="AZU91" s="7">
        <v>0</v>
      </c>
      <c r="AZV91" s="7">
        <v>0</v>
      </c>
      <c r="AZW91" s="7">
        <v>0</v>
      </c>
      <c r="AZX91" s="7">
        <v>0</v>
      </c>
      <c r="AZY91" s="7">
        <v>0</v>
      </c>
      <c r="AZZ91" s="7">
        <v>0</v>
      </c>
      <c r="BAA91" s="7">
        <v>0</v>
      </c>
      <c r="BAB91" s="7">
        <v>0</v>
      </c>
      <c r="BAC91" s="7">
        <v>0</v>
      </c>
      <c r="BAD91" s="7">
        <v>0</v>
      </c>
      <c r="BAE91" s="7">
        <v>0</v>
      </c>
      <c r="BAF91" s="7">
        <v>0</v>
      </c>
      <c r="BAG91" s="7">
        <v>0</v>
      </c>
      <c r="BAH91" s="7">
        <v>0</v>
      </c>
      <c r="BAI91" s="7">
        <v>0</v>
      </c>
      <c r="BAJ91" s="7">
        <v>0</v>
      </c>
      <c r="BAK91" s="7">
        <v>0</v>
      </c>
      <c r="BAL91" s="7">
        <v>0</v>
      </c>
      <c r="BAM91" s="7">
        <v>0</v>
      </c>
      <c r="BAN91" s="7">
        <v>0</v>
      </c>
      <c r="BAO91" s="7">
        <v>0</v>
      </c>
      <c r="BAP91" s="7">
        <v>0</v>
      </c>
      <c r="BAQ91" s="7">
        <v>0</v>
      </c>
      <c r="BAR91" s="7">
        <v>1</v>
      </c>
      <c r="BAS91" s="7">
        <v>0</v>
      </c>
      <c r="BAT91" s="7">
        <v>0</v>
      </c>
      <c r="BAU91" s="7">
        <v>0</v>
      </c>
      <c r="BAV91" s="7">
        <v>0</v>
      </c>
      <c r="BAW91" s="7">
        <v>0</v>
      </c>
      <c r="BAX91" s="7">
        <v>0</v>
      </c>
      <c r="BAY91" s="7">
        <v>0</v>
      </c>
      <c r="BAZ91" s="7">
        <v>0</v>
      </c>
      <c r="BBA91" s="7">
        <v>0</v>
      </c>
      <c r="BBB91" s="7">
        <v>0</v>
      </c>
      <c r="BBC91" s="7">
        <v>0</v>
      </c>
      <c r="BBD91" s="7">
        <v>0</v>
      </c>
      <c r="BBE91" s="7">
        <v>0</v>
      </c>
      <c r="BBF91" s="7">
        <v>0</v>
      </c>
      <c r="BBG91" s="7">
        <v>0</v>
      </c>
      <c r="BBH91" s="7">
        <v>0</v>
      </c>
      <c r="BBI91" s="7">
        <v>0</v>
      </c>
      <c r="BBJ91" s="7">
        <v>0</v>
      </c>
      <c r="BBK91" s="7">
        <v>11</v>
      </c>
      <c r="BBL91" s="7">
        <v>0</v>
      </c>
      <c r="BBM91" s="7">
        <v>0</v>
      </c>
      <c r="BBN91" s="7">
        <v>0</v>
      </c>
      <c r="BBO91" s="7">
        <v>0</v>
      </c>
      <c r="BBP91" s="7">
        <v>0</v>
      </c>
      <c r="BBQ91" s="7">
        <v>0</v>
      </c>
      <c r="BBR91" s="7">
        <v>0</v>
      </c>
      <c r="BBS91" s="7">
        <v>0</v>
      </c>
      <c r="BBT91" s="7">
        <v>0</v>
      </c>
      <c r="BBU91" s="7">
        <v>0</v>
      </c>
      <c r="BBV91" s="7">
        <v>1</v>
      </c>
      <c r="BBW91" s="7">
        <v>0</v>
      </c>
      <c r="BBX91" s="7">
        <v>0</v>
      </c>
      <c r="BBY91" s="7">
        <v>0</v>
      </c>
      <c r="BBZ91" s="7">
        <v>0</v>
      </c>
      <c r="BCA91" s="7">
        <v>0</v>
      </c>
      <c r="BCB91" s="7">
        <v>0</v>
      </c>
      <c r="BCC91" s="7">
        <v>0</v>
      </c>
      <c r="BCD91" s="7">
        <v>0</v>
      </c>
      <c r="BCE91" s="7">
        <v>0</v>
      </c>
      <c r="BCF91" s="7">
        <v>0</v>
      </c>
      <c r="BCG91" s="7">
        <v>0</v>
      </c>
      <c r="BCH91" s="7">
        <v>0</v>
      </c>
      <c r="BCI91" s="7">
        <v>0</v>
      </c>
      <c r="BCJ91" s="7">
        <v>0</v>
      </c>
      <c r="BCK91" s="7">
        <v>0</v>
      </c>
      <c r="BCL91" s="7">
        <v>0</v>
      </c>
      <c r="BCM91" s="7">
        <v>0</v>
      </c>
      <c r="BCN91" s="7">
        <v>0</v>
      </c>
      <c r="BCO91" s="7">
        <v>0</v>
      </c>
      <c r="BCP91" s="7">
        <v>87</v>
      </c>
      <c r="BCQ91" s="7">
        <v>0</v>
      </c>
      <c r="BCR91" s="34">
        <v>0</v>
      </c>
      <c r="BCU91" s="133">
        <v>0</v>
      </c>
      <c r="BCV91" s="5">
        <v>0</v>
      </c>
      <c r="BCW91" s="5">
        <v>0</v>
      </c>
      <c r="BCX91" s="5">
        <v>0</v>
      </c>
      <c r="BCY91" s="5">
        <v>0</v>
      </c>
      <c r="BCZ91" s="5">
        <v>0</v>
      </c>
      <c r="BDA91" s="5">
        <v>0</v>
      </c>
      <c r="BDB91" s="5">
        <v>0</v>
      </c>
      <c r="BDC91" s="5">
        <v>0</v>
      </c>
      <c r="BDD91" s="5">
        <v>0</v>
      </c>
      <c r="BDE91" s="5">
        <v>0</v>
      </c>
      <c r="BDF91" s="5">
        <v>0</v>
      </c>
      <c r="BDG91" s="5">
        <v>1.9286403085824494E-3</v>
      </c>
      <c r="BDH91" s="5">
        <v>0</v>
      </c>
      <c r="BDI91" s="5">
        <v>0</v>
      </c>
      <c r="BDJ91" s="5">
        <v>0</v>
      </c>
      <c r="BDK91" s="5">
        <v>0</v>
      </c>
      <c r="BDL91" s="5">
        <v>0</v>
      </c>
      <c r="BDM91" s="5">
        <v>0</v>
      </c>
      <c r="BDN91" s="5">
        <v>4.8216007714561236E-4</v>
      </c>
      <c r="BDO91" s="5">
        <v>4.8216007714561236E-4</v>
      </c>
      <c r="BDP91" s="5">
        <v>0</v>
      </c>
      <c r="BDQ91" s="5">
        <v>0</v>
      </c>
      <c r="BDR91" s="5">
        <v>0</v>
      </c>
      <c r="BDS91" s="5">
        <v>0</v>
      </c>
      <c r="BDT91" s="5">
        <v>0</v>
      </c>
      <c r="BDU91" s="5">
        <v>0</v>
      </c>
      <c r="BDV91" s="5">
        <v>0</v>
      </c>
      <c r="BDW91" s="5">
        <v>0</v>
      </c>
      <c r="BDX91" s="5">
        <v>0</v>
      </c>
      <c r="BDY91" s="5">
        <v>0</v>
      </c>
      <c r="BDZ91" s="5">
        <v>0</v>
      </c>
      <c r="BEA91" s="5">
        <v>0</v>
      </c>
      <c r="BEB91" s="5">
        <v>0</v>
      </c>
      <c r="BEC91" s="5">
        <v>0</v>
      </c>
      <c r="BED91" s="5">
        <v>0</v>
      </c>
      <c r="BEE91" s="5">
        <v>0</v>
      </c>
      <c r="BEF91" s="5">
        <v>0</v>
      </c>
      <c r="BEG91" s="5">
        <v>0</v>
      </c>
      <c r="BEH91" s="5">
        <v>0</v>
      </c>
      <c r="BEI91" s="5">
        <v>0</v>
      </c>
      <c r="BEJ91" s="5">
        <v>0</v>
      </c>
      <c r="BEK91" s="5">
        <v>0</v>
      </c>
      <c r="BEL91" s="5">
        <v>0</v>
      </c>
      <c r="BEM91" s="5">
        <v>0</v>
      </c>
      <c r="BEN91" s="5">
        <v>0</v>
      </c>
      <c r="BEO91" s="5">
        <v>0</v>
      </c>
      <c r="BEP91" s="5">
        <v>0</v>
      </c>
      <c r="BEQ91" s="5">
        <v>0</v>
      </c>
      <c r="BER91" s="5">
        <v>0</v>
      </c>
      <c r="BES91" s="5">
        <v>0</v>
      </c>
      <c r="BET91" s="5">
        <v>0</v>
      </c>
      <c r="BEU91" s="5">
        <v>0</v>
      </c>
      <c r="BEV91" s="5">
        <v>0</v>
      </c>
      <c r="BEW91" s="5">
        <v>0</v>
      </c>
      <c r="BEX91" s="5">
        <v>0</v>
      </c>
      <c r="BEY91" s="5">
        <v>0</v>
      </c>
      <c r="BEZ91" s="5">
        <v>0</v>
      </c>
      <c r="BFA91" s="5">
        <v>0</v>
      </c>
      <c r="BFB91" s="5">
        <v>0</v>
      </c>
      <c r="BFC91" s="5">
        <v>0</v>
      </c>
      <c r="BFD91" s="5">
        <v>4.8216007714561236E-4</v>
      </c>
      <c r="BFE91" s="5">
        <v>0</v>
      </c>
      <c r="BFF91" s="5">
        <v>0</v>
      </c>
      <c r="BFG91" s="5">
        <v>0</v>
      </c>
      <c r="BFH91" s="5">
        <v>0</v>
      </c>
      <c r="BFI91" s="5">
        <v>0</v>
      </c>
      <c r="BFJ91" s="5">
        <v>0</v>
      </c>
      <c r="BFK91" s="5">
        <v>0</v>
      </c>
      <c r="BFL91" s="5">
        <v>0</v>
      </c>
      <c r="BFM91" s="5">
        <v>0</v>
      </c>
      <c r="BFN91" s="5">
        <v>0</v>
      </c>
      <c r="BFO91" s="5">
        <v>0</v>
      </c>
      <c r="BFP91" s="5">
        <v>0</v>
      </c>
      <c r="BFQ91" s="5">
        <v>0</v>
      </c>
      <c r="BFR91" s="5">
        <v>0</v>
      </c>
      <c r="BFS91" s="5">
        <v>0</v>
      </c>
      <c r="BFT91" s="5">
        <v>0</v>
      </c>
      <c r="BFU91" s="5">
        <v>0</v>
      </c>
      <c r="BFV91" s="5">
        <v>0</v>
      </c>
      <c r="BFW91" s="5">
        <v>0</v>
      </c>
      <c r="BFX91" s="5">
        <v>0</v>
      </c>
      <c r="BFY91" s="5">
        <v>0</v>
      </c>
      <c r="BFZ91" s="5">
        <v>0</v>
      </c>
      <c r="BGA91" s="5">
        <v>0</v>
      </c>
      <c r="BGB91" s="5">
        <v>0</v>
      </c>
      <c r="BGC91" s="5">
        <v>0</v>
      </c>
      <c r="BGD91" s="5">
        <v>0</v>
      </c>
      <c r="BGE91" s="5">
        <v>0</v>
      </c>
      <c r="BGF91" s="5">
        <v>0</v>
      </c>
      <c r="BGG91" s="5">
        <v>0</v>
      </c>
      <c r="BGH91" s="5">
        <v>0</v>
      </c>
      <c r="BGI91" s="5">
        <v>0</v>
      </c>
      <c r="BGJ91" s="5">
        <v>0</v>
      </c>
      <c r="BGK91" s="5">
        <v>1.2054001928640309E-2</v>
      </c>
      <c r="BGL91" s="5">
        <v>0</v>
      </c>
      <c r="BGM91" s="5">
        <v>0</v>
      </c>
      <c r="BGN91" s="5">
        <v>0</v>
      </c>
      <c r="BGO91" s="5">
        <v>9.1610414657666353E-3</v>
      </c>
      <c r="BGP91" s="5">
        <v>0</v>
      </c>
      <c r="BGQ91" s="5">
        <v>0</v>
      </c>
      <c r="BGR91" s="5">
        <v>3.3269045323047253E-2</v>
      </c>
      <c r="BGS91" s="5">
        <v>2.8929604628736743E-3</v>
      </c>
      <c r="BGT91" s="5">
        <v>4.339440694310511E-3</v>
      </c>
      <c r="BGU91" s="5">
        <v>2.7965284474445518E-2</v>
      </c>
      <c r="BGV91" s="5">
        <v>0</v>
      </c>
      <c r="BGW91" s="5">
        <v>0</v>
      </c>
      <c r="BGX91" s="5">
        <v>0</v>
      </c>
      <c r="BGY91" s="5">
        <v>0</v>
      </c>
      <c r="BGZ91" s="5">
        <v>0</v>
      </c>
      <c r="BHA91" s="5">
        <v>0</v>
      </c>
      <c r="BHB91" s="5">
        <v>0</v>
      </c>
      <c r="BHC91" s="5">
        <v>0</v>
      </c>
      <c r="BHD91" s="5">
        <v>0</v>
      </c>
      <c r="BHE91" s="5">
        <v>0</v>
      </c>
      <c r="BHF91" s="5">
        <v>0</v>
      </c>
      <c r="BHG91" s="5">
        <v>4.8216007714561236E-4</v>
      </c>
      <c r="BHH91" s="5">
        <v>0</v>
      </c>
      <c r="BHI91" s="5">
        <v>0</v>
      </c>
      <c r="BHJ91" s="5">
        <v>0</v>
      </c>
      <c r="BHK91" s="5">
        <v>0</v>
      </c>
      <c r="BHL91" s="5">
        <v>0</v>
      </c>
      <c r="BHM91" s="5">
        <v>0</v>
      </c>
      <c r="BHN91" s="5">
        <v>0</v>
      </c>
      <c r="BHO91" s="5">
        <v>0</v>
      </c>
      <c r="BHP91" s="5">
        <v>0</v>
      </c>
      <c r="BHQ91" s="5">
        <v>0</v>
      </c>
      <c r="BHR91" s="5">
        <v>0</v>
      </c>
      <c r="BHS91" s="5">
        <v>0</v>
      </c>
      <c r="BHT91" s="5">
        <v>0</v>
      </c>
      <c r="BHU91" s="5">
        <v>0</v>
      </c>
      <c r="BHV91" s="5">
        <v>0</v>
      </c>
      <c r="BHW91" s="5">
        <v>0</v>
      </c>
      <c r="BHX91" s="5">
        <v>0</v>
      </c>
      <c r="BHY91" s="5">
        <v>9.6432015429122472E-4</v>
      </c>
      <c r="BHZ91" s="5">
        <v>1.3500482160077145E-2</v>
      </c>
      <c r="BIA91" s="5">
        <v>0</v>
      </c>
      <c r="BIB91" s="5">
        <v>9.6432015429122472E-4</v>
      </c>
      <c r="BIC91" s="5">
        <v>0</v>
      </c>
      <c r="BID91" s="5">
        <v>0</v>
      </c>
      <c r="BIE91" s="5">
        <v>0</v>
      </c>
      <c r="BIF91" s="5">
        <v>4.8216007714561236E-4</v>
      </c>
      <c r="BIG91" s="5">
        <v>0</v>
      </c>
      <c r="BIH91" s="5">
        <v>0</v>
      </c>
      <c r="BII91" s="5">
        <v>0</v>
      </c>
      <c r="BIJ91" s="5">
        <v>0</v>
      </c>
      <c r="BIK91" s="5">
        <v>4.8216007714561236E-4</v>
      </c>
      <c r="BIL91" s="5">
        <v>0</v>
      </c>
      <c r="BIM91" s="5">
        <v>0</v>
      </c>
      <c r="BIN91" s="5">
        <v>0</v>
      </c>
      <c r="BIO91" s="5">
        <v>0</v>
      </c>
      <c r="BIP91" s="5">
        <v>0</v>
      </c>
      <c r="BIQ91" s="5">
        <v>0</v>
      </c>
      <c r="BIR91" s="5">
        <v>0</v>
      </c>
      <c r="BIS91" s="5">
        <v>0</v>
      </c>
      <c r="BIT91" s="5">
        <v>0</v>
      </c>
      <c r="BIU91" s="5">
        <v>0</v>
      </c>
      <c r="BIV91" s="5">
        <v>0</v>
      </c>
      <c r="BIW91" s="5">
        <v>0</v>
      </c>
      <c r="BIX91" s="5">
        <v>0</v>
      </c>
      <c r="BIY91" s="5">
        <v>0</v>
      </c>
      <c r="BIZ91" s="5">
        <v>0</v>
      </c>
      <c r="BJA91" s="5">
        <v>0</v>
      </c>
      <c r="BJB91" s="5">
        <v>0</v>
      </c>
      <c r="BJC91" s="5">
        <v>0</v>
      </c>
      <c r="BJD91" s="5">
        <v>0</v>
      </c>
      <c r="BJE91" s="5">
        <v>0</v>
      </c>
      <c r="BJF91" s="5">
        <v>0</v>
      </c>
      <c r="BJG91" s="5">
        <v>0</v>
      </c>
      <c r="BJH91" s="5">
        <v>0</v>
      </c>
      <c r="BJI91" s="5">
        <v>0</v>
      </c>
      <c r="BJJ91" s="5">
        <v>0</v>
      </c>
      <c r="BJK91" s="5">
        <v>0</v>
      </c>
      <c r="BJL91" s="5">
        <v>0</v>
      </c>
      <c r="BJM91" s="5">
        <v>0</v>
      </c>
      <c r="BJN91" s="5">
        <v>0</v>
      </c>
      <c r="BJO91" s="5">
        <v>0</v>
      </c>
      <c r="BJP91" s="5">
        <v>0</v>
      </c>
      <c r="BJQ91" s="5">
        <v>0</v>
      </c>
      <c r="BJR91" s="5">
        <v>0</v>
      </c>
      <c r="BJS91" s="5">
        <v>0</v>
      </c>
      <c r="BJT91" s="5">
        <v>0</v>
      </c>
      <c r="BJU91" s="5">
        <v>0</v>
      </c>
      <c r="BJV91" s="5">
        <v>0</v>
      </c>
      <c r="BJW91" s="5">
        <v>0</v>
      </c>
      <c r="BJX91" s="5">
        <v>0</v>
      </c>
      <c r="BJY91" s="5">
        <v>0</v>
      </c>
      <c r="BJZ91" s="5">
        <v>0</v>
      </c>
      <c r="BKA91" s="5">
        <v>0</v>
      </c>
      <c r="BKB91" s="5">
        <v>0</v>
      </c>
      <c r="BKC91" s="5">
        <v>0</v>
      </c>
      <c r="BKD91" s="5">
        <v>0</v>
      </c>
      <c r="BKE91" s="5">
        <v>0</v>
      </c>
      <c r="BKF91" s="5">
        <v>0</v>
      </c>
      <c r="BKG91" s="5">
        <v>0</v>
      </c>
      <c r="BKH91" s="5">
        <v>0</v>
      </c>
      <c r="BKI91" s="5">
        <v>0</v>
      </c>
      <c r="BKJ91" s="5">
        <v>0</v>
      </c>
      <c r="BKK91" s="5">
        <v>0</v>
      </c>
      <c r="BKL91" s="5">
        <v>0</v>
      </c>
      <c r="BKM91" s="5">
        <v>0</v>
      </c>
      <c r="BKN91" s="5">
        <v>0</v>
      </c>
      <c r="BKO91" s="5">
        <v>4.8216007714561236E-4</v>
      </c>
      <c r="BKP91" s="5">
        <v>0</v>
      </c>
      <c r="BKQ91" s="5">
        <v>0</v>
      </c>
      <c r="BKR91" s="5">
        <v>0</v>
      </c>
      <c r="BKS91" s="5">
        <v>0</v>
      </c>
      <c r="BKT91" s="5">
        <v>0</v>
      </c>
      <c r="BKU91" s="5">
        <v>0</v>
      </c>
      <c r="BKV91" s="5">
        <v>0</v>
      </c>
      <c r="BKW91" s="5">
        <v>0</v>
      </c>
      <c r="BKX91" s="5">
        <v>0</v>
      </c>
      <c r="BKY91" s="5">
        <v>0</v>
      </c>
      <c r="BKZ91" s="5">
        <v>0</v>
      </c>
      <c r="BLA91" s="5">
        <v>0</v>
      </c>
      <c r="BLB91" s="5">
        <v>0</v>
      </c>
      <c r="BLC91" s="5">
        <v>0</v>
      </c>
      <c r="BLD91" s="5">
        <v>0</v>
      </c>
      <c r="BLE91" s="5">
        <v>0</v>
      </c>
      <c r="BLF91" s="5">
        <v>0</v>
      </c>
      <c r="BLG91" s="5">
        <v>0</v>
      </c>
      <c r="BLH91" s="5">
        <v>0</v>
      </c>
      <c r="BLI91" s="5">
        <v>0</v>
      </c>
      <c r="BLJ91" s="5">
        <v>0</v>
      </c>
      <c r="BLK91" s="5">
        <v>0</v>
      </c>
      <c r="BLL91" s="5">
        <v>0</v>
      </c>
      <c r="BLM91" s="5">
        <v>0</v>
      </c>
      <c r="BLN91" s="5">
        <v>0</v>
      </c>
      <c r="BLO91" s="5">
        <v>0</v>
      </c>
      <c r="BLP91" s="5">
        <v>0</v>
      </c>
      <c r="BLQ91" s="5">
        <v>0</v>
      </c>
      <c r="BLR91" s="5">
        <v>0</v>
      </c>
      <c r="BLS91" s="5">
        <v>0</v>
      </c>
      <c r="BLT91" s="5">
        <v>0</v>
      </c>
      <c r="BLU91" s="5">
        <v>0</v>
      </c>
      <c r="BLV91" s="5">
        <v>0</v>
      </c>
      <c r="BLW91" s="5">
        <v>0</v>
      </c>
      <c r="BLX91" s="5">
        <v>0</v>
      </c>
      <c r="BLY91" s="5">
        <v>0</v>
      </c>
      <c r="BLZ91" s="5">
        <v>0</v>
      </c>
      <c r="BMA91" s="5">
        <v>0</v>
      </c>
      <c r="BMB91" s="5">
        <v>0</v>
      </c>
      <c r="BMC91" s="5">
        <v>0</v>
      </c>
      <c r="BMD91" s="5">
        <v>0</v>
      </c>
      <c r="BME91" s="5">
        <v>0</v>
      </c>
      <c r="BMF91" s="5">
        <v>0</v>
      </c>
      <c r="BMG91" s="5">
        <v>0</v>
      </c>
      <c r="BMH91" s="5">
        <v>0</v>
      </c>
      <c r="BMI91" s="5">
        <v>0</v>
      </c>
      <c r="BMJ91" s="5">
        <v>0</v>
      </c>
      <c r="BMK91" s="5">
        <v>1.9286403085824494E-3</v>
      </c>
      <c r="BML91" s="5">
        <v>0</v>
      </c>
      <c r="BMM91" s="5">
        <v>0</v>
      </c>
      <c r="BMN91" s="5">
        <v>0</v>
      </c>
      <c r="BMO91" s="5">
        <v>0</v>
      </c>
      <c r="BMP91" s="5">
        <v>2.4108003857280617E-3</v>
      </c>
      <c r="BMQ91" s="5">
        <v>0</v>
      </c>
      <c r="BMR91" s="5">
        <v>0</v>
      </c>
      <c r="BMS91" s="5">
        <v>0</v>
      </c>
      <c r="BMT91" s="5">
        <v>0</v>
      </c>
      <c r="BMU91" s="5">
        <v>0</v>
      </c>
      <c r="BMV91" s="5">
        <v>0</v>
      </c>
      <c r="BMW91" s="5">
        <v>0</v>
      </c>
      <c r="BMX91" s="5">
        <v>4.8216007714561236E-4</v>
      </c>
      <c r="BMY91" s="5">
        <v>0</v>
      </c>
      <c r="BMZ91" s="5">
        <v>0</v>
      </c>
      <c r="BNA91" s="5">
        <v>0</v>
      </c>
      <c r="BNB91" s="5">
        <v>0</v>
      </c>
      <c r="BNC91" s="5">
        <v>3.8572806171648989E-3</v>
      </c>
      <c r="BND91" s="5">
        <v>9.6432015429122472E-4</v>
      </c>
      <c r="BNE91" s="5">
        <v>0</v>
      </c>
      <c r="BNF91" s="5">
        <v>3.4715525554484088E-2</v>
      </c>
      <c r="BNG91" s="5">
        <v>0</v>
      </c>
      <c r="BNH91" s="5">
        <v>0</v>
      </c>
      <c r="BNI91" s="5">
        <v>9.6432015429122472E-4</v>
      </c>
      <c r="BNJ91" s="5">
        <v>0</v>
      </c>
      <c r="BNK91" s="5">
        <v>0</v>
      </c>
      <c r="BNL91" s="5">
        <v>0</v>
      </c>
      <c r="BNM91" s="5">
        <v>0</v>
      </c>
      <c r="BNN91" s="5">
        <v>0</v>
      </c>
      <c r="BNO91" s="5">
        <v>6.2680810028929602E-3</v>
      </c>
      <c r="BNP91" s="5">
        <v>4.8216007714561236E-4</v>
      </c>
      <c r="BNQ91" s="5">
        <v>0</v>
      </c>
      <c r="BNR91" s="5">
        <v>0</v>
      </c>
      <c r="BNS91" s="5">
        <v>0</v>
      </c>
      <c r="BNT91" s="5">
        <v>0</v>
      </c>
      <c r="BNU91" s="5">
        <v>0</v>
      </c>
      <c r="BNV91" s="5">
        <v>0</v>
      </c>
      <c r="BNW91" s="5">
        <v>0</v>
      </c>
      <c r="BNX91" s="5">
        <v>0</v>
      </c>
      <c r="BNY91" s="5">
        <v>0</v>
      </c>
      <c r="BNZ91" s="5">
        <v>0</v>
      </c>
      <c r="BOA91" s="5">
        <v>0</v>
      </c>
      <c r="BOB91" s="5">
        <v>0</v>
      </c>
      <c r="BOC91" s="5">
        <v>0</v>
      </c>
      <c r="BOD91" s="5">
        <v>0</v>
      </c>
      <c r="BOE91" s="5">
        <v>0</v>
      </c>
      <c r="BOF91" s="5">
        <v>0</v>
      </c>
      <c r="BOG91" s="5">
        <v>0</v>
      </c>
      <c r="BOH91" s="5">
        <v>0</v>
      </c>
      <c r="BOI91" s="5">
        <v>0</v>
      </c>
      <c r="BOJ91" s="5">
        <v>0</v>
      </c>
      <c r="BOK91" s="5">
        <v>0</v>
      </c>
      <c r="BOL91" s="5">
        <v>0</v>
      </c>
      <c r="BOM91" s="5">
        <v>0</v>
      </c>
      <c r="BON91" s="5">
        <v>0</v>
      </c>
      <c r="BOO91" s="5">
        <v>0</v>
      </c>
      <c r="BOP91" s="5">
        <v>0</v>
      </c>
      <c r="BOQ91" s="5">
        <v>0</v>
      </c>
      <c r="BOR91" s="5">
        <v>0</v>
      </c>
      <c r="BOS91" s="5">
        <v>0</v>
      </c>
      <c r="BOT91" s="5">
        <v>1.9286403085824494E-3</v>
      </c>
      <c r="BOU91" s="5">
        <v>4.8216007714561236E-4</v>
      </c>
      <c r="BOV91" s="5">
        <v>0</v>
      </c>
      <c r="BOW91" s="5">
        <v>0</v>
      </c>
      <c r="BOX91" s="5">
        <v>1.9286403085824494E-3</v>
      </c>
      <c r="BOY91" s="5">
        <v>0</v>
      </c>
      <c r="BOZ91" s="5">
        <v>0</v>
      </c>
      <c r="BPA91" s="5">
        <v>2.4108003857280617E-3</v>
      </c>
      <c r="BPB91" s="5">
        <v>0</v>
      </c>
      <c r="BPC91" s="5">
        <v>0</v>
      </c>
      <c r="BPD91" s="5">
        <v>0</v>
      </c>
      <c r="BPE91" s="5">
        <v>0</v>
      </c>
      <c r="BPF91" s="5">
        <v>0</v>
      </c>
      <c r="BPG91" s="5">
        <v>3.8572806171648989E-3</v>
      </c>
      <c r="BPH91" s="5">
        <v>0</v>
      </c>
      <c r="BPI91" s="5">
        <v>0</v>
      </c>
      <c r="BPJ91" s="5">
        <v>0</v>
      </c>
      <c r="BPK91" s="5">
        <v>0</v>
      </c>
      <c r="BPL91" s="5">
        <v>0</v>
      </c>
      <c r="BPM91" s="5">
        <v>0</v>
      </c>
      <c r="BPN91" s="5">
        <v>0</v>
      </c>
      <c r="BPO91" s="5">
        <v>0</v>
      </c>
      <c r="BPP91" s="5">
        <v>0</v>
      </c>
      <c r="BPQ91" s="5">
        <v>0</v>
      </c>
      <c r="BPR91" s="5">
        <v>0</v>
      </c>
      <c r="BPS91" s="5">
        <v>5.303760848601736E-3</v>
      </c>
      <c r="BPT91" s="5">
        <v>0</v>
      </c>
      <c r="BPU91" s="5">
        <v>0</v>
      </c>
      <c r="BPV91" s="5">
        <v>0</v>
      </c>
      <c r="BPW91" s="5">
        <v>0</v>
      </c>
      <c r="BPX91" s="5">
        <v>4.1947926711668276E-2</v>
      </c>
      <c r="BPY91" s="5">
        <v>0</v>
      </c>
      <c r="BPZ91" s="5">
        <v>0</v>
      </c>
      <c r="BQA91" s="5">
        <v>0</v>
      </c>
      <c r="BQB91" s="5">
        <v>0</v>
      </c>
      <c r="BQC91" s="5">
        <v>4.8216007714561236E-4</v>
      </c>
      <c r="BQD91" s="5">
        <v>0</v>
      </c>
      <c r="BQE91" s="5">
        <v>0</v>
      </c>
      <c r="BQF91" s="5">
        <v>0</v>
      </c>
      <c r="BQG91" s="5">
        <v>0</v>
      </c>
      <c r="BQH91" s="5">
        <v>0</v>
      </c>
      <c r="BQI91" s="5">
        <v>1.4464802314368371E-3</v>
      </c>
      <c r="BQJ91" s="5">
        <v>4.339440694310511E-3</v>
      </c>
      <c r="BQK91" s="5">
        <v>0</v>
      </c>
      <c r="BQL91" s="5">
        <v>2.4108003857280617E-3</v>
      </c>
      <c r="BQM91" s="5">
        <v>0</v>
      </c>
      <c r="BQN91" s="5">
        <v>4.8216007714561236E-4</v>
      </c>
      <c r="BQO91" s="5">
        <v>0</v>
      </c>
      <c r="BQP91" s="5">
        <v>1.3500482160077145E-2</v>
      </c>
      <c r="BQQ91" s="5">
        <v>0</v>
      </c>
      <c r="BQR91" s="5">
        <v>2.4108003857280617E-3</v>
      </c>
      <c r="BQS91" s="5">
        <v>5.303760848601736E-3</v>
      </c>
      <c r="BQT91" s="5">
        <v>0</v>
      </c>
      <c r="BQU91" s="5">
        <v>0</v>
      </c>
      <c r="BQV91" s="5">
        <v>0.1523625843780135</v>
      </c>
      <c r="BQW91" s="5">
        <v>7.2806171648987464E-2</v>
      </c>
      <c r="BQX91" s="5">
        <v>0</v>
      </c>
      <c r="BQY91" s="5">
        <v>0</v>
      </c>
      <c r="BQZ91" s="5">
        <v>7.2324011571841845E-2</v>
      </c>
      <c r="BRA91" s="5">
        <v>0</v>
      </c>
      <c r="BRB91" s="5">
        <v>2.8929604628736743E-3</v>
      </c>
      <c r="BRC91" s="5">
        <v>0</v>
      </c>
      <c r="BRD91" s="5">
        <v>0</v>
      </c>
      <c r="BRE91" s="5">
        <v>0.15911282545805208</v>
      </c>
      <c r="BRF91" s="5">
        <v>9.6432015429122472E-4</v>
      </c>
      <c r="BRG91" s="5">
        <v>0</v>
      </c>
      <c r="BRH91" s="5">
        <v>0</v>
      </c>
      <c r="BRI91" s="5">
        <v>4.67695274831244E-2</v>
      </c>
      <c r="BRJ91" s="5">
        <v>0</v>
      </c>
      <c r="BRK91" s="5">
        <v>0</v>
      </c>
      <c r="BRL91" s="5">
        <v>5.303760848601736E-3</v>
      </c>
      <c r="BRM91" s="5">
        <v>1.4464802314368371E-3</v>
      </c>
      <c r="BRN91" s="5">
        <v>1.4464802314368371E-3</v>
      </c>
      <c r="BRO91" s="5">
        <v>0</v>
      </c>
      <c r="BRP91" s="5">
        <v>0</v>
      </c>
      <c r="BRQ91" s="5">
        <v>0</v>
      </c>
      <c r="BRR91" s="5">
        <v>0</v>
      </c>
      <c r="BRS91" s="5">
        <v>4.8216007714561236E-4</v>
      </c>
      <c r="BRT91" s="5">
        <v>0</v>
      </c>
      <c r="BRU91" s="5">
        <v>0</v>
      </c>
      <c r="BRV91" s="5">
        <v>9.6432015429122472E-4</v>
      </c>
      <c r="BRW91" s="5">
        <v>0</v>
      </c>
      <c r="BRX91" s="5">
        <v>4.8216007714561236E-4</v>
      </c>
      <c r="BRY91" s="5">
        <v>0</v>
      </c>
      <c r="BRZ91" s="5">
        <v>0</v>
      </c>
      <c r="BSA91" s="5">
        <v>0</v>
      </c>
      <c r="BSB91" s="5">
        <v>0</v>
      </c>
      <c r="BSC91" s="5">
        <v>0</v>
      </c>
      <c r="BSD91" s="5">
        <v>0</v>
      </c>
      <c r="BSE91" s="5">
        <v>0</v>
      </c>
      <c r="BSF91" s="5">
        <v>0</v>
      </c>
      <c r="BSG91" s="5">
        <v>0</v>
      </c>
      <c r="BSH91" s="5">
        <v>1.3018322082931534E-2</v>
      </c>
      <c r="BSI91" s="5">
        <v>0</v>
      </c>
      <c r="BSJ91" s="5">
        <v>0</v>
      </c>
      <c r="BSK91" s="5">
        <v>0</v>
      </c>
      <c r="BSL91" s="5">
        <v>0</v>
      </c>
      <c r="BSM91" s="5">
        <v>0</v>
      </c>
      <c r="BSN91" s="5">
        <v>0</v>
      </c>
      <c r="BSO91" s="5">
        <v>0</v>
      </c>
      <c r="BSP91" s="5">
        <v>0</v>
      </c>
      <c r="BSQ91" s="5">
        <v>0</v>
      </c>
      <c r="BSR91" s="5">
        <v>0</v>
      </c>
      <c r="BSS91" s="5">
        <v>0</v>
      </c>
      <c r="BST91" s="5">
        <v>0</v>
      </c>
      <c r="BSU91" s="5">
        <v>0</v>
      </c>
      <c r="BSV91" s="5">
        <v>0</v>
      </c>
      <c r="BSW91" s="5">
        <v>0</v>
      </c>
      <c r="BSX91" s="5">
        <v>0</v>
      </c>
      <c r="BSY91" s="5">
        <v>0</v>
      </c>
      <c r="BSZ91" s="5">
        <v>0</v>
      </c>
      <c r="BTA91" s="5">
        <v>0</v>
      </c>
      <c r="BTB91" s="5">
        <v>0</v>
      </c>
      <c r="BTC91" s="5">
        <v>0</v>
      </c>
      <c r="BTD91" s="5">
        <v>0</v>
      </c>
      <c r="BTE91" s="5">
        <v>0</v>
      </c>
      <c r="BTF91" s="5">
        <v>0</v>
      </c>
      <c r="BTG91" s="5">
        <v>0</v>
      </c>
      <c r="BTH91" s="5">
        <v>0</v>
      </c>
      <c r="BTI91" s="5">
        <v>0</v>
      </c>
      <c r="BTJ91" s="5">
        <v>0</v>
      </c>
      <c r="BTK91" s="5">
        <v>0</v>
      </c>
      <c r="BTL91" s="5">
        <v>0</v>
      </c>
      <c r="BTM91" s="5">
        <v>0</v>
      </c>
      <c r="BTN91" s="5">
        <v>0</v>
      </c>
      <c r="BTO91" s="5">
        <v>0</v>
      </c>
      <c r="BTP91" s="5">
        <v>2.8929604628736743E-3</v>
      </c>
      <c r="BTQ91" s="5">
        <v>0</v>
      </c>
      <c r="BTR91" s="5">
        <v>0</v>
      </c>
      <c r="BTS91" s="5">
        <v>0</v>
      </c>
      <c r="BTT91" s="5">
        <v>0</v>
      </c>
      <c r="BTU91" s="5">
        <v>0</v>
      </c>
      <c r="BTV91" s="5">
        <v>0</v>
      </c>
      <c r="BTW91" s="5">
        <v>0</v>
      </c>
      <c r="BTX91" s="5">
        <v>0</v>
      </c>
      <c r="BTY91" s="5">
        <v>0</v>
      </c>
      <c r="BTZ91" s="5">
        <v>0</v>
      </c>
      <c r="BUA91" s="5">
        <v>0</v>
      </c>
      <c r="BUB91" s="5">
        <v>0</v>
      </c>
      <c r="BUC91" s="5">
        <v>0</v>
      </c>
      <c r="BUD91" s="5">
        <v>0</v>
      </c>
      <c r="BUE91" s="5">
        <v>0.15429122468659595</v>
      </c>
      <c r="BUF91" s="5">
        <v>0</v>
      </c>
      <c r="BUG91" s="5">
        <v>0</v>
      </c>
      <c r="BUH91" s="5">
        <v>0</v>
      </c>
      <c r="BUI91" s="5">
        <v>0</v>
      </c>
      <c r="BUJ91" s="5">
        <v>0</v>
      </c>
      <c r="BUK91" s="5">
        <v>4.8216007714561236E-4</v>
      </c>
      <c r="BUL91" s="5">
        <v>0</v>
      </c>
      <c r="BUM91" s="5">
        <v>0</v>
      </c>
      <c r="BUN91" s="5">
        <v>0</v>
      </c>
      <c r="BUO91" s="5">
        <v>0</v>
      </c>
      <c r="BUP91" s="5">
        <v>0</v>
      </c>
      <c r="BUQ91" s="5">
        <v>0</v>
      </c>
      <c r="BUR91" s="5">
        <v>0</v>
      </c>
      <c r="BUS91" s="5">
        <v>0</v>
      </c>
      <c r="BUT91" s="5">
        <v>0</v>
      </c>
      <c r="BUU91" s="5">
        <v>0</v>
      </c>
      <c r="BUV91" s="5">
        <v>0</v>
      </c>
      <c r="BUW91" s="5">
        <v>0</v>
      </c>
      <c r="BUX91" s="5">
        <v>0</v>
      </c>
      <c r="BUY91" s="5">
        <v>0</v>
      </c>
      <c r="BUZ91" s="5">
        <v>0</v>
      </c>
      <c r="BVA91" s="5">
        <v>0</v>
      </c>
      <c r="BVB91" s="5">
        <v>0</v>
      </c>
      <c r="BVC91" s="5">
        <v>0</v>
      </c>
      <c r="BVD91" s="5">
        <v>0</v>
      </c>
      <c r="BVE91" s="5">
        <v>0</v>
      </c>
      <c r="BVF91" s="5">
        <v>0</v>
      </c>
      <c r="BVG91" s="5">
        <v>0</v>
      </c>
      <c r="BVH91" s="5">
        <v>0</v>
      </c>
      <c r="BVI91" s="5">
        <v>0</v>
      </c>
      <c r="BVJ91" s="5">
        <v>0</v>
      </c>
      <c r="BVK91" s="5">
        <v>0</v>
      </c>
      <c r="BVL91" s="5">
        <v>0</v>
      </c>
      <c r="BVM91" s="5">
        <v>0</v>
      </c>
      <c r="BVN91" s="5">
        <v>0</v>
      </c>
      <c r="BVO91" s="5">
        <v>0</v>
      </c>
      <c r="BVP91" s="5">
        <v>0</v>
      </c>
      <c r="BVQ91" s="5">
        <v>0</v>
      </c>
      <c r="BVR91" s="5">
        <v>0</v>
      </c>
      <c r="BVS91" s="5">
        <v>0</v>
      </c>
      <c r="BVT91" s="5">
        <v>0</v>
      </c>
      <c r="BVU91" s="5">
        <v>0</v>
      </c>
      <c r="BVV91" s="5">
        <v>0</v>
      </c>
      <c r="BVW91" s="5">
        <v>0</v>
      </c>
      <c r="BVX91" s="5">
        <v>0</v>
      </c>
      <c r="BVY91" s="5">
        <v>0</v>
      </c>
      <c r="BVZ91" s="5">
        <v>0</v>
      </c>
      <c r="BWA91" s="5">
        <v>0</v>
      </c>
      <c r="BWB91" s="5">
        <v>0</v>
      </c>
      <c r="BWC91" s="5">
        <v>0</v>
      </c>
      <c r="BWD91" s="5">
        <v>0</v>
      </c>
      <c r="BWE91" s="5">
        <v>0</v>
      </c>
      <c r="BWF91" s="5">
        <v>0</v>
      </c>
      <c r="BWG91" s="5">
        <v>0</v>
      </c>
      <c r="BWH91" s="5">
        <v>0</v>
      </c>
      <c r="BWI91" s="5">
        <v>0</v>
      </c>
      <c r="BWJ91" s="5">
        <v>0</v>
      </c>
      <c r="BWK91" s="5">
        <v>0</v>
      </c>
      <c r="BWL91" s="5">
        <v>0</v>
      </c>
      <c r="BWM91" s="5">
        <v>0</v>
      </c>
      <c r="BWN91" s="5">
        <v>0</v>
      </c>
      <c r="BWO91" s="5">
        <v>0</v>
      </c>
      <c r="BWP91" s="5">
        <v>0</v>
      </c>
      <c r="BWQ91" s="5">
        <v>0</v>
      </c>
      <c r="BWR91" s="5">
        <v>0</v>
      </c>
      <c r="BWS91" s="5">
        <v>1.4464802314368371E-3</v>
      </c>
      <c r="BWT91" s="5">
        <v>0</v>
      </c>
      <c r="BWU91" s="5">
        <v>0</v>
      </c>
      <c r="BWV91" s="5">
        <v>0</v>
      </c>
      <c r="BWW91" s="5">
        <v>0</v>
      </c>
      <c r="BWX91" s="5">
        <v>0</v>
      </c>
      <c r="BWY91" s="5">
        <v>0</v>
      </c>
      <c r="BWZ91" s="5">
        <v>0</v>
      </c>
      <c r="BXA91" s="5">
        <v>0</v>
      </c>
      <c r="BXB91" s="5">
        <v>0</v>
      </c>
      <c r="BXC91" s="5">
        <v>0</v>
      </c>
      <c r="BXD91" s="5">
        <v>0</v>
      </c>
      <c r="BXE91" s="5">
        <v>0</v>
      </c>
      <c r="BXF91" s="5">
        <v>0</v>
      </c>
      <c r="BXG91" s="5">
        <v>0</v>
      </c>
      <c r="BXH91" s="5">
        <v>0</v>
      </c>
      <c r="BXI91" s="5">
        <v>0</v>
      </c>
      <c r="BXJ91" s="5">
        <v>0</v>
      </c>
      <c r="BXK91" s="5">
        <v>0</v>
      </c>
      <c r="BXL91" s="5">
        <v>0</v>
      </c>
      <c r="BXM91" s="5">
        <v>0</v>
      </c>
      <c r="BXN91" s="5">
        <v>0</v>
      </c>
      <c r="BXO91" s="5">
        <v>0</v>
      </c>
      <c r="BXP91" s="5">
        <v>0</v>
      </c>
      <c r="BXQ91" s="5">
        <v>0</v>
      </c>
      <c r="BXR91" s="5">
        <v>0</v>
      </c>
      <c r="BXS91" s="5">
        <v>0</v>
      </c>
      <c r="BXT91" s="5">
        <v>0</v>
      </c>
      <c r="BXU91" s="5">
        <v>0</v>
      </c>
      <c r="BXV91" s="5">
        <v>0</v>
      </c>
      <c r="BXW91" s="5">
        <v>0</v>
      </c>
      <c r="BXX91" s="5">
        <v>0</v>
      </c>
      <c r="BXY91" s="5">
        <v>0</v>
      </c>
      <c r="BXZ91" s="5">
        <v>0</v>
      </c>
      <c r="BYA91" s="5">
        <v>0</v>
      </c>
      <c r="BYB91" s="5">
        <v>1.4464802314368371E-3</v>
      </c>
      <c r="BYC91" s="5">
        <v>0</v>
      </c>
      <c r="BYD91" s="5">
        <v>0</v>
      </c>
      <c r="BYE91" s="5">
        <v>0</v>
      </c>
      <c r="BYF91" s="5">
        <v>0</v>
      </c>
      <c r="BYG91" s="5">
        <v>0</v>
      </c>
      <c r="BYH91" s="5">
        <v>0</v>
      </c>
      <c r="BYI91" s="5">
        <v>0</v>
      </c>
      <c r="BYJ91" s="5">
        <v>0</v>
      </c>
      <c r="BYK91" s="5">
        <v>0</v>
      </c>
      <c r="BYL91" s="5">
        <v>0</v>
      </c>
      <c r="BYM91" s="5">
        <v>0</v>
      </c>
      <c r="BYN91" s="5">
        <v>0</v>
      </c>
      <c r="BYO91" s="5">
        <v>0</v>
      </c>
      <c r="BYP91" s="5">
        <v>0</v>
      </c>
      <c r="BYQ91" s="5">
        <v>0</v>
      </c>
      <c r="BYR91" s="5">
        <v>0</v>
      </c>
      <c r="BYS91" s="5">
        <v>0</v>
      </c>
      <c r="BYT91" s="5">
        <v>0</v>
      </c>
      <c r="BYU91" s="5">
        <v>0</v>
      </c>
      <c r="BYV91" s="5">
        <v>0</v>
      </c>
      <c r="BYW91" s="5">
        <v>0</v>
      </c>
      <c r="BYX91" s="5">
        <v>0</v>
      </c>
      <c r="BYY91" s="5">
        <v>0</v>
      </c>
      <c r="BYZ91" s="5">
        <v>0</v>
      </c>
      <c r="BZA91" s="5">
        <v>0</v>
      </c>
      <c r="BZB91" s="5">
        <v>0</v>
      </c>
      <c r="BZC91" s="5">
        <v>0</v>
      </c>
      <c r="BZD91" s="5">
        <v>0</v>
      </c>
      <c r="BZE91" s="5">
        <v>0</v>
      </c>
      <c r="BZF91" s="5">
        <v>4.8216007714561236E-4</v>
      </c>
      <c r="BZG91" s="5">
        <v>0</v>
      </c>
      <c r="BZH91" s="5">
        <v>0</v>
      </c>
      <c r="BZI91" s="5">
        <v>0</v>
      </c>
      <c r="BZJ91" s="5">
        <v>1.9286403085824494E-3</v>
      </c>
      <c r="BZK91" s="5">
        <v>0</v>
      </c>
      <c r="BZL91" s="5">
        <v>0</v>
      </c>
      <c r="BZM91" s="5">
        <v>0</v>
      </c>
      <c r="BZN91" s="5">
        <v>0</v>
      </c>
      <c r="BZO91" s="5">
        <v>0</v>
      </c>
      <c r="BZP91" s="5">
        <v>0</v>
      </c>
      <c r="BZQ91" s="5">
        <v>0</v>
      </c>
      <c r="BZR91" s="5">
        <v>0</v>
      </c>
      <c r="BZS91" s="5">
        <v>0</v>
      </c>
      <c r="BZT91" s="5">
        <v>0</v>
      </c>
      <c r="BZU91" s="5">
        <v>0</v>
      </c>
      <c r="BZV91" s="5">
        <v>0</v>
      </c>
      <c r="BZW91" s="5">
        <v>0</v>
      </c>
      <c r="BZX91" s="5">
        <v>0</v>
      </c>
      <c r="BZY91" s="5">
        <v>0</v>
      </c>
      <c r="BZZ91" s="5">
        <v>0</v>
      </c>
      <c r="CAA91" s="5">
        <v>0</v>
      </c>
      <c r="CAB91" s="5">
        <v>0</v>
      </c>
      <c r="CAC91" s="5">
        <v>0</v>
      </c>
      <c r="CAD91" s="5">
        <v>0</v>
      </c>
      <c r="CAE91" s="5">
        <v>7.7145612343297977E-3</v>
      </c>
      <c r="CAF91" s="5">
        <v>0</v>
      </c>
      <c r="CAG91" s="5">
        <v>0</v>
      </c>
      <c r="CAH91" s="5">
        <v>0</v>
      </c>
      <c r="CAI91" s="5">
        <v>0</v>
      </c>
      <c r="CAJ91" s="5">
        <v>0</v>
      </c>
      <c r="CAK91" s="5">
        <v>0</v>
      </c>
      <c r="CAL91" s="5">
        <v>0</v>
      </c>
      <c r="CAM91" s="5">
        <v>0</v>
      </c>
      <c r="CAN91" s="5">
        <v>0</v>
      </c>
      <c r="CAO91" s="5">
        <v>0</v>
      </c>
      <c r="CAP91" s="5">
        <v>0</v>
      </c>
      <c r="CAQ91" s="5">
        <v>0</v>
      </c>
      <c r="CAR91" s="5">
        <v>0</v>
      </c>
      <c r="CAS91" s="5">
        <v>0</v>
      </c>
      <c r="CAT91" s="5">
        <v>0</v>
      </c>
      <c r="CAU91" s="5">
        <v>0</v>
      </c>
      <c r="CAV91" s="5">
        <v>0</v>
      </c>
      <c r="CAW91" s="5">
        <v>0</v>
      </c>
      <c r="CAX91" s="5">
        <v>0</v>
      </c>
      <c r="CAY91" s="5">
        <v>0</v>
      </c>
      <c r="CAZ91" s="5">
        <v>0</v>
      </c>
      <c r="CBA91" s="5">
        <v>0</v>
      </c>
      <c r="CBB91" s="5">
        <v>0</v>
      </c>
      <c r="CBC91" s="5">
        <v>0</v>
      </c>
      <c r="CBD91" s="5">
        <v>0</v>
      </c>
      <c r="CBE91" s="5">
        <v>0</v>
      </c>
      <c r="CBF91" s="5">
        <v>0</v>
      </c>
      <c r="CBG91" s="5">
        <v>0</v>
      </c>
      <c r="CBH91" s="5">
        <v>0</v>
      </c>
      <c r="CBI91" s="5">
        <v>0</v>
      </c>
      <c r="CBJ91" s="5">
        <v>0</v>
      </c>
      <c r="CBK91" s="5">
        <v>0</v>
      </c>
      <c r="CBL91" s="5">
        <v>0</v>
      </c>
      <c r="CBM91" s="5">
        <v>0</v>
      </c>
      <c r="CBN91" s="5">
        <v>0</v>
      </c>
      <c r="CBO91" s="5">
        <v>0</v>
      </c>
      <c r="CBP91" s="5">
        <v>0</v>
      </c>
      <c r="CBQ91" s="5">
        <v>0</v>
      </c>
      <c r="CBR91" s="5">
        <v>0</v>
      </c>
      <c r="CBS91" s="5">
        <v>0</v>
      </c>
      <c r="CBT91" s="5">
        <v>0</v>
      </c>
      <c r="CBU91" s="5">
        <v>4.8216007714561236E-4</v>
      </c>
      <c r="CBV91" s="5">
        <v>0</v>
      </c>
      <c r="CBW91" s="5">
        <v>0</v>
      </c>
      <c r="CBX91" s="5">
        <v>0</v>
      </c>
      <c r="CBY91" s="5">
        <v>0</v>
      </c>
      <c r="CBZ91" s="5">
        <v>0</v>
      </c>
      <c r="CCA91" s="5">
        <v>0</v>
      </c>
      <c r="CCB91" s="5">
        <v>0</v>
      </c>
      <c r="CCC91" s="5">
        <v>0</v>
      </c>
      <c r="CCD91" s="5">
        <v>0</v>
      </c>
      <c r="CCE91" s="5">
        <v>0</v>
      </c>
      <c r="CCF91" s="5">
        <v>0</v>
      </c>
      <c r="CCG91" s="5">
        <v>0</v>
      </c>
      <c r="CCH91" s="5">
        <v>0</v>
      </c>
      <c r="CCI91" s="5">
        <v>0</v>
      </c>
      <c r="CCJ91" s="5">
        <v>0</v>
      </c>
      <c r="CCK91" s="5">
        <v>0</v>
      </c>
      <c r="CCL91" s="5">
        <v>0</v>
      </c>
      <c r="CCM91" s="5">
        <v>0</v>
      </c>
      <c r="CCN91" s="5">
        <v>5.303760848601736E-3</v>
      </c>
      <c r="CCO91" s="5">
        <v>0</v>
      </c>
      <c r="CCP91" s="5">
        <v>0</v>
      </c>
      <c r="CCQ91" s="5">
        <v>0</v>
      </c>
      <c r="CCR91" s="5">
        <v>0</v>
      </c>
      <c r="CCS91" s="5">
        <v>0</v>
      </c>
      <c r="CCT91" s="5">
        <v>0</v>
      </c>
      <c r="CCU91" s="5">
        <v>0</v>
      </c>
      <c r="CCV91" s="5">
        <v>0</v>
      </c>
      <c r="CCW91" s="5">
        <v>0</v>
      </c>
      <c r="CCX91" s="5">
        <v>0</v>
      </c>
      <c r="CCY91" s="5">
        <v>4.8216007714561236E-4</v>
      </c>
      <c r="CCZ91" s="5">
        <v>0</v>
      </c>
      <c r="CDA91" s="5">
        <v>0</v>
      </c>
      <c r="CDB91" s="5">
        <v>0</v>
      </c>
      <c r="CDC91" s="5">
        <v>0</v>
      </c>
      <c r="CDD91" s="5">
        <v>0</v>
      </c>
      <c r="CDE91" s="5">
        <v>0</v>
      </c>
      <c r="CDF91" s="5">
        <v>0</v>
      </c>
      <c r="CDG91" s="5">
        <v>0</v>
      </c>
      <c r="CDH91" s="5">
        <v>0</v>
      </c>
      <c r="CDI91" s="5">
        <v>0</v>
      </c>
      <c r="CDJ91" s="5">
        <v>0</v>
      </c>
      <c r="CDK91" s="5">
        <v>0</v>
      </c>
      <c r="CDL91" s="5">
        <v>0</v>
      </c>
      <c r="CDM91" s="5">
        <v>0</v>
      </c>
      <c r="CDN91" s="5">
        <v>0</v>
      </c>
      <c r="CDO91" s="5">
        <v>0</v>
      </c>
      <c r="CDP91" s="5">
        <v>0</v>
      </c>
      <c r="CDQ91" s="5">
        <v>0</v>
      </c>
      <c r="CDR91" s="5">
        <v>0</v>
      </c>
      <c r="CDS91" s="5">
        <v>4.1947926711668276E-2</v>
      </c>
      <c r="CDT91" s="5">
        <v>0</v>
      </c>
      <c r="CDU91" s="134">
        <v>0</v>
      </c>
      <c r="CDW91" s="33">
        <v>0</v>
      </c>
      <c r="CDX91" s="7">
        <v>193</v>
      </c>
      <c r="CDY91" s="7">
        <v>0</v>
      </c>
      <c r="CDZ91" s="7">
        <v>35</v>
      </c>
      <c r="CEA91" s="7">
        <v>0</v>
      </c>
      <c r="CEB91" s="7">
        <v>0</v>
      </c>
      <c r="CEC91" s="7">
        <v>0</v>
      </c>
      <c r="CED91" s="7">
        <v>1</v>
      </c>
      <c r="CEE91" s="7">
        <v>1391</v>
      </c>
      <c r="CEF91" s="7">
        <v>0</v>
      </c>
      <c r="CEG91" s="7">
        <v>0</v>
      </c>
      <c r="CEH91" s="7">
        <v>0</v>
      </c>
      <c r="CEI91" s="7">
        <v>0</v>
      </c>
      <c r="CEJ91" s="7">
        <v>366</v>
      </c>
      <c r="CEK91" s="7">
        <v>0</v>
      </c>
      <c r="CEL91" s="7">
        <v>0</v>
      </c>
      <c r="CEM91" s="7">
        <v>1</v>
      </c>
      <c r="CEN91" s="7">
        <v>0</v>
      </c>
      <c r="CEO91" s="7">
        <v>0</v>
      </c>
      <c r="CEP91" s="34">
        <v>87</v>
      </c>
    </row>
    <row r="92" spans="1:2174" ht="15">
      <c r="A92" s="107"/>
      <c r="B92" s="33" t="s">
        <v>2843</v>
      </c>
      <c r="C92" s="108">
        <v>1535</v>
      </c>
      <c r="D92" s="109">
        <v>2010</v>
      </c>
      <c r="E92" s="108" t="s">
        <v>2760</v>
      </c>
      <c r="F92" s="107">
        <v>17.418206999999999</v>
      </c>
      <c r="G92" s="108">
        <v>2</v>
      </c>
      <c r="H92" s="108">
        <v>1</v>
      </c>
      <c r="I92" s="112" t="s">
        <v>2761</v>
      </c>
      <c r="J92" s="108" t="s">
        <v>2761</v>
      </c>
      <c r="K92" s="137">
        <v>27.78</v>
      </c>
      <c r="L92" s="136" t="s">
        <v>2762</v>
      </c>
      <c r="M92" s="108" t="s">
        <v>2761</v>
      </c>
      <c r="N92" s="108" t="s">
        <v>2761</v>
      </c>
      <c r="O92" s="113" t="s">
        <v>2761</v>
      </c>
      <c r="P92" s="137" t="s">
        <v>2762</v>
      </c>
      <c r="Q92" s="127" t="s">
        <v>2761</v>
      </c>
      <c r="R92" s="115" t="s">
        <v>2762</v>
      </c>
      <c r="S92" s="108" t="s">
        <v>2761</v>
      </c>
      <c r="T92" s="108" t="s">
        <v>2761</v>
      </c>
      <c r="U92" s="113" t="s">
        <v>2761</v>
      </c>
      <c r="V92" s="143">
        <v>2010</v>
      </c>
      <c r="W92" s="114" t="s">
        <v>2761</v>
      </c>
      <c r="X92" s="115" t="s">
        <v>2762</v>
      </c>
      <c r="Y92" s="114" t="s">
        <v>2791</v>
      </c>
      <c r="Z92" s="113" t="s">
        <v>2761</v>
      </c>
      <c r="AA92" s="141" t="s">
        <v>2762</v>
      </c>
      <c r="AB92" s="118" t="s">
        <v>2761</v>
      </c>
      <c r="AC92" s="113" t="s">
        <v>2761</v>
      </c>
      <c r="AD92" s="118" t="s">
        <v>2761</v>
      </c>
      <c r="AE92" s="113" t="s">
        <v>2761</v>
      </c>
      <c r="AF92" s="114" t="s">
        <v>2761</v>
      </c>
      <c r="AG92" s="119" t="s">
        <v>2797</v>
      </c>
      <c r="AH92" s="131">
        <v>3.0210039939822702</v>
      </c>
      <c r="AI92" s="132">
        <v>0.88268739743063096</v>
      </c>
      <c r="AJ92" s="132">
        <v>2.5593367277147498</v>
      </c>
      <c r="AK92" s="132">
        <v>2.06404392168294</v>
      </c>
      <c r="AL92" s="132">
        <v>1.1501758148238601</v>
      </c>
      <c r="AM92" s="127">
        <v>81</v>
      </c>
      <c r="AN92" s="108"/>
      <c r="AO92" s="33"/>
      <c r="AP92" s="7">
        <v>0</v>
      </c>
      <c r="AQ92" s="7">
        <v>0</v>
      </c>
      <c r="AR92" s="7">
        <v>0</v>
      </c>
      <c r="AS92" s="7">
        <v>0</v>
      </c>
      <c r="AT92" s="7">
        <v>0</v>
      </c>
      <c r="AU92" s="7">
        <v>0</v>
      </c>
      <c r="AV92" s="7">
        <v>0</v>
      </c>
      <c r="AW92" s="7">
        <v>0</v>
      </c>
      <c r="AX92" s="7">
        <v>0</v>
      </c>
      <c r="AY92" s="7">
        <v>0</v>
      </c>
      <c r="AZ92" s="7">
        <v>0</v>
      </c>
      <c r="BA92" s="7">
        <v>0</v>
      </c>
      <c r="BB92" s="7">
        <v>12</v>
      </c>
      <c r="BC92" s="7">
        <v>0</v>
      </c>
      <c r="BD92" s="7">
        <v>0</v>
      </c>
      <c r="BE92" s="7">
        <v>0</v>
      </c>
      <c r="BF92" s="7">
        <v>0</v>
      </c>
      <c r="BG92" s="7">
        <v>0</v>
      </c>
      <c r="BH92" s="7">
        <v>1</v>
      </c>
      <c r="BI92" s="7">
        <v>0</v>
      </c>
      <c r="BJ92" s="7">
        <v>67</v>
      </c>
      <c r="BK92" s="7">
        <v>0</v>
      </c>
      <c r="BL92" s="7">
        <v>0</v>
      </c>
      <c r="BM92" s="7">
        <v>0</v>
      </c>
      <c r="BN92" s="7">
        <v>0</v>
      </c>
      <c r="BO92" s="7">
        <v>0</v>
      </c>
      <c r="BP92" s="7">
        <v>0</v>
      </c>
      <c r="BQ92" s="7">
        <v>0</v>
      </c>
      <c r="BR92" s="7">
        <v>0</v>
      </c>
      <c r="BS92" s="7">
        <v>0</v>
      </c>
      <c r="BT92" s="7">
        <v>0</v>
      </c>
      <c r="BU92" s="7">
        <v>0</v>
      </c>
      <c r="BV92" s="7">
        <v>0</v>
      </c>
      <c r="BW92" s="7">
        <v>0</v>
      </c>
      <c r="BX92" s="7">
        <v>0</v>
      </c>
      <c r="BY92" s="7">
        <v>0</v>
      </c>
      <c r="BZ92" s="7">
        <v>0</v>
      </c>
      <c r="CA92" s="7">
        <v>0</v>
      </c>
      <c r="CB92" s="7">
        <v>0</v>
      </c>
      <c r="CC92" s="7">
        <v>0</v>
      </c>
      <c r="CD92" s="7">
        <v>0</v>
      </c>
      <c r="CE92" s="7">
        <v>0</v>
      </c>
      <c r="CF92" s="7">
        <v>0</v>
      </c>
      <c r="CG92" s="7">
        <v>0</v>
      </c>
      <c r="CH92" s="7">
        <v>0</v>
      </c>
      <c r="CI92" s="7">
        <v>0</v>
      </c>
      <c r="CJ92" s="7">
        <v>0</v>
      </c>
      <c r="CK92" s="7">
        <v>0</v>
      </c>
      <c r="CL92" s="7">
        <v>18</v>
      </c>
      <c r="CM92" s="7">
        <v>1</v>
      </c>
      <c r="CN92" s="7">
        <v>1</v>
      </c>
      <c r="CO92" s="7">
        <v>0</v>
      </c>
      <c r="CP92" s="7">
        <v>0</v>
      </c>
      <c r="CQ92" s="7">
        <v>0</v>
      </c>
      <c r="CR92" s="7">
        <v>0</v>
      </c>
      <c r="CS92" s="7">
        <v>2</v>
      </c>
      <c r="CT92" s="7">
        <v>0</v>
      </c>
      <c r="CU92" s="7">
        <v>0</v>
      </c>
      <c r="CV92" s="7">
        <v>0</v>
      </c>
      <c r="CW92" s="7">
        <v>0</v>
      </c>
      <c r="CX92" s="7">
        <v>0</v>
      </c>
      <c r="CY92" s="7">
        <v>11</v>
      </c>
      <c r="CZ92" s="7">
        <v>0</v>
      </c>
      <c r="DA92" s="7">
        <v>0</v>
      </c>
      <c r="DB92" s="7">
        <v>0</v>
      </c>
      <c r="DC92" s="7">
        <v>0</v>
      </c>
      <c r="DD92" s="7">
        <v>0</v>
      </c>
      <c r="DE92" s="7">
        <v>4</v>
      </c>
      <c r="DF92" s="7">
        <v>0</v>
      </c>
      <c r="DG92" s="7">
        <v>0</v>
      </c>
      <c r="DH92" s="7">
        <v>0</v>
      </c>
      <c r="DI92" s="7">
        <v>0</v>
      </c>
      <c r="DJ92" s="7">
        <v>0</v>
      </c>
      <c r="DK92" s="7">
        <v>0</v>
      </c>
      <c r="DL92" s="7">
        <v>0</v>
      </c>
      <c r="DM92" s="7">
        <v>0</v>
      </c>
      <c r="DN92" s="7">
        <v>0</v>
      </c>
      <c r="DO92" s="7">
        <v>0</v>
      </c>
      <c r="DP92" s="7">
        <v>0</v>
      </c>
      <c r="DQ92" s="7">
        <v>0</v>
      </c>
      <c r="DR92" s="7">
        <v>0</v>
      </c>
      <c r="DS92" s="7">
        <v>0</v>
      </c>
      <c r="DT92" s="7">
        <v>0</v>
      </c>
      <c r="DU92" s="7">
        <v>0</v>
      </c>
      <c r="DV92" s="7">
        <v>0</v>
      </c>
      <c r="DW92" s="7">
        <v>0</v>
      </c>
      <c r="DX92" s="7">
        <v>0</v>
      </c>
      <c r="DY92" s="7">
        <v>0</v>
      </c>
      <c r="DZ92" s="7">
        <v>0</v>
      </c>
      <c r="EA92" s="7">
        <v>0</v>
      </c>
      <c r="EB92" s="7">
        <v>0</v>
      </c>
      <c r="EC92" s="7">
        <v>0</v>
      </c>
      <c r="ED92" s="7">
        <v>0</v>
      </c>
      <c r="EE92" s="7">
        <v>0</v>
      </c>
      <c r="EF92" s="7">
        <v>57</v>
      </c>
      <c r="EG92" s="7">
        <v>0</v>
      </c>
      <c r="EH92" s="7">
        <v>1</v>
      </c>
      <c r="EI92" s="7">
        <v>0</v>
      </c>
      <c r="EJ92" s="7">
        <v>31</v>
      </c>
      <c r="EK92" s="7">
        <v>0</v>
      </c>
      <c r="EL92" s="7">
        <v>0</v>
      </c>
      <c r="EM92" s="7">
        <v>32</v>
      </c>
      <c r="EN92" s="7">
        <v>4</v>
      </c>
      <c r="EO92" s="7">
        <v>2</v>
      </c>
      <c r="EP92" s="7">
        <v>83</v>
      </c>
      <c r="EQ92" s="7">
        <v>0</v>
      </c>
      <c r="ER92" s="7">
        <v>0</v>
      </c>
      <c r="ES92" s="7">
        <v>0</v>
      </c>
      <c r="ET92" s="7">
        <v>0</v>
      </c>
      <c r="EU92" s="7">
        <v>0</v>
      </c>
      <c r="EV92" s="7">
        <v>0</v>
      </c>
      <c r="EW92" s="7">
        <v>0</v>
      </c>
      <c r="EX92" s="7">
        <v>0</v>
      </c>
      <c r="EY92" s="7">
        <v>0</v>
      </c>
      <c r="EZ92" s="7">
        <v>0</v>
      </c>
      <c r="FA92" s="7">
        <v>0</v>
      </c>
      <c r="FB92" s="7">
        <v>0</v>
      </c>
      <c r="FC92" s="7">
        <v>79</v>
      </c>
      <c r="FD92" s="7">
        <v>0</v>
      </c>
      <c r="FE92" s="7">
        <v>0</v>
      </c>
      <c r="FF92" s="7">
        <v>0</v>
      </c>
      <c r="FG92" s="7">
        <v>0</v>
      </c>
      <c r="FH92" s="7">
        <v>0</v>
      </c>
      <c r="FI92" s="7">
        <v>2</v>
      </c>
      <c r="FJ92" s="7">
        <v>0</v>
      </c>
      <c r="FK92" s="7">
        <v>0</v>
      </c>
      <c r="FL92" s="7">
        <v>0</v>
      </c>
      <c r="FM92" s="7">
        <v>0</v>
      </c>
      <c r="FN92" s="7">
        <v>0</v>
      </c>
      <c r="FO92" s="7">
        <v>0</v>
      </c>
      <c r="FP92" s="7">
        <v>0</v>
      </c>
      <c r="FQ92" s="7">
        <v>0</v>
      </c>
      <c r="FR92" s="7">
        <v>1</v>
      </c>
      <c r="FS92" s="7">
        <v>0</v>
      </c>
      <c r="FT92" s="7">
        <v>1</v>
      </c>
      <c r="FU92" s="7">
        <v>6</v>
      </c>
      <c r="FV92" s="7">
        <v>0</v>
      </c>
      <c r="FW92" s="7">
        <v>4</v>
      </c>
      <c r="FX92" s="7">
        <v>0</v>
      </c>
      <c r="FY92" s="7">
        <v>1</v>
      </c>
      <c r="FZ92" s="7">
        <v>0</v>
      </c>
      <c r="GA92" s="7">
        <v>47</v>
      </c>
      <c r="GB92" s="7">
        <v>0</v>
      </c>
      <c r="GC92" s="7">
        <v>0</v>
      </c>
      <c r="GD92" s="7">
        <v>0</v>
      </c>
      <c r="GE92" s="7">
        <v>0</v>
      </c>
      <c r="GF92" s="7">
        <v>0</v>
      </c>
      <c r="GG92" s="7">
        <v>0</v>
      </c>
      <c r="GH92" s="7">
        <v>0</v>
      </c>
      <c r="GI92" s="7">
        <v>0</v>
      </c>
      <c r="GJ92" s="7">
        <v>0</v>
      </c>
      <c r="GK92" s="7">
        <v>0</v>
      </c>
      <c r="GL92" s="7">
        <v>0</v>
      </c>
      <c r="GM92" s="7">
        <v>0</v>
      </c>
      <c r="GN92" s="7">
        <v>0</v>
      </c>
      <c r="GO92" s="7">
        <v>0</v>
      </c>
      <c r="GP92" s="7">
        <v>0</v>
      </c>
      <c r="GQ92" s="7">
        <v>0</v>
      </c>
      <c r="GR92" s="7">
        <v>0</v>
      </c>
      <c r="GS92" s="7">
        <v>0</v>
      </c>
      <c r="GT92" s="7">
        <v>0</v>
      </c>
      <c r="GU92" s="7">
        <v>0</v>
      </c>
      <c r="GV92" s="7">
        <v>0</v>
      </c>
      <c r="GW92" s="7">
        <v>0</v>
      </c>
      <c r="GX92" s="7">
        <v>0</v>
      </c>
      <c r="GY92" s="7">
        <v>0</v>
      </c>
      <c r="GZ92" s="7">
        <v>0</v>
      </c>
      <c r="HA92" s="7">
        <v>0</v>
      </c>
      <c r="HB92" s="7">
        <v>0</v>
      </c>
      <c r="HC92" s="7">
        <v>0</v>
      </c>
      <c r="HD92" s="7">
        <v>0</v>
      </c>
      <c r="HE92" s="7">
        <v>0</v>
      </c>
      <c r="HF92" s="7">
        <v>0</v>
      </c>
      <c r="HG92" s="7">
        <v>0</v>
      </c>
      <c r="HH92" s="7">
        <v>0</v>
      </c>
      <c r="HI92" s="7">
        <v>0</v>
      </c>
      <c r="HJ92" s="7">
        <v>0</v>
      </c>
      <c r="HK92" s="7">
        <v>0</v>
      </c>
      <c r="HL92" s="7">
        <v>0</v>
      </c>
      <c r="HM92" s="7">
        <v>0</v>
      </c>
      <c r="HN92" s="7">
        <v>0</v>
      </c>
      <c r="HO92" s="7">
        <v>0</v>
      </c>
      <c r="HP92" s="7">
        <v>0</v>
      </c>
      <c r="HQ92" s="7">
        <v>0</v>
      </c>
      <c r="HR92" s="7">
        <v>2</v>
      </c>
      <c r="HS92" s="7">
        <v>7</v>
      </c>
      <c r="HT92" s="7">
        <v>0</v>
      </c>
      <c r="HU92" s="7">
        <v>0</v>
      </c>
      <c r="HV92" s="7">
        <v>0</v>
      </c>
      <c r="HW92" s="7">
        <v>0</v>
      </c>
      <c r="HX92" s="7">
        <v>0</v>
      </c>
      <c r="HY92" s="7">
        <v>0</v>
      </c>
      <c r="HZ92" s="7">
        <v>0</v>
      </c>
      <c r="IA92" s="7">
        <v>0</v>
      </c>
      <c r="IB92" s="7">
        <v>0</v>
      </c>
      <c r="IC92" s="7">
        <v>4</v>
      </c>
      <c r="ID92" s="7">
        <v>0</v>
      </c>
      <c r="IE92" s="7">
        <v>0</v>
      </c>
      <c r="IF92" s="7">
        <v>0</v>
      </c>
      <c r="IG92" s="7">
        <v>0</v>
      </c>
      <c r="IH92" s="7">
        <v>0</v>
      </c>
      <c r="II92" s="7">
        <v>0</v>
      </c>
      <c r="IJ92" s="7">
        <v>0</v>
      </c>
      <c r="IK92" s="7">
        <v>0</v>
      </c>
      <c r="IL92" s="7">
        <v>0</v>
      </c>
      <c r="IM92" s="7">
        <v>99</v>
      </c>
      <c r="IN92" s="7">
        <v>0</v>
      </c>
      <c r="IO92" s="7">
        <v>10</v>
      </c>
      <c r="IP92" s="7">
        <v>0</v>
      </c>
      <c r="IQ92" s="7">
        <v>0</v>
      </c>
      <c r="IR92" s="7">
        <v>0</v>
      </c>
      <c r="IS92" s="7">
        <v>0</v>
      </c>
      <c r="IT92" s="7">
        <v>0</v>
      </c>
      <c r="IU92" s="7">
        <v>0</v>
      </c>
      <c r="IV92" s="7">
        <v>1</v>
      </c>
      <c r="IW92" s="7">
        <v>0</v>
      </c>
      <c r="IX92" s="7">
        <v>0</v>
      </c>
      <c r="IY92" s="7">
        <v>0</v>
      </c>
      <c r="IZ92" s="7">
        <v>0</v>
      </c>
      <c r="JA92" s="7">
        <v>0</v>
      </c>
      <c r="JB92" s="7">
        <v>0</v>
      </c>
      <c r="JC92" s="7">
        <v>0</v>
      </c>
      <c r="JD92" s="7">
        <v>0</v>
      </c>
      <c r="JE92" s="7">
        <v>1</v>
      </c>
      <c r="JF92" s="7">
        <v>145</v>
      </c>
      <c r="JG92" s="7">
        <v>1</v>
      </c>
      <c r="JH92" s="7">
        <v>0</v>
      </c>
      <c r="JI92" s="7">
        <v>0</v>
      </c>
      <c r="JJ92" s="7">
        <v>1324</v>
      </c>
      <c r="JK92" s="7">
        <v>9</v>
      </c>
      <c r="JL92" s="7">
        <v>0</v>
      </c>
      <c r="JM92" s="7">
        <v>37</v>
      </c>
      <c r="JN92" s="7">
        <v>134</v>
      </c>
      <c r="JO92" s="7">
        <v>89</v>
      </c>
      <c r="JP92" s="7">
        <v>0</v>
      </c>
      <c r="JQ92" s="7">
        <v>0</v>
      </c>
      <c r="JR92" s="7">
        <v>0</v>
      </c>
      <c r="JS92" s="7">
        <v>12</v>
      </c>
      <c r="JT92" s="7">
        <v>0</v>
      </c>
      <c r="JU92" s="7">
        <v>0</v>
      </c>
      <c r="JV92" s="7">
        <v>0</v>
      </c>
      <c r="JW92" s="7">
        <v>0</v>
      </c>
      <c r="JX92" s="7">
        <v>0</v>
      </c>
      <c r="JY92" s="7">
        <v>0</v>
      </c>
      <c r="JZ92" s="7">
        <v>0</v>
      </c>
      <c r="KA92" s="7">
        <v>0</v>
      </c>
      <c r="KB92" s="7">
        <v>1</v>
      </c>
      <c r="KC92" s="7">
        <v>0</v>
      </c>
      <c r="KD92" s="7">
        <v>1</v>
      </c>
      <c r="KE92" s="7">
        <v>0</v>
      </c>
      <c r="KF92" s="7">
        <v>22</v>
      </c>
      <c r="KG92" s="7">
        <v>0</v>
      </c>
      <c r="KH92" s="7">
        <v>0</v>
      </c>
      <c r="KI92" s="7">
        <v>0</v>
      </c>
      <c r="KJ92" s="7">
        <v>0</v>
      </c>
      <c r="KK92" s="7">
        <v>44</v>
      </c>
      <c r="KL92" s="7">
        <v>0</v>
      </c>
      <c r="KM92" s="7">
        <v>0</v>
      </c>
      <c r="KN92" s="7">
        <v>0</v>
      </c>
      <c r="KO92" s="7">
        <v>0</v>
      </c>
      <c r="KP92" s="7">
        <v>0</v>
      </c>
      <c r="KQ92" s="7">
        <v>0</v>
      </c>
      <c r="KR92" s="7">
        <v>0</v>
      </c>
      <c r="KS92" s="7">
        <v>0</v>
      </c>
      <c r="KT92" s="7">
        <v>0</v>
      </c>
      <c r="KU92" s="7">
        <v>7</v>
      </c>
      <c r="KV92" s="7">
        <v>0</v>
      </c>
      <c r="KW92" s="7">
        <v>3</v>
      </c>
      <c r="KX92" s="7">
        <v>94</v>
      </c>
      <c r="KY92" s="7">
        <v>17</v>
      </c>
      <c r="KZ92" s="7">
        <v>0</v>
      </c>
      <c r="LA92" s="7">
        <v>275</v>
      </c>
      <c r="LB92" s="7">
        <v>0</v>
      </c>
      <c r="LC92" s="7">
        <v>1</v>
      </c>
      <c r="LD92" s="7">
        <v>7</v>
      </c>
      <c r="LE92" s="7">
        <v>0</v>
      </c>
      <c r="LF92" s="7">
        <v>0</v>
      </c>
      <c r="LG92" s="7">
        <v>0</v>
      </c>
      <c r="LH92" s="7">
        <v>0</v>
      </c>
      <c r="LI92" s="7">
        <v>0</v>
      </c>
      <c r="LJ92" s="7">
        <v>72</v>
      </c>
      <c r="LK92" s="7">
        <v>13</v>
      </c>
      <c r="LL92" s="7">
        <v>3</v>
      </c>
      <c r="LM92" s="7">
        <v>0</v>
      </c>
      <c r="LN92" s="7">
        <v>0</v>
      </c>
      <c r="LO92" s="7">
        <v>0</v>
      </c>
      <c r="LP92" s="7">
        <v>0</v>
      </c>
      <c r="LQ92" s="7">
        <v>0</v>
      </c>
      <c r="LR92" s="7">
        <v>0</v>
      </c>
      <c r="LS92" s="7">
        <v>0</v>
      </c>
      <c r="LT92" s="7">
        <v>1</v>
      </c>
      <c r="LU92" s="7">
        <v>0</v>
      </c>
      <c r="LV92" s="7">
        <v>0</v>
      </c>
      <c r="LW92" s="7">
        <v>0</v>
      </c>
      <c r="LX92" s="7">
        <v>0</v>
      </c>
      <c r="LY92" s="7">
        <v>0</v>
      </c>
      <c r="LZ92" s="7">
        <v>0</v>
      </c>
      <c r="MA92" s="7">
        <v>0</v>
      </c>
      <c r="MB92" s="7">
        <v>4</v>
      </c>
      <c r="MC92" s="7">
        <v>0</v>
      </c>
      <c r="MD92" s="7">
        <v>0</v>
      </c>
      <c r="ME92" s="7">
        <v>0</v>
      </c>
      <c r="MF92" s="7">
        <v>0</v>
      </c>
      <c r="MG92" s="7">
        <v>0</v>
      </c>
      <c r="MH92" s="7">
        <v>0</v>
      </c>
      <c r="MI92" s="7">
        <v>0</v>
      </c>
      <c r="MJ92" s="7">
        <v>0</v>
      </c>
      <c r="MK92" s="7">
        <v>0</v>
      </c>
      <c r="ML92" s="7">
        <v>0</v>
      </c>
      <c r="MM92" s="7">
        <v>0</v>
      </c>
      <c r="MN92" s="7">
        <v>0</v>
      </c>
      <c r="MO92" s="7">
        <v>38</v>
      </c>
      <c r="MP92" s="7">
        <v>100</v>
      </c>
      <c r="MQ92" s="7">
        <v>0</v>
      </c>
      <c r="MR92" s="7">
        <v>0</v>
      </c>
      <c r="MS92" s="7">
        <v>2</v>
      </c>
      <c r="MT92" s="7">
        <v>0</v>
      </c>
      <c r="MU92" s="7">
        <v>60</v>
      </c>
      <c r="MV92" s="7">
        <v>62</v>
      </c>
      <c r="MW92" s="7">
        <v>1</v>
      </c>
      <c r="MX92" s="7">
        <v>16</v>
      </c>
      <c r="MY92" s="7">
        <v>0</v>
      </c>
      <c r="MZ92" s="7">
        <v>0</v>
      </c>
      <c r="NA92" s="7">
        <v>0</v>
      </c>
      <c r="NB92" s="7">
        <v>120</v>
      </c>
      <c r="NC92" s="7">
        <v>0</v>
      </c>
      <c r="ND92" s="7">
        <v>0</v>
      </c>
      <c r="NE92" s="7">
        <v>0</v>
      </c>
      <c r="NF92" s="7">
        <v>0</v>
      </c>
      <c r="NG92" s="7">
        <v>2</v>
      </c>
      <c r="NH92" s="7">
        <v>0</v>
      </c>
      <c r="NI92" s="7">
        <v>0</v>
      </c>
      <c r="NJ92" s="7">
        <v>6</v>
      </c>
      <c r="NK92" s="7">
        <v>0</v>
      </c>
      <c r="NL92" s="7">
        <v>0</v>
      </c>
      <c r="NM92" s="7">
        <v>1</v>
      </c>
      <c r="NN92" s="7">
        <v>58</v>
      </c>
      <c r="NO92" s="7">
        <v>0</v>
      </c>
      <c r="NP92" s="7">
        <v>0</v>
      </c>
      <c r="NQ92" s="7">
        <v>0</v>
      </c>
      <c r="NR92" s="7">
        <v>0</v>
      </c>
      <c r="NS92" s="7">
        <v>175</v>
      </c>
      <c r="NT92" s="7">
        <v>0</v>
      </c>
      <c r="NU92" s="7">
        <v>0</v>
      </c>
      <c r="NV92" s="7">
        <v>0</v>
      </c>
      <c r="NW92" s="7">
        <v>0</v>
      </c>
      <c r="NX92" s="7">
        <v>0</v>
      </c>
      <c r="NY92" s="7">
        <v>0</v>
      </c>
      <c r="NZ92" s="7">
        <v>0</v>
      </c>
      <c r="OA92" s="7">
        <v>0</v>
      </c>
      <c r="OB92" s="7">
        <v>104</v>
      </c>
      <c r="OC92" s="7">
        <v>30</v>
      </c>
      <c r="OD92" s="7">
        <v>0</v>
      </c>
      <c r="OE92" s="7">
        <v>41</v>
      </c>
      <c r="OF92" s="7">
        <v>0</v>
      </c>
      <c r="OG92" s="7">
        <v>151</v>
      </c>
      <c r="OH92" s="7">
        <v>0</v>
      </c>
      <c r="OI92" s="7">
        <v>26</v>
      </c>
      <c r="OJ92" s="7">
        <v>1</v>
      </c>
      <c r="OK92" s="7">
        <v>382</v>
      </c>
      <c r="OL92" s="7">
        <v>1</v>
      </c>
      <c r="OM92" s="7">
        <v>7</v>
      </c>
      <c r="ON92" s="7">
        <v>100</v>
      </c>
      <c r="OO92" s="7">
        <v>1</v>
      </c>
      <c r="OP92" s="7">
        <v>0</v>
      </c>
      <c r="OQ92" s="7">
        <v>374</v>
      </c>
      <c r="OR92" s="7">
        <v>2887</v>
      </c>
      <c r="OS92" s="7">
        <v>0</v>
      </c>
      <c r="OT92" s="7">
        <v>0</v>
      </c>
      <c r="OU92" s="7">
        <v>405</v>
      </c>
      <c r="OV92" s="7">
        <v>0</v>
      </c>
      <c r="OW92" s="7">
        <v>31</v>
      </c>
      <c r="OX92" s="7">
        <v>0</v>
      </c>
      <c r="OY92" s="7">
        <v>0</v>
      </c>
      <c r="OZ92" s="7">
        <v>29</v>
      </c>
      <c r="PA92" s="7">
        <v>4</v>
      </c>
      <c r="PB92" s="7">
        <v>0</v>
      </c>
      <c r="PC92" s="7">
        <v>0</v>
      </c>
      <c r="PD92" s="7">
        <v>85</v>
      </c>
      <c r="PE92" s="7">
        <v>0</v>
      </c>
      <c r="PF92" s="7">
        <v>0</v>
      </c>
      <c r="PG92" s="7">
        <v>108</v>
      </c>
      <c r="PH92" s="7">
        <v>19</v>
      </c>
      <c r="PI92" s="7">
        <v>7</v>
      </c>
      <c r="PJ92" s="7">
        <v>0</v>
      </c>
      <c r="PK92" s="7">
        <v>4</v>
      </c>
      <c r="PL92" s="7">
        <v>0</v>
      </c>
      <c r="PM92" s="7">
        <v>1</v>
      </c>
      <c r="PN92" s="7">
        <v>13</v>
      </c>
      <c r="PO92" s="7">
        <v>0</v>
      </c>
      <c r="PP92" s="7">
        <v>0</v>
      </c>
      <c r="PQ92" s="7">
        <v>0</v>
      </c>
      <c r="PR92" s="7">
        <v>0</v>
      </c>
      <c r="PS92" s="7">
        <v>24</v>
      </c>
      <c r="PT92" s="7">
        <v>0</v>
      </c>
      <c r="PU92" s="7">
        <v>0</v>
      </c>
      <c r="PV92" s="7">
        <v>0</v>
      </c>
      <c r="PW92" s="7">
        <v>0</v>
      </c>
      <c r="PX92" s="7">
        <v>0</v>
      </c>
      <c r="PY92" s="7">
        <v>0</v>
      </c>
      <c r="PZ92" s="7">
        <v>0</v>
      </c>
      <c r="QA92" s="7">
        <v>0</v>
      </c>
      <c r="QB92" s="7">
        <v>2</v>
      </c>
      <c r="QC92" s="7">
        <v>222</v>
      </c>
      <c r="QD92" s="7">
        <v>0</v>
      </c>
      <c r="QE92" s="7">
        <v>0</v>
      </c>
      <c r="QF92" s="7">
        <v>0</v>
      </c>
      <c r="QG92" s="7">
        <v>0</v>
      </c>
      <c r="QH92" s="7">
        <v>0</v>
      </c>
      <c r="QI92" s="7">
        <v>0</v>
      </c>
      <c r="QJ92" s="7">
        <v>0</v>
      </c>
      <c r="QK92" s="7">
        <v>0</v>
      </c>
      <c r="QL92" s="7">
        <v>0</v>
      </c>
      <c r="QM92" s="7">
        <v>0</v>
      </c>
      <c r="QN92" s="7">
        <v>0</v>
      </c>
      <c r="QO92" s="7">
        <v>2</v>
      </c>
      <c r="QP92" s="7">
        <v>0</v>
      </c>
      <c r="QQ92" s="7">
        <v>0</v>
      </c>
      <c r="QR92" s="7">
        <v>0</v>
      </c>
      <c r="QS92" s="7">
        <v>0</v>
      </c>
      <c r="QT92" s="7">
        <v>0</v>
      </c>
      <c r="QU92" s="7">
        <v>0</v>
      </c>
      <c r="QV92" s="7">
        <v>0</v>
      </c>
      <c r="QW92" s="7">
        <v>0</v>
      </c>
      <c r="QX92" s="7">
        <v>0</v>
      </c>
      <c r="QY92" s="7">
        <v>0</v>
      </c>
      <c r="QZ92" s="7">
        <v>0</v>
      </c>
      <c r="RA92" s="7">
        <v>0</v>
      </c>
      <c r="RB92" s="7">
        <v>0</v>
      </c>
      <c r="RC92" s="7">
        <v>0</v>
      </c>
      <c r="RD92" s="7">
        <v>0</v>
      </c>
      <c r="RE92" s="7">
        <v>0</v>
      </c>
      <c r="RF92" s="7">
        <v>0</v>
      </c>
      <c r="RG92" s="7">
        <v>0</v>
      </c>
      <c r="RH92" s="7">
        <v>0</v>
      </c>
      <c r="RI92" s="7">
        <v>0</v>
      </c>
      <c r="RJ92" s="7">
        <v>0</v>
      </c>
      <c r="RK92" s="7">
        <v>0</v>
      </c>
      <c r="RL92" s="7">
        <v>0</v>
      </c>
      <c r="RM92" s="7">
        <v>0</v>
      </c>
      <c r="RN92" s="7">
        <v>0</v>
      </c>
      <c r="RO92" s="7">
        <v>0</v>
      </c>
      <c r="RP92" s="7">
        <v>0</v>
      </c>
      <c r="RQ92" s="7">
        <v>0</v>
      </c>
      <c r="RR92" s="7">
        <v>0</v>
      </c>
      <c r="RS92" s="7">
        <v>0</v>
      </c>
      <c r="RT92" s="7">
        <v>0</v>
      </c>
      <c r="RU92" s="7">
        <v>0</v>
      </c>
      <c r="RV92" s="7">
        <v>0</v>
      </c>
      <c r="RW92" s="7">
        <v>0</v>
      </c>
      <c r="RX92" s="7">
        <v>0</v>
      </c>
      <c r="RY92" s="7">
        <v>0</v>
      </c>
      <c r="RZ92" s="7">
        <v>181</v>
      </c>
      <c r="SA92" s="7">
        <v>0</v>
      </c>
      <c r="SB92" s="7">
        <v>0</v>
      </c>
      <c r="SC92" s="7">
        <v>0</v>
      </c>
      <c r="SD92" s="7">
        <v>0</v>
      </c>
      <c r="SE92" s="7">
        <v>0</v>
      </c>
      <c r="SF92" s="7">
        <v>1</v>
      </c>
      <c r="SG92" s="7">
        <v>0</v>
      </c>
      <c r="SH92" s="7">
        <v>0</v>
      </c>
      <c r="SI92" s="7">
        <v>0</v>
      </c>
      <c r="SJ92" s="7">
        <v>0</v>
      </c>
      <c r="SK92" s="7">
        <v>1</v>
      </c>
      <c r="SL92" s="7">
        <v>0</v>
      </c>
      <c r="SM92" s="7">
        <v>0</v>
      </c>
      <c r="SN92" s="7">
        <v>0</v>
      </c>
      <c r="SO92" s="7">
        <v>0</v>
      </c>
      <c r="SP92" s="7">
        <v>0</v>
      </c>
      <c r="SQ92" s="7">
        <v>0</v>
      </c>
      <c r="SR92" s="7">
        <v>4</v>
      </c>
      <c r="SS92" s="7">
        <v>0</v>
      </c>
      <c r="ST92" s="7">
        <v>0</v>
      </c>
      <c r="SU92" s="7">
        <v>0</v>
      </c>
      <c r="SV92" s="7">
        <v>0</v>
      </c>
      <c r="SW92" s="7">
        <v>0</v>
      </c>
      <c r="SX92" s="7">
        <v>0</v>
      </c>
      <c r="SY92" s="7">
        <v>0</v>
      </c>
      <c r="SZ92" s="7">
        <v>0</v>
      </c>
      <c r="TA92" s="7">
        <v>0</v>
      </c>
      <c r="TB92" s="7">
        <v>0</v>
      </c>
      <c r="TC92" s="7">
        <v>0</v>
      </c>
      <c r="TD92" s="7">
        <v>0</v>
      </c>
      <c r="TE92" s="7">
        <v>0</v>
      </c>
      <c r="TF92" s="7">
        <v>0</v>
      </c>
      <c r="TG92" s="7">
        <v>0</v>
      </c>
      <c r="TH92" s="7">
        <v>0</v>
      </c>
      <c r="TI92" s="7">
        <v>0</v>
      </c>
      <c r="TJ92" s="7">
        <v>0</v>
      </c>
      <c r="TK92" s="7">
        <v>0</v>
      </c>
      <c r="TL92" s="7">
        <v>0</v>
      </c>
      <c r="TM92" s="7">
        <v>0</v>
      </c>
      <c r="TN92" s="7">
        <v>0</v>
      </c>
      <c r="TO92" s="7">
        <v>0</v>
      </c>
      <c r="TP92" s="7">
        <v>0</v>
      </c>
      <c r="TQ92" s="7">
        <v>0</v>
      </c>
      <c r="TR92" s="7">
        <v>0</v>
      </c>
      <c r="TS92" s="7">
        <v>0</v>
      </c>
      <c r="TT92" s="7">
        <v>0</v>
      </c>
      <c r="TU92" s="7">
        <v>0</v>
      </c>
      <c r="TV92" s="7">
        <v>0</v>
      </c>
      <c r="TW92" s="7">
        <v>0</v>
      </c>
      <c r="TX92" s="7">
        <v>0</v>
      </c>
      <c r="TY92" s="7">
        <v>0</v>
      </c>
      <c r="TZ92" s="7">
        <v>0</v>
      </c>
      <c r="UA92" s="7">
        <v>0</v>
      </c>
      <c r="UB92" s="7">
        <v>0</v>
      </c>
      <c r="UC92" s="7">
        <v>0</v>
      </c>
      <c r="UD92" s="7">
        <v>0</v>
      </c>
      <c r="UE92" s="7">
        <v>0</v>
      </c>
      <c r="UF92" s="7">
        <v>0</v>
      </c>
      <c r="UG92" s="7">
        <v>0</v>
      </c>
      <c r="UH92" s="7">
        <v>0</v>
      </c>
      <c r="UI92" s="7">
        <v>0</v>
      </c>
      <c r="UJ92" s="7">
        <v>0</v>
      </c>
      <c r="UK92" s="7">
        <v>0</v>
      </c>
      <c r="UL92" s="7">
        <v>0</v>
      </c>
      <c r="UM92" s="7">
        <v>0</v>
      </c>
      <c r="UN92" s="7">
        <v>1</v>
      </c>
      <c r="UO92" s="7">
        <v>0</v>
      </c>
      <c r="UP92" s="7">
        <v>0</v>
      </c>
      <c r="UQ92" s="7">
        <v>0</v>
      </c>
      <c r="UR92" s="7">
        <v>0</v>
      </c>
      <c r="US92" s="7">
        <v>0</v>
      </c>
      <c r="UT92" s="7">
        <v>0</v>
      </c>
      <c r="UU92" s="7">
        <v>0</v>
      </c>
      <c r="UV92" s="7">
        <v>0</v>
      </c>
      <c r="UW92" s="7">
        <v>0</v>
      </c>
      <c r="UX92" s="7">
        <v>0</v>
      </c>
      <c r="UY92" s="7">
        <v>0</v>
      </c>
      <c r="UZ92" s="7">
        <v>0</v>
      </c>
      <c r="VA92" s="7">
        <v>0</v>
      </c>
      <c r="VB92" s="7">
        <v>0</v>
      </c>
      <c r="VC92" s="7">
        <v>1</v>
      </c>
      <c r="VD92" s="7">
        <v>0</v>
      </c>
      <c r="VE92" s="7">
        <v>0</v>
      </c>
      <c r="VF92" s="7">
        <v>0</v>
      </c>
      <c r="VG92" s="7">
        <v>0</v>
      </c>
      <c r="VH92" s="7">
        <v>0</v>
      </c>
      <c r="VI92" s="7">
        <v>0</v>
      </c>
      <c r="VJ92" s="7">
        <v>0</v>
      </c>
      <c r="VK92" s="7">
        <v>0</v>
      </c>
      <c r="VL92" s="7">
        <v>0</v>
      </c>
      <c r="VM92" s="7">
        <v>0</v>
      </c>
      <c r="VN92" s="7">
        <v>0</v>
      </c>
      <c r="VO92" s="7">
        <v>0</v>
      </c>
      <c r="VP92" s="7">
        <v>0</v>
      </c>
      <c r="VQ92" s="7">
        <v>0</v>
      </c>
      <c r="VR92" s="7">
        <v>0</v>
      </c>
      <c r="VS92" s="7">
        <v>0</v>
      </c>
      <c r="VT92" s="7">
        <v>0</v>
      </c>
      <c r="VU92" s="7">
        <v>0</v>
      </c>
      <c r="VV92" s="7">
        <v>0</v>
      </c>
      <c r="VW92" s="7">
        <v>0</v>
      </c>
      <c r="VX92" s="7">
        <v>0</v>
      </c>
      <c r="VY92" s="7">
        <v>0</v>
      </c>
      <c r="VZ92" s="7">
        <v>0</v>
      </c>
      <c r="WA92" s="7">
        <v>0</v>
      </c>
      <c r="WB92" s="7">
        <v>0</v>
      </c>
      <c r="WC92" s="7">
        <v>7</v>
      </c>
      <c r="WD92" s="7">
        <v>0</v>
      </c>
      <c r="WE92" s="7">
        <v>0</v>
      </c>
      <c r="WF92" s="7">
        <v>0</v>
      </c>
      <c r="WG92" s="7">
        <v>1</v>
      </c>
      <c r="WH92" s="7">
        <v>0</v>
      </c>
      <c r="WI92" s="7">
        <v>0</v>
      </c>
      <c r="WJ92" s="7">
        <v>0</v>
      </c>
      <c r="WK92" s="7">
        <v>0</v>
      </c>
      <c r="WL92" s="7">
        <v>0</v>
      </c>
      <c r="WM92" s="7">
        <v>0</v>
      </c>
      <c r="WN92" s="7">
        <v>0</v>
      </c>
      <c r="WO92" s="7">
        <v>0</v>
      </c>
      <c r="WP92" s="7">
        <v>0</v>
      </c>
      <c r="WQ92" s="7">
        <v>0</v>
      </c>
      <c r="WR92" s="7">
        <v>0</v>
      </c>
      <c r="WS92" s="7">
        <v>0</v>
      </c>
      <c r="WT92" s="7">
        <v>0</v>
      </c>
      <c r="WU92" s="7">
        <v>0</v>
      </c>
      <c r="WV92" s="7">
        <v>0</v>
      </c>
      <c r="WW92" s="7">
        <v>0</v>
      </c>
      <c r="WX92" s="7">
        <v>0</v>
      </c>
      <c r="WY92" s="7">
        <v>0</v>
      </c>
      <c r="WZ92" s="7">
        <v>0</v>
      </c>
      <c r="XA92" s="7">
        <v>0</v>
      </c>
      <c r="XB92" s="7">
        <v>0</v>
      </c>
      <c r="XC92" s="7">
        <v>0</v>
      </c>
      <c r="XD92" s="7">
        <v>0</v>
      </c>
      <c r="XE92" s="7">
        <v>1</v>
      </c>
      <c r="XF92" s="7">
        <v>0</v>
      </c>
      <c r="XG92" s="7">
        <v>0</v>
      </c>
      <c r="XH92" s="7">
        <v>0</v>
      </c>
      <c r="XI92" s="7">
        <v>0</v>
      </c>
      <c r="XJ92" s="7">
        <v>0</v>
      </c>
      <c r="XK92" s="7">
        <v>0</v>
      </c>
      <c r="XL92" s="7">
        <v>0</v>
      </c>
      <c r="XM92" s="7">
        <v>0</v>
      </c>
      <c r="XN92" s="7">
        <v>0</v>
      </c>
      <c r="XO92" s="7">
        <v>0</v>
      </c>
      <c r="XP92" s="7">
        <v>0</v>
      </c>
      <c r="XQ92" s="7">
        <v>0</v>
      </c>
      <c r="XR92" s="7">
        <v>0</v>
      </c>
      <c r="XS92" s="7">
        <v>0</v>
      </c>
      <c r="XT92" s="7">
        <v>0</v>
      </c>
      <c r="XU92" s="7">
        <v>2</v>
      </c>
      <c r="XV92" s="7">
        <v>0</v>
      </c>
      <c r="XW92" s="7">
        <v>0</v>
      </c>
      <c r="XX92" s="7">
        <v>2</v>
      </c>
      <c r="XY92" s="7">
        <v>0</v>
      </c>
      <c r="XZ92" s="7">
        <v>371</v>
      </c>
      <c r="YA92" s="7">
        <v>0</v>
      </c>
      <c r="YB92" s="7">
        <v>0</v>
      </c>
      <c r="YC92" s="7">
        <v>0</v>
      </c>
      <c r="YD92" s="7">
        <v>0</v>
      </c>
      <c r="YE92" s="7">
        <v>0</v>
      </c>
      <c r="YF92" s="7">
        <v>0</v>
      </c>
      <c r="YG92" s="7">
        <v>0</v>
      </c>
      <c r="YH92" s="7">
        <v>0</v>
      </c>
      <c r="YI92" s="7">
        <v>0</v>
      </c>
      <c r="YJ92" s="7">
        <v>0</v>
      </c>
      <c r="YK92" s="7">
        <v>0</v>
      </c>
      <c r="YL92" s="7">
        <v>0</v>
      </c>
      <c r="YM92" s="7">
        <v>0</v>
      </c>
      <c r="YN92" s="7">
        <v>0</v>
      </c>
      <c r="YO92" s="7">
        <v>0</v>
      </c>
      <c r="YP92" s="7">
        <v>0</v>
      </c>
      <c r="YQ92" s="7">
        <v>0</v>
      </c>
      <c r="YR92" s="7">
        <v>0</v>
      </c>
      <c r="YS92" s="7">
        <v>0</v>
      </c>
      <c r="YT92" s="7">
        <v>2</v>
      </c>
      <c r="YU92" s="7">
        <v>0</v>
      </c>
      <c r="YV92" s="7">
        <v>0</v>
      </c>
      <c r="YW92" s="7">
        <v>0</v>
      </c>
      <c r="YX92" s="7">
        <v>0</v>
      </c>
      <c r="YY92" s="7">
        <v>0</v>
      </c>
      <c r="YZ92" s="7">
        <v>0</v>
      </c>
      <c r="ZA92" s="7">
        <v>0</v>
      </c>
      <c r="ZB92" s="7">
        <v>0</v>
      </c>
      <c r="ZC92" s="7">
        <v>0</v>
      </c>
      <c r="ZD92" s="7">
        <v>0</v>
      </c>
      <c r="ZE92" s="7">
        <v>0</v>
      </c>
      <c r="ZF92" s="7">
        <v>0</v>
      </c>
      <c r="ZG92" s="7">
        <v>0</v>
      </c>
      <c r="ZH92" s="7">
        <v>1</v>
      </c>
      <c r="ZI92" s="7">
        <v>0</v>
      </c>
      <c r="ZJ92" s="7">
        <v>0</v>
      </c>
      <c r="ZK92" s="7">
        <v>0</v>
      </c>
      <c r="ZL92" s="7">
        <v>0</v>
      </c>
      <c r="ZM92" s="7">
        <v>0</v>
      </c>
      <c r="ZN92" s="7">
        <v>0</v>
      </c>
      <c r="ZO92" s="7">
        <v>0</v>
      </c>
      <c r="ZP92" s="7">
        <v>0</v>
      </c>
      <c r="ZQ92" s="7">
        <v>0</v>
      </c>
      <c r="ZR92" s="7">
        <v>0</v>
      </c>
      <c r="ZS92" s="7">
        <v>0</v>
      </c>
      <c r="ZT92" s="7">
        <v>0</v>
      </c>
      <c r="ZU92" s="7">
        <v>0</v>
      </c>
      <c r="ZV92" s="7">
        <v>0</v>
      </c>
      <c r="ZW92" s="7">
        <v>0</v>
      </c>
      <c r="ZX92" s="7">
        <v>0</v>
      </c>
      <c r="ZY92" s="7">
        <v>0</v>
      </c>
      <c r="ZZ92" s="7">
        <v>0</v>
      </c>
      <c r="AAA92" s="7">
        <v>0</v>
      </c>
      <c r="AAB92" s="7">
        <v>0</v>
      </c>
      <c r="AAC92" s="7">
        <v>0</v>
      </c>
      <c r="AAD92" s="7">
        <v>0</v>
      </c>
      <c r="AAE92" s="7">
        <v>0</v>
      </c>
      <c r="AAF92" s="7">
        <v>0</v>
      </c>
      <c r="AAG92" s="7">
        <v>0</v>
      </c>
      <c r="AAH92" s="7">
        <v>1</v>
      </c>
      <c r="AAI92" s="7">
        <v>71</v>
      </c>
      <c r="AAJ92" s="7">
        <v>0</v>
      </c>
      <c r="AAK92" s="7">
        <v>0</v>
      </c>
      <c r="AAL92" s="7">
        <v>149</v>
      </c>
      <c r="AAM92" s="7">
        <v>0</v>
      </c>
      <c r="AAN92" s="7">
        <v>0</v>
      </c>
      <c r="AAO92" s="7">
        <v>0</v>
      </c>
      <c r="AAP92" s="7">
        <v>0</v>
      </c>
      <c r="AAQ92" s="7">
        <v>0</v>
      </c>
      <c r="AAR92" s="7">
        <v>0</v>
      </c>
      <c r="AAS92" s="7">
        <v>2</v>
      </c>
      <c r="AAT92" s="7">
        <v>2</v>
      </c>
      <c r="AAU92" s="7">
        <v>0</v>
      </c>
      <c r="AAV92" s="7">
        <v>0</v>
      </c>
      <c r="AAW92" s="7">
        <v>1</v>
      </c>
      <c r="AAX92" s="7">
        <v>0</v>
      </c>
      <c r="AAY92" s="7">
        <v>0</v>
      </c>
      <c r="AAZ92" s="7">
        <v>0</v>
      </c>
      <c r="ABA92" s="7">
        <v>0</v>
      </c>
      <c r="ABB92" s="7">
        <v>0</v>
      </c>
      <c r="ABC92" s="7">
        <v>0</v>
      </c>
      <c r="ABD92" s="7">
        <v>0</v>
      </c>
      <c r="ABE92" s="7">
        <v>0</v>
      </c>
      <c r="ABF92" s="7">
        <v>0</v>
      </c>
      <c r="ABG92" s="7">
        <v>0</v>
      </c>
      <c r="ABH92" s="7">
        <v>0</v>
      </c>
      <c r="ABI92" s="7">
        <v>0</v>
      </c>
      <c r="ABJ92" s="7">
        <v>0</v>
      </c>
      <c r="ABK92" s="7">
        <v>0</v>
      </c>
      <c r="ABL92" s="7">
        <v>0</v>
      </c>
      <c r="ABM92" s="7">
        <v>0</v>
      </c>
      <c r="ABN92" s="7">
        <v>177</v>
      </c>
      <c r="ABO92" s="7">
        <v>0</v>
      </c>
      <c r="ABP92" s="34">
        <v>0</v>
      </c>
      <c r="ABQ92"/>
      <c r="ABR92" s="33">
        <v>0</v>
      </c>
      <c r="ABS92" s="7">
        <v>0</v>
      </c>
      <c r="ABT92" s="7">
        <v>0</v>
      </c>
      <c r="ABU92" s="7">
        <v>0</v>
      </c>
      <c r="ABV92" s="7">
        <v>0</v>
      </c>
      <c r="ABW92" s="7">
        <v>0</v>
      </c>
      <c r="ABX92" s="7">
        <v>0</v>
      </c>
      <c r="ABY92" s="7">
        <v>0</v>
      </c>
      <c r="ABZ92" s="7">
        <v>0</v>
      </c>
      <c r="ACA92" s="7">
        <v>0</v>
      </c>
      <c r="ACB92" s="7">
        <v>0</v>
      </c>
      <c r="ACC92" s="7">
        <v>0</v>
      </c>
      <c r="ACD92" s="7">
        <v>3</v>
      </c>
      <c r="ACE92" s="7">
        <v>0</v>
      </c>
      <c r="ACF92" s="7">
        <v>0</v>
      </c>
      <c r="ACG92" s="7">
        <v>0</v>
      </c>
      <c r="ACH92" s="7">
        <v>0</v>
      </c>
      <c r="ACI92" s="7">
        <v>0</v>
      </c>
      <c r="ACJ92" s="7">
        <v>0</v>
      </c>
      <c r="ACK92" s="7">
        <v>0</v>
      </c>
      <c r="ACL92" s="7">
        <v>12</v>
      </c>
      <c r="ACM92" s="7">
        <v>0</v>
      </c>
      <c r="ACN92" s="7">
        <v>0</v>
      </c>
      <c r="ACO92" s="7">
        <v>0</v>
      </c>
      <c r="ACP92" s="7">
        <v>0</v>
      </c>
      <c r="ACQ92" s="7">
        <v>0</v>
      </c>
      <c r="ACR92" s="7">
        <v>0</v>
      </c>
      <c r="ACS92" s="7">
        <v>0</v>
      </c>
      <c r="ACT92" s="7">
        <v>0</v>
      </c>
      <c r="ACU92" s="7">
        <v>0</v>
      </c>
      <c r="ACV92" s="7">
        <v>0</v>
      </c>
      <c r="ACW92" s="7">
        <v>0</v>
      </c>
      <c r="ACX92" s="7">
        <v>0</v>
      </c>
      <c r="ACY92" s="7">
        <v>0</v>
      </c>
      <c r="ACZ92" s="7">
        <v>0</v>
      </c>
      <c r="ADA92" s="7">
        <v>0</v>
      </c>
      <c r="ADB92" s="7">
        <v>0</v>
      </c>
      <c r="ADC92" s="7">
        <v>0</v>
      </c>
      <c r="ADD92" s="7">
        <v>0</v>
      </c>
      <c r="ADE92" s="7">
        <v>0</v>
      </c>
      <c r="ADF92" s="7">
        <v>0</v>
      </c>
      <c r="ADG92" s="7">
        <v>0</v>
      </c>
      <c r="ADH92" s="7">
        <v>0</v>
      </c>
      <c r="ADI92" s="7">
        <v>0</v>
      </c>
      <c r="ADJ92" s="7">
        <v>0</v>
      </c>
      <c r="ADK92" s="7">
        <v>0</v>
      </c>
      <c r="ADL92" s="7">
        <v>0</v>
      </c>
      <c r="ADM92" s="7">
        <v>0</v>
      </c>
      <c r="ADN92" s="7">
        <v>2</v>
      </c>
      <c r="ADO92" s="7">
        <v>0</v>
      </c>
      <c r="ADP92" s="7">
        <v>1</v>
      </c>
      <c r="ADQ92" s="7">
        <v>0</v>
      </c>
      <c r="ADR92" s="7">
        <v>0</v>
      </c>
      <c r="ADS92" s="7">
        <v>0</v>
      </c>
      <c r="ADT92" s="7">
        <v>0</v>
      </c>
      <c r="ADU92" s="7">
        <v>1</v>
      </c>
      <c r="ADV92" s="7">
        <v>0</v>
      </c>
      <c r="ADW92" s="7">
        <v>0</v>
      </c>
      <c r="ADX92" s="7">
        <v>0</v>
      </c>
      <c r="ADY92" s="7">
        <v>0</v>
      </c>
      <c r="ADZ92" s="7">
        <v>0</v>
      </c>
      <c r="AEA92" s="7">
        <v>0</v>
      </c>
      <c r="AEB92" s="7">
        <v>0</v>
      </c>
      <c r="AEC92" s="7">
        <v>0</v>
      </c>
      <c r="AED92" s="7">
        <v>0</v>
      </c>
      <c r="AEE92" s="7">
        <v>0</v>
      </c>
      <c r="AEF92" s="7">
        <v>0</v>
      </c>
      <c r="AEG92" s="7">
        <v>0</v>
      </c>
      <c r="AEH92" s="7">
        <v>0</v>
      </c>
      <c r="AEI92" s="7">
        <v>0</v>
      </c>
      <c r="AEJ92" s="7">
        <v>0</v>
      </c>
      <c r="AEK92" s="7">
        <v>0</v>
      </c>
      <c r="AEL92" s="7">
        <v>0</v>
      </c>
      <c r="AEM92" s="7">
        <v>0</v>
      </c>
      <c r="AEN92" s="7">
        <v>0</v>
      </c>
      <c r="AEO92" s="7">
        <v>0</v>
      </c>
      <c r="AEP92" s="7">
        <v>0</v>
      </c>
      <c r="AEQ92" s="7">
        <v>0</v>
      </c>
      <c r="AER92" s="7">
        <v>0</v>
      </c>
      <c r="AES92" s="7">
        <v>0</v>
      </c>
      <c r="AET92" s="7">
        <v>0</v>
      </c>
      <c r="AEU92" s="7">
        <v>0</v>
      </c>
      <c r="AEV92" s="7">
        <v>0</v>
      </c>
      <c r="AEW92" s="7">
        <v>0</v>
      </c>
      <c r="AEX92" s="7">
        <v>0</v>
      </c>
      <c r="AEY92" s="7">
        <v>0</v>
      </c>
      <c r="AEZ92" s="7">
        <v>0</v>
      </c>
      <c r="AFA92" s="7">
        <v>0</v>
      </c>
      <c r="AFB92" s="7">
        <v>0</v>
      </c>
      <c r="AFC92" s="7">
        <v>0</v>
      </c>
      <c r="AFD92" s="7">
        <v>0</v>
      </c>
      <c r="AFE92" s="7">
        <v>0</v>
      </c>
      <c r="AFF92" s="7">
        <v>0</v>
      </c>
      <c r="AFG92" s="7">
        <v>0</v>
      </c>
      <c r="AFH92" s="7">
        <v>19</v>
      </c>
      <c r="AFI92" s="7">
        <v>0</v>
      </c>
      <c r="AFJ92" s="7">
        <v>1</v>
      </c>
      <c r="AFK92" s="7">
        <v>0</v>
      </c>
      <c r="AFL92" s="7">
        <v>6</v>
      </c>
      <c r="AFM92" s="7">
        <v>0</v>
      </c>
      <c r="AFN92" s="7">
        <v>0</v>
      </c>
      <c r="AFO92" s="7">
        <v>11</v>
      </c>
      <c r="AFP92" s="7">
        <v>1</v>
      </c>
      <c r="AFQ92" s="7">
        <v>0</v>
      </c>
      <c r="AFR92" s="7">
        <v>17</v>
      </c>
      <c r="AFS92" s="7">
        <v>0</v>
      </c>
      <c r="AFT92" s="7">
        <v>0</v>
      </c>
      <c r="AFU92" s="7">
        <v>0</v>
      </c>
      <c r="AFV92" s="7">
        <v>0</v>
      </c>
      <c r="AFW92" s="7">
        <v>0</v>
      </c>
      <c r="AFX92" s="7">
        <v>0</v>
      </c>
      <c r="AFY92" s="7">
        <v>0</v>
      </c>
      <c r="AFZ92" s="7">
        <v>0</v>
      </c>
      <c r="AGA92" s="7">
        <v>0</v>
      </c>
      <c r="AGB92" s="7">
        <v>0</v>
      </c>
      <c r="AGC92" s="7">
        <v>0</v>
      </c>
      <c r="AGD92" s="7">
        <v>0</v>
      </c>
      <c r="AGE92" s="7">
        <v>22</v>
      </c>
      <c r="AGF92" s="7">
        <v>0</v>
      </c>
      <c r="AGG92" s="7">
        <v>0</v>
      </c>
      <c r="AGH92" s="7">
        <v>0</v>
      </c>
      <c r="AGI92" s="7">
        <v>0</v>
      </c>
      <c r="AGJ92" s="7">
        <v>0</v>
      </c>
      <c r="AGK92" s="7">
        <v>1</v>
      </c>
      <c r="AGL92" s="7">
        <v>0</v>
      </c>
      <c r="AGM92" s="7">
        <v>0</v>
      </c>
      <c r="AGN92" s="7">
        <v>0</v>
      </c>
      <c r="AGO92" s="7">
        <v>0</v>
      </c>
      <c r="AGP92" s="7">
        <v>0</v>
      </c>
      <c r="AGQ92" s="7">
        <v>0</v>
      </c>
      <c r="AGR92" s="7">
        <v>0</v>
      </c>
      <c r="AGS92" s="7">
        <v>0</v>
      </c>
      <c r="AGT92" s="7">
        <v>1</v>
      </c>
      <c r="AGU92" s="7">
        <v>0</v>
      </c>
      <c r="AGV92" s="7">
        <v>0</v>
      </c>
      <c r="AGW92" s="7">
        <v>3</v>
      </c>
      <c r="AGX92" s="7">
        <v>0</v>
      </c>
      <c r="AGY92" s="7">
        <v>1</v>
      </c>
      <c r="AGZ92" s="7">
        <v>0</v>
      </c>
      <c r="AHA92" s="7">
        <v>1</v>
      </c>
      <c r="AHB92" s="7">
        <v>0</v>
      </c>
      <c r="AHC92" s="7">
        <v>13</v>
      </c>
      <c r="AHD92" s="7">
        <v>0</v>
      </c>
      <c r="AHE92" s="7">
        <v>0</v>
      </c>
      <c r="AHF92" s="7">
        <v>0</v>
      </c>
      <c r="AHG92" s="7">
        <v>0</v>
      </c>
      <c r="AHH92" s="7">
        <v>0</v>
      </c>
      <c r="AHI92" s="7">
        <v>0</v>
      </c>
      <c r="AHJ92" s="7">
        <v>0</v>
      </c>
      <c r="AHK92" s="7">
        <v>0</v>
      </c>
      <c r="AHL92" s="7">
        <v>0</v>
      </c>
      <c r="AHM92" s="7">
        <v>0</v>
      </c>
      <c r="AHN92" s="7">
        <v>0</v>
      </c>
      <c r="AHO92" s="7">
        <v>0</v>
      </c>
      <c r="AHP92" s="7">
        <v>0</v>
      </c>
      <c r="AHQ92" s="7">
        <v>0</v>
      </c>
      <c r="AHR92" s="7">
        <v>0</v>
      </c>
      <c r="AHS92" s="7">
        <v>0</v>
      </c>
      <c r="AHT92" s="7">
        <v>0</v>
      </c>
      <c r="AHU92" s="7">
        <v>0</v>
      </c>
      <c r="AHV92" s="7">
        <v>0</v>
      </c>
      <c r="AHW92" s="7">
        <v>0</v>
      </c>
      <c r="AHX92" s="7">
        <v>0</v>
      </c>
      <c r="AHY92" s="7">
        <v>0</v>
      </c>
      <c r="AHZ92" s="7">
        <v>0</v>
      </c>
      <c r="AIA92" s="7">
        <v>0</v>
      </c>
      <c r="AIB92" s="7">
        <v>0</v>
      </c>
      <c r="AIC92" s="7">
        <v>0</v>
      </c>
      <c r="AID92" s="7">
        <v>0</v>
      </c>
      <c r="AIE92" s="7">
        <v>0</v>
      </c>
      <c r="AIF92" s="7">
        <v>0</v>
      </c>
      <c r="AIG92" s="7">
        <v>0</v>
      </c>
      <c r="AIH92" s="7">
        <v>0</v>
      </c>
      <c r="AII92" s="7">
        <v>0</v>
      </c>
      <c r="AIJ92" s="7">
        <v>0</v>
      </c>
      <c r="AIK92" s="7">
        <v>0</v>
      </c>
      <c r="AIL92" s="7">
        <v>0</v>
      </c>
      <c r="AIM92" s="7">
        <v>0</v>
      </c>
      <c r="AIN92" s="7">
        <v>0</v>
      </c>
      <c r="AIO92" s="7">
        <v>0</v>
      </c>
      <c r="AIP92" s="7">
        <v>0</v>
      </c>
      <c r="AIQ92" s="7">
        <v>0</v>
      </c>
      <c r="AIR92" s="7">
        <v>0</v>
      </c>
      <c r="AIS92" s="7">
        <v>0</v>
      </c>
      <c r="AIT92" s="7">
        <v>0</v>
      </c>
      <c r="AIU92" s="7">
        <v>3</v>
      </c>
      <c r="AIV92" s="7">
        <v>0</v>
      </c>
      <c r="AIW92" s="7">
        <v>0</v>
      </c>
      <c r="AIX92" s="7">
        <v>0</v>
      </c>
      <c r="AIY92" s="7">
        <v>0</v>
      </c>
      <c r="AIZ92" s="7">
        <v>0</v>
      </c>
      <c r="AJA92" s="7">
        <v>0</v>
      </c>
      <c r="AJB92" s="7">
        <v>0</v>
      </c>
      <c r="AJC92" s="7">
        <v>0</v>
      </c>
      <c r="AJD92" s="7">
        <v>0</v>
      </c>
      <c r="AJE92" s="7">
        <v>1</v>
      </c>
      <c r="AJF92" s="7">
        <v>0</v>
      </c>
      <c r="AJG92" s="7">
        <v>0</v>
      </c>
      <c r="AJH92" s="7">
        <v>0</v>
      </c>
      <c r="AJI92" s="7">
        <v>0</v>
      </c>
      <c r="AJJ92" s="7">
        <v>0</v>
      </c>
      <c r="AJK92" s="7">
        <v>0</v>
      </c>
      <c r="AJL92" s="7">
        <v>0</v>
      </c>
      <c r="AJM92" s="7">
        <v>0</v>
      </c>
      <c r="AJN92" s="7">
        <v>0</v>
      </c>
      <c r="AJO92" s="7">
        <v>25</v>
      </c>
      <c r="AJP92" s="7">
        <v>0</v>
      </c>
      <c r="AJQ92" s="7">
        <v>1</v>
      </c>
      <c r="AJR92" s="7">
        <v>0</v>
      </c>
      <c r="AJS92" s="7">
        <v>0</v>
      </c>
      <c r="AJT92" s="7">
        <v>0</v>
      </c>
      <c r="AJU92" s="7">
        <v>0</v>
      </c>
      <c r="AJV92" s="7">
        <v>0</v>
      </c>
      <c r="AJW92" s="7">
        <v>0</v>
      </c>
      <c r="AJX92" s="7">
        <v>0</v>
      </c>
      <c r="AJY92" s="7">
        <v>0</v>
      </c>
      <c r="AJZ92" s="7">
        <v>0</v>
      </c>
      <c r="AKA92" s="7">
        <v>0</v>
      </c>
      <c r="AKB92" s="7">
        <v>0</v>
      </c>
      <c r="AKC92" s="7">
        <v>0</v>
      </c>
      <c r="AKD92" s="7">
        <v>0</v>
      </c>
      <c r="AKE92" s="7">
        <v>0</v>
      </c>
      <c r="AKF92" s="7">
        <v>0</v>
      </c>
      <c r="AKG92" s="7">
        <v>0</v>
      </c>
      <c r="AKH92" s="7">
        <v>28</v>
      </c>
      <c r="AKI92" s="7">
        <v>0</v>
      </c>
      <c r="AKJ92" s="7">
        <v>0</v>
      </c>
      <c r="AKK92" s="7">
        <v>0</v>
      </c>
      <c r="AKL92" s="7">
        <v>298</v>
      </c>
      <c r="AKM92" s="7">
        <v>1</v>
      </c>
      <c r="AKN92" s="7">
        <v>0</v>
      </c>
      <c r="AKO92" s="7">
        <v>5</v>
      </c>
      <c r="AKP92" s="7">
        <v>46</v>
      </c>
      <c r="AKQ92" s="7">
        <v>18</v>
      </c>
      <c r="AKR92" s="7">
        <v>0</v>
      </c>
      <c r="AKS92" s="7">
        <v>0</v>
      </c>
      <c r="AKT92" s="7">
        <v>0</v>
      </c>
      <c r="AKU92" s="7">
        <v>2</v>
      </c>
      <c r="AKV92" s="7">
        <v>0</v>
      </c>
      <c r="AKW92" s="7">
        <v>0</v>
      </c>
      <c r="AKX92" s="7">
        <v>0</v>
      </c>
      <c r="AKY92" s="7">
        <v>0</v>
      </c>
      <c r="AKZ92" s="7">
        <v>0</v>
      </c>
      <c r="ALA92" s="7">
        <v>0</v>
      </c>
      <c r="ALB92" s="7">
        <v>0</v>
      </c>
      <c r="ALC92" s="7">
        <v>0</v>
      </c>
      <c r="ALD92" s="7">
        <v>0</v>
      </c>
      <c r="ALE92" s="7">
        <v>0</v>
      </c>
      <c r="ALF92" s="7">
        <v>0</v>
      </c>
      <c r="ALG92" s="7">
        <v>0</v>
      </c>
      <c r="ALH92" s="7">
        <v>3</v>
      </c>
      <c r="ALI92" s="7">
        <v>0</v>
      </c>
      <c r="ALJ92" s="7">
        <v>0</v>
      </c>
      <c r="ALK92" s="7">
        <v>0</v>
      </c>
      <c r="ALL92" s="7">
        <v>0</v>
      </c>
      <c r="ALM92" s="7">
        <v>6</v>
      </c>
      <c r="ALN92" s="7">
        <v>0</v>
      </c>
      <c r="ALO92" s="7">
        <v>0</v>
      </c>
      <c r="ALP92" s="7">
        <v>0</v>
      </c>
      <c r="ALQ92" s="7">
        <v>0</v>
      </c>
      <c r="ALR92" s="7">
        <v>0</v>
      </c>
      <c r="ALS92" s="7">
        <v>0</v>
      </c>
      <c r="ALT92" s="7">
        <v>0</v>
      </c>
      <c r="ALU92" s="7">
        <v>0</v>
      </c>
      <c r="ALV92" s="7">
        <v>0</v>
      </c>
      <c r="ALW92" s="7">
        <v>2</v>
      </c>
      <c r="ALX92" s="7">
        <v>0</v>
      </c>
      <c r="ALY92" s="7">
        <v>1</v>
      </c>
      <c r="ALZ92" s="7">
        <v>10</v>
      </c>
      <c r="AMA92" s="7">
        <v>4</v>
      </c>
      <c r="AMB92" s="7">
        <v>0</v>
      </c>
      <c r="AMC92" s="7">
        <v>59</v>
      </c>
      <c r="AMD92" s="7">
        <v>0</v>
      </c>
      <c r="AME92" s="7">
        <v>0</v>
      </c>
      <c r="AMF92" s="7">
        <v>2</v>
      </c>
      <c r="AMG92" s="7">
        <v>0</v>
      </c>
      <c r="AMH92" s="7">
        <v>0</v>
      </c>
      <c r="AMI92" s="7">
        <v>0</v>
      </c>
      <c r="AMJ92" s="7">
        <v>0</v>
      </c>
      <c r="AMK92" s="7">
        <v>0</v>
      </c>
      <c r="AML92" s="7">
        <v>17</v>
      </c>
      <c r="AMM92" s="7">
        <v>2</v>
      </c>
      <c r="AMN92" s="7">
        <v>0</v>
      </c>
      <c r="AMO92" s="7">
        <v>0</v>
      </c>
      <c r="AMP92" s="7">
        <v>0</v>
      </c>
      <c r="AMQ92" s="7">
        <v>0</v>
      </c>
      <c r="AMR92" s="7">
        <v>0</v>
      </c>
      <c r="AMS92" s="7">
        <v>0</v>
      </c>
      <c r="AMT92" s="7">
        <v>0</v>
      </c>
      <c r="AMU92" s="7">
        <v>0</v>
      </c>
      <c r="AMV92" s="7">
        <v>0</v>
      </c>
      <c r="AMW92" s="7">
        <v>0</v>
      </c>
      <c r="AMX92" s="7">
        <v>0</v>
      </c>
      <c r="AMY92" s="7">
        <v>0</v>
      </c>
      <c r="AMZ92" s="7">
        <v>0</v>
      </c>
      <c r="ANA92" s="7">
        <v>0</v>
      </c>
      <c r="ANB92" s="7">
        <v>0</v>
      </c>
      <c r="ANC92" s="7">
        <v>0</v>
      </c>
      <c r="AND92" s="7">
        <v>2</v>
      </c>
      <c r="ANE92" s="7">
        <v>0</v>
      </c>
      <c r="ANF92" s="7">
        <v>0</v>
      </c>
      <c r="ANG92" s="7">
        <v>0</v>
      </c>
      <c r="ANH92" s="7">
        <v>0</v>
      </c>
      <c r="ANI92" s="7">
        <v>0</v>
      </c>
      <c r="ANJ92" s="7">
        <v>0</v>
      </c>
      <c r="ANK92" s="7">
        <v>0</v>
      </c>
      <c r="ANL92" s="7">
        <v>0</v>
      </c>
      <c r="ANM92" s="7">
        <v>0</v>
      </c>
      <c r="ANN92" s="7">
        <v>0</v>
      </c>
      <c r="ANO92" s="7">
        <v>0</v>
      </c>
      <c r="ANP92" s="7">
        <v>0</v>
      </c>
      <c r="ANQ92" s="7">
        <v>7</v>
      </c>
      <c r="ANR92" s="7">
        <v>24</v>
      </c>
      <c r="ANS92" s="7">
        <v>0</v>
      </c>
      <c r="ANT92" s="7">
        <v>0</v>
      </c>
      <c r="ANU92" s="7">
        <v>0</v>
      </c>
      <c r="ANV92" s="7">
        <v>0</v>
      </c>
      <c r="ANW92" s="7">
        <v>17</v>
      </c>
      <c r="ANX92" s="7">
        <v>14</v>
      </c>
      <c r="ANY92" s="7">
        <v>0</v>
      </c>
      <c r="ANZ92" s="7">
        <v>6</v>
      </c>
      <c r="AOA92" s="7">
        <v>0</v>
      </c>
      <c r="AOB92" s="7">
        <v>0</v>
      </c>
      <c r="AOC92" s="7">
        <v>0</v>
      </c>
      <c r="AOD92" s="7">
        <v>32</v>
      </c>
      <c r="AOE92" s="7">
        <v>0</v>
      </c>
      <c r="AOF92" s="7">
        <v>0</v>
      </c>
      <c r="AOG92" s="7">
        <v>0</v>
      </c>
      <c r="AOH92" s="7">
        <v>0</v>
      </c>
      <c r="AOI92" s="7">
        <v>0</v>
      </c>
      <c r="AOJ92" s="7">
        <v>0</v>
      </c>
      <c r="AOK92" s="7">
        <v>0</v>
      </c>
      <c r="AOL92" s="7">
        <v>0</v>
      </c>
      <c r="AOM92" s="7">
        <v>0</v>
      </c>
      <c r="AON92" s="7">
        <v>0</v>
      </c>
      <c r="AOO92" s="7">
        <v>0</v>
      </c>
      <c r="AOP92" s="7">
        <v>9</v>
      </c>
      <c r="AOQ92" s="7">
        <v>0</v>
      </c>
      <c r="AOR92" s="7">
        <v>0</v>
      </c>
      <c r="AOS92" s="7">
        <v>0</v>
      </c>
      <c r="AOT92" s="7">
        <v>0</v>
      </c>
      <c r="AOU92" s="7">
        <v>31</v>
      </c>
      <c r="AOV92" s="7">
        <v>0</v>
      </c>
      <c r="AOW92" s="7">
        <v>0</v>
      </c>
      <c r="AOX92" s="7">
        <v>0</v>
      </c>
      <c r="AOY92" s="7">
        <v>0</v>
      </c>
      <c r="AOZ92" s="7">
        <v>0</v>
      </c>
      <c r="APA92" s="7">
        <v>0</v>
      </c>
      <c r="APB92" s="7">
        <v>0</v>
      </c>
      <c r="APC92" s="7">
        <v>0</v>
      </c>
      <c r="APD92" s="7">
        <v>28</v>
      </c>
      <c r="APE92" s="7">
        <v>3</v>
      </c>
      <c r="APF92" s="7">
        <v>0</v>
      </c>
      <c r="APG92" s="7">
        <v>10</v>
      </c>
      <c r="APH92" s="7">
        <v>0</v>
      </c>
      <c r="API92" s="7">
        <v>32</v>
      </c>
      <c r="APJ92" s="7">
        <v>0</v>
      </c>
      <c r="APK92" s="7">
        <v>9</v>
      </c>
      <c r="APL92" s="7">
        <v>0</v>
      </c>
      <c r="APM92" s="7">
        <v>85</v>
      </c>
      <c r="APN92" s="7">
        <v>1</v>
      </c>
      <c r="APO92" s="7">
        <v>1</v>
      </c>
      <c r="APP92" s="7">
        <v>22</v>
      </c>
      <c r="APQ92" s="7">
        <v>0</v>
      </c>
      <c r="APR92" s="7">
        <v>0</v>
      </c>
      <c r="APS92" s="7">
        <v>69</v>
      </c>
      <c r="APT92" s="7">
        <v>622</v>
      </c>
      <c r="APU92" s="7">
        <v>0</v>
      </c>
      <c r="APV92" s="7">
        <v>0</v>
      </c>
      <c r="APW92" s="7">
        <v>78</v>
      </c>
      <c r="APX92" s="7">
        <v>0</v>
      </c>
      <c r="APY92" s="7">
        <v>4</v>
      </c>
      <c r="APZ92" s="7">
        <v>0</v>
      </c>
      <c r="AQA92" s="7">
        <v>0</v>
      </c>
      <c r="AQB92" s="7">
        <v>7</v>
      </c>
      <c r="AQC92" s="7">
        <v>1</v>
      </c>
      <c r="AQD92" s="7">
        <v>0</v>
      </c>
      <c r="AQE92" s="7">
        <v>0</v>
      </c>
      <c r="AQF92" s="7">
        <v>19</v>
      </c>
      <c r="AQG92" s="7">
        <v>0</v>
      </c>
      <c r="AQH92" s="7">
        <v>0</v>
      </c>
      <c r="AQI92" s="7">
        <v>25</v>
      </c>
      <c r="AQJ92" s="7">
        <v>5</v>
      </c>
      <c r="AQK92" s="7">
        <v>0</v>
      </c>
      <c r="AQL92" s="7">
        <v>0</v>
      </c>
      <c r="AQM92" s="7">
        <v>2</v>
      </c>
      <c r="AQN92" s="7">
        <v>0</v>
      </c>
      <c r="AQO92" s="7">
        <v>0</v>
      </c>
      <c r="AQP92" s="7">
        <v>3</v>
      </c>
      <c r="AQQ92" s="7">
        <v>0</v>
      </c>
      <c r="AQR92" s="7">
        <v>0</v>
      </c>
      <c r="AQS92" s="7">
        <v>0</v>
      </c>
      <c r="AQT92" s="7">
        <v>0</v>
      </c>
      <c r="AQU92" s="7">
        <v>5</v>
      </c>
      <c r="AQV92" s="7">
        <v>0</v>
      </c>
      <c r="AQW92" s="7">
        <v>0</v>
      </c>
      <c r="AQX92" s="7">
        <v>0</v>
      </c>
      <c r="AQY92" s="7">
        <v>0</v>
      </c>
      <c r="AQZ92" s="7">
        <v>0</v>
      </c>
      <c r="ARA92" s="7">
        <v>0</v>
      </c>
      <c r="ARB92" s="7">
        <v>0</v>
      </c>
      <c r="ARC92" s="7">
        <v>0</v>
      </c>
      <c r="ARD92" s="7">
        <v>0</v>
      </c>
      <c r="ARE92" s="7">
        <v>48</v>
      </c>
      <c r="ARF92" s="7">
        <v>0</v>
      </c>
      <c r="ARG92" s="7">
        <v>0</v>
      </c>
      <c r="ARH92" s="7">
        <v>0</v>
      </c>
      <c r="ARI92" s="7">
        <v>0</v>
      </c>
      <c r="ARJ92" s="7">
        <v>0</v>
      </c>
      <c r="ARK92" s="7">
        <v>0</v>
      </c>
      <c r="ARL92" s="7">
        <v>0</v>
      </c>
      <c r="ARM92" s="7">
        <v>0</v>
      </c>
      <c r="ARN92" s="7">
        <v>0</v>
      </c>
      <c r="ARO92" s="7">
        <v>0</v>
      </c>
      <c r="ARP92" s="7">
        <v>0</v>
      </c>
      <c r="ARQ92" s="7">
        <v>0</v>
      </c>
      <c r="ARR92" s="7">
        <v>0</v>
      </c>
      <c r="ARS92" s="7">
        <v>0</v>
      </c>
      <c r="ART92" s="7">
        <v>0</v>
      </c>
      <c r="ARU92" s="7">
        <v>0</v>
      </c>
      <c r="ARV92" s="7">
        <v>0</v>
      </c>
      <c r="ARW92" s="7">
        <v>0</v>
      </c>
      <c r="ARX92" s="7">
        <v>0</v>
      </c>
      <c r="ARY92" s="7">
        <v>0</v>
      </c>
      <c r="ARZ92" s="7">
        <v>0</v>
      </c>
      <c r="ASA92" s="7">
        <v>0</v>
      </c>
      <c r="ASB92" s="7">
        <v>0</v>
      </c>
      <c r="ASC92" s="7">
        <v>0</v>
      </c>
      <c r="ASD92" s="7">
        <v>0</v>
      </c>
      <c r="ASE92" s="7">
        <v>0</v>
      </c>
      <c r="ASF92" s="7">
        <v>0</v>
      </c>
      <c r="ASG92" s="7">
        <v>0</v>
      </c>
      <c r="ASH92" s="7">
        <v>0</v>
      </c>
      <c r="ASI92" s="7">
        <v>0</v>
      </c>
      <c r="ASJ92" s="7">
        <v>0</v>
      </c>
      <c r="ASK92" s="7">
        <v>0</v>
      </c>
      <c r="ASL92" s="7">
        <v>0</v>
      </c>
      <c r="ASM92" s="7">
        <v>0</v>
      </c>
      <c r="ASN92" s="7">
        <v>0</v>
      </c>
      <c r="ASO92" s="7">
        <v>0</v>
      </c>
      <c r="ASP92" s="7">
        <v>0</v>
      </c>
      <c r="ASQ92" s="7">
        <v>0</v>
      </c>
      <c r="ASR92" s="7">
        <v>0</v>
      </c>
      <c r="ASS92" s="7">
        <v>0</v>
      </c>
      <c r="AST92" s="7">
        <v>0</v>
      </c>
      <c r="ASU92" s="7">
        <v>0</v>
      </c>
      <c r="ASV92" s="7">
        <v>0</v>
      </c>
      <c r="ASW92" s="7">
        <v>0</v>
      </c>
      <c r="ASX92" s="7">
        <v>0</v>
      </c>
      <c r="ASY92" s="7">
        <v>0</v>
      </c>
      <c r="ASZ92" s="7">
        <v>0</v>
      </c>
      <c r="ATA92" s="7">
        <v>0</v>
      </c>
      <c r="ATB92" s="7">
        <v>39</v>
      </c>
      <c r="ATC92" s="7">
        <v>0</v>
      </c>
      <c r="ATD92" s="7">
        <v>0</v>
      </c>
      <c r="ATE92" s="7">
        <v>0</v>
      </c>
      <c r="ATF92" s="7">
        <v>0</v>
      </c>
      <c r="ATG92" s="7">
        <v>0</v>
      </c>
      <c r="ATH92" s="7">
        <v>0</v>
      </c>
      <c r="ATI92" s="7">
        <v>0</v>
      </c>
      <c r="ATJ92" s="7">
        <v>0</v>
      </c>
      <c r="ATK92" s="7">
        <v>0</v>
      </c>
      <c r="ATL92" s="7">
        <v>0</v>
      </c>
      <c r="ATM92" s="7">
        <v>0</v>
      </c>
      <c r="ATN92" s="7">
        <v>0</v>
      </c>
      <c r="ATO92" s="7">
        <v>0</v>
      </c>
      <c r="ATP92" s="7">
        <v>0</v>
      </c>
      <c r="ATQ92" s="7">
        <v>0</v>
      </c>
      <c r="ATR92" s="7">
        <v>0</v>
      </c>
      <c r="ATS92" s="7">
        <v>0</v>
      </c>
      <c r="ATT92" s="7">
        <v>1</v>
      </c>
      <c r="ATU92" s="7">
        <v>0</v>
      </c>
      <c r="ATV92" s="7">
        <v>0</v>
      </c>
      <c r="ATW92" s="7">
        <v>0</v>
      </c>
      <c r="ATX92" s="7">
        <v>0</v>
      </c>
      <c r="ATY92" s="7">
        <v>0</v>
      </c>
      <c r="ATZ92" s="7">
        <v>0</v>
      </c>
      <c r="AUA92" s="7">
        <v>0</v>
      </c>
      <c r="AUB92" s="7">
        <v>0</v>
      </c>
      <c r="AUC92" s="7">
        <v>0</v>
      </c>
      <c r="AUD92" s="7">
        <v>0</v>
      </c>
      <c r="AUE92" s="7">
        <v>0</v>
      </c>
      <c r="AUF92" s="7">
        <v>0</v>
      </c>
      <c r="AUG92" s="7">
        <v>0</v>
      </c>
      <c r="AUH92" s="7">
        <v>0</v>
      </c>
      <c r="AUI92" s="7">
        <v>0</v>
      </c>
      <c r="AUJ92" s="7">
        <v>0</v>
      </c>
      <c r="AUK92" s="7">
        <v>0</v>
      </c>
      <c r="AUL92" s="7">
        <v>0</v>
      </c>
      <c r="AUM92" s="7">
        <v>0</v>
      </c>
      <c r="AUN92" s="7">
        <v>0</v>
      </c>
      <c r="AUO92" s="7">
        <v>0</v>
      </c>
      <c r="AUP92" s="7">
        <v>0</v>
      </c>
      <c r="AUQ92" s="7">
        <v>0</v>
      </c>
      <c r="AUR92" s="7">
        <v>0</v>
      </c>
      <c r="AUS92" s="7">
        <v>0</v>
      </c>
      <c r="AUT92" s="7">
        <v>0</v>
      </c>
      <c r="AUU92" s="7">
        <v>0</v>
      </c>
      <c r="AUV92" s="7">
        <v>0</v>
      </c>
      <c r="AUW92" s="7">
        <v>0</v>
      </c>
      <c r="AUX92" s="7">
        <v>0</v>
      </c>
      <c r="AUY92" s="7">
        <v>0</v>
      </c>
      <c r="AUZ92" s="7">
        <v>0</v>
      </c>
      <c r="AVA92" s="7">
        <v>0</v>
      </c>
      <c r="AVB92" s="7">
        <v>0</v>
      </c>
      <c r="AVC92" s="7">
        <v>0</v>
      </c>
      <c r="AVD92" s="7">
        <v>0</v>
      </c>
      <c r="AVE92" s="7">
        <v>0</v>
      </c>
      <c r="AVF92" s="7">
        <v>0</v>
      </c>
      <c r="AVG92" s="7">
        <v>0</v>
      </c>
      <c r="AVH92" s="7">
        <v>0</v>
      </c>
      <c r="AVI92" s="7">
        <v>0</v>
      </c>
      <c r="AVJ92" s="7">
        <v>0</v>
      </c>
      <c r="AVK92" s="7">
        <v>0</v>
      </c>
      <c r="AVL92" s="7">
        <v>0</v>
      </c>
      <c r="AVM92" s="7">
        <v>0</v>
      </c>
      <c r="AVN92" s="7">
        <v>0</v>
      </c>
      <c r="AVO92" s="7">
        <v>0</v>
      </c>
      <c r="AVP92" s="7">
        <v>0</v>
      </c>
      <c r="AVQ92" s="7">
        <v>0</v>
      </c>
      <c r="AVR92" s="7">
        <v>0</v>
      </c>
      <c r="AVS92" s="7">
        <v>0</v>
      </c>
      <c r="AVT92" s="7">
        <v>0</v>
      </c>
      <c r="AVU92" s="7">
        <v>0</v>
      </c>
      <c r="AVV92" s="7">
        <v>0</v>
      </c>
      <c r="AVW92" s="7">
        <v>0</v>
      </c>
      <c r="AVX92" s="7">
        <v>0</v>
      </c>
      <c r="AVY92" s="7">
        <v>0</v>
      </c>
      <c r="AVZ92" s="7">
        <v>0</v>
      </c>
      <c r="AWA92" s="7">
        <v>0</v>
      </c>
      <c r="AWB92" s="7">
        <v>0</v>
      </c>
      <c r="AWC92" s="7">
        <v>0</v>
      </c>
      <c r="AWD92" s="7">
        <v>0</v>
      </c>
      <c r="AWE92" s="7">
        <v>0</v>
      </c>
      <c r="AWF92" s="7">
        <v>0</v>
      </c>
      <c r="AWG92" s="7">
        <v>0</v>
      </c>
      <c r="AWH92" s="7">
        <v>0</v>
      </c>
      <c r="AWI92" s="7">
        <v>0</v>
      </c>
      <c r="AWJ92" s="7">
        <v>0</v>
      </c>
      <c r="AWK92" s="7">
        <v>0</v>
      </c>
      <c r="AWL92" s="7">
        <v>0</v>
      </c>
      <c r="AWM92" s="7">
        <v>0</v>
      </c>
      <c r="AWN92" s="7">
        <v>0</v>
      </c>
      <c r="AWO92" s="7">
        <v>0</v>
      </c>
      <c r="AWP92" s="7">
        <v>0</v>
      </c>
      <c r="AWQ92" s="7">
        <v>0</v>
      </c>
      <c r="AWR92" s="7">
        <v>0</v>
      </c>
      <c r="AWS92" s="7">
        <v>0</v>
      </c>
      <c r="AWT92" s="7">
        <v>0</v>
      </c>
      <c r="AWU92" s="7">
        <v>0</v>
      </c>
      <c r="AWV92" s="7">
        <v>0</v>
      </c>
      <c r="AWW92" s="7">
        <v>0</v>
      </c>
      <c r="AWX92" s="7">
        <v>0</v>
      </c>
      <c r="AWY92" s="7">
        <v>0</v>
      </c>
      <c r="AWZ92" s="7">
        <v>0</v>
      </c>
      <c r="AXA92" s="7">
        <v>0</v>
      </c>
      <c r="AXB92" s="7">
        <v>0</v>
      </c>
      <c r="AXC92" s="7">
        <v>0</v>
      </c>
      <c r="AXD92" s="7">
        <v>0</v>
      </c>
      <c r="AXE92" s="7">
        <v>1</v>
      </c>
      <c r="AXF92" s="7">
        <v>0</v>
      </c>
      <c r="AXG92" s="7">
        <v>0</v>
      </c>
      <c r="AXH92" s="7">
        <v>0</v>
      </c>
      <c r="AXI92" s="7">
        <v>0</v>
      </c>
      <c r="AXJ92" s="7">
        <v>0</v>
      </c>
      <c r="AXK92" s="7">
        <v>0</v>
      </c>
      <c r="AXL92" s="7">
        <v>0</v>
      </c>
      <c r="AXM92" s="7">
        <v>0</v>
      </c>
      <c r="AXN92" s="7">
        <v>0</v>
      </c>
      <c r="AXO92" s="7">
        <v>0</v>
      </c>
      <c r="AXP92" s="7">
        <v>0</v>
      </c>
      <c r="AXQ92" s="7">
        <v>0</v>
      </c>
      <c r="AXR92" s="7">
        <v>0</v>
      </c>
      <c r="AXS92" s="7">
        <v>0</v>
      </c>
      <c r="AXT92" s="7">
        <v>0</v>
      </c>
      <c r="AXU92" s="7">
        <v>0</v>
      </c>
      <c r="AXV92" s="7">
        <v>0</v>
      </c>
      <c r="AXW92" s="7">
        <v>0</v>
      </c>
      <c r="AXX92" s="7">
        <v>0</v>
      </c>
      <c r="AXY92" s="7">
        <v>0</v>
      </c>
      <c r="AXZ92" s="7">
        <v>0</v>
      </c>
      <c r="AYA92" s="7">
        <v>0</v>
      </c>
      <c r="AYB92" s="7">
        <v>0</v>
      </c>
      <c r="AYC92" s="7">
        <v>0</v>
      </c>
      <c r="AYD92" s="7">
        <v>0</v>
      </c>
      <c r="AYE92" s="7">
        <v>0</v>
      </c>
      <c r="AYF92" s="7">
        <v>0</v>
      </c>
      <c r="AYG92" s="7">
        <v>0</v>
      </c>
      <c r="AYH92" s="7">
        <v>0</v>
      </c>
      <c r="AYI92" s="7">
        <v>0</v>
      </c>
      <c r="AYJ92" s="7">
        <v>0</v>
      </c>
      <c r="AYK92" s="7">
        <v>0</v>
      </c>
      <c r="AYL92" s="7">
        <v>0</v>
      </c>
      <c r="AYM92" s="7">
        <v>0</v>
      </c>
      <c r="AYN92" s="7">
        <v>0</v>
      </c>
      <c r="AYO92" s="7">
        <v>0</v>
      </c>
      <c r="AYP92" s="7">
        <v>0</v>
      </c>
      <c r="AYQ92" s="7">
        <v>0</v>
      </c>
      <c r="AYR92" s="7">
        <v>0</v>
      </c>
      <c r="AYS92" s="7">
        <v>0</v>
      </c>
      <c r="AYT92" s="7">
        <v>0</v>
      </c>
      <c r="AYU92" s="7">
        <v>0</v>
      </c>
      <c r="AYV92" s="7">
        <v>0</v>
      </c>
      <c r="AYW92" s="7">
        <v>0</v>
      </c>
      <c r="AYX92" s="7">
        <v>0</v>
      </c>
      <c r="AYY92" s="7">
        <v>0</v>
      </c>
      <c r="AYZ92" s="7">
        <v>0</v>
      </c>
      <c r="AZA92" s="7">
        <v>0</v>
      </c>
      <c r="AZB92" s="7">
        <v>70</v>
      </c>
      <c r="AZC92" s="7">
        <v>0</v>
      </c>
      <c r="AZD92" s="7">
        <v>0</v>
      </c>
      <c r="AZE92" s="7">
        <v>0</v>
      </c>
      <c r="AZF92" s="7">
        <v>0</v>
      </c>
      <c r="AZG92" s="7">
        <v>0</v>
      </c>
      <c r="AZH92" s="7">
        <v>0</v>
      </c>
      <c r="AZI92" s="7">
        <v>0</v>
      </c>
      <c r="AZJ92" s="7">
        <v>0</v>
      </c>
      <c r="AZK92" s="7">
        <v>0</v>
      </c>
      <c r="AZL92" s="7">
        <v>0</v>
      </c>
      <c r="AZM92" s="7">
        <v>0</v>
      </c>
      <c r="AZN92" s="7">
        <v>0</v>
      </c>
      <c r="AZO92" s="7">
        <v>0</v>
      </c>
      <c r="AZP92" s="7">
        <v>0</v>
      </c>
      <c r="AZQ92" s="7">
        <v>0</v>
      </c>
      <c r="AZR92" s="7">
        <v>0</v>
      </c>
      <c r="AZS92" s="7">
        <v>0</v>
      </c>
      <c r="AZT92" s="7">
        <v>0</v>
      </c>
      <c r="AZU92" s="7">
        <v>0</v>
      </c>
      <c r="AZV92" s="7">
        <v>0</v>
      </c>
      <c r="AZW92" s="7">
        <v>0</v>
      </c>
      <c r="AZX92" s="7">
        <v>0</v>
      </c>
      <c r="AZY92" s="7">
        <v>0</v>
      </c>
      <c r="AZZ92" s="7">
        <v>0</v>
      </c>
      <c r="BAA92" s="7">
        <v>0</v>
      </c>
      <c r="BAB92" s="7">
        <v>0</v>
      </c>
      <c r="BAC92" s="7">
        <v>0</v>
      </c>
      <c r="BAD92" s="7">
        <v>0</v>
      </c>
      <c r="BAE92" s="7">
        <v>0</v>
      </c>
      <c r="BAF92" s="7">
        <v>0</v>
      </c>
      <c r="BAG92" s="7">
        <v>0</v>
      </c>
      <c r="BAH92" s="7">
        <v>0</v>
      </c>
      <c r="BAI92" s="7">
        <v>0</v>
      </c>
      <c r="BAJ92" s="7">
        <v>1</v>
      </c>
      <c r="BAK92" s="7">
        <v>0</v>
      </c>
      <c r="BAL92" s="7">
        <v>0</v>
      </c>
      <c r="BAM92" s="7">
        <v>0</v>
      </c>
      <c r="BAN92" s="7">
        <v>0</v>
      </c>
      <c r="BAO92" s="7">
        <v>0</v>
      </c>
      <c r="BAP92" s="7">
        <v>0</v>
      </c>
      <c r="BAQ92" s="7">
        <v>0</v>
      </c>
      <c r="BAR92" s="7">
        <v>0</v>
      </c>
      <c r="BAS92" s="7">
        <v>0</v>
      </c>
      <c r="BAT92" s="7">
        <v>0</v>
      </c>
      <c r="BAU92" s="7">
        <v>0</v>
      </c>
      <c r="BAV92" s="7">
        <v>0</v>
      </c>
      <c r="BAW92" s="7">
        <v>0</v>
      </c>
      <c r="BAX92" s="7">
        <v>0</v>
      </c>
      <c r="BAY92" s="7">
        <v>0</v>
      </c>
      <c r="BAZ92" s="7">
        <v>0</v>
      </c>
      <c r="BBA92" s="7">
        <v>0</v>
      </c>
      <c r="BBB92" s="7">
        <v>0</v>
      </c>
      <c r="BBC92" s="7">
        <v>0</v>
      </c>
      <c r="BBD92" s="7">
        <v>0</v>
      </c>
      <c r="BBE92" s="7">
        <v>0</v>
      </c>
      <c r="BBF92" s="7">
        <v>0</v>
      </c>
      <c r="BBG92" s="7">
        <v>0</v>
      </c>
      <c r="BBH92" s="7">
        <v>0</v>
      </c>
      <c r="BBI92" s="7">
        <v>0</v>
      </c>
      <c r="BBJ92" s="7">
        <v>1</v>
      </c>
      <c r="BBK92" s="7">
        <v>16</v>
      </c>
      <c r="BBL92" s="7">
        <v>0</v>
      </c>
      <c r="BBM92" s="7">
        <v>0</v>
      </c>
      <c r="BBN92" s="7">
        <v>38</v>
      </c>
      <c r="BBO92" s="7">
        <v>0</v>
      </c>
      <c r="BBP92" s="7">
        <v>0</v>
      </c>
      <c r="BBQ92" s="7">
        <v>0</v>
      </c>
      <c r="BBR92" s="7">
        <v>0</v>
      </c>
      <c r="BBS92" s="7">
        <v>0</v>
      </c>
      <c r="BBT92" s="7">
        <v>0</v>
      </c>
      <c r="BBU92" s="7">
        <v>0</v>
      </c>
      <c r="BBV92" s="7">
        <v>0</v>
      </c>
      <c r="BBW92" s="7">
        <v>0</v>
      </c>
      <c r="BBX92" s="7">
        <v>0</v>
      </c>
      <c r="BBY92" s="7">
        <v>0</v>
      </c>
      <c r="BBZ92" s="7">
        <v>0</v>
      </c>
      <c r="BCA92" s="7">
        <v>0</v>
      </c>
      <c r="BCB92" s="7">
        <v>0</v>
      </c>
      <c r="BCC92" s="7">
        <v>0</v>
      </c>
      <c r="BCD92" s="7">
        <v>0</v>
      </c>
      <c r="BCE92" s="7">
        <v>0</v>
      </c>
      <c r="BCF92" s="7">
        <v>0</v>
      </c>
      <c r="BCG92" s="7">
        <v>0</v>
      </c>
      <c r="BCH92" s="7">
        <v>0</v>
      </c>
      <c r="BCI92" s="7">
        <v>0</v>
      </c>
      <c r="BCJ92" s="7">
        <v>0</v>
      </c>
      <c r="BCK92" s="7">
        <v>0</v>
      </c>
      <c r="BCL92" s="7">
        <v>0</v>
      </c>
      <c r="BCM92" s="7">
        <v>0</v>
      </c>
      <c r="BCN92" s="7">
        <v>0</v>
      </c>
      <c r="BCO92" s="7">
        <v>0</v>
      </c>
      <c r="BCP92" s="7">
        <v>36</v>
      </c>
      <c r="BCQ92" s="7">
        <v>0</v>
      </c>
      <c r="BCR92" s="34">
        <v>0</v>
      </c>
      <c r="BCU92" s="133">
        <v>0</v>
      </c>
      <c r="BCV92" s="5">
        <v>0</v>
      </c>
      <c r="BCW92" s="5">
        <v>0</v>
      </c>
      <c r="BCX92" s="5">
        <v>0</v>
      </c>
      <c r="BCY92" s="5">
        <v>0</v>
      </c>
      <c r="BCZ92" s="5">
        <v>0</v>
      </c>
      <c r="BDA92" s="5">
        <v>0</v>
      </c>
      <c r="BDB92" s="5">
        <v>0</v>
      </c>
      <c r="BDC92" s="5">
        <v>0</v>
      </c>
      <c r="BDD92" s="5">
        <v>0</v>
      </c>
      <c r="BDE92" s="5">
        <v>0</v>
      </c>
      <c r="BDF92" s="5">
        <v>0</v>
      </c>
      <c r="BDG92" s="5">
        <v>1.4464802314368371E-3</v>
      </c>
      <c r="BDH92" s="5">
        <v>0</v>
      </c>
      <c r="BDI92" s="5">
        <v>0</v>
      </c>
      <c r="BDJ92" s="5">
        <v>0</v>
      </c>
      <c r="BDK92" s="5">
        <v>0</v>
      </c>
      <c r="BDL92" s="5">
        <v>0</v>
      </c>
      <c r="BDM92" s="5">
        <v>0</v>
      </c>
      <c r="BDN92" s="5">
        <v>0</v>
      </c>
      <c r="BDO92" s="5">
        <v>5.7859209257473485E-3</v>
      </c>
      <c r="BDP92" s="5">
        <v>0</v>
      </c>
      <c r="BDQ92" s="5">
        <v>0</v>
      </c>
      <c r="BDR92" s="5">
        <v>0</v>
      </c>
      <c r="BDS92" s="5">
        <v>0</v>
      </c>
      <c r="BDT92" s="5">
        <v>0</v>
      </c>
      <c r="BDU92" s="5">
        <v>0</v>
      </c>
      <c r="BDV92" s="5">
        <v>0</v>
      </c>
      <c r="BDW92" s="5">
        <v>0</v>
      </c>
      <c r="BDX92" s="5">
        <v>0</v>
      </c>
      <c r="BDY92" s="5">
        <v>0</v>
      </c>
      <c r="BDZ92" s="5">
        <v>0</v>
      </c>
      <c r="BEA92" s="5">
        <v>0</v>
      </c>
      <c r="BEB92" s="5">
        <v>0</v>
      </c>
      <c r="BEC92" s="5">
        <v>0</v>
      </c>
      <c r="BED92" s="5">
        <v>0</v>
      </c>
      <c r="BEE92" s="5">
        <v>0</v>
      </c>
      <c r="BEF92" s="5">
        <v>0</v>
      </c>
      <c r="BEG92" s="5">
        <v>0</v>
      </c>
      <c r="BEH92" s="5">
        <v>0</v>
      </c>
      <c r="BEI92" s="5">
        <v>0</v>
      </c>
      <c r="BEJ92" s="5">
        <v>0</v>
      </c>
      <c r="BEK92" s="5">
        <v>0</v>
      </c>
      <c r="BEL92" s="5">
        <v>0</v>
      </c>
      <c r="BEM92" s="5">
        <v>0</v>
      </c>
      <c r="BEN92" s="5">
        <v>0</v>
      </c>
      <c r="BEO92" s="5">
        <v>0</v>
      </c>
      <c r="BEP92" s="5">
        <v>0</v>
      </c>
      <c r="BEQ92" s="5">
        <v>9.6432015429122472E-4</v>
      </c>
      <c r="BER92" s="5">
        <v>0</v>
      </c>
      <c r="BES92" s="5">
        <v>4.8216007714561236E-4</v>
      </c>
      <c r="BET92" s="5">
        <v>0</v>
      </c>
      <c r="BEU92" s="5">
        <v>0</v>
      </c>
      <c r="BEV92" s="5">
        <v>0</v>
      </c>
      <c r="BEW92" s="5">
        <v>0</v>
      </c>
      <c r="BEX92" s="5">
        <v>4.8216007714561236E-4</v>
      </c>
      <c r="BEY92" s="5">
        <v>0</v>
      </c>
      <c r="BEZ92" s="5">
        <v>0</v>
      </c>
      <c r="BFA92" s="5">
        <v>0</v>
      </c>
      <c r="BFB92" s="5">
        <v>0</v>
      </c>
      <c r="BFC92" s="5">
        <v>0</v>
      </c>
      <c r="BFD92" s="5">
        <v>0</v>
      </c>
      <c r="BFE92" s="5">
        <v>0</v>
      </c>
      <c r="BFF92" s="5">
        <v>0</v>
      </c>
      <c r="BFG92" s="5">
        <v>0</v>
      </c>
      <c r="BFH92" s="5">
        <v>0</v>
      </c>
      <c r="BFI92" s="5">
        <v>0</v>
      </c>
      <c r="BFJ92" s="5">
        <v>0</v>
      </c>
      <c r="BFK92" s="5">
        <v>0</v>
      </c>
      <c r="BFL92" s="5">
        <v>0</v>
      </c>
      <c r="BFM92" s="5">
        <v>0</v>
      </c>
      <c r="BFN92" s="5">
        <v>0</v>
      </c>
      <c r="BFO92" s="5">
        <v>0</v>
      </c>
      <c r="BFP92" s="5">
        <v>0</v>
      </c>
      <c r="BFQ92" s="5">
        <v>0</v>
      </c>
      <c r="BFR92" s="5">
        <v>0</v>
      </c>
      <c r="BFS92" s="5">
        <v>0</v>
      </c>
      <c r="BFT92" s="5">
        <v>0</v>
      </c>
      <c r="BFU92" s="5">
        <v>0</v>
      </c>
      <c r="BFV92" s="5">
        <v>0</v>
      </c>
      <c r="BFW92" s="5">
        <v>0</v>
      </c>
      <c r="BFX92" s="5">
        <v>0</v>
      </c>
      <c r="BFY92" s="5">
        <v>0</v>
      </c>
      <c r="BFZ92" s="5">
        <v>0</v>
      </c>
      <c r="BGA92" s="5">
        <v>0</v>
      </c>
      <c r="BGB92" s="5">
        <v>0</v>
      </c>
      <c r="BGC92" s="5">
        <v>0</v>
      </c>
      <c r="BGD92" s="5">
        <v>0</v>
      </c>
      <c r="BGE92" s="5">
        <v>0</v>
      </c>
      <c r="BGF92" s="5">
        <v>0</v>
      </c>
      <c r="BGG92" s="5">
        <v>0</v>
      </c>
      <c r="BGH92" s="5">
        <v>0</v>
      </c>
      <c r="BGI92" s="5">
        <v>0</v>
      </c>
      <c r="BGJ92" s="5">
        <v>0</v>
      </c>
      <c r="BGK92" s="5">
        <v>9.1610414657666353E-3</v>
      </c>
      <c r="BGL92" s="5">
        <v>0</v>
      </c>
      <c r="BGM92" s="5">
        <v>4.8216007714561236E-4</v>
      </c>
      <c r="BGN92" s="5">
        <v>0</v>
      </c>
      <c r="BGO92" s="5">
        <v>2.8929604628736743E-3</v>
      </c>
      <c r="BGP92" s="5">
        <v>0</v>
      </c>
      <c r="BGQ92" s="5">
        <v>0</v>
      </c>
      <c r="BGR92" s="5">
        <v>5.303760848601736E-3</v>
      </c>
      <c r="BGS92" s="5">
        <v>4.8216007714561236E-4</v>
      </c>
      <c r="BGT92" s="5">
        <v>0</v>
      </c>
      <c r="BGU92" s="5">
        <v>8.1967213114754103E-3</v>
      </c>
      <c r="BGV92" s="5">
        <v>0</v>
      </c>
      <c r="BGW92" s="5">
        <v>0</v>
      </c>
      <c r="BGX92" s="5">
        <v>0</v>
      </c>
      <c r="BGY92" s="5">
        <v>0</v>
      </c>
      <c r="BGZ92" s="5">
        <v>0</v>
      </c>
      <c r="BHA92" s="5">
        <v>0</v>
      </c>
      <c r="BHB92" s="5">
        <v>0</v>
      </c>
      <c r="BHC92" s="5">
        <v>0</v>
      </c>
      <c r="BHD92" s="5">
        <v>0</v>
      </c>
      <c r="BHE92" s="5">
        <v>0</v>
      </c>
      <c r="BHF92" s="5">
        <v>0</v>
      </c>
      <c r="BHG92" s="5">
        <v>0</v>
      </c>
      <c r="BHH92" s="5">
        <v>1.0607521697203472E-2</v>
      </c>
      <c r="BHI92" s="5">
        <v>0</v>
      </c>
      <c r="BHJ92" s="5">
        <v>0</v>
      </c>
      <c r="BHK92" s="5">
        <v>0</v>
      </c>
      <c r="BHL92" s="5">
        <v>0</v>
      </c>
      <c r="BHM92" s="5">
        <v>0</v>
      </c>
      <c r="BHN92" s="5">
        <v>4.8216007714561236E-4</v>
      </c>
      <c r="BHO92" s="5">
        <v>0</v>
      </c>
      <c r="BHP92" s="5">
        <v>0</v>
      </c>
      <c r="BHQ92" s="5">
        <v>0</v>
      </c>
      <c r="BHR92" s="5">
        <v>0</v>
      </c>
      <c r="BHS92" s="5">
        <v>0</v>
      </c>
      <c r="BHT92" s="5">
        <v>0</v>
      </c>
      <c r="BHU92" s="5">
        <v>0</v>
      </c>
      <c r="BHV92" s="5">
        <v>0</v>
      </c>
      <c r="BHW92" s="5">
        <v>4.8216007714561236E-4</v>
      </c>
      <c r="BHX92" s="5">
        <v>0</v>
      </c>
      <c r="BHY92" s="5">
        <v>0</v>
      </c>
      <c r="BHZ92" s="5">
        <v>1.4464802314368371E-3</v>
      </c>
      <c r="BIA92" s="5">
        <v>0</v>
      </c>
      <c r="BIB92" s="5">
        <v>4.8216007714561236E-4</v>
      </c>
      <c r="BIC92" s="5">
        <v>0</v>
      </c>
      <c r="BID92" s="5">
        <v>4.8216007714561236E-4</v>
      </c>
      <c r="BIE92" s="5">
        <v>0</v>
      </c>
      <c r="BIF92" s="5">
        <v>6.2680810028929602E-3</v>
      </c>
      <c r="BIG92" s="5">
        <v>0</v>
      </c>
      <c r="BIH92" s="5">
        <v>0</v>
      </c>
      <c r="BII92" s="5">
        <v>0</v>
      </c>
      <c r="BIJ92" s="5">
        <v>0</v>
      </c>
      <c r="BIK92" s="5">
        <v>0</v>
      </c>
      <c r="BIL92" s="5">
        <v>0</v>
      </c>
      <c r="BIM92" s="5">
        <v>0</v>
      </c>
      <c r="BIN92" s="5">
        <v>0</v>
      </c>
      <c r="BIO92" s="5">
        <v>0</v>
      </c>
      <c r="BIP92" s="5">
        <v>0</v>
      </c>
      <c r="BIQ92" s="5">
        <v>0</v>
      </c>
      <c r="BIR92" s="5">
        <v>0</v>
      </c>
      <c r="BIS92" s="5">
        <v>0</v>
      </c>
      <c r="BIT92" s="5">
        <v>0</v>
      </c>
      <c r="BIU92" s="5">
        <v>0</v>
      </c>
      <c r="BIV92" s="5">
        <v>0</v>
      </c>
      <c r="BIW92" s="5">
        <v>0</v>
      </c>
      <c r="BIX92" s="5">
        <v>0</v>
      </c>
      <c r="BIY92" s="5">
        <v>0</v>
      </c>
      <c r="BIZ92" s="5">
        <v>0</v>
      </c>
      <c r="BJA92" s="5">
        <v>0</v>
      </c>
      <c r="BJB92" s="5">
        <v>0</v>
      </c>
      <c r="BJC92" s="5">
        <v>0</v>
      </c>
      <c r="BJD92" s="5">
        <v>0</v>
      </c>
      <c r="BJE92" s="5">
        <v>0</v>
      </c>
      <c r="BJF92" s="5">
        <v>0</v>
      </c>
      <c r="BJG92" s="5">
        <v>0</v>
      </c>
      <c r="BJH92" s="5">
        <v>0</v>
      </c>
      <c r="BJI92" s="5">
        <v>0</v>
      </c>
      <c r="BJJ92" s="5">
        <v>0</v>
      </c>
      <c r="BJK92" s="5">
        <v>0</v>
      </c>
      <c r="BJL92" s="5">
        <v>0</v>
      </c>
      <c r="BJM92" s="5">
        <v>0</v>
      </c>
      <c r="BJN92" s="5">
        <v>0</v>
      </c>
      <c r="BJO92" s="5">
        <v>0</v>
      </c>
      <c r="BJP92" s="5">
        <v>0</v>
      </c>
      <c r="BJQ92" s="5">
        <v>0</v>
      </c>
      <c r="BJR92" s="5">
        <v>0</v>
      </c>
      <c r="BJS92" s="5">
        <v>0</v>
      </c>
      <c r="BJT92" s="5">
        <v>0</v>
      </c>
      <c r="BJU92" s="5">
        <v>0</v>
      </c>
      <c r="BJV92" s="5">
        <v>0</v>
      </c>
      <c r="BJW92" s="5">
        <v>0</v>
      </c>
      <c r="BJX92" s="5">
        <v>1.4464802314368371E-3</v>
      </c>
      <c r="BJY92" s="5">
        <v>0</v>
      </c>
      <c r="BJZ92" s="5">
        <v>0</v>
      </c>
      <c r="BKA92" s="5">
        <v>0</v>
      </c>
      <c r="BKB92" s="5">
        <v>0</v>
      </c>
      <c r="BKC92" s="5">
        <v>0</v>
      </c>
      <c r="BKD92" s="5">
        <v>0</v>
      </c>
      <c r="BKE92" s="5">
        <v>0</v>
      </c>
      <c r="BKF92" s="5">
        <v>0</v>
      </c>
      <c r="BKG92" s="5">
        <v>0</v>
      </c>
      <c r="BKH92" s="5">
        <v>4.8216007714561236E-4</v>
      </c>
      <c r="BKI92" s="5">
        <v>0</v>
      </c>
      <c r="BKJ92" s="5">
        <v>0</v>
      </c>
      <c r="BKK92" s="5">
        <v>0</v>
      </c>
      <c r="BKL92" s="5">
        <v>0</v>
      </c>
      <c r="BKM92" s="5">
        <v>0</v>
      </c>
      <c r="BKN92" s="5">
        <v>0</v>
      </c>
      <c r="BKO92" s="5">
        <v>0</v>
      </c>
      <c r="BKP92" s="5">
        <v>0</v>
      </c>
      <c r="BKQ92" s="5">
        <v>0</v>
      </c>
      <c r="BKR92" s="5">
        <v>1.2054001928640309E-2</v>
      </c>
      <c r="BKS92" s="5">
        <v>0</v>
      </c>
      <c r="BKT92" s="5">
        <v>4.8216007714561236E-4</v>
      </c>
      <c r="BKU92" s="5">
        <v>0</v>
      </c>
      <c r="BKV92" s="5">
        <v>0</v>
      </c>
      <c r="BKW92" s="5">
        <v>0</v>
      </c>
      <c r="BKX92" s="5">
        <v>0</v>
      </c>
      <c r="BKY92" s="5">
        <v>0</v>
      </c>
      <c r="BKZ92" s="5">
        <v>0</v>
      </c>
      <c r="BLA92" s="5">
        <v>0</v>
      </c>
      <c r="BLB92" s="5">
        <v>0</v>
      </c>
      <c r="BLC92" s="5">
        <v>0</v>
      </c>
      <c r="BLD92" s="5">
        <v>0</v>
      </c>
      <c r="BLE92" s="5">
        <v>0</v>
      </c>
      <c r="BLF92" s="5">
        <v>0</v>
      </c>
      <c r="BLG92" s="5">
        <v>0</v>
      </c>
      <c r="BLH92" s="5">
        <v>0</v>
      </c>
      <c r="BLI92" s="5">
        <v>0</v>
      </c>
      <c r="BLJ92" s="5">
        <v>0</v>
      </c>
      <c r="BLK92" s="5">
        <v>1.3500482160077145E-2</v>
      </c>
      <c r="BLL92" s="5">
        <v>0</v>
      </c>
      <c r="BLM92" s="5">
        <v>0</v>
      </c>
      <c r="BLN92" s="5">
        <v>0</v>
      </c>
      <c r="BLO92" s="5">
        <v>0.14368370298939248</v>
      </c>
      <c r="BLP92" s="5">
        <v>4.8216007714561236E-4</v>
      </c>
      <c r="BLQ92" s="5">
        <v>0</v>
      </c>
      <c r="BLR92" s="5">
        <v>2.4108003857280617E-3</v>
      </c>
      <c r="BLS92" s="5">
        <v>2.2179363548698167E-2</v>
      </c>
      <c r="BLT92" s="5">
        <v>8.6788813886210219E-3</v>
      </c>
      <c r="BLU92" s="5">
        <v>0</v>
      </c>
      <c r="BLV92" s="5">
        <v>0</v>
      </c>
      <c r="BLW92" s="5">
        <v>0</v>
      </c>
      <c r="BLX92" s="5">
        <v>9.6432015429122472E-4</v>
      </c>
      <c r="BLY92" s="5">
        <v>0</v>
      </c>
      <c r="BLZ92" s="5">
        <v>0</v>
      </c>
      <c r="BMA92" s="5">
        <v>0</v>
      </c>
      <c r="BMB92" s="5">
        <v>0</v>
      </c>
      <c r="BMC92" s="5">
        <v>0</v>
      </c>
      <c r="BMD92" s="5">
        <v>0</v>
      </c>
      <c r="BME92" s="5">
        <v>0</v>
      </c>
      <c r="BMF92" s="5">
        <v>0</v>
      </c>
      <c r="BMG92" s="5">
        <v>0</v>
      </c>
      <c r="BMH92" s="5">
        <v>0</v>
      </c>
      <c r="BMI92" s="5">
        <v>0</v>
      </c>
      <c r="BMJ92" s="5">
        <v>0</v>
      </c>
      <c r="BMK92" s="5">
        <v>1.4464802314368371E-3</v>
      </c>
      <c r="BML92" s="5">
        <v>0</v>
      </c>
      <c r="BMM92" s="5">
        <v>0</v>
      </c>
      <c r="BMN92" s="5">
        <v>0</v>
      </c>
      <c r="BMO92" s="5">
        <v>0</v>
      </c>
      <c r="BMP92" s="5">
        <v>2.8929604628736743E-3</v>
      </c>
      <c r="BMQ92" s="5">
        <v>0</v>
      </c>
      <c r="BMR92" s="5">
        <v>0</v>
      </c>
      <c r="BMS92" s="5">
        <v>0</v>
      </c>
      <c r="BMT92" s="5">
        <v>0</v>
      </c>
      <c r="BMU92" s="5">
        <v>0</v>
      </c>
      <c r="BMV92" s="5">
        <v>0</v>
      </c>
      <c r="BMW92" s="5">
        <v>0</v>
      </c>
      <c r="BMX92" s="5">
        <v>0</v>
      </c>
      <c r="BMY92" s="5">
        <v>0</v>
      </c>
      <c r="BMZ92" s="5">
        <v>9.6432015429122472E-4</v>
      </c>
      <c r="BNA92" s="5">
        <v>0</v>
      </c>
      <c r="BNB92" s="5">
        <v>4.8216007714561236E-4</v>
      </c>
      <c r="BNC92" s="5">
        <v>4.8216007714561235E-3</v>
      </c>
      <c r="BND92" s="5">
        <v>1.9286403085824494E-3</v>
      </c>
      <c r="BNE92" s="5">
        <v>0</v>
      </c>
      <c r="BNF92" s="5">
        <v>2.8447444551591129E-2</v>
      </c>
      <c r="BNG92" s="5">
        <v>0</v>
      </c>
      <c r="BNH92" s="5">
        <v>0</v>
      </c>
      <c r="BNI92" s="5">
        <v>9.6432015429122472E-4</v>
      </c>
      <c r="BNJ92" s="5">
        <v>0</v>
      </c>
      <c r="BNK92" s="5">
        <v>0</v>
      </c>
      <c r="BNL92" s="5">
        <v>0</v>
      </c>
      <c r="BNM92" s="5">
        <v>0</v>
      </c>
      <c r="BNN92" s="5">
        <v>0</v>
      </c>
      <c r="BNO92" s="5">
        <v>8.1967213114754103E-3</v>
      </c>
      <c r="BNP92" s="5">
        <v>9.6432015429122472E-4</v>
      </c>
      <c r="BNQ92" s="5">
        <v>0</v>
      </c>
      <c r="BNR92" s="5">
        <v>0</v>
      </c>
      <c r="BNS92" s="5">
        <v>0</v>
      </c>
      <c r="BNT92" s="5">
        <v>0</v>
      </c>
      <c r="BNU92" s="5">
        <v>0</v>
      </c>
      <c r="BNV92" s="5">
        <v>0</v>
      </c>
      <c r="BNW92" s="5">
        <v>0</v>
      </c>
      <c r="BNX92" s="5">
        <v>0</v>
      </c>
      <c r="BNY92" s="5">
        <v>0</v>
      </c>
      <c r="BNZ92" s="5">
        <v>0</v>
      </c>
      <c r="BOA92" s="5">
        <v>0</v>
      </c>
      <c r="BOB92" s="5">
        <v>0</v>
      </c>
      <c r="BOC92" s="5">
        <v>0</v>
      </c>
      <c r="BOD92" s="5">
        <v>0</v>
      </c>
      <c r="BOE92" s="5">
        <v>0</v>
      </c>
      <c r="BOF92" s="5">
        <v>0</v>
      </c>
      <c r="BOG92" s="5">
        <v>9.6432015429122472E-4</v>
      </c>
      <c r="BOH92" s="5">
        <v>0</v>
      </c>
      <c r="BOI92" s="5">
        <v>0</v>
      </c>
      <c r="BOJ92" s="5">
        <v>0</v>
      </c>
      <c r="BOK92" s="5">
        <v>0</v>
      </c>
      <c r="BOL92" s="5">
        <v>0</v>
      </c>
      <c r="BOM92" s="5">
        <v>0</v>
      </c>
      <c r="BON92" s="5">
        <v>0</v>
      </c>
      <c r="BOO92" s="5">
        <v>0</v>
      </c>
      <c r="BOP92" s="5">
        <v>0</v>
      </c>
      <c r="BOQ92" s="5">
        <v>0</v>
      </c>
      <c r="BOR92" s="5">
        <v>0</v>
      </c>
      <c r="BOS92" s="5">
        <v>0</v>
      </c>
      <c r="BOT92" s="5">
        <v>3.3751205400192863E-3</v>
      </c>
      <c r="BOU92" s="5">
        <v>1.1571841851494697E-2</v>
      </c>
      <c r="BOV92" s="5">
        <v>0</v>
      </c>
      <c r="BOW92" s="5">
        <v>0</v>
      </c>
      <c r="BOX92" s="5">
        <v>0</v>
      </c>
      <c r="BOY92" s="5">
        <v>0</v>
      </c>
      <c r="BOZ92" s="5">
        <v>8.1967213114754103E-3</v>
      </c>
      <c r="BPA92" s="5">
        <v>6.7502410800385727E-3</v>
      </c>
      <c r="BPB92" s="5">
        <v>0</v>
      </c>
      <c r="BPC92" s="5">
        <v>2.8929604628736743E-3</v>
      </c>
      <c r="BPD92" s="5">
        <v>0</v>
      </c>
      <c r="BPE92" s="5">
        <v>0</v>
      </c>
      <c r="BPF92" s="5">
        <v>0</v>
      </c>
      <c r="BPG92" s="5">
        <v>1.5429122468659595E-2</v>
      </c>
      <c r="BPH92" s="5">
        <v>0</v>
      </c>
      <c r="BPI92" s="5">
        <v>0</v>
      </c>
      <c r="BPJ92" s="5">
        <v>0</v>
      </c>
      <c r="BPK92" s="5">
        <v>0</v>
      </c>
      <c r="BPL92" s="5">
        <v>0</v>
      </c>
      <c r="BPM92" s="5">
        <v>0</v>
      </c>
      <c r="BPN92" s="5">
        <v>0</v>
      </c>
      <c r="BPO92" s="5">
        <v>0</v>
      </c>
      <c r="BPP92" s="5">
        <v>0</v>
      </c>
      <c r="BPQ92" s="5">
        <v>0</v>
      </c>
      <c r="BPR92" s="5">
        <v>0</v>
      </c>
      <c r="BPS92" s="5">
        <v>4.339440694310511E-3</v>
      </c>
      <c r="BPT92" s="5">
        <v>0</v>
      </c>
      <c r="BPU92" s="5">
        <v>0</v>
      </c>
      <c r="BPV92" s="5">
        <v>0</v>
      </c>
      <c r="BPW92" s="5">
        <v>0</v>
      </c>
      <c r="BPX92" s="5">
        <v>1.4946962391513982E-2</v>
      </c>
      <c r="BPY92" s="5">
        <v>0</v>
      </c>
      <c r="BPZ92" s="5">
        <v>0</v>
      </c>
      <c r="BQA92" s="5">
        <v>0</v>
      </c>
      <c r="BQB92" s="5">
        <v>0</v>
      </c>
      <c r="BQC92" s="5">
        <v>0</v>
      </c>
      <c r="BQD92" s="5">
        <v>0</v>
      </c>
      <c r="BQE92" s="5">
        <v>0</v>
      </c>
      <c r="BQF92" s="5">
        <v>0</v>
      </c>
      <c r="BQG92" s="5">
        <v>1.3500482160077145E-2</v>
      </c>
      <c r="BQH92" s="5">
        <v>1.4464802314368371E-3</v>
      </c>
      <c r="BQI92" s="5">
        <v>0</v>
      </c>
      <c r="BQJ92" s="5">
        <v>4.8216007714561235E-3</v>
      </c>
      <c r="BQK92" s="5">
        <v>0</v>
      </c>
      <c r="BQL92" s="5">
        <v>1.5429122468659595E-2</v>
      </c>
      <c r="BQM92" s="5">
        <v>0</v>
      </c>
      <c r="BQN92" s="5">
        <v>4.339440694310511E-3</v>
      </c>
      <c r="BQO92" s="5">
        <v>0</v>
      </c>
      <c r="BQP92" s="5">
        <v>4.0983606557377046E-2</v>
      </c>
      <c r="BQQ92" s="5">
        <v>4.8216007714561236E-4</v>
      </c>
      <c r="BQR92" s="5">
        <v>4.8216007714561236E-4</v>
      </c>
      <c r="BQS92" s="5">
        <v>1.0607521697203472E-2</v>
      </c>
      <c r="BQT92" s="5">
        <v>0</v>
      </c>
      <c r="BQU92" s="5">
        <v>0</v>
      </c>
      <c r="BQV92" s="5">
        <v>3.3269045323047253E-2</v>
      </c>
      <c r="BQW92" s="5">
        <v>0.29990356798457085</v>
      </c>
      <c r="BQX92" s="5">
        <v>0</v>
      </c>
      <c r="BQY92" s="5">
        <v>0</v>
      </c>
      <c r="BQZ92" s="5">
        <v>3.7608486017357765E-2</v>
      </c>
      <c r="BRA92" s="5">
        <v>0</v>
      </c>
      <c r="BRB92" s="5">
        <v>1.9286403085824494E-3</v>
      </c>
      <c r="BRC92" s="5">
        <v>0</v>
      </c>
      <c r="BRD92" s="5">
        <v>0</v>
      </c>
      <c r="BRE92" s="5">
        <v>3.3751205400192863E-3</v>
      </c>
      <c r="BRF92" s="5">
        <v>4.8216007714561236E-4</v>
      </c>
      <c r="BRG92" s="5">
        <v>0</v>
      </c>
      <c r="BRH92" s="5">
        <v>0</v>
      </c>
      <c r="BRI92" s="5">
        <v>9.1610414657666353E-3</v>
      </c>
      <c r="BRJ92" s="5">
        <v>0</v>
      </c>
      <c r="BRK92" s="5">
        <v>0</v>
      </c>
      <c r="BRL92" s="5">
        <v>1.2054001928640309E-2</v>
      </c>
      <c r="BRM92" s="5">
        <v>2.4108003857280617E-3</v>
      </c>
      <c r="BRN92" s="5">
        <v>0</v>
      </c>
      <c r="BRO92" s="5">
        <v>0</v>
      </c>
      <c r="BRP92" s="5">
        <v>9.6432015429122472E-4</v>
      </c>
      <c r="BRQ92" s="5">
        <v>0</v>
      </c>
      <c r="BRR92" s="5">
        <v>0</v>
      </c>
      <c r="BRS92" s="5">
        <v>1.4464802314368371E-3</v>
      </c>
      <c r="BRT92" s="5">
        <v>0</v>
      </c>
      <c r="BRU92" s="5">
        <v>0</v>
      </c>
      <c r="BRV92" s="5">
        <v>0</v>
      </c>
      <c r="BRW92" s="5">
        <v>0</v>
      </c>
      <c r="BRX92" s="5">
        <v>2.4108003857280617E-3</v>
      </c>
      <c r="BRY92" s="5">
        <v>0</v>
      </c>
      <c r="BRZ92" s="5">
        <v>0</v>
      </c>
      <c r="BSA92" s="5">
        <v>0</v>
      </c>
      <c r="BSB92" s="5">
        <v>0</v>
      </c>
      <c r="BSC92" s="5">
        <v>0</v>
      </c>
      <c r="BSD92" s="5">
        <v>0</v>
      </c>
      <c r="BSE92" s="5">
        <v>0</v>
      </c>
      <c r="BSF92" s="5">
        <v>0</v>
      </c>
      <c r="BSG92" s="5">
        <v>0</v>
      </c>
      <c r="BSH92" s="5">
        <v>2.3143683702989394E-2</v>
      </c>
      <c r="BSI92" s="5">
        <v>0</v>
      </c>
      <c r="BSJ92" s="5">
        <v>0</v>
      </c>
      <c r="BSK92" s="5">
        <v>0</v>
      </c>
      <c r="BSL92" s="5">
        <v>0</v>
      </c>
      <c r="BSM92" s="5">
        <v>0</v>
      </c>
      <c r="BSN92" s="5">
        <v>0</v>
      </c>
      <c r="BSO92" s="5">
        <v>0</v>
      </c>
      <c r="BSP92" s="5">
        <v>0</v>
      </c>
      <c r="BSQ92" s="5">
        <v>0</v>
      </c>
      <c r="BSR92" s="5">
        <v>0</v>
      </c>
      <c r="BSS92" s="5">
        <v>0</v>
      </c>
      <c r="BST92" s="5">
        <v>0</v>
      </c>
      <c r="BSU92" s="5">
        <v>0</v>
      </c>
      <c r="BSV92" s="5">
        <v>0</v>
      </c>
      <c r="BSW92" s="5">
        <v>0</v>
      </c>
      <c r="BSX92" s="5">
        <v>0</v>
      </c>
      <c r="BSY92" s="5">
        <v>0</v>
      </c>
      <c r="BSZ92" s="5">
        <v>0</v>
      </c>
      <c r="BTA92" s="5">
        <v>0</v>
      </c>
      <c r="BTB92" s="5">
        <v>0</v>
      </c>
      <c r="BTC92" s="5">
        <v>0</v>
      </c>
      <c r="BTD92" s="5">
        <v>0</v>
      </c>
      <c r="BTE92" s="5">
        <v>0</v>
      </c>
      <c r="BTF92" s="5">
        <v>0</v>
      </c>
      <c r="BTG92" s="5">
        <v>0</v>
      </c>
      <c r="BTH92" s="5">
        <v>0</v>
      </c>
      <c r="BTI92" s="5">
        <v>0</v>
      </c>
      <c r="BTJ92" s="5">
        <v>0</v>
      </c>
      <c r="BTK92" s="5">
        <v>0</v>
      </c>
      <c r="BTL92" s="5">
        <v>0</v>
      </c>
      <c r="BTM92" s="5">
        <v>0</v>
      </c>
      <c r="BTN92" s="5">
        <v>0</v>
      </c>
      <c r="BTO92" s="5">
        <v>0</v>
      </c>
      <c r="BTP92" s="5">
        <v>0</v>
      </c>
      <c r="BTQ92" s="5">
        <v>0</v>
      </c>
      <c r="BTR92" s="5">
        <v>0</v>
      </c>
      <c r="BTS92" s="5">
        <v>0</v>
      </c>
      <c r="BTT92" s="5">
        <v>0</v>
      </c>
      <c r="BTU92" s="5">
        <v>0</v>
      </c>
      <c r="BTV92" s="5">
        <v>0</v>
      </c>
      <c r="BTW92" s="5">
        <v>0</v>
      </c>
      <c r="BTX92" s="5">
        <v>0</v>
      </c>
      <c r="BTY92" s="5">
        <v>0</v>
      </c>
      <c r="BTZ92" s="5">
        <v>0</v>
      </c>
      <c r="BUA92" s="5">
        <v>0</v>
      </c>
      <c r="BUB92" s="5">
        <v>0</v>
      </c>
      <c r="BUC92" s="5">
        <v>0</v>
      </c>
      <c r="BUD92" s="5">
        <v>0</v>
      </c>
      <c r="BUE92" s="5">
        <v>1.8804243008678882E-2</v>
      </c>
      <c r="BUF92" s="5">
        <v>0</v>
      </c>
      <c r="BUG92" s="5">
        <v>0</v>
      </c>
      <c r="BUH92" s="5">
        <v>0</v>
      </c>
      <c r="BUI92" s="5">
        <v>0</v>
      </c>
      <c r="BUJ92" s="5">
        <v>0</v>
      </c>
      <c r="BUK92" s="5">
        <v>0</v>
      </c>
      <c r="BUL92" s="5">
        <v>0</v>
      </c>
      <c r="BUM92" s="5">
        <v>0</v>
      </c>
      <c r="BUN92" s="5">
        <v>0</v>
      </c>
      <c r="BUO92" s="5">
        <v>0</v>
      </c>
      <c r="BUP92" s="5">
        <v>0</v>
      </c>
      <c r="BUQ92" s="5">
        <v>0</v>
      </c>
      <c r="BUR92" s="5">
        <v>0</v>
      </c>
      <c r="BUS92" s="5">
        <v>0</v>
      </c>
      <c r="BUT92" s="5">
        <v>0</v>
      </c>
      <c r="BUU92" s="5">
        <v>0</v>
      </c>
      <c r="BUV92" s="5">
        <v>0</v>
      </c>
      <c r="BUW92" s="5">
        <v>4.8216007714561236E-4</v>
      </c>
      <c r="BUX92" s="5">
        <v>0</v>
      </c>
      <c r="BUY92" s="5">
        <v>0</v>
      </c>
      <c r="BUZ92" s="5">
        <v>0</v>
      </c>
      <c r="BVA92" s="5">
        <v>0</v>
      </c>
      <c r="BVB92" s="5">
        <v>0</v>
      </c>
      <c r="BVC92" s="5">
        <v>0</v>
      </c>
      <c r="BVD92" s="5">
        <v>0</v>
      </c>
      <c r="BVE92" s="5">
        <v>0</v>
      </c>
      <c r="BVF92" s="5">
        <v>0</v>
      </c>
      <c r="BVG92" s="5">
        <v>0</v>
      </c>
      <c r="BVH92" s="5">
        <v>0</v>
      </c>
      <c r="BVI92" s="5">
        <v>0</v>
      </c>
      <c r="BVJ92" s="5">
        <v>0</v>
      </c>
      <c r="BVK92" s="5">
        <v>0</v>
      </c>
      <c r="BVL92" s="5">
        <v>0</v>
      </c>
      <c r="BVM92" s="5">
        <v>0</v>
      </c>
      <c r="BVN92" s="5">
        <v>0</v>
      </c>
      <c r="BVO92" s="5">
        <v>0</v>
      </c>
      <c r="BVP92" s="5">
        <v>0</v>
      </c>
      <c r="BVQ92" s="5">
        <v>0</v>
      </c>
      <c r="BVR92" s="5">
        <v>0</v>
      </c>
      <c r="BVS92" s="5">
        <v>0</v>
      </c>
      <c r="BVT92" s="5">
        <v>0</v>
      </c>
      <c r="BVU92" s="5">
        <v>0</v>
      </c>
      <c r="BVV92" s="5">
        <v>0</v>
      </c>
      <c r="BVW92" s="5">
        <v>0</v>
      </c>
      <c r="BVX92" s="5">
        <v>0</v>
      </c>
      <c r="BVY92" s="5">
        <v>0</v>
      </c>
      <c r="BVZ92" s="5">
        <v>0</v>
      </c>
      <c r="BWA92" s="5">
        <v>0</v>
      </c>
      <c r="BWB92" s="5">
        <v>0</v>
      </c>
      <c r="BWC92" s="5">
        <v>0</v>
      </c>
      <c r="BWD92" s="5">
        <v>0</v>
      </c>
      <c r="BWE92" s="5">
        <v>0</v>
      </c>
      <c r="BWF92" s="5">
        <v>0</v>
      </c>
      <c r="BWG92" s="5">
        <v>0</v>
      </c>
      <c r="BWH92" s="5">
        <v>0</v>
      </c>
      <c r="BWI92" s="5">
        <v>0</v>
      </c>
      <c r="BWJ92" s="5">
        <v>0</v>
      </c>
      <c r="BWK92" s="5">
        <v>0</v>
      </c>
      <c r="BWL92" s="5">
        <v>0</v>
      </c>
      <c r="BWM92" s="5">
        <v>0</v>
      </c>
      <c r="BWN92" s="5">
        <v>0</v>
      </c>
      <c r="BWO92" s="5">
        <v>0</v>
      </c>
      <c r="BWP92" s="5">
        <v>0</v>
      </c>
      <c r="BWQ92" s="5">
        <v>0</v>
      </c>
      <c r="BWR92" s="5">
        <v>0</v>
      </c>
      <c r="BWS92" s="5">
        <v>0</v>
      </c>
      <c r="BWT92" s="5">
        <v>0</v>
      </c>
      <c r="BWU92" s="5">
        <v>0</v>
      </c>
      <c r="BWV92" s="5">
        <v>0</v>
      </c>
      <c r="BWW92" s="5">
        <v>0</v>
      </c>
      <c r="BWX92" s="5">
        <v>0</v>
      </c>
      <c r="BWY92" s="5">
        <v>0</v>
      </c>
      <c r="BWZ92" s="5">
        <v>0</v>
      </c>
      <c r="BXA92" s="5">
        <v>0</v>
      </c>
      <c r="BXB92" s="5">
        <v>0</v>
      </c>
      <c r="BXC92" s="5">
        <v>0</v>
      </c>
      <c r="BXD92" s="5">
        <v>0</v>
      </c>
      <c r="BXE92" s="5">
        <v>0</v>
      </c>
      <c r="BXF92" s="5">
        <v>0</v>
      </c>
      <c r="BXG92" s="5">
        <v>0</v>
      </c>
      <c r="BXH92" s="5">
        <v>0</v>
      </c>
      <c r="BXI92" s="5">
        <v>0</v>
      </c>
      <c r="BXJ92" s="5">
        <v>0</v>
      </c>
      <c r="BXK92" s="5">
        <v>0</v>
      </c>
      <c r="BXL92" s="5">
        <v>0</v>
      </c>
      <c r="BXM92" s="5">
        <v>0</v>
      </c>
      <c r="BXN92" s="5">
        <v>0</v>
      </c>
      <c r="BXO92" s="5">
        <v>0</v>
      </c>
      <c r="BXP92" s="5">
        <v>0</v>
      </c>
      <c r="BXQ92" s="5">
        <v>0</v>
      </c>
      <c r="BXR92" s="5">
        <v>0</v>
      </c>
      <c r="BXS92" s="5">
        <v>0</v>
      </c>
      <c r="BXT92" s="5">
        <v>0</v>
      </c>
      <c r="BXU92" s="5">
        <v>0</v>
      </c>
      <c r="BXV92" s="5">
        <v>0</v>
      </c>
      <c r="BXW92" s="5">
        <v>0</v>
      </c>
      <c r="BXX92" s="5">
        <v>0</v>
      </c>
      <c r="BXY92" s="5">
        <v>0</v>
      </c>
      <c r="BXZ92" s="5">
        <v>0</v>
      </c>
      <c r="BYA92" s="5">
        <v>0</v>
      </c>
      <c r="BYB92" s="5">
        <v>0</v>
      </c>
      <c r="BYC92" s="5">
        <v>0</v>
      </c>
      <c r="BYD92" s="5">
        <v>0</v>
      </c>
      <c r="BYE92" s="5">
        <v>0</v>
      </c>
      <c r="BYF92" s="5">
        <v>0</v>
      </c>
      <c r="BYG92" s="5">
        <v>0</v>
      </c>
      <c r="BYH92" s="5">
        <v>4.8216007714561236E-4</v>
      </c>
      <c r="BYI92" s="5">
        <v>0</v>
      </c>
      <c r="BYJ92" s="5">
        <v>0</v>
      </c>
      <c r="BYK92" s="5">
        <v>0</v>
      </c>
      <c r="BYL92" s="5">
        <v>0</v>
      </c>
      <c r="BYM92" s="5">
        <v>0</v>
      </c>
      <c r="BYN92" s="5">
        <v>0</v>
      </c>
      <c r="BYO92" s="5">
        <v>0</v>
      </c>
      <c r="BYP92" s="5">
        <v>0</v>
      </c>
      <c r="BYQ92" s="5">
        <v>0</v>
      </c>
      <c r="BYR92" s="5">
        <v>0</v>
      </c>
      <c r="BYS92" s="5">
        <v>0</v>
      </c>
      <c r="BYT92" s="5">
        <v>0</v>
      </c>
      <c r="BYU92" s="5">
        <v>0</v>
      </c>
      <c r="BYV92" s="5">
        <v>0</v>
      </c>
      <c r="BYW92" s="5">
        <v>0</v>
      </c>
      <c r="BYX92" s="5">
        <v>0</v>
      </c>
      <c r="BYY92" s="5">
        <v>0</v>
      </c>
      <c r="BYZ92" s="5">
        <v>0</v>
      </c>
      <c r="BZA92" s="5">
        <v>0</v>
      </c>
      <c r="BZB92" s="5">
        <v>0</v>
      </c>
      <c r="BZC92" s="5">
        <v>0</v>
      </c>
      <c r="BZD92" s="5">
        <v>0</v>
      </c>
      <c r="BZE92" s="5">
        <v>0</v>
      </c>
      <c r="BZF92" s="5">
        <v>0</v>
      </c>
      <c r="BZG92" s="5">
        <v>0</v>
      </c>
      <c r="BZH92" s="5">
        <v>0</v>
      </c>
      <c r="BZI92" s="5">
        <v>0</v>
      </c>
      <c r="BZJ92" s="5">
        <v>0</v>
      </c>
      <c r="BZK92" s="5">
        <v>0</v>
      </c>
      <c r="BZL92" s="5">
        <v>0</v>
      </c>
      <c r="BZM92" s="5">
        <v>0</v>
      </c>
      <c r="BZN92" s="5">
        <v>0</v>
      </c>
      <c r="BZO92" s="5">
        <v>0</v>
      </c>
      <c r="BZP92" s="5">
        <v>0</v>
      </c>
      <c r="BZQ92" s="5">
        <v>0</v>
      </c>
      <c r="BZR92" s="5">
        <v>0</v>
      </c>
      <c r="BZS92" s="5">
        <v>0</v>
      </c>
      <c r="BZT92" s="5">
        <v>0</v>
      </c>
      <c r="BZU92" s="5">
        <v>0</v>
      </c>
      <c r="BZV92" s="5">
        <v>0</v>
      </c>
      <c r="BZW92" s="5">
        <v>0</v>
      </c>
      <c r="BZX92" s="5">
        <v>0</v>
      </c>
      <c r="BZY92" s="5">
        <v>0</v>
      </c>
      <c r="BZZ92" s="5">
        <v>0</v>
      </c>
      <c r="CAA92" s="5">
        <v>0</v>
      </c>
      <c r="CAB92" s="5">
        <v>0</v>
      </c>
      <c r="CAC92" s="5">
        <v>0</v>
      </c>
      <c r="CAD92" s="5">
        <v>0</v>
      </c>
      <c r="CAE92" s="5">
        <v>3.3751205400192864E-2</v>
      </c>
      <c r="CAF92" s="5">
        <v>0</v>
      </c>
      <c r="CAG92" s="5">
        <v>0</v>
      </c>
      <c r="CAH92" s="5">
        <v>0</v>
      </c>
      <c r="CAI92" s="5">
        <v>0</v>
      </c>
      <c r="CAJ92" s="5">
        <v>0</v>
      </c>
      <c r="CAK92" s="5">
        <v>0</v>
      </c>
      <c r="CAL92" s="5">
        <v>0</v>
      </c>
      <c r="CAM92" s="5">
        <v>0</v>
      </c>
      <c r="CAN92" s="5">
        <v>0</v>
      </c>
      <c r="CAO92" s="5">
        <v>0</v>
      </c>
      <c r="CAP92" s="5">
        <v>0</v>
      </c>
      <c r="CAQ92" s="5">
        <v>0</v>
      </c>
      <c r="CAR92" s="5">
        <v>0</v>
      </c>
      <c r="CAS92" s="5">
        <v>0</v>
      </c>
      <c r="CAT92" s="5">
        <v>0</v>
      </c>
      <c r="CAU92" s="5">
        <v>0</v>
      </c>
      <c r="CAV92" s="5">
        <v>0</v>
      </c>
      <c r="CAW92" s="5">
        <v>0</v>
      </c>
      <c r="CAX92" s="5">
        <v>0</v>
      </c>
      <c r="CAY92" s="5">
        <v>0</v>
      </c>
      <c r="CAZ92" s="5">
        <v>0</v>
      </c>
      <c r="CBA92" s="5">
        <v>0</v>
      </c>
      <c r="CBB92" s="5">
        <v>0</v>
      </c>
      <c r="CBC92" s="5">
        <v>0</v>
      </c>
      <c r="CBD92" s="5">
        <v>0</v>
      </c>
      <c r="CBE92" s="5">
        <v>0</v>
      </c>
      <c r="CBF92" s="5">
        <v>0</v>
      </c>
      <c r="CBG92" s="5">
        <v>0</v>
      </c>
      <c r="CBH92" s="5">
        <v>0</v>
      </c>
      <c r="CBI92" s="5">
        <v>0</v>
      </c>
      <c r="CBJ92" s="5">
        <v>0</v>
      </c>
      <c r="CBK92" s="5">
        <v>0</v>
      </c>
      <c r="CBL92" s="5">
        <v>0</v>
      </c>
      <c r="CBM92" s="5">
        <v>4.8216007714561236E-4</v>
      </c>
      <c r="CBN92" s="5">
        <v>0</v>
      </c>
      <c r="CBO92" s="5">
        <v>0</v>
      </c>
      <c r="CBP92" s="5">
        <v>0</v>
      </c>
      <c r="CBQ92" s="5">
        <v>0</v>
      </c>
      <c r="CBR92" s="5">
        <v>0</v>
      </c>
      <c r="CBS92" s="5">
        <v>0</v>
      </c>
      <c r="CBT92" s="5">
        <v>0</v>
      </c>
      <c r="CBU92" s="5">
        <v>0</v>
      </c>
      <c r="CBV92" s="5">
        <v>0</v>
      </c>
      <c r="CBW92" s="5">
        <v>0</v>
      </c>
      <c r="CBX92" s="5">
        <v>0</v>
      </c>
      <c r="CBY92" s="5">
        <v>0</v>
      </c>
      <c r="CBZ92" s="5">
        <v>0</v>
      </c>
      <c r="CCA92" s="5">
        <v>0</v>
      </c>
      <c r="CCB92" s="5">
        <v>0</v>
      </c>
      <c r="CCC92" s="5">
        <v>0</v>
      </c>
      <c r="CCD92" s="5">
        <v>0</v>
      </c>
      <c r="CCE92" s="5">
        <v>0</v>
      </c>
      <c r="CCF92" s="5">
        <v>0</v>
      </c>
      <c r="CCG92" s="5">
        <v>0</v>
      </c>
      <c r="CCH92" s="5">
        <v>0</v>
      </c>
      <c r="CCI92" s="5">
        <v>0</v>
      </c>
      <c r="CCJ92" s="5">
        <v>0</v>
      </c>
      <c r="CCK92" s="5">
        <v>0</v>
      </c>
      <c r="CCL92" s="5">
        <v>0</v>
      </c>
      <c r="CCM92" s="5">
        <v>4.8216007714561236E-4</v>
      </c>
      <c r="CCN92" s="5">
        <v>7.7145612343297977E-3</v>
      </c>
      <c r="CCO92" s="5">
        <v>0</v>
      </c>
      <c r="CCP92" s="5">
        <v>0</v>
      </c>
      <c r="CCQ92" s="5">
        <v>1.8322082931533271E-2</v>
      </c>
      <c r="CCR92" s="5">
        <v>0</v>
      </c>
      <c r="CCS92" s="5">
        <v>0</v>
      </c>
      <c r="CCT92" s="5">
        <v>0</v>
      </c>
      <c r="CCU92" s="5">
        <v>0</v>
      </c>
      <c r="CCV92" s="5">
        <v>0</v>
      </c>
      <c r="CCW92" s="5">
        <v>0</v>
      </c>
      <c r="CCX92" s="5">
        <v>0</v>
      </c>
      <c r="CCY92" s="5">
        <v>0</v>
      </c>
      <c r="CCZ92" s="5">
        <v>0</v>
      </c>
      <c r="CDA92" s="5">
        <v>0</v>
      </c>
      <c r="CDB92" s="5">
        <v>0</v>
      </c>
      <c r="CDC92" s="5">
        <v>0</v>
      </c>
      <c r="CDD92" s="5">
        <v>0</v>
      </c>
      <c r="CDE92" s="5">
        <v>0</v>
      </c>
      <c r="CDF92" s="5">
        <v>0</v>
      </c>
      <c r="CDG92" s="5">
        <v>0</v>
      </c>
      <c r="CDH92" s="5">
        <v>0</v>
      </c>
      <c r="CDI92" s="5">
        <v>0</v>
      </c>
      <c r="CDJ92" s="5">
        <v>0</v>
      </c>
      <c r="CDK92" s="5">
        <v>0</v>
      </c>
      <c r="CDL92" s="5">
        <v>0</v>
      </c>
      <c r="CDM92" s="5">
        <v>0</v>
      </c>
      <c r="CDN92" s="5">
        <v>0</v>
      </c>
      <c r="CDO92" s="5">
        <v>0</v>
      </c>
      <c r="CDP92" s="5">
        <v>0</v>
      </c>
      <c r="CDQ92" s="5">
        <v>0</v>
      </c>
      <c r="CDR92" s="5">
        <v>0</v>
      </c>
      <c r="CDS92" s="5">
        <v>1.7357762777242044E-2</v>
      </c>
      <c r="CDT92" s="5">
        <v>0</v>
      </c>
      <c r="CDU92" s="134">
        <v>0</v>
      </c>
      <c r="CDV92" s="107"/>
      <c r="CDW92" s="33">
        <v>0</v>
      </c>
      <c r="CDX92" s="7">
        <v>74</v>
      </c>
      <c r="CDY92" s="7">
        <v>0</v>
      </c>
      <c r="CDZ92" s="7">
        <v>45</v>
      </c>
      <c r="CEA92" s="7">
        <v>0</v>
      </c>
      <c r="CEB92" s="7">
        <v>1</v>
      </c>
      <c r="CEC92" s="7">
        <v>0</v>
      </c>
      <c r="CED92" s="7">
        <v>0</v>
      </c>
      <c r="CEE92" s="7">
        <v>1751</v>
      </c>
      <c r="CEF92" s="7">
        <v>0</v>
      </c>
      <c r="CEG92" s="7">
        <v>0</v>
      </c>
      <c r="CEH92" s="7">
        <v>0</v>
      </c>
      <c r="CEI92" s="7">
        <v>0</v>
      </c>
      <c r="CEJ92" s="7">
        <v>129</v>
      </c>
      <c r="CEK92" s="7">
        <v>38</v>
      </c>
      <c r="CEL92" s="7">
        <v>0</v>
      </c>
      <c r="CEM92" s="7">
        <v>0</v>
      </c>
      <c r="CEN92" s="7">
        <v>0</v>
      </c>
      <c r="CEO92" s="7">
        <v>0</v>
      </c>
      <c r="CEP92" s="34">
        <v>36</v>
      </c>
    </row>
    <row r="93" spans="1:2174" ht="15">
      <c r="A93" s="107"/>
      <c r="B93" s="33" t="s">
        <v>2846</v>
      </c>
      <c r="C93" s="108">
        <v>1540</v>
      </c>
      <c r="D93" s="126">
        <v>2008</v>
      </c>
      <c r="E93" s="108" t="s">
        <v>2767</v>
      </c>
      <c r="F93" s="107">
        <v>5.1225188227241603</v>
      </c>
      <c r="G93" s="108">
        <v>2</v>
      </c>
      <c r="H93" s="108">
        <v>0</v>
      </c>
      <c r="I93" s="112">
        <v>28.28</v>
      </c>
      <c r="J93" s="108" t="s">
        <v>2761</v>
      </c>
      <c r="K93" s="108">
        <v>29.73</v>
      </c>
      <c r="L93" s="112" t="s">
        <v>2761</v>
      </c>
      <c r="M93" s="108" t="s">
        <v>2761</v>
      </c>
      <c r="N93" s="137" t="s">
        <v>2762</v>
      </c>
      <c r="O93" s="113" t="s">
        <v>2761</v>
      </c>
      <c r="P93" s="114" t="s">
        <v>2761</v>
      </c>
      <c r="Q93" s="127" t="s">
        <v>2761</v>
      </c>
      <c r="R93" s="115" t="s">
        <v>2762</v>
      </c>
      <c r="S93" s="108" t="s">
        <v>2761</v>
      </c>
      <c r="T93" s="108" t="s">
        <v>2761</v>
      </c>
      <c r="U93" s="113" t="s">
        <v>2761</v>
      </c>
      <c r="V93" s="114" t="s">
        <v>2761</v>
      </c>
      <c r="W93" s="114" t="s">
        <v>2761</v>
      </c>
      <c r="X93" s="115" t="s">
        <v>2762</v>
      </c>
      <c r="Y93" s="114" t="s">
        <v>2791</v>
      </c>
      <c r="Z93" s="113" t="s">
        <v>2761</v>
      </c>
      <c r="AA93" s="114" t="s">
        <v>2761</v>
      </c>
      <c r="AB93" s="118" t="s">
        <v>2761</v>
      </c>
      <c r="AC93" s="113" t="s">
        <v>2761</v>
      </c>
      <c r="AD93" s="118" t="s">
        <v>2761</v>
      </c>
      <c r="AE93" s="113" t="s">
        <v>2761</v>
      </c>
      <c r="AF93" s="141" t="s">
        <v>2762</v>
      </c>
      <c r="AG93" s="119" t="s">
        <v>2774</v>
      </c>
      <c r="AH93" s="131">
        <v>2.5983286134150299</v>
      </c>
      <c r="AI93" s="132">
        <v>1.85793474211118</v>
      </c>
      <c r="AJ93" s="132">
        <v>2.4311787993807799</v>
      </c>
      <c r="AK93" s="132">
        <v>1.22480467278102</v>
      </c>
      <c r="AL93" s="132">
        <v>0.23534902694905499</v>
      </c>
      <c r="AM93" s="127">
        <v>66</v>
      </c>
      <c r="AN93" s="108"/>
      <c r="AO93" s="33"/>
      <c r="AP93" s="7">
        <v>0</v>
      </c>
      <c r="AQ93" s="7">
        <v>0</v>
      </c>
      <c r="AR93" s="7">
        <v>0</v>
      </c>
      <c r="AS93" s="7">
        <v>0</v>
      </c>
      <c r="AT93" s="7">
        <v>0</v>
      </c>
      <c r="AU93" s="7">
        <v>0</v>
      </c>
      <c r="AV93" s="7">
        <v>0</v>
      </c>
      <c r="AW93" s="7">
        <v>0</v>
      </c>
      <c r="AX93" s="7">
        <v>0</v>
      </c>
      <c r="AY93" s="7">
        <v>0</v>
      </c>
      <c r="AZ93" s="7">
        <v>0</v>
      </c>
      <c r="BA93" s="7">
        <v>0</v>
      </c>
      <c r="BB93" s="7">
        <v>10</v>
      </c>
      <c r="BC93" s="7">
        <v>0</v>
      </c>
      <c r="BD93" s="7">
        <v>0</v>
      </c>
      <c r="BE93" s="7">
        <v>0</v>
      </c>
      <c r="BF93" s="7">
        <v>0</v>
      </c>
      <c r="BG93" s="7">
        <v>0</v>
      </c>
      <c r="BH93" s="7">
        <v>0</v>
      </c>
      <c r="BI93" s="7">
        <v>0</v>
      </c>
      <c r="BJ93" s="7">
        <v>0</v>
      </c>
      <c r="BK93" s="7">
        <v>0</v>
      </c>
      <c r="BL93" s="7">
        <v>0</v>
      </c>
      <c r="BM93" s="7">
        <v>0</v>
      </c>
      <c r="BN93" s="7">
        <v>0</v>
      </c>
      <c r="BO93" s="7">
        <v>0</v>
      </c>
      <c r="BP93" s="7">
        <v>0</v>
      </c>
      <c r="BQ93" s="7">
        <v>0</v>
      </c>
      <c r="BR93" s="7">
        <v>0</v>
      </c>
      <c r="BS93" s="7">
        <v>0</v>
      </c>
      <c r="BT93" s="7">
        <v>0</v>
      </c>
      <c r="BU93" s="7">
        <v>0</v>
      </c>
      <c r="BV93" s="7">
        <v>0</v>
      </c>
      <c r="BW93" s="7">
        <v>0</v>
      </c>
      <c r="BX93" s="7">
        <v>0</v>
      </c>
      <c r="BY93" s="7">
        <v>0</v>
      </c>
      <c r="BZ93" s="7">
        <v>0</v>
      </c>
      <c r="CA93" s="7">
        <v>0</v>
      </c>
      <c r="CB93" s="7">
        <v>0</v>
      </c>
      <c r="CC93" s="7">
        <v>0</v>
      </c>
      <c r="CD93" s="7">
        <v>0</v>
      </c>
      <c r="CE93" s="7">
        <v>0</v>
      </c>
      <c r="CF93" s="7">
        <v>0</v>
      </c>
      <c r="CG93" s="7">
        <v>1</v>
      </c>
      <c r="CH93" s="7">
        <v>0</v>
      </c>
      <c r="CI93" s="7">
        <v>0</v>
      </c>
      <c r="CJ93" s="7">
        <v>0</v>
      </c>
      <c r="CK93" s="7">
        <v>0</v>
      </c>
      <c r="CL93" s="7">
        <v>0</v>
      </c>
      <c r="CM93" s="7">
        <v>0</v>
      </c>
      <c r="CN93" s="7">
        <v>0</v>
      </c>
      <c r="CO93" s="7">
        <v>0</v>
      </c>
      <c r="CP93" s="7">
        <v>0</v>
      </c>
      <c r="CQ93" s="7">
        <v>0</v>
      </c>
      <c r="CR93" s="7">
        <v>0</v>
      </c>
      <c r="CS93" s="7">
        <v>0</v>
      </c>
      <c r="CT93" s="7">
        <v>0</v>
      </c>
      <c r="CU93" s="7">
        <v>0</v>
      </c>
      <c r="CV93" s="7">
        <v>0</v>
      </c>
      <c r="CW93" s="7">
        <v>0</v>
      </c>
      <c r="CX93" s="7">
        <v>0</v>
      </c>
      <c r="CY93" s="7">
        <v>14</v>
      </c>
      <c r="CZ93" s="7">
        <v>0</v>
      </c>
      <c r="DA93" s="7">
        <v>0</v>
      </c>
      <c r="DB93" s="7">
        <v>0</v>
      </c>
      <c r="DC93" s="7">
        <v>0</v>
      </c>
      <c r="DD93" s="7">
        <v>0</v>
      </c>
      <c r="DE93" s="7">
        <v>0</v>
      </c>
      <c r="DF93" s="7">
        <v>0</v>
      </c>
      <c r="DG93" s="7">
        <v>0</v>
      </c>
      <c r="DH93" s="7">
        <v>0</v>
      </c>
      <c r="DI93" s="7">
        <v>0</v>
      </c>
      <c r="DJ93" s="7">
        <v>1</v>
      </c>
      <c r="DK93" s="7">
        <v>0</v>
      </c>
      <c r="DL93" s="7">
        <v>0</v>
      </c>
      <c r="DM93" s="7">
        <v>0</v>
      </c>
      <c r="DN93" s="7">
        <v>0</v>
      </c>
      <c r="DO93" s="7">
        <v>0</v>
      </c>
      <c r="DP93" s="7">
        <v>0</v>
      </c>
      <c r="DQ93" s="7">
        <v>0</v>
      </c>
      <c r="DR93" s="7">
        <v>0</v>
      </c>
      <c r="DS93" s="7">
        <v>0</v>
      </c>
      <c r="DT93" s="7">
        <v>0</v>
      </c>
      <c r="DU93" s="7">
        <v>0</v>
      </c>
      <c r="DV93" s="7">
        <v>0</v>
      </c>
      <c r="DW93" s="7">
        <v>0</v>
      </c>
      <c r="DX93" s="7">
        <v>0</v>
      </c>
      <c r="DY93" s="7">
        <v>2</v>
      </c>
      <c r="DZ93" s="7">
        <v>2</v>
      </c>
      <c r="EA93" s="7">
        <v>0</v>
      </c>
      <c r="EB93" s="7">
        <v>0</v>
      </c>
      <c r="EC93" s="7">
        <v>0</v>
      </c>
      <c r="ED93" s="7">
        <v>0</v>
      </c>
      <c r="EE93" s="7">
        <v>6</v>
      </c>
      <c r="EF93" s="7">
        <v>672</v>
      </c>
      <c r="EG93" s="7">
        <v>0</v>
      </c>
      <c r="EH93" s="7">
        <v>0</v>
      </c>
      <c r="EI93" s="7">
        <v>0</v>
      </c>
      <c r="EJ93" s="7">
        <v>36</v>
      </c>
      <c r="EK93" s="7">
        <v>0</v>
      </c>
      <c r="EL93" s="7">
        <v>0</v>
      </c>
      <c r="EM93" s="7">
        <v>413</v>
      </c>
      <c r="EN93" s="7">
        <v>1</v>
      </c>
      <c r="EO93" s="7">
        <v>11</v>
      </c>
      <c r="EP93" s="7">
        <v>118</v>
      </c>
      <c r="EQ93" s="7">
        <v>0</v>
      </c>
      <c r="ER93" s="7">
        <v>0</v>
      </c>
      <c r="ES93" s="7">
        <v>0</v>
      </c>
      <c r="ET93" s="7">
        <v>0</v>
      </c>
      <c r="EU93" s="7">
        <v>0</v>
      </c>
      <c r="EV93" s="7">
        <v>0</v>
      </c>
      <c r="EW93" s="7">
        <v>0</v>
      </c>
      <c r="EX93" s="7">
        <v>5</v>
      </c>
      <c r="EY93" s="7">
        <v>0</v>
      </c>
      <c r="EZ93" s="7">
        <v>0</v>
      </c>
      <c r="FA93" s="7">
        <v>0</v>
      </c>
      <c r="FB93" s="7">
        <v>0</v>
      </c>
      <c r="FC93" s="7">
        <v>2</v>
      </c>
      <c r="FD93" s="7">
        <v>0</v>
      </c>
      <c r="FE93" s="7">
        <v>0</v>
      </c>
      <c r="FF93" s="7">
        <v>0</v>
      </c>
      <c r="FG93" s="7">
        <v>0</v>
      </c>
      <c r="FH93" s="7">
        <v>0</v>
      </c>
      <c r="FI93" s="7">
        <v>0</v>
      </c>
      <c r="FJ93" s="7">
        <v>0</v>
      </c>
      <c r="FK93" s="7">
        <v>0</v>
      </c>
      <c r="FL93" s="7">
        <v>0</v>
      </c>
      <c r="FM93" s="7">
        <v>8</v>
      </c>
      <c r="FN93" s="7">
        <v>0</v>
      </c>
      <c r="FO93" s="7">
        <v>1</v>
      </c>
      <c r="FP93" s="7">
        <v>0</v>
      </c>
      <c r="FQ93" s="7">
        <v>0</v>
      </c>
      <c r="FR93" s="7">
        <v>3</v>
      </c>
      <c r="FS93" s="7">
        <v>13</v>
      </c>
      <c r="FT93" s="7">
        <v>30</v>
      </c>
      <c r="FU93" s="7">
        <v>7033</v>
      </c>
      <c r="FV93" s="7">
        <v>2</v>
      </c>
      <c r="FW93" s="7">
        <v>165</v>
      </c>
      <c r="FX93" s="7">
        <v>0</v>
      </c>
      <c r="FY93" s="7">
        <v>2</v>
      </c>
      <c r="FZ93" s="7">
        <v>0</v>
      </c>
      <c r="GA93" s="7">
        <v>30</v>
      </c>
      <c r="GB93" s="7">
        <v>0</v>
      </c>
      <c r="GC93" s="7">
        <v>0</v>
      </c>
      <c r="GD93" s="7">
        <v>0</v>
      </c>
      <c r="GE93" s="7">
        <v>0</v>
      </c>
      <c r="GF93" s="7">
        <v>17</v>
      </c>
      <c r="GG93" s="7">
        <v>0</v>
      </c>
      <c r="GH93" s="7">
        <v>0</v>
      </c>
      <c r="GI93" s="7">
        <v>0</v>
      </c>
      <c r="GJ93" s="7">
        <v>0</v>
      </c>
      <c r="GK93" s="7">
        <v>0</v>
      </c>
      <c r="GL93" s="7">
        <v>0</v>
      </c>
      <c r="GM93" s="7">
        <v>0</v>
      </c>
      <c r="GN93" s="7">
        <v>0</v>
      </c>
      <c r="GO93" s="7">
        <v>0</v>
      </c>
      <c r="GP93" s="7">
        <v>0</v>
      </c>
      <c r="GQ93" s="7">
        <v>0</v>
      </c>
      <c r="GR93" s="7">
        <v>0</v>
      </c>
      <c r="GS93" s="7">
        <v>0</v>
      </c>
      <c r="GT93" s="7">
        <v>0</v>
      </c>
      <c r="GU93" s="7">
        <v>0</v>
      </c>
      <c r="GV93" s="7">
        <v>0</v>
      </c>
      <c r="GW93" s="7">
        <v>0</v>
      </c>
      <c r="GX93" s="7">
        <v>0</v>
      </c>
      <c r="GY93" s="7">
        <v>0</v>
      </c>
      <c r="GZ93" s="7">
        <v>0</v>
      </c>
      <c r="HA93" s="7">
        <v>0</v>
      </c>
      <c r="HB93" s="7">
        <v>0</v>
      </c>
      <c r="HC93" s="7">
        <v>0</v>
      </c>
      <c r="HD93" s="7">
        <v>0</v>
      </c>
      <c r="HE93" s="7">
        <v>0</v>
      </c>
      <c r="HF93" s="7">
        <v>0</v>
      </c>
      <c r="HG93" s="7">
        <v>0</v>
      </c>
      <c r="HH93" s="7">
        <v>0</v>
      </c>
      <c r="HI93" s="7">
        <v>0</v>
      </c>
      <c r="HJ93" s="7">
        <v>0</v>
      </c>
      <c r="HK93" s="7">
        <v>0</v>
      </c>
      <c r="HL93" s="7">
        <v>0</v>
      </c>
      <c r="HM93" s="7">
        <v>0</v>
      </c>
      <c r="HN93" s="7">
        <v>10</v>
      </c>
      <c r="HO93" s="7">
        <v>0</v>
      </c>
      <c r="HP93" s="7">
        <v>0</v>
      </c>
      <c r="HQ93" s="7">
        <v>0</v>
      </c>
      <c r="HR93" s="7">
        <v>0</v>
      </c>
      <c r="HS93" s="7">
        <v>11</v>
      </c>
      <c r="HT93" s="7">
        <v>0</v>
      </c>
      <c r="HU93" s="7">
        <v>0</v>
      </c>
      <c r="HV93" s="7">
        <v>0</v>
      </c>
      <c r="HW93" s="7">
        <v>0</v>
      </c>
      <c r="HX93" s="7">
        <v>0</v>
      </c>
      <c r="HY93" s="7">
        <v>0</v>
      </c>
      <c r="HZ93" s="7">
        <v>0</v>
      </c>
      <c r="IA93" s="7">
        <v>0</v>
      </c>
      <c r="IB93" s="7">
        <v>0</v>
      </c>
      <c r="IC93" s="7">
        <v>4</v>
      </c>
      <c r="ID93" s="7">
        <v>0</v>
      </c>
      <c r="IE93" s="7">
        <v>0</v>
      </c>
      <c r="IF93" s="7">
        <v>0</v>
      </c>
      <c r="IG93" s="7">
        <v>0</v>
      </c>
      <c r="IH93" s="7">
        <v>0</v>
      </c>
      <c r="II93" s="7">
        <v>0</v>
      </c>
      <c r="IJ93" s="7">
        <v>1</v>
      </c>
      <c r="IK93" s="7">
        <v>0</v>
      </c>
      <c r="IL93" s="7">
        <v>0</v>
      </c>
      <c r="IM93" s="7">
        <v>0</v>
      </c>
      <c r="IN93" s="7">
        <v>0</v>
      </c>
      <c r="IO93" s="7">
        <v>0</v>
      </c>
      <c r="IP93" s="7">
        <v>0</v>
      </c>
      <c r="IQ93" s="7">
        <v>0</v>
      </c>
      <c r="IR93" s="7">
        <v>0</v>
      </c>
      <c r="IS93" s="7">
        <v>0</v>
      </c>
      <c r="IT93" s="7">
        <v>0</v>
      </c>
      <c r="IU93" s="7">
        <v>0</v>
      </c>
      <c r="IV93" s="7">
        <v>0</v>
      </c>
      <c r="IW93" s="7">
        <v>0</v>
      </c>
      <c r="IX93" s="7">
        <v>0</v>
      </c>
      <c r="IY93" s="7">
        <v>0</v>
      </c>
      <c r="IZ93" s="7">
        <v>0</v>
      </c>
      <c r="JA93" s="7">
        <v>0</v>
      </c>
      <c r="JB93" s="7">
        <v>0</v>
      </c>
      <c r="JC93" s="7">
        <v>0</v>
      </c>
      <c r="JD93" s="7">
        <v>0</v>
      </c>
      <c r="JE93" s="7">
        <v>0</v>
      </c>
      <c r="JF93" s="7">
        <v>0</v>
      </c>
      <c r="JG93" s="7">
        <v>0</v>
      </c>
      <c r="JH93" s="7">
        <v>0</v>
      </c>
      <c r="JI93" s="7">
        <v>0</v>
      </c>
      <c r="JJ93" s="7">
        <v>0</v>
      </c>
      <c r="JK93" s="7">
        <v>0</v>
      </c>
      <c r="JL93" s="7">
        <v>0</v>
      </c>
      <c r="JM93" s="7">
        <v>0</v>
      </c>
      <c r="JN93" s="7">
        <v>0</v>
      </c>
      <c r="JO93" s="7">
        <v>0</v>
      </c>
      <c r="JP93" s="7">
        <v>0</v>
      </c>
      <c r="JQ93" s="7">
        <v>0</v>
      </c>
      <c r="JR93" s="7">
        <v>0</v>
      </c>
      <c r="JS93" s="7">
        <v>1</v>
      </c>
      <c r="JT93" s="7">
        <v>0</v>
      </c>
      <c r="JU93" s="7">
        <v>0</v>
      </c>
      <c r="JV93" s="7">
        <v>0</v>
      </c>
      <c r="JW93" s="7">
        <v>0</v>
      </c>
      <c r="JX93" s="7">
        <v>2</v>
      </c>
      <c r="JY93" s="7">
        <v>0</v>
      </c>
      <c r="JZ93" s="7">
        <v>0</v>
      </c>
      <c r="KA93" s="7">
        <v>0</v>
      </c>
      <c r="KB93" s="7">
        <v>0</v>
      </c>
      <c r="KC93" s="7">
        <v>0</v>
      </c>
      <c r="KD93" s="7">
        <v>6</v>
      </c>
      <c r="KE93" s="7">
        <v>0</v>
      </c>
      <c r="KF93" s="7">
        <v>0</v>
      </c>
      <c r="KG93" s="7">
        <v>0</v>
      </c>
      <c r="KH93" s="7">
        <v>4</v>
      </c>
      <c r="KI93" s="7">
        <v>0</v>
      </c>
      <c r="KJ93" s="7">
        <v>0</v>
      </c>
      <c r="KK93" s="7">
        <v>566</v>
      </c>
      <c r="KL93" s="7">
        <v>0</v>
      </c>
      <c r="KM93" s="7">
        <v>0</v>
      </c>
      <c r="KN93" s="7">
        <v>0</v>
      </c>
      <c r="KO93" s="7">
        <v>0</v>
      </c>
      <c r="KP93" s="7">
        <v>0</v>
      </c>
      <c r="KQ93" s="7">
        <v>0</v>
      </c>
      <c r="KR93" s="7">
        <v>0</v>
      </c>
      <c r="KS93" s="7">
        <v>0</v>
      </c>
      <c r="KT93" s="7">
        <v>0</v>
      </c>
      <c r="KU93" s="7">
        <v>130</v>
      </c>
      <c r="KV93" s="7">
        <v>0</v>
      </c>
      <c r="KW93" s="7">
        <v>23</v>
      </c>
      <c r="KX93" s="7">
        <v>7</v>
      </c>
      <c r="KY93" s="7">
        <v>3</v>
      </c>
      <c r="KZ93" s="7">
        <v>0</v>
      </c>
      <c r="LA93" s="7">
        <v>54</v>
      </c>
      <c r="LB93" s="7">
        <v>0</v>
      </c>
      <c r="LC93" s="7">
        <v>1</v>
      </c>
      <c r="LD93" s="7">
        <v>2</v>
      </c>
      <c r="LE93" s="7">
        <v>0</v>
      </c>
      <c r="LF93" s="7">
        <v>0</v>
      </c>
      <c r="LG93" s="7">
        <v>0</v>
      </c>
      <c r="LH93" s="7">
        <v>0</v>
      </c>
      <c r="LI93" s="7">
        <v>0</v>
      </c>
      <c r="LJ93" s="7">
        <v>1</v>
      </c>
      <c r="LK93" s="7">
        <v>1</v>
      </c>
      <c r="LL93" s="7">
        <v>0</v>
      </c>
      <c r="LM93" s="7">
        <v>0</v>
      </c>
      <c r="LN93" s="7">
        <v>0</v>
      </c>
      <c r="LO93" s="7">
        <v>0</v>
      </c>
      <c r="LP93" s="7">
        <v>0</v>
      </c>
      <c r="LQ93" s="7">
        <v>0</v>
      </c>
      <c r="LR93" s="7">
        <v>0</v>
      </c>
      <c r="LS93" s="7">
        <v>0</v>
      </c>
      <c r="LT93" s="7">
        <v>0</v>
      </c>
      <c r="LU93" s="7">
        <v>0</v>
      </c>
      <c r="LV93" s="7">
        <v>0</v>
      </c>
      <c r="LW93" s="7">
        <v>0</v>
      </c>
      <c r="LX93" s="7">
        <v>0</v>
      </c>
      <c r="LY93" s="7">
        <v>0</v>
      </c>
      <c r="LZ93" s="7">
        <v>0</v>
      </c>
      <c r="MA93" s="7">
        <v>0</v>
      </c>
      <c r="MB93" s="7">
        <v>216</v>
      </c>
      <c r="MC93" s="7">
        <v>0</v>
      </c>
      <c r="MD93" s="7">
        <v>0</v>
      </c>
      <c r="ME93" s="7">
        <v>0</v>
      </c>
      <c r="MF93" s="7">
        <v>0</v>
      </c>
      <c r="MG93" s="7">
        <v>0</v>
      </c>
      <c r="MH93" s="7">
        <v>0</v>
      </c>
      <c r="MI93" s="7">
        <v>0</v>
      </c>
      <c r="MJ93" s="7">
        <v>0</v>
      </c>
      <c r="MK93" s="7">
        <v>0</v>
      </c>
      <c r="ML93" s="7">
        <v>0</v>
      </c>
      <c r="MM93" s="7">
        <v>0</v>
      </c>
      <c r="MN93" s="7">
        <v>0</v>
      </c>
      <c r="MO93" s="7">
        <v>92</v>
      </c>
      <c r="MP93" s="7">
        <v>14</v>
      </c>
      <c r="MQ93" s="7">
        <v>0</v>
      </c>
      <c r="MR93" s="7">
        <v>0</v>
      </c>
      <c r="MS93" s="7">
        <v>1</v>
      </c>
      <c r="MT93" s="7">
        <v>1</v>
      </c>
      <c r="MU93" s="7">
        <v>33</v>
      </c>
      <c r="MV93" s="7">
        <v>27</v>
      </c>
      <c r="MW93" s="7">
        <v>0</v>
      </c>
      <c r="MX93" s="7">
        <v>11</v>
      </c>
      <c r="MY93" s="7">
        <v>0</v>
      </c>
      <c r="MZ93" s="7">
        <v>0</v>
      </c>
      <c r="NA93" s="7">
        <v>2</v>
      </c>
      <c r="NB93" s="7">
        <v>750</v>
      </c>
      <c r="NC93" s="7">
        <v>0</v>
      </c>
      <c r="ND93" s="7">
        <v>0</v>
      </c>
      <c r="NE93" s="7">
        <v>0</v>
      </c>
      <c r="NF93" s="7">
        <v>7</v>
      </c>
      <c r="NG93" s="7">
        <v>0</v>
      </c>
      <c r="NH93" s="7">
        <v>10</v>
      </c>
      <c r="NI93" s="7">
        <v>0</v>
      </c>
      <c r="NJ93" s="7">
        <v>32</v>
      </c>
      <c r="NK93" s="7">
        <v>0</v>
      </c>
      <c r="NL93" s="7">
        <v>0</v>
      </c>
      <c r="NM93" s="7">
        <v>0</v>
      </c>
      <c r="NN93" s="7">
        <v>88</v>
      </c>
      <c r="NO93" s="7">
        <v>0</v>
      </c>
      <c r="NP93" s="7">
        <v>1</v>
      </c>
      <c r="NQ93" s="7">
        <v>0</v>
      </c>
      <c r="NR93" s="7">
        <v>0</v>
      </c>
      <c r="NS93" s="7">
        <v>30</v>
      </c>
      <c r="NT93" s="7">
        <v>0</v>
      </c>
      <c r="NU93" s="7">
        <v>0</v>
      </c>
      <c r="NV93" s="7">
        <v>0</v>
      </c>
      <c r="NW93" s="7">
        <v>0</v>
      </c>
      <c r="NX93" s="7">
        <v>1</v>
      </c>
      <c r="NY93" s="7">
        <v>0</v>
      </c>
      <c r="NZ93" s="7">
        <v>0</v>
      </c>
      <c r="OA93" s="7">
        <v>0</v>
      </c>
      <c r="OB93" s="7">
        <v>2</v>
      </c>
      <c r="OC93" s="7">
        <v>10</v>
      </c>
      <c r="OD93" s="7">
        <v>0</v>
      </c>
      <c r="OE93" s="7">
        <v>6</v>
      </c>
      <c r="OF93" s="7">
        <v>0</v>
      </c>
      <c r="OG93" s="7">
        <v>278</v>
      </c>
      <c r="OH93" s="7">
        <v>0</v>
      </c>
      <c r="OI93" s="7">
        <v>97</v>
      </c>
      <c r="OJ93" s="7">
        <v>0</v>
      </c>
      <c r="OK93" s="7">
        <v>86</v>
      </c>
      <c r="OL93" s="7">
        <v>0</v>
      </c>
      <c r="OM93" s="7">
        <v>9</v>
      </c>
      <c r="ON93" s="7">
        <v>56</v>
      </c>
      <c r="OO93" s="7">
        <v>2</v>
      </c>
      <c r="OP93" s="7">
        <v>0</v>
      </c>
      <c r="OQ93" s="7">
        <v>187</v>
      </c>
      <c r="OR93" s="7">
        <v>203</v>
      </c>
      <c r="OS93" s="7">
        <v>0</v>
      </c>
      <c r="OT93" s="7">
        <v>0</v>
      </c>
      <c r="OU93" s="7">
        <v>34</v>
      </c>
      <c r="OV93" s="7">
        <v>0</v>
      </c>
      <c r="OW93" s="7">
        <v>0</v>
      </c>
      <c r="OX93" s="7">
        <v>3545</v>
      </c>
      <c r="OY93" s="7">
        <v>0</v>
      </c>
      <c r="OZ93" s="7">
        <v>150</v>
      </c>
      <c r="PA93" s="7">
        <v>0</v>
      </c>
      <c r="PB93" s="7">
        <v>0</v>
      </c>
      <c r="PC93" s="7">
        <v>0</v>
      </c>
      <c r="PD93" s="7">
        <v>23</v>
      </c>
      <c r="PE93" s="7">
        <v>0</v>
      </c>
      <c r="PF93" s="7">
        <v>0</v>
      </c>
      <c r="PG93" s="7">
        <v>327</v>
      </c>
      <c r="PH93" s="7">
        <v>1</v>
      </c>
      <c r="PI93" s="7">
        <v>389</v>
      </c>
      <c r="PJ93" s="7">
        <v>0</v>
      </c>
      <c r="PK93" s="7">
        <v>0</v>
      </c>
      <c r="PL93" s="7">
        <v>0</v>
      </c>
      <c r="PM93" s="7">
        <v>0</v>
      </c>
      <c r="PN93" s="7">
        <v>0</v>
      </c>
      <c r="PO93" s="7">
        <v>22</v>
      </c>
      <c r="PP93" s="7">
        <v>0</v>
      </c>
      <c r="PQ93" s="7">
        <v>46</v>
      </c>
      <c r="PR93" s="7">
        <v>0</v>
      </c>
      <c r="PS93" s="7">
        <v>391</v>
      </c>
      <c r="PT93" s="7">
        <v>0</v>
      </c>
      <c r="PU93" s="7">
        <v>64</v>
      </c>
      <c r="PV93" s="7">
        <v>111</v>
      </c>
      <c r="PW93" s="7">
        <v>0</v>
      </c>
      <c r="PX93" s="7">
        <v>0</v>
      </c>
      <c r="PY93" s="7">
        <v>0</v>
      </c>
      <c r="PZ93" s="7">
        <v>45</v>
      </c>
      <c r="QA93" s="7">
        <v>12</v>
      </c>
      <c r="QB93" s="7">
        <v>1</v>
      </c>
      <c r="QC93" s="7">
        <v>746</v>
      </c>
      <c r="QD93" s="7">
        <v>0</v>
      </c>
      <c r="QE93" s="7">
        <v>0</v>
      </c>
      <c r="QF93" s="7">
        <v>0</v>
      </c>
      <c r="QG93" s="7">
        <v>0</v>
      </c>
      <c r="QH93" s="7">
        <v>0</v>
      </c>
      <c r="QI93" s="7">
        <v>0</v>
      </c>
      <c r="QJ93" s="7">
        <v>0</v>
      </c>
      <c r="QK93" s="7">
        <v>0</v>
      </c>
      <c r="QL93" s="7">
        <v>0</v>
      </c>
      <c r="QM93" s="7">
        <v>0</v>
      </c>
      <c r="QN93" s="7">
        <v>0</v>
      </c>
      <c r="QO93" s="7">
        <v>0</v>
      </c>
      <c r="QP93" s="7">
        <v>0</v>
      </c>
      <c r="QQ93" s="7">
        <v>0</v>
      </c>
      <c r="QR93" s="7">
        <v>0</v>
      </c>
      <c r="QS93" s="7">
        <v>0</v>
      </c>
      <c r="QT93" s="7">
        <v>0</v>
      </c>
      <c r="QU93" s="7">
        <v>0</v>
      </c>
      <c r="QV93" s="7">
        <v>0</v>
      </c>
      <c r="QW93" s="7">
        <v>0</v>
      </c>
      <c r="QX93" s="7">
        <v>0</v>
      </c>
      <c r="QY93" s="7">
        <v>0</v>
      </c>
      <c r="QZ93" s="7">
        <v>0</v>
      </c>
      <c r="RA93" s="7">
        <v>0</v>
      </c>
      <c r="RB93" s="7">
        <v>0</v>
      </c>
      <c r="RC93" s="7">
        <v>0</v>
      </c>
      <c r="RD93" s="7">
        <v>0</v>
      </c>
      <c r="RE93" s="7">
        <v>0</v>
      </c>
      <c r="RF93" s="7">
        <v>0</v>
      </c>
      <c r="RG93" s="7">
        <v>0</v>
      </c>
      <c r="RH93" s="7">
        <v>0</v>
      </c>
      <c r="RI93" s="7">
        <v>0</v>
      </c>
      <c r="RJ93" s="7">
        <v>0</v>
      </c>
      <c r="RK93" s="7">
        <v>57</v>
      </c>
      <c r="RL93" s="7">
        <v>0</v>
      </c>
      <c r="RM93" s="7">
        <v>0</v>
      </c>
      <c r="RN93" s="7">
        <v>0</v>
      </c>
      <c r="RO93" s="7">
        <v>0</v>
      </c>
      <c r="RP93" s="7">
        <v>4</v>
      </c>
      <c r="RQ93" s="7">
        <v>0</v>
      </c>
      <c r="RR93" s="7">
        <v>1</v>
      </c>
      <c r="RS93" s="7">
        <v>0</v>
      </c>
      <c r="RT93" s="7">
        <v>0</v>
      </c>
      <c r="RU93" s="7">
        <v>0</v>
      </c>
      <c r="RV93" s="7">
        <v>0</v>
      </c>
      <c r="RW93" s="7">
        <v>0</v>
      </c>
      <c r="RX93" s="7">
        <v>0</v>
      </c>
      <c r="RY93" s="7">
        <v>0</v>
      </c>
      <c r="RZ93" s="7">
        <v>308</v>
      </c>
      <c r="SA93" s="7">
        <v>0</v>
      </c>
      <c r="SB93" s="7">
        <v>0</v>
      </c>
      <c r="SC93" s="7">
        <v>0</v>
      </c>
      <c r="SD93" s="7">
        <v>0</v>
      </c>
      <c r="SE93" s="7">
        <v>0</v>
      </c>
      <c r="SF93" s="7">
        <v>5</v>
      </c>
      <c r="SG93" s="7">
        <v>0</v>
      </c>
      <c r="SH93" s="7">
        <v>0</v>
      </c>
      <c r="SI93" s="7">
        <v>0</v>
      </c>
      <c r="SJ93" s="7">
        <v>0</v>
      </c>
      <c r="SK93" s="7">
        <v>0</v>
      </c>
      <c r="SL93" s="7">
        <v>0</v>
      </c>
      <c r="SM93" s="7">
        <v>0</v>
      </c>
      <c r="SN93" s="7">
        <v>0</v>
      </c>
      <c r="SO93" s="7">
        <v>0</v>
      </c>
      <c r="SP93" s="7">
        <v>2</v>
      </c>
      <c r="SQ93" s="7">
        <v>0</v>
      </c>
      <c r="SR93" s="7">
        <v>0</v>
      </c>
      <c r="SS93" s="7">
        <v>0</v>
      </c>
      <c r="ST93" s="7">
        <v>4</v>
      </c>
      <c r="SU93" s="7">
        <v>0</v>
      </c>
      <c r="SV93" s="7">
        <v>0</v>
      </c>
      <c r="SW93" s="7">
        <v>0</v>
      </c>
      <c r="SX93" s="7">
        <v>0</v>
      </c>
      <c r="SY93" s="7">
        <v>0</v>
      </c>
      <c r="SZ93" s="7">
        <v>0</v>
      </c>
      <c r="TA93" s="7">
        <v>0</v>
      </c>
      <c r="TB93" s="7">
        <v>0</v>
      </c>
      <c r="TC93" s="7">
        <v>1</v>
      </c>
      <c r="TD93" s="7">
        <v>0</v>
      </c>
      <c r="TE93" s="7">
        <v>0</v>
      </c>
      <c r="TF93" s="7">
        <v>0</v>
      </c>
      <c r="TG93" s="7">
        <v>0</v>
      </c>
      <c r="TH93" s="7">
        <v>0</v>
      </c>
      <c r="TI93" s="7">
        <v>0</v>
      </c>
      <c r="TJ93" s="7">
        <v>0</v>
      </c>
      <c r="TK93" s="7">
        <v>0</v>
      </c>
      <c r="TL93" s="7">
        <v>0</v>
      </c>
      <c r="TM93" s="7">
        <v>0</v>
      </c>
      <c r="TN93" s="7">
        <v>0</v>
      </c>
      <c r="TO93" s="7">
        <v>0</v>
      </c>
      <c r="TP93" s="7">
        <v>0</v>
      </c>
      <c r="TQ93" s="7">
        <v>0</v>
      </c>
      <c r="TR93" s="7">
        <v>0</v>
      </c>
      <c r="TS93" s="7">
        <v>0</v>
      </c>
      <c r="TT93" s="7">
        <v>0</v>
      </c>
      <c r="TU93" s="7">
        <v>0</v>
      </c>
      <c r="TV93" s="7">
        <v>0</v>
      </c>
      <c r="TW93" s="7">
        <v>0</v>
      </c>
      <c r="TX93" s="7">
        <v>0</v>
      </c>
      <c r="TY93" s="7">
        <v>0</v>
      </c>
      <c r="TZ93" s="7">
        <v>0</v>
      </c>
      <c r="UA93" s="7">
        <v>0</v>
      </c>
      <c r="UB93" s="7">
        <v>0</v>
      </c>
      <c r="UC93" s="7">
        <v>0</v>
      </c>
      <c r="UD93" s="7">
        <v>0</v>
      </c>
      <c r="UE93" s="7">
        <v>0</v>
      </c>
      <c r="UF93" s="7">
        <v>0</v>
      </c>
      <c r="UG93" s="7">
        <v>0</v>
      </c>
      <c r="UH93" s="7">
        <v>0</v>
      </c>
      <c r="UI93" s="7">
        <v>0</v>
      </c>
      <c r="UJ93" s="7">
        <v>0</v>
      </c>
      <c r="UK93" s="7">
        <v>0</v>
      </c>
      <c r="UL93" s="7">
        <v>0</v>
      </c>
      <c r="UM93" s="7">
        <v>0</v>
      </c>
      <c r="UN93" s="7">
        <v>0</v>
      </c>
      <c r="UO93" s="7">
        <v>0</v>
      </c>
      <c r="UP93" s="7">
        <v>0</v>
      </c>
      <c r="UQ93" s="7">
        <v>0</v>
      </c>
      <c r="UR93" s="7">
        <v>0</v>
      </c>
      <c r="US93" s="7">
        <v>0</v>
      </c>
      <c r="UT93" s="7">
        <v>0</v>
      </c>
      <c r="UU93" s="7">
        <v>0</v>
      </c>
      <c r="UV93" s="7">
        <v>0</v>
      </c>
      <c r="UW93" s="7">
        <v>0</v>
      </c>
      <c r="UX93" s="7">
        <v>0</v>
      </c>
      <c r="UY93" s="7">
        <v>1</v>
      </c>
      <c r="UZ93" s="7">
        <v>0</v>
      </c>
      <c r="VA93" s="7">
        <v>0</v>
      </c>
      <c r="VB93" s="7">
        <v>0</v>
      </c>
      <c r="VC93" s="7">
        <v>0</v>
      </c>
      <c r="VD93" s="7">
        <v>0</v>
      </c>
      <c r="VE93" s="7">
        <v>0</v>
      </c>
      <c r="VF93" s="7">
        <v>0</v>
      </c>
      <c r="VG93" s="7">
        <v>0</v>
      </c>
      <c r="VH93" s="7">
        <v>0</v>
      </c>
      <c r="VI93" s="7">
        <v>0</v>
      </c>
      <c r="VJ93" s="7">
        <v>0</v>
      </c>
      <c r="VK93" s="7">
        <v>0</v>
      </c>
      <c r="VL93" s="7">
        <v>0</v>
      </c>
      <c r="VM93" s="7">
        <v>0</v>
      </c>
      <c r="VN93" s="7">
        <v>0</v>
      </c>
      <c r="VO93" s="7">
        <v>0</v>
      </c>
      <c r="VP93" s="7">
        <v>0</v>
      </c>
      <c r="VQ93" s="7">
        <v>0</v>
      </c>
      <c r="VR93" s="7">
        <v>0</v>
      </c>
      <c r="VS93" s="7">
        <v>0</v>
      </c>
      <c r="VT93" s="7">
        <v>0</v>
      </c>
      <c r="VU93" s="7">
        <v>1</v>
      </c>
      <c r="VV93" s="7">
        <v>0</v>
      </c>
      <c r="VW93" s="7">
        <v>101</v>
      </c>
      <c r="VX93" s="7">
        <v>0</v>
      </c>
      <c r="VY93" s="7">
        <v>2</v>
      </c>
      <c r="VZ93" s="7">
        <v>0</v>
      </c>
      <c r="WA93" s="7">
        <v>0</v>
      </c>
      <c r="WB93" s="7">
        <v>0</v>
      </c>
      <c r="WC93" s="7">
        <v>3</v>
      </c>
      <c r="WD93" s="7">
        <v>0</v>
      </c>
      <c r="WE93" s="7">
        <v>0</v>
      </c>
      <c r="WF93" s="7">
        <v>0</v>
      </c>
      <c r="WG93" s="7">
        <v>5</v>
      </c>
      <c r="WH93" s="7">
        <v>8</v>
      </c>
      <c r="WI93" s="7">
        <v>0</v>
      </c>
      <c r="WJ93" s="7">
        <v>0</v>
      </c>
      <c r="WK93" s="7">
        <v>2</v>
      </c>
      <c r="WL93" s="7">
        <v>0</v>
      </c>
      <c r="WM93" s="7">
        <v>0</v>
      </c>
      <c r="WN93" s="7">
        <v>0</v>
      </c>
      <c r="WO93" s="7">
        <v>0</v>
      </c>
      <c r="WP93" s="7">
        <v>0</v>
      </c>
      <c r="WQ93" s="7">
        <v>0</v>
      </c>
      <c r="WR93" s="7">
        <v>0</v>
      </c>
      <c r="WS93" s="7">
        <v>0</v>
      </c>
      <c r="WT93" s="7">
        <v>0</v>
      </c>
      <c r="WU93" s="7">
        <v>0</v>
      </c>
      <c r="WV93" s="7">
        <v>0</v>
      </c>
      <c r="WW93" s="7">
        <v>17</v>
      </c>
      <c r="WX93" s="7">
        <v>0</v>
      </c>
      <c r="WY93" s="7">
        <v>0</v>
      </c>
      <c r="WZ93" s="7">
        <v>0</v>
      </c>
      <c r="XA93" s="7">
        <v>0</v>
      </c>
      <c r="XB93" s="7">
        <v>0</v>
      </c>
      <c r="XC93" s="7">
        <v>0</v>
      </c>
      <c r="XD93" s="7">
        <v>0</v>
      </c>
      <c r="XE93" s="7">
        <v>0</v>
      </c>
      <c r="XF93" s="7">
        <v>2</v>
      </c>
      <c r="XG93" s="7">
        <v>0</v>
      </c>
      <c r="XH93" s="7">
        <v>0</v>
      </c>
      <c r="XI93" s="7">
        <v>0</v>
      </c>
      <c r="XJ93" s="7">
        <v>0</v>
      </c>
      <c r="XK93" s="7">
        <v>0</v>
      </c>
      <c r="XL93" s="7">
        <v>1</v>
      </c>
      <c r="XM93" s="7">
        <v>0</v>
      </c>
      <c r="XN93" s="7">
        <v>0</v>
      </c>
      <c r="XO93" s="7">
        <v>73</v>
      </c>
      <c r="XP93" s="7">
        <v>1</v>
      </c>
      <c r="XQ93" s="7">
        <v>0</v>
      </c>
      <c r="XR93" s="7">
        <v>0</v>
      </c>
      <c r="XS93" s="7">
        <v>0</v>
      </c>
      <c r="XT93" s="7">
        <v>0</v>
      </c>
      <c r="XU93" s="7">
        <v>0</v>
      </c>
      <c r="XV93" s="7">
        <v>0</v>
      </c>
      <c r="XW93" s="7">
        <v>0</v>
      </c>
      <c r="XX93" s="7">
        <v>0</v>
      </c>
      <c r="XY93" s="7">
        <v>0</v>
      </c>
      <c r="XZ93" s="7">
        <v>3</v>
      </c>
      <c r="YA93" s="7">
        <v>0</v>
      </c>
      <c r="YB93" s="7">
        <v>0</v>
      </c>
      <c r="YC93" s="7">
        <v>0</v>
      </c>
      <c r="YD93" s="7">
        <v>0</v>
      </c>
      <c r="YE93" s="7">
        <v>0</v>
      </c>
      <c r="YF93" s="7">
        <v>0</v>
      </c>
      <c r="YG93" s="7">
        <v>0</v>
      </c>
      <c r="YH93" s="7">
        <v>0</v>
      </c>
      <c r="YI93" s="7">
        <v>0</v>
      </c>
      <c r="YJ93" s="7">
        <v>0</v>
      </c>
      <c r="YK93" s="7">
        <v>0</v>
      </c>
      <c r="YL93" s="7">
        <v>0</v>
      </c>
      <c r="YM93" s="7">
        <v>0</v>
      </c>
      <c r="YN93" s="7">
        <v>0</v>
      </c>
      <c r="YO93" s="7">
        <v>0</v>
      </c>
      <c r="YP93" s="7">
        <v>0</v>
      </c>
      <c r="YQ93" s="7">
        <v>0</v>
      </c>
      <c r="YR93" s="7">
        <v>0</v>
      </c>
      <c r="YS93" s="7">
        <v>0</v>
      </c>
      <c r="YT93" s="7">
        <v>0</v>
      </c>
      <c r="YU93" s="7">
        <v>0</v>
      </c>
      <c r="YV93" s="7">
        <v>0</v>
      </c>
      <c r="YW93" s="7">
        <v>0</v>
      </c>
      <c r="YX93" s="7">
        <v>0</v>
      </c>
      <c r="YY93" s="7">
        <v>0</v>
      </c>
      <c r="YZ93" s="7">
        <v>0</v>
      </c>
      <c r="ZA93" s="7">
        <v>0</v>
      </c>
      <c r="ZB93" s="7">
        <v>0</v>
      </c>
      <c r="ZC93" s="7">
        <v>3</v>
      </c>
      <c r="ZD93" s="7">
        <v>0</v>
      </c>
      <c r="ZE93" s="7">
        <v>0</v>
      </c>
      <c r="ZF93" s="7">
        <v>0</v>
      </c>
      <c r="ZG93" s="7">
        <v>0</v>
      </c>
      <c r="ZH93" s="7">
        <v>0</v>
      </c>
      <c r="ZI93" s="7">
        <v>0</v>
      </c>
      <c r="ZJ93" s="7">
        <v>0</v>
      </c>
      <c r="ZK93" s="7">
        <v>0</v>
      </c>
      <c r="ZL93" s="7">
        <v>0</v>
      </c>
      <c r="ZM93" s="7">
        <v>0</v>
      </c>
      <c r="ZN93" s="7">
        <v>0</v>
      </c>
      <c r="ZO93" s="7">
        <v>0</v>
      </c>
      <c r="ZP93" s="7">
        <v>145</v>
      </c>
      <c r="ZQ93" s="7">
        <v>0</v>
      </c>
      <c r="ZR93" s="7">
        <v>0</v>
      </c>
      <c r="ZS93" s="7">
        <v>3</v>
      </c>
      <c r="ZT93" s="7">
        <v>0</v>
      </c>
      <c r="ZU93" s="7">
        <v>0</v>
      </c>
      <c r="ZV93" s="7">
        <v>0</v>
      </c>
      <c r="ZW93" s="7">
        <v>0</v>
      </c>
      <c r="ZX93" s="7">
        <v>0</v>
      </c>
      <c r="ZY93" s="7">
        <v>0</v>
      </c>
      <c r="ZZ93" s="7">
        <v>0</v>
      </c>
      <c r="AAA93" s="7">
        <v>0</v>
      </c>
      <c r="AAB93" s="7">
        <v>7</v>
      </c>
      <c r="AAC93" s="7">
        <v>0</v>
      </c>
      <c r="AAD93" s="7">
        <v>0</v>
      </c>
      <c r="AAE93" s="7">
        <v>0</v>
      </c>
      <c r="AAF93" s="7">
        <v>0</v>
      </c>
      <c r="AAG93" s="7">
        <v>0</v>
      </c>
      <c r="AAH93" s="7">
        <v>0</v>
      </c>
      <c r="AAI93" s="7">
        <v>0</v>
      </c>
      <c r="AAJ93" s="7">
        <v>71</v>
      </c>
      <c r="AAK93" s="7">
        <v>0</v>
      </c>
      <c r="AAL93" s="7">
        <v>0</v>
      </c>
      <c r="AAM93" s="7">
        <v>0</v>
      </c>
      <c r="AAN93" s="7">
        <v>0</v>
      </c>
      <c r="AAO93" s="7">
        <v>0</v>
      </c>
      <c r="AAP93" s="7">
        <v>0</v>
      </c>
      <c r="AAQ93" s="7">
        <v>0</v>
      </c>
      <c r="AAR93" s="7">
        <v>0</v>
      </c>
      <c r="AAS93" s="7">
        <v>0</v>
      </c>
      <c r="AAT93" s="7">
        <v>2</v>
      </c>
      <c r="AAU93" s="7">
        <v>0</v>
      </c>
      <c r="AAV93" s="7">
        <v>0</v>
      </c>
      <c r="AAW93" s="7">
        <v>0</v>
      </c>
      <c r="AAX93" s="7">
        <v>0</v>
      </c>
      <c r="AAY93" s="7">
        <v>0</v>
      </c>
      <c r="AAZ93" s="7">
        <v>0</v>
      </c>
      <c r="ABA93" s="7">
        <v>0</v>
      </c>
      <c r="ABB93" s="7">
        <v>0</v>
      </c>
      <c r="ABC93" s="7">
        <v>0</v>
      </c>
      <c r="ABD93" s="7">
        <v>0</v>
      </c>
      <c r="ABE93" s="7">
        <v>0</v>
      </c>
      <c r="ABF93" s="7">
        <v>0</v>
      </c>
      <c r="ABG93" s="7">
        <v>0</v>
      </c>
      <c r="ABH93" s="7">
        <v>0</v>
      </c>
      <c r="ABI93" s="7">
        <v>0</v>
      </c>
      <c r="ABJ93" s="7">
        <v>0</v>
      </c>
      <c r="ABK93" s="7">
        <v>0</v>
      </c>
      <c r="ABL93" s="7">
        <v>0</v>
      </c>
      <c r="ABM93" s="7">
        <v>0</v>
      </c>
      <c r="ABN93" s="7">
        <v>279</v>
      </c>
      <c r="ABO93" s="7">
        <v>0</v>
      </c>
      <c r="ABP93" s="34">
        <v>0</v>
      </c>
      <c r="ABQ93"/>
      <c r="ABR93" s="33">
        <v>0</v>
      </c>
      <c r="ABS93" s="7">
        <v>0</v>
      </c>
      <c r="ABT93" s="7">
        <v>0</v>
      </c>
      <c r="ABU93" s="7">
        <v>0</v>
      </c>
      <c r="ABV93" s="7">
        <v>0</v>
      </c>
      <c r="ABW93" s="7">
        <v>0</v>
      </c>
      <c r="ABX93" s="7">
        <v>0</v>
      </c>
      <c r="ABY93" s="7">
        <v>0</v>
      </c>
      <c r="ABZ93" s="7">
        <v>0</v>
      </c>
      <c r="ACA93" s="7">
        <v>0</v>
      </c>
      <c r="ACB93" s="7">
        <v>0</v>
      </c>
      <c r="ACC93" s="7">
        <v>0</v>
      </c>
      <c r="ACD93" s="7">
        <v>4</v>
      </c>
      <c r="ACE93" s="7">
        <v>0</v>
      </c>
      <c r="ACF93" s="7">
        <v>0</v>
      </c>
      <c r="ACG93" s="7">
        <v>0</v>
      </c>
      <c r="ACH93" s="7">
        <v>0</v>
      </c>
      <c r="ACI93" s="7">
        <v>0</v>
      </c>
      <c r="ACJ93" s="7">
        <v>0</v>
      </c>
      <c r="ACK93" s="7">
        <v>0</v>
      </c>
      <c r="ACL93" s="7">
        <v>0</v>
      </c>
      <c r="ACM93" s="7">
        <v>0</v>
      </c>
      <c r="ACN93" s="7">
        <v>0</v>
      </c>
      <c r="ACO93" s="7">
        <v>0</v>
      </c>
      <c r="ACP93" s="7">
        <v>0</v>
      </c>
      <c r="ACQ93" s="7">
        <v>0</v>
      </c>
      <c r="ACR93" s="7">
        <v>0</v>
      </c>
      <c r="ACS93" s="7">
        <v>0</v>
      </c>
      <c r="ACT93" s="7">
        <v>0</v>
      </c>
      <c r="ACU93" s="7">
        <v>0</v>
      </c>
      <c r="ACV93" s="7">
        <v>0</v>
      </c>
      <c r="ACW93" s="7">
        <v>0</v>
      </c>
      <c r="ACX93" s="7">
        <v>0</v>
      </c>
      <c r="ACY93" s="7">
        <v>0</v>
      </c>
      <c r="ACZ93" s="7">
        <v>0</v>
      </c>
      <c r="ADA93" s="7">
        <v>0</v>
      </c>
      <c r="ADB93" s="7">
        <v>0</v>
      </c>
      <c r="ADC93" s="7">
        <v>0</v>
      </c>
      <c r="ADD93" s="7">
        <v>0</v>
      </c>
      <c r="ADE93" s="7">
        <v>0</v>
      </c>
      <c r="ADF93" s="7">
        <v>0</v>
      </c>
      <c r="ADG93" s="7">
        <v>0</v>
      </c>
      <c r="ADH93" s="7">
        <v>0</v>
      </c>
      <c r="ADI93" s="7">
        <v>0</v>
      </c>
      <c r="ADJ93" s="7">
        <v>0</v>
      </c>
      <c r="ADK93" s="7">
        <v>0</v>
      </c>
      <c r="ADL93" s="7">
        <v>0</v>
      </c>
      <c r="ADM93" s="7">
        <v>0</v>
      </c>
      <c r="ADN93" s="7">
        <v>0</v>
      </c>
      <c r="ADO93" s="7">
        <v>0</v>
      </c>
      <c r="ADP93" s="7">
        <v>0</v>
      </c>
      <c r="ADQ93" s="7">
        <v>0</v>
      </c>
      <c r="ADR93" s="7">
        <v>0</v>
      </c>
      <c r="ADS93" s="7">
        <v>0</v>
      </c>
      <c r="ADT93" s="7">
        <v>0</v>
      </c>
      <c r="ADU93" s="7">
        <v>0</v>
      </c>
      <c r="ADV93" s="7">
        <v>0</v>
      </c>
      <c r="ADW93" s="7">
        <v>0</v>
      </c>
      <c r="ADX93" s="7">
        <v>0</v>
      </c>
      <c r="ADY93" s="7">
        <v>0</v>
      </c>
      <c r="ADZ93" s="7">
        <v>0</v>
      </c>
      <c r="AEA93" s="7">
        <v>3</v>
      </c>
      <c r="AEB93" s="7">
        <v>0</v>
      </c>
      <c r="AEC93" s="7">
        <v>0</v>
      </c>
      <c r="AED93" s="7">
        <v>0</v>
      </c>
      <c r="AEE93" s="7">
        <v>0</v>
      </c>
      <c r="AEF93" s="7">
        <v>0</v>
      </c>
      <c r="AEG93" s="7">
        <v>0</v>
      </c>
      <c r="AEH93" s="7">
        <v>0</v>
      </c>
      <c r="AEI93" s="7">
        <v>0</v>
      </c>
      <c r="AEJ93" s="7">
        <v>0</v>
      </c>
      <c r="AEK93" s="7">
        <v>0</v>
      </c>
      <c r="AEL93" s="7">
        <v>0</v>
      </c>
      <c r="AEM93" s="7">
        <v>0</v>
      </c>
      <c r="AEN93" s="7">
        <v>0</v>
      </c>
      <c r="AEO93" s="7">
        <v>0</v>
      </c>
      <c r="AEP93" s="7">
        <v>0</v>
      </c>
      <c r="AEQ93" s="7">
        <v>0</v>
      </c>
      <c r="AER93" s="7">
        <v>0</v>
      </c>
      <c r="AES93" s="7">
        <v>0</v>
      </c>
      <c r="AET93" s="7">
        <v>0</v>
      </c>
      <c r="AEU93" s="7">
        <v>0</v>
      </c>
      <c r="AEV93" s="7">
        <v>0</v>
      </c>
      <c r="AEW93" s="7">
        <v>0</v>
      </c>
      <c r="AEX93" s="7">
        <v>0</v>
      </c>
      <c r="AEY93" s="7">
        <v>0</v>
      </c>
      <c r="AEZ93" s="7">
        <v>0</v>
      </c>
      <c r="AFA93" s="7">
        <v>0</v>
      </c>
      <c r="AFB93" s="7">
        <v>0</v>
      </c>
      <c r="AFC93" s="7">
        <v>0</v>
      </c>
      <c r="AFD93" s="7">
        <v>0</v>
      </c>
      <c r="AFE93" s="7">
        <v>0</v>
      </c>
      <c r="AFF93" s="7">
        <v>0</v>
      </c>
      <c r="AFG93" s="7">
        <v>0</v>
      </c>
      <c r="AFH93" s="7">
        <v>72</v>
      </c>
      <c r="AFI93" s="7">
        <v>0</v>
      </c>
      <c r="AFJ93" s="7">
        <v>0</v>
      </c>
      <c r="AFK93" s="7">
        <v>0</v>
      </c>
      <c r="AFL93" s="7">
        <v>3</v>
      </c>
      <c r="AFM93" s="7">
        <v>0</v>
      </c>
      <c r="AFN93" s="7">
        <v>0</v>
      </c>
      <c r="AFO93" s="7">
        <v>52</v>
      </c>
      <c r="AFP93" s="7">
        <v>0</v>
      </c>
      <c r="AFQ93" s="7">
        <v>0</v>
      </c>
      <c r="AFR93" s="7">
        <v>10</v>
      </c>
      <c r="AFS93" s="7">
        <v>0</v>
      </c>
      <c r="AFT93" s="7">
        <v>0</v>
      </c>
      <c r="AFU93" s="7">
        <v>0</v>
      </c>
      <c r="AFV93" s="7">
        <v>0</v>
      </c>
      <c r="AFW93" s="7">
        <v>0</v>
      </c>
      <c r="AFX93" s="7">
        <v>0</v>
      </c>
      <c r="AFY93" s="7">
        <v>0</v>
      </c>
      <c r="AFZ93" s="7">
        <v>0</v>
      </c>
      <c r="AGA93" s="7">
        <v>0</v>
      </c>
      <c r="AGB93" s="7">
        <v>0</v>
      </c>
      <c r="AGC93" s="7">
        <v>0</v>
      </c>
      <c r="AGD93" s="7">
        <v>0</v>
      </c>
      <c r="AGE93" s="7">
        <v>0</v>
      </c>
      <c r="AGF93" s="7">
        <v>0</v>
      </c>
      <c r="AGG93" s="7">
        <v>0</v>
      </c>
      <c r="AGH93" s="7">
        <v>0</v>
      </c>
      <c r="AGI93" s="7">
        <v>0</v>
      </c>
      <c r="AGJ93" s="7">
        <v>0</v>
      </c>
      <c r="AGK93" s="7">
        <v>0</v>
      </c>
      <c r="AGL93" s="7">
        <v>0</v>
      </c>
      <c r="AGM93" s="7">
        <v>0</v>
      </c>
      <c r="AGN93" s="7">
        <v>0</v>
      </c>
      <c r="AGO93" s="7">
        <v>1</v>
      </c>
      <c r="AGP93" s="7">
        <v>0</v>
      </c>
      <c r="AGQ93" s="7">
        <v>0</v>
      </c>
      <c r="AGR93" s="7">
        <v>0</v>
      </c>
      <c r="AGS93" s="7">
        <v>0</v>
      </c>
      <c r="AGT93" s="7">
        <v>0</v>
      </c>
      <c r="AGU93" s="7">
        <v>1</v>
      </c>
      <c r="AGV93" s="7">
        <v>0</v>
      </c>
      <c r="AGW93" s="7">
        <v>794</v>
      </c>
      <c r="AGX93" s="7">
        <v>1</v>
      </c>
      <c r="AGY93" s="7">
        <v>21</v>
      </c>
      <c r="AGZ93" s="7">
        <v>0</v>
      </c>
      <c r="AHA93" s="7">
        <v>0</v>
      </c>
      <c r="AHB93" s="7">
        <v>0</v>
      </c>
      <c r="AHC93" s="7">
        <v>2</v>
      </c>
      <c r="AHD93" s="7">
        <v>0</v>
      </c>
      <c r="AHE93" s="7">
        <v>0</v>
      </c>
      <c r="AHF93" s="7">
        <v>0</v>
      </c>
      <c r="AHG93" s="7">
        <v>0</v>
      </c>
      <c r="AHH93" s="7">
        <v>2</v>
      </c>
      <c r="AHI93" s="7">
        <v>0</v>
      </c>
      <c r="AHJ93" s="7">
        <v>0</v>
      </c>
      <c r="AHK93" s="7">
        <v>0</v>
      </c>
      <c r="AHL93" s="7">
        <v>0</v>
      </c>
      <c r="AHM93" s="7">
        <v>0</v>
      </c>
      <c r="AHN93" s="7">
        <v>0</v>
      </c>
      <c r="AHO93" s="7">
        <v>0</v>
      </c>
      <c r="AHP93" s="7">
        <v>0</v>
      </c>
      <c r="AHQ93" s="7">
        <v>0</v>
      </c>
      <c r="AHR93" s="7">
        <v>0</v>
      </c>
      <c r="AHS93" s="7">
        <v>0</v>
      </c>
      <c r="AHT93" s="7">
        <v>0</v>
      </c>
      <c r="AHU93" s="7">
        <v>0</v>
      </c>
      <c r="AHV93" s="7">
        <v>0</v>
      </c>
      <c r="AHW93" s="7">
        <v>0</v>
      </c>
      <c r="AHX93" s="7">
        <v>0</v>
      </c>
      <c r="AHY93" s="7">
        <v>0</v>
      </c>
      <c r="AHZ93" s="7">
        <v>0</v>
      </c>
      <c r="AIA93" s="7">
        <v>0</v>
      </c>
      <c r="AIB93" s="7">
        <v>0</v>
      </c>
      <c r="AIC93" s="7">
        <v>0</v>
      </c>
      <c r="AID93" s="7">
        <v>0</v>
      </c>
      <c r="AIE93" s="7">
        <v>0</v>
      </c>
      <c r="AIF93" s="7">
        <v>0</v>
      </c>
      <c r="AIG93" s="7">
        <v>0</v>
      </c>
      <c r="AIH93" s="7">
        <v>0</v>
      </c>
      <c r="AII93" s="7">
        <v>0</v>
      </c>
      <c r="AIJ93" s="7">
        <v>0</v>
      </c>
      <c r="AIK93" s="7">
        <v>0</v>
      </c>
      <c r="AIL93" s="7">
        <v>0</v>
      </c>
      <c r="AIM93" s="7">
        <v>0</v>
      </c>
      <c r="AIN93" s="7">
        <v>0</v>
      </c>
      <c r="AIO93" s="7">
        <v>0</v>
      </c>
      <c r="AIP93" s="7">
        <v>2</v>
      </c>
      <c r="AIQ93" s="7">
        <v>0</v>
      </c>
      <c r="AIR93" s="7">
        <v>0</v>
      </c>
      <c r="AIS93" s="7">
        <v>0</v>
      </c>
      <c r="AIT93" s="7">
        <v>0</v>
      </c>
      <c r="AIU93" s="7">
        <v>2</v>
      </c>
      <c r="AIV93" s="7">
        <v>0</v>
      </c>
      <c r="AIW93" s="7">
        <v>0</v>
      </c>
      <c r="AIX93" s="7">
        <v>0</v>
      </c>
      <c r="AIY93" s="7">
        <v>0</v>
      </c>
      <c r="AIZ93" s="7">
        <v>0</v>
      </c>
      <c r="AJA93" s="7">
        <v>0</v>
      </c>
      <c r="AJB93" s="7">
        <v>0</v>
      </c>
      <c r="AJC93" s="7">
        <v>0</v>
      </c>
      <c r="AJD93" s="7">
        <v>0</v>
      </c>
      <c r="AJE93" s="7">
        <v>2</v>
      </c>
      <c r="AJF93" s="7">
        <v>0</v>
      </c>
      <c r="AJG93" s="7">
        <v>0</v>
      </c>
      <c r="AJH93" s="7">
        <v>0</v>
      </c>
      <c r="AJI93" s="7">
        <v>0</v>
      </c>
      <c r="AJJ93" s="7">
        <v>0</v>
      </c>
      <c r="AJK93" s="7">
        <v>0</v>
      </c>
      <c r="AJL93" s="7">
        <v>0</v>
      </c>
      <c r="AJM93" s="7">
        <v>0</v>
      </c>
      <c r="AJN93" s="7">
        <v>0</v>
      </c>
      <c r="AJO93" s="7">
        <v>0</v>
      </c>
      <c r="AJP93" s="7">
        <v>0</v>
      </c>
      <c r="AJQ93" s="7">
        <v>0</v>
      </c>
      <c r="AJR93" s="7">
        <v>0</v>
      </c>
      <c r="AJS93" s="7">
        <v>0</v>
      </c>
      <c r="AJT93" s="7">
        <v>0</v>
      </c>
      <c r="AJU93" s="7">
        <v>0</v>
      </c>
      <c r="AJV93" s="7">
        <v>0</v>
      </c>
      <c r="AJW93" s="7">
        <v>0</v>
      </c>
      <c r="AJX93" s="7">
        <v>0</v>
      </c>
      <c r="AJY93" s="7">
        <v>0</v>
      </c>
      <c r="AJZ93" s="7">
        <v>0</v>
      </c>
      <c r="AKA93" s="7">
        <v>0</v>
      </c>
      <c r="AKB93" s="7">
        <v>0</v>
      </c>
      <c r="AKC93" s="7">
        <v>0</v>
      </c>
      <c r="AKD93" s="7">
        <v>0</v>
      </c>
      <c r="AKE93" s="7">
        <v>0</v>
      </c>
      <c r="AKF93" s="7">
        <v>0</v>
      </c>
      <c r="AKG93" s="7">
        <v>0</v>
      </c>
      <c r="AKH93" s="7">
        <v>0</v>
      </c>
      <c r="AKI93" s="7">
        <v>0</v>
      </c>
      <c r="AKJ93" s="7">
        <v>0</v>
      </c>
      <c r="AKK93" s="7">
        <v>0</v>
      </c>
      <c r="AKL93" s="7">
        <v>0</v>
      </c>
      <c r="AKM93" s="7">
        <v>0</v>
      </c>
      <c r="AKN93" s="7">
        <v>0</v>
      </c>
      <c r="AKO93" s="7">
        <v>0</v>
      </c>
      <c r="AKP93" s="7">
        <v>0</v>
      </c>
      <c r="AKQ93" s="7">
        <v>0</v>
      </c>
      <c r="AKR93" s="7">
        <v>0</v>
      </c>
      <c r="AKS93" s="7">
        <v>0</v>
      </c>
      <c r="AKT93" s="7">
        <v>0</v>
      </c>
      <c r="AKU93" s="7">
        <v>0</v>
      </c>
      <c r="AKV93" s="7">
        <v>0</v>
      </c>
      <c r="AKW93" s="7">
        <v>0</v>
      </c>
      <c r="AKX93" s="7">
        <v>0</v>
      </c>
      <c r="AKY93" s="7">
        <v>0</v>
      </c>
      <c r="AKZ93" s="7">
        <v>0</v>
      </c>
      <c r="ALA93" s="7">
        <v>0</v>
      </c>
      <c r="ALB93" s="7">
        <v>0</v>
      </c>
      <c r="ALC93" s="7">
        <v>0</v>
      </c>
      <c r="ALD93" s="7">
        <v>0</v>
      </c>
      <c r="ALE93" s="7">
        <v>0</v>
      </c>
      <c r="ALF93" s="7">
        <v>0</v>
      </c>
      <c r="ALG93" s="7">
        <v>0</v>
      </c>
      <c r="ALH93" s="7">
        <v>0</v>
      </c>
      <c r="ALI93" s="7">
        <v>0</v>
      </c>
      <c r="ALJ93" s="7">
        <v>1</v>
      </c>
      <c r="ALK93" s="7">
        <v>0</v>
      </c>
      <c r="ALL93" s="7">
        <v>0</v>
      </c>
      <c r="ALM93" s="7">
        <v>69</v>
      </c>
      <c r="ALN93" s="7">
        <v>0</v>
      </c>
      <c r="ALO93" s="7">
        <v>0</v>
      </c>
      <c r="ALP93" s="7">
        <v>0</v>
      </c>
      <c r="ALQ93" s="7">
        <v>0</v>
      </c>
      <c r="ALR93" s="7">
        <v>0</v>
      </c>
      <c r="ALS93" s="7">
        <v>0</v>
      </c>
      <c r="ALT93" s="7">
        <v>0</v>
      </c>
      <c r="ALU93" s="7">
        <v>0</v>
      </c>
      <c r="ALV93" s="7">
        <v>0</v>
      </c>
      <c r="ALW93" s="7">
        <v>20</v>
      </c>
      <c r="ALX93" s="7">
        <v>0</v>
      </c>
      <c r="ALY93" s="7">
        <v>1</v>
      </c>
      <c r="ALZ93" s="7">
        <v>1</v>
      </c>
      <c r="AMA93" s="7">
        <v>0</v>
      </c>
      <c r="AMB93" s="7">
        <v>0</v>
      </c>
      <c r="AMC93" s="7">
        <v>6</v>
      </c>
      <c r="AMD93" s="7">
        <v>0</v>
      </c>
      <c r="AME93" s="7">
        <v>0</v>
      </c>
      <c r="AMF93" s="7">
        <v>0</v>
      </c>
      <c r="AMG93" s="7">
        <v>0</v>
      </c>
      <c r="AMH93" s="7">
        <v>0</v>
      </c>
      <c r="AMI93" s="7">
        <v>0</v>
      </c>
      <c r="AMJ93" s="7">
        <v>0</v>
      </c>
      <c r="AMK93" s="7">
        <v>0</v>
      </c>
      <c r="AML93" s="7">
        <v>0</v>
      </c>
      <c r="AMM93" s="7">
        <v>0</v>
      </c>
      <c r="AMN93" s="7">
        <v>0</v>
      </c>
      <c r="AMO93" s="7">
        <v>0</v>
      </c>
      <c r="AMP93" s="7">
        <v>0</v>
      </c>
      <c r="AMQ93" s="7">
        <v>0</v>
      </c>
      <c r="AMR93" s="7">
        <v>0</v>
      </c>
      <c r="AMS93" s="7">
        <v>0</v>
      </c>
      <c r="AMT93" s="7">
        <v>0</v>
      </c>
      <c r="AMU93" s="7">
        <v>0</v>
      </c>
      <c r="AMV93" s="7">
        <v>0</v>
      </c>
      <c r="AMW93" s="7">
        <v>0</v>
      </c>
      <c r="AMX93" s="7">
        <v>0</v>
      </c>
      <c r="AMY93" s="7">
        <v>0</v>
      </c>
      <c r="AMZ93" s="7">
        <v>0</v>
      </c>
      <c r="ANA93" s="7">
        <v>0</v>
      </c>
      <c r="ANB93" s="7">
        <v>0</v>
      </c>
      <c r="ANC93" s="7">
        <v>0</v>
      </c>
      <c r="AND93" s="7">
        <v>25</v>
      </c>
      <c r="ANE93" s="7">
        <v>0</v>
      </c>
      <c r="ANF93" s="7">
        <v>0</v>
      </c>
      <c r="ANG93" s="7">
        <v>0</v>
      </c>
      <c r="ANH93" s="7">
        <v>0</v>
      </c>
      <c r="ANI93" s="7">
        <v>0</v>
      </c>
      <c r="ANJ93" s="7">
        <v>0</v>
      </c>
      <c r="ANK93" s="7">
        <v>0</v>
      </c>
      <c r="ANL93" s="7">
        <v>0</v>
      </c>
      <c r="ANM93" s="7">
        <v>0</v>
      </c>
      <c r="ANN93" s="7">
        <v>0</v>
      </c>
      <c r="ANO93" s="7">
        <v>0</v>
      </c>
      <c r="ANP93" s="7">
        <v>0</v>
      </c>
      <c r="ANQ93" s="7">
        <v>13</v>
      </c>
      <c r="ANR93" s="7">
        <v>2</v>
      </c>
      <c r="ANS93" s="7">
        <v>0</v>
      </c>
      <c r="ANT93" s="7">
        <v>0</v>
      </c>
      <c r="ANU93" s="7">
        <v>0</v>
      </c>
      <c r="ANV93" s="7">
        <v>0</v>
      </c>
      <c r="ANW93" s="7">
        <v>5</v>
      </c>
      <c r="ANX93" s="7">
        <v>1</v>
      </c>
      <c r="ANY93" s="7">
        <v>0</v>
      </c>
      <c r="ANZ93" s="7">
        <v>0</v>
      </c>
      <c r="AOA93" s="7">
        <v>0</v>
      </c>
      <c r="AOB93" s="7">
        <v>0</v>
      </c>
      <c r="AOC93" s="7">
        <v>0</v>
      </c>
      <c r="AOD93" s="7">
        <v>92</v>
      </c>
      <c r="AOE93" s="7">
        <v>0</v>
      </c>
      <c r="AOF93" s="7">
        <v>0</v>
      </c>
      <c r="AOG93" s="7">
        <v>0</v>
      </c>
      <c r="AOH93" s="7">
        <v>2</v>
      </c>
      <c r="AOI93" s="7">
        <v>0</v>
      </c>
      <c r="AOJ93" s="7">
        <v>1</v>
      </c>
      <c r="AOK93" s="7">
        <v>0</v>
      </c>
      <c r="AOL93" s="7">
        <v>4</v>
      </c>
      <c r="AOM93" s="7">
        <v>0</v>
      </c>
      <c r="AON93" s="7">
        <v>0</v>
      </c>
      <c r="AOO93" s="7">
        <v>0</v>
      </c>
      <c r="AOP93" s="7">
        <v>8</v>
      </c>
      <c r="AOQ93" s="7">
        <v>0</v>
      </c>
      <c r="AOR93" s="7">
        <v>0</v>
      </c>
      <c r="AOS93" s="7">
        <v>0</v>
      </c>
      <c r="AOT93" s="7">
        <v>0</v>
      </c>
      <c r="AOU93" s="7">
        <v>2</v>
      </c>
      <c r="AOV93" s="7">
        <v>0</v>
      </c>
      <c r="AOW93" s="7">
        <v>0</v>
      </c>
      <c r="AOX93" s="7">
        <v>0</v>
      </c>
      <c r="AOY93" s="7">
        <v>0</v>
      </c>
      <c r="AOZ93" s="7">
        <v>0</v>
      </c>
      <c r="APA93" s="7">
        <v>0</v>
      </c>
      <c r="APB93" s="7">
        <v>0</v>
      </c>
      <c r="APC93" s="7">
        <v>0</v>
      </c>
      <c r="APD93" s="7">
        <v>0</v>
      </c>
      <c r="APE93" s="7">
        <v>1</v>
      </c>
      <c r="APF93" s="7">
        <v>0</v>
      </c>
      <c r="APG93" s="7">
        <v>0</v>
      </c>
      <c r="APH93" s="7">
        <v>0</v>
      </c>
      <c r="API93" s="7">
        <v>31</v>
      </c>
      <c r="APJ93" s="7">
        <v>0</v>
      </c>
      <c r="APK93" s="7">
        <v>12</v>
      </c>
      <c r="APL93" s="7">
        <v>0</v>
      </c>
      <c r="APM93" s="7">
        <v>8</v>
      </c>
      <c r="APN93" s="7">
        <v>0</v>
      </c>
      <c r="APO93" s="7">
        <v>2</v>
      </c>
      <c r="APP93" s="7">
        <v>6</v>
      </c>
      <c r="APQ93" s="7">
        <v>0</v>
      </c>
      <c r="APR93" s="7">
        <v>0</v>
      </c>
      <c r="APS93" s="7">
        <v>26</v>
      </c>
      <c r="APT93" s="7">
        <v>21</v>
      </c>
      <c r="APU93" s="7">
        <v>0</v>
      </c>
      <c r="APV93" s="7">
        <v>0</v>
      </c>
      <c r="APW93" s="7">
        <v>5</v>
      </c>
      <c r="APX93" s="7">
        <v>0</v>
      </c>
      <c r="APY93" s="7">
        <v>0</v>
      </c>
      <c r="APZ93" s="7">
        <v>373</v>
      </c>
      <c r="AQA93" s="7">
        <v>0</v>
      </c>
      <c r="AQB93" s="7">
        <v>15</v>
      </c>
      <c r="AQC93" s="7">
        <v>0</v>
      </c>
      <c r="AQD93" s="7">
        <v>0</v>
      </c>
      <c r="AQE93" s="7">
        <v>0</v>
      </c>
      <c r="AQF93" s="7">
        <v>2</v>
      </c>
      <c r="AQG93" s="7">
        <v>0</v>
      </c>
      <c r="AQH93" s="7">
        <v>0</v>
      </c>
      <c r="AQI93" s="7">
        <v>31</v>
      </c>
      <c r="AQJ93" s="7">
        <v>0</v>
      </c>
      <c r="AQK93" s="7">
        <v>45</v>
      </c>
      <c r="AQL93" s="7">
        <v>0</v>
      </c>
      <c r="AQM93" s="7">
        <v>0</v>
      </c>
      <c r="AQN93" s="7">
        <v>0</v>
      </c>
      <c r="AQO93" s="7">
        <v>0</v>
      </c>
      <c r="AQP93" s="7">
        <v>0</v>
      </c>
      <c r="AQQ93" s="7">
        <v>3</v>
      </c>
      <c r="AQR93" s="7">
        <v>0</v>
      </c>
      <c r="AQS93" s="7">
        <v>5</v>
      </c>
      <c r="AQT93" s="7">
        <v>0</v>
      </c>
      <c r="AQU93" s="7">
        <v>43</v>
      </c>
      <c r="AQV93" s="7">
        <v>0</v>
      </c>
      <c r="AQW93" s="7">
        <v>4</v>
      </c>
      <c r="AQX93" s="7">
        <v>6</v>
      </c>
      <c r="AQY93" s="7">
        <v>0</v>
      </c>
      <c r="AQZ93" s="7">
        <v>0</v>
      </c>
      <c r="ARA93" s="7">
        <v>0</v>
      </c>
      <c r="ARB93" s="7">
        <v>5</v>
      </c>
      <c r="ARC93" s="7">
        <v>1</v>
      </c>
      <c r="ARD93" s="7">
        <v>0</v>
      </c>
      <c r="ARE93" s="7">
        <v>72</v>
      </c>
      <c r="ARF93" s="7">
        <v>0</v>
      </c>
      <c r="ARG93" s="7">
        <v>0</v>
      </c>
      <c r="ARH93" s="7">
        <v>0</v>
      </c>
      <c r="ARI93" s="7">
        <v>0</v>
      </c>
      <c r="ARJ93" s="7">
        <v>0</v>
      </c>
      <c r="ARK93" s="7">
        <v>0</v>
      </c>
      <c r="ARL93" s="7">
        <v>0</v>
      </c>
      <c r="ARM93" s="7">
        <v>0</v>
      </c>
      <c r="ARN93" s="7">
        <v>0</v>
      </c>
      <c r="ARO93" s="7">
        <v>0</v>
      </c>
      <c r="ARP93" s="7">
        <v>0</v>
      </c>
      <c r="ARQ93" s="7">
        <v>0</v>
      </c>
      <c r="ARR93" s="7">
        <v>0</v>
      </c>
      <c r="ARS93" s="7">
        <v>0</v>
      </c>
      <c r="ART93" s="7">
        <v>0</v>
      </c>
      <c r="ARU93" s="7">
        <v>0</v>
      </c>
      <c r="ARV93" s="7">
        <v>0</v>
      </c>
      <c r="ARW93" s="7">
        <v>0</v>
      </c>
      <c r="ARX93" s="7">
        <v>0</v>
      </c>
      <c r="ARY93" s="7">
        <v>0</v>
      </c>
      <c r="ARZ93" s="7">
        <v>0</v>
      </c>
      <c r="ASA93" s="7">
        <v>0</v>
      </c>
      <c r="ASB93" s="7">
        <v>0</v>
      </c>
      <c r="ASC93" s="7">
        <v>0</v>
      </c>
      <c r="ASD93" s="7">
        <v>0</v>
      </c>
      <c r="ASE93" s="7">
        <v>0</v>
      </c>
      <c r="ASF93" s="7">
        <v>0</v>
      </c>
      <c r="ASG93" s="7">
        <v>0</v>
      </c>
      <c r="ASH93" s="7">
        <v>0</v>
      </c>
      <c r="ASI93" s="7">
        <v>0</v>
      </c>
      <c r="ASJ93" s="7">
        <v>0</v>
      </c>
      <c r="ASK93" s="7">
        <v>0</v>
      </c>
      <c r="ASL93" s="7">
        <v>0</v>
      </c>
      <c r="ASM93" s="7">
        <v>6</v>
      </c>
      <c r="ASN93" s="7">
        <v>0</v>
      </c>
      <c r="ASO93" s="7">
        <v>0</v>
      </c>
      <c r="ASP93" s="7">
        <v>0</v>
      </c>
      <c r="ASQ93" s="7">
        <v>0</v>
      </c>
      <c r="ASR93" s="7">
        <v>0</v>
      </c>
      <c r="ASS93" s="7">
        <v>0</v>
      </c>
      <c r="AST93" s="7">
        <v>0</v>
      </c>
      <c r="ASU93" s="7">
        <v>0</v>
      </c>
      <c r="ASV93" s="7">
        <v>0</v>
      </c>
      <c r="ASW93" s="7">
        <v>0</v>
      </c>
      <c r="ASX93" s="7">
        <v>0</v>
      </c>
      <c r="ASY93" s="7">
        <v>0</v>
      </c>
      <c r="ASZ93" s="7">
        <v>0</v>
      </c>
      <c r="ATA93" s="7">
        <v>0</v>
      </c>
      <c r="ATB93" s="7">
        <v>32</v>
      </c>
      <c r="ATC93" s="7">
        <v>0</v>
      </c>
      <c r="ATD93" s="7">
        <v>0</v>
      </c>
      <c r="ATE93" s="7">
        <v>0</v>
      </c>
      <c r="ATF93" s="7">
        <v>0</v>
      </c>
      <c r="ATG93" s="7">
        <v>0</v>
      </c>
      <c r="ATH93" s="7">
        <v>1</v>
      </c>
      <c r="ATI93" s="7">
        <v>0</v>
      </c>
      <c r="ATJ93" s="7">
        <v>0</v>
      </c>
      <c r="ATK93" s="7">
        <v>0</v>
      </c>
      <c r="ATL93" s="7">
        <v>0</v>
      </c>
      <c r="ATM93" s="7">
        <v>0</v>
      </c>
      <c r="ATN93" s="7">
        <v>0</v>
      </c>
      <c r="ATO93" s="7">
        <v>0</v>
      </c>
      <c r="ATP93" s="7">
        <v>0</v>
      </c>
      <c r="ATQ93" s="7">
        <v>0</v>
      </c>
      <c r="ATR93" s="7">
        <v>0</v>
      </c>
      <c r="ATS93" s="7">
        <v>0</v>
      </c>
      <c r="ATT93" s="7">
        <v>0</v>
      </c>
      <c r="ATU93" s="7">
        <v>0</v>
      </c>
      <c r="ATV93" s="7">
        <v>0</v>
      </c>
      <c r="ATW93" s="7">
        <v>0</v>
      </c>
      <c r="ATX93" s="7">
        <v>0</v>
      </c>
      <c r="ATY93" s="7">
        <v>0</v>
      </c>
      <c r="ATZ93" s="7">
        <v>0</v>
      </c>
      <c r="AUA93" s="7">
        <v>0</v>
      </c>
      <c r="AUB93" s="7">
        <v>0</v>
      </c>
      <c r="AUC93" s="7">
        <v>0</v>
      </c>
      <c r="AUD93" s="7">
        <v>0</v>
      </c>
      <c r="AUE93" s="7">
        <v>0</v>
      </c>
      <c r="AUF93" s="7">
        <v>0</v>
      </c>
      <c r="AUG93" s="7">
        <v>0</v>
      </c>
      <c r="AUH93" s="7">
        <v>0</v>
      </c>
      <c r="AUI93" s="7">
        <v>0</v>
      </c>
      <c r="AUJ93" s="7">
        <v>0</v>
      </c>
      <c r="AUK93" s="7">
        <v>0</v>
      </c>
      <c r="AUL93" s="7">
        <v>0</v>
      </c>
      <c r="AUM93" s="7">
        <v>0</v>
      </c>
      <c r="AUN93" s="7">
        <v>0</v>
      </c>
      <c r="AUO93" s="7">
        <v>0</v>
      </c>
      <c r="AUP93" s="7">
        <v>0</v>
      </c>
      <c r="AUQ93" s="7">
        <v>0</v>
      </c>
      <c r="AUR93" s="7">
        <v>0</v>
      </c>
      <c r="AUS93" s="7">
        <v>0</v>
      </c>
      <c r="AUT93" s="7">
        <v>0</v>
      </c>
      <c r="AUU93" s="7">
        <v>0</v>
      </c>
      <c r="AUV93" s="7">
        <v>0</v>
      </c>
      <c r="AUW93" s="7">
        <v>0</v>
      </c>
      <c r="AUX93" s="7">
        <v>0</v>
      </c>
      <c r="AUY93" s="7">
        <v>0</v>
      </c>
      <c r="AUZ93" s="7">
        <v>0</v>
      </c>
      <c r="AVA93" s="7">
        <v>0</v>
      </c>
      <c r="AVB93" s="7">
        <v>0</v>
      </c>
      <c r="AVC93" s="7">
        <v>0</v>
      </c>
      <c r="AVD93" s="7">
        <v>0</v>
      </c>
      <c r="AVE93" s="7">
        <v>0</v>
      </c>
      <c r="AVF93" s="7">
        <v>0</v>
      </c>
      <c r="AVG93" s="7">
        <v>0</v>
      </c>
      <c r="AVH93" s="7">
        <v>0</v>
      </c>
      <c r="AVI93" s="7">
        <v>0</v>
      </c>
      <c r="AVJ93" s="7">
        <v>0</v>
      </c>
      <c r="AVK93" s="7">
        <v>0</v>
      </c>
      <c r="AVL93" s="7">
        <v>0</v>
      </c>
      <c r="AVM93" s="7">
        <v>0</v>
      </c>
      <c r="AVN93" s="7">
        <v>0</v>
      </c>
      <c r="AVO93" s="7">
        <v>0</v>
      </c>
      <c r="AVP93" s="7">
        <v>0</v>
      </c>
      <c r="AVQ93" s="7">
        <v>0</v>
      </c>
      <c r="AVR93" s="7">
        <v>0</v>
      </c>
      <c r="AVS93" s="7">
        <v>0</v>
      </c>
      <c r="AVT93" s="7">
        <v>0</v>
      </c>
      <c r="AVU93" s="7">
        <v>0</v>
      </c>
      <c r="AVV93" s="7">
        <v>0</v>
      </c>
      <c r="AVW93" s="7">
        <v>0</v>
      </c>
      <c r="AVX93" s="7">
        <v>0</v>
      </c>
      <c r="AVY93" s="7">
        <v>0</v>
      </c>
      <c r="AVZ93" s="7">
        <v>0</v>
      </c>
      <c r="AWA93" s="7">
        <v>0</v>
      </c>
      <c r="AWB93" s="7">
        <v>0</v>
      </c>
      <c r="AWC93" s="7">
        <v>0</v>
      </c>
      <c r="AWD93" s="7">
        <v>0</v>
      </c>
      <c r="AWE93" s="7">
        <v>0</v>
      </c>
      <c r="AWF93" s="7">
        <v>0</v>
      </c>
      <c r="AWG93" s="7">
        <v>0</v>
      </c>
      <c r="AWH93" s="7">
        <v>0</v>
      </c>
      <c r="AWI93" s="7">
        <v>0</v>
      </c>
      <c r="AWJ93" s="7">
        <v>0</v>
      </c>
      <c r="AWK93" s="7">
        <v>0</v>
      </c>
      <c r="AWL93" s="7">
        <v>0</v>
      </c>
      <c r="AWM93" s="7">
        <v>0</v>
      </c>
      <c r="AWN93" s="7">
        <v>0</v>
      </c>
      <c r="AWO93" s="7">
        <v>0</v>
      </c>
      <c r="AWP93" s="7">
        <v>0</v>
      </c>
      <c r="AWQ93" s="7">
        <v>0</v>
      </c>
      <c r="AWR93" s="7">
        <v>0</v>
      </c>
      <c r="AWS93" s="7">
        <v>0</v>
      </c>
      <c r="AWT93" s="7">
        <v>0</v>
      </c>
      <c r="AWU93" s="7">
        <v>0</v>
      </c>
      <c r="AWV93" s="7">
        <v>0</v>
      </c>
      <c r="AWW93" s="7">
        <v>1</v>
      </c>
      <c r="AWX93" s="7">
        <v>0</v>
      </c>
      <c r="AWY93" s="7">
        <v>12</v>
      </c>
      <c r="AWZ93" s="7">
        <v>0</v>
      </c>
      <c r="AXA93" s="7">
        <v>0</v>
      </c>
      <c r="AXB93" s="7">
        <v>0</v>
      </c>
      <c r="AXC93" s="7">
        <v>0</v>
      </c>
      <c r="AXD93" s="7">
        <v>0</v>
      </c>
      <c r="AXE93" s="7">
        <v>0</v>
      </c>
      <c r="AXF93" s="7">
        <v>0</v>
      </c>
      <c r="AXG93" s="7">
        <v>0</v>
      </c>
      <c r="AXH93" s="7">
        <v>0</v>
      </c>
      <c r="AXI93" s="7">
        <v>2</v>
      </c>
      <c r="AXJ93" s="7">
        <v>2</v>
      </c>
      <c r="AXK93" s="7">
        <v>0</v>
      </c>
      <c r="AXL93" s="7">
        <v>0</v>
      </c>
      <c r="AXM93" s="7">
        <v>0</v>
      </c>
      <c r="AXN93" s="7">
        <v>0</v>
      </c>
      <c r="AXO93" s="7">
        <v>0</v>
      </c>
      <c r="AXP93" s="7">
        <v>0</v>
      </c>
      <c r="AXQ93" s="7">
        <v>0</v>
      </c>
      <c r="AXR93" s="7">
        <v>0</v>
      </c>
      <c r="AXS93" s="7">
        <v>0</v>
      </c>
      <c r="AXT93" s="7">
        <v>0</v>
      </c>
      <c r="AXU93" s="7">
        <v>0</v>
      </c>
      <c r="AXV93" s="7">
        <v>0</v>
      </c>
      <c r="AXW93" s="7">
        <v>0</v>
      </c>
      <c r="AXX93" s="7">
        <v>0</v>
      </c>
      <c r="AXY93" s="7">
        <v>1</v>
      </c>
      <c r="AXZ93" s="7">
        <v>0</v>
      </c>
      <c r="AYA93" s="7">
        <v>0</v>
      </c>
      <c r="AYB93" s="7">
        <v>0</v>
      </c>
      <c r="AYC93" s="7">
        <v>0</v>
      </c>
      <c r="AYD93" s="7">
        <v>0</v>
      </c>
      <c r="AYE93" s="7">
        <v>0</v>
      </c>
      <c r="AYF93" s="7">
        <v>0</v>
      </c>
      <c r="AYG93" s="7">
        <v>0</v>
      </c>
      <c r="AYH93" s="7">
        <v>1</v>
      </c>
      <c r="AYI93" s="7">
        <v>0</v>
      </c>
      <c r="AYJ93" s="7">
        <v>0</v>
      </c>
      <c r="AYK93" s="7">
        <v>0</v>
      </c>
      <c r="AYL93" s="7">
        <v>0</v>
      </c>
      <c r="AYM93" s="7">
        <v>0</v>
      </c>
      <c r="AYN93" s="7">
        <v>0</v>
      </c>
      <c r="AYO93" s="7">
        <v>0</v>
      </c>
      <c r="AYP93" s="7">
        <v>0</v>
      </c>
      <c r="AYQ93" s="7">
        <v>4</v>
      </c>
      <c r="AYR93" s="7">
        <v>1</v>
      </c>
      <c r="AYS93" s="7">
        <v>0</v>
      </c>
      <c r="AYT93" s="7">
        <v>0</v>
      </c>
      <c r="AYU93" s="7">
        <v>0</v>
      </c>
      <c r="AYV93" s="7">
        <v>0</v>
      </c>
      <c r="AYW93" s="7">
        <v>0</v>
      </c>
      <c r="AYX93" s="7">
        <v>0</v>
      </c>
      <c r="AYY93" s="7">
        <v>0</v>
      </c>
      <c r="AYZ93" s="7">
        <v>0</v>
      </c>
      <c r="AZA93" s="7">
        <v>0</v>
      </c>
      <c r="AZB93" s="7">
        <v>1</v>
      </c>
      <c r="AZC93" s="7">
        <v>0</v>
      </c>
      <c r="AZD93" s="7">
        <v>0</v>
      </c>
      <c r="AZE93" s="7">
        <v>0</v>
      </c>
      <c r="AZF93" s="7">
        <v>0</v>
      </c>
      <c r="AZG93" s="7">
        <v>0</v>
      </c>
      <c r="AZH93" s="7">
        <v>0</v>
      </c>
      <c r="AZI93" s="7">
        <v>0</v>
      </c>
      <c r="AZJ93" s="7">
        <v>0</v>
      </c>
      <c r="AZK93" s="7">
        <v>0</v>
      </c>
      <c r="AZL93" s="7">
        <v>0</v>
      </c>
      <c r="AZM93" s="7">
        <v>0</v>
      </c>
      <c r="AZN93" s="7">
        <v>0</v>
      </c>
      <c r="AZO93" s="7">
        <v>0</v>
      </c>
      <c r="AZP93" s="7">
        <v>0</v>
      </c>
      <c r="AZQ93" s="7">
        <v>0</v>
      </c>
      <c r="AZR93" s="7">
        <v>0</v>
      </c>
      <c r="AZS93" s="7">
        <v>0</v>
      </c>
      <c r="AZT93" s="7">
        <v>0</v>
      </c>
      <c r="AZU93" s="7">
        <v>0</v>
      </c>
      <c r="AZV93" s="7">
        <v>0</v>
      </c>
      <c r="AZW93" s="7">
        <v>0</v>
      </c>
      <c r="AZX93" s="7">
        <v>0</v>
      </c>
      <c r="AZY93" s="7">
        <v>0</v>
      </c>
      <c r="AZZ93" s="7">
        <v>0</v>
      </c>
      <c r="BAA93" s="7">
        <v>0</v>
      </c>
      <c r="BAB93" s="7">
        <v>0</v>
      </c>
      <c r="BAC93" s="7">
        <v>0</v>
      </c>
      <c r="BAD93" s="7">
        <v>0</v>
      </c>
      <c r="BAE93" s="7">
        <v>1</v>
      </c>
      <c r="BAF93" s="7">
        <v>0</v>
      </c>
      <c r="BAG93" s="7">
        <v>0</v>
      </c>
      <c r="BAH93" s="7">
        <v>0</v>
      </c>
      <c r="BAI93" s="7">
        <v>0</v>
      </c>
      <c r="BAJ93" s="7">
        <v>0</v>
      </c>
      <c r="BAK93" s="7">
        <v>0</v>
      </c>
      <c r="BAL93" s="7">
        <v>0</v>
      </c>
      <c r="BAM93" s="7">
        <v>0</v>
      </c>
      <c r="BAN93" s="7">
        <v>0</v>
      </c>
      <c r="BAO93" s="7">
        <v>0</v>
      </c>
      <c r="BAP93" s="7">
        <v>0</v>
      </c>
      <c r="BAQ93" s="7">
        <v>0</v>
      </c>
      <c r="BAR93" s="7">
        <v>21</v>
      </c>
      <c r="BAS93" s="7">
        <v>0</v>
      </c>
      <c r="BAT93" s="7">
        <v>0</v>
      </c>
      <c r="BAU93" s="7">
        <v>1</v>
      </c>
      <c r="BAV93" s="7">
        <v>0</v>
      </c>
      <c r="BAW93" s="7">
        <v>0</v>
      </c>
      <c r="BAX93" s="7">
        <v>0</v>
      </c>
      <c r="BAY93" s="7">
        <v>0</v>
      </c>
      <c r="BAZ93" s="7">
        <v>0</v>
      </c>
      <c r="BBA93" s="7">
        <v>0</v>
      </c>
      <c r="BBB93" s="7">
        <v>0</v>
      </c>
      <c r="BBC93" s="7">
        <v>0</v>
      </c>
      <c r="BBD93" s="7">
        <v>1</v>
      </c>
      <c r="BBE93" s="7">
        <v>0</v>
      </c>
      <c r="BBF93" s="7">
        <v>0</v>
      </c>
      <c r="BBG93" s="7">
        <v>0</v>
      </c>
      <c r="BBH93" s="7">
        <v>0</v>
      </c>
      <c r="BBI93" s="7">
        <v>0</v>
      </c>
      <c r="BBJ93" s="7">
        <v>0</v>
      </c>
      <c r="BBK93" s="7">
        <v>0</v>
      </c>
      <c r="BBL93" s="7">
        <v>7</v>
      </c>
      <c r="BBM93" s="7">
        <v>0</v>
      </c>
      <c r="BBN93" s="7">
        <v>0</v>
      </c>
      <c r="BBO93" s="7">
        <v>0</v>
      </c>
      <c r="BBP93" s="7">
        <v>0</v>
      </c>
      <c r="BBQ93" s="7">
        <v>0</v>
      </c>
      <c r="BBR93" s="7">
        <v>0</v>
      </c>
      <c r="BBS93" s="7">
        <v>0</v>
      </c>
      <c r="BBT93" s="7">
        <v>0</v>
      </c>
      <c r="BBU93" s="7">
        <v>0</v>
      </c>
      <c r="BBV93" s="7">
        <v>0</v>
      </c>
      <c r="BBW93" s="7">
        <v>0</v>
      </c>
      <c r="BBX93" s="7">
        <v>0</v>
      </c>
      <c r="BBY93" s="7">
        <v>0</v>
      </c>
      <c r="BBZ93" s="7">
        <v>0</v>
      </c>
      <c r="BCA93" s="7">
        <v>0</v>
      </c>
      <c r="BCB93" s="7">
        <v>0</v>
      </c>
      <c r="BCC93" s="7">
        <v>0</v>
      </c>
      <c r="BCD93" s="7">
        <v>0</v>
      </c>
      <c r="BCE93" s="7">
        <v>0</v>
      </c>
      <c r="BCF93" s="7">
        <v>0</v>
      </c>
      <c r="BCG93" s="7">
        <v>0</v>
      </c>
      <c r="BCH93" s="7">
        <v>0</v>
      </c>
      <c r="BCI93" s="7">
        <v>0</v>
      </c>
      <c r="BCJ93" s="7">
        <v>0</v>
      </c>
      <c r="BCK93" s="7">
        <v>0</v>
      </c>
      <c r="BCL93" s="7">
        <v>0</v>
      </c>
      <c r="BCM93" s="7">
        <v>0</v>
      </c>
      <c r="BCN93" s="7">
        <v>0</v>
      </c>
      <c r="BCO93" s="7">
        <v>0</v>
      </c>
      <c r="BCP93" s="7">
        <v>37</v>
      </c>
      <c r="BCQ93" s="7">
        <v>0</v>
      </c>
      <c r="BCR93" s="34">
        <v>0</v>
      </c>
      <c r="BCU93" s="133">
        <v>0</v>
      </c>
      <c r="BCV93" s="5">
        <v>0</v>
      </c>
      <c r="BCW93" s="5">
        <v>0</v>
      </c>
      <c r="BCX93" s="5">
        <v>0</v>
      </c>
      <c r="BCY93" s="5">
        <v>0</v>
      </c>
      <c r="BCZ93" s="5">
        <v>0</v>
      </c>
      <c r="BDA93" s="5">
        <v>0</v>
      </c>
      <c r="BDB93" s="5">
        <v>0</v>
      </c>
      <c r="BDC93" s="5">
        <v>0</v>
      </c>
      <c r="BDD93" s="5">
        <v>0</v>
      </c>
      <c r="BDE93" s="5">
        <v>0</v>
      </c>
      <c r="BDF93" s="5">
        <v>0</v>
      </c>
      <c r="BDG93" s="5">
        <v>1.9286403085824494E-3</v>
      </c>
      <c r="BDH93" s="5">
        <v>0</v>
      </c>
      <c r="BDI93" s="5">
        <v>0</v>
      </c>
      <c r="BDJ93" s="5">
        <v>0</v>
      </c>
      <c r="BDK93" s="5">
        <v>0</v>
      </c>
      <c r="BDL93" s="5">
        <v>0</v>
      </c>
      <c r="BDM93" s="5">
        <v>0</v>
      </c>
      <c r="BDN93" s="5">
        <v>0</v>
      </c>
      <c r="BDO93" s="5">
        <v>0</v>
      </c>
      <c r="BDP93" s="5">
        <v>0</v>
      </c>
      <c r="BDQ93" s="5">
        <v>0</v>
      </c>
      <c r="BDR93" s="5">
        <v>0</v>
      </c>
      <c r="BDS93" s="5">
        <v>0</v>
      </c>
      <c r="BDT93" s="5">
        <v>0</v>
      </c>
      <c r="BDU93" s="5">
        <v>0</v>
      </c>
      <c r="BDV93" s="5">
        <v>0</v>
      </c>
      <c r="BDW93" s="5">
        <v>0</v>
      </c>
      <c r="BDX93" s="5">
        <v>0</v>
      </c>
      <c r="BDY93" s="5">
        <v>0</v>
      </c>
      <c r="BDZ93" s="5">
        <v>0</v>
      </c>
      <c r="BEA93" s="5">
        <v>0</v>
      </c>
      <c r="BEB93" s="5">
        <v>0</v>
      </c>
      <c r="BEC93" s="5">
        <v>0</v>
      </c>
      <c r="BED93" s="5">
        <v>0</v>
      </c>
      <c r="BEE93" s="5">
        <v>0</v>
      </c>
      <c r="BEF93" s="5">
        <v>0</v>
      </c>
      <c r="BEG93" s="5">
        <v>0</v>
      </c>
      <c r="BEH93" s="5">
        <v>0</v>
      </c>
      <c r="BEI93" s="5">
        <v>0</v>
      </c>
      <c r="BEJ93" s="5">
        <v>0</v>
      </c>
      <c r="BEK93" s="5">
        <v>0</v>
      </c>
      <c r="BEL93" s="5">
        <v>0</v>
      </c>
      <c r="BEM93" s="5">
        <v>0</v>
      </c>
      <c r="BEN93" s="5">
        <v>0</v>
      </c>
      <c r="BEO93" s="5">
        <v>0</v>
      </c>
      <c r="BEP93" s="5">
        <v>0</v>
      </c>
      <c r="BEQ93" s="5">
        <v>0</v>
      </c>
      <c r="BER93" s="5">
        <v>0</v>
      </c>
      <c r="BES93" s="5">
        <v>0</v>
      </c>
      <c r="BET93" s="5">
        <v>0</v>
      </c>
      <c r="BEU93" s="5">
        <v>0</v>
      </c>
      <c r="BEV93" s="5">
        <v>0</v>
      </c>
      <c r="BEW93" s="5">
        <v>0</v>
      </c>
      <c r="BEX93" s="5">
        <v>0</v>
      </c>
      <c r="BEY93" s="5">
        <v>0</v>
      </c>
      <c r="BEZ93" s="5">
        <v>0</v>
      </c>
      <c r="BFA93" s="5">
        <v>0</v>
      </c>
      <c r="BFB93" s="5">
        <v>0</v>
      </c>
      <c r="BFC93" s="5">
        <v>0</v>
      </c>
      <c r="BFD93" s="5">
        <v>1.4464802314368371E-3</v>
      </c>
      <c r="BFE93" s="5">
        <v>0</v>
      </c>
      <c r="BFF93" s="5">
        <v>0</v>
      </c>
      <c r="BFG93" s="5">
        <v>0</v>
      </c>
      <c r="BFH93" s="5">
        <v>0</v>
      </c>
      <c r="BFI93" s="5">
        <v>0</v>
      </c>
      <c r="BFJ93" s="5">
        <v>0</v>
      </c>
      <c r="BFK93" s="5">
        <v>0</v>
      </c>
      <c r="BFL93" s="5">
        <v>0</v>
      </c>
      <c r="BFM93" s="5">
        <v>0</v>
      </c>
      <c r="BFN93" s="5">
        <v>0</v>
      </c>
      <c r="BFO93" s="5">
        <v>0</v>
      </c>
      <c r="BFP93" s="5">
        <v>0</v>
      </c>
      <c r="BFQ93" s="5">
        <v>0</v>
      </c>
      <c r="BFR93" s="5">
        <v>0</v>
      </c>
      <c r="BFS93" s="5">
        <v>0</v>
      </c>
      <c r="BFT93" s="5">
        <v>0</v>
      </c>
      <c r="BFU93" s="5">
        <v>0</v>
      </c>
      <c r="BFV93" s="5">
        <v>0</v>
      </c>
      <c r="BFW93" s="5">
        <v>0</v>
      </c>
      <c r="BFX93" s="5">
        <v>0</v>
      </c>
      <c r="BFY93" s="5">
        <v>0</v>
      </c>
      <c r="BFZ93" s="5">
        <v>0</v>
      </c>
      <c r="BGA93" s="5">
        <v>0</v>
      </c>
      <c r="BGB93" s="5">
        <v>0</v>
      </c>
      <c r="BGC93" s="5">
        <v>0</v>
      </c>
      <c r="BGD93" s="5">
        <v>0</v>
      </c>
      <c r="BGE93" s="5">
        <v>0</v>
      </c>
      <c r="BGF93" s="5">
        <v>0</v>
      </c>
      <c r="BGG93" s="5">
        <v>0</v>
      </c>
      <c r="BGH93" s="5">
        <v>0</v>
      </c>
      <c r="BGI93" s="5">
        <v>0</v>
      </c>
      <c r="BGJ93" s="5">
        <v>0</v>
      </c>
      <c r="BGK93" s="5">
        <v>3.4715525554484088E-2</v>
      </c>
      <c r="BGL93" s="5">
        <v>0</v>
      </c>
      <c r="BGM93" s="5">
        <v>0</v>
      </c>
      <c r="BGN93" s="5">
        <v>0</v>
      </c>
      <c r="BGO93" s="5">
        <v>1.4464802314368371E-3</v>
      </c>
      <c r="BGP93" s="5">
        <v>0</v>
      </c>
      <c r="BGQ93" s="5">
        <v>0</v>
      </c>
      <c r="BGR93" s="5">
        <v>2.5072324011571841E-2</v>
      </c>
      <c r="BGS93" s="5">
        <v>0</v>
      </c>
      <c r="BGT93" s="5">
        <v>0</v>
      </c>
      <c r="BGU93" s="5">
        <v>4.8216007714561235E-3</v>
      </c>
      <c r="BGV93" s="5">
        <v>0</v>
      </c>
      <c r="BGW93" s="5">
        <v>0</v>
      </c>
      <c r="BGX93" s="5">
        <v>0</v>
      </c>
      <c r="BGY93" s="5">
        <v>0</v>
      </c>
      <c r="BGZ93" s="5">
        <v>0</v>
      </c>
      <c r="BHA93" s="5">
        <v>0</v>
      </c>
      <c r="BHB93" s="5">
        <v>0</v>
      </c>
      <c r="BHC93" s="5">
        <v>0</v>
      </c>
      <c r="BHD93" s="5">
        <v>0</v>
      </c>
      <c r="BHE93" s="5">
        <v>0</v>
      </c>
      <c r="BHF93" s="5">
        <v>0</v>
      </c>
      <c r="BHG93" s="5">
        <v>0</v>
      </c>
      <c r="BHH93" s="5">
        <v>0</v>
      </c>
      <c r="BHI93" s="5">
        <v>0</v>
      </c>
      <c r="BHJ93" s="5">
        <v>0</v>
      </c>
      <c r="BHK93" s="5">
        <v>0</v>
      </c>
      <c r="BHL93" s="5">
        <v>0</v>
      </c>
      <c r="BHM93" s="5">
        <v>0</v>
      </c>
      <c r="BHN93" s="5">
        <v>0</v>
      </c>
      <c r="BHO93" s="5">
        <v>0</v>
      </c>
      <c r="BHP93" s="5">
        <v>0</v>
      </c>
      <c r="BHQ93" s="5">
        <v>0</v>
      </c>
      <c r="BHR93" s="5">
        <v>4.8216007714561236E-4</v>
      </c>
      <c r="BHS93" s="5">
        <v>0</v>
      </c>
      <c r="BHT93" s="5">
        <v>0</v>
      </c>
      <c r="BHU93" s="5">
        <v>0</v>
      </c>
      <c r="BHV93" s="5">
        <v>0</v>
      </c>
      <c r="BHW93" s="5">
        <v>0</v>
      </c>
      <c r="BHX93" s="5">
        <v>4.8216007714561236E-4</v>
      </c>
      <c r="BHY93" s="5">
        <v>0</v>
      </c>
      <c r="BHZ93" s="5">
        <v>0.38283510125361619</v>
      </c>
      <c r="BIA93" s="5">
        <v>4.8216007714561236E-4</v>
      </c>
      <c r="BIB93" s="5">
        <v>1.0125361620057859E-2</v>
      </c>
      <c r="BIC93" s="5">
        <v>0</v>
      </c>
      <c r="BID93" s="5">
        <v>0</v>
      </c>
      <c r="BIE93" s="5">
        <v>0</v>
      </c>
      <c r="BIF93" s="5">
        <v>9.6432015429122472E-4</v>
      </c>
      <c r="BIG93" s="5">
        <v>0</v>
      </c>
      <c r="BIH93" s="5">
        <v>0</v>
      </c>
      <c r="BII93" s="5">
        <v>0</v>
      </c>
      <c r="BIJ93" s="5">
        <v>0</v>
      </c>
      <c r="BIK93" s="5">
        <v>9.6432015429122472E-4</v>
      </c>
      <c r="BIL93" s="5">
        <v>0</v>
      </c>
      <c r="BIM93" s="5">
        <v>0</v>
      </c>
      <c r="BIN93" s="5">
        <v>0</v>
      </c>
      <c r="BIO93" s="5">
        <v>0</v>
      </c>
      <c r="BIP93" s="5">
        <v>0</v>
      </c>
      <c r="BIQ93" s="5">
        <v>0</v>
      </c>
      <c r="BIR93" s="5">
        <v>0</v>
      </c>
      <c r="BIS93" s="5">
        <v>0</v>
      </c>
      <c r="BIT93" s="5">
        <v>0</v>
      </c>
      <c r="BIU93" s="5">
        <v>0</v>
      </c>
      <c r="BIV93" s="5">
        <v>0</v>
      </c>
      <c r="BIW93" s="5">
        <v>0</v>
      </c>
      <c r="BIX93" s="5">
        <v>0</v>
      </c>
      <c r="BIY93" s="5">
        <v>0</v>
      </c>
      <c r="BIZ93" s="5">
        <v>0</v>
      </c>
      <c r="BJA93" s="5">
        <v>0</v>
      </c>
      <c r="BJB93" s="5">
        <v>0</v>
      </c>
      <c r="BJC93" s="5">
        <v>0</v>
      </c>
      <c r="BJD93" s="5">
        <v>0</v>
      </c>
      <c r="BJE93" s="5">
        <v>0</v>
      </c>
      <c r="BJF93" s="5">
        <v>0</v>
      </c>
      <c r="BJG93" s="5">
        <v>0</v>
      </c>
      <c r="BJH93" s="5">
        <v>0</v>
      </c>
      <c r="BJI93" s="5">
        <v>0</v>
      </c>
      <c r="BJJ93" s="5">
        <v>0</v>
      </c>
      <c r="BJK93" s="5">
        <v>0</v>
      </c>
      <c r="BJL93" s="5">
        <v>0</v>
      </c>
      <c r="BJM93" s="5">
        <v>0</v>
      </c>
      <c r="BJN93" s="5">
        <v>0</v>
      </c>
      <c r="BJO93" s="5">
        <v>0</v>
      </c>
      <c r="BJP93" s="5">
        <v>0</v>
      </c>
      <c r="BJQ93" s="5">
        <v>0</v>
      </c>
      <c r="BJR93" s="5">
        <v>0</v>
      </c>
      <c r="BJS93" s="5">
        <v>9.6432015429122472E-4</v>
      </c>
      <c r="BJT93" s="5">
        <v>0</v>
      </c>
      <c r="BJU93" s="5">
        <v>0</v>
      </c>
      <c r="BJV93" s="5">
        <v>0</v>
      </c>
      <c r="BJW93" s="5">
        <v>0</v>
      </c>
      <c r="BJX93" s="5">
        <v>9.6432015429122472E-4</v>
      </c>
      <c r="BJY93" s="5">
        <v>0</v>
      </c>
      <c r="BJZ93" s="5">
        <v>0</v>
      </c>
      <c r="BKA93" s="5">
        <v>0</v>
      </c>
      <c r="BKB93" s="5">
        <v>0</v>
      </c>
      <c r="BKC93" s="5">
        <v>0</v>
      </c>
      <c r="BKD93" s="5">
        <v>0</v>
      </c>
      <c r="BKE93" s="5">
        <v>0</v>
      </c>
      <c r="BKF93" s="5">
        <v>0</v>
      </c>
      <c r="BKG93" s="5">
        <v>0</v>
      </c>
      <c r="BKH93" s="5">
        <v>9.6432015429122472E-4</v>
      </c>
      <c r="BKI93" s="5">
        <v>0</v>
      </c>
      <c r="BKJ93" s="5">
        <v>0</v>
      </c>
      <c r="BKK93" s="5">
        <v>0</v>
      </c>
      <c r="BKL93" s="5">
        <v>0</v>
      </c>
      <c r="BKM93" s="5">
        <v>0</v>
      </c>
      <c r="BKN93" s="5">
        <v>0</v>
      </c>
      <c r="BKO93" s="5">
        <v>0</v>
      </c>
      <c r="BKP93" s="5">
        <v>0</v>
      </c>
      <c r="BKQ93" s="5">
        <v>0</v>
      </c>
      <c r="BKR93" s="5">
        <v>0</v>
      </c>
      <c r="BKS93" s="5">
        <v>0</v>
      </c>
      <c r="BKT93" s="5">
        <v>0</v>
      </c>
      <c r="BKU93" s="5">
        <v>0</v>
      </c>
      <c r="BKV93" s="5">
        <v>0</v>
      </c>
      <c r="BKW93" s="5">
        <v>0</v>
      </c>
      <c r="BKX93" s="5">
        <v>0</v>
      </c>
      <c r="BKY93" s="5">
        <v>0</v>
      </c>
      <c r="BKZ93" s="5">
        <v>0</v>
      </c>
      <c r="BLA93" s="5">
        <v>0</v>
      </c>
      <c r="BLB93" s="5">
        <v>0</v>
      </c>
      <c r="BLC93" s="5">
        <v>0</v>
      </c>
      <c r="BLD93" s="5">
        <v>0</v>
      </c>
      <c r="BLE93" s="5">
        <v>0</v>
      </c>
      <c r="BLF93" s="5">
        <v>0</v>
      </c>
      <c r="BLG93" s="5">
        <v>0</v>
      </c>
      <c r="BLH93" s="5">
        <v>0</v>
      </c>
      <c r="BLI93" s="5">
        <v>0</v>
      </c>
      <c r="BLJ93" s="5">
        <v>0</v>
      </c>
      <c r="BLK93" s="5">
        <v>0</v>
      </c>
      <c r="BLL93" s="5">
        <v>0</v>
      </c>
      <c r="BLM93" s="5">
        <v>0</v>
      </c>
      <c r="BLN93" s="5">
        <v>0</v>
      </c>
      <c r="BLO93" s="5">
        <v>0</v>
      </c>
      <c r="BLP93" s="5">
        <v>0</v>
      </c>
      <c r="BLQ93" s="5">
        <v>0</v>
      </c>
      <c r="BLR93" s="5">
        <v>0</v>
      </c>
      <c r="BLS93" s="5">
        <v>0</v>
      </c>
      <c r="BLT93" s="5">
        <v>0</v>
      </c>
      <c r="BLU93" s="5">
        <v>0</v>
      </c>
      <c r="BLV93" s="5">
        <v>0</v>
      </c>
      <c r="BLW93" s="5">
        <v>0</v>
      </c>
      <c r="BLX93" s="5">
        <v>0</v>
      </c>
      <c r="BLY93" s="5">
        <v>0</v>
      </c>
      <c r="BLZ93" s="5">
        <v>0</v>
      </c>
      <c r="BMA93" s="5">
        <v>0</v>
      </c>
      <c r="BMB93" s="5">
        <v>0</v>
      </c>
      <c r="BMC93" s="5">
        <v>0</v>
      </c>
      <c r="BMD93" s="5">
        <v>0</v>
      </c>
      <c r="BME93" s="5">
        <v>0</v>
      </c>
      <c r="BMF93" s="5">
        <v>0</v>
      </c>
      <c r="BMG93" s="5">
        <v>0</v>
      </c>
      <c r="BMH93" s="5">
        <v>0</v>
      </c>
      <c r="BMI93" s="5">
        <v>0</v>
      </c>
      <c r="BMJ93" s="5">
        <v>0</v>
      </c>
      <c r="BMK93" s="5">
        <v>0</v>
      </c>
      <c r="BML93" s="5">
        <v>0</v>
      </c>
      <c r="BMM93" s="5">
        <v>4.8216007714561236E-4</v>
      </c>
      <c r="BMN93" s="5">
        <v>0</v>
      </c>
      <c r="BMO93" s="5">
        <v>0</v>
      </c>
      <c r="BMP93" s="5">
        <v>3.3269045323047253E-2</v>
      </c>
      <c r="BMQ93" s="5">
        <v>0</v>
      </c>
      <c r="BMR93" s="5">
        <v>0</v>
      </c>
      <c r="BMS93" s="5">
        <v>0</v>
      </c>
      <c r="BMT93" s="5">
        <v>0</v>
      </c>
      <c r="BMU93" s="5">
        <v>0</v>
      </c>
      <c r="BMV93" s="5">
        <v>0</v>
      </c>
      <c r="BMW93" s="5">
        <v>0</v>
      </c>
      <c r="BMX93" s="5">
        <v>0</v>
      </c>
      <c r="BMY93" s="5">
        <v>0</v>
      </c>
      <c r="BMZ93" s="5">
        <v>9.643201542912247E-3</v>
      </c>
      <c r="BNA93" s="5">
        <v>0</v>
      </c>
      <c r="BNB93" s="5">
        <v>4.8216007714561236E-4</v>
      </c>
      <c r="BNC93" s="5">
        <v>4.8216007714561236E-4</v>
      </c>
      <c r="BND93" s="5">
        <v>0</v>
      </c>
      <c r="BNE93" s="5">
        <v>0</v>
      </c>
      <c r="BNF93" s="5">
        <v>2.8929604628736743E-3</v>
      </c>
      <c r="BNG93" s="5">
        <v>0</v>
      </c>
      <c r="BNH93" s="5">
        <v>0</v>
      </c>
      <c r="BNI93" s="5">
        <v>0</v>
      </c>
      <c r="BNJ93" s="5">
        <v>0</v>
      </c>
      <c r="BNK93" s="5">
        <v>0</v>
      </c>
      <c r="BNL93" s="5">
        <v>0</v>
      </c>
      <c r="BNM93" s="5">
        <v>0</v>
      </c>
      <c r="BNN93" s="5">
        <v>0</v>
      </c>
      <c r="BNO93" s="5">
        <v>0</v>
      </c>
      <c r="BNP93" s="5">
        <v>0</v>
      </c>
      <c r="BNQ93" s="5">
        <v>0</v>
      </c>
      <c r="BNR93" s="5">
        <v>0</v>
      </c>
      <c r="BNS93" s="5">
        <v>0</v>
      </c>
      <c r="BNT93" s="5">
        <v>0</v>
      </c>
      <c r="BNU93" s="5">
        <v>0</v>
      </c>
      <c r="BNV93" s="5">
        <v>0</v>
      </c>
      <c r="BNW93" s="5">
        <v>0</v>
      </c>
      <c r="BNX93" s="5">
        <v>0</v>
      </c>
      <c r="BNY93" s="5">
        <v>0</v>
      </c>
      <c r="BNZ93" s="5">
        <v>0</v>
      </c>
      <c r="BOA93" s="5">
        <v>0</v>
      </c>
      <c r="BOB93" s="5">
        <v>0</v>
      </c>
      <c r="BOC93" s="5">
        <v>0</v>
      </c>
      <c r="BOD93" s="5">
        <v>0</v>
      </c>
      <c r="BOE93" s="5">
        <v>0</v>
      </c>
      <c r="BOF93" s="5">
        <v>0</v>
      </c>
      <c r="BOG93" s="5">
        <v>1.2054001928640309E-2</v>
      </c>
      <c r="BOH93" s="5">
        <v>0</v>
      </c>
      <c r="BOI93" s="5">
        <v>0</v>
      </c>
      <c r="BOJ93" s="5">
        <v>0</v>
      </c>
      <c r="BOK93" s="5">
        <v>0</v>
      </c>
      <c r="BOL93" s="5">
        <v>0</v>
      </c>
      <c r="BOM93" s="5">
        <v>0</v>
      </c>
      <c r="BON93" s="5">
        <v>0</v>
      </c>
      <c r="BOO93" s="5">
        <v>0</v>
      </c>
      <c r="BOP93" s="5">
        <v>0</v>
      </c>
      <c r="BOQ93" s="5">
        <v>0</v>
      </c>
      <c r="BOR93" s="5">
        <v>0</v>
      </c>
      <c r="BOS93" s="5">
        <v>0</v>
      </c>
      <c r="BOT93" s="5">
        <v>6.2680810028929602E-3</v>
      </c>
      <c r="BOU93" s="5">
        <v>9.6432015429122472E-4</v>
      </c>
      <c r="BOV93" s="5">
        <v>0</v>
      </c>
      <c r="BOW93" s="5">
        <v>0</v>
      </c>
      <c r="BOX93" s="5">
        <v>0</v>
      </c>
      <c r="BOY93" s="5">
        <v>0</v>
      </c>
      <c r="BOZ93" s="5">
        <v>2.4108003857280617E-3</v>
      </c>
      <c r="BPA93" s="5">
        <v>4.8216007714561236E-4</v>
      </c>
      <c r="BPB93" s="5">
        <v>0</v>
      </c>
      <c r="BPC93" s="5">
        <v>0</v>
      </c>
      <c r="BPD93" s="5">
        <v>0</v>
      </c>
      <c r="BPE93" s="5">
        <v>0</v>
      </c>
      <c r="BPF93" s="5">
        <v>0</v>
      </c>
      <c r="BPG93" s="5">
        <v>4.4358727097396335E-2</v>
      </c>
      <c r="BPH93" s="5">
        <v>0</v>
      </c>
      <c r="BPI93" s="5">
        <v>0</v>
      </c>
      <c r="BPJ93" s="5">
        <v>0</v>
      </c>
      <c r="BPK93" s="5">
        <v>9.6432015429122472E-4</v>
      </c>
      <c r="BPL93" s="5">
        <v>0</v>
      </c>
      <c r="BPM93" s="5">
        <v>4.8216007714561236E-4</v>
      </c>
      <c r="BPN93" s="5">
        <v>0</v>
      </c>
      <c r="BPO93" s="5">
        <v>1.9286403085824494E-3</v>
      </c>
      <c r="BPP93" s="5">
        <v>0</v>
      </c>
      <c r="BPQ93" s="5">
        <v>0</v>
      </c>
      <c r="BPR93" s="5">
        <v>0</v>
      </c>
      <c r="BPS93" s="5">
        <v>3.8572806171648989E-3</v>
      </c>
      <c r="BPT93" s="5">
        <v>0</v>
      </c>
      <c r="BPU93" s="5">
        <v>0</v>
      </c>
      <c r="BPV93" s="5">
        <v>0</v>
      </c>
      <c r="BPW93" s="5">
        <v>0</v>
      </c>
      <c r="BPX93" s="5">
        <v>9.6432015429122472E-4</v>
      </c>
      <c r="BPY93" s="5">
        <v>0</v>
      </c>
      <c r="BPZ93" s="5">
        <v>0</v>
      </c>
      <c r="BQA93" s="5">
        <v>0</v>
      </c>
      <c r="BQB93" s="5">
        <v>0</v>
      </c>
      <c r="BQC93" s="5">
        <v>0</v>
      </c>
      <c r="BQD93" s="5">
        <v>0</v>
      </c>
      <c r="BQE93" s="5">
        <v>0</v>
      </c>
      <c r="BQF93" s="5">
        <v>0</v>
      </c>
      <c r="BQG93" s="5">
        <v>0</v>
      </c>
      <c r="BQH93" s="5">
        <v>4.8216007714561236E-4</v>
      </c>
      <c r="BQI93" s="5">
        <v>0</v>
      </c>
      <c r="BQJ93" s="5">
        <v>0</v>
      </c>
      <c r="BQK93" s="5">
        <v>0</v>
      </c>
      <c r="BQL93" s="5">
        <v>1.4946962391513982E-2</v>
      </c>
      <c r="BQM93" s="5">
        <v>0</v>
      </c>
      <c r="BQN93" s="5">
        <v>5.7859209257473485E-3</v>
      </c>
      <c r="BQO93" s="5">
        <v>0</v>
      </c>
      <c r="BQP93" s="5">
        <v>3.8572806171648989E-3</v>
      </c>
      <c r="BQQ93" s="5">
        <v>0</v>
      </c>
      <c r="BQR93" s="5">
        <v>9.6432015429122472E-4</v>
      </c>
      <c r="BQS93" s="5">
        <v>2.8929604628736743E-3</v>
      </c>
      <c r="BQT93" s="5">
        <v>0</v>
      </c>
      <c r="BQU93" s="5">
        <v>0</v>
      </c>
      <c r="BQV93" s="5">
        <v>1.253616200578592E-2</v>
      </c>
      <c r="BQW93" s="5">
        <v>1.0125361620057859E-2</v>
      </c>
      <c r="BQX93" s="5">
        <v>0</v>
      </c>
      <c r="BQY93" s="5">
        <v>0</v>
      </c>
      <c r="BQZ93" s="5">
        <v>2.4108003857280617E-3</v>
      </c>
      <c r="BRA93" s="5">
        <v>0</v>
      </c>
      <c r="BRB93" s="5">
        <v>0</v>
      </c>
      <c r="BRC93" s="5">
        <v>0.17984570877531342</v>
      </c>
      <c r="BRD93" s="5">
        <v>0</v>
      </c>
      <c r="BRE93" s="5">
        <v>7.2324011571841852E-3</v>
      </c>
      <c r="BRF93" s="5">
        <v>0</v>
      </c>
      <c r="BRG93" s="5">
        <v>0</v>
      </c>
      <c r="BRH93" s="5">
        <v>0</v>
      </c>
      <c r="BRI93" s="5">
        <v>9.6432015429122472E-4</v>
      </c>
      <c r="BRJ93" s="5">
        <v>0</v>
      </c>
      <c r="BRK93" s="5">
        <v>0</v>
      </c>
      <c r="BRL93" s="5">
        <v>1.4946962391513982E-2</v>
      </c>
      <c r="BRM93" s="5">
        <v>0</v>
      </c>
      <c r="BRN93" s="5">
        <v>2.1697203471552556E-2</v>
      </c>
      <c r="BRO93" s="5">
        <v>0</v>
      </c>
      <c r="BRP93" s="5">
        <v>0</v>
      </c>
      <c r="BRQ93" s="5">
        <v>0</v>
      </c>
      <c r="BRR93" s="5">
        <v>0</v>
      </c>
      <c r="BRS93" s="5">
        <v>0</v>
      </c>
      <c r="BRT93" s="5">
        <v>1.4464802314368371E-3</v>
      </c>
      <c r="BRU93" s="5">
        <v>0</v>
      </c>
      <c r="BRV93" s="5">
        <v>2.4108003857280617E-3</v>
      </c>
      <c r="BRW93" s="5">
        <v>0</v>
      </c>
      <c r="BRX93" s="5">
        <v>2.0732883317261332E-2</v>
      </c>
      <c r="BRY93" s="5">
        <v>0</v>
      </c>
      <c r="BRZ93" s="5">
        <v>1.9286403085824494E-3</v>
      </c>
      <c r="BSA93" s="5">
        <v>2.8929604628736743E-3</v>
      </c>
      <c r="BSB93" s="5">
        <v>0</v>
      </c>
      <c r="BSC93" s="5">
        <v>0</v>
      </c>
      <c r="BSD93" s="5">
        <v>0</v>
      </c>
      <c r="BSE93" s="5">
        <v>2.4108003857280617E-3</v>
      </c>
      <c r="BSF93" s="5">
        <v>4.8216007714561236E-4</v>
      </c>
      <c r="BSG93" s="5">
        <v>0</v>
      </c>
      <c r="BSH93" s="5">
        <v>3.4715525554484088E-2</v>
      </c>
      <c r="BSI93" s="5">
        <v>0</v>
      </c>
      <c r="BSJ93" s="5">
        <v>0</v>
      </c>
      <c r="BSK93" s="5">
        <v>0</v>
      </c>
      <c r="BSL93" s="5">
        <v>0</v>
      </c>
      <c r="BSM93" s="5">
        <v>0</v>
      </c>
      <c r="BSN93" s="5">
        <v>0</v>
      </c>
      <c r="BSO93" s="5">
        <v>0</v>
      </c>
      <c r="BSP93" s="5">
        <v>0</v>
      </c>
      <c r="BSQ93" s="5">
        <v>0</v>
      </c>
      <c r="BSR93" s="5">
        <v>0</v>
      </c>
      <c r="BSS93" s="5">
        <v>0</v>
      </c>
      <c r="BST93" s="5">
        <v>0</v>
      </c>
      <c r="BSU93" s="5">
        <v>0</v>
      </c>
      <c r="BSV93" s="5">
        <v>0</v>
      </c>
      <c r="BSW93" s="5">
        <v>0</v>
      </c>
      <c r="BSX93" s="5">
        <v>0</v>
      </c>
      <c r="BSY93" s="5">
        <v>0</v>
      </c>
      <c r="BSZ93" s="5">
        <v>0</v>
      </c>
      <c r="BTA93" s="5">
        <v>0</v>
      </c>
      <c r="BTB93" s="5">
        <v>0</v>
      </c>
      <c r="BTC93" s="5">
        <v>0</v>
      </c>
      <c r="BTD93" s="5">
        <v>0</v>
      </c>
      <c r="BTE93" s="5">
        <v>0</v>
      </c>
      <c r="BTF93" s="5">
        <v>0</v>
      </c>
      <c r="BTG93" s="5">
        <v>0</v>
      </c>
      <c r="BTH93" s="5">
        <v>0</v>
      </c>
      <c r="BTI93" s="5">
        <v>0</v>
      </c>
      <c r="BTJ93" s="5">
        <v>0</v>
      </c>
      <c r="BTK93" s="5">
        <v>0</v>
      </c>
      <c r="BTL93" s="5">
        <v>0</v>
      </c>
      <c r="BTM93" s="5">
        <v>0</v>
      </c>
      <c r="BTN93" s="5">
        <v>0</v>
      </c>
      <c r="BTO93" s="5">
        <v>0</v>
      </c>
      <c r="BTP93" s="5">
        <v>2.8929604628736743E-3</v>
      </c>
      <c r="BTQ93" s="5">
        <v>0</v>
      </c>
      <c r="BTR93" s="5">
        <v>0</v>
      </c>
      <c r="BTS93" s="5">
        <v>0</v>
      </c>
      <c r="BTT93" s="5">
        <v>0</v>
      </c>
      <c r="BTU93" s="5">
        <v>0</v>
      </c>
      <c r="BTV93" s="5">
        <v>0</v>
      </c>
      <c r="BTW93" s="5">
        <v>0</v>
      </c>
      <c r="BTX93" s="5">
        <v>0</v>
      </c>
      <c r="BTY93" s="5">
        <v>0</v>
      </c>
      <c r="BTZ93" s="5">
        <v>0</v>
      </c>
      <c r="BUA93" s="5">
        <v>0</v>
      </c>
      <c r="BUB93" s="5">
        <v>0</v>
      </c>
      <c r="BUC93" s="5">
        <v>0</v>
      </c>
      <c r="BUD93" s="5">
        <v>0</v>
      </c>
      <c r="BUE93" s="5">
        <v>1.5429122468659595E-2</v>
      </c>
      <c r="BUF93" s="5">
        <v>0</v>
      </c>
      <c r="BUG93" s="5">
        <v>0</v>
      </c>
      <c r="BUH93" s="5">
        <v>0</v>
      </c>
      <c r="BUI93" s="5">
        <v>0</v>
      </c>
      <c r="BUJ93" s="5">
        <v>0</v>
      </c>
      <c r="BUK93" s="5">
        <v>4.8216007714561236E-4</v>
      </c>
      <c r="BUL93" s="5">
        <v>0</v>
      </c>
      <c r="BUM93" s="5">
        <v>0</v>
      </c>
      <c r="BUN93" s="5">
        <v>0</v>
      </c>
      <c r="BUO93" s="5">
        <v>0</v>
      </c>
      <c r="BUP93" s="5">
        <v>0</v>
      </c>
      <c r="BUQ93" s="5">
        <v>0</v>
      </c>
      <c r="BUR93" s="5">
        <v>0</v>
      </c>
      <c r="BUS93" s="5">
        <v>0</v>
      </c>
      <c r="BUT93" s="5">
        <v>0</v>
      </c>
      <c r="BUU93" s="5">
        <v>0</v>
      </c>
      <c r="BUV93" s="5">
        <v>0</v>
      </c>
      <c r="BUW93" s="5">
        <v>0</v>
      </c>
      <c r="BUX93" s="5">
        <v>0</v>
      </c>
      <c r="BUY93" s="5">
        <v>0</v>
      </c>
      <c r="BUZ93" s="5">
        <v>0</v>
      </c>
      <c r="BVA93" s="5">
        <v>0</v>
      </c>
      <c r="BVB93" s="5">
        <v>0</v>
      </c>
      <c r="BVC93" s="5">
        <v>0</v>
      </c>
      <c r="BVD93" s="5">
        <v>0</v>
      </c>
      <c r="BVE93" s="5">
        <v>0</v>
      </c>
      <c r="BVF93" s="5">
        <v>0</v>
      </c>
      <c r="BVG93" s="5">
        <v>0</v>
      </c>
      <c r="BVH93" s="5">
        <v>0</v>
      </c>
      <c r="BVI93" s="5">
        <v>0</v>
      </c>
      <c r="BVJ93" s="5">
        <v>0</v>
      </c>
      <c r="BVK93" s="5">
        <v>0</v>
      </c>
      <c r="BVL93" s="5">
        <v>0</v>
      </c>
      <c r="BVM93" s="5">
        <v>0</v>
      </c>
      <c r="BVN93" s="5">
        <v>0</v>
      </c>
      <c r="BVO93" s="5">
        <v>0</v>
      </c>
      <c r="BVP93" s="5">
        <v>0</v>
      </c>
      <c r="BVQ93" s="5">
        <v>0</v>
      </c>
      <c r="BVR93" s="5">
        <v>0</v>
      </c>
      <c r="BVS93" s="5">
        <v>0</v>
      </c>
      <c r="BVT93" s="5">
        <v>0</v>
      </c>
      <c r="BVU93" s="5">
        <v>0</v>
      </c>
      <c r="BVV93" s="5">
        <v>0</v>
      </c>
      <c r="BVW93" s="5">
        <v>0</v>
      </c>
      <c r="BVX93" s="5">
        <v>0</v>
      </c>
      <c r="BVY93" s="5">
        <v>0</v>
      </c>
      <c r="BVZ93" s="5">
        <v>0</v>
      </c>
      <c r="BWA93" s="5">
        <v>0</v>
      </c>
      <c r="BWB93" s="5">
        <v>0</v>
      </c>
      <c r="BWC93" s="5">
        <v>0</v>
      </c>
      <c r="BWD93" s="5">
        <v>0</v>
      </c>
      <c r="BWE93" s="5">
        <v>0</v>
      </c>
      <c r="BWF93" s="5">
        <v>0</v>
      </c>
      <c r="BWG93" s="5">
        <v>0</v>
      </c>
      <c r="BWH93" s="5">
        <v>0</v>
      </c>
      <c r="BWI93" s="5">
        <v>0</v>
      </c>
      <c r="BWJ93" s="5">
        <v>0</v>
      </c>
      <c r="BWK93" s="5">
        <v>0</v>
      </c>
      <c r="BWL93" s="5">
        <v>0</v>
      </c>
      <c r="BWM93" s="5">
        <v>0</v>
      </c>
      <c r="BWN93" s="5">
        <v>0</v>
      </c>
      <c r="BWO93" s="5">
        <v>0</v>
      </c>
      <c r="BWP93" s="5">
        <v>0</v>
      </c>
      <c r="BWQ93" s="5">
        <v>0</v>
      </c>
      <c r="BWR93" s="5">
        <v>0</v>
      </c>
      <c r="BWS93" s="5">
        <v>0</v>
      </c>
      <c r="BWT93" s="5">
        <v>0</v>
      </c>
      <c r="BWU93" s="5">
        <v>0</v>
      </c>
      <c r="BWV93" s="5">
        <v>0</v>
      </c>
      <c r="BWW93" s="5">
        <v>0</v>
      </c>
      <c r="BWX93" s="5">
        <v>0</v>
      </c>
      <c r="BWY93" s="5">
        <v>0</v>
      </c>
      <c r="BWZ93" s="5">
        <v>0</v>
      </c>
      <c r="BXA93" s="5">
        <v>0</v>
      </c>
      <c r="BXB93" s="5">
        <v>0</v>
      </c>
      <c r="BXC93" s="5">
        <v>0</v>
      </c>
      <c r="BXD93" s="5">
        <v>0</v>
      </c>
      <c r="BXE93" s="5">
        <v>0</v>
      </c>
      <c r="BXF93" s="5">
        <v>0</v>
      </c>
      <c r="BXG93" s="5">
        <v>0</v>
      </c>
      <c r="BXH93" s="5">
        <v>0</v>
      </c>
      <c r="BXI93" s="5">
        <v>0</v>
      </c>
      <c r="BXJ93" s="5">
        <v>0</v>
      </c>
      <c r="BXK93" s="5">
        <v>0</v>
      </c>
      <c r="BXL93" s="5">
        <v>0</v>
      </c>
      <c r="BXM93" s="5">
        <v>0</v>
      </c>
      <c r="BXN93" s="5">
        <v>0</v>
      </c>
      <c r="BXO93" s="5">
        <v>0</v>
      </c>
      <c r="BXP93" s="5">
        <v>0</v>
      </c>
      <c r="BXQ93" s="5">
        <v>0</v>
      </c>
      <c r="BXR93" s="5">
        <v>0</v>
      </c>
      <c r="BXS93" s="5">
        <v>0</v>
      </c>
      <c r="BXT93" s="5">
        <v>0</v>
      </c>
      <c r="BXU93" s="5">
        <v>0</v>
      </c>
      <c r="BXV93" s="5">
        <v>0</v>
      </c>
      <c r="BXW93" s="5">
        <v>0</v>
      </c>
      <c r="BXX93" s="5">
        <v>0</v>
      </c>
      <c r="BXY93" s="5">
        <v>0</v>
      </c>
      <c r="BXZ93" s="5">
        <v>4.8216007714561236E-4</v>
      </c>
      <c r="BYA93" s="5">
        <v>0</v>
      </c>
      <c r="BYB93" s="5">
        <v>5.7859209257473485E-3</v>
      </c>
      <c r="BYC93" s="5">
        <v>0</v>
      </c>
      <c r="BYD93" s="5">
        <v>0</v>
      </c>
      <c r="BYE93" s="5">
        <v>0</v>
      </c>
      <c r="BYF93" s="5">
        <v>0</v>
      </c>
      <c r="BYG93" s="5">
        <v>0</v>
      </c>
      <c r="BYH93" s="5">
        <v>0</v>
      </c>
      <c r="BYI93" s="5">
        <v>0</v>
      </c>
      <c r="BYJ93" s="5">
        <v>0</v>
      </c>
      <c r="BYK93" s="5">
        <v>0</v>
      </c>
      <c r="BYL93" s="5">
        <v>9.6432015429122472E-4</v>
      </c>
      <c r="BYM93" s="5">
        <v>9.6432015429122472E-4</v>
      </c>
      <c r="BYN93" s="5">
        <v>0</v>
      </c>
      <c r="BYO93" s="5">
        <v>0</v>
      </c>
      <c r="BYP93" s="5">
        <v>0</v>
      </c>
      <c r="BYQ93" s="5">
        <v>0</v>
      </c>
      <c r="BYR93" s="5">
        <v>0</v>
      </c>
      <c r="BYS93" s="5">
        <v>0</v>
      </c>
      <c r="BYT93" s="5">
        <v>0</v>
      </c>
      <c r="BYU93" s="5">
        <v>0</v>
      </c>
      <c r="BYV93" s="5">
        <v>0</v>
      </c>
      <c r="BYW93" s="5">
        <v>0</v>
      </c>
      <c r="BYX93" s="5">
        <v>0</v>
      </c>
      <c r="BYY93" s="5">
        <v>0</v>
      </c>
      <c r="BYZ93" s="5">
        <v>0</v>
      </c>
      <c r="BZA93" s="5">
        <v>0</v>
      </c>
      <c r="BZB93" s="5">
        <v>4.8216007714561236E-4</v>
      </c>
      <c r="BZC93" s="5">
        <v>0</v>
      </c>
      <c r="BZD93" s="5">
        <v>0</v>
      </c>
      <c r="BZE93" s="5">
        <v>0</v>
      </c>
      <c r="BZF93" s="5">
        <v>0</v>
      </c>
      <c r="BZG93" s="5">
        <v>0</v>
      </c>
      <c r="BZH93" s="5">
        <v>0</v>
      </c>
      <c r="BZI93" s="5">
        <v>0</v>
      </c>
      <c r="BZJ93" s="5">
        <v>0</v>
      </c>
      <c r="BZK93" s="5">
        <v>4.8216007714561236E-4</v>
      </c>
      <c r="BZL93" s="5">
        <v>0</v>
      </c>
      <c r="BZM93" s="5">
        <v>0</v>
      </c>
      <c r="BZN93" s="5">
        <v>0</v>
      </c>
      <c r="BZO93" s="5">
        <v>0</v>
      </c>
      <c r="BZP93" s="5">
        <v>0</v>
      </c>
      <c r="BZQ93" s="5">
        <v>0</v>
      </c>
      <c r="BZR93" s="5">
        <v>0</v>
      </c>
      <c r="BZS93" s="5">
        <v>0</v>
      </c>
      <c r="BZT93" s="5">
        <v>1.9286403085824494E-3</v>
      </c>
      <c r="BZU93" s="5">
        <v>4.8216007714561236E-4</v>
      </c>
      <c r="BZV93" s="5">
        <v>0</v>
      </c>
      <c r="BZW93" s="5">
        <v>0</v>
      </c>
      <c r="BZX93" s="5">
        <v>0</v>
      </c>
      <c r="BZY93" s="5">
        <v>0</v>
      </c>
      <c r="BZZ93" s="5">
        <v>0</v>
      </c>
      <c r="CAA93" s="5">
        <v>0</v>
      </c>
      <c r="CAB93" s="5">
        <v>0</v>
      </c>
      <c r="CAC93" s="5">
        <v>0</v>
      </c>
      <c r="CAD93" s="5">
        <v>0</v>
      </c>
      <c r="CAE93" s="5">
        <v>4.8216007714561236E-4</v>
      </c>
      <c r="CAF93" s="5">
        <v>0</v>
      </c>
      <c r="CAG93" s="5">
        <v>0</v>
      </c>
      <c r="CAH93" s="5">
        <v>0</v>
      </c>
      <c r="CAI93" s="5">
        <v>0</v>
      </c>
      <c r="CAJ93" s="5">
        <v>0</v>
      </c>
      <c r="CAK93" s="5">
        <v>0</v>
      </c>
      <c r="CAL93" s="5">
        <v>0</v>
      </c>
      <c r="CAM93" s="5">
        <v>0</v>
      </c>
      <c r="CAN93" s="5">
        <v>0</v>
      </c>
      <c r="CAO93" s="5">
        <v>0</v>
      </c>
      <c r="CAP93" s="5">
        <v>0</v>
      </c>
      <c r="CAQ93" s="5">
        <v>0</v>
      </c>
      <c r="CAR93" s="5">
        <v>0</v>
      </c>
      <c r="CAS93" s="5">
        <v>0</v>
      </c>
      <c r="CAT93" s="5">
        <v>0</v>
      </c>
      <c r="CAU93" s="5">
        <v>0</v>
      </c>
      <c r="CAV93" s="5">
        <v>0</v>
      </c>
      <c r="CAW93" s="5">
        <v>0</v>
      </c>
      <c r="CAX93" s="5">
        <v>0</v>
      </c>
      <c r="CAY93" s="5">
        <v>0</v>
      </c>
      <c r="CAZ93" s="5">
        <v>0</v>
      </c>
      <c r="CBA93" s="5">
        <v>0</v>
      </c>
      <c r="CBB93" s="5">
        <v>0</v>
      </c>
      <c r="CBC93" s="5">
        <v>0</v>
      </c>
      <c r="CBD93" s="5">
        <v>0</v>
      </c>
      <c r="CBE93" s="5">
        <v>0</v>
      </c>
      <c r="CBF93" s="5">
        <v>0</v>
      </c>
      <c r="CBG93" s="5">
        <v>0</v>
      </c>
      <c r="CBH93" s="5">
        <v>4.8216007714561236E-4</v>
      </c>
      <c r="CBI93" s="5">
        <v>0</v>
      </c>
      <c r="CBJ93" s="5">
        <v>0</v>
      </c>
      <c r="CBK93" s="5">
        <v>0</v>
      </c>
      <c r="CBL93" s="5">
        <v>0</v>
      </c>
      <c r="CBM93" s="5">
        <v>0</v>
      </c>
      <c r="CBN93" s="5">
        <v>0</v>
      </c>
      <c r="CBO93" s="5">
        <v>0</v>
      </c>
      <c r="CBP93" s="5">
        <v>0</v>
      </c>
      <c r="CBQ93" s="5">
        <v>0</v>
      </c>
      <c r="CBR93" s="5">
        <v>0</v>
      </c>
      <c r="CBS93" s="5">
        <v>0</v>
      </c>
      <c r="CBT93" s="5">
        <v>0</v>
      </c>
      <c r="CBU93" s="5">
        <v>1.0125361620057859E-2</v>
      </c>
      <c r="CBV93" s="5">
        <v>0</v>
      </c>
      <c r="CBW93" s="5">
        <v>0</v>
      </c>
      <c r="CBX93" s="5">
        <v>4.8216007714561236E-4</v>
      </c>
      <c r="CBY93" s="5">
        <v>0</v>
      </c>
      <c r="CBZ93" s="5">
        <v>0</v>
      </c>
      <c r="CCA93" s="5">
        <v>0</v>
      </c>
      <c r="CCB93" s="5">
        <v>0</v>
      </c>
      <c r="CCC93" s="5">
        <v>0</v>
      </c>
      <c r="CCD93" s="5">
        <v>0</v>
      </c>
      <c r="CCE93" s="5">
        <v>0</v>
      </c>
      <c r="CCF93" s="5">
        <v>0</v>
      </c>
      <c r="CCG93" s="5">
        <v>4.8216007714561236E-4</v>
      </c>
      <c r="CCH93" s="5">
        <v>0</v>
      </c>
      <c r="CCI93" s="5">
        <v>0</v>
      </c>
      <c r="CCJ93" s="5">
        <v>0</v>
      </c>
      <c r="CCK93" s="5">
        <v>0</v>
      </c>
      <c r="CCL93" s="5">
        <v>0</v>
      </c>
      <c r="CCM93" s="5">
        <v>0</v>
      </c>
      <c r="CCN93" s="5">
        <v>0</v>
      </c>
      <c r="CCO93" s="5">
        <v>3.3751205400192863E-3</v>
      </c>
      <c r="CCP93" s="5">
        <v>0</v>
      </c>
      <c r="CCQ93" s="5">
        <v>0</v>
      </c>
      <c r="CCR93" s="5">
        <v>0</v>
      </c>
      <c r="CCS93" s="5">
        <v>0</v>
      </c>
      <c r="CCT93" s="5">
        <v>0</v>
      </c>
      <c r="CCU93" s="5">
        <v>0</v>
      </c>
      <c r="CCV93" s="5">
        <v>0</v>
      </c>
      <c r="CCW93" s="5">
        <v>0</v>
      </c>
      <c r="CCX93" s="5">
        <v>0</v>
      </c>
      <c r="CCY93" s="5">
        <v>0</v>
      </c>
      <c r="CCZ93" s="5">
        <v>0</v>
      </c>
      <c r="CDA93" s="5">
        <v>0</v>
      </c>
      <c r="CDB93" s="5">
        <v>0</v>
      </c>
      <c r="CDC93" s="5">
        <v>0</v>
      </c>
      <c r="CDD93" s="5">
        <v>0</v>
      </c>
      <c r="CDE93" s="5">
        <v>0</v>
      </c>
      <c r="CDF93" s="5">
        <v>0</v>
      </c>
      <c r="CDG93" s="5">
        <v>0</v>
      </c>
      <c r="CDH93" s="5">
        <v>0</v>
      </c>
      <c r="CDI93" s="5">
        <v>0</v>
      </c>
      <c r="CDJ93" s="5">
        <v>0</v>
      </c>
      <c r="CDK93" s="5">
        <v>0</v>
      </c>
      <c r="CDL93" s="5">
        <v>0</v>
      </c>
      <c r="CDM93" s="5">
        <v>0</v>
      </c>
      <c r="CDN93" s="5">
        <v>0</v>
      </c>
      <c r="CDO93" s="5">
        <v>0</v>
      </c>
      <c r="CDP93" s="5">
        <v>0</v>
      </c>
      <c r="CDQ93" s="5">
        <v>0</v>
      </c>
      <c r="CDR93" s="5">
        <v>0</v>
      </c>
      <c r="CDS93" s="5">
        <v>1.7839922854387655E-2</v>
      </c>
      <c r="CDT93" s="5">
        <v>0</v>
      </c>
      <c r="CDU93" s="134">
        <v>0</v>
      </c>
      <c r="CDW93" s="33">
        <v>0</v>
      </c>
      <c r="CDX93" s="7">
        <v>144</v>
      </c>
      <c r="CDY93" s="7">
        <v>0</v>
      </c>
      <c r="CDZ93" s="7">
        <v>826</v>
      </c>
      <c r="CEA93" s="7">
        <v>0</v>
      </c>
      <c r="CEB93" s="7">
        <v>2</v>
      </c>
      <c r="CEC93" s="7">
        <v>0</v>
      </c>
      <c r="CED93" s="7">
        <v>0</v>
      </c>
      <c r="CEE93" s="7">
        <v>970</v>
      </c>
      <c r="CEF93" s="7">
        <v>0</v>
      </c>
      <c r="CEG93" s="7">
        <v>0</v>
      </c>
      <c r="CEH93" s="7">
        <v>0</v>
      </c>
      <c r="CEI93" s="7">
        <v>0</v>
      </c>
      <c r="CEJ93" s="7">
        <v>88</v>
      </c>
      <c r="CEK93" s="7">
        <v>7</v>
      </c>
      <c r="CEL93" s="7">
        <v>0</v>
      </c>
      <c r="CEM93" s="7">
        <v>0</v>
      </c>
      <c r="CEN93" s="7">
        <v>0</v>
      </c>
      <c r="CEO93" s="7">
        <v>0</v>
      </c>
      <c r="CEP93" s="34">
        <v>37</v>
      </c>
    </row>
    <row r="94" spans="1:2174" ht="15">
      <c r="A94" s="107"/>
      <c r="B94" s="33" t="s">
        <v>2845</v>
      </c>
      <c r="C94" s="108">
        <v>1540</v>
      </c>
      <c r="D94" s="142">
        <v>2010</v>
      </c>
      <c r="E94" s="108" t="s">
        <v>2767</v>
      </c>
      <c r="F94" s="107">
        <v>5.1225188227241603</v>
      </c>
      <c r="G94" s="108">
        <v>2</v>
      </c>
      <c r="H94" s="108">
        <v>0</v>
      </c>
      <c r="I94" s="136">
        <v>22.17</v>
      </c>
      <c r="J94" s="108" t="s">
        <v>2761</v>
      </c>
      <c r="K94" s="137">
        <v>25.82</v>
      </c>
      <c r="L94" s="136" t="s">
        <v>2762</v>
      </c>
      <c r="M94" s="137" t="s">
        <v>2762</v>
      </c>
      <c r="N94" s="137" t="s">
        <v>2762</v>
      </c>
      <c r="O94" s="113" t="s">
        <v>2761</v>
      </c>
      <c r="P94" s="114" t="s">
        <v>2761</v>
      </c>
      <c r="Q94" s="127" t="s">
        <v>2761</v>
      </c>
      <c r="R94" s="115" t="s">
        <v>2762</v>
      </c>
      <c r="S94" s="108" t="s">
        <v>2761</v>
      </c>
      <c r="T94" s="108" t="s">
        <v>2761</v>
      </c>
      <c r="U94" s="113" t="s">
        <v>2761</v>
      </c>
      <c r="V94" s="114" t="s">
        <v>2761</v>
      </c>
      <c r="W94" s="114" t="s">
        <v>2761</v>
      </c>
      <c r="X94" s="115" t="s">
        <v>2762</v>
      </c>
      <c r="Y94" s="114" t="s">
        <v>2791</v>
      </c>
      <c r="Z94" s="113" t="s">
        <v>2761</v>
      </c>
      <c r="AA94" s="114" t="s">
        <v>2761</v>
      </c>
      <c r="AB94" s="118" t="s">
        <v>2761</v>
      </c>
      <c r="AC94" s="113" t="s">
        <v>2761</v>
      </c>
      <c r="AD94" s="118" t="s">
        <v>2761</v>
      </c>
      <c r="AE94" s="113" t="s">
        <v>2761</v>
      </c>
      <c r="AF94" s="114" t="s">
        <v>2761</v>
      </c>
      <c r="AG94" s="119"/>
      <c r="AH94" s="131">
        <v>2.8298440238981999</v>
      </c>
      <c r="AI94" s="132">
        <v>1.11175763096685</v>
      </c>
      <c r="AJ94" s="132">
        <v>2.3638687916597001</v>
      </c>
      <c r="AK94" s="132">
        <v>1.48907081023481</v>
      </c>
      <c r="AL94" s="132">
        <v>0.86605987024930897</v>
      </c>
      <c r="AM94" s="127">
        <v>55</v>
      </c>
      <c r="AN94" s="108"/>
      <c r="AO94" s="33"/>
      <c r="AP94" s="7">
        <v>0</v>
      </c>
      <c r="AQ94" s="7">
        <v>0</v>
      </c>
      <c r="AR94" s="7">
        <v>0</v>
      </c>
      <c r="AS94" s="7">
        <v>0</v>
      </c>
      <c r="AT94" s="7">
        <v>0</v>
      </c>
      <c r="AU94" s="7">
        <v>0</v>
      </c>
      <c r="AV94" s="7">
        <v>0</v>
      </c>
      <c r="AW94" s="7">
        <v>0</v>
      </c>
      <c r="AX94" s="7">
        <v>0</v>
      </c>
      <c r="AY94" s="7">
        <v>0</v>
      </c>
      <c r="AZ94" s="7">
        <v>0</v>
      </c>
      <c r="BA94" s="7">
        <v>0</v>
      </c>
      <c r="BB94" s="7">
        <v>6</v>
      </c>
      <c r="BC94" s="7">
        <v>0</v>
      </c>
      <c r="BD94" s="7">
        <v>0</v>
      </c>
      <c r="BE94" s="7">
        <v>0</v>
      </c>
      <c r="BF94" s="7">
        <v>0</v>
      </c>
      <c r="BG94" s="7">
        <v>0</v>
      </c>
      <c r="BH94" s="7">
        <v>0</v>
      </c>
      <c r="BI94" s="7">
        <v>0</v>
      </c>
      <c r="BJ94" s="7">
        <v>1</v>
      </c>
      <c r="BK94" s="7">
        <v>0</v>
      </c>
      <c r="BL94" s="7">
        <v>0</v>
      </c>
      <c r="BM94" s="7">
        <v>0</v>
      </c>
      <c r="BN94" s="7">
        <v>0</v>
      </c>
      <c r="BO94" s="7">
        <v>0</v>
      </c>
      <c r="BP94" s="7">
        <v>0</v>
      </c>
      <c r="BQ94" s="7">
        <v>0</v>
      </c>
      <c r="BR94" s="7">
        <v>0</v>
      </c>
      <c r="BS94" s="7">
        <v>0</v>
      </c>
      <c r="BT94" s="7">
        <v>0</v>
      </c>
      <c r="BU94" s="7">
        <v>0</v>
      </c>
      <c r="BV94" s="7">
        <v>0</v>
      </c>
      <c r="BW94" s="7">
        <v>0</v>
      </c>
      <c r="BX94" s="7">
        <v>0</v>
      </c>
      <c r="BY94" s="7">
        <v>0</v>
      </c>
      <c r="BZ94" s="7">
        <v>0</v>
      </c>
      <c r="CA94" s="7">
        <v>0</v>
      </c>
      <c r="CB94" s="7">
        <v>0</v>
      </c>
      <c r="CC94" s="7">
        <v>0</v>
      </c>
      <c r="CD94" s="7">
        <v>0</v>
      </c>
      <c r="CE94" s="7">
        <v>0</v>
      </c>
      <c r="CF94" s="7">
        <v>0</v>
      </c>
      <c r="CG94" s="7">
        <v>0</v>
      </c>
      <c r="CH94" s="7">
        <v>0</v>
      </c>
      <c r="CI94" s="7">
        <v>0</v>
      </c>
      <c r="CJ94" s="7">
        <v>0</v>
      </c>
      <c r="CK94" s="7">
        <v>0</v>
      </c>
      <c r="CL94" s="7">
        <v>0</v>
      </c>
      <c r="CM94" s="7">
        <v>0</v>
      </c>
      <c r="CN94" s="7">
        <v>0</v>
      </c>
      <c r="CO94" s="7">
        <v>0</v>
      </c>
      <c r="CP94" s="7">
        <v>0</v>
      </c>
      <c r="CQ94" s="7">
        <v>0</v>
      </c>
      <c r="CR94" s="7">
        <v>0</v>
      </c>
      <c r="CS94" s="7">
        <v>0</v>
      </c>
      <c r="CT94" s="7">
        <v>0</v>
      </c>
      <c r="CU94" s="7">
        <v>0</v>
      </c>
      <c r="CV94" s="7">
        <v>0</v>
      </c>
      <c r="CW94" s="7">
        <v>0</v>
      </c>
      <c r="CX94" s="7">
        <v>0</v>
      </c>
      <c r="CY94" s="7">
        <v>0</v>
      </c>
      <c r="CZ94" s="7">
        <v>0</v>
      </c>
      <c r="DA94" s="7">
        <v>0</v>
      </c>
      <c r="DB94" s="7">
        <v>0</v>
      </c>
      <c r="DC94" s="7">
        <v>0</v>
      </c>
      <c r="DD94" s="7">
        <v>0</v>
      </c>
      <c r="DE94" s="7">
        <v>0</v>
      </c>
      <c r="DF94" s="7">
        <v>0</v>
      </c>
      <c r="DG94" s="7">
        <v>0</v>
      </c>
      <c r="DH94" s="7">
        <v>0</v>
      </c>
      <c r="DI94" s="7">
        <v>0</v>
      </c>
      <c r="DJ94" s="7">
        <v>0</v>
      </c>
      <c r="DK94" s="7">
        <v>0</v>
      </c>
      <c r="DL94" s="7">
        <v>0</v>
      </c>
      <c r="DM94" s="7">
        <v>0</v>
      </c>
      <c r="DN94" s="7">
        <v>0</v>
      </c>
      <c r="DO94" s="7">
        <v>0</v>
      </c>
      <c r="DP94" s="7">
        <v>0</v>
      </c>
      <c r="DQ94" s="7">
        <v>0</v>
      </c>
      <c r="DR94" s="7">
        <v>0</v>
      </c>
      <c r="DS94" s="7">
        <v>0</v>
      </c>
      <c r="DT94" s="7">
        <v>0</v>
      </c>
      <c r="DU94" s="7">
        <v>0</v>
      </c>
      <c r="DV94" s="7">
        <v>0</v>
      </c>
      <c r="DW94" s="7">
        <v>0</v>
      </c>
      <c r="DX94" s="7">
        <v>0</v>
      </c>
      <c r="DY94" s="7">
        <v>5</v>
      </c>
      <c r="DZ94" s="7">
        <v>0</v>
      </c>
      <c r="EA94" s="7">
        <v>0</v>
      </c>
      <c r="EB94" s="7">
        <v>0</v>
      </c>
      <c r="EC94" s="7">
        <v>3</v>
      </c>
      <c r="ED94" s="7">
        <v>0</v>
      </c>
      <c r="EE94" s="7">
        <v>1</v>
      </c>
      <c r="EF94" s="7">
        <v>444</v>
      </c>
      <c r="EG94" s="7">
        <v>0</v>
      </c>
      <c r="EH94" s="7">
        <v>0</v>
      </c>
      <c r="EI94" s="7">
        <v>0</v>
      </c>
      <c r="EJ94" s="7">
        <v>256</v>
      </c>
      <c r="EK94" s="7">
        <v>0</v>
      </c>
      <c r="EL94" s="7">
        <v>0</v>
      </c>
      <c r="EM94" s="7">
        <v>244</v>
      </c>
      <c r="EN94" s="7">
        <v>6</v>
      </c>
      <c r="EO94" s="7">
        <v>9</v>
      </c>
      <c r="EP94" s="7">
        <v>502</v>
      </c>
      <c r="EQ94" s="7">
        <v>0</v>
      </c>
      <c r="ER94" s="7">
        <v>0</v>
      </c>
      <c r="ES94" s="7">
        <v>0</v>
      </c>
      <c r="ET94" s="7">
        <v>0</v>
      </c>
      <c r="EU94" s="7">
        <v>0</v>
      </c>
      <c r="EV94" s="7">
        <v>0</v>
      </c>
      <c r="EW94" s="7">
        <v>0</v>
      </c>
      <c r="EX94" s="7">
        <v>10</v>
      </c>
      <c r="EY94" s="7">
        <v>0</v>
      </c>
      <c r="EZ94" s="7">
        <v>0</v>
      </c>
      <c r="FA94" s="7">
        <v>0</v>
      </c>
      <c r="FB94" s="7">
        <v>0</v>
      </c>
      <c r="FC94" s="7">
        <v>0</v>
      </c>
      <c r="FD94" s="7">
        <v>0</v>
      </c>
      <c r="FE94" s="7">
        <v>0</v>
      </c>
      <c r="FF94" s="7">
        <v>0</v>
      </c>
      <c r="FG94" s="7">
        <v>0</v>
      </c>
      <c r="FH94" s="7">
        <v>0</v>
      </c>
      <c r="FI94" s="7">
        <v>0</v>
      </c>
      <c r="FJ94" s="7">
        <v>0</v>
      </c>
      <c r="FK94" s="7">
        <v>0</v>
      </c>
      <c r="FL94" s="7">
        <v>0</v>
      </c>
      <c r="FM94" s="7">
        <v>0</v>
      </c>
      <c r="FN94" s="7">
        <v>0</v>
      </c>
      <c r="FO94" s="7">
        <v>0</v>
      </c>
      <c r="FP94" s="7">
        <v>0</v>
      </c>
      <c r="FQ94" s="7">
        <v>0</v>
      </c>
      <c r="FR94" s="7">
        <v>0</v>
      </c>
      <c r="FS94" s="7">
        <v>0</v>
      </c>
      <c r="FT94" s="7">
        <v>0</v>
      </c>
      <c r="FU94" s="7">
        <v>14</v>
      </c>
      <c r="FV94" s="7">
        <v>0</v>
      </c>
      <c r="FW94" s="7">
        <v>3</v>
      </c>
      <c r="FX94" s="7">
        <v>0</v>
      </c>
      <c r="FY94" s="7">
        <v>0</v>
      </c>
      <c r="FZ94" s="7">
        <v>0</v>
      </c>
      <c r="GA94" s="7">
        <v>2</v>
      </c>
      <c r="GB94" s="7">
        <v>0</v>
      </c>
      <c r="GC94" s="7">
        <v>0</v>
      </c>
      <c r="GD94" s="7">
        <v>0</v>
      </c>
      <c r="GE94" s="7">
        <v>0</v>
      </c>
      <c r="GF94" s="7">
        <v>1</v>
      </c>
      <c r="GG94" s="7">
        <v>0</v>
      </c>
      <c r="GH94" s="7">
        <v>0</v>
      </c>
      <c r="GI94" s="7">
        <v>0</v>
      </c>
      <c r="GJ94" s="7">
        <v>0</v>
      </c>
      <c r="GK94" s="7">
        <v>0</v>
      </c>
      <c r="GL94" s="7">
        <v>0</v>
      </c>
      <c r="GM94" s="7">
        <v>0</v>
      </c>
      <c r="GN94" s="7">
        <v>0</v>
      </c>
      <c r="GO94" s="7">
        <v>0</v>
      </c>
      <c r="GP94" s="7">
        <v>0</v>
      </c>
      <c r="GQ94" s="7">
        <v>0</v>
      </c>
      <c r="GR94" s="7">
        <v>0</v>
      </c>
      <c r="GS94" s="7">
        <v>0</v>
      </c>
      <c r="GT94" s="7">
        <v>0</v>
      </c>
      <c r="GU94" s="7">
        <v>0</v>
      </c>
      <c r="GV94" s="7">
        <v>0</v>
      </c>
      <c r="GW94" s="7">
        <v>0</v>
      </c>
      <c r="GX94" s="7">
        <v>0</v>
      </c>
      <c r="GY94" s="7">
        <v>0</v>
      </c>
      <c r="GZ94" s="7">
        <v>0</v>
      </c>
      <c r="HA94" s="7">
        <v>0</v>
      </c>
      <c r="HB94" s="7">
        <v>0</v>
      </c>
      <c r="HC94" s="7">
        <v>0</v>
      </c>
      <c r="HD94" s="7">
        <v>0</v>
      </c>
      <c r="HE94" s="7">
        <v>0</v>
      </c>
      <c r="HF94" s="7">
        <v>0</v>
      </c>
      <c r="HG94" s="7">
        <v>0</v>
      </c>
      <c r="HH94" s="7">
        <v>0</v>
      </c>
      <c r="HI94" s="7">
        <v>0</v>
      </c>
      <c r="HJ94" s="7">
        <v>0</v>
      </c>
      <c r="HK94" s="7">
        <v>0</v>
      </c>
      <c r="HL94" s="7">
        <v>0</v>
      </c>
      <c r="HM94" s="7">
        <v>0</v>
      </c>
      <c r="HN94" s="7">
        <v>1</v>
      </c>
      <c r="HO94" s="7">
        <v>0</v>
      </c>
      <c r="HP94" s="7">
        <v>0</v>
      </c>
      <c r="HQ94" s="7">
        <v>0</v>
      </c>
      <c r="HR94" s="7">
        <v>0</v>
      </c>
      <c r="HS94" s="7">
        <v>3</v>
      </c>
      <c r="HT94" s="7">
        <v>0</v>
      </c>
      <c r="HU94" s="7">
        <v>0</v>
      </c>
      <c r="HV94" s="7">
        <v>0</v>
      </c>
      <c r="HW94" s="7">
        <v>0</v>
      </c>
      <c r="HX94" s="7">
        <v>0</v>
      </c>
      <c r="HY94" s="7">
        <v>0</v>
      </c>
      <c r="HZ94" s="7">
        <v>0</v>
      </c>
      <c r="IA94" s="7">
        <v>0</v>
      </c>
      <c r="IB94" s="7">
        <v>0</v>
      </c>
      <c r="IC94" s="7">
        <v>45</v>
      </c>
      <c r="ID94" s="7">
        <v>0</v>
      </c>
      <c r="IE94" s="7">
        <v>0</v>
      </c>
      <c r="IF94" s="7">
        <v>0</v>
      </c>
      <c r="IG94" s="7">
        <v>0</v>
      </c>
      <c r="IH94" s="7">
        <v>0</v>
      </c>
      <c r="II94" s="7">
        <v>0</v>
      </c>
      <c r="IJ94" s="7">
        <v>1</v>
      </c>
      <c r="IK94" s="7">
        <v>0</v>
      </c>
      <c r="IL94" s="7">
        <v>0</v>
      </c>
      <c r="IM94" s="7">
        <v>0</v>
      </c>
      <c r="IN94" s="7">
        <v>0</v>
      </c>
      <c r="IO94" s="7">
        <v>0</v>
      </c>
      <c r="IP94" s="7">
        <v>0</v>
      </c>
      <c r="IQ94" s="7">
        <v>0</v>
      </c>
      <c r="IR94" s="7">
        <v>0</v>
      </c>
      <c r="IS94" s="7">
        <v>0</v>
      </c>
      <c r="IT94" s="7">
        <v>0</v>
      </c>
      <c r="IU94" s="7">
        <v>0</v>
      </c>
      <c r="IV94" s="7">
        <v>0</v>
      </c>
      <c r="IW94" s="7">
        <v>0</v>
      </c>
      <c r="IX94" s="7">
        <v>0</v>
      </c>
      <c r="IY94" s="7">
        <v>0</v>
      </c>
      <c r="IZ94" s="7">
        <v>0</v>
      </c>
      <c r="JA94" s="7">
        <v>0</v>
      </c>
      <c r="JB94" s="7">
        <v>0</v>
      </c>
      <c r="JC94" s="7">
        <v>0</v>
      </c>
      <c r="JD94" s="7">
        <v>0</v>
      </c>
      <c r="JE94" s="7">
        <v>0</v>
      </c>
      <c r="JF94" s="7">
        <v>0</v>
      </c>
      <c r="JG94" s="7">
        <v>0</v>
      </c>
      <c r="JH94" s="7">
        <v>0</v>
      </c>
      <c r="JI94" s="7">
        <v>0</v>
      </c>
      <c r="JJ94" s="7">
        <v>0</v>
      </c>
      <c r="JK94" s="7">
        <v>0</v>
      </c>
      <c r="JL94" s="7">
        <v>0</v>
      </c>
      <c r="JM94" s="7">
        <v>0</v>
      </c>
      <c r="JN94" s="7">
        <v>0</v>
      </c>
      <c r="JO94" s="7">
        <v>0</v>
      </c>
      <c r="JP94" s="7">
        <v>0</v>
      </c>
      <c r="JQ94" s="7">
        <v>0</v>
      </c>
      <c r="JR94" s="7">
        <v>0</v>
      </c>
      <c r="JS94" s="7">
        <v>6</v>
      </c>
      <c r="JT94" s="7">
        <v>0</v>
      </c>
      <c r="JU94" s="7">
        <v>0</v>
      </c>
      <c r="JV94" s="7">
        <v>0</v>
      </c>
      <c r="JW94" s="7">
        <v>0</v>
      </c>
      <c r="JX94" s="7">
        <v>5</v>
      </c>
      <c r="JY94" s="7">
        <v>0</v>
      </c>
      <c r="JZ94" s="7">
        <v>0</v>
      </c>
      <c r="KA94" s="7">
        <v>0</v>
      </c>
      <c r="KB94" s="7">
        <v>1</v>
      </c>
      <c r="KC94" s="7">
        <v>0</v>
      </c>
      <c r="KD94" s="7">
        <v>16</v>
      </c>
      <c r="KE94" s="7">
        <v>0</v>
      </c>
      <c r="KF94" s="7">
        <v>22</v>
      </c>
      <c r="KG94" s="7">
        <v>0</v>
      </c>
      <c r="KH94" s="7">
        <v>0</v>
      </c>
      <c r="KI94" s="7">
        <v>0</v>
      </c>
      <c r="KJ94" s="7">
        <v>1</v>
      </c>
      <c r="KK94" s="7">
        <v>677</v>
      </c>
      <c r="KL94" s="7">
        <v>0</v>
      </c>
      <c r="KM94" s="7">
        <v>0</v>
      </c>
      <c r="KN94" s="7">
        <v>1</v>
      </c>
      <c r="KO94" s="7">
        <v>0</v>
      </c>
      <c r="KP94" s="7">
        <v>0</v>
      </c>
      <c r="KQ94" s="7">
        <v>0</v>
      </c>
      <c r="KR94" s="7">
        <v>3</v>
      </c>
      <c r="KS94" s="7">
        <v>0</v>
      </c>
      <c r="KT94" s="7">
        <v>0</v>
      </c>
      <c r="KU94" s="7">
        <v>5</v>
      </c>
      <c r="KV94" s="7">
        <v>0</v>
      </c>
      <c r="KW94" s="7">
        <v>52</v>
      </c>
      <c r="KX94" s="7">
        <v>28</v>
      </c>
      <c r="KY94" s="7">
        <v>3</v>
      </c>
      <c r="KZ94" s="7">
        <v>0</v>
      </c>
      <c r="LA94" s="7">
        <v>26</v>
      </c>
      <c r="LB94" s="7">
        <v>0</v>
      </c>
      <c r="LC94" s="7">
        <v>0</v>
      </c>
      <c r="LD94" s="7">
        <v>2</v>
      </c>
      <c r="LE94" s="7">
        <v>0</v>
      </c>
      <c r="LF94" s="7">
        <v>0</v>
      </c>
      <c r="LG94" s="7">
        <v>0</v>
      </c>
      <c r="LH94" s="7">
        <v>0</v>
      </c>
      <c r="LI94" s="7">
        <v>0</v>
      </c>
      <c r="LJ94" s="7">
        <v>23</v>
      </c>
      <c r="LK94" s="7">
        <v>8</v>
      </c>
      <c r="LL94" s="7">
        <v>4</v>
      </c>
      <c r="LM94" s="7">
        <v>0</v>
      </c>
      <c r="LN94" s="7">
        <v>0</v>
      </c>
      <c r="LO94" s="7">
        <v>0</v>
      </c>
      <c r="LP94" s="7">
        <v>0</v>
      </c>
      <c r="LQ94" s="7">
        <v>0</v>
      </c>
      <c r="LR94" s="7">
        <v>0</v>
      </c>
      <c r="LS94" s="7">
        <v>1</v>
      </c>
      <c r="LT94" s="7">
        <v>0</v>
      </c>
      <c r="LU94" s="7">
        <v>0</v>
      </c>
      <c r="LV94" s="7">
        <v>0</v>
      </c>
      <c r="LW94" s="7">
        <v>0</v>
      </c>
      <c r="LX94" s="7">
        <v>0</v>
      </c>
      <c r="LY94" s="7">
        <v>0</v>
      </c>
      <c r="LZ94" s="7">
        <v>0</v>
      </c>
      <c r="MA94" s="7">
        <v>0</v>
      </c>
      <c r="MB94" s="7">
        <v>17</v>
      </c>
      <c r="MC94" s="7">
        <v>0</v>
      </c>
      <c r="MD94" s="7">
        <v>0</v>
      </c>
      <c r="ME94" s="7">
        <v>0</v>
      </c>
      <c r="MF94" s="7">
        <v>0</v>
      </c>
      <c r="MG94" s="7">
        <v>1</v>
      </c>
      <c r="MH94" s="7">
        <v>0</v>
      </c>
      <c r="MI94" s="7">
        <v>0</v>
      </c>
      <c r="MJ94" s="7">
        <v>0</v>
      </c>
      <c r="MK94" s="7">
        <v>0</v>
      </c>
      <c r="ML94" s="7">
        <v>0</v>
      </c>
      <c r="MM94" s="7">
        <v>0</v>
      </c>
      <c r="MN94" s="7">
        <v>1</v>
      </c>
      <c r="MO94" s="7">
        <v>166</v>
      </c>
      <c r="MP94" s="7">
        <v>38</v>
      </c>
      <c r="MQ94" s="7">
        <v>0</v>
      </c>
      <c r="MR94" s="7">
        <v>0</v>
      </c>
      <c r="MS94" s="7">
        <v>2</v>
      </c>
      <c r="MT94" s="7">
        <v>0</v>
      </c>
      <c r="MU94" s="7">
        <v>34</v>
      </c>
      <c r="MV94" s="7">
        <v>97</v>
      </c>
      <c r="MW94" s="7">
        <v>0</v>
      </c>
      <c r="MX94" s="7">
        <v>26</v>
      </c>
      <c r="MY94" s="7">
        <v>0</v>
      </c>
      <c r="MZ94" s="7">
        <v>0</v>
      </c>
      <c r="NA94" s="7">
        <v>0</v>
      </c>
      <c r="NB94" s="7">
        <v>187</v>
      </c>
      <c r="NC94" s="7">
        <v>0</v>
      </c>
      <c r="ND94" s="7">
        <v>1</v>
      </c>
      <c r="NE94" s="7">
        <v>0</v>
      </c>
      <c r="NF94" s="7">
        <v>2</v>
      </c>
      <c r="NG94" s="7">
        <v>5</v>
      </c>
      <c r="NH94" s="7">
        <v>2</v>
      </c>
      <c r="NI94" s="7">
        <v>2</v>
      </c>
      <c r="NJ94" s="7">
        <v>6</v>
      </c>
      <c r="NK94" s="7">
        <v>0</v>
      </c>
      <c r="NL94" s="7">
        <v>0</v>
      </c>
      <c r="NM94" s="7">
        <v>3</v>
      </c>
      <c r="NN94" s="7">
        <v>129</v>
      </c>
      <c r="NO94" s="7">
        <v>0</v>
      </c>
      <c r="NP94" s="7">
        <v>1</v>
      </c>
      <c r="NQ94" s="7">
        <v>0</v>
      </c>
      <c r="NR94" s="7">
        <v>0</v>
      </c>
      <c r="NS94" s="7">
        <v>31</v>
      </c>
      <c r="NT94" s="7">
        <v>0</v>
      </c>
      <c r="NU94" s="7">
        <v>0</v>
      </c>
      <c r="NV94" s="7">
        <v>0</v>
      </c>
      <c r="NW94" s="7">
        <v>1</v>
      </c>
      <c r="NX94" s="7">
        <v>1</v>
      </c>
      <c r="NY94" s="7">
        <v>1</v>
      </c>
      <c r="NZ94" s="7">
        <v>0</v>
      </c>
      <c r="OA94" s="7">
        <v>0</v>
      </c>
      <c r="OB94" s="7">
        <v>6</v>
      </c>
      <c r="OC94" s="7">
        <v>5</v>
      </c>
      <c r="OD94" s="7">
        <v>0</v>
      </c>
      <c r="OE94" s="7">
        <v>49</v>
      </c>
      <c r="OF94" s="7">
        <v>0</v>
      </c>
      <c r="OG94" s="7">
        <v>23</v>
      </c>
      <c r="OH94" s="7">
        <v>0</v>
      </c>
      <c r="OI94" s="7">
        <v>3</v>
      </c>
      <c r="OJ94" s="7">
        <v>0</v>
      </c>
      <c r="OK94" s="7">
        <v>744</v>
      </c>
      <c r="OL94" s="7">
        <v>1</v>
      </c>
      <c r="OM94" s="7">
        <v>1</v>
      </c>
      <c r="ON94" s="7">
        <v>797</v>
      </c>
      <c r="OO94" s="7">
        <v>0</v>
      </c>
      <c r="OP94" s="7">
        <v>0</v>
      </c>
      <c r="OQ94" s="7">
        <v>420</v>
      </c>
      <c r="OR94" s="7">
        <v>985</v>
      </c>
      <c r="OS94" s="7">
        <v>0</v>
      </c>
      <c r="OT94" s="7">
        <v>0</v>
      </c>
      <c r="OU94" s="7">
        <v>227</v>
      </c>
      <c r="OV94" s="7">
        <v>0</v>
      </c>
      <c r="OW94" s="7">
        <v>37</v>
      </c>
      <c r="OX94" s="7">
        <v>4870</v>
      </c>
      <c r="OY94" s="7">
        <v>0</v>
      </c>
      <c r="OZ94" s="7">
        <v>1011</v>
      </c>
      <c r="PA94" s="7">
        <v>13</v>
      </c>
      <c r="PB94" s="7">
        <v>3</v>
      </c>
      <c r="PC94" s="7">
        <v>0</v>
      </c>
      <c r="PD94" s="7">
        <v>212</v>
      </c>
      <c r="PE94" s="7">
        <v>0</v>
      </c>
      <c r="PF94" s="7">
        <v>0</v>
      </c>
      <c r="PG94" s="7">
        <v>185</v>
      </c>
      <c r="PH94" s="7">
        <v>0</v>
      </c>
      <c r="PI94" s="7">
        <v>1039</v>
      </c>
      <c r="PJ94" s="7">
        <v>0</v>
      </c>
      <c r="PK94" s="7">
        <v>0</v>
      </c>
      <c r="PL94" s="7">
        <v>0</v>
      </c>
      <c r="PM94" s="7">
        <v>0</v>
      </c>
      <c r="PN94" s="7">
        <v>0</v>
      </c>
      <c r="PO94" s="7">
        <v>4</v>
      </c>
      <c r="PP94" s="7">
        <v>0</v>
      </c>
      <c r="PQ94" s="7">
        <v>6</v>
      </c>
      <c r="PR94" s="7">
        <v>0</v>
      </c>
      <c r="PS94" s="7">
        <v>16</v>
      </c>
      <c r="PT94" s="7">
        <v>0</v>
      </c>
      <c r="PU94" s="7">
        <v>1</v>
      </c>
      <c r="PV94" s="7">
        <v>41</v>
      </c>
      <c r="PW94" s="7">
        <v>0</v>
      </c>
      <c r="PX94" s="7">
        <v>0</v>
      </c>
      <c r="PY94" s="7">
        <v>0</v>
      </c>
      <c r="PZ94" s="7">
        <v>0</v>
      </c>
      <c r="QA94" s="7">
        <v>1</v>
      </c>
      <c r="QB94" s="7">
        <v>1</v>
      </c>
      <c r="QC94" s="7">
        <v>1875</v>
      </c>
      <c r="QD94" s="7">
        <v>0</v>
      </c>
      <c r="QE94" s="7">
        <v>0</v>
      </c>
      <c r="QF94" s="7">
        <v>0</v>
      </c>
      <c r="QG94" s="7">
        <v>0</v>
      </c>
      <c r="QH94" s="7">
        <v>0</v>
      </c>
      <c r="QI94" s="7">
        <v>0</v>
      </c>
      <c r="QJ94" s="7">
        <v>0</v>
      </c>
      <c r="QK94" s="7">
        <v>0</v>
      </c>
      <c r="QL94" s="7">
        <v>0</v>
      </c>
      <c r="QM94" s="7">
        <v>0</v>
      </c>
      <c r="QN94" s="7">
        <v>0</v>
      </c>
      <c r="QO94" s="7">
        <v>0</v>
      </c>
      <c r="QP94" s="7">
        <v>0</v>
      </c>
      <c r="QQ94" s="7">
        <v>0</v>
      </c>
      <c r="QR94" s="7">
        <v>0</v>
      </c>
      <c r="QS94" s="7">
        <v>0</v>
      </c>
      <c r="QT94" s="7">
        <v>0</v>
      </c>
      <c r="QU94" s="7">
        <v>0</v>
      </c>
      <c r="QV94" s="7">
        <v>0</v>
      </c>
      <c r="QW94" s="7">
        <v>0</v>
      </c>
      <c r="QX94" s="7">
        <v>0</v>
      </c>
      <c r="QY94" s="7">
        <v>0</v>
      </c>
      <c r="QZ94" s="7">
        <v>0</v>
      </c>
      <c r="RA94" s="7">
        <v>0</v>
      </c>
      <c r="RB94" s="7">
        <v>0</v>
      </c>
      <c r="RC94" s="7">
        <v>0</v>
      </c>
      <c r="RD94" s="7">
        <v>0</v>
      </c>
      <c r="RE94" s="7">
        <v>0</v>
      </c>
      <c r="RF94" s="7">
        <v>0</v>
      </c>
      <c r="RG94" s="7">
        <v>0</v>
      </c>
      <c r="RH94" s="7">
        <v>0</v>
      </c>
      <c r="RI94" s="7">
        <v>0</v>
      </c>
      <c r="RJ94" s="7">
        <v>0</v>
      </c>
      <c r="RK94" s="7">
        <v>1</v>
      </c>
      <c r="RL94" s="7">
        <v>0</v>
      </c>
      <c r="RM94" s="7">
        <v>0</v>
      </c>
      <c r="RN94" s="7">
        <v>0</v>
      </c>
      <c r="RO94" s="7">
        <v>0</v>
      </c>
      <c r="RP94" s="7">
        <v>0</v>
      </c>
      <c r="RQ94" s="7">
        <v>0</v>
      </c>
      <c r="RR94" s="7">
        <v>0</v>
      </c>
      <c r="RS94" s="7">
        <v>0</v>
      </c>
      <c r="RT94" s="7">
        <v>0</v>
      </c>
      <c r="RU94" s="7">
        <v>0</v>
      </c>
      <c r="RV94" s="7">
        <v>0</v>
      </c>
      <c r="RW94" s="7">
        <v>0</v>
      </c>
      <c r="RX94" s="7">
        <v>0</v>
      </c>
      <c r="RY94" s="7">
        <v>0</v>
      </c>
      <c r="RZ94" s="7">
        <v>454</v>
      </c>
      <c r="SA94" s="7">
        <v>0</v>
      </c>
      <c r="SB94" s="7">
        <v>0</v>
      </c>
      <c r="SC94" s="7">
        <v>0</v>
      </c>
      <c r="SD94" s="7">
        <v>0</v>
      </c>
      <c r="SE94" s="7">
        <v>0</v>
      </c>
      <c r="SF94" s="7">
        <v>0</v>
      </c>
      <c r="SG94" s="7">
        <v>0</v>
      </c>
      <c r="SH94" s="7">
        <v>0</v>
      </c>
      <c r="SI94" s="7">
        <v>0</v>
      </c>
      <c r="SJ94" s="7">
        <v>0</v>
      </c>
      <c r="SK94" s="7">
        <v>0</v>
      </c>
      <c r="SL94" s="7">
        <v>0</v>
      </c>
      <c r="SM94" s="7">
        <v>0</v>
      </c>
      <c r="SN94" s="7">
        <v>0</v>
      </c>
      <c r="SO94" s="7">
        <v>0</v>
      </c>
      <c r="SP94" s="7">
        <v>0</v>
      </c>
      <c r="SQ94" s="7">
        <v>0</v>
      </c>
      <c r="SR94" s="7">
        <v>0</v>
      </c>
      <c r="SS94" s="7">
        <v>0</v>
      </c>
      <c r="ST94" s="7">
        <v>0</v>
      </c>
      <c r="SU94" s="7">
        <v>0</v>
      </c>
      <c r="SV94" s="7">
        <v>0</v>
      </c>
      <c r="SW94" s="7">
        <v>0</v>
      </c>
      <c r="SX94" s="7">
        <v>0</v>
      </c>
      <c r="SY94" s="7">
        <v>0</v>
      </c>
      <c r="SZ94" s="7">
        <v>0</v>
      </c>
      <c r="TA94" s="7">
        <v>0</v>
      </c>
      <c r="TB94" s="7">
        <v>0</v>
      </c>
      <c r="TC94" s="7">
        <v>0</v>
      </c>
      <c r="TD94" s="7">
        <v>0</v>
      </c>
      <c r="TE94" s="7">
        <v>0</v>
      </c>
      <c r="TF94" s="7">
        <v>0</v>
      </c>
      <c r="TG94" s="7">
        <v>0</v>
      </c>
      <c r="TH94" s="7">
        <v>0</v>
      </c>
      <c r="TI94" s="7">
        <v>0</v>
      </c>
      <c r="TJ94" s="7">
        <v>0</v>
      </c>
      <c r="TK94" s="7">
        <v>0</v>
      </c>
      <c r="TL94" s="7">
        <v>0</v>
      </c>
      <c r="TM94" s="7">
        <v>0</v>
      </c>
      <c r="TN94" s="7">
        <v>0</v>
      </c>
      <c r="TO94" s="7">
        <v>0</v>
      </c>
      <c r="TP94" s="7">
        <v>0</v>
      </c>
      <c r="TQ94" s="7">
        <v>0</v>
      </c>
      <c r="TR94" s="7">
        <v>0</v>
      </c>
      <c r="TS94" s="7">
        <v>0</v>
      </c>
      <c r="TT94" s="7">
        <v>0</v>
      </c>
      <c r="TU94" s="7">
        <v>0</v>
      </c>
      <c r="TV94" s="7">
        <v>0</v>
      </c>
      <c r="TW94" s="7">
        <v>0</v>
      </c>
      <c r="TX94" s="7">
        <v>0</v>
      </c>
      <c r="TY94" s="7">
        <v>0</v>
      </c>
      <c r="TZ94" s="7">
        <v>0</v>
      </c>
      <c r="UA94" s="7">
        <v>0</v>
      </c>
      <c r="UB94" s="7">
        <v>0</v>
      </c>
      <c r="UC94" s="7">
        <v>0</v>
      </c>
      <c r="UD94" s="7">
        <v>0</v>
      </c>
      <c r="UE94" s="7">
        <v>0</v>
      </c>
      <c r="UF94" s="7">
        <v>0</v>
      </c>
      <c r="UG94" s="7">
        <v>0</v>
      </c>
      <c r="UH94" s="7">
        <v>0</v>
      </c>
      <c r="UI94" s="7">
        <v>0</v>
      </c>
      <c r="UJ94" s="7">
        <v>0</v>
      </c>
      <c r="UK94" s="7">
        <v>0</v>
      </c>
      <c r="UL94" s="7">
        <v>0</v>
      </c>
      <c r="UM94" s="7">
        <v>0</v>
      </c>
      <c r="UN94" s="7">
        <v>2</v>
      </c>
      <c r="UO94" s="7">
        <v>0</v>
      </c>
      <c r="UP94" s="7">
        <v>0</v>
      </c>
      <c r="UQ94" s="7">
        <v>0</v>
      </c>
      <c r="UR94" s="7">
        <v>0</v>
      </c>
      <c r="US94" s="7">
        <v>0</v>
      </c>
      <c r="UT94" s="7">
        <v>0</v>
      </c>
      <c r="UU94" s="7">
        <v>0</v>
      </c>
      <c r="UV94" s="7">
        <v>0</v>
      </c>
      <c r="UW94" s="7">
        <v>0</v>
      </c>
      <c r="UX94" s="7">
        <v>0</v>
      </c>
      <c r="UY94" s="7">
        <v>0</v>
      </c>
      <c r="UZ94" s="7">
        <v>0</v>
      </c>
      <c r="VA94" s="7">
        <v>0</v>
      </c>
      <c r="VB94" s="7">
        <v>0</v>
      </c>
      <c r="VC94" s="7">
        <v>0</v>
      </c>
      <c r="VD94" s="7">
        <v>0</v>
      </c>
      <c r="VE94" s="7">
        <v>0</v>
      </c>
      <c r="VF94" s="7">
        <v>0</v>
      </c>
      <c r="VG94" s="7">
        <v>0</v>
      </c>
      <c r="VH94" s="7">
        <v>0</v>
      </c>
      <c r="VI94" s="7">
        <v>0</v>
      </c>
      <c r="VJ94" s="7">
        <v>0</v>
      </c>
      <c r="VK94" s="7">
        <v>0</v>
      </c>
      <c r="VL94" s="7">
        <v>0</v>
      </c>
      <c r="VM94" s="7">
        <v>0</v>
      </c>
      <c r="VN94" s="7">
        <v>0</v>
      </c>
      <c r="VO94" s="7">
        <v>0</v>
      </c>
      <c r="VP94" s="7">
        <v>0</v>
      </c>
      <c r="VQ94" s="7">
        <v>0</v>
      </c>
      <c r="VR94" s="7">
        <v>0</v>
      </c>
      <c r="VS94" s="7">
        <v>0</v>
      </c>
      <c r="VT94" s="7">
        <v>0</v>
      </c>
      <c r="VU94" s="7">
        <v>0</v>
      </c>
      <c r="VV94" s="7">
        <v>0</v>
      </c>
      <c r="VW94" s="7">
        <v>0</v>
      </c>
      <c r="VX94" s="7">
        <v>0</v>
      </c>
      <c r="VY94" s="7">
        <v>0</v>
      </c>
      <c r="VZ94" s="7">
        <v>0</v>
      </c>
      <c r="WA94" s="7">
        <v>0</v>
      </c>
      <c r="WB94" s="7">
        <v>0</v>
      </c>
      <c r="WC94" s="7">
        <v>0</v>
      </c>
      <c r="WD94" s="7">
        <v>0</v>
      </c>
      <c r="WE94" s="7">
        <v>0</v>
      </c>
      <c r="WF94" s="7">
        <v>0</v>
      </c>
      <c r="WG94" s="7">
        <v>0</v>
      </c>
      <c r="WH94" s="7">
        <v>0</v>
      </c>
      <c r="WI94" s="7">
        <v>0</v>
      </c>
      <c r="WJ94" s="7">
        <v>0</v>
      </c>
      <c r="WK94" s="7">
        <v>0</v>
      </c>
      <c r="WL94" s="7">
        <v>0</v>
      </c>
      <c r="WM94" s="7">
        <v>0</v>
      </c>
      <c r="WN94" s="7">
        <v>0</v>
      </c>
      <c r="WO94" s="7">
        <v>0</v>
      </c>
      <c r="WP94" s="7">
        <v>0</v>
      </c>
      <c r="WQ94" s="7">
        <v>0</v>
      </c>
      <c r="WR94" s="7">
        <v>0</v>
      </c>
      <c r="WS94" s="7">
        <v>0</v>
      </c>
      <c r="WT94" s="7">
        <v>0</v>
      </c>
      <c r="WU94" s="7">
        <v>0</v>
      </c>
      <c r="WV94" s="7">
        <v>0</v>
      </c>
      <c r="WW94" s="7">
        <v>7</v>
      </c>
      <c r="WX94" s="7">
        <v>0</v>
      </c>
      <c r="WY94" s="7">
        <v>0</v>
      </c>
      <c r="WZ94" s="7">
        <v>0</v>
      </c>
      <c r="XA94" s="7">
        <v>0</v>
      </c>
      <c r="XB94" s="7">
        <v>0</v>
      </c>
      <c r="XC94" s="7">
        <v>0</v>
      </c>
      <c r="XD94" s="7">
        <v>0</v>
      </c>
      <c r="XE94" s="7">
        <v>0</v>
      </c>
      <c r="XF94" s="7">
        <v>0</v>
      </c>
      <c r="XG94" s="7">
        <v>0</v>
      </c>
      <c r="XH94" s="7">
        <v>0</v>
      </c>
      <c r="XI94" s="7">
        <v>0</v>
      </c>
      <c r="XJ94" s="7">
        <v>0</v>
      </c>
      <c r="XK94" s="7">
        <v>0</v>
      </c>
      <c r="XL94" s="7">
        <v>0</v>
      </c>
      <c r="XM94" s="7">
        <v>0</v>
      </c>
      <c r="XN94" s="7">
        <v>0</v>
      </c>
      <c r="XO94" s="7">
        <v>0</v>
      </c>
      <c r="XP94" s="7">
        <v>0</v>
      </c>
      <c r="XQ94" s="7">
        <v>0</v>
      </c>
      <c r="XR94" s="7">
        <v>0</v>
      </c>
      <c r="XS94" s="7">
        <v>0</v>
      </c>
      <c r="XT94" s="7">
        <v>0</v>
      </c>
      <c r="XU94" s="7">
        <v>3</v>
      </c>
      <c r="XV94" s="7">
        <v>0</v>
      </c>
      <c r="XW94" s="7">
        <v>0</v>
      </c>
      <c r="XX94" s="7">
        <v>13</v>
      </c>
      <c r="XY94" s="7">
        <v>0</v>
      </c>
      <c r="XZ94" s="7">
        <v>348</v>
      </c>
      <c r="YA94" s="7">
        <v>50</v>
      </c>
      <c r="YB94" s="7">
        <v>0</v>
      </c>
      <c r="YC94" s="7">
        <v>0</v>
      </c>
      <c r="YD94" s="7">
        <v>2</v>
      </c>
      <c r="YE94" s="7">
        <v>0</v>
      </c>
      <c r="YF94" s="7">
        <v>0</v>
      </c>
      <c r="YG94" s="7">
        <v>0</v>
      </c>
      <c r="YH94" s="7">
        <v>0</v>
      </c>
      <c r="YI94" s="7">
        <v>0</v>
      </c>
      <c r="YJ94" s="7">
        <v>0</v>
      </c>
      <c r="YK94" s="7">
        <v>0</v>
      </c>
      <c r="YL94" s="7">
        <v>3</v>
      </c>
      <c r="YM94" s="7">
        <v>1</v>
      </c>
      <c r="YN94" s="7">
        <v>0</v>
      </c>
      <c r="YO94" s="7">
        <v>0</v>
      </c>
      <c r="YP94" s="7">
        <v>0</v>
      </c>
      <c r="YQ94" s="7">
        <v>0</v>
      </c>
      <c r="YR94" s="7">
        <v>0</v>
      </c>
      <c r="YS94" s="7">
        <v>1</v>
      </c>
      <c r="YT94" s="7">
        <v>19</v>
      </c>
      <c r="YU94" s="7">
        <v>0</v>
      </c>
      <c r="YV94" s="7">
        <v>0</v>
      </c>
      <c r="YW94" s="7">
        <v>0</v>
      </c>
      <c r="YX94" s="7">
        <v>0</v>
      </c>
      <c r="YY94" s="7">
        <v>0</v>
      </c>
      <c r="YZ94" s="7">
        <v>0</v>
      </c>
      <c r="ZA94" s="7">
        <v>0</v>
      </c>
      <c r="ZB94" s="7">
        <v>0</v>
      </c>
      <c r="ZC94" s="7">
        <v>0</v>
      </c>
      <c r="ZD94" s="7">
        <v>0</v>
      </c>
      <c r="ZE94" s="7">
        <v>0</v>
      </c>
      <c r="ZF94" s="7">
        <v>0</v>
      </c>
      <c r="ZG94" s="7">
        <v>0</v>
      </c>
      <c r="ZH94" s="7">
        <v>0</v>
      </c>
      <c r="ZI94" s="7">
        <v>0</v>
      </c>
      <c r="ZJ94" s="7">
        <v>0</v>
      </c>
      <c r="ZK94" s="7">
        <v>0</v>
      </c>
      <c r="ZL94" s="7">
        <v>0</v>
      </c>
      <c r="ZM94" s="7">
        <v>0</v>
      </c>
      <c r="ZN94" s="7">
        <v>0</v>
      </c>
      <c r="ZO94" s="7">
        <v>0</v>
      </c>
      <c r="ZP94" s="7">
        <v>1</v>
      </c>
      <c r="ZQ94" s="7">
        <v>0</v>
      </c>
      <c r="ZR94" s="7">
        <v>0</v>
      </c>
      <c r="ZS94" s="7">
        <v>0</v>
      </c>
      <c r="ZT94" s="7">
        <v>0</v>
      </c>
      <c r="ZU94" s="7">
        <v>0</v>
      </c>
      <c r="ZV94" s="7">
        <v>0</v>
      </c>
      <c r="ZW94" s="7">
        <v>0</v>
      </c>
      <c r="ZX94" s="7">
        <v>0</v>
      </c>
      <c r="ZY94" s="7">
        <v>0</v>
      </c>
      <c r="ZZ94" s="7">
        <v>0</v>
      </c>
      <c r="AAA94" s="7">
        <v>0</v>
      </c>
      <c r="AAB94" s="7">
        <v>1</v>
      </c>
      <c r="AAC94" s="7">
        <v>0</v>
      </c>
      <c r="AAD94" s="7">
        <v>0</v>
      </c>
      <c r="AAE94" s="7">
        <v>0</v>
      </c>
      <c r="AAF94" s="7">
        <v>0</v>
      </c>
      <c r="AAG94" s="7">
        <v>0</v>
      </c>
      <c r="AAH94" s="7">
        <v>0</v>
      </c>
      <c r="AAI94" s="7">
        <v>91</v>
      </c>
      <c r="AAJ94" s="7">
        <v>0</v>
      </c>
      <c r="AAK94" s="7">
        <v>0</v>
      </c>
      <c r="AAL94" s="7">
        <v>0</v>
      </c>
      <c r="AAM94" s="7">
        <v>0</v>
      </c>
      <c r="AAN94" s="7">
        <v>0</v>
      </c>
      <c r="AAO94" s="7">
        <v>0</v>
      </c>
      <c r="AAP94" s="7">
        <v>0</v>
      </c>
      <c r="AAQ94" s="7">
        <v>0</v>
      </c>
      <c r="AAR94" s="7">
        <v>0</v>
      </c>
      <c r="AAS94" s="7">
        <v>1</v>
      </c>
      <c r="AAT94" s="7">
        <v>13</v>
      </c>
      <c r="AAU94" s="7">
        <v>0</v>
      </c>
      <c r="AAV94" s="7">
        <v>0</v>
      </c>
      <c r="AAW94" s="7">
        <v>0</v>
      </c>
      <c r="AAX94" s="7">
        <v>0</v>
      </c>
      <c r="AAY94" s="7">
        <v>0</v>
      </c>
      <c r="AAZ94" s="7">
        <v>0</v>
      </c>
      <c r="ABA94" s="7">
        <v>0</v>
      </c>
      <c r="ABB94" s="7">
        <v>0</v>
      </c>
      <c r="ABC94" s="7">
        <v>0</v>
      </c>
      <c r="ABD94" s="7">
        <v>0</v>
      </c>
      <c r="ABE94" s="7">
        <v>0</v>
      </c>
      <c r="ABF94" s="7">
        <v>0</v>
      </c>
      <c r="ABG94" s="7">
        <v>0</v>
      </c>
      <c r="ABH94" s="7">
        <v>0</v>
      </c>
      <c r="ABI94" s="7">
        <v>0</v>
      </c>
      <c r="ABJ94" s="7">
        <v>0</v>
      </c>
      <c r="ABK94" s="7">
        <v>0</v>
      </c>
      <c r="ABL94" s="7">
        <v>0</v>
      </c>
      <c r="ABM94" s="7">
        <v>0</v>
      </c>
      <c r="ABN94" s="7">
        <v>222</v>
      </c>
      <c r="ABO94" s="7">
        <v>0</v>
      </c>
      <c r="ABP94" s="34">
        <v>0</v>
      </c>
      <c r="ABQ94"/>
      <c r="ABR94" s="33">
        <v>0</v>
      </c>
      <c r="ABS94" s="7">
        <v>0</v>
      </c>
      <c r="ABT94" s="7">
        <v>0</v>
      </c>
      <c r="ABU94" s="7">
        <v>0</v>
      </c>
      <c r="ABV94" s="7">
        <v>0</v>
      </c>
      <c r="ABW94" s="7">
        <v>0</v>
      </c>
      <c r="ABX94" s="7">
        <v>0</v>
      </c>
      <c r="ABY94" s="7">
        <v>0</v>
      </c>
      <c r="ABZ94" s="7">
        <v>0</v>
      </c>
      <c r="ACA94" s="7">
        <v>0</v>
      </c>
      <c r="ACB94" s="7">
        <v>0</v>
      </c>
      <c r="ACC94" s="7">
        <v>0</v>
      </c>
      <c r="ACD94" s="7">
        <v>0</v>
      </c>
      <c r="ACE94" s="7">
        <v>0</v>
      </c>
      <c r="ACF94" s="7">
        <v>0</v>
      </c>
      <c r="ACG94" s="7">
        <v>0</v>
      </c>
      <c r="ACH94" s="7">
        <v>0</v>
      </c>
      <c r="ACI94" s="7">
        <v>0</v>
      </c>
      <c r="ACJ94" s="7">
        <v>0</v>
      </c>
      <c r="ACK94" s="7">
        <v>0</v>
      </c>
      <c r="ACL94" s="7">
        <v>0</v>
      </c>
      <c r="ACM94" s="7">
        <v>0</v>
      </c>
      <c r="ACN94" s="7">
        <v>0</v>
      </c>
      <c r="ACO94" s="7">
        <v>0</v>
      </c>
      <c r="ACP94" s="7">
        <v>0</v>
      </c>
      <c r="ACQ94" s="7">
        <v>0</v>
      </c>
      <c r="ACR94" s="7">
        <v>0</v>
      </c>
      <c r="ACS94" s="7">
        <v>0</v>
      </c>
      <c r="ACT94" s="7">
        <v>0</v>
      </c>
      <c r="ACU94" s="7">
        <v>0</v>
      </c>
      <c r="ACV94" s="7">
        <v>0</v>
      </c>
      <c r="ACW94" s="7">
        <v>0</v>
      </c>
      <c r="ACX94" s="7">
        <v>0</v>
      </c>
      <c r="ACY94" s="7">
        <v>0</v>
      </c>
      <c r="ACZ94" s="7">
        <v>0</v>
      </c>
      <c r="ADA94" s="7">
        <v>0</v>
      </c>
      <c r="ADB94" s="7">
        <v>0</v>
      </c>
      <c r="ADC94" s="7">
        <v>0</v>
      </c>
      <c r="ADD94" s="7">
        <v>0</v>
      </c>
      <c r="ADE94" s="7">
        <v>0</v>
      </c>
      <c r="ADF94" s="7">
        <v>0</v>
      </c>
      <c r="ADG94" s="7">
        <v>0</v>
      </c>
      <c r="ADH94" s="7">
        <v>0</v>
      </c>
      <c r="ADI94" s="7">
        <v>0</v>
      </c>
      <c r="ADJ94" s="7">
        <v>0</v>
      </c>
      <c r="ADK94" s="7">
        <v>0</v>
      </c>
      <c r="ADL94" s="7">
        <v>0</v>
      </c>
      <c r="ADM94" s="7">
        <v>0</v>
      </c>
      <c r="ADN94" s="7">
        <v>0</v>
      </c>
      <c r="ADO94" s="7">
        <v>0</v>
      </c>
      <c r="ADP94" s="7">
        <v>0</v>
      </c>
      <c r="ADQ94" s="7">
        <v>0</v>
      </c>
      <c r="ADR94" s="7">
        <v>0</v>
      </c>
      <c r="ADS94" s="7">
        <v>0</v>
      </c>
      <c r="ADT94" s="7">
        <v>0</v>
      </c>
      <c r="ADU94" s="7">
        <v>0</v>
      </c>
      <c r="ADV94" s="7">
        <v>0</v>
      </c>
      <c r="ADW94" s="7">
        <v>0</v>
      </c>
      <c r="ADX94" s="7">
        <v>0</v>
      </c>
      <c r="ADY94" s="7">
        <v>0</v>
      </c>
      <c r="ADZ94" s="7">
        <v>0</v>
      </c>
      <c r="AEA94" s="7">
        <v>0</v>
      </c>
      <c r="AEB94" s="7">
        <v>0</v>
      </c>
      <c r="AEC94" s="7">
        <v>0</v>
      </c>
      <c r="AED94" s="7">
        <v>0</v>
      </c>
      <c r="AEE94" s="7">
        <v>0</v>
      </c>
      <c r="AEF94" s="7">
        <v>0</v>
      </c>
      <c r="AEG94" s="7">
        <v>0</v>
      </c>
      <c r="AEH94" s="7">
        <v>0</v>
      </c>
      <c r="AEI94" s="7">
        <v>0</v>
      </c>
      <c r="AEJ94" s="7">
        <v>0</v>
      </c>
      <c r="AEK94" s="7">
        <v>0</v>
      </c>
      <c r="AEL94" s="7">
        <v>0</v>
      </c>
      <c r="AEM94" s="7">
        <v>0</v>
      </c>
      <c r="AEN94" s="7">
        <v>0</v>
      </c>
      <c r="AEO94" s="7">
        <v>0</v>
      </c>
      <c r="AEP94" s="7">
        <v>0</v>
      </c>
      <c r="AEQ94" s="7">
        <v>0</v>
      </c>
      <c r="AER94" s="7">
        <v>0</v>
      </c>
      <c r="AES94" s="7">
        <v>0</v>
      </c>
      <c r="AET94" s="7">
        <v>0</v>
      </c>
      <c r="AEU94" s="7">
        <v>0</v>
      </c>
      <c r="AEV94" s="7">
        <v>0</v>
      </c>
      <c r="AEW94" s="7">
        <v>0</v>
      </c>
      <c r="AEX94" s="7">
        <v>0</v>
      </c>
      <c r="AEY94" s="7">
        <v>0</v>
      </c>
      <c r="AEZ94" s="7">
        <v>0</v>
      </c>
      <c r="AFA94" s="7">
        <v>1</v>
      </c>
      <c r="AFB94" s="7">
        <v>0</v>
      </c>
      <c r="AFC94" s="7">
        <v>0</v>
      </c>
      <c r="AFD94" s="7">
        <v>0</v>
      </c>
      <c r="AFE94" s="7">
        <v>0</v>
      </c>
      <c r="AFF94" s="7">
        <v>0</v>
      </c>
      <c r="AFG94" s="7">
        <v>0</v>
      </c>
      <c r="AFH94" s="7">
        <v>52</v>
      </c>
      <c r="AFI94" s="7">
        <v>0</v>
      </c>
      <c r="AFJ94" s="7">
        <v>0</v>
      </c>
      <c r="AFK94" s="7">
        <v>0</v>
      </c>
      <c r="AFL94" s="7">
        <v>35</v>
      </c>
      <c r="AFM94" s="7">
        <v>0</v>
      </c>
      <c r="AFN94" s="7">
        <v>0</v>
      </c>
      <c r="AFO94" s="7">
        <v>23</v>
      </c>
      <c r="AFP94" s="7">
        <v>0</v>
      </c>
      <c r="AFQ94" s="7">
        <v>2</v>
      </c>
      <c r="AFR94" s="7">
        <v>50</v>
      </c>
      <c r="AFS94" s="7">
        <v>0</v>
      </c>
      <c r="AFT94" s="7">
        <v>0</v>
      </c>
      <c r="AFU94" s="7">
        <v>0</v>
      </c>
      <c r="AFV94" s="7">
        <v>0</v>
      </c>
      <c r="AFW94" s="7">
        <v>0</v>
      </c>
      <c r="AFX94" s="7">
        <v>0</v>
      </c>
      <c r="AFY94" s="7">
        <v>0</v>
      </c>
      <c r="AFZ94" s="7">
        <v>1</v>
      </c>
      <c r="AGA94" s="7">
        <v>0</v>
      </c>
      <c r="AGB94" s="7">
        <v>0</v>
      </c>
      <c r="AGC94" s="7">
        <v>0</v>
      </c>
      <c r="AGD94" s="7">
        <v>0</v>
      </c>
      <c r="AGE94" s="7">
        <v>0</v>
      </c>
      <c r="AGF94" s="7">
        <v>0</v>
      </c>
      <c r="AGG94" s="7">
        <v>0</v>
      </c>
      <c r="AGH94" s="7">
        <v>0</v>
      </c>
      <c r="AGI94" s="7">
        <v>0</v>
      </c>
      <c r="AGJ94" s="7">
        <v>0</v>
      </c>
      <c r="AGK94" s="7">
        <v>0</v>
      </c>
      <c r="AGL94" s="7">
        <v>0</v>
      </c>
      <c r="AGM94" s="7">
        <v>0</v>
      </c>
      <c r="AGN94" s="7">
        <v>0</v>
      </c>
      <c r="AGO94" s="7">
        <v>0</v>
      </c>
      <c r="AGP94" s="7">
        <v>0</v>
      </c>
      <c r="AGQ94" s="7">
        <v>0</v>
      </c>
      <c r="AGR94" s="7">
        <v>0</v>
      </c>
      <c r="AGS94" s="7">
        <v>0</v>
      </c>
      <c r="AGT94" s="7">
        <v>0</v>
      </c>
      <c r="AGU94" s="7">
        <v>0</v>
      </c>
      <c r="AGV94" s="7">
        <v>0</v>
      </c>
      <c r="AGW94" s="7">
        <v>1</v>
      </c>
      <c r="AGX94" s="7">
        <v>0</v>
      </c>
      <c r="AGY94" s="7">
        <v>0</v>
      </c>
      <c r="AGZ94" s="7">
        <v>0</v>
      </c>
      <c r="AHA94" s="7">
        <v>0</v>
      </c>
      <c r="AHB94" s="7">
        <v>0</v>
      </c>
      <c r="AHC94" s="7">
        <v>0</v>
      </c>
      <c r="AHD94" s="7">
        <v>0</v>
      </c>
      <c r="AHE94" s="7">
        <v>0</v>
      </c>
      <c r="AHF94" s="7">
        <v>0</v>
      </c>
      <c r="AHG94" s="7">
        <v>0</v>
      </c>
      <c r="AHH94" s="7">
        <v>0</v>
      </c>
      <c r="AHI94" s="7">
        <v>0</v>
      </c>
      <c r="AHJ94" s="7">
        <v>0</v>
      </c>
      <c r="AHK94" s="7">
        <v>0</v>
      </c>
      <c r="AHL94" s="7">
        <v>0</v>
      </c>
      <c r="AHM94" s="7">
        <v>0</v>
      </c>
      <c r="AHN94" s="7">
        <v>0</v>
      </c>
      <c r="AHO94" s="7">
        <v>0</v>
      </c>
      <c r="AHP94" s="7">
        <v>0</v>
      </c>
      <c r="AHQ94" s="7">
        <v>0</v>
      </c>
      <c r="AHR94" s="7">
        <v>0</v>
      </c>
      <c r="AHS94" s="7">
        <v>0</v>
      </c>
      <c r="AHT94" s="7">
        <v>0</v>
      </c>
      <c r="AHU94" s="7">
        <v>0</v>
      </c>
      <c r="AHV94" s="7">
        <v>0</v>
      </c>
      <c r="AHW94" s="7">
        <v>0</v>
      </c>
      <c r="AHX94" s="7">
        <v>0</v>
      </c>
      <c r="AHY94" s="7">
        <v>0</v>
      </c>
      <c r="AHZ94" s="7">
        <v>0</v>
      </c>
      <c r="AIA94" s="7">
        <v>0</v>
      </c>
      <c r="AIB94" s="7">
        <v>0</v>
      </c>
      <c r="AIC94" s="7">
        <v>0</v>
      </c>
      <c r="AID94" s="7">
        <v>0</v>
      </c>
      <c r="AIE94" s="7">
        <v>0</v>
      </c>
      <c r="AIF94" s="7">
        <v>0</v>
      </c>
      <c r="AIG94" s="7">
        <v>0</v>
      </c>
      <c r="AIH94" s="7">
        <v>0</v>
      </c>
      <c r="AII94" s="7">
        <v>0</v>
      </c>
      <c r="AIJ94" s="7">
        <v>0</v>
      </c>
      <c r="AIK94" s="7">
        <v>0</v>
      </c>
      <c r="AIL94" s="7">
        <v>0</v>
      </c>
      <c r="AIM94" s="7">
        <v>0</v>
      </c>
      <c r="AIN94" s="7">
        <v>0</v>
      </c>
      <c r="AIO94" s="7">
        <v>0</v>
      </c>
      <c r="AIP94" s="7">
        <v>0</v>
      </c>
      <c r="AIQ94" s="7">
        <v>0</v>
      </c>
      <c r="AIR94" s="7">
        <v>0</v>
      </c>
      <c r="AIS94" s="7">
        <v>0</v>
      </c>
      <c r="AIT94" s="7">
        <v>0</v>
      </c>
      <c r="AIU94" s="7">
        <v>1</v>
      </c>
      <c r="AIV94" s="7">
        <v>0</v>
      </c>
      <c r="AIW94" s="7">
        <v>0</v>
      </c>
      <c r="AIX94" s="7">
        <v>0</v>
      </c>
      <c r="AIY94" s="7">
        <v>0</v>
      </c>
      <c r="AIZ94" s="7">
        <v>0</v>
      </c>
      <c r="AJA94" s="7">
        <v>0</v>
      </c>
      <c r="AJB94" s="7">
        <v>0</v>
      </c>
      <c r="AJC94" s="7">
        <v>0</v>
      </c>
      <c r="AJD94" s="7">
        <v>0</v>
      </c>
      <c r="AJE94" s="7">
        <v>6</v>
      </c>
      <c r="AJF94" s="7">
        <v>0</v>
      </c>
      <c r="AJG94" s="7">
        <v>0</v>
      </c>
      <c r="AJH94" s="7">
        <v>0</v>
      </c>
      <c r="AJI94" s="7">
        <v>0</v>
      </c>
      <c r="AJJ94" s="7">
        <v>0</v>
      </c>
      <c r="AJK94" s="7">
        <v>0</v>
      </c>
      <c r="AJL94" s="7">
        <v>0</v>
      </c>
      <c r="AJM94" s="7">
        <v>0</v>
      </c>
      <c r="AJN94" s="7">
        <v>0</v>
      </c>
      <c r="AJO94" s="7">
        <v>0</v>
      </c>
      <c r="AJP94" s="7">
        <v>0</v>
      </c>
      <c r="AJQ94" s="7">
        <v>0</v>
      </c>
      <c r="AJR94" s="7">
        <v>0</v>
      </c>
      <c r="AJS94" s="7">
        <v>0</v>
      </c>
      <c r="AJT94" s="7">
        <v>0</v>
      </c>
      <c r="AJU94" s="7">
        <v>0</v>
      </c>
      <c r="AJV94" s="7">
        <v>0</v>
      </c>
      <c r="AJW94" s="7">
        <v>0</v>
      </c>
      <c r="AJX94" s="7">
        <v>0</v>
      </c>
      <c r="AJY94" s="7">
        <v>0</v>
      </c>
      <c r="AJZ94" s="7">
        <v>0</v>
      </c>
      <c r="AKA94" s="7">
        <v>0</v>
      </c>
      <c r="AKB94" s="7">
        <v>0</v>
      </c>
      <c r="AKC94" s="7">
        <v>0</v>
      </c>
      <c r="AKD94" s="7">
        <v>0</v>
      </c>
      <c r="AKE94" s="7">
        <v>0</v>
      </c>
      <c r="AKF94" s="7">
        <v>0</v>
      </c>
      <c r="AKG94" s="7">
        <v>0</v>
      </c>
      <c r="AKH94" s="7">
        <v>0</v>
      </c>
      <c r="AKI94" s="7">
        <v>0</v>
      </c>
      <c r="AKJ94" s="7">
        <v>0</v>
      </c>
      <c r="AKK94" s="7">
        <v>0</v>
      </c>
      <c r="AKL94" s="7">
        <v>0</v>
      </c>
      <c r="AKM94" s="7">
        <v>0</v>
      </c>
      <c r="AKN94" s="7">
        <v>0</v>
      </c>
      <c r="AKO94" s="7">
        <v>0</v>
      </c>
      <c r="AKP94" s="7">
        <v>0</v>
      </c>
      <c r="AKQ94" s="7">
        <v>0</v>
      </c>
      <c r="AKR94" s="7">
        <v>0</v>
      </c>
      <c r="AKS94" s="7">
        <v>0</v>
      </c>
      <c r="AKT94" s="7">
        <v>0</v>
      </c>
      <c r="AKU94" s="7">
        <v>2</v>
      </c>
      <c r="AKV94" s="7">
        <v>0</v>
      </c>
      <c r="AKW94" s="7">
        <v>0</v>
      </c>
      <c r="AKX94" s="7">
        <v>0</v>
      </c>
      <c r="AKY94" s="7">
        <v>0</v>
      </c>
      <c r="AKZ94" s="7">
        <v>0</v>
      </c>
      <c r="ALA94" s="7">
        <v>0</v>
      </c>
      <c r="ALB94" s="7">
        <v>0</v>
      </c>
      <c r="ALC94" s="7">
        <v>0</v>
      </c>
      <c r="ALD94" s="7">
        <v>0</v>
      </c>
      <c r="ALE94" s="7">
        <v>0</v>
      </c>
      <c r="ALF94" s="7">
        <v>2</v>
      </c>
      <c r="ALG94" s="7">
        <v>0</v>
      </c>
      <c r="ALH94" s="7">
        <v>1</v>
      </c>
      <c r="ALI94" s="7">
        <v>0</v>
      </c>
      <c r="ALJ94" s="7">
        <v>0</v>
      </c>
      <c r="ALK94" s="7">
        <v>0</v>
      </c>
      <c r="ALL94" s="7">
        <v>0</v>
      </c>
      <c r="ALM94" s="7">
        <v>66</v>
      </c>
      <c r="ALN94" s="7">
        <v>0</v>
      </c>
      <c r="ALO94" s="7">
        <v>0</v>
      </c>
      <c r="ALP94" s="7">
        <v>0</v>
      </c>
      <c r="ALQ94" s="7">
        <v>0</v>
      </c>
      <c r="ALR94" s="7">
        <v>0</v>
      </c>
      <c r="ALS94" s="7">
        <v>0</v>
      </c>
      <c r="ALT94" s="7">
        <v>1</v>
      </c>
      <c r="ALU94" s="7">
        <v>0</v>
      </c>
      <c r="ALV94" s="7">
        <v>0</v>
      </c>
      <c r="ALW94" s="7">
        <v>0</v>
      </c>
      <c r="ALX94" s="7">
        <v>0</v>
      </c>
      <c r="ALY94" s="7">
        <v>2</v>
      </c>
      <c r="ALZ94" s="7">
        <v>3</v>
      </c>
      <c r="AMA94" s="7">
        <v>0</v>
      </c>
      <c r="AMB94" s="7">
        <v>0</v>
      </c>
      <c r="AMC94" s="7">
        <v>0</v>
      </c>
      <c r="AMD94" s="7">
        <v>0</v>
      </c>
      <c r="AME94" s="7">
        <v>0</v>
      </c>
      <c r="AMF94" s="7">
        <v>1</v>
      </c>
      <c r="AMG94" s="7">
        <v>0</v>
      </c>
      <c r="AMH94" s="7">
        <v>0</v>
      </c>
      <c r="AMI94" s="7">
        <v>0</v>
      </c>
      <c r="AMJ94" s="7">
        <v>0</v>
      </c>
      <c r="AMK94" s="7">
        <v>0</v>
      </c>
      <c r="AML94" s="7">
        <v>2</v>
      </c>
      <c r="AMM94" s="7">
        <v>3</v>
      </c>
      <c r="AMN94" s="7">
        <v>0</v>
      </c>
      <c r="AMO94" s="7">
        <v>0</v>
      </c>
      <c r="AMP94" s="7">
        <v>0</v>
      </c>
      <c r="AMQ94" s="7">
        <v>0</v>
      </c>
      <c r="AMR94" s="7">
        <v>0</v>
      </c>
      <c r="AMS94" s="7">
        <v>0</v>
      </c>
      <c r="AMT94" s="7">
        <v>0</v>
      </c>
      <c r="AMU94" s="7">
        <v>0</v>
      </c>
      <c r="AMV94" s="7">
        <v>0</v>
      </c>
      <c r="AMW94" s="7">
        <v>0</v>
      </c>
      <c r="AMX94" s="7">
        <v>0</v>
      </c>
      <c r="AMY94" s="7">
        <v>0</v>
      </c>
      <c r="AMZ94" s="7">
        <v>0</v>
      </c>
      <c r="ANA94" s="7">
        <v>0</v>
      </c>
      <c r="ANB94" s="7">
        <v>0</v>
      </c>
      <c r="ANC94" s="7">
        <v>0</v>
      </c>
      <c r="AND94" s="7">
        <v>4</v>
      </c>
      <c r="ANE94" s="7">
        <v>0</v>
      </c>
      <c r="ANF94" s="7">
        <v>0</v>
      </c>
      <c r="ANG94" s="7">
        <v>0</v>
      </c>
      <c r="ANH94" s="7">
        <v>0</v>
      </c>
      <c r="ANI94" s="7">
        <v>0</v>
      </c>
      <c r="ANJ94" s="7">
        <v>0</v>
      </c>
      <c r="ANK94" s="7">
        <v>0</v>
      </c>
      <c r="ANL94" s="7">
        <v>0</v>
      </c>
      <c r="ANM94" s="7">
        <v>0</v>
      </c>
      <c r="ANN94" s="7">
        <v>0</v>
      </c>
      <c r="ANO94" s="7">
        <v>0</v>
      </c>
      <c r="ANP94" s="7">
        <v>1</v>
      </c>
      <c r="ANQ94" s="7">
        <v>23</v>
      </c>
      <c r="ANR94" s="7">
        <v>3</v>
      </c>
      <c r="ANS94" s="7">
        <v>0</v>
      </c>
      <c r="ANT94" s="7">
        <v>0</v>
      </c>
      <c r="ANU94" s="7">
        <v>0</v>
      </c>
      <c r="ANV94" s="7">
        <v>0</v>
      </c>
      <c r="ANW94" s="7">
        <v>6</v>
      </c>
      <c r="ANX94" s="7">
        <v>15</v>
      </c>
      <c r="ANY94" s="7">
        <v>0</v>
      </c>
      <c r="ANZ94" s="7">
        <v>4</v>
      </c>
      <c r="AOA94" s="7">
        <v>0</v>
      </c>
      <c r="AOB94" s="7">
        <v>0</v>
      </c>
      <c r="AOC94" s="7">
        <v>0</v>
      </c>
      <c r="AOD94" s="7">
        <v>21</v>
      </c>
      <c r="AOE94" s="7">
        <v>0</v>
      </c>
      <c r="AOF94" s="7">
        <v>0</v>
      </c>
      <c r="AOG94" s="7">
        <v>0</v>
      </c>
      <c r="AOH94" s="7">
        <v>0</v>
      </c>
      <c r="AOI94" s="7">
        <v>0</v>
      </c>
      <c r="AOJ94" s="7">
        <v>1</v>
      </c>
      <c r="AOK94" s="7">
        <v>0</v>
      </c>
      <c r="AOL94" s="7">
        <v>0</v>
      </c>
      <c r="AOM94" s="7">
        <v>0</v>
      </c>
      <c r="AON94" s="7">
        <v>0</v>
      </c>
      <c r="AOO94" s="7">
        <v>0</v>
      </c>
      <c r="AOP94" s="7">
        <v>13</v>
      </c>
      <c r="AOQ94" s="7">
        <v>0</v>
      </c>
      <c r="AOR94" s="7">
        <v>0</v>
      </c>
      <c r="AOS94" s="7">
        <v>0</v>
      </c>
      <c r="AOT94" s="7">
        <v>0</v>
      </c>
      <c r="AOU94" s="7">
        <v>5</v>
      </c>
      <c r="AOV94" s="7">
        <v>0</v>
      </c>
      <c r="AOW94" s="7">
        <v>0</v>
      </c>
      <c r="AOX94" s="7">
        <v>0</v>
      </c>
      <c r="AOY94" s="7">
        <v>0</v>
      </c>
      <c r="AOZ94" s="7">
        <v>0</v>
      </c>
      <c r="APA94" s="7">
        <v>0</v>
      </c>
      <c r="APB94" s="7">
        <v>0</v>
      </c>
      <c r="APC94" s="7">
        <v>0</v>
      </c>
      <c r="APD94" s="7">
        <v>1</v>
      </c>
      <c r="APE94" s="7">
        <v>0</v>
      </c>
      <c r="APF94" s="7">
        <v>0</v>
      </c>
      <c r="APG94" s="7">
        <v>5</v>
      </c>
      <c r="APH94" s="7">
        <v>0</v>
      </c>
      <c r="API94" s="7">
        <v>4</v>
      </c>
      <c r="APJ94" s="7">
        <v>0</v>
      </c>
      <c r="APK94" s="7">
        <v>0</v>
      </c>
      <c r="APL94" s="7">
        <v>0</v>
      </c>
      <c r="APM94" s="7">
        <v>76</v>
      </c>
      <c r="APN94" s="7">
        <v>0</v>
      </c>
      <c r="APO94" s="7">
        <v>0</v>
      </c>
      <c r="APP94" s="7">
        <v>107</v>
      </c>
      <c r="APQ94" s="7">
        <v>0</v>
      </c>
      <c r="APR94" s="7">
        <v>0</v>
      </c>
      <c r="APS94" s="7">
        <v>53</v>
      </c>
      <c r="APT94" s="7">
        <v>124</v>
      </c>
      <c r="APU94" s="7">
        <v>0</v>
      </c>
      <c r="APV94" s="7">
        <v>0</v>
      </c>
      <c r="APW94" s="7">
        <v>30</v>
      </c>
      <c r="APX94" s="7">
        <v>0</v>
      </c>
      <c r="APY94" s="7">
        <v>8</v>
      </c>
      <c r="APZ94" s="7">
        <v>596</v>
      </c>
      <c r="AQA94" s="7">
        <v>0</v>
      </c>
      <c r="AQB94" s="7">
        <v>118</v>
      </c>
      <c r="AQC94" s="7">
        <v>3</v>
      </c>
      <c r="AQD94" s="7">
        <v>3</v>
      </c>
      <c r="AQE94" s="7">
        <v>0</v>
      </c>
      <c r="AQF94" s="7">
        <v>20</v>
      </c>
      <c r="AQG94" s="7">
        <v>0</v>
      </c>
      <c r="AQH94" s="7">
        <v>0</v>
      </c>
      <c r="AQI94" s="7">
        <v>22</v>
      </c>
      <c r="AQJ94" s="7">
        <v>0</v>
      </c>
      <c r="AQK94" s="7">
        <v>137</v>
      </c>
      <c r="AQL94" s="7">
        <v>0</v>
      </c>
      <c r="AQM94" s="7">
        <v>0</v>
      </c>
      <c r="AQN94" s="7">
        <v>0</v>
      </c>
      <c r="AQO94" s="7">
        <v>0</v>
      </c>
      <c r="AQP94" s="7">
        <v>0</v>
      </c>
      <c r="AQQ94" s="7">
        <v>1</v>
      </c>
      <c r="AQR94" s="7">
        <v>0</v>
      </c>
      <c r="AQS94" s="7">
        <v>0</v>
      </c>
      <c r="AQT94" s="7">
        <v>0</v>
      </c>
      <c r="AQU94" s="7">
        <v>5</v>
      </c>
      <c r="AQV94" s="7">
        <v>0</v>
      </c>
      <c r="AQW94" s="7">
        <v>0</v>
      </c>
      <c r="AQX94" s="7">
        <v>3</v>
      </c>
      <c r="AQY94" s="7">
        <v>0</v>
      </c>
      <c r="AQZ94" s="7">
        <v>0</v>
      </c>
      <c r="ARA94" s="7">
        <v>0</v>
      </c>
      <c r="ARB94" s="7">
        <v>0</v>
      </c>
      <c r="ARC94" s="7">
        <v>0</v>
      </c>
      <c r="ARD94" s="7">
        <v>0</v>
      </c>
      <c r="ARE94" s="7">
        <v>255</v>
      </c>
      <c r="ARF94" s="7">
        <v>0</v>
      </c>
      <c r="ARG94" s="7">
        <v>0</v>
      </c>
      <c r="ARH94" s="7">
        <v>0</v>
      </c>
      <c r="ARI94" s="7">
        <v>0</v>
      </c>
      <c r="ARJ94" s="7">
        <v>0</v>
      </c>
      <c r="ARK94" s="7">
        <v>0</v>
      </c>
      <c r="ARL94" s="7">
        <v>0</v>
      </c>
      <c r="ARM94" s="7">
        <v>0</v>
      </c>
      <c r="ARN94" s="7">
        <v>0</v>
      </c>
      <c r="ARO94" s="7">
        <v>0</v>
      </c>
      <c r="ARP94" s="7">
        <v>0</v>
      </c>
      <c r="ARQ94" s="7">
        <v>0</v>
      </c>
      <c r="ARR94" s="7">
        <v>0</v>
      </c>
      <c r="ARS94" s="7">
        <v>0</v>
      </c>
      <c r="ART94" s="7">
        <v>0</v>
      </c>
      <c r="ARU94" s="7">
        <v>0</v>
      </c>
      <c r="ARV94" s="7">
        <v>0</v>
      </c>
      <c r="ARW94" s="7">
        <v>0</v>
      </c>
      <c r="ARX94" s="7">
        <v>0</v>
      </c>
      <c r="ARY94" s="7">
        <v>0</v>
      </c>
      <c r="ARZ94" s="7">
        <v>0</v>
      </c>
      <c r="ASA94" s="7">
        <v>0</v>
      </c>
      <c r="ASB94" s="7">
        <v>0</v>
      </c>
      <c r="ASC94" s="7">
        <v>0</v>
      </c>
      <c r="ASD94" s="7">
        <v>0</v>
      </c>
      <c r="ASE94" s="7">
        <v>0</v>
      </c>
      <c r="ASF94" s="7">
        <v>0</v>
      </c>
      <c r="ASG94" s="7">
        <v>0</v>
      </c>
      <c r="ASH94" s="7">
        <v>0</v>
      </c>
      <c r="ASI94" s="7">
        <v>0</v>
      </c>
      <c r="ASJ94" s="7">
        <v>0</v>
      </c>
      <c r="ASK94" s="7">
        <v>0</v>
      </c>
      <c r="ASL94" s="7">
        <v>0</v>
      </c>
      <c r="ASM94" s="7">
        <v>0</v>
      </c>
      <c r="ASN94" s="7">
        <v>0</v>
      </c>
      <c r="ASO94" s="7">
        <v>0</v>
      </c>
      <c r="ASP94" s="7">
        <v>0</v>
      </c>
      <c r="ASQ94" s="7">
        <v>0</v>
      </c>
      <c r="ASR94" s="7">
        <v>0</v>
      </c>
      <c r="ASS94" s="7">
        <v>0</v>
      </c>
      <c r="AST94" s="7">
        <v>0</v>
      </c>
      <c r="ASU94" s="7">
        <v>0</v>
      </c>
      <c r="ASV94" s="7">
        <v>0</v>
      </c>
      <c r="ASW94" s="7">
        <v>0</v>
      </c>
      <c r="ASX94" s="7">
        <v>0</v>
      </c>
      <c r="ASY94" s="7">
        <v>0</v>
      </c>
      <c r="ASZ94" s="7">
        <v>0</v>
      </c>
      <c r="ATA94" s="7">
        <v>0</v>
      </c>
      <c r="ATB94" s="7">
        <v>59</v>
      </c>
      <c r="ATC94" s="7">
        <v>0</v>
      </c>
      <c r="ATD94" s="7">
        <v>0</v>
      </c>
      <c r="ATE94" s="7">
        <v>0</v>
      </c>
      <c r="ATF94" s="7">
        <v>0</v>
      </c>
      <c r="ATG94" s="7">
        <v>0</v>
      </c>
      <c r="ATH94" s="7">
        <v>0</v>
      </c>
      <c r="ATI94" s="7">
        <v>0</v>
      </c>
      <c r="ATJ94" s="7">
        <v>0</v>
      </c>
      <c r="ATK94" s="7">
        <v>0</v>
      </c>
      <c r="ATL94" s="7">
        <v>0</v>
      </c>
      <c r="ATM94" s="7">
        <v>0</v>
      </c>
      <c r="ATN94" s="7">
        <v>0</v>
      </c>
      <c r="ATO94" s="7">
        <v>0</v>
      </c>
      <c r="ATP94" s="7">
        <v>0</v>
      </c>
      <c r="ATQ94" s="7">
        <v>0</v>
      </c>
      <c r="ATR94" s="7">
        <v>0</v>
      </c>
      <c r="ATS94" s="7">
        <v>0</v>
      </c>
      <c r="ATT94" s="7">
        <v>0</v>
      </c>
      <c r="ATU94" s="7">
        <v>0</v>
      </c>
      <c r="ATV94" s="7">
        <v>0</v>
      </c>
      <c r="ATW94" s="7">
        <v>0</v>
      </c>
      <c r="ATX94" s="7">
        <v>0</v>
      </c>
      <c r="ATY94" s="7">
        <v>0</v>
      </c>
      <c r="ATZ94" s="7">
        <v>0</v>
      </c>
      <c r="AUA94" s="7">
        <v>0</v>
      </c>
      <c r="AUB94" s="7">
        <v>0</v>
      </c>
      <c r="AUC94" s="7">
        <v>0</v>
      </c>
      <c r="AUD94" s="7">
        <v>0</v>
      </c>
      <c r="AUE94" s="7">
        <v>0</v>
      </c>
      <c r="AUF94" s="7">
        <v>0</v>
      </c>
      <c r="AUG94" s="7">
        <v>0</v>
      </c>
      <c r="AUH94" s="7">
        <v>0</v>
      </c>
      <c r="AUI94" s="7">
        <v>0</v>
      </c>
      <c r="AUJ94" s="7">
        <v>0</v>
      </c>
      <c r="AUK94" s="7">
        <v>0</v>
      </c>
      <c r="AUL94" s="7">
        <v>0</v>
      </c>
      <c r="AUM94" s="7">
        <v>0</v>
      </c>
      <c r="AUN94" s="7">
        <v>0</v>
      </c>
      <c r="AUO94" s="7">
        <v>0</v>
      </c>
      <c r="AUP94" s="7">
        <v>0</v>
      </c>
      <c r="AUQ94" s="7">
        <v>0</v>
      </c>
      <c r="AUR94" s="7">
        <v>0</v>
      </c>
      <c r="AUS94" s="7">
        <v>0</v>
      </c>
      <c r="AUT94" s="7">
        <v>0</v>
      </c>
      <c r="AUU94" s="7">
        <v>0</v>
      </c>
      <c r="AUV94" s="7">
        <v>0</v>
      </c>
      <c r="AUW94" s="7">
        <v>0</v>
      </c>
      <c r="AUX94" s="7">
        <v>0</v>
      </c>
      <c r="AUY94" s="7">
        <v>0</v>
      </c>
      <c r="AUZ94" s="7">
        <v>0</v>
      </c>
      <c r="AVA94" s="7">
        <v>0</v>
      </c>
      <c r="AVB94" s="7">
        <v>0</v>
      </c>
      <c r="AVC94" s="7">
        <v>0</v>
      </c>
      <c r="AVD94" s="7">
        <v>0</v>
      </c>
      <c r="AVE94" s="7">
        <v>0</v>
      </c>
      <c r="AVF94" s="7">
        <v>0</v>
      </c>
      <c r="AVG94" s="7">
        <v>0</v>
      </c>
      <c r="AVH94" s="7">
        <v>0</v>
      </c>
      <c r="AVI94" s="7">
        <v>0</v>
      </c>
      <c r="AVJ94" s="7">
        <v>0</v>
      </c>
      <c r="AVK94" s="7">
        <v>0</v>
      </c>
      <c r="AVL94" s="7">
        <v>0</v>
      </c>
      <c r="AVM94" s="7">
        <v>0</v>
      </c>
      <c r="AVN94" s="7">
        <v>0</v>
      </c>
      <c r="AVO94" s="7">
        <v>0</v>
      </c>
      <c r="AVP94" s="7">
        <v>0</v>
      </c>
      <c r="AVQ94" s="7">
        <v>0</v>
      </c>
      <c r="AVR94" s="7">
        <v>0</v>
      </c>
      <c r="AVS94" s="7">
        <v>0</v>
      </c>
      <c r="AVT94" s="7">
        <v>0</v>
      </c>
      <c r="AVU94" s="7">
        <v>0</v>
      </c>
      <c r="AVV94" s="7">
        <v>0</v>
      </c>
      <c r="AVW94" s="7">
        <v>0</v>
      </c>
      <c r="AVX94" s="7">
        <v>0</v>
      </c>
      <c r="AVY94" s="7">
        <v>0</v>
      </c>
      <c r="AVZ94" s="7">
        <v>0</v>
      </c>
      <c r="AWA94" s="7">
        <v>0</v>
      </c>
      <c r="AWB94" s="7">
        <v>0</v>
      </c>
      <c r="AWC94" s="7">
        <v>0</v>
      </c>
      <c r="AWD94" s="7">
        <v>0</v>
      </c>
      <c r="AWE94" s="7">
        <v>0</v>
      </c>
      <c r="AWF94" s="7">
        <v>0</v>
      </c>
      <c r="AWG94" s="7">
        <v>0</v>
      </c>
      <c r="AWH94" s="7">
        <v>0</v>
      </c>
      <c r="AWI94" s="7">
        <v>0</v>
      </c>
      <c r="AWJ94" s="7">
        <v>0</v>
      </c>
      <c r="AWK94" s="7">
        <v>0</v>
      </c>
      <c r="AWL94" s="7">
        <v>0</v>
      </c>
      <c r="AWM94" s="7">
        <v>0</v>
      </c>
      <c r="AWN94" s="7">
        <v>0</v>
      </c>
      <c r="AWO94" s="7">
        <v>0</v>
      </c>
      <c r="AWP94" s="7">
        <v>0</v>
      </c>
      <c r="AWQ94" s="7">
        <v>0</v>
      </c>
      <c r="AWR94" s="7">
        <v>0</v>
      </c>
      <c r="AWS94" s="7">
        <v>0</v>
      </c>
      <c r="AWT94" s="7">
        <v>0</v>
      </c>
      <c r="AWU94" s="7">
        <v>0</v>
      </c>
      <c r="AWV94" s="7">
        <v>0</v>
      </c>
      <c r="AWW94" s="7">
        <v>0</v>
      </c>
      <c r="AWX94" s="7">
        <v>0</v>
      </c>
      <c r="AWY94" s="7">
        <v>0</v>
      </c>
      <c r="AWZ94" s="7">
        <v>0</v>
      </c>
      <c r="AXA94" s="7">
        <v>0</v>
      </c>
      <c r="AXB94" s="7">
        <v>0</v>
      </c>
      <c r="AXC94" s="7">
        <v>0</v>
      </c>
      <c r="AXD94" s="7">
        <v>0</v>
      </c>
      <c r="AXE94" s="7">
        <v>0</v>
      </c>
      <c r="AXF94" s="7">
        <v>0</v>
      </c>
      <c r="AXG94" s="7">
        <v>0</v>
      </c>
      <c r="AXH94" s="7">
        <v>0</v>
      </c>
      <c r="AXI94" s="7">
        <v>0</v>
      </c>
      <c r="AXJ94" s="7">
        <v>0</v>
      </c>
      <c r="AXK94" s="7">
        <v>0</v>
      </c>
      <c r="AXL94" s="7">
        <v>0</v>
      </c>
      <c r="AXM94" s="7">
        <v>0</v>
      </c>
      <c r="AXN94" s="7">
        <v>0</v>
      </c>
      <c r="AXO94" s="7">
        <v>0</v>
      </c>
      <c r="AXP94" s="7">
        <v>0</v>
      </c>
      <c r="AXQ94" s="7">
        <v>0</v>
      </c>
      <c r="AXR94" s="7">
        <v>0</v>
      </c>
      <c r="AXS94" s="7">
        <v>0</v>
      </c>
      <c r="AXT94" s="7">
        <v>0</v>
      </c>
      <c r="AXU94" s="7">
        <v>0</v>
      </c>
      <c r="AXV94" s="7">
        <v>0</v>
      </c>
      <c r="AXW94" s="7">
        <v>0</v>
      </c>
      <c r="AXX94" s="7">
        <v>0</v>
      </c>
      <c r="AXY94" s="7">
        <v>0</v>
      </c>
      <c r="AXZ94" s="7">
        <v>0</v>
      </c>
      <c r="AYA94" s="7">
        <v>0</v>
      </c>
      <c r="AYB94" s="7">
        <v>0</v>
      </c>
      <c r="AYC94" s="7">
        <v>0</v>
      </c>
      <c r="AYD94" s="7">
        <v>0</v>
      </c>
      <c r="AYE94" s="7">
        <v>0</v>
      </c>
      <c r="AYF94" s="7">
        <v>0</v>
      </c>
      <c r="AYG94" s="7">
        <v>0</v>
      </c>
      <c r="AYH94" s="7">
        <v>0</v>
      </c>
      <c r="AYI94" s="7">
        <v>0</v>
      </c>
      <c r="AYJ94" s="7">
        <v>0</v>
      </c>
      <c r="AYK94" s="7">
        <v>0</v>
      </c>
      <c r="AYL94" s="7">
        <v>0</v>
      </c>
      <c r="AYM94" s="7">
        <v>0</v>
      </c>
      <c r="AYN94" s="7">
        <v>0</v>
      </c>
      <c r="AYO94" s="7">
        <v>0</v>
      </c>
      <c r="AYP94" s="7">
        <v>0</v>
      </c>
      <c r="AYQ94" s="7">
        <v>0</v>
      </c>
      <c r="AYR94" s="7">
        <v>0</v>
      </c>
      <c r="AYS94" s="7">
        <v>0</v>
      </c>
      <c r="AYT94" s="7">
        <v>0</v>
      </c>
      <c r="AYU94" s="7">
        <v>0</v>
      </c>
      <c r="AYV94" s="7">
        <v>0</v>
      </c>
      <c r="AYW94" s="7">
        <v>0</v>
      </c>
      <c r="AYX94" s="7">
        <v>0</v>
      </c>
      <c r="AYY94" s="7">
        <v>0</v>
      </c>
      <c r="AYZ94" s="7">
        <v>1</v>
      </c>
      <c r="AZA94" s="7">
        <v>0</v>
      </c>
      <c r="AZB94" s="7">
        <v>43</v>
      </c>
      <c r="AZC94" s="7">
        <v>6</v>
      </c>
      <c r="AZD94" s="7">
        <v>0</v>
      </c>
      <c r="AZE94" s="7">
        <v>0</v>
      </c>
      <c r="AZF94" s="7">
        <v>0</v>
      </c>
      <c r="AZG94" s="7">
        <v>0</v>
      </c>
      <c r="AZH94" s="7">
        <v>0</v>
      </c>
      <c r="AZI94" s="7">
        <v>0</v>
      </c>
      <c r="AZJ94" s="7">
        <v>0</v>
      </c>
      <c r="AZK94" s="7">
        <v>0</v>
      </c>
      <c r="AZL94" s="7">
        <v>0</v>
      </c>
      <c r="AZM94" s="7">
        <v>0</v>
      </c>
      <c r="AZN94" s="7">
        <v>0</v>
      </c>
      <c r="AZO94" s="7">
        <v>0</v>
      </c>
      <c r="AZP94" s="7">
        <v>0</v>
      </c>
      <c r="AZQ94" s="7">
        <v>0</v>
      </c>
      <c r="AZR94" s="7">
        <v>0</v>
      </c>
      <c r="AZS94" s="7">
        <v>0</v>
      </c>
      <c r="AZT94" s="7">
        <v>0</v>
      </c>
      <c r="AZU94" s="7">
        <v>0</v>
      </c>
      <c r="AZV94" s="7">
        <v>1</v>
      </c>
      <c r="AZW94" s="7">
        <v>0</v>
      </c>
      <c r="AZX94" s="7">
        <v>0</v>
      </c>
      <c r="AZY94" s="7">
        <v>0</v>
      </c>
      <c r="AZZ94" s="7">
        <v>0</v>
      </c>
      <c r="BAA94" s="7">
        <v>0</v>
      </c>
      <c r="BAB94" s="7">
        <v>0</v>
      </c>
      <c r="BAC94" s="7">
        <v>0</v>
      </c>
      <c r="BAD94" s="7">
        <v>0</v>
      </c>
      <c r="BAE94" s="7">
        <v>0</v>
      </c>
      <c r="BAF94" s="7">
        <v>0</v>
      </c>
      <c r="BAG94" s="7">
        <v>0</v>
      </c>
      <c r="BAH94" s="7">
        <v>0</v>
      </c>
      <c r="BAI94" s="7">
        <v>0</v>
      </c>
      <c r="BAJ94" s="7">
        <v>0</v>
      </c>
      <c r="BAK94" s="7">
        <v>0</v>
      </c>
      <c r="BAL94" s="7">
        <v>0</v>
      </c>
      <c r="BAM94" s="7">
        <v>0</v>
      </c>
      <c r="BAN94" s="7">
        <v>0</v>
      </c>
      <c r="BAO94" s="7">
        <v>0</v>
      </c>
      <c r="BAP94" s="7">
        <v>0</v>
      </c>
      <c r="BAQ94" s="7">
        <v>0</v>
      </c>
      <c r="BAR94" s="7">
        <v>0</v>
      </c>
      <c r="BAS94" s="7">
        <v>0</v>
      </c>
      <c r="BAT94" s="7">
        <v>0</v>
      </c>
      <c r="BAU94" s="7">
        <v>0</v>
      </c>
      <c r="BAV94" s="7">
        <v>0</v>
      </c>
      <c r="BAW94" s="7">
        <v>0</v>
      </c>
      <c r="BAX94" s="7">
        <v>0</v>
      </c>
      <c r="BAY94" s="7">
        <v>0</v>
      </c>
      <c r="BAZ94" s="7">
        <v>0</v>
      </c>
      <c r="BBA94" s="7">
        <v>0</v>
      </c>
      <c r="BBB94" s="7">
        <v>0</v>
      </c>
      <c r="BBC94" s="7">
        <v>0</v>
      </c>
      <c r="BBD94" s="7">
        <v>0</v>
      </c>
      <c r="BBE94" s="7">
        <v>0</v>
      </c>
      <c r="BBF94" s="7">
        <v>0</v>
      </c>
      <c r="BBG94" s="7">
        <v>0</v>
      </c>
      <c r="BBH94" s="7">
        <v>0</v>
      </c>
      <c r="BBI94" s="7">
        <v>0</v>
      </c>
      <c r="BBJ94" s="7">
        <v>0</v>
      </c>
      <c r="BBK94" s="7">
        <v>11</v>
      </c>
      <c r="BBL94" s="7">
        <v>0</v>
      </c>
      <c r="BBM94" s="7">
        <v>0</v>
      </c>
      <c r="BBN94" s="7">
        <v>0</v>
      </c>
      <c r="BBO94" s="7">
        <v>0</v>
      </c>
      <c r="BBP94" s="7">
        <v>0</v>
      </c>
      <c r="BBQ94" s="7">
        <v>0</v>
      </c>
      <c r="BBR94" s="7">
        <v>0</v>
      </c>
      <c r="BBS94" s="7">
        <v>0</v>
      </c>
      <c r="BBT94" s="7">
        <v>0</v>
      </c>
      <c r="BBU94" s="7">
        <v>0</v>
      </c>
      <c r="BBV94" s="7">
        <v>0</v>
      </c>
      <c r="BBW94" s="7">
        <v>0</v>
      </c>
      <c r="BBX94" s="7">
        <v>0</v>
      </c>
      <c r="BBY94" s="7">
        <v>0</v>
      </c>
      <c r="BBZ94" s="7">
        <v>0</v>
      </c>
      <c r="BCA94" s="7">
        <v>0</v>
      </c>
      <c r="BCB94" s="7">
        <v>0</v>
      </c>
      <c r="BCC94" s="7">
        <v>0</v>
      </c>
      <c r="BCD94" s="7">
        <v>0</v>
      </c>
      <c r="BCE94" s="7">
        <v>0</v>
      </c>
      <c r="BCF94" s="7">
        <v>0</v>
      </c>
      <c r="BCG94" s="7">
        <v>0</v>
      </c>
      <c r="BCH94" s="7">
        <v>0</v>
      </c>
      <c r="BCI94" s="7">
        <v>0</v>
      </c>
      <c r="BCJ94" s="7">
        <v>0</v>
      </c>
      <c r="BCK94" s="7">
        <v>0</v>
      </c>
      <c r="BCL94" s="7">
        <v>0</v>
      </c>
      <c r="BCM94" s="7">
        <v>0</v>
      </c>
      <c r="BCN94" s="7">
        <v>0</v>
      </c>
      <c r="BCO94" s="7">
        <v>0</v>
      </c>
      <c r="BCP94" s="7">
        <v>31</v>
      </c>
      <c r="BCQ94" s="7">
        <v>0</v>
      </c>
      <c r="BCR94" s="34">
        <v>0</v>
      </c>
      <c r="BCU94" s="133">
        <v>0</v>
      </c>
      <c r="BCV94" s="5">
        <v>0</v>
      </c>
      <c r="BCW94" s="5">
        <v>0</v>
      </c>
      <c r="BCX94" s="5">
        <v>0</v>
      </c>
      <c r="BCY94" s="5">
        <v>0</v>
      </c>
      <c r="BCZ94" s="5">
        <v>0</v>
      </c>
      <c r="BDA94" s="5">
        <v>0</v>
      </c>
      <c r="BDB94" s="5">
        <v>0</v>
      </c>
      <c r="BDC94" s="5">
        <v>0</v>
      </c>
      <c r="BDD94" s="5">
        <v>0</v>
      </c>
      <c r="BDE94" s="5">
        <v>0</v>
      </c>
      <c r="BDF94" s="5">
        <v>0</v>
      </c>
      <c r="BDG94" s="5">
        <v>0</v>
      </c>
      <c r="BDH94" s="5">
        <v>0</v>
      </c>
      <c r="BDI94" s="5">
        <v>0</v>
      </c>
      <c r="BDJ94" s="5">
        <v>0</v>
      </c>
      <c r="BDK94" s="5">
        <v>0</v>
      </c>
      <c r="BDL94" s="5">
        <v>0</v>
      </c>
      <c r="BDM94" s="5">
        <v>0</v>
      </c>
      <c r="BDN94" s="5">
        <v>0</v>
      </c>
      <c r="BDO94" s="5">
        <v>0</v>
      </c>
      <c r="BDP94" s="5">
        <v>0</v>
      </c>
      <c r="BDQ94" s="5">
        <v>0</v>
      </c>
      <c r="BDR94" s="5">
        <v>0</v>
      </c>
      <c r="BDS94" s="5">
        <v>0</v>
      </c>
      <c r="BDT94" s="5">
        <v>0</v>
      </c>
      <c r="BDU94" s="5">
        <v>0</v>
      </c>
      <c r="BDV94" s="5">
        <v>0</v>
      </c>
      <c r="BDW94" s="5">
        <v>0</v>
      </c>
      <c r="BDX94" s="5">
        <v>0</v>
      </c>
      <c r="BDY94" s="5">
        <v>0</v>
      </c>
      <c r="BDZ94" s="5">
        <v>0</v>
      </c>
      <c r="BEA94" s="5">
        <v>0</v>
      </c>
      <c r="BEB94" s="5">
        <v>0</v>
      </c>
      <c r="BEC94" s="5">
        <v>0</v>
      </c>
      <c r="BED94" s="5">
        <v>0</v>
      </c>
      <c r="BEE94" s="5">
        <v>0</v>
      </c>
      <c r="BEF94" s="5">
        <v>0</v>
      </c>
      <c r="BEG94" s="5">
        <v>0</v>
      </c>
      <c r="BEH94" s="5">
        <v>0</v>
      </c>
      <c r="BEI94" s="5">
        <v>0</v>
      </c>
      <c r="BEJ94" s="5">
        <v>0</v>
      </c>
      <c r="BEK94" s="5">
        <v>0</v>
      </c>
      <c r="BEL94" s="5">
        <v>0</v>
      </c>
      <c r="BEM94" s="5">
        <v>0</v>
      </c>
      <c r="BEN94" s="5">
        <v>0</v>
      </c>
      <c r="BEO94" s="5">
        <v>0</v>
      </c>
      <c r="BEP94" s="5">
        <v>0</v>
      </c>
      <c r="BEQ94" s="5">
        <v>0</v>
      </c>
      <c r="BER94" s="5">
        <v>0</v>
      </c>
      <c r="BES94" s="5">
        <v>0</v>
      </c>
      <c r="BET94" s="5">
        <v>0</v>
      </c>
      <c r="BEU94" s="5">
        <v>0</v>
      </c>
      <c r="BEV94" s="5">
        <v>0</v>
      </c>
      <c r="BEW94" s="5">
        <v>0</v>
      </c>
      <c r="BEX94" s="5">
        <v>0</v>
      </c>
      <c r="BEY94" s="5">
        <v>0</v>
      </c>
      <c r="BEZ94" s="5">
        <v>0</v>
      </c>
      <c r="BFA94" s="5">
        <v>0</v>
      </c>
      <c r="BFB94" s="5">
        <v>0</v>
      </c>
      <c r="BFC94" s="5">
        <v>0</v>
      </c>
      <c r="BFD94" s="5">
        <v>0</v>
      </c>
      <c r="BFE94" s="5">
        <v>0</v>
      </c>
      <c r="BFF94" s="5">
        <v>0</v>
      </c>
      <c r="BFG94" s="5">
        <v>0</v>
      </c>
      <c r="BFH94" s="5">
        <v>0</v>
      </c>
      <c r="BFI94" s="5">
        <v>0</v>
      </c>
      <c r="BFJ94" s="5">
        <v>0</v>
      </c>
      <c r="BFK94" s="5">
        <v>0</v>
      </c>
      <c r="BFL94" s="5">
        <v>0</v>
      </c>
      <c r="BFM94" s="5">
        <v>0</v>
      </c>
      <c r="BFN94" s="5">
        <v>0</v>
      </c>
      <c r="BFO94" s="5">
        <v>0</v>
      </c>
      <c r="BFP94" s="5">
        <v>0</v>
      </c>
      <c r="BFQ94" s="5">
        <v>0</v>
      </c>
      <c r="BFR94" s="5">
        <v>0</v>
      </c>
      <c r="BFS94" s="5">
        <v>0</v>
      </c>
      <c r="BFT94" s="5">
        <v>0</v>
      </c>
      <c r="BFU94" s="5">
        <v>0</v>
      </c>
      <c r="BFV94" s="5">
        <v>0</v>
      </c>
      <c r="BFW94" s="5">
        <v>0</v>
      </c>
      <c r="BFX94" s="5">
        <v>0</v>
      </c>
      <c r="BFY94" s="5">
        <v>0</v>
      </c>
      <c r="BFZ94" s="5">
        <v>0</v>
      </c>
      <c r="BGA94" s="5">
        <v>0</v>
      </c>
      <c r="BGB94" s="5">
        <v>0</v>
      </c>
      <c r="BGC94" s="5">
        <v>0</v>
      </c>
      <c r="BGD94" s="5">
        <v>4.8216007714561236E-4</v>
      </c>
      <c r="BGE94" s="5">
        <v>0</v>
      </c>
      <c r="BGF94" s="5">
        <v>0</v>
      </c>
      <c r="BGG94" s="5">
        <v>0</v>
      </c>
      <c r="BGH94" s="5">
        <v>0</v>
      </c>
      <c r="BGI94" s="5">
        <v>0</v>
      </c>
      <c r="BGJ94" s="5">
        <v>0</v>
      </c>
      <c r="BGK94" s="5">
        <v>2.5072324011571841E-2</v>
      </c>
      <c r="BGL94" s="5">
        <v>0</v>
      </c>
      <c r="BGM94" s="5">
        <v>0</v>
      </c>
      <c r="BGN94" s="5">
        <v>0</v>
      </c>
      <c r="BGO94" s="5">
        <v>1.6875602700096432E-2</v>
      </c>
      <c r="BGP94" s="5">
        <v>0</v>
      </c>
      <c r="BGQ94" s="5">
        <v>0</v>
      </c>
      <c r="BGR94" s="5">
        <v>1.1089681774349084E-2</v>
      </c>
      <c r="BGS94" s="5">
        <v>0</v>
      </c>
      <c r="BGT94" s="5">
        <v>9.6432015429122472E-4</v>
      </c>
      <c r="BGU94" s="5">
        <v>2.4108003857280617E-2</v>
      </c>
      <c r="BGV94" s="5">
        <v>0</v>
      </c>
      <c r="BGW94" s="5">
        <v>0</v>
      </c>
      <c r="BGX94" s="5">
        <v>0</v>
      </c>
      <c r="BGY94" s="5">
        <v>0</v>
      </c>
      <c r="BGZ94" s="5">
        <v>0</v>
      </c>
      <c r="BHA94" s="5">
        <v>0</v>
      </c>
      <c r="BHB94" s="5">
        <v>0</v>
      </c>
      <c r="BHC94" s="5">
        <v>4.8216007714561236E-4</v>
      </c>
      <c r="BHD94" s="5">
        <v>0</v>
      </c>
      <c r="BHE94" s="5">
        <v>0</v>
      </c>
      <c r="BHF94" s="5">
        <v>0</v>
      </c>
      <c r="BHG94" s="5">
        <v>0</v>
      </c>
      <c r="BHH94" s="5">
        <v>0</v>
      </c>
      <c r="BHI94" s="5">
        <v>0</v>
      </c>
      <c r="BHJ94" s="5">
        <v>0</v>
      </c>
      <c r="BHK94" s="5">
        <v>0</v>
      </c>
      <c r="BHL94" s="5">
        <v>0</v>
      </c>
      <c r="BHM94" s="5">
        <v>0</v>
      </c>
      <c r="BHN94" s="5">
        <v>0</v>
      </c>
      <c r="BHO94" s="5">
        <v>0</v>
      </c>
      <c r="BHP94" s="5">
        <v>0</v>
      </c>
      <c r="BHQ94" s="5">
        <v>0</v>
      </c>
      <c r="BHR94" s="5">
        <v>0</v>
      </c>
      <c r="BHS94" s="5">
        <v>0</v>
      </c>
      <c r="BHT94" s="5">
        <v>0</v>
      </c>
      <c r="BHU94" s="5">
        <v>0</v>
      </c>
      <c r="BHV94" s="5">
        <v>0</v>
      </c>
      <c r="BHW94" s="5">
        <v>0</v>
      </c>
      <c r="BHX94" s="5">
        <v>0</v>
      </c>
      <c r="BHY94" s="5">
        <v>0</v>
      </c>
      <c r="BHZ94" s="5">
        <v>4.8216007714561236E-4</v>
      </c>
      <c r="BIA94" s="5">
        <v>0</v>
      </c>
      <c r="BIB94" s="5">
        <v>0</v>
      </c>
      <c r="BIC94" s="5">
        <v>0</v>
      </c>
      <c r="BID94" s="5">
        <v>0</v>
      </c>
      <c r="BIE94" s="5">
        <v>0</v>
      </c>
      <c r="BIF94" s="5">
        <v>0</v>
      </c>
      <c r="BIG94" s="5">
        <v>0</v>
      </c>
      <c r="BIH94" s="5">
        <v>0</v>
      </c>
      <c r="BII94" s="5">
        <v>0</v>
      </c>
      <c r="BIJ94" s="5">
        <v>0</v>
      </c>
      <c r="BIK94" s="5">
        <v>0</v>
      </c>
      <c r="BIL94" s="5">
        <v>0</v>
      </c>
      <c r="BIM94" s="5">
        <v>0</v>
      </c>
      <c r="BIN94" s="5">
        <v>0</v>
      </c>
      <c r="BIO94" s="5">
        <v>0</v>
      </c>
      <c r="BIP94" s="5">
        <v>0</v>
      </c>
      <c r="BIQ94" s="5">
        <v>0</v>
      </c>
      <c r="BIR94" s="5">
        <v>0</v>
      </c>
      <c r="BIS94" s="5">
        <v>0</v>
      </c>
      <c r="BIT94" s="5">
        <v>0</v>
      </c>
      <c r="BIU94" s="5">
        <v>0</v>
      </c>
      <c r="BIV94" s="5">
        <v>0</v>
      </c>
      <c r="BIW94" s="5">
        <v>0</v>
      </c>
      <c r="BIX94" s="5">
        <v>0</v>
      </c>
      <c r="BIY94" s="5">
        <v>0</v>
      </c>
      <c r="BIZ94" s="5">
        <v>0</v>
      </c>
      <c r="BJA94" s="5">
        <v>0</v>
      </c>
      <c r="BJB94" s="5">
        <v>0</v>
      </c>
      <c r="BJC94" s="5">
        <v>0</v>
      </c>
      <c r="BJD94" s="5">
        <v>0</v>
      </c>
      <c r="BJE94" s="5">
        <v>0</v>
      </c>
      <c r="BJF94" s="5">
        <v>0</v>
      </c>
      <c r="BJG94" s="5">
        <v>0</v>
      </c>
      <c r="BJH94" s="5">
        <v>0</v>
      </c>
      <c r="BJI94" s="5">
        <v>0</v>
      </c>
      <c r="BJJ94" s="5">
        <v>0</v>
      </c>
      <c r="BJK94" s="5">
        <v>0</v>
      </c>
      <c r="BJL94" s="5">
        <v>0</v>
      </c>
      <c r="BJM94" s="5">
        <v>0</v>
      </c>
      <c r="BJN94" s="5">
        <v>0</v>
      </c>
      <c r="BJO94" s="5">
        <v>0</v>
      </c>
      <c r="BJP94" s="5">
        <v>0</v>
      </c>
      <c r="BJQ94" s="5">
        <v>0</v>
      </c>
      <c r="BJR94" s="5">
        <v>0</v>
      </c>
      <c r="BJS94" s="5">
        <v>0</v>
      </c>
      <c r="BJT94" s="5">
        <v>0</v>
      </c>
      <c r="BJU94" s="5">
        <v>0</v>
      </c>
      <c r="BJV94" s="5">
        <v>0</v>
      </c>
      <c r="BJW94" s="5">
        <v>0</v>
      </c>
      <c r="BJX94" s="5">
        <v>4.8216007714561236E-4</v>
      </c>
      <c r="BJY94" s="5">
        <v>0</v>
      </c>
      <c r="BJZ94" s="5">
        <v>0</v>
      </c>
      <c r="BKA94" s="5">
        <v>0</v>
      </c>
      <c r="BKB94" s="5">
        <v>0</v>
      </c>
      <c r="BKC94" s="5">
        <v>0</v>
      </c>
      <c r="BKD94" s="5">
        <v>0</v>
      </c>
      <c r="BKE94" s="5">
        <v>0</v>
      </c>
      <c r="BKF94" s="5">
        <v>0</v>
      </c>
      <c r="BKG94" s="5">
        <v>0</v>
      </c>
      <c r="BKH94" s="5">
        <v>2.8929604628736743E-3</v>
      </c>
      <c r="BKI94" s="5">
        <v>0</v>
      </c>
      <c r="BKJ94" s="5">
        <v>0</v>
      </c>
      <c r="BKK94" s="5">
        <v>0</v>
      </c>
      <c r="BKL94" s="5">
        <v>0</v>
      </c>
      <c r="BKM94" s="5">
        <v>0</v>
      </c>
      <c r="BKN94" s="5">
        <v>0</v>
      </c>
      <c r="BKO94" s="5">
        <v>0</v>
      </c>
      <c r="BKP94" s="5">
        <v>0</v>
      </c>
      <c r="BKQ94" s="5">
        <v>0</v>
      </c>
      <c r="BKR94" s="5">
        <v>0</v>
      </c>
      <c r="BKS94" s="5">
        <v>0</v>
      </c>
      <c r="BKT94" s="5">
        <v>0</v>
      </c>
      <c r="BKU94" s="5">
        <v>0</v>
      </c>
      <c r="BKV94" s="5">
        <v>0</v>
      </c>
      <c r="BKW94" s="5">
        <v>0</v>
      </c>
      <c r="BKX94" s="5">
        <v>0</v>
      </c>
      <c r="BKY94" s="5">
        <v>0</v>
      </c>
      <c r="BKZ94" s="5">
        <v>0</v>
      </c>
      <c r="BLA94" s="5">
        <v>0</v>
      </c>
      <c r="BLB94" s="5">
        <v>0</v>
      </c>
      <c r="BLC94" s="5">
        <v>0</v>
      </c>
      <c r="BLD94" s="5">
        <v>0</v>
      </c>
      <c r="BLE94" s="5">
        <v>0</v>
      </c>
      <c r="BLF94" s="5">
        <v>0</v>
      </c>
      <c r="BLG94" s="5">
        <v>0</v>
      </c>
      <c r="BLH94" s="5">
        <v>0</v>
      </c>
      <c r="BLI94" s="5">
        <v>0</v>
      </c>
      <c r="BLJ94" s="5">
        <v>0</v>
      </c>
      <c r="BLK94" s="5">
        <v>0</v>
      </c>
      <c r="BLL94" s="5">
        <v>0</v>
      </c>
      <c r="BLM94" s="5">
        <v>0</v>
      </c>
      <c r="BLN94" s="5">
        <v>0</v>
      </c>
      <c r="BLO94" s="5">
        <v>0</v>
      </c>
      <c r="BLP94" s="5">
        <v>0</v>
      </c>
      <c r="BLQ94" s="5">
        <v>0</v>
      </c>
      <c r="BLR94" s="5">
        <v>0</v>
      </c>
      <c r="BLS94" s="5">
        <v>0</v>
      </c>
      <c r="BLT94" s="5">
        <v>0</v>
      </c>
      <c r="BLU94" s="5">
        <v>0</v>
      </c>
      <c r="BLV94" s="5">
        <v>0</v>
      </c>
      <c r="BLW94" s="5">
        <v>0</v>
      </c>
      <c r="BLX94" s="5">
        <v>9.6432015429122472E-4</v>
      </c>
      <c r="BLY94" s="5">
        <v>0</v>
      </c>
      <c r="BLZ94" s="5">
        <v>0</v>
      </c>
      <c r="BMA94" s="5">
        <v>0</v>
      </c>
      <c r="BMB94" s="5">
        <v>0</v>
      </c>
      <c r="BMC94" s="5">
        <v>0</v>
      </c>
      <c r="BMD94" s="5">
        <v>0</v>
      </c>
      <c r="BME94" s="5">
        <v>0</v>
      </c>
      <c r="BMF94" s="5">
        <v>0</v>
      </c>
      <c r="BMG94" s="5">
        <v>0</v>
      </c>
      <c r="BMH94" s="5">
        <v>0</v>
      </c>
      <c r="BMI94" s="5">
        <v>9.6432015429122472E-4</v>
      </c>
      <c r="BMJ94" s="5">
        <v>0</v>
      </c>
      <c r="BMK94" s="5">
        <v>4.8216007714561236E-4</v>
      </c>
      <c r="BML94" s="5">
        <v>0</v>
      </c>
      <c r="BMM94" s="5">
        <v>0</v>
      </c>
      <c r="BMN94" s="5">
        <v>0</v>
      </c>
      <c r="BMO94" s="5">
        <v>0</v>
      </c>
      <c r="BMP94" s="5">
        <v>3.1822565091610418E-2</v>
      </c>
      <c r="BMQ94" s="5">
        <v>0</v>
      </c>
      <c r="BMR94" s="5">
        <v>0</v>
      </c>
      <c r="BMS94" s="5">
        <v>0</v>
      </c>
      <c r="BMT94" s="5">
        <v>0</v>
      </c>
      <c r="BMU94" s="5">
        <v>0</v>
      </c>
      <c r="BMV94" s="5">
        <v>0</v>
      </c>
      <c r="BMW94" s="5">
        <v>4.8216007714561236E-4</v>
      </c>
      <c r="BMX94" s="5">
        <v>0</v>
      </c>
      <c r="BMY94" s="5">
        <v>0</v>
      </c>
      <c r="BMZ94" s="5">
        <v>0</v>
      </c>
      <c r="BNA94" s="5">
        <v>0</v>
      </c>
      <c r="BNB94" s="5">
        <v>9.6432015429122472E-4</v>
      </c>
      <c r="BNC94" s="5">
        <v>1.4464802314368371E-3</v>
      </c>
      <c r="BND94" s="5">
        <v>0</v>
      </c>
      <c r="BNE94" s="5">
        <v>0</v>
      </c>
      <c r="BNF94" s="5">
        <v>0</v>
      </c>
      <c r="BNG94" s="5">
        <v>0</v>
      </c>
      <c r="BNH94" s="5">
        <v>0</v>
      </c>
      <c r="BNI94" s="5">
        <v>4.8216007714561236E-4</v>
      </c>
      <c r="BNJ94" s="5">
        <v>0</v>
      </c>
      <c r="BNK94" s="5">
        <v>0</v>
      </c>
      <c r="BNL94" s="5">
        <v>0</v>
      </c>
      <c r="BNM94" s="5">
        <v>0</v>
      </c>
      <c r="BNN94" s="5">
        <v>0</v>
      </c>
      <c r="BNO94" s="5">
        <v>9.6432015429122472E-4</v>
      </c>
      <c r="BNP94" s="5">
        <v>1.4464802314368371E-3</v>
      </c>
      <c r="BNQ94" s="5">
        <v>0</v>
      </c>
      <c r="BNR94" s="5">
        <v>0</v>
      </c>
      <c r="BNS94" s="5">
        <v>0</v>
      </c>
      <c r="BNT94" s="5">
        <v>0</v>
      </c>
      <c r="BNU94" s="5">
        <v>0</v>
      </c>
      <c r="BNV94" s="5">
        <v>0</v>
      </c>
      <c r="BNW94" s="5">
        <v>0</v>
      </c>
      <c r="BNX94" s="5">
        <v>0</v>
      </c>
      <c r="BNY94" s="5">
        <v>0</v>
      </c>
      <c r="BNZ94" s="5">
        <v>0</v>
      </c>
      <c r="BOA94" s="5">
        <v>0</v>
      </c>
      <c r="BOB94" s="5">
        <v>0</v>
      </c>
      <c r="BOC94" s="5">
        <v>0</v>
      </c>
      <c r="BOD94" s="5">
        <v>0</v>
      </c>
      <c r="BOE94" s="5">
        <v>0</v>
      </c>
      <c r="BOF94" s="5">
        <v>0</v>
      </c>
      <c r="BOG94" s="5">
        <v>1.9286403085824494E-3</v>
      </c>
      <c r="BOH94" s="5">
        <v>0</v>
      </c>
      <c r="BOI94" s="5">
        <v>0</v>
      </c>
      <c r="BOJ94" s="5">
        <v>0</v>
      </c>
      <c r="BOK94" s="5">
        <v>0</v>
      </c>
      <c r="BOL94" s="5">
        <v>0</v>
      </c>
      <c r="BOM94" s="5">
        <v>0</v>
      </c>
      <c r="BON94" s="5">
        <v>0</v>
      </c>
      <c r="BOO94" s="5">
        <v>0</v>
      </c>
      <c r="BOP94" s="5">
        <v>0</v>
      </c>
      <c r="BOQ94" s="5">
        <v>0</v>
      </c>
      <c r="BOR94" s="5">
        <v>0</v>
      </c>
      <c r="BOS94" s="5">
        <v>4.8216007714561236E-4</v>
      </c>
      <c r="BOT94" s="5">
        <v>1.1089681774349084E-2</v>
      </c>
      <c r="BOU94" s="5">
        <v>1.4464802314368371E-3</v>
      </c>
      <c r="BOV94" s="5">
        <v>0</v>
      </c>
      <c r="BOW94" s="5">
        <v>0</v>
      </c>
      <c r="BOX94" s="5">
        <v>0</v>
      </c>
      <c r="BOY94" s="5">
        <v>0</v>
      </c>
      <c r="BOZ94" s="5">
        <v>2.8929604628736743E-3</v>
      </c>
      <c r="BPA94" s="5">
        <v>7.2324011571841852E-3</v>
      </c>
      <c r="BPB94" s="5">
        <v>0</v>
      </c>
      <c r="BPC94" s="5">
        <v>1.9286403085824494E-3</v>
      </c>
      <c r="BPD94" s="5">
        <v>0</v>
      </c>
      <c r="BPE94" s="5">
        <v>0</v>
      </c>
      <c r="BPF94" s="5">
        <v>0</v>
      </c>
      <c r="BPG94" s="5">
        <v>1.0125361620057859E-2</v>
      </c>
      <c r="BPH94" s="5">
        <v>0</v>
      </c>
      <c r="BPI94" s="5">
        <v>0</v>
      </c>
      <c r="BPJ94" s="5">
        <v>0</v>
      </c>
      <c r="BPK94" s="5">
        <v>0</v>
      </c>
      <c r="BPL94" s="5">
        <v>0</v>
      </c>
      <c r="BPM94" s="5">
        <v>4.8216007714561236E-4</v>
      </c>
      <c r="BPN94" s="5">
        <v>0</v>
      </c>
      <c r="BPO94" s="5">
        <v>0</v>
      </c>
      <c r="BPP94" s="5">
        <v>0</v>
      </c>
      <c r="BPQ94" s="5">
        <v>0</v>
      </c>
      <c r="BPR94" s="5">
        <v>0</v>
      </c>
      <c r="BPS94" s="5">
        <v>6.2680810028929602E-3</v>
      </c>
      <c r="BPT94" s="5">
        <v>0</v>
      </c>
      <c r="BPU94" s="5">
        <v>0</v>
      </c>
      <c r="BPV94" s="5">
        <v>0</v>
      </c>
      <c r="BPW94" s="5">
        <v>0</v>
      </c>
      <c r="BPX94" s="5">
        <v>2.4108003857280617E-3</v>
      </c>
      <c r="BPY94" s="5">
        <v>0</v>
      </c>
      <c r="BPZ94" s="5">
        <v>0</v>
      </c>
      <c r="BQA94" s="5">
        <v>0</v>
      </c>
      <c r="BQB94" s="5">
        <v>0</v>
      </c>
      <c r="BQC94" s="5">
        <v>0</v>
      </c>
      <c r="BQD94" s="5">
        <v>0</v>
      </c>
      <c r="BQE94" s="5">
        <v>0</v>
      </c>
      <c r="BQF94" s="5">
        <v>0</v>
      </c>
      <c r="BQG94" s="5">
        <v>4.8216007714561236E-4</v>
      </c>
      <c r="BQH94" s="5">
        <v>0</v>
      </c>
      <c r="BQI94" s="5">
        <v>0</v>
      </c>
      <c r="BQJ94" s="5">
        <v>2.4108003857280617E-3</v>
      </c>
      <c r="BQK94" s="5">
        <v>0</v>
      </c>
      <c r="BQL94" s="5">
        <v>1.9286403085824494E-3</v>
      </c>
      <c r="BQM94" s="5">
        <v>0</v>
      </c>
      <c r="BQN94" s="5">
        <v>0</v>
      </c>
      <c r="BQO94" s="5">
        <v>0</v>
      </c>
      <c r="BQP94" s="5">
        <v>3.6644165863066541E-2</v>
      </c>
      <c r="BQQ94" s="5">
        <v>0</v>
      </c>
      <c r="BQR94" s="5">
        <v>0</v>
      </c>
      <c r="BQS94" s="5">
        <v>5.1591128254580523E-2</v>
      </c>
      <c r="BQT94" s="5">
        <v>0</v>
      </c>
      <c r="BQU94" s="5">
        <v>0</v>
      </c>
      <c r="BQV94" s="5">
        <v>2.5554484088717456E-2</v>
      </c>
      <c r="BQW94" s="5">
        <v>5.9787849566055928E-2</v>
      </c>
      <c r="BQX94" s="5">
        <v>0</v>
      </c>
      <c r="BQY94" s="5">
        <v>0</v>
      </c>
      <c r="BQZ94" s="5">
        <v>1.446480231436837E-2</v>
      </c>
      <c r="BRA94" s="5">
        <v>0</v>
      </c>
      <c r="BRB94" s="5">
        <v>3.8572806171648989E-3</v>
      </c>
      <c r="BRC94" s="5">
        <v>0.28736740597878496</v>
      </c>
      <c r="BRD94" s="5">
        <v>0</v>
      </c>
      <c r="BRE94" s="5">
        <v>5.6894889103182258E-2</v>
      </c>
      <c r="BRF94" s="5">
        <v>1.4464802314368371E-3</v>
      </c>
      <c r="BRG94" s="5">
        <v>1.4464802314368371E-3</v>
      </c>
      <c r="BRH94" s="5">
        <v>0</v>
      </c>
      <c r="BRI94" s="5">
        <v>9.643201542912247E-3</v>
      </c>
      <c r="BRJ94" s="5">
        <v>0</v>
      </c>
      <c r="BRK94" s="5">
        <v>0</v>
      </c>
      <c r="BRL94" s="5">
        <v>1.0607521697203472E-2</v>
      </c>
      <c r="BRM94" s="5">
        <v>0</v>
      </c>
      <c r="BRN94" s="5">
        <v>6.6055930568948887E-2</v>
      </c>
      <c r="BRO94" s="5">
        <v>0</v>
      </c>
      <c r="BRP94" s="5">
        <v>0</v>
      </c>
      <c r="BRQ94" s="5">
        <v>0</v>
      </c>
      <c r="BRR94" s="5">
        <v>0</v>
      </c>
      <c r="BRS94" s="5">
        <v>0</v>
      </c>
      <c r="BRT94" s="5">
        <v>4.8216007714561236E-4</v>
      </c>
      <c r="BRU94" s="5">
        <v>0</v>
      </c>
      <c r="BRV94" s="5">
        <v>0</v>
      </c>
      <c r="BRW94" s="5">
        <v>0</v>
      </c>
      <c r="BRX94" s="5">
        <v>2.4108003857280617E-3</v>
      </c>
      <c r="BRY94" s="5">
        <v>0</v>
      </c>
      <c r="BRZ94" s="5">
        <v>0</v>
      </c>
      <c r="BSA94" s="5">
        <v>1.4464802314368371E-3</v>
      </c>
      <c r="BSB94" s="5">
        <v>0</v>
      </c>
      <c r="BSC94" s="5">
        <v>0</v>
      </c>
      <c r="BSD94" s="5">
        <v>0</v>
      </c>
      <c r="BSE94" s="5">
        <v>0</v>
      </c>
      <c r="BSF94" s="5">
        <v>0</v>
      </c>
      <c r="BSG94" s="5">
        <v>0</v>
      </c>
      <c r="BSH94" s="5">
        <v>0.12295081967213115</v>
      </c>
      <c r="BSI94" s="5">
        <v>0</v>
      </c>
      <c r="BSJ94" s="5">
        <v>0</v>
      </c>
      <c r="BSK94" s="5">
        <v>0</v>
      </c>
      <c r="BSL94" s="5">
        <v>0</v>
      </c>
      <c r="BSM94" s="5">
        <v>0</v>
      </c>
      <c r="BSN94" s="5">
        <v>0</v>
      </c>
      <c r="BSO94" s="5">
        <v>0</v>
      </c>
      <c r="BSP94" s="5">
        <v>0</v>
      </c>
      <c r="BSQ94" s="5">
        <v>0</v>
      </c>
      <c r="BSR94" s="5">
        <v>0</v>
      </c>
      <c r="BSS94" s="5">
        <v>0</v>
      </c>
      <c r="BST94" s="5">
        <v>0</v>
      </c>
      <c r="BSU94" s="5">
        <v>0</v>
      </c>
      <c r="BSV94" s="5">
        <v>0</v>
      </c>
      <c r="BSW94" s="5">
        <v>0</v>
      </c>
      <c r="BSX94" s="5">
        <v>0</v>
      </c>
      <c r="BSY94" s="5">
        <v>0</v>
      </c>
      <c r="BSZ94" s="5">
        <v>0</v>
      </c>
      <c r="BTA94" s="5">
        <v>0</v>
      </c>
      <c r="BTB94" s="5">
        <v>0</v>
      </c>
      <c r="BTC94" s="5">
        <v>0</v>
      </c>
      <c r="BTD94" s="5">
        <v>0</v>
      </c>
      <c r="BTE94" s="5">
        <v>0</v>
      </c>
      <c r="BTF94" s="5">
        <v>0</v>
      </c>
      <c r="BTG94" s="5">
        <v>0</v>
      </c>
      <c r="BTH94" s="5">
        <v>0</v>
      </c>
      <c r="BTI94" s="5">
        <v>0</v>
      </c>
      <c r="BTJ94" s="5">
        <v>0</v>
      </c>
      <c r="BTK94" s="5">
        <v>0</v>
      </c>
      <c r="BTL94" s="5">
        <v>0</v>
      </c>
      <c r="BTM94" s="5">
        <v>0</v>
      </c>
      <c r="BTN94" s="5">
        <v>0</v>
      </c>
      <c r="BTO94" s="5">
        <v>0</v>
      </c>
      <c r="BTP94" s="5">
        <v>0</v>
      </c>
      <c r="BTQ94" s="5">
        <v>0</v>
      </c>
      <c r="BTR94" s="5">
        <v>0</v>
      </c>
      <c r="BTS94" s="5">
        <v>0</v>
      </c>
      <c r="BTT94" s="5">
        <v>0</v>
      </c>
      <c r="BTU94" s="5">
        <v>0</v>
      </c>
      <c r="BTV94" s="5">
        <v>0</v>
      </c>
      <c r="BTW94" s="5">
        <v>0</v>
      </c>
      <c r="BTX94" s="5">
        <v>0</v>
      </c>
      <c r="BTY94" s="5">
        <v>0</v>
      </c>
      <c r="BTZ94" s="5">
        <v>0</v>
      </c>
      <c r="BUA94" s="5">
        <v>0</v>
      </c>
      <c r="BUB94" s="5">
        <v>0</v>
      </c>
      <c r="BUC94" s="5">
        <v>0</v>
      </c>
      <c r="BUD94" s="5">
        <v>0</v>
      </c>
      <c r="BUE94" s="5">
        <v>2.8447444551591129E-2</v>
      </c>
      <c r="BUF94" s="5">
        <v>0</v>
      </c>
      <c r="BUG94" s="5">
        <v>0</v>
      </c>
      <c r="BUH94" s="5">
        <v>0</v>
      </c>
      <c r="BUI94" s="5">
        <v>0</v>
      </c>
      <c r="BUJ94" s="5">
        <v>0</v>
      </c>
      <c r="BUK94" s="5">
        <v>0</v>
      </c>
      <c r="BUL94" s="5">
        <v>0</v>
      </c>
      <c r="BUM94" s="5">
        <v>0</v>
      </c>
      <c r="BUN94" s="5">
        <v>0</v>
      </c>
      <c r="BUO94" s="5">
        <v>0</v>
      </c>
      <c r="BUP94" s="5">
        <v>0</v>
      </c>
      <c r="BUQ94" s="5">
        <v>0</v>
      </c>
      <c r="BUR94" s="5">
        <v>0</v>
      </c>
      <c r="BUS94" s="5">
        <v>0</v>
      </c>
      <c r="BUT94" s="5">
        <v>0</v>
      </c>
      <c r="BUU94" s="5">
        <v>0</v>
      </c>
      <c r="BUV94" s="5">
        <v>0</v>
      </c>
      <c r="BUW94" s="5">
        <v>0</v>
      </c>
      <c r="BUX94" s="5">
        <v>0</v>
      </c>
      <c r="BUY94" s="5">
        <v>0</v>
      </c>
      <c r="BUZ94" s="5">
        <v>0</v>
      </c>
      <c r="BVA94" s="5">
        <v>0</v>
      </c>
      <c r="BVB94" s="5">
        <v>0</v>
      </c>
      <c r="BVC94" s="5">
        <v>0</v>
      </c>
      <c r="BVD94" s="5">
        <v>0</v>
      </c>
      <c r="BVE94" s="5">
        <v>0</v>
      </c>
      <c r="BVF94" s="5">
        <v>0</v>
      </c>
      <c r="BVG94" s="5">
        <v>0</v>
      </c>
      <c r="BVH94" s="5">
        <v>0</v>
      </c>
      <c r="BVI94" s="5">
        <v>0</v>
      </c>
      <c r="BVJ94" s="5">
        <v>0</v>
      </c>
      <c r="BVK94" s="5">
        <v>0</v>
      </c>
      <c r="BVL94" s="5">
        <v>0</v>
      </c>
      <c r="BVM94" s="5">
        <v>0</v>
      </c>
      <c r="BVN94" s="5">
        <v>0</v>
      </c>
      <c r="BVO94" s="5">
        <v>0</v>
      </c>
      <c r="BVP94" s="5">
        <v>0</v>
      </c>
      <c r="BVQ94" s="5">
        <v>0</v>
      </c>
      <c r="BVR94" s="5">
        <v>0</v>
      </c>
      <c r="BVS94" s="5">
        <v>0</v>
      </c>
      <c r="BVT94" s="5">
        <v>0</v>
      </c>
      <c r="BVU94" s="5">
        <v>0</v>
      </c>
      <c r="BVV94" s="5">
        <v>0</v>
      </c>
      <c r="BVW94" s="5">
        <v>0</v>
      </c>
      <c r="BVX94" s="5">
        <v>0</v>
      </c>
      <c r="BVY94" s="5">
        <v>0</v>
      </c>
      <c r="BVZ94" s="5">
        <v>0</v>
      </c>
      <c r="BWA94" s="5">
        <v>0</v>
      </c>
      <c r="BWB94" s="5">
        <v>0</v>
      </c>
      <c r="BWC94" s="5">
        <v>0</v>
      </c>
      <c r="BWD94" s="5">
        <v>0</v>
      </c>
      <c r="BWE94" s="5">
        <v>0</v>
      </c>
      <c r="BWF94" s="5">
        <v>0</v>
      </c>
      <c r="BWG94" s="5">
        <v>0</v>
      </c>
      <c r="BWH94" s="5">
        <v>0</v>
      </c>
      <c r="BWI94" s="5">
        <v>0</v>
      </c>
      <c r="BWJ94" s="5">
        <v>0</v>
      </c>
      <c r="BWK94" s="5">
        <v>0</v>
      </c>
      <c r="BWL94" s="5">
        <v>0</v>
      </c>
      <c r="BWM94" s="5">
        <v>0</v>
      </c>
      <c r="BWN94" s="5">
        <v>0</v>
      </c>
      <c r="BWO94" s="5">
        <v>0</v>
      </c>
      <c r="BWP94" s="5">
        <v>0</v>
      </c>
      <c r="BWQ94" s="5">
        <v>0</v>
      </c>
      <c r="BWR94" s="5">
        <v>0</v>
      </c>
      <c r="BWS94" s="5">
        <v>0</v>
      </c>
      <c r="BWT94" s="5">
        <v>0</v>
      </c>
      <c r="BWU94" s="5">
        <v>0</v>
      </c>
      <c r="BWV94" s="5">
        <v>0</v>
      </c>
      <c r="BWW94" s="5">
        <v>0</v>
      </c>
      <c r="BWX94" s="5">
        <v>0</v>
      </c>
      <c r="BWY94" s="5">
        <v>0</v>
      </c>
      <c r="BWZ94" s="5">
        <v>0</v>
      </c>
      <c r="BXA94" s="5">
        <v>0</v>
      </c>
      <c r="BXB94" s="5">
        <v>0</v>
      </c>
      <c r="BXC94" s="5">
        <v>0</v>
      </c>
      <c r="BXD94" s="5">
        <v>0</v>
      </c>
      <c r="BXE94" s="5">
        <v>0</v>
      </c>
      <c r="BXF94" s="5">
        <v>0</v>
      </c>
      <c r="BXG94" s="5">
        <v>0</v>
      </c>
      <c r="BXH94" s="5">
        <v>0</v>
      </c>
      <c r="BXI94" s="5">
        <v>0</v>
      </c>
      <c r="BXJ94" s="5">
        <v>0</v>
      </c>
      <c r="BXK94" s="5">
        <v>0</v>
      </c>
      <c r="BXL94" s="5">
        <v>0</v>
      </c>
      <c r="BXM94" s="5">
        <v>0</v>
      </c>
      <c r="BXN94" s="5">
        <v>0</v>
      </c>
      <c r="BXO94" s="5">
        <v>0</v>
      </c>
      <c r="BXP94" s="5">
        <v>0</v>
      </c>
      <c r="BXQ94" s="5">
        <v>0</v>
      </c>
      <c r="BXR94" s="5">
        <v>0</v>
      </c>
      <c r="BXS94" s="5">
        <v>0</v>
      </c>
      <c r="BXT94" s="5">
        <v>0</v>
      </c>
      <c r="BXU94" s="5">
        <v>0</v>
      </c>
      <c r="BXV94" s="5">
        <v>0</v>
      </c>
      <c r="BXW94" s="5">
        <v>0</v>
      </c>
      <c r="BXX94" s="5">
        <v>0</v>
      </c>
      <c r="BXY94" s="5">
        <v>0</v>
      </c>
      <c r="BXZ94" s="5">
        <v>0</v>
      </c>
      <c r="BYA94" s="5">
        <v>0</v>
      </c>
      <c r="BYB94" s="5">
        <v>0</v>
      </c>
      <c r="BYC94" s="5">
        <v>0</v>
      </c>
      <c r="BYD94" s="5">
        <v>0</v>
      </c>
      <c r="BYE94" s="5">
        <v>0</v>
      </c>
      <c r="BYF94" s="5">
        <v>0</v>
      </c>
      <c r="BYG94" s="5">
        <v>0</v>
      </c>
      <c r="BYH94" s="5">
        <v>0</v>
      </c>
      <c r="BYI94" s="5">
        <v>0</v>
      </c>
      <c r="BYJ94" s="5">
        <v>0</v>
      </c>
      <c r="BYK94" s="5">
        <v>0</v>
      </c>
      <c r="BYL94" s="5">
        <v>0</v>
      </c>
      <c r="BYM94" s="5">
        <v>0</v>
      </c>
      <c r="BYN94" s="5">
        <v>0</v>
      </c>
      <c r="BYO94" s="5">
        <v>0</v>
      </c>
      <c r="BYP94" s="5">
        <v>0</v>
      </c>
      <c r="BYQ94" s="5">
        <v>0</v>
      </c>
      <c r="BYR94" s="5">
        <v>0</v>
      </c>
      <c r="BYS94" s="5">
        <v>0</v>
      </c>
      <c r="BYT94" s="5">
        <v>0</v>
      </c>
      <c r="BYU94" s="5">
        <v>0</v>
      </c>
      <c r="BYV94" s="5">
        <v>0</v>
      </c>
      <c r="BYW94" s="5">
        <v>0</v>
      </c>
      <c r="BYX94" s="5">
        <v>0</v>
      </c>
      <c r="BYY94" s="5">
        <v>0</v>
      </c>
      <c r="BYZ94" s="5">
        <v>0</v>
      </c>
      <c r="BZA94" s="5">
        <v>0</v>
      </c>
      <c r="BZB94" s="5">
        <v>0</v>
      </c>
      <c r="BZC94" s="5">
        <v>0</v>
      </c>
      <c r="BZD94" s="5">
        <v>0</v>
      </c>
      <c r="BZE94" s="5">
        <v>0</v>
      </c>
      <c r="BZF94" s="5">
        <v>0</v>
      </c>
      <c r="BZG94" s="5">
        <v>0</v>
      </c>
      <c r="BZH94" s="5">
        <v>0</v>
      </c>
      <c r="BZI94" s="5">
        <v>0</v>
      </c>
      <c r="BZJ94" s="5">
        <v>0</v>
      </c>
      <c r="BZK94" s="5">
        <v>0</v>
      </c>
      <c r="BZL94" s="5">
        <v>0</v>
      </c>
      <c r="BZM94" s="5">
        <v>0</v>
      </c>
      <c r="BZN94" s="5">
        <v>0</v>
      </c>
      <c r="BZO94" s="5">
        <v>0</v>
      </c>
      <c r="BZP94" s="5">
        <v>0</v>
      </c>
      <c r="BZQ94" s="5">
        <v>0</v>
      </c>
      <c r="BZR94" s="5">
        <v>0</v>
      </c>
      <c r="BZS94" s="5">
        <v>0</v>
      </c>
      <c r="BZT94" s="5">
        <v>0</v>
      </c>
      <c r="BZU94" s="5">
        <v>0</v>
      </c>
      <c r="BZV94" s="5">
        <v>0</v>
      </c>
      <c r="BZW94" s="5">
        <v>0</v>
      </c>
      <c r="BZX94" s="5">
        <v>0</v>
      </c>
      <c r="BZY94" s="5">
        <v>0</v>
      </c>
      <c r="BZZ94" s="5">
        <v>0</v>
      </c>
      <c r="CAA94" s="5">
        <v>0</v>
      </c>
      <c r="CAB94" s="5">
        <v>0</v>
      </c>
      <c r="CAC94" s="5">
        <v>4.8216007714561236E-4</v>
      </c>
      <c r="CAD94" s="5">
        <v>0</v>
      </c>
      <c r="CAE94" s="5">
        <v>2.0732883317261332E-2</v>
      </c>
      <c r="CAF94" s="5">
        <v>2.8929604628736743E-3</v>
      </c>
      <c r="CAG94" s="5">
        <v>0</v>
      </c>
      <c r="CAH94" s="5">
        <v>0</v>
      </c>
      <c r="CAI94" s="5">
        <v>0</v>
      </c>
      <c r="CAJ94" s="5">
        <v>0</v>
      </c>
      <c r="CAK94" s="5">
        <v>0</v>
      </c>
      <c r="CAL94" s="5">
        <v>0</v>
      </c>
      <c r="CAM94" s="5">
        <v>0</v>
      </c>
      <c r="CAN94" s="5">
        <v>0</v>
      </c>
      <c r="CAO94" s="5">
        <v>0</v>
      </c>
      <c r="CAP94" s="5">
        <v>0</v>
      </c>
      <c r="CAQ94" s="5">
        <v>0</v>
      </c>
      <c r="CAR94" s="5">
        <v>0</v>
      </c>
      <c r="CAS94" s="5">
        <v>0</v>
      </c>
      <c r="CAT94" s="5">
        <v>0</v>
      </c>
      <c r="CAU94" s="5">
        <v>0</v>
      </c>
      <c r="CAV94" s="5">
        <v>0</v>
      </c>
      <c r="CAW94" s="5">
        <v>0</v>
      </c>
      <c r="CAX94" s="5">
        <v>0</v>
      </c>
      <c r="CAY94" s="5">
        <v>4.8216007714561236E-4</v>
      </c>
      <c r="CAZ94" s="5">
        <v>0</v>
      </c>
      <c r="CBA94" s="5">
        <v>0</v>
      </c>
      <c r="CBB94" s="5">
        <v>0</v>
      </c>
      <c r="CBC94" s="5">
        <v>0</v>
      </c>
      <c r="CBD94" s="5">
        <v>0</v>
      </c>
      <c r="CBE94" s="5">
        <v>0</v>
      </c>
      <c r="CBF94" s="5">
        <v>0</v>
      </c>
      <c r="CBG94" s="5">
        <v>0</v>
      </c>
      <c r="CBH94" s="5">
        <v>0</v>
      </c>
      <c r="CBI94" s="5">
        <v>0</v>
      </c>
      <c r="CBJ94" s="5">
        <v>0</v>
      </c>
      <c r="CBK94" s="5">
        <v>0</v>
      </c>
      <c r="CBL94" s="5">
        <v>0</v>
      </c>
      <c r="CBM94" s="5">
        <v>0</v>
      </c>
      <c r="CBN94" s="5">
        <v>0</v>
      </c>
      <c r="CBO94" s="5">
        <v>0</v>
      </c>
      <c r="CBP94" s="5">
        <v>0</v>
      </c>
      <c r="CBQ94" s="5">
        <v>0</v>
      </c>
      <c r="CBR94" s="5">
        <v>0</v>
      </c>
      <c r="CBS94" s="5">
        <v>0</v>
      </c>
      <c r="CBT94" s="5">
        <v>0</v>
      </c>
      <c r="CBU94" s="5">
        <v>0</v>
      </c>
      <c r="CBV94" s="5">
        <v>0</v>
      </c>
      <c r="CBW94" s="5">
        <v>0</v>
      </c>
      <c r="CBX94" s="5">
        <v>0</v>
      </c>
      <c r="CBY94" s="5">
        <v>0</v>
      </c>
      <c r="CBZ94" s="5">
        <v>0</v>
      </c>
      <c r="CCA94" s="5">
        <v>0</v>
      </c>
      <c r="CCB94" s="5">
        <v>0</v>
      </c>
      <c r="CCC94" s="5">
        <v>0</v>
      </c>
      <c r="CCD94" s="5">
        <v>0</v>
      </c>
      <c r="CCE94" s="5">
        <v>0</v>
      </c>
      <c r="CCF94" s="5">
        <v>0</v>
      </c>
      <c r="CCG94" s="5">
        <v>0</v>
      </c>
      <c r="CCH94" s="5">
        <v>0</v>
      </c>
      <c r="CCI94" s="5">
        <v>0</v>
      </c>
      <c r="CCJ94" s="5">
        <v>0</v>
      </c>
      <c r="CCK94" s="5">
        <v>0</v>
      </c>
      <c r="CCL94" s="5">
        <v>0</v>
      </c>
      <c r="CCM94" s="5">
        <v>0</v>
      </c>
      <c r="CCN94" s="5">
        <v>5.303760848601736E-3</v>
      </c>
      <c r="CCO94" s="5">
        <v>0</v>
      </c>
      <c r="CCP94" s="5">
        <v>0</v>
      </c>
      <c r="CCQ94" s="5">
        <v>0</v>
      </c>
      <c r="CCR94" s="5">
        <v>0</v>
      </c>
      <c r="CCS94" s="5">
        <v>0</v>
      </c>
      <c r="CCT94" s="5">
        <v>0</v>
      </c>
      <c r="CCU94" s="5">
        <v>0</v>
      </c>
      <c r="CCV94" s="5">
        <v>0</v>
      </c>
      <c r="CCW94" s="5">
        <v>0</v>
      </c>
      <c r="CCX94" s="5">
        <v>0</v>
      </c>
      <c r="CCY94" s="5">
        <v>0</v>
      </c>
      <c r="CCZ94" s="5">
        <v>0</v>
      </c>
      <c r="CDA94" s="5">
        <v>0</v>
      </c>
      <c r="CDB94" s="5">
        <v>0</v>
      </c>
      <c r="CDC94" s="5">
        <v>0</v>
      </c>
      <c r="CDD94" s="5">
        <v>0</v>
      </c>
      <c r="CDE94" s="5">
        <v>0</v>
      </c>
      <c r="CDF94" s="5">
        <v>0</v>
      </c>
      <c r="CDG94" s="5">
        <v>0</v>
      </c>
      <c r="CDH94" s="5">
        <v>0</v>
      </c>
      <c r="CDI94" s="5">
        <v>0</v>
      </c>
      <c r="CDJ94" s="5">
        <v>0</v>
      </c>
      <c r="CDK94" s="5">
        <v>0</v>
      </c>
      <c r="CDL94" s="5">
        <v>0</v>
      </c>
      <c r="CDM94" s="5">
        <v>0</v>
      </c>
      <c r="CDN94" s="5">
        <v>0</v>
      </c>
      <c r="CDO94" s="5">
        <v>0</v>
      </c>
      <c r="CDP94" s="5">
        <v>0</v>
      </c>
      <c r="CDQ94" s="5">
        <v>0</v>
      </c>
      <c r="CDR94" s="5">
        <v>0</v>
      </c>
      <c r="CDS94" s="5">
        <v>1.4946962391513982E-2</v>
      </c>
      <c r="CDT94" s="5">
        <v>0</v>
      </c>
      <c r="CDU94" s="134">
        <v>0</v>
      </c>
      <c r="CDV94" s="107"/>
      <c r="CDW94" s="33">
        <v>0</v>
      </c>
      <c r="CDX94" s="7">
        <v>164</v>
      </c>
      <c r="CDY94" s="7">
        <v>0</v>
      </c>
      <c r="CDZ94" s="7">
        <v>2</v>
      </c>
      <c r="CEA94" s="7">
        <v>0</v>
      </c>
      <c r="CEB94" s="7">
        <v>6</v>
      </c>
      <c r="CEC94" s="7">
        <v>0</v>
      </c>
      <c r="CED94" s="7">
        <v>0</v>
      </c>
      <c r="CEE94" s="7">
        <v>1750</v>
      </c>
      <c r="CEF94" s="7">
        <v>0</v>
      </c>
      <c r="CEG94" s="7">
        <v>0</v>
      </c>
      <c r="CEH94" s="7">
        <v>0</v>
      </c>
      <c r="CEI94" s="7">
        <v>0</v>
      </c>
      <c r="CEJ94" s="7">
        <v>121</v>
      </c>
      <c r="CEK94" s="7">
        <v>0</v>
      </c>
      <c r="CEL94" s="7">
        <v>0</v>
      </c>
      <c r="CEM94" s="7">
        <v>0</v>
      </c>
      <c r="CEN94" s="7">
        <v>0</v>
      </c>
      <c r="CEO94" s="7">
        <v>0</v>
      </c>
      <c r="CEP94" s="34">
        <v>31</v>
      </c>
    </row>
    <row r="95" spans="1:2174" ht="15">
      <c r="A95" s="107"/>
      <c r="B95" s="33" t="s">
        <v>2847</v>
      </c>
      <c r="C95" s="108">
        <v>1547</v>
      </c>
      <c r="D95" s="126">
        <v>2008</v>
      </c>
      <c r="E95" s="108" t="s">
        <v>2760</v>
      </c>
      <c r="F95" s="107">
        <v>44.799452000000002</v>
      </c>
      <c r="G95" s="108">
        <v>2</v>
      </c>
      <c r="H95" s="108">
        <v>1</v>
      </c>
      <c r="I95" s="136">
        <v>26.01</v>
      </c>
      <c r="J95" s="108" t="s">
        <v>2761</v>
      </c>
      <c r="K95" s="137">
        <v>25.94</v>
      </c>
      <c r="L95" s="136" t="s">
        <v>2762</v>
      </c>
      <c r="M95" s="137" t="s">
        <v>2762</v>
      </c>
      <c r="N95" s="108" t="s">
        <v>2761</v>
      </c>
      <c r="O95" s="113" t="s">
        <v>2761</v>
      </c>
      <c r="P95" s="114" t="s">
        <v>2761</v>
      </c>
      <c r="Q95" s="127" t="s">
        <v>2761</v>
      </c>
      <c r="R95" s="115" t="s">
        <v>2762</v>
      </c>
      <c r="S95" s="108" t="s">
        <v>2761</v>
      </c>
      <c r="T95" s="108" t="s">
        <v>2761</v>
      </c>
      <c r="U95" s="113" t="s">
        <v>2761</v>
      </c>
      <c r="V95" s="114" t="s">
        <v>2761</v>
      </c>
      <c r="W95" s="114" t="s">
        <v>2761</v>
      </c>
      <c r="X95" s="115" t="s">
        <v>2762</v>
      </c>
      <c r="Y95" s="114" t="s">
        <v>2773</v>
      </c>
      <c r="Z95" s="138" t="s">
        <v>2762</v>
      </c>
      <c r="AA95" s="114" t="s">
        <v>2761</v>
      </c>
      <c r="AB95" s="118" t="s">
        <v>2761</v>
      </c>
      <c r="AC95" s="113" t="s">
        <v>2761</v>
      </c>
      <c r="AD95" s="118" t="s">
        <v>2761</v>
      </c>
      <c r="AE95" s="113" t="s">
        <v>2761</v>
      </c>
      <c r="AF95" s="114" t="s">
        <v>2761</v>
      </c>
      <c r="AG95" s="119" t="s">
        <v>2774</v>
      </c>
      <c r="AH95" s="131">
        <v>3.1677874700923301</v>
      </c>
      <c r="AI95" s="132">
        <v>1.4635706982485801</v>
      </c>
      <c r="AJ95" s="132">
        <v>2.7545555778770301</v>
      </c>
      <c r="AK95" s="132">
        <v>1.5918676055905101</v>
      </c>
      <c r="AL95" s="132">
        <v>0.68570522100551701</v>
      </c>
      <c r="AM95" s="127">
        <v>65</v>
      </c>
      <c r="AN95" s="108"/>
      <c r="AO95" s="33"/>
      <c r="AP95" s="7">
        <v>0</v>
      </c>
      <c r="AQ95" s="7">
        <v>0</v>
      </c>
      <c r="AR95" s="7">
        <v>0</v>
      </c>
      <c r="AS95" s="7">
        <v>0</v>
      </c>
      <c r="AT95" s="7">
        <v>0</v>
      </c>
      <c r="AU95" s="7">
        <v>0</v>
      </c>
      <c r="AV95" s="7">
        <v>0</v>
      </c>
      <c r="AW95" s="7">
        <v>0</v>
      </c>
      <c r="AX95" s="7">
        <v>0</v>
      </c>
      <c r="AY95" s="7">
        <v>0</v>
      </c>
      <c r="AZ95" s="7">
        <v>0</v>
      </c>
      <c r="BA95" s="7">
        <v>0</v>
      </c>
      <c r="BB95" s="7">
        <v>25</v>
      </c>
      <c r="BC95" s="7">
        <v>0</v>
      </c>
      <c r="BD95" s="7">
        <v>0</v>
      </c>
      <c r="BE95" s="7">
        <v>0</v>
      </c>
      <c r="BF95" s="7">
        <v>0</v>
      </c>
      <c r="BG95" s="7">
        <v>0</v>
      </c>
      <c r="BH95" s="7">
        <v>0</v>
      </c>
      <c r="BI95" s="7">
        <v>0</v>
      </c>
      <c r="BJ95" s="7">
        <v>0</v>
      </c>
      <c r="BK95" s="7">
        <v>0</v>
      </c>
      <c r="BL95" s="7">
        <v>0</v>
      </c>
      <c r="BM95" s="7">
        <v>0</v>
      </c>
      <c r="BN95" s="7">
        <v>0</v>
      </c>
      <c r="BO95" s="7">
        <v>0</v>
      </c>
      <c r="BP95" s="7">
        <v>0</v>
      </c>
      <c r="BQ95" s="7">
        <v>0</v>
      </c>
      <c r="BR95" s="7">
        <v>0</v>
      </c>
      <c r="BS95" s="7">
        <v>0</v>
      </c>
      <c r="BT95" s="7">
        <v>0</v>
      </c>
      <c r="BU95" s="7">
        <v>0</v>
      </c>
      <c r="BV95" s="7">
        <v>0</v>
      </c>
      <c r="BW95" s="7">
        <v>0</v>
      </c>
      <c r="BX95" s="7">
        <v>0</v>
      </c>
      <c r="BY95" s="7">
        <v>0</v>
      </c>
      <c r="BZ95" s="7">
        <v>0</v>
      </c>
      <c r="CA95" s="7">
        <v>0</v>
      </c>
      <c r="CB95" s="7">
        <v>0</v>
      </c>
      <c r="CC95" s="7">
        <v>0</v>
      </c>
      <c r="CD95" s="7">
        <v>0</v>
      </c>
      <c r="CE95" s="7">
        <v>0</v>
      </c>
      <c r="CF95" s="7">
        <v>0</v>
      </c>
      <c r="CG95" s="7">
        <v>0</v>
      </c>
      <c r="CH95" s="7">
        <v>0</v>
      </c>
      <c r="CI95" s="7">
        <v>0</v>
      </c>
      <c r="CJ95" s="7">
        <v>0</v>
      </c>
      <c r="CK95" s="7">
        <v>0</v>
      </c>
      <c r="CL95" s="7">
        <v>0</v>
      </c>
      <c r="CM95" s="7">
        <v>0</v>
      </c>
      <c r="CN95" s="7">
        <v>0</v>
      </c>
      <c r="CO95" s="7">
        <v>0</v>
      </c>
      <c r="CP95" s="7">
        <v>0</v>
      </c>
      <c r="CQ95" s="7">
        <v>5</v>
      </c>
      <c r="CR95" s="7">
        <v>0</v>
      </c>
      <c r="CS95" s="7">
        <v>0</v>
      </c>
      <c r="CT95" s="7">
        <v>0</v>
      </c>
      <c r="CU95" s="7">
        <v>0</v>
      </c>
      <c r="CV95" s="7">
        <v>0</v>
      </c>
      <c r="CW95" s="7">
        <v>0</v>
      </c>
      <c r="CX95" s="7">
        <v>0</v>
      </c>
      <c r="CY95" s="7">
        <v>3</v>
      </c>
      <c r="CZ95" s="7">
        <v>0</v>
      </c>
      <c r="DA95" s="7">
        <v>0</v>
      </c>
      <c r="DB95" s="7">
        <v>0</v>
      </c>
      <c r="DC95" s="7">
        <v>0</v>
      </c>
      <c r="DD95" s="7">
        <v>0</v>
      </c>
      <c r="DE95" s="7">
        <v>0</v>
      </c>
      <c r="DF95" s="7">
        <v>0</v>
      </c>
      <c r="DG95" s="7">
        <v>0</v>
      </c>
      <c r="DH95" s="7">
        <v>0</v>
      </c>
      <c r="DI95" s="7">
        <v>0</v>
      </c>
      <c r="DJ95" s="7">
        <v>0</v>
      </c>
      <c r="DK95" s="7">
        <v>0</v>
      </c>
      <c r="DL95" s="7">
        <v>0</v>
      </c>
      <c r="DM95" s="7">
        <v>0</v>
      </c>
      <c r="DN95" s="7">
        <v>0</v>
      </c>
      <c r="DO95" s="7">
        <v>0</v>
      </c>
      <c r="DP95" s="7">
        <v>0</v>
      </c>
      <c r="DQ95" s="7">
        <v>0</v>
      </c>
      <c r="DR95" s="7">
        <v>0</v>
      </c>
      <c r="DS95" s="7">
        <v>0</v>
      </c>
      <c r="DT95" s="7">
        <v>0</v>
      </c>
      <c r="DU95" s="7">
        <v>0</v>
      </c>
      <c r="DV95" s="7">
        <v>0</v>
      </c>
      <c r="DW95" s="7">
        <v>0</v>
      </c>
      <c r="DX95" s="7">
        <v>0</v>
      </c>
      <c r="DY95" s="7">
        <v>0</v>
      </c>
      <c r="DZ95" s="7">
        <v>0</v>
      </c>
      <c r="EA95" s="7">
        <v>0</v>
      </c>
      <c r="EB95" s="7">
        <v>0</v>
      </c>
      <c r="EC95" s="7">
        <v>0</v>
      </c>
      <c r="ED95" s="7">
        <v>0</v>
      </c>
      <c r="EE95" s="7">
        <v>1</v>
      </c>
      <c r="EF95" s="7">
        <v>276</v>
      </c>
      <c r="EG95" s="7">
        <v>0</v>
      </c>
      <c r="EH95" s="7">
        <v>0</v>
      </c>
      <c r="EI95" s="7">
        <v>0</v>
      </c>
      <c r="EJ95" s="7">
        <v>26</v>
      </c>
      <c r="EK95" s="7">
        <v>0</v>
      </c>
      <c r="EL95" s="7">
        <v>0</v>
      </c>
      <c r="EM95" s="7">
        <v>189</v>
      </c>
      <c r="EN95" s="7">
        <v>22</v>
      </c>
      <c r="EO95" s="7">
        <v>56</v>
      </c>
      <c r="EP95" s="7">
        <v>267</v>
      </c>
      <c r="EQ95" s="7">
        <v>0</v>
      </c>
      <c r="ER95" s="7">
        <v>0</v>
      </c>
      <c r="ES95" s="7">
        <v>0</v>
      </c>
      <c r="ET95" s="7">
        <v>0</v>
      </c>
      <c r="EU95" s="7">
        <v>0</v>
      </c>
      <c r="EV95" s="7">
        <v>0</v>
      </c>
      <c r="EW95" s="7">
        <v>0</v>
      </c>
      <c r="EX95" s="7">
        <v>0</v>
      </c>
      <c r="EY95" s="7">
        <v>0</v>
      </c>
      <c r="EZ95" s="7">
        <v>0</v>
      </c>
      <c r="FA95" s="7">
        <v>0</v>
      </c>
      <c r="FB95" s="7">
        <v>0</v>
      </c>
      <c r="FC95" s="7">
        <v>6</v>
      </c>
      <c r="FD95" s="7">
        <v>0</v>
      </c>
      <c r="FE95" s="7">
        <v>0</v>
      </c>
      <c r="FF95" s="7">
        <v>0</v>
      </c>
      <c r="FG95" s="7">
        <v>0</v>
      </c>
      <c r="FH95" s="7">
        <v>0</v>
      </c>
      <c r="FI95" s="7">
        <v>0</v>
      </c>
      <c r="FJ95" s="7">
        <v>0</v>
      </c>
      <c r="FK95" s="7">
        <v>0</v>
      </c>
      <c r="FL95" s="7">
        <v>0</v>
      </c>
      <c r="FM95" s="7">
        <v>0</v>
      </c>
      <c r="FN95" s="7">
        <v>0</v>
      </c>
      <c r="FO95" s="7">
        <v>0</v>
      </c>
      <c r="FP95" s="7">
        <v>0</v>
      </c>
      <c r="FQ95" s="7">
        <v>0</v>
      </c>
      <c r="FR95" s="7">
        <v>0</v>
      </c>
      <c r="FS95" s="7">
        <v>0</v>
      </c>
      <c r="FT95" s="7">
        <v>0</v>
      </c>
      <c r="FU95" s="7">
        <v>119</v>
      </c>
      <c r="FV95" s="7">
        <v>0</v>
      </c>
      <c r="FW95" s="7">
        <v>2</v>
      </c>
      <c r="FX95" s="7">
        <v>2</v>
      </c>
      <c r="FY95" s="7">
        <v>0</v>
      </c>
      <c r="FZ95" s="7">
        <v>0</v>
      </c>
      <c r="GA95" s="7">
        <v>4</v>
      </c>
      <c r="GB95" s="7">
        <v>0</v>
      </c>
      <c r="GC95" s="7">
        <v>0</v>
      </c>
      <c r="GD95" s="7">
        <v>0</v>
      </c>
      <c r="GE95" s="7">
        <v>0</v>
      </c>
      <c r="GF95" s="7">
        <v>1</v>
      </c>
      <c r="GG95" s="7">
        <v>0</v>
      </c>
      <c r="GH95" s="7">
        <v>0</v>
      </c>
      <c r="GI95" s="7">
        <v>0</v>
      </c>
      <c r="GJ95" s="7">
        <v>0</v>
      </c>
      <c r="GK95" s="7">
        <v>0</v>
      </c>
      <c r="GL95" s="7">
        <v>0</v>
      </c>
      <c r="GM95" s="7">
        <v>0</v>
      </c>
      <c r="GN95" s="7">
        <v>0</v>
      </c>
      <c r="GO95" s="7">
        <v>0</v>
      </c>
      <c r="GP95" s="7">
        <v>0</v>
      </c>
      <c r="GQ95" s="7">
        <v>0</v>
      </c>
      <c r="GR95" s="7">
        <v>0</v>
      </c>
      <c r="GS95" s="7">
        <v>0</v>
      </c>
      <c r="GT95" s="7">
        <v>0</v>
      </c>
      <c r="GU95" s="7">
        <v>0</v>
      </c>
      <c r="GV95" s="7">
        <v>0</v>
      </c>
      <c r="GW95" s="7">
        <v>0</v>
      </c>
      <c r="GX95" s="7">
        <v>0</v>
      </c>
      <c r="GY95" s="7">
        <v>0</v>
      </c>
      <c r="GZ95" s="7">
        <v>0</v>
      </c>
      <c r="HA95" s="7">
        <v>0</v>
      </c>
      <c r="HB95" s="7">
        <v>0</v>
      </c>
      <c r="HC95" s="7">
        <v>1</v>
      </c>
      <c r="HD95" s="7">
        <v>0</v>
      </c>
      <c r="HE95" s="7">
        <v>0</v>
      </c>
      <c r="HF95" s="7">
        <v>0</v>
      </c>
      <c r="HG95" s="7">
        <v>0</v>
      </c>
      <c r="HH95" s="7">
        <v>0</v>
      </c>
      <c r="HI95" s="7">
        <v>0</v>
      </c>
      <c r="HJ95" s="7">
        <v>0</v>
      </c>
      <c r="HK95" s="7">
        <v>0</v>
      </c>
      <c r="HL95" s="7">
        <v>0</v>
      </c>
      <c r="HM95" s="7">
        <v>0</v>
      </c>
      <c r="HN95" s="7">
        <v>5</v>
      </c>
      <c r="HO95" s="7">
        <v>0</v>
      </c>
      <c r="HP95" s="7">
        <v>0</v>
      </c>
      <c r="HQ95" s="7">
        <v>0</v>
      </c>
      <c r="HR95" s="7">
        <v>0</v>
      </c>
      <c r="HS95" s="7">
        <v>1</v>
      </c>
      <c r="HT95" s="7">
        <v>0</v>
      </c>
      <c r="HU95" s="7">
        <v>0</v>
      </c>
      <c r="HV95" s="7">
        <v>0</v>
      </c>
      <c r="HW95" s="7">
        <v>0</v>
      </c>
      <c r="HX95" s="7">
        <v>0</v>
      </c>
      <c r="HY95" s="7">
        <v>0</v>
      </c>
      <c r="HZ95" s="7">
        <v>0</v>
      </c>
      <c r="IA95" s="7">
        <v>0</v>
      </c>
      <c r="IB95" s="7">
        <v>0</v>
      </c>
      <c r="IC95" s="7">
        <v>0</v>
      </c>
      <c r="ID95" s="7">
        <v>0</v>
      </c>
      <c r="IE95" s="7">
        <v>0</v>
      </c>
      <c r="IF95" s="7">
        <v>0</v>
      </c>
      <c r="IG95" s="7">
        <v>0</v>
      </c>
      <c r="IH95" s="7">
        <v>0</v>
      </c>
      <c r="II95" s="7">
        <v>0</v>
      </c>
      <c r="IJ95" s="7">
        <v>0</v>
      </c>
      <c r="IK95" s="7">
        <v>0</v>
      </c>
      <c r="IL95" s="7">
        <v>0</v>
      </c>
      <c r="IM95" s="7">
        <v>0</v>
      </c>
      <c r="IN95" s="7">
        <v>0</v>
      </c>
      <c r="IO95" s="7">
        <v>0</v>
      </c>
      <c r="IP95" s="7">
        <v>0</v>
      </c>
      <c r="IQ95" s="7">
        <v>0</v>
      </c>
      <c r="IR95" s="7">
        <v>0</v>
      </c>
      <c r="IS95" s="7">
        <v>0</v>
      </c>
      <c r="IT95" s="7">
        <v>0</v>
      </c>
      <c r="IU95" s="7">
        <v>0</v>
      </c>
      <c r="IV95" s="7">
        <v>0</v>
      </c>
      <c r="IW95" s="7">
        <v>0</v>
      </c>
      <c r="IX95" s="7">
        <v>6</v>
      </c>
      <c r="IY95" s="7">
        <v>0</v>
      </c>
      <c r="IZ95" s="7">
        <v>0</v>
      </c>
      <c r="JA95" s="7">
        <v>0</v>
      </c>
      <c r="JB95" s="7">
        <v>0</v>
      </c>
      <c r="JC95" s="7">
        <v>0</v>
      </c>
      <c r="JD95" s="7">
        <v>0</v>
      </c>
      <c r="JE95" s="7">
        <v>0</v>
      </c>
      <c r="JF95" s="7">
        <v>0</v>
      </c>
      <c r="JG95" s="7">
        <v>0</v>
      </c>
      <c r="JH95" s="7">
        <v>0</v>
      </c>
      <c r="JI95" s="7">
        <v>0</v>
      </c>
      <c r="JJ95" s="7">
        <v>0</v>
      </c>
      <c r="JK95" s="7">
        <v>0</v>
      </c>
      <c r="JL95" s="7">
        <v>0</v>
      </c>
      <c r="JM95" s="7">
        <v>0</v>
      </c>
      <c r="JN95" s="7">
        <v>0</v>
      </c>
      <c r="JO95" s="7">
        <v>0</v>
      </c>
      <c r="JP95" s="7">
        <v>0</v>
      </c>
      <c r="JQ95" s="7">
        <v>0</v>
      </c>
      <c r="JR95" s="7">
        <v>0</v>
      </c>
      <c r="JS95" s="7">
        <v>0</v>
      </c>
      <c r="JT95" s="7">
        <v>0</v>
      </c>
      <c r="JU95" s="7">
        <v>0</v>
      </c>
      <c r="JV95" s="7">
        <v>0</v>
      </c>
      <c r="JW95" s="7">
        <v>0</v>
      </c>
      <c r="JX95" s="7">
        <v>0</v>
      </c>
      <c r="JY95" s="7">
        <v>0</v>
      </c>
      <c r="JZ95" s="7">
        <v>0</v>
      </c>
      <c r="KA95" s="7">
        <v>0</v>
      </c>
      <c r="KB95" s="7">
        <v>2</v>
      </c>
      <c r="KC95" s="7">
        <v>0</v>
      </c>
      <c r="KD95" s="7">
        <v>0</v>
      </c>
      <c r="KE95" s="7">
        <v>0</v>
      </c>
      <c r="KF95" s="7">
        <v>0</v>
      </c>
      <c r="KG95" s="7">
        <v>0</v>
      </c>
      <c r="KH95" s="7">
        <v>0</v>
      </c>
      <c r="KI95" s="7">
        <v>0</v>
      </c>
      <c r="KJ95" s="7">
        <v>0</v>
      </c>
      <c r="KK95" s="7">
        <v>65</v>
      </c>
      <c r="KL95" s="7">
        <v>0</v>
      </c>
      <c r="KM95" s="7">
        <v>0</v>
      </c>
      <c r="KN95" s="7">
        <v>0</v>
      </c>
      <c r="KO95" s="7">
        <v>0</v>
      </c>
      <c r="KP95" s="7">
        <v>0</v>
      </c>
      <c r="KQ95" s="7">
        <v>0</v>
      </c>
      <c r="KR95" s="7">
        <v>1</v>
      </c>
      <c r="KS95" s="7">
        <v>0</v>
      </c>
      <c r="KT95" s="7">
        <v>0</v>
      </c>
      <c r="KU95" s="7">
        <v>94</v>
      </c>
      <c r="KV95" s="7">
        <v>0</v>
      </c>
      <c r="KW95" s="7">
        <v>0</v>
      </c>
      <c r="KX95" s="7">
        <v>6</v>
      </c>
      <c r="KY95" s="7">
        <v>8</v>
      </c>
      <c r="KZ95" s="7">
        <v>0</v>
      </c>
      <c r="LA95" s="7">
        <v>509</v>
      </c>
      <c r="LB95" s="7">
        <v>0</v>
      </c>
      <c r="LC95" s="7">
        <v>0</v>
      </c>
      <c r="LD95" s="7">
        <v>6</v>
      </c>
      <c r="LE95" s="7">
        <v>0</v>
      </c>
      <c r="LF95" s="7">
        <v>0</v>
      </c>
      <c r="LG95" s="7">
        <v>0</v>
      </c>
      <c r="LH95" s="7">
        <v>0</v>
      </c>
      <c r="LI95" s="7">
        <v>0</v>
      </c>
      <c r="LJ95" s="7">
        <v>11</v>
      </c>
      <c r="LK95" s="7">
        <v>5</v>
      </c>
      <c r="LL95" s="7">
        <v>3</v>
      </c>
      <c r="LM95" s="7">
        <v>0</v>
      </c>
      <c r="LN95" s="7">
        <v>0</v>
      </c>
      <c r="LO95" s="7">
        <v>0</v>
      </c>
      <c r="LP95" s="7">
        <v>0</v>
      </c>
      <c r="LQ95" s="7">
        <v>0</v>
      </c>
      <c r="LR95" s="7">
        <v>0</v>
      </c>
      <c r="LS95" s="7">
        <v>0</v>
      </c>
      <c r="LT95" s="7">
        <v>1</v>
      </c>
      <c r="LU95" s="7">
        <v>0</v>
      </c>
      <c r="LV95" s="7">
        <v>0</v>
      </c>
      <c r="LW95" s="7">
        <v>0</v>
      </c>
      <c r="LX95" s="7">
        <v>0</v>
      </c>
      <c r="LY95" s="7">
        <v>1</v>
      </c>
      <c r="LZ95" s="7">
        <v>0</v>
      </c>
      <c r="MA95" s="7">
        <v>0</v>
      </c>
      <c r="MB95" s="7">
        <v>0</v>
      </c>
      <c r="MC95" s="7">
        <v>0</v>
      </c>
      <c r="MD95" s="7">
        <v>0</v>
      </c>
      <c r="ME95" s="7">
        <v>0</v>
      </c>
      <c r="MF95" s="7">
        <v>0</v>
      </c>
      <c r="MG95" s="7">
        <v>0</v>
      </c>
      <c r="MH95" s="7">
        <v>0</v>
      </c>
      <c r="MI95" s="7">
        <v>0</v>
      </c>
      <c r="MJ95" s="7">
        <v>0</v>
      </c>
      <c r="MK95" s="7">
        <v>1</v>
      </c>
      <c r="ML95" s="7">
        <v>0</v>
      </c>
      <c r="MM95" s="7">
        <v>0</v>
      </c>
      <c r="MN95" s="7">
        <v>0</v>
      </c>
      <c r="MO95" s="7">
        <v>99</v>
      </c>
      <c r="MP95" s="7">
        <v>0</v>
      </c>
      <c r="MQ95" s="7">
        <v>0</v>
      </c>
      <c r="MR95" s="7">
        <v>0</v>
      </c>
      <c r="MS95" s="7">
        <v>14</v>
      </c>
      <c r="MT95" s="7">
        <v>1</v>
      </c>
      <c r="MU95" s="7">
        <v>72</v>
      </c>
      <c r="MV95" s="7">
        <v>210</v>
      </c>
      <c r="MW95" s="7">
        <v>1</v>
      </c>
      <c r="MX95" s="7">
        <v>1</v>
      </c>
      <c r="MY95" s="7">
        <v>0</v>
      </c>
      <c r="MZ95" s="7">
        <v>0</v>
      </c>
      <c r="NA95" s="7">
        <v>0</v>
      </c>
      <c r="NB95" s="7">
        <v>1375</v>
      </c>
      <c r="NC95" s="7">
        <v>0</v>
      </c>
      <c r="ND95" s="7">
        <v>0</v>
      </c>
      <c r="NE95" s="7">
        <v>0</v>
      </c>
      <c r="NF95" s="7">
        <v>4</v>
      </c>
      <c r="NG95" s="7">
        <v>0</v>
      </c>
      <c r="NH95" s="7">
        <v>1</v>
      </c>
      <c r="NI95" s="7">
        <v>0</v>
      </c>
      <c r="NJ95" s="7">
        <v>109</v>
      </c>
      <c r="NK95" s="7">
        <v>0</v>
      </c>
      <c r="NL95" s="7">
        <v>0</v>
      </c>
      <c r="NM95" s="7">
        <v>4</v>
      </c>
      <c r="NN95" s="7">
        <v>271</v>
      </c>
      <c r="NO95" s="7">
        <v>0</v>
      </c>
      <c r="NP95" s="7">
        <v>0</v>
      </c>
      <c r="NQ95" s="7">
        <v>0</v>
      </c>
      <c r="NR95" s="7">
        <v>0</v>
      </c>
      <c r="NS95" s="7">
        <v>225</v>
      </c>
      <c r="NT95" s="7">
        <v>0</v>
      </c>
      <c r="NU95" s="7">
        <v>0</v>
      </c>
      <c r="NV95" s="7">
        <v>0</v>
      </c>
      <c r="NW95" s="7">
        <v>0</v>
      </c>
      <c r="NX95" s="7">
        <v>0</v>
      </c>
      <c r="NY95" s="7">
        <v>0</v>
      </c>
      <c r="NZ95" s="7">
        <v>0</v>
      </c>
      <c r="OA95" s="7">
        <v>0</v>
      </c>
      <c r="OB95" s="7">
        <v>7</v>
      </c>
      <c r="OC95" s="7">
        <v>185</v>
      </c>
      <c r="OD95" s="7">
        <v>0</v>
      </c>
      <c r="OE95" s="7">
        <v>13</v>
      </c>
      <c r="OF95" s="7">
        <v>0</v>
      </c>
      <c r="OG95" s="7">
        <v>217</v>
      </c>
      <c r="OH95" s="7">
        <v>0</v>
      </c>
      <c r="OI95" s="7">
        <v>5</v>
      </c>
      <c r="OJ95" s="7">
        <v>0</v>
      </c>
      <c r="OK95" s="7">
        <v>64</v>
      </c>
      <c r="OL95" s="7">
        <v>0</v>
      </c>
      <c r="OM95" s="7">
        <v>0</v>
      </c>
      <c r="ON95" s="7">
        <v>25</v>
      </c>
      <c r="OO95" s="7">
        <v>0</v>
      </c>
      <c r="OP95" s="7">
        <v>0</v>
      </c>
      <c r="OQ95" s="7">
        <v>128</v>
      </c>
      <c r="OR95" s="7">
        <v>364</v>
      </c>
      <c r="OS95" s="7">
        <v>0</v>
      </c>
      <c r="OT95" s="7">
        <v>0</v>
      </c>
      <c r="OU95" s="7">
        <v>71</v>
      </c>
      <c r="OV95" s="7">
        <v>0</v>
      </c>
      <c r="OW95" s="7">
        <v>0</v>
      </c>
      <c r="OX95" s="7">
        <v>0</v>
      </c>
      <c r="OY95" s="7">
        <v>0</v>
      </c>
      <c r="OZ95" s="7">
        <v>666</v>
      </c>
      <c r="PA95" s="7">
        <v>253</v>
      </c>
      <c r="PB95" s="7">
        <v>0</v>
      </c>
      <c r="PC95" s="7">
        <v>0</v>
      </c>
      <c r="PD95" s="7">
        <v>595</v>
      </c>
      <c r="PE95" s="7">
        <v>0</v>
      </c>
      <c r="PF95" s="7">
        <v>0</v>
      </c>
      <c r="PG95" s="7">
        <v>57</v>
      </c>
      <c r="PH95" s="7">
        <v>1</v>
      </c>
      <c r="PI95" s="7">
        <v>3</v>
      </c>
      <c r="PJ95" s="7">
        <v>0</v>
      </c>
      <c r="PK95" s="7">
        <v>0</v>
      </c>
      <c r="PL95" s="7">
        <v>0</v>
      </c>
      <c r="PM95" s="7">
        <v>0</v>
      </c>
      <c r="PN95" s="7">
        <v>0</v>
      </c>
      <c r="PO95" s="7">
        <v>4</v>
      </c>
      <c r="PP95" s="7">
        <v>0</v>
      </c>
      <c r="PQ95" s="7">
        <v>0</v>
      </c>
      <c r="PR95" s="7">
        <v>0</v>
      </c>
      <c r="PS95" s="7">
        <v>355</v>
      </c>
      <c r="PT95" s="7">
        <v>0</v>
      </c>
      <c r="PU95" s="7">
        <v>0</v>
      </c>
      <c r="PV95" s="7">
        <v>5</v>
      </c>
      <c r="PW95" s="7">
        <v>0</v>
      </c>
      <c r="PX95" s="7">
        <v>0</v>
      </c>
      <c r="PY95" s="7">
        <v>0</v>
      </c>
      <c r="PZ95" s="7">
        <v>2</v>
      </c>
      <c r="QA95" s="7">
        <v>0</v>
      </c>
      <c r="QB95" s="7">
        <v>0</v>
      </c>
      <c r="QC95" s="7">
        <v>7</v>
      </c>
      <c r="QD95" s="7">
        <v>0</v>
      </c>
      <c r="QE95" s="7">
        <v>0</v>
      </c>
      <c r="QF95" s="7">
        <v>0</v>
      </c>
      <c r="QG95" s="7">
        <v>0</v>
      </c>
      <c r="QH95" s="7">
        <v>0</v>
      </c>
      <c r="QI95" s="7">
        <v>0</v>
      </c>
      <c r="QJ95" s="7">
        <v>0</v>
      </c>
      <c r="QK95" s="7">
        <v>0</v>
      </c>
      <c r="QL95" s="7">
        <v>0</v>
      </c>
      <c r="QM95" s="7">
        <v>0</v>
      </c>
      <c r="QN95" s="7">
        <v>0</v>
      </c>
      <c r="QO95" s="7">
        <v>0</v>
      </c>
      <c r="QP95" s="7">
        <v>0</v>
      </c>
      <c r="QQ95" s="7">
        <v>0</v>
      </c>
      <c r="QR95" s="7">
        <v>0</v>
      </c>
      <c r="QS95" s="7">
        <v>0</v>
      </c>
      <c r="QT95" s="7">
        <v>0</v>
      </c>
      <c r="QU95" s="7">
        <v>0</v>
      </c>
      <c r="QV95" s="7">
        <v>0</v>
      </c>
      <c r="QW95" s="7">
        <v>0</v>
      </c>
      <c r="QX95" s="7">
        <v>0</v>
      </c>
      <c r="QY95" s="7">
        <v>0</v>
      </c>
      <c r="QZ95" s="7">
        <v>0</v>
      </c>
      <c r="RA95" s="7">
        <v>0</v>
      </c>
      <c r="RB95" s="7">
        <v>0</v>
      </c>
      <c r="RC95" s="7">
        <v>0</v>
      </c>
      <c r="RD95" s="7">
        <v>0</v>
      </c>
      <c r="RE95" s="7">
        <v>0</v>
      </c>
      <c r="RF95" s="7">
        <v>0</v>
      </c>
      <c r="RG95" s="7">
        <v>0</v>
      </c>
      <c r="RH95" s="7">
        <v>0</v>
      </c>
      <c r="RI95" s="7">
        <v>0</v>
      </c>
      <c r="RJ95" s="7">
        <v>0</v>
      </c>
      <c r="RK95" s="7">
        <v>8</v>
      </c>
      <c r="RL95" s="7">
        <v>0</v>
      </c>
      <c r="RM95" s="7">
        <v>0</v>
      </c>
      <c r="RN95" s="7">
        <v>0</v>
      </c>
      <c r="RO95" s="7">
        <v>0</v>
      </c>
      <c r="RP95" s="7">
        <v>0</v>
      </c>
      <c r="RQ95" s="7">
        <v>0</v>
      </c>
      <c r="RR95" s="7">
        <v>0</v>
      </c>
      <c r="RS95" s="7">
        <v>0</v>
      </c>
      <c r="RT95" s="7">
        <v>0</v>
      </c>
      <c r="RU95" s="7">
        <v>0</v>
      </c>
      <c r="RV95" s="7">
        <v>0</v>
      </c>
      <c r="RW95" s="7">
        <v>0</v>
      </c>
      <c r="RX95" s="7">
        <v>0</v>
      </c>
      <c r="RY95" s="7">
        <v>0</v>
      </c>
      <c r="RZ95" s="7">
        <v>111</v>
      </c>
      <c r="SA95" s="7">
        <v>0</v>
      </c>
      <c r="SB95" s="7">
        <v>0</v>
      </c>
      <c r="SC95" s="7">
        <v>0</v>
      </c>
      <c r="SD95" s="7">
        <v>0</v>
      </c>
      <c r="SE95" s="7">
        <v>0</v>
      </c>
      <c r="SF95" s="7">
        <v>2</v>
      </c>
      <c r="SG95" s="7">
        <v>0</v>
      </c>
      <c r="SH95" s="7">
        <v>0</v>
      </c>
      <c r="SI95" s="7">
        <v>0</v>
      </c>
      <c r="SJ95" s="7">
        <v>0</v>
      </c>
      <c r="SK95" s="7">
        <v>0</v>
      </c>
      <c r="SL95" s="7">
        <v>0</v>
      </c>
      <c r="SM95" s="7">
        <v>0</v>
      </c>
      <c r="SN95" s="7">
        <v>2</v>
      </c>
      <c r="SO95" s="7">
        <v>0</v>
      </c>
      <c r="SP95" s="7">
        <v>0</v>
      </c>
      <c r="SQ95" s="7">
        <v>0</v>
      </c>
      <c r="SR95" s="7">
        <v>0</v>
      </c>
      <c r="SS95" s="7">
        <v>0</v>
      </c>
      <c r="ST95" s="7">
        <v>5</v>
      </c>
      <c r="SU95" s="7">
        <v>0</v>
      </c>
      <c r="SV95" s="7">
        <v>0</v>
      </c>
      <c r="SW95" s="7">
        <v>0</v>
      </c>
      <c r="SX95" s="7">
        <v>0</v>
      </c>
      <c r="SY95" s="7">
        <v>0</v>
      </c>
      <c r="SZ95" s="7">
        <v>0</v>
      </c>
      <c r="TA95" s="7">
        <v>0</v>
      </c>
      <c r="TB95" s="7">
        <v>0</v>
      </c>
      <c r="TC95" s="7">
        <v>0</v>
      </c>
      <c r="TD95" s="7">
        <v>0</v>
      </c>
      <c r="TE95" s="7">
        <v>0</v>
      </c>
      <c r="TF95" s="7">
        <v>0</v>
      </c>
      <c r="TG95" s="7">
        <v>0</v>
      </c>
      <c r="TH95" s="7">
        <v>0</v>
      </c>
      <c r="TI95" s="7">
        <v>0</v>
      </c>
      <c r="TJ95" s="7">
        <v>0</v>
      </c>
      <c r="TK95" s="7">
        <v>0</v>
      </c>
      <c r="TL95" s="7">
        <v>0</v>
      </c>
      <c r="TM95" s="7">
        <v>0</v>
      </c>
      <c r="TN95" s="7">
        <v>0</v>
      </c>
      <c r="TO95" s="7">
        <v>0</v>
      </c>
      <c r="TP95" s="7">
        <v>0</v>
      </c>
      <c r="TQ95" s="7">
        <v>0</v>
      </c>
      <c r="TR95" s="7">
        <v>0</v>
      </c>
      <c r="TS95" s="7">
        <v>0</v>
      </c>
      <c r="TT95" s="7">
        <v>0</v>
      </c>
      <c r="TU95" s="7">
        <v>0</v>
      </c>
      <c r="TV95" s="7">
        <v>0</v>
      </c>
      <c r="TW95" s="7">
        <v>0</v>
      </c>
      <c r="TX95" s="7">
        <v>0</v>
      </c>
      <c r="TY95" s="7">
        <v>0</v>
      </c>
      <c r="TZ95" s="7">
        <v>0</v>
      </c>
      <c r="UA95" s="7">
        <v>0</v>
      </c>
      <c r="UB95" s="7">
        <v>0</v>
      </c>
      <c r="UC95" s="7">
        <v>0</v>
      </c>
      <c r="UD95" s="7">
        <v>0</v>
      </c>
      <c r="UE95" s="7">
        <v>0</v>
      </c>
      <c r="UF95" s="7">
        <v>0</v>
      </c>
      <c r="UG95" s="7">
        <v>0</v>
      </c>
      <c r="UH95" s="7">
        <v>0</v>
      </c>
      <c r="UI95" s="7">
        <v>0</v>
      </c>
      <c r="UJ95" s="7">
        <v>0</v>
      </c>
      <c r="UK95" s="7">
        <v>0</v>
      </c>
      <c r="UL95" s="7">
        <v>0</v>
      </c>
      <c r="UM95" s="7">
        <v>0</v>
      </c>
      <c r="UN95" s="7">
        <v>0</v>
      </c>
      <c r="UO95" s="7">
        <v>0</v>
      </c>
      <c r="UP95" s="7">
        <v>0</v>
      </c>
      <c r="UQ95" s="7">
        <v>0</v>
      </c>
      <c r="UR95" s="7">
        <v>0</v>
      </c>
      <c r="US95" s="7">
        <v>0</v>
      </c>
      <c r="UT95" s="7">
        <v>0</v>
      </c>
      <c r="UU95" s="7">
        <v>0</v>
      </c>
      <c r="UV95" s="7">
        <v>0</v>
      </c>
      <c r="UW95" s="7">
        <v>0</v>
      </c>
      <c r="UX95" s="7">
        <v>0</v>
      </c>
      <c r="UY95" s="7">
        <v>0</v>
      </c>
      <c r="UZ95" s="7">
        <v>0</v>
      </c>
      <c r="VA95" s="7">
        <v>0</v>
      </c>
      <c r="VB95" s="7">
        <v>0</v>
      </c>
      <c r="VC95" s="7">
        <v>0</v>
      </c>
      <c r="VD95" s="7">
        <v>0</v>
      </c>
      <c r="VE95" s="7">
        <v>0</v>
      </c>
      <c r="VF95" s="7">
        <v>0</v>
      </c>
      <c r="VG95" s="7">
        <v>0</v>
      </c>
      <c r="VH95" s="7">
        <v>0</v>
      </c>
      <c r="VI95" s="7">
        <v>0</v>
      </c>
      <c r="VJ95" s="7">
        <v>0</v>
      </c>
      <c r="VK95" s="7">
        <v>0</v>
      </c>
      <c r="VL95" s="7">
        <v>0</v>
      </c>
      <c r="VM95" s="7">
        <v>0</v>
      </c>
      <c r="VN95" s="7">
        <v>0</v>
      </c>
      <c r="VO95" s="7">
        <v>0</v>
      </c>
      <c r="VP95" s="7">
        <v>0</v>
      </c>
      <c r="VQ95" s="7">
        <v>0</v>
      </c>
      <c r="VR95" s="7">
        <v>0</v>
      </c>
      <c r="VS95" s="7">
        <v>0</v>
      </c>
      <c r="VT95" s="7">
        <v>0</v>
      </c>
      <c r="VU95" s="7">
        <v>0</v>
      </c>
      <c r="VV95" s="7">
        <v>0</v>
      </c>
      <c r="VW95" s="7">
        <v>1</v>
      </c>
      <c r="VX95" s="7">
        <v>0</v>
      </c>
      <c r="VY95" s="7">
        <v>0</v>
      </c>
      <c r="VZ95" s="7">
        <v>0</v>
      </c>
      <c r="WA95" s="7">
        <v>0</v>
      </c>
      <c r="WB95" s="7">
        <v>0</v>
      </c>
      <c r="WC95" s="7">
        <v>0</v>
      </c>
      <c r="WD95" s="7">
        <v>0</v>
      </c>
      <c r="WE95" s="7">
        <v>0</v>
      </c>
      <c r="WF95" s="7">
        <v>0</v>
      </c>
      <c r="WG95" s="7">
        <v>0</v>
      </c>
      <c r="WH95" s="7">
        <v>1</v>
      </c>
      <c r="WI95" s="7">
        <v>0</v>
      </c>
      <c r="WJ95" s="7">
        <v>0</v>
      </c>
      <c r="WK95" s="7">
        <v>0</v>
      </c>
      <c r="WL95" s="7">
        <v>0</v>
      </c>
      <c r="WM95" s="7">
        <v>0</v>
      </c>
      <c r="WN95" s="7">
        <v>0</v>
      </c>
      <c r="WO95" s="7">
        <v>0</v>
      </c>
      <c r="WP95" s="7">
        <v>0</v>
      </c>
      <c r="WQ95" s="7">
        <v>0</v>
      </c>
      <c r="WR95" s="7">
        <v>0</v>
      </c>
      <c r="WS95" s="7">
        <v>0</v>
      </c>
      <c r="WT95" s="7">
        <v>0</v>
      </c>
      <c r="WU95" s="7">
        <v>0</v>
      </c>
      <c r="WV95" s="7">
        <v>0</v>
      </c>
      <c r="WW95" s="7">
        <v>0</v>
      </c>
      <c r="WX95" s="7">
        <v>0</v>
      </c>
      <c r="WY95" s="7">
        <v>0</v>
      </c>
      <c r="WZ95" s="7">
        <v>0</v>
      </c>
      <c r="XA95" s="7">
        <v>0</v>
      </c>
      <c r="XB95" s="7">
        <v>0</v>
      </c>
      <c r="XC95" s="7">
        <v>0</v>
      </c>
      <c r="XD95" s="7">
        <v>0</v>
      </c>
      <c r="XE95" s="7">
        <v>0</v>
      </c>
      <c r="XF95" s="7">
        <v>0</v>
      </c>
      <c r="XG95" s="7">
        <v>0</v>
      </c>
      <c r="XH95" s="7">
        <v>0</v>
      </c>
      <c r="XI95" s="7">
        <v>0</v>
      </c>
      <c r="XJ95" s="7">
        <v>0</v>
      </c>
      <c r="XK95" s="7">
        <v>0</v>
      </c>
      <c r="XL95" s="7">
        <v>0</v>
      </c>
      <c r="XM95" s="7">
        <v>0</v>
      </c>
      <c r="XN95" s="7">
        <v>0</v>
      </c>
      <c r="XO95" s="7">
        <v>0</v>
      </c>
      <c r="XP95" s="7">
        <v>0</v>
      </c>
      <c r="XQ95" s="7">
        <v>0</v>
      </c>
      <c r="XR95" s="7">
        <v>0</v>
      </c>
      <c r="XS95" s="7">
        <v>0</v>
      </c>
      <c r="XT95" s="7">
        <v>0</v>
      </c>
      <c r="XU95" s="7">
        <v>1</v>
      </c>
      <c r="XV95" s="7">
        <v>0</v>
      </c>
      <c r="XW95" s="7">
        <v>0</v>
      </c>
      <c r="XX95" s="7">
        <v>45</v>
      </c>
      <c r="XY95" s="7">
        <v>0</v>
      </c>
      <c r="XZ95" s="7">
        <v>64</v>
      </c>
      <c r="YA95" s="7">
        <v>0</v>
      </c>
      <c r="YB95" s="7">
        <v>0</v>
      </c>
      <c r="YC95" s="7">
        <v>0</v>
      </c>
      <c r="YD95" s="7">
        <v>0</v>
      </c>
      <c r="YE95" s="7">
        <v>0</v>
      </c>
      <c r="YF95" s="7">
        <v>0</v>
      </c>
      <c r="YG95" s="7">
        <v>0</v>
      </c>
      <c r="YH95" s="7">
        <v>0</v>
      </c>
      <c r="YI95" s="7">
        <v>0</v>
      </c>
      <c r="YJ95" s="7">
        <v>0</v>
      </c>
      <c r="YK95" s="7">
        <v>0</v>
      </c>
      <c r="YL95" s="7">
        <v>0</v>
      </c>
      <c r="YM95" s="7">
        <v>0</v>
      </c>
      <c r="YN95" s="7">
        <v>0</v>
      </c>
      <c r="YO95" s="7">
        <v>0</v>
      </c>
      <c r="YP95" s="7">
        <v>0</v>
      </c>
      <c r="YQ95" s="7">
        <v>0</v>
      </c>
      <c r="YR95" s="7">
        <v>0</v>
      </c>
      <c r="YS95" s="7">
        <v>0</v>
      </c>
      <c r="YT95" s="7">
        <v>3</v>
      </c>
      <c r="YU95" s="7">
        <v>0</v>
      </c>
      <c r="YV95" s="7">
        <v>0</v>
      </c>
      <c r="YW95" s="7">
        <v>0</v>
      </c>
      <c r="YX95" s="7">
        <v>0</v>
      </c>
      <c r="YY95" s="7">
        <v>0</v>
      </c>
      <c r="YZ95" s="7">
        <v>0</v>
      </c>
      <c r="ZA95" s="7">
        <v>0</v>
      </c>
      <c r="ZB95" s="7">
        <v>0</v>
      </c>
      <c r="ZC95" s="7">
        <v>0</v>
      </c>
      <c r="ZD95" s="7">
        <v>0</v>
      </c>
      <c r="ZE95" s="7">
        <v>0</v>
      </c>
      <c r="ZF95" s="7">
        <v>0</v>
      </c>
      <c r="ZG95" s="7">
        <v>0</v>
      </c>
      <c r="ZH95" s="7">
        <v>0</v>
      </c>
      <c r="ZI95" s="7">
        <v>0</v>
      </c>
      <c r="ZJ95" s="7">
        <v>0</v>
      </c>
      <c r="ZK95" s="7">
        <v>0</v>
      </c>
      <c r="ZL95" s="7">
        <v>0</v>
      </c>
      <c r="ZM95" s="7">
        <v>0</v>
      </c>
      <c r="ZN95" s="7">
        <v>0</v>
      </c>
      <c r="ZO95" s="7">
        <v>0</v>
      </c>
      <c r="ZP95" s="7">
        <v>3</v>
      </c>
      <c r="ZQ95" s="7">
        <v>0</v>
      </c>
      <c r="ZR95" s="7">
        <v>0</v>
      </c>
      <c r="ZS95" s="7">
        <v>0</v>
      </c>
      <c r="ZT95" s="7">
        <v>0</v>
      </c>
      <c r="ZU95" s="7">
        <v>0</v>
      </c>
      <c r="ZV95" s="7">
        <v>0</v>
      </c>
      <c r="ZW95" s="7">
        <v>0</v>
      </c>
      <c r="ZX95" s="7">
        <v>0</v>
      </c>
      <c r="ZY95" s="7">
        <v>0</v>
      </c>
      <c r="ZZ95" s="7">
        <v>0</v>
      </c>
      <c r="AAA95" s="7">
        <v>0</v>
      </c>
      <c r="AAB95" s="7">
        <v>0</v>
      </c>
      <c r="AAC95" s="7">
        <v>0</v>
      </c>
      <c r="AAD95" s="7">
        <v>0</v>
      </c>
      <c r="AAE95" s="7">
        <v>0</v>
      </c>
      <c r="AAF95" s="7">
        <v>0</v>
      </c>
      <c r="AAG95" s="7">
        <v>0</v>
      </c>
      <c r="AAH95" s="7">
        <v>0</v>
      </c>
      <c r="AAI95" s="7">
        <v>0</v>
      </c>
      <c r="AAJ95" s="7">
        <v>0</v>
      </c>
      <c r="AAK95" s="7">
        <v>0</v>
      </c>
      <c r="AAL95" s="7">
        <v>0</v>
      </c>
      <c r="AAM95" s="7">
        <v>0</v>
      </c>
      <c r="AAN95" s="7">
        <v>0</v>
      </c>
      <c r="AAO95" s="7">
        <v>0</v>
      </c>
      <c r="AAP95" s="7">
        <v>0</v>
      </c>
      <c r="AAQ95" s="7">
        <v>0</v>
      </c>
      <c r="AAR95" s="7">
        <v>0</v>
      </c>
      <c r="AAS95" s="7">
        <v>0</v>
      </c>
      <c r="AAT95" s="7">
        <v>12</v>
      </c>
      <c r="AAU95" s="7">
        <v>0</v>
      </c>
      <c r="AAV95" s="7">
        <v>0</v>
      </c>
      <c r="AAW95" s="7">
        <v>0</v>
      </c>
      <c r="AAX95" s="7">
        <v>0</v>
      </c>
      <c r="AAY95" s="7">
        <v>0</v>
      </c>
      <c r="AAZ95" s="7">
        <v>0</v>
      </c>
      <c r="ABA95" s="7">
        <v>0</v>
      </c>
      <c r="ABB95" s="7">
        <v>0</v>
      </c>
      <c r="ABC95" s="7">
        <v>0</v>
      </c>
      <c r="ABD95" s="7">
        <v>0</v>
      </c>
      <c r="ABE95" s="7">
        <v>0</v>
      </c>
      <c r="ABF95" s="7">
        <v>0</v>
      </c>
      <c r="ABG95" s="7">
        <v>0</v>
      </c>
      <c r="ABH95" s="7">
        <v>0</v>
      </c>
      <c r="ABI95" s="7">
        <v>0</v>
      </c>
      <c r="ABJ95" s="7">
        <v>0</v>
      </c>
      <c r="ABK95" s="7">
        <v>0</v>
      </c>
      <c r="ABL95" s="7">
        <v>0</v>
      </c>
      <c r="ABM95" s="7">
        <v>0</v>
      </c>
      <c r="ABN95" s="7">
        <v>33</v>
      </c>
      <c r="ABO95" s="7">
        <v>0</v>
      </c>
      <c r="ABP95" s="34">
        <v>0</v>
      </c>
      <c r="ABQ95"/>
      <c r="ABR95" s="33">
        <v>0</v>
      </c>
      <c r="ABS95" s="7">
        <v>0</v>
      </c>
      <c r="ABT95" s="7">
        <v>0</v>
      </c>
      <c r="ABU95" s="7">
        <v>0</v>
      </c>
      <c r="ABV95" s="7">
        <v>0</v>
      </c>
      <c r="ABW95" s="7">
        <v>0</v>
      </c>
      <c r="ABX95" s="7">
        <v>0</v>
      </c>
      <c r="ABY95" s="7">
        <v>0</v>
      </c>
      <c r="ABZ95" s="7">
        <v>0</v>
      </c>
      <c r="ACA95" s="7">
        <v>0</v>
      </c>
      <c r="ACB95" s="7">
        <v>0</v>
      </c>
      <c r="ACC95" s="7">
        <v>0</v>
      </c>
      <c r="ACD95" s="7">
        <v>5</v>
      </c>
      <c r="ACE95" s="7">
        <v>0</v>
      </c>
      <c r="ACF95" s="7">
        <v>0</v>
      </c>
      <c r="ACG95" s="7">
        <v>0</v>
      </c>
      <c r="ACH95" s="7">
        <v>0</v>
      </c>
      <c r="ACI95" s="7">
        <v>0</v>
      </c>
      <c r="ACJ95" s="7">
        <v>0</v>
      </c>
      <c r="ACK95" s="7">
        <v>0</v>
      </c>
      <c r="ACL95" s="7">
        <v>0</v>
      </c>
      <c r="ACM95" s="7">
        <v>0</v>
      </c>
      <c r="ACN95" s="7">
        <v>0</v>
      </c>
      <c r="ACO95" s="7">
        <v>0</v>
      </c>
      <c r="ACP95" s="7">
        <v>0</v>
      </c>
      <c r="ACQ95" s="7">
        <v>0</v>
      </c>
      <c r="ACR95" s="7">
        <v>0</v>
      </c>
      <c r="ACS95" s="7">
        <v>0</v>
      </c>
      <c r="ACT95" s="7">
        <v>0</v>
      </c>
      <c r="ACU95" s="7">
        <v>0</v>
      </c>
      <c r="ACV95" s="7">
        <v>0</v>
      </c>
      <c r="ACW95" s="7">
        <v>0</v>
      </c>
      <c r="ACX95" s="7">
        <v>0</v>
      </c>
      <c r="ACY95" s="7">
        <v>0</v>
      </c>
      <c r="ACZ95" s="7">
        <v>0</v>
      </c>
      <c r="ADA95" s="7">
        <v>0</v>
      </c>
      <c r="ADB95" s="7">
        <v>0</v>
      </c>
      <c r="ADC95" s="7">
        <v>0</v>
      </c>
      <c r="ADD95" s="7">
        <v>0</v>
      </c>
      <c r="ADE95" s="7">
        <v>0</v>
      </c>
      <c r="ADF95" s="7">
        <v>0</v>
      </c>
      <c r="ADG95" s="7">
        <v>0</v>
      </c>
      <c r="ADH95" s="7">
        <v>0</v>
      </c>
      <c r="ADI95" s="7">
        <v>0</v>
      </c>
      <c r="ADJ95" s="7">
        <v>0</v>
      </c>
      <c r="ADK95" s="7">
        <v>0</v>
      </c>
      <c r="ADL95" s="7">
        <v>0</v>
      </c>
      <c r="ADM95" s="7">
        <v>0</v>
      </c>
      <c r="ADN95" s="7">
        <v>0</v>
      </c>
      <c r="ADO95" s="7">
        <v>0</v>
      </c>
      <c r="ADP95" s="7">
        <v>0</v>
      </c>
      <c r="ADQ95" s="7">
        <v>0</v>
      </c>
      <c r="ADR95" s="7">
        <v>0</v>
      </c>
      <c r="ADS95" s="7">
        <v>2</v>
      </c>
      <c r="ADT95" s="7">
        <v>0</v>
      </c>
      <c r="ADU95" s="7">
        <v>0</v>
      </c>
      <c r="ADV95" s="7">
        <v>0</v>
      </c>
      <c r="ADW95" s="7">
        <v>0</v>
      </c>
      <c r="ADX95" s="7">
        <v>0</v>
      </c>
      <c r="ADY95" s="7">
        <v>0</v>
      </c>
      <c r="ADZ95" s="7">
        <v>0</v>
      </c>
      <c r="AEA95" s="7">
        <v>0</v>
      </c>
      <c r="AEB95" s="7">
        <v>0</v>
      </c>
      <c r="AEC95" s="7">
        <v>0</v>
      </c>
      <c r="AED95" s="7">
        <v>0</v>
      </c>
      <c r="AEE95" s="7">
        <v>0</v>
      </c>
      <c r="AEF95" s="7">
        <v>0</v>
      </c>
      <c r="AEG95" s="7">
        <v>0</v>
      </c>
      <c r="AEH95" s="7">
        <v>0</v>
      </c>
      <c r="AEI95" s="7">
        <v>0</v>
      </c>
      <c r="AEJ95" s="7">
        <v>0</v>
      </c>
      <c r="AEK95" s="7">
        <v>0</v>
      </c>
      <c r="AEL95" s="7">
        <v>0</v>
      </c>
      <c r="AEM95" s="7">
        <v>0</v>
      </c>
      <c r="AEN95" s="7">
        <v>0</v>
      </c>
      <c r="AEO95" s="7">
        <v>0</v>
      </c>
      <c r="AEP95" s="7">
        <v>0</v>
      </c>
      <c r="AEQ95" s="7">
        <v>0</v>
      </c>
      <c r="AER95" s="7">
        <v>0</v>
      </c>
      <c r="AES95" s="7">
        <v>0</v>
      </c>
      <c r="AET95" s="7">
        <v>0</v>
      </c>
      <c r="AEU95" s="7">
        <v>0</v>
      </c>
      <c r="AEV95" s="7">
        <v>0</v>
      </c>
      <c r="AEW95" s="7">
        <v>0</v>
      </c>
      <c r="AEX95" s="7">
        <v>0</v>
      </c>
      <c r="AEY95" s="7">
        <v>0</v>
      </c>
      <c r="AEZ95" s="7">
        <v>0</v>
      </c>
      <c r="AFA95" s="7">
        <v>0</v>
      </c>
      <c r="AFB95" s="7">
        <v>0</v>
      </c>
      <c r="AFC95" s="7">
        <v>0</v>
      </c>
      <c r="AFD95" s="7">
        <v>0</v>
      </c>
      <c r="AFE95" s="7">
        <v>0</v>
      </c>
      <c r="AFF95" s="7">
        <v>0</v>
      </c>
      <c r="AFG95" s="7">
        <v>0</v>
      </c>
      <c r="AFH95" s="7">
        <v>73</v>
      </c>
      <c r="AFI95" s="7">
        <v>0</v>
      </c>
      <c r="AFJ95" s="7">
        <v>0</v>
      </c>
      <c r="AFK95" s="7">
        <v>0</v>
      </c>
      <c r="AFL95" s="7">
        <v>10</v>
      </c>
      <c r="AFM95" s="7">
        <v>0</v>
      </c>
      <c r="AFN95" s="7">
        <v>0</v>
      </c>
      <c r="AFO95" s="7">
        <v>61</v>
      </c>
      <c r="AFP95" s="7">
        <v>5</v>
      </c>
      <c r="AFQ95" s="7">
        <v>15</v>
      </c>
      <c r="AFR95" s="7">
        <v>81</v>
      </c>
      <c r="AFS95" s="7">
        <v>0</v>
      </c>
      <c r="AFT95" s="7">
        <v>0</v>
      </c>
      <c r="AFU95" s="7">
        <v>0</v>
      </c>
      <c r="AFV95" s="7">
        <v>0</v>
      </c>
      <c r="AFW95" s="7">
        <v>0</v>
      </c>
      <c r="AFX95" s="7">
        <v>0</v>
      </c>
      <c r="AFY95" s="7">
        <v>0</v>
      </c>
      <c r="AFZ95" s="7">
        <v>0</v>
      </c>
      <c r="AGA95" s="7">
        <v>0</v>
      </c>
      <c r="AGB95" s="7">
        <v>0</v>
      </c>
      <c r="AGC95" s="7">
        <v>0</v>
      </c>
      <c r="AGD95" s="7">
        <v>0</v>
      </c>
      <c r="AGE95" s="7">
        <v>3</v>
      </c>
      <c r="AGF95" s="7">
        <v>0</v>
      </c>
      <c r="AGG95" s="7">
        <v>0</v>
      </c>
      <c r="AGH95" s="7">
        <v>0</v>
      </c>
      <c r="AGI95" s="7">
        <v>0</v>
      </c>
      <c r="AGJ95" s="7">
        <v>0</v>
      </c>
      <c r="AGK95" s="7">
        <v>0</v>
      </c>
      <c r="AGL95" s="7">
        <v>0</v>
      </c>
      <c r="AGM95" s="7">
        <v>0</v>
      </c>
      <c r="AGN95" s="7">
        <v>0</v>
      </c>
      <c r="AGO95" s="7">
        <v>0</v>
      </c>
      <c r="AGP95" s="7">
        <v>0</v>
      </c>
      <c r="AGQ95" s="7">
        <v>0</v>
      </c>
      <c r="AGR95" s="7">
        <v>0</v>
      </c>
      <c r="AGS95" s="7">
        <v>0</v>
      </c>
      <c r="AGT95" s="7">
        <v>0</v>
      </c>
      <c r="AGU95" s="7">
        <v>0</v>
      </c>
      <c r="AGV95" s="7">
        <v>0</v>
      </c>
      <c r="AGW95" s="7">
        <v>28</v>
      </c>
      <c r="AGX95" s="7">
        <v>0</v>
      </c>
      <c r="AGY95" s="7">
        <v>1</v>
      </c>
      <c r="AGZ95" s="7">
        <v>1</v>
      </c>
      <c r="AHA95" s="7">
        <v>0</v>
      </c>
      <c r="AHB95" s="7">
        <v>0</v>
      </c>
      <c r="AHC95" s="7">
        <v>0</v>
      </c>
      <c r="AHD95" s="7">
        <v>0</v>
      </c>
      <c r="AHE95" s="7">
        <v>0</v>
      </c>
      <c r="AHF95" s="7">
        <v>0</v>
      </c>
      <c r="AHG95" s="7">
        <v>0</v>
      </c>
      <c r="AHH95" s="7">
        <v>0</v>
      </c>
      <c r="AHI95" s="7">
        <v>0</v>
      </c>
      <c r="AHJ95" s="7">
        <v>0</v>
      </c>
      <c r="AHK95" s="7">
        <v>0</v>
      </c>
      <c r="AHL95" s="7">
        <v>0</v>
      </c>
      <c r="AHM95" s="7">
        <v>0</v>
      </c>
      <c r="AHN95" s="7">
        <v>0</v>
      </c>
      <c r="AHO95" s="7">
        <v>0</v>
      </c>
      <c r="AHP95" s="7">
        <v>0</v>
      </c>
      <c r="AHQ95" s="7">
        <v>0</v>
      </c>
      <c r="AHR95" s="7">
        <v>0</v>
      </c>
      <c r="AHS95" s="7">
        <v>0</v>
      </c>
      <c r="AHT95" s="7">
        <v>0</v>
      </c>
      <c r="AHU95" s="7">
        <v>0</v>
      </c>
      <c r="AHV95" s="7">
        <v>0</v>
      </c>
      <c r="AHW95" s="7">
        <v>0</v>
      </c>
      <c r="AHX95" s="7">
        <v>0</v>
      </c>
      <c r="AHY95" s="7">
        <v>0</v>
      </c>
      <c r="AHZ95" s="7">
        <v>0</v>
      </c>
      <c r="AIA95" s="7">
        <v>0</v>
      </c>
      <c r="AIB95" s="7">
        <v>0</v>
      </c>
      <c r="AIC95" s="7">
        <v>0</v>
      </c>
      <c r="AID95" s="7">
        <v>0</v>
      </c>
      <c r="AIE95" s="7">
        <v>0</v>
      </c>
      <c r="AIF95" s="7">
        <v>0</v>
      </c>
      <c r="AIG95" s="7">
        <v>0</v>
      </c>
      <c r="AIH95" s="7">
        <v>0</v>
      </c>
      <c r="AII95" s="7">
        <v>0</v>
      </c>
      <c r="AIJ95" s="7">
        <v>0</v>
      </c>
      <c r="AIK95" s="7">
        <v>0</v>
      </c>
      <c r="AIL95" s="7">
        <v>0</v>
      </c>
      <c r="AIM95" s="7">
        <v>0</v>
      </c>
      <c r="AIN95" s="7">
        <v>0</v>
      </c>
      <c r="AIO95" s="7">
        <v>0</v>
      </c>
      <c r="AIP95" s="7">
        <v>3</v>
      </c>
      <c r="AIQ95" s="7">
        <v>0</v>
      </c>
      <c r="AIR95" s="7">
        <v>0</v>
      </c>
      <c r="AIS95" s="7">
        <v>0</v>
      </c>
      <c r="AIT95" s="7">
        <v>0</v>
      </c>
      <c r="AIU95" s="7">
        <v>0</v>
      </c>
      <c r="AIV95" s="7">
        <v>0</v>
      </c>
      <c r="AIW95" s="7">
        <v>0</v>
      </c>
      <c r="AIX95" s="7">
        <v>0</v>
      </c>
      <c r="AIY95" s="7">
        <v>0</v>
      </c>
      <c r="AIZ95" s="7">
        <v>0</v>
      </c>
      <c r="AJA95" s="7">
        <v>0</v>
      </c>
      <c r="AJB95" s="7">
        <v>0</v>
      </c>
      <c r="AJC95" s="7">
        <v>0</v>
      </c>
      <c r="AJD95" s="7">
        <v>0</v>
      </c>
      <c r="AJE95" s="7">
        <v>0</v>
      </c>
      <c r="AJF95" s="7">
        <v>0</v>
      </c>
      <c r="AJG95" s="7">
        <v>0</v>
      </c>
      <c r="AJH95" s="7">
        <v>0</v>
      </c>
      <c r="AJI95" s="7">
        <v>0</v>
      </c>
      <c r="AJJ95" s="7">
        <v>0</v>
      </c>
      <c r="AJK95" s="7">
        <v>0</v>
      </c>
      <c r="AJL95" s="7">
        <v>0</v>
      </c>
      <c r="AJM95" s="7">
        <v>0</v>
      </c>
      <c r="AJN95" s="7">
        <v>0</v>
      </c>
      <c r="AJO95" s="7">
        <v>0</v>
      </c>
      <c r="AJP95" s="7">
        <v>0</v>
      </c>
      <c r="AJQ95" s="7">
        <v>0</v>
      </c>
      <c r="AJR95" s="7">
        <v>0</v>
      </c>
      <c r="AJS95" s="7">
        <v>0</v>
      </c>
      <c r="AJT95" s="7">
        <v>0</v>
      </c>
      <c r="AJU95" s="7">
        <v>0</v>
      </c>
      <c r="AJV95" s="7">
        <v>0</v>
      </c>
      <c r="AJW95" s="7">
        <v>0</v>
      </c>
      <c r="AJX95" s="7">
        <v>0</v>
      </c>
      <c r="AJY95" s="7">
        <v>0</v>
      </c>
      <c r="AJZ95" s="7">
        <v>0</v>
      </c>
      <c r="AKA95" s="7">
        <v>0</v>
      </c>
      <c r="AKB95" s="7">
        <v>0</v>
      </c>
      <c r="AKC95" s="7">
        <v>0</v>
      </c>
      <c r="AKD95" s="7">
        <v>0</v>
      </c>
      <c r="AKE95" s="7">
        <v>0</v>
      </c>
      <c r="AKF95" s="7">
        <v>0</v>
      </c>
      <c r="AKG95" s="7">
        <v>0</v>
      </c>
      <c r="AKH95" s="7">
        <v>0</v>
      </c>
      <c r="AKI95" s="7">
        <v>0</v>
      </c>
      <c r="AKJ95" s="7">
        <v>0</v>
      </c>
      <c r="AKK95" s="7">
        <v>0</v>
      </c>
      <c r="AKL95" s="7">
        <v>0</v>
      </c>
      <c r="AKM95" s="7">
        <v>0</v>
      </c>
      <c r="AKN95" s="7">
        <v>0</v>
      </c>
      <c r="AKO95" s="7">
        <v>0</v>
      </c>
      <c r="AKP95" s="7">
        <v>0</v>
      </c>
      <c r="AKQ95" s="7">
        <v>0</v>
      </c>
      <c r="AKR95" s="7">
        <v>0</v>
      </c>
      <c r="AKS95" s="7">
        <v>0</v>
      </c>
      <c r="AKT95" s="7">
        <v>0</v>
      </c>
      <c r="AKU95" s="7">
        <v>0</v>
      </c>
      <c r="AKV95" s="7">
        <v>0</v>
      </c>
      <c r="AKW95" s="7">
        <v>0</v>
      </c>
      <c r="AKX95" s="7">
        <v>0</v>
      </c>
      <c r="AKY95" s="7">
        <v>0</v>
      </c>
      <c r="AKZ95" s="7">
        <v>0</v>
      </c>
      <c r="ALA95" s="7">
        <v>0</v>
      </c>
      <c r="ALB95" s="7">
        <v>0</v>
      </c>
      <c r="ALC95" s="7">
        <v>0</v>
      </c>
      <c r="ALD95" s="7">
        <v>1</v>
      </c>
      <c r="ALE95" s="7">
        <v>0</v>
      </c>
      <c r="ALF95" s="7">
        <v>0</v>
      </c>
      <c r="ALG95" s="7">
        <v>0</v>
      </c>
      <c r="ALH95" s="7">
        <v>0</v>
      </c>
      <c r="ALI95" s="7">
        <v>0</v>
      </c>
      <c r="ALJ95" s="7">
        <v>0</v>
      </c>
      <c r="ALK95" s="7">
        <v>0</v>
      </c>
      <c r="ALL95" s="7">
        <v>0</v>
      </c>
      <c r="ALM95" s="7">
        <v>21</v>
      </c>
      <c r="ALN95" s="7">
        <v>0</v>
      </c>
      <c r="ALO95" s="7">
        <v>0</v>
      </c>
      <c r="ALP95" s="7">
        <v>0</v>
      </c>
      <c r="ALQ95" s="7">
        <v>0</v>
      </c>
      <c r="ALR95" s="7">
        <v>0</v>
      </c>
      <c r="ALS95" s="7">
        <v>0</v>
      </c>
      <c r="ALT95" s="7">
        <v>0</v>
      </c>
      <c r="ALU95" s="7">
        <v>0</v>
      </c>
      <c r="ALV95" s="7">
        <v>0</v>
      </c>
      <c r="ALW95" s="7">
        <v>25</v>
      </c>
      <c r="ALX95" s="7">
        <v>0</v>
      </c>
      <c r="ALY95" s="7">
        <v>0</v>
      </c>
      <c r="ALZ95" s="7">
        <v>1</v>
      </c>
      <c r="AMA95" s="7">
        <v>3</v>
      </c>
      <c r="AMB95" s="7">
        <v>0</v>
      </c>
      <c r="AMC95" s="7">
        <v>157</v>
      </c>
      <c r="AMD95" s="7">
        <v>0</v>
      </c>
      <c r="AME95" s="7">
        <v>0</v>
      </c>
      <c r="AMF95" s="7">
        <v>2</v>
      </c>
      <c r="AMG95" s="7">
        <v>0</v>
      </c>
      <c r="AMH95" s="7">
        <v>0</v>
      </c>
      <c r="AMI95" s="7">
        <v>0</v>
      </c>
      <c r="AMJ95" s="7">
        <v>0</v>
      </c>
      <c r="AMK95" s="7">
        <v>0</v>
      </c>
      <c r="AML95" s="7">
        <v>3</v>
      </c>
      <c r="AMM95" s="7">
        <v>2</v>
      </c>
      <c r="AMN95" s="7">
        <v>0</v>
      </c>
      <c r="AMO95" s="7">
        <v>0</v>
      </c>
      <c r="AMP95" s="7">
        <v>0</v>
      </c>
      <c r="AMQ95" s="7">
        <v>0</v>
      </c>
      <c r="AMR95" s="7">
        <v>0</v>
      </c>
      <c r="AMS95" s="7">
        <v>0</v>
      </c>
      <c r="AMT95" s="7">
        <v>0</v>
      </c>
      <c r="AMU95" s="7">
        <v>0</v>
      </c>
      <c r="AMV95" s="7">
        <v>0</v>
      </c>
      <c r="AMW95" s="7">
        <v>0</v>
      </c>
      <c r="AMX95" s="7">
        <v>0</v>
      </c>
      <c r="AMY95" s="7">
        <v>0</v>
      </c>
      <c r="AMZ95" s="7">
        <v>0</v>
      </c>
      <c r="ANA95" s="7">
        <v>1</v>
      </c>
      <c r="ANB95" s="7">
        <v>0</v>
      </c>
      <c r="ANC95" s="7">
        <v>0</v>
      </c>
      <c r="AND95" s="7">
        <v>0</v>
      </c>
      <c r="ANE95" s="7">
        <v>0</v>
      </c>
      <c r="ANF95" s="7">
        <v>0</v>
      </c>
      <c r="ANG95" s="7">
        <v>0</v>
      </c>
      <c r="ANH95" s="7">
        <v>0</v>
      </c>
      <c r="ANI95" s="7">
        <v>0</v>
      </c>
      <c r="ANJ95" s="7">
        <v>0</v>
      </c>
      <c r="ANK95" s="7">
        <v>0</v>
      </c>
      <c r="ANL95" s="7">
        <v>0</v>
      </c>
      <c r="ANM95" s="7">
        <v>0</v>
      </c>
      <c r="ANN95" s="7">
        <v>0</v>
      </c>
      <c r="ANO95" s="7">
        <v>0</v>
      </c>
      <c r="ANP95" s="7">
        <v>0</v>
      </c>
      <c r="ANQ95" s="7">
        <v>31</v>
      </c>
      <c r="ANR95" s="7">
        <v>0</v>
      </c>
      <c r="ANS95" s="7">
        <v>0</v>
      </c>
      <c r="ANT95" s="7">
        <v>0</v>
      </c>
      <c r="ANU95" s="7">
        <v>2</v>
      </c>
      <c r="ANV95" s="7">
        <v>0</v>
      </c>
      <c r="ANW95" s="7">
        <v>21</v>
      </c>
      <c r="ANX95" s="7">
        <v>59</v>
      </c>
      <c r="ANY95" s="7">
        <v>0</v>
      </c>
      <c r="ANZ95" s="7">
        <v>1</v>
      </c>
      <c r="AOA95" s="7">
        <v>0</v>
      </c>
      <c r="AOB95" s="7">
        <v>0</v>
      </c>
      <c r="AOC95" s="7">
        <v>0</v>
      </c>
      <c r="AOD95" s="7">
        <v>385</v>
      </c>
      <c r="AOE95" s="7">
        <v>0</v>
      </c>
      <c r="AOF95" s="7">
        <v>0</v>
      </c>
      <c r="AOG95" s="7">
        <v>0</v>
      </c>
      <c r="AOH95" s="7">
        <v>2</v>
      </c>
      <c r="AOI95" s="7">
        <v>0</v>
      </c>
      <c r="AOJ95" s="7">
        <v>0</v>
      </c>
      <c r="AOK95" s="7">
        <v>0</v>
      </c>
      <c r="AOL95" s="7">
        <v>21</v>
      </c>
      <c r="AOM95" s="7">
        <v>0</v>
      </c>
      <c r="AON95" s="7">
        <v>0</v>
      </c>
      <c r="AOO95" s="7">
        <v>0</v>
      </c>
      <c r="AOP95" s="7">
        <v>68</v>
      </c>
      <c r="AOQ95" s="7">
        <v>0</v>
      </c>
      <c r="AOR95" s="7">
        <v>0</v>
      </c>
      <c r="AOS95" s="7">
        <v>0</v>
      </c>
      <c r="AOT95" s="7">
        <v>0</v>
      </c>
      <c r="AOU95" s="7">
        <v>61</v>
      </c>
      <c r="AOV95" s="7">
        <v>0</v>
      </c>
      <c r="AOW95" s="7">
        <v>0</v>
      </c>
      <c r="AOX95" s="7">
        <v>0</v>
      </c>
      <c r="AOY95" s="7">
        <v>0</v>
      </c>
      <c r="AOZ95" s="7">
        <v>0</v>
      </c>
      <c r="APA95" s="7">
        <v>0</v>
      </c>
      <c r="APB95" s="7">
        <v>0</v>
      </c>
      <c r="APC95" s="7">
        <v>0</v>
      </c>
      <c r="APD95" s="7">
        <v>3</v>
      </c>
      <c r="APE95" s="7">
        <v>47</v>
      </c>
      <c r="APF95" s="7">
        <v>0</v>
      </c>
      <c r="APG95" s="7">
        <v>2</v>
      </c>
      <c r="APH95" s="7">
        <v>0</v>
      </c>
      <c r="API95" s="7">
        <v>61</v>
      </c>
      <c r="APJ95" s="7">
        <v>0</v>
      </c>
      <c r="APK95" s="7">
        <v>0</v>
      </c>
      <c r="APL95" s="7">
        <v>0</v>
      </c>
      <c r="APM95" s="7">
        <v>24</v>
      </c>
      <c r="APN95" s="7">
        <v>0</v>
      </c>
      <c r="APO95" s="7">
        <v>0</v>
      </c>
      <c r="APP95" s="7">
        <v>9</v>
      </c>
      <c r="APQ95" s="7">
        <v>0</v>
      </c>
      <c r="APR95" s="7">
        <v>0</v>
      </c>
      <c r="APS95" s="7">
        <v>39</v>
      </c>
      <c r="APT95" s="7">
        <v>99</v>
      </c>
      <c r="APU95" s="7">
        <v>0</v>
      </c>
      <c r="APV95" s="7">
        <v>0</v>
      </c>
      <c r="APW95" s="7">
        <v>20</v>
      </c>
      <c r="APX95" s="7">
        <v>0</v>
      </c>
      <c r="APY95" s="7">
        <v>0</v>
      </c>
      <c r="APZ95" s="7">
        <v>0</v>
      </c>
      <c r="AQA95" s="7">
        <v>0</v>
      </c>
      <c r="AQB95" s="7">
        <v>179</v>
      </c>
      <c r="AQC95" s="7">
        <v>64</v>
      </c>
      <c r="AQD95" s="7">
        <v>0</v>
      </c>
      <c r="AQE95" s="7">
        <v>0</v>
      </c>
      <c r="AQF95" s="7">
        <v>168</v>
      </c>
      <c r="AQG95" s="7">
        <v>0</v>
      </c>
      <c r="AQH95" s="7">
        <v>0</v>
      </c>
      <c r="AQI95" s="7">
        <v>26</v>
      </c>
      <c r="AQJ95" s="7">
        <v>0</v>
      </c>
      <c r="AQK95" s="7">
        <v>1</v>
      </c>
      <c r="AQL95" s="7">
        <v>0</v>
      </c>
      <c r="AQM95" s="7">
        <v>0</v>
      </c>
      <c r="AQN95" s="7">
        <v>0</v>
      </c>
      <c r="AQO95" s="7">
        <v>0</v>
      </c>
      <c r="AQP95" s="7">
        <v>0</v>
      </c>
      <c r="AQQ95" s="7">
        <v>0</v>
      </c>
      <c r="AQR95" s="7">
        <v>0</v>
      </c>
      <c r="AQS95" s="7">
        <v>0</v>
      </c>
      <c r="AQT95" s="7">
        <v>0</v>
      </c>
      <c r="AQU95" s="7">
        <v>93</v>
      </c>
      <c r="AQV95" s="7">
        <v>0</v>
      </c>
      <c r="AQW95" s="7">
        <v>0</v>
      </c>
      <c r="AQX95" s="7">
        <v>0</v>
      </c>
      <c r="AQY95" s="7">
        <v>0</v>
      </c>
      <c r="AQZ95" s="7">
        <v>0</v>
      </c>
      <c r="ARA95" s="7">
        <v>0</v>
      </c>
      <c r="ARB95" s="7">
        <v>0</v>
      </c>
      <c r="ARC95" s="7">
        <v>0</v>
      </c>
      <c r="ARD95" s="7">
        <v>0</v>
      </c>
      <c r="ARE95" s="7">
        <v>0</v>
      </c>
      <c r="ARF95" s="7">
        <v>0</v>
      </c>
      <c r="ARG95" s="7">
        <v>0</v>
      </c>
      <c r="ARH95" s="7">
        <v>0</v>
      </c>
      <c r="ARI95" s="7">
        <v>0</v>
      </c>
      <c r="ARJ95" s="7">
        <v>0</v>
      </c>
      <c r="ARK95" s="7">
        <v>0</v>
      </c>
      <c r="ARL95" s="7">
        <v>0</v>
      </c>
      <c r="ARM95" s="7">
        <v>0</v>
      </c>
      <c r="ARN95" s="7">
        <v>0</v>
      </c>
      <c r="ARO95" s="7">
        <v>0</v>
      </c>
      <c r="ARP95" s="7">
        <v>0</v>
      </c>
      <c r="ARQ95" s="7">
        <v>0</v>
      </c>
      <c r="ARR95" s="7">
        <v>0</v>
      </c>
      <c r="ARS95" s="7">
        <v>0</v>
      </c>
      <c r="ART95" s="7">
        <v>0</v>
      </c>
      <c r="ARU95" s="7">
        <v>0</v>
      </c>
      <c r="ARV95" s="7">
        <v>0</v>
      </c>
      <c r="ARW95" s="7">
        <v>0</v>
      </c>
      <c r="ARX95" s="7">
        <v>0</v>
      </c>
      <c r="ARY95" s="7">
        <v>0</v>
      </c>
      <c r="ARZ95" s="7">
        <v>0</v>
      </c>
      <c r="ASA95" s="7">
        <v>0</v>
      </c>
      <c r="ASB95" s="7">
        <v>0</v>
      </c>
      <c r="ASC95" s="7">
        <v>0</v>
      </c>
      <c r="ASD95" s="7">
        <v>0</v>
      </c>
      <c r="ASE95" s="7">
        <v>0</v>
      </c>
      <c r="ASF95" s="7">
        <v>0</v>
      </c>
      <c r="ASG95" s="7">
        <v>0</v>
      </c>
      <c r="ASH95" s="7">
        <v>0</v>
      </c>
      <c r="ASI95" s="7">
        <v>0</v>
      </c>
      <c r="ASJ95" s="7">
        <v>0</v>
      </c>
      <c r="ASK95" s="7">
        <v>0</v>
      </c>
      <c r="ASL95" s="7">
        <v>0</v>
      </c>
      <c r="ASM95" s="7">
        <v>1</v>
      </c>
      <c r="ASN95" s="7">
        <v>0</v>
      </c>
      <c r="ASO95" s="7">
        <v>0</v>
      </c>
      <c r="ASP95" s="7">
        <v>0</v>
      </c>
      <c r="ASQ95" s="7">
        <v>0</v>
      </c>
      <c r="ASR95" s="7">
        <v>0</v>
      </c>
      <c r="ASS95" s="7">
        <v>0</v>
      </c>
      <c r="AST95" s="7">
        <v>0</v>
      </c>
      <c r="ASU95" s="7">
        <v>0</v>
      </c>
      <c r="ASV95" s="7">
        <v>0</v>
      </c>
      <c r="ASW95" s="7">
        <v>0</v>
      </c>
      <c r="ASX95" s="7">
        <v>0</v>
      </c>
      <c r="ASY95" s="7">
        <v>0</v>
      </c>
      <c r="ASZ95" s="7">
        <v>0</v>
      </c>
      <c r="ATA95" s="7">
        <v>0</v>
      </c>
      <c r="ATB95" s="7">
        <v>32</v>
      </c>
      <c r="ATC95" s="7">
        <v>0</v>
      </c>
      <c r="ATD95" s="7">
        <v>0</v>
      </c>
      <c r="ATE95" s="7">
        <v>0</v>
      </c>
      <c r="ATF95" s="7">
        <v>0</v>
      </c>
      <c r="ATG95" s="7">
        <v>0</v>
      </c>
      <c r="ATH95" s="7">
        <v>1</v>
      </c>
      <c r="ATI95" s="7">
        <v>0</v>
      </c>
      <c r="ATJ95" s="7">
        <v>0</v>
      </c>
      <c r="ATK95" s="7">
        <v>0</v>
      </c>
      <c r="ATL95" s="7">
        <v>0</v>
      </c>
      <c r="ATM95" s="7">
        <v>0</v>
      </c>
      <c r="ATN95" s="7">
        <v>0</v>
      </c>
      <c r="ATO95" s="7">
        <v>0</v>
      </c>
      <c r="ATP95" s="7">
        <v>0</v>
      </c>
      <c r="ATQ95" s="7">
        <v>0</v>
      </c>
      <c r="ATR95" s="7">
        <v>0</v>
      </c>
      <c r="ATS95" s="7">
        <v>0</v>
      </c>
      <c r="ATT95" s="7">
        <v>0</v>
      </c>
      <c r="ATU95" s="7">
        <v>0</v>
      </c>
      <c r="ATV95" s="7">
        <v>0</v>
      </c>
      <c r="ATW95" s="7">
        <v>0</v>
      </c>
      <c r="ATX95" s="7">
        <v>0</v>
      </c>
      <c r="ATY95" s="7">
        <v>0</v>
      </c>
      <c r="ATZ95" s="7">
        <v>0</v>
      </c>
      <c r="AUA95" s="7">
        <v>0</v>
      </c>
      <c r="AUB95" s="7">
        <v>0</v>
      </c>
      <c r="AUC95" s="7">
        <v>0</v>
      </c>
      <c r="AUD95" s="7">
        <v>0</v>
      </c>
      <c r="AUE95" s="7">
        <v>0</v>
      </c>
      <c r="AUF95" s="7">
        <v>0</v>
      </c>
      <c r="AUG95" s="7">
        <v>0</v>
      </c>
      <c r="AUH95" s="7">
        <v>0</v>
      </c>
      <c r="AUI95" s="7">
        <v>0</v>
      </c>
      <c r="AUJ95" s="7">
        <v>0</v>
      </c>
      <c r="AUK95" s="7">
        <v>0</v>
      </c>
      <c r="AUL95" s="7">
        <v>0</v>
      </c>
      <c r="AUM95" s="7">
        <v>0</v>
      </c>
      <c r="AUN95" s="7">
        <v>0</v>
      </c>
      <c r="AUO95" s="7">
        <v>0</v>
      </c>
      <c r="AUP95" s="7">
        <v>0</v>
      </c>
      <c r="AUQ95" s="7">
        <v>0</v>
      </c>
      <c r="AUR95" s="7">
        <v>0</v>
      </c>
      <c r="AUS95" s="7">
        <v>0</v>
      </c>
      <c r="AUT95" s="7">
        <v>0</v>
      </c>
      <c r="AUU95" s="7">
        <v>0</v>
      </c>
      <c r="AUV95" s="7">
        <v>0</v>
      </c>
      <c r="AUW95" s="7">
        <v>0</v>
      </c>
      <c r="AUX95" s="7">
        <v>0</v>
      </c>
      <c r="AUY95" s="7">
        <v>0</v>
      </c>
      <c r="AUZ95" s="7">
        <v>0</v>
      </c>
      <c r="AVA95" s="7">
        <v>0</v>
      </c>
      <c r="AVB95" s="7">
        <v>0</v>
      </c>
      <c r="AVC95" s="7">
        <v>0</v>
      </c>
      <c r="AVD95" s="7">
        <v>0</v>
      </c>
      <c r="AVE95" s="7">
        <v>0</v>
      </c>
      <c r="AVF95" s="7">
        <v>0</v>
      </c>
      <c r="AVG95" s="7">
        <v>0</v>
      </c>
      <c r="AVH95" s="7">
        <v>0</v>
      </c>
      <c r="AVI95" s="7">
        <v>0</v>
      </c>
      <c r="AVJ95" s="7">
        <v>0</v>
      </c>
      <c r="AVK95" s="7">
        <v>0</v>
      </c>
      <c r="AVL95" s="7">
        <v>0</v>
      </c>
      <c r="AVM95" s="7">
        <v>0</v>
      </c>
      <c r="AVN95" s="7">
        <v>0</v>
      </c>
      <c r="AVO95" s="7">
        <v>0</v>
      </c>
      <c r="AVP95" s="7">
        <v>0</v>
      </c>
      <c r="AVQ95" s="7">
        <v>0</v>
      </c>
      <c r="AVR95" s="7">
        <v>0</v>
      </c>
      <c r="AVS95" s="7">
        <v>0</v>
      </c>
      <c r="AVT95" s="7">
        <v>0</v>
      </c>
      <c r="AVU95" s="7">
        <v>0</v>
      </c>
      <c r="AVV95" s="7">
        <v>0</v>
      </c>
      <c r="AVW95" s="7">
        <v>0</v>
      </c>
      <c r="AVX95" s="7">
        <v>0</v>
      </c>
      <c r="AVY95" s="7">
        <v>0</v>
      </c>
      <c r="AVZ95" s="7">
        <v>0</v>
      </c>
      <c r="AWA95" s="7">
        <v>0</v>
      </c>
      <c r="AWB95" s="7">
        <v>0</v>
      </c>
      <c r="AWC95" s="7">
        <v>0</v>
      </c>
      <c r="AWD95" s="7">
        <v>0</v>
      </c>
      <c r="AWE95" s="7">
        <v>0</v>
      </c>
      <c r="AWF95" s="7">
        <v>0</v>
      </c>
      <c r="AWG95" s="7">
        <v>0</v>
      </c>
      <c r="AWH95" s="7">
        <v>0</v>
      </c>
      <c r="AWI95" s="7">
        <v>0</v>
      </c>
      <c r="AWJ95" s="7">
        <v>0</v>
      </c>
      <c r="AWK95" s="7">
        <v>0</v>
      </c>
      <c r="AWL95" s="7">
        <v>0</v>
      </c>
      <c r="AWM95" s="7">
        <v>0</v>
      </c>
      <c r="AWN95" s="7">
        <v>0</v>
      </c>
      <c r="AWO95" s="7">
        <v>0</v>
      </c>
      <c r="AWP95" s="7">
        <v>0</v>
      </c>
      <c r="AWQ95" s="7">
        <v>0</v>
      </c>
      <c r="AWR95" s="7">
        <v>0</v>
      </c>
      <c r="AWS95" s="7">
        <v>0</v>
      </c>
      <c r="AWT95" s="7">
        <v>0</v>
      </c>
      <c r="AWU95" s="7">
        <v>0</v>
      </c>
      <c r="AWV95" s="7">
        <v>0</v>
      </c>
      <c r="AWW95" s="7">
        <v>0</v>
      </c>
      <c r="AWX95" s="7">
        <v>0</v>
      </c>
      <c r="AWY95" s="7">
        <v>0</v>
      </c>
      <c r="AWZ95" s="7">
        <v>0</v>
      </c>
      <c r="AXA95" s="7">
        <v>0</v>
      </c>
      <c r="AXB95" s="7">
        <v>0</v>
      </c>
      <c r="AXC95" s="7">
        <v>0</v>
      </c>
      <c r="AXD95" s="7">
        <v>0</v>
      </c>
      <c r="AXE95" s="7">
        <v>0</v>
      </c>
      <c r="AXF95" s="7">
        <v>0</v>
      </c>
      <c r="AXG95" s="7">
        <v>0</v>
      </c>
      <c r="AXH95" s="7">
        <v>0</v>
      </c>
      <c r="AXI95" s="7">
        <v>0</v>
      </c>
      <c r="AXJ95" s="7">
        <v>0</v>
      </c>
      <c r="AXK95" s="7">
        <v>0</v>
      </c>
      <c r="AXL95" s="7">
        <v>0</v>
      </c>
      <c r="AXM95" s="7">
        <v>0</v>
      </c>
      <c r="AXN95" s="7">
        <v>0</v>
      </c>
      <c r="AXO95" s="7">
        <v>0</v>
      </c>
      <c r="AXP95" s="7">
        <v>0</v>
      </c>
      <c r="AXQ95" s="7">
        <v>0</v>
      </c>
      <c r="AXR95" s="7">
        <v>0</v>
      </c>
      <c r="AXS95" s="7">
        <v>0</v>
      </c>
      <c r="AXT95" s="7">
        <v>0</v>
      </c>
      <c r="AXU95" s="7">
        <v>0</v>
      </c>
      <c r="AXV95" s="7">
        <v>0</v>
      </c>
      <c r="AXW95" s="7">
        <v>0</v>
      </c>
      <c r="AXX95" s="7">
        <v>0</v>
      </c>
      <c r="AXY95" s="7">
        <v>0</v>
      </c>
      <c r="AXZ95" s="7">
        <v>0</v>
      </c>
      <c r="AYA95" s="7">
        <v>0</v>
      </c>
      <c r="AYB95" s="7">
        <v>0</v>
      </c>
      <c r="AYC95" s="7">
        <v>0</v>
      </c>
      <c r="AYD95" s="7">
        <v>0</v>
      </c>
      <c r="AYE95" s="7">
        <v>0</v>
      </c>
      <c r="AYF95" s="7">
        <v>0</v>
      </c>
      <c r="AYG95" s="7">
        <v>0</v>
      </c>
      <c r="AYH95" s="7">
        <v>0</v>
      </c>
      <c r="AYI95" s="7">
        <v>0</v>
      </c>
      <c r="AYJ95" s="7">
        <v>0</v>
      </c>
      <c r="AYK95" s="7">
        <v>0</v>
      </c>
      <c r="AYL95" s="7">
        <v>0</v>
      </c>
      <c r="AYM95" s="7">
        <v>0</v>
      </c>
      <c r="AYN95" s="7">
        <v>0</v>
      </c>
      <c r="AYO95" s="7">
        <v>0</v>
      </c>
      <c r="AYP95" s="7">
        <v>0</v>
      </c>
      <c r="AYQ95" s="7">
        <v>0</v>
      </c>
      <c r="AYR95" s="7">
        <v>0</v>
      </c>
      <c r="AYS95" s="7">
        <v>0</v>
      </c>
      <c r="AYT95" s="7">
        <v>0</v>
      </c>
      <c r="AYU95" s="7">
        <v>0</v>
      </c>
      <c r="AYV95" s="7">
        <v>0</v>
      </c>
      <c r="AYW95" s="7">
        <v>0</v>
      </c>
      <c r="AYX95" s="7">
        <v>0</v>
      </c>
      <c r="AYY95" s="7">
        <v>0</v>
      </c>
      <c r="AYZ95" s="7">
        <v>13</v>
      </c>
      <c r="AZA95" s="7">
        <v>0</v>
      </c>
      <c r="AZB95" s="7">
        <v>21</v>
      </c>
      <c r="AZC95" s="7">
        <v>0</v>
      </c>
      <c r="AZD95" s="7">
        <v>0</v>
      </c>
      <c r="AZE95" s="7">
        <v>0</v>
      </c>
      <c r="AZF95" s="7">
        <v>0</v>
      </c>
      <c r="AZG95" s="7">
        <v>0</v>
      </c>
      <c r="AZH95" s="7">
        <v>0</v>
      </c>
      <c r="AZI95" s="7">
        <v>0</v>
      </c>
      <c r="AZJ95" s="7">
        <v>0</v>
      </c>
      <c r="AZK95" s="7">
        <v>0</v>
      </c>
      <c r="AZL95" s="7">
        <v>0</v>
      </c>
      <c r="AZM95" s="7">
        <v>0</v>
      </c>
      <c r="AZN95" s="7">
        <v>0</v>
      </c>
      <c r="AZO95" s="7">
        <v>0</v>
      </c>
      <c r="AZP95" s="7">
        <v>0</v>
      </c>
      <c r="AZQ95" s="7">
        <v>0</v>
      </c>
      <c r="AZR95" s="7">
        <v>0</v>
      </c>
      <c r="AZS95" s="7">
        <v>0</v>
      </c>
      <c r="AZT95" s="7">
        <v>0</v>
      </c>
      <c r="AZU95" s="7">
        <v>0</v>
      </c>
      <c r="AZV95" s="7">
        <v>1</v>
      </c>
      <c r="AZW95" s="7">
        <v>0</v>
      </c>
      <c r="AZX95" s="7">
        <v>0</v>
      </c>
      <c r="AZY95" s="7">
        <v>0</v>
      </c>
      <c r="AZZ95" s="7">
        <v>0</v>
      </c>
      <c r="BAA95" s="7">
        <v>0</v>
      </c>
      <c r="BAB95" s="7">
        <v>0</v>
      </c>
      <c r="BAC95" s="7">
        <v>0</v>
      </c>
      <c r="BAD95" s="7">
        <v>0</v>
      </c>
      <c r="BAE95" s="7">
        <v>0</v>
      </c>
      <c r="BAF95" s="7">
        <v>0</v>
      </c>
      <c r="BAG95" s="7">
        <v>0</v>
      </c>
      <c r="BAH95" s="7">
        <v>0</v>
      </c>
      <c r="BAI95" s="7">
        <v>0</v>
      </c>
      <c r="BAJ95" s="7">
        <v>0</v>
      </c>
      <c r="BAK95" s="7">
        <v>0</v>
      </c>
      <c r="BAL95" s="7">
        <v>0</v>
      </c>
      <c r="BAM95" s="7">
        <v>0</v>
      </c>
      <c r="BAN95" s="7">
        <v>0</v>
      </c>
      <c r="BAO95" s="7">
        <v>0</v>
      </c>
      <c r="BAP95" s="7">
        <v>0</v>
      </c>
      <c r="BAQ95" s="7">
        <v>0</v>
      </c>
      <c r="BAR95" s="7">
        <v>1</v>
      </c>
      <c r="BAS95" s="7">
        <v>0</v>
      </c>
      <c r="BAT95" s="7">
        <v>0</v>
      </c>
      <c r="BAU95" s="7">
        <v>0</v>
      </c>
      <c r="BAV95" s="7">
        <v>0</v>
      </c>
      <c r="BAW95" s="7">
        <v>0</v>
      </c>
      <c r="BAX95" s="7">
        <v>0</v>
      </c>
      <c r="BAY95" s="7">
        <v>0</v>
      </c>
      <c r="BAZ95" s="7">
        <v>0</v>
      </c>
      <c r="BBA95" s="7">
        <v>0</v>
      </c>
      <c r="BBB95" s="7">
        <v>0</v>
      </c>
      <c r="BBC95" s="7">
        <v>0</v>
      </c>
      <c r="BBD95" s="7">
        <v>0</v>
      </c>
      <c r="BBE95" s="7">
        <v>0</v>
      </c>
      <c r="BBF95" s="7">
        <v>0</v>
      </c>
      <c r="BBG95" s="7">
        <v>0</v>
      </c>
      <c r="BBH95" s="7">
        <v>0</v>
      </c>
      <c r="BBI95" s="7">
        <v>0</v>
      </c>
      <c r="BBJ95" s="7">
        <v>0</v>
      </c>
      <c r="BBK95" s="7">
        <v>0</v>
      </c>
      <c r="BBL95" s="7">
        <v>0</v>
      </c>
      <c r="BBM95" s="7">
        <v>0</v>
      </c>
      <c r="BBN95" s="7">
        <v>0</v>
      </c>
      <c r="BBO95" s="7">
        <v>0</v>
      </c>
      <c r="BBP95" s="7">
        <v>0</v>
      </c>
      <c r="BBQ95" s="7">
        <v>0</v>
      </c>
      <c r="BBR95" s="7">
        <v>0</v>
      </c>
      <c r="BBS95" s="7">
        <v>0</v>
      </c>
      <c r="BBT95" s="7">
        <v>0</v>
      </c>
      <c r="BBU95" s="7">
        <v>0</v>
      </c>
      <c r="BBV95" s="7">
        <v>5</v>
      </c>
      <c r="BBW95" s="7">
        <v>0</v>
      </c>
      <c r="BBX95" s="7">
        <v>0</v>
      </c>
      <c r="BBY95" s="7">
        <v>0</v>
      </c>
      <c r="BBZ95" s="7">
        <v>0</v>
      </c>
      <c r="BCA95" s="7">
        <v>0</v>
      </c>
      <c r="BCB95" s="7">
        <v>0</v>
      </c>
      <c r="BCC95" s="7">
        <v>0</v>
      </c>
      <c r="BCD95" s="7">
        <v>0</v>
      </c>
      <c r="BCE95" s="7">
        <v>0</v>
      </c>
      <c r="BCF95" s="7">
        <v>0</v>
      </c>
      <c r="BCG95" s="7">
        <v>0</v>
      </c>
      <c r="BCH95" s="7">
        <v>0</v>
      </c>
      <c r="BCI95" s="7">
        <v>0</v>
      </c>
      <c r="BCJ95" s="7">
        <v>0</v>
      </c>
      <c r="BCK95" s="7">
        <v>0</v>
      </c>
      <c r="BCL95" s="7">
        <v>0</v>
      </c>
      <c r="BCM95" s="7">
        <v>0</v>
      </c>
      <c r="BCN95" s="7">
        <v>0</v>
      </c>
      <c r="BCO95" s="7">
        <v>0</v>
      </c>
      <c r="BCP95" s="7">
        <v>9</v>
      </c>
      <c r="BCQ95" s="7">
        <v>0</v>
      </c>
      <c r="BCR95" s="34">
        <v>0</v>
      </c>
      <c r="BCU95" s="133">
        <v>0</v>
      </c>
      <c r="BCV95" s="5">
        <v>0</v>
      </c>
      <c r="BCW95" s="5">
        <v>0</v>
      </c>
      <c r="BCX95" s="5">
        <v>0</v>
      </c>
      <c r="BCY95" s="5">
        <v>0</v>
      </c>
      <c r="BCZ95" s="5">
        <v>0</v>
      </c>
      <c r="BDA95" s="5">
        <v>0</v>
      </c>
      <c r="BDB95" s="5">
        <v>0</v>
      </c>
      <c r="BDC95" s="5">
        <v>0</v>
      </c>
      <c r="BDD95" s="5">
        <v>0</v>
      </c>
      <c r="BDE95" s="5">
        <v>0</v>
      </c>
      <c r="BDF95" s="5">
        <v>0</v>
      </c>
      <c r="BDG95" s="5">
        <v>2.4108003857280617E-3</v>
      </c>
      <c r="BDH95" s="5">
        <v>0</v>
      </c>
      <c r="BDI95" s="5">
        <v>0</v>
      </c>
      <c r="BDJ95" s="5">
        <v>0</v>
      </c>
      <c r="BDK95" s="5">
        <v>0</v>
      </c>
      <c r="BDL95" s="5">
        <v>0</v>
      </c>
      <c r="BDM95" s="5">
        <v>0</v>
      </c>
      <c r="BDN95" s="5">
        <v>0</v>
      </c>
      <c r="BDO95" s="5">
        <v>0</v>
      </c>
      <c r="BDP95" s="5">
        <v>0</v>
      </c>
      <c r="BDQ95" s="5">
        <v>0</v>
      </c>
      <c r="BDR95" s="5">
        <v>0</v>
      </c>
      <c r="BDS95" s="5">
        <v>0</v>
      </c>
      <c r="BDT95" s="5">
        <v>0</v>
      </c>
      <c r="BDU95" s="5">
        <v>0</v>
      </c>
      <c r="BDV95" s="5">
        <v>0</v>
      </c>
      <c r="BDW95" s="5">
        <v>0</v>
      </c>
      <c r="BDX95" s="5">
        <v>0</v>
      </c>
      <c r="BDY95" s="5">
        <v>0</v>
      </c>
      <c r="BDZ95" s="5">
        <v>0</v>
      </c>
      <c r="BEA95" s="5">
        <v>0</v>
      </c>
      <c r="BEB95" s="5">
        <v>0</v>
      </c>
      <c r="BEC95" s="5">
        <v>0</v>
      </c>
      <c r="BED95" s="5">
        <v>0</v>
      </c>
      <c r="BEE95" s="5">
        <v>0</v>
      </c>
      <c r="BEF95" s="5">
        <v>0</v>
      </c>
      <c r="BEG95" s="5">
        <v>0</v>
      </c>
      <c r="BEH95" s="5">
        <v>0</v>
      </c>
      <c r="BEI95" s="5">
        <v>0</v>
      </c>
      <c r="BEJ95" s="5">
        <v>0</v>
      </c>
      <c r="BEK95" s="5">
        <v>0</v>
      </c>
      <c r="BEL95" s="5">
        <v>0</v>
      </c>
      <c r="BEM95" s="5">
        <v>0</v>
      </c>
      <c r="BEN95" s="5">
        <v>0</v>
      </c>
      <c r="BEO95" s="5">
        <v>0</v>
      </c>
      <c r="BEP95" s="5">
        <v>0</v>
      </c>
      <c r="BEQ95" s="5">
        <v>0</v>
      </c>
      <c r="BER95" s="5">
        <v>0</v>
      </c>
      <c r="BES95" s="5">
        <v>0</v>
      </c>
      <c r="BET95" s="5">
        <v>0</v>
      </c>
      <c r="BEU95" s="5">
        <v>0</v>
      </c>
      <c r="BEV95" s="5">
        <v>9.6432015429122472E-4</v>
      </c>
      <c r="BEW95" s="5">
        <v>0</v>
      </c>
      <c r="BEX95" s="5">
        <v>0</v>
      </c>
      <c r="BEY95" s="5">
        <v>0</v>
      </c>
      <c r="BEZ95" s="5">
        <v>0</v>
      </c>
      <c r="BFA95" s="5">
        <v>0</v>
      </c>
      <c r="BFB95" s="5">
        <v>0</v>
      </c>
      <c r="BFC95" s="5">
        <v>0</v>
      </c>
      <c r="BFD95" s="5">
        <v>0</v>
      </c>
      <c r="BFE95" s="5">
        <v>0</v>
      </c>
      <c r="BFF95" s="5">
        <v>0</v>
      </c>
      <c r="BFG95" s="5">
        <v>0</v>
      </c>
      <c r="BFH95" s="5">
        <v>0</v>
      </c>
      <c r="BFI95" s="5">
        <v>0</v>
      </c>
      <c r="BFJ95" s="5">
        <v>0</v>
      </c>
      <c r="BFK95" s="5">
        <v>0</v>
      </c>
      <c r="BFL95" s="5">
        <v>0</v>
      </c>
      <c r="BFM95" s="5">
        <v>0</v>
      </c>
      <c r="BFN95" s="5">
        <v>0</v>
      </c>
      <c r="BFO95" s="5">
        <v>0</v>
      </c>
      <c r="BFP95" s="5">
        <v>0</v>
      </c>
      <c r="BFQ95" s="5">
        <v>0</v>
      </c>
      <c r="BFR95" s="5">
        <v>0</v>
      </c>
      <c r="BFS95" s="5">
        <v>0</v>
      </c>
      <c r="BFT95" s="5">
        <v>0</v>
      </c>
      <c r="BFU95" s="5">
        <v>0</v>
      </c>
      <c r="BFV95" s="5">
        <v>0</v>
      </c>
      <c r="BFW95" s="5">
        <v>0</v>
      </c>
      <c r="BFX95" s="5">
        <v>0</v>
      </c>
      <c r="BFY95" s="5">
        <v>0</v>
      </c>
      <c r="BFZ95" s="5">
        <v>0</v>
      </c>
      <c r="BGA95" s="5">
        <v>0</v>
      </c>
      <c r="BGB95" s="5">
        <v>0</v>
      </c>
      <c r="BGC95" s="5">
        <v>0</v>
      </c>
      <c r="BGD95" s="5">
        <v>0</v>
      </c>
      <c r="BGE95" s="5">
        <v>0</v>
      </c>
      <c r="BGF95" s="5">
        <v>0</v>
      </c>
      <c r="BGG95" s="5">
        <v>0</v>
      </c>
      <c r="BGH95" s="5">
        <v>0</v>
      </c>
      <c r="BGI95" s="5">
        <v>0</v>
      </c>
      <c r="BGJ95" s="5">
        <v>0</v>
      </c>
      <c r="BGK95" s="5">
        <v>3.5197685631629699E-2</v>
      </c>
      <c r="BGL95" s="5">
        <v>0</v>
      </c>
      <c r="BGM95" s="5">
        <v>0</v>
      </c>
      <c r="BGN95" s="5">
        <v>0</v>
      </c>
      <c r="BGO95" s="5">
        <v>4.8216007714561235E-3</v>
      </c>
      <c r="BGP95" s="5">
        <v>0</v>
      </c>
      <c r="BGQ95" s="5">
        <v>0</v>
      </c>
      <c r="BGR95" s="5">
        <v>2.9411764705882353E-2</v>
      </c>
      <c r="BGS95" s="5">
        <v>2.4108003857280617E-3</v>
      </c>
      <c r="BGT95" s="5">
        <v>7.2324011571841852E-3</v>
      </c>
      <c r="BGU95" s="5">
        <v>3.9054966248794599E-2</v>
      </c>
      <c r="BGV95" s="5">
        <v>0</v>
      </c>
      <c r="BGW95" s="5">
        <v>0</v>
      </c>
      <c r="BGX95" s="5">
        <v>0</v>
      </c>
      <c r="BGY95" s="5">
        <v>0</v>
      </c>
      <c r="BGZ95" s="5">
        <v>0</v>
      </c>
      <c r="BHA95" s="5">
        <v>0</v>
      </c>
      <c r="BHB95" s="5">
        <v>0</v>
      </c>
      <c r="BHC95" s="5">
        <v>0</v>
      </c>
      <c r="BHD95" s="5">
        <v>0</v>
      </c>
      <c r="BHE95" s="5">
        <v>0</v>
      </c>
      <c r="BHF95" s="5">
        <v>0</v>
      </c>
      <c r="BHG95" s="5">
        <v>0</v>
      </c>
      <c r="BHH95" s="5">
        <v>1.4464802314368371E-3</v>
      </c>
      <c r="BHI95" s="5">
        <v>0</v>
      </c>
      <c r="BHJ95" s="5">
        <v>0</v>
      </c>
      <c r="BHK95" s="5">
        <v>0</v>
      </c>
      <c r="BHL95" s="5">
        <v>0</v>
      </c>
      <c r="BHM95" s="5">
        <v>0</v>
      </c>
      <c r="BHN95" s="5">
        <v>0</v>
      </c>
      <c r="BHO95" s="5">
        <v>0</v>
      </c>
      <c r="BHP95" s="5">
        <v>0</v>
      </c>
      <c r="BHQ95" s="5">
        <v>0</v>
      </c>
      <c r="BHR95" s="5">
        <v>0</v>
      </c>
      <c r="BHS95" s="5">
        <v>0</v>
      </c>
      <c r="BHT95" s="5">
        <v>0</v>
      </c>
      <c r="BHU95" s="5">
        <v>0</v>
      </c>
      <c r="BHV95" s="5">
        <v>0</v>
      </c>
      <c r="BHW95" s="5">
        <v>0</v>
      </c>
      <c r="BHX95" s="5">
        <v>0</v>
      </c>
      <c r="BHY95" s="5">
        <v>0</v>
      </c>
      <c r="BHZ95" s="5">
        <v>1.3500482160077145E-2</v>
      </c>
      <c r="BIA95" s="5">
        <v>0</v>
      </c>
      <c r="BIB95" s="5">
        <v>4.8216007714561236E-4</v>
      </c>
      <c r="BIC95" s="5">
        <v>4.8216007714561236E-4</v>
      </c>
      <c r="BID95" s="5">
        <v>0</v>
      </c>
      <c r="BIE95" s="5">
        <v>0</v>
      </c>
      <c r="BIF95" s="5">
        <v>0</v>
      </c>
      <c r="BIG95" s="5">
        <v>0</v>
      </c>
      <c r="BIH95" s="5">
        <v>0</v>
      </c>
      <c r="BII95" s="5">
        <v>0</v>
      </c>
      <c r="BIJ95" s="5">
        <v>0</v>
      </c>
      <c r="BIK95" s="5">
        <v>0</v>
      </c>
      <c r="BIL95" s="5">
        <v>0</v>
      </c>
      <c r="BIM95" s="5">
        <v>0</v>
      </c>
      <c r="BIN95" s="5">
        <v>0</v>
      </c>
      <c r="BIO95" s="5">
        <v>0</v>
      </c>
      <c r="BIP95" s="5">
        <v>0</v>
      </c>
      <c r="BIQ95" s="5">
        <v>0</v>
      </c>
      <c r="BIR95" s="5">
        <v>0</v>
      </c>
      <c r="BIS95" s="5">
        <v>0</v>
      </c>
      <c r="BIT95" s="5">
        <v>0</v>
      </c>
      <c r="BIU95" s="5">
        <v>0</v>
      </c>
      <c r="BIV95" s="5">
        <v>0</v>
      </c>
      <c r="BIW95" s="5">
        <v>0</v>
      </c>
      <c r="BIX95" s="5">
        <v>0</v>
      </c>
      <c r="BIY95" s="5">
        <v>0</v>
      </c>
      <c r="BIZ95" s="5">
        <v>0</v>
      </c>
      <c r="BJA95" s="5">
        <v>0</v>
      </c>
      <c r="BJB95" s="5">
        <v>0</v>
      </c>
      <c r="BJC95" s="5">
        <v>0</v>
      </c>
      <c r="BJD95" s="5">
        <v>0</v>
      </c>
      <c r="BJE95" s="5">
        <v>0</v>
      </c>
      <c r="BJF95" s="5">
        <v>0</v>
      </c>
      <c r="BJG95" s="5">
        <v>0</v>
      </c>
      <c r="BJH95" s="5">
        <v>0</v>
      </c>
      <c r="BJI95" s="5">
        <v>0</v>
      </c>
      <c r="BJJ95" s="5">
        <v>0</v>
      </c>
      <c r="BJK95" s="5">
        <v>0</v>
      </c>
      <c r="BJL95" s="5">
        <v>0</v>
      </c>
      <c r="BJM95" s="5">
        <v>0</v>
      </c>
      <c r="BJN95" s="5">
        <v>0</v>
      </c>
      <c r="BJO95" s="5">
        <v>0</v>
      </c>
      <c r="BJP95" s="5">
        <v>0</v>
      </c>
      <c r="BJQ95" s="5">
        <v>0</v>
      </c>
      <c r="BJR95" s="5">
        <v>0</v>
      </c>
      <c r="BJS95" s="5">
        <v>1.4464802314368371E-3</v>
      </c>
      <c r="BJT95" s="5">
        <v>0</v>
      </c>
      <c r="BJU95" s="5">
        <v>0</v>
      </c>
      <c r="BJV95" s="5">
        <v>0</v>
      </c>
      <c r="BJW95" s="5">
        <v>0</v>
      </c>
      <c r="BJX95" s="5">
        <v>0</v>
      </c>
      <c r="BJY95" s="5">
        <v>0</v>
      </c>
      <c r="BJZ95" s="5">
        <v>0</v>
      </c>
      <c r="BKA95" s="5">
        <v>0</v>
      </c>
      <c r="BKB95" s="5">
        <v>0</v>
      </c>
      <c r="BKC95" s="5">
        <v>0</v>
      </c>
      <c r="BKD95" s="5">
        <v>0</v>
      </c>
      <c r="BKE95" s="5">
        <v>0</v>
      </c>
      <c r="BKF95" s="5">
        <v>0</v>
      </c>
      <c r="BKG95" s="5">
        <v>0</v>
      </c>
      <c r="BKH95" s="5">
        <v>0</v>
      </c>
      <c r="BKI95" s="5">
        <v>0</v>
      </c>
      <c r="BKJ95" s="5">
        <v>0</v>
      </c>
      <c r="BKK95" s="5">
        <v>0</v>
      </c>
      <c r="BKL95" s="5">
        <v>0</v>
      </c>
      <c r="BKM95" s="5">
        <v>0</v>
      </c>
      <c r="BKN95" s="5">
        <v>0</v>
      </c>
      <c r="BKO95" s="5">
        <v>0</v>
      </c>
      <c r="BKP95" s="5">
        <v>0</v>
      </c>
      <c r="BKQ95" s="5">
        <v>0</v>
      </c>
      <c r="BKR95" s="5">
        <v>0</v>
      </c>
      <c r="BKS95" s="5">
        <v>0</v>
      </c>
      <c r="BKT95" s="5">
        <v>0</v>
      </c>
      <c r="BKU95" s="5">
        <v>0</v>
      </c>
      <c r="BKV95" s="5">
        <v>0</v>
      </c>
      <c r="BKW95" s="5">
        <v>0</v>
      </c>
      <c r="BKX95" s="5">
        <v>0</v>
      </c>
      <c r="BKY95" s="5">
        <v>0</v>
      </c>
      <c r="BKZ95" s="5">
        <v>0</v>
      </c>
      <c r="BLA95" s="5">
        <v>0</v>
      </c>
      <c r="BLB95" s="5">
        <v>0</v>
      </c>
      <c r="BLC95" s="5">
        <v>0</v>
      </c>
      <c r="BLD95" s="5">
        <v>0</v>
      </c>
      <c r="BLE95" s="5">
        <v>0</v>
      </c>
      <c r="BLF95" s="5">
        <v>0</v>
      </c>
      <c r="BLG95" s="5">
        <v>0</v>
      </c>
      <c r="BLH95" s="5">
        <v>0</v>
      </c>
      <c r="BLI95" s="5">
        <v>0</v>
      </c>
      <c r="BLJ95" s="5">
        <v>0</v>
      </c>
      <c r="BLK95" s="5">
        <v>0</v>
      </c>
      <c r="BLL95" s="5">
        <v>0</v>
      </c>
      <c r="BLM95" s="5">
        <v>0</v>
      </c>
      <c r="BLN95" s="5">
        <v>0</v>
      </c>
      <c r="BLO95" s="5">
        <v>0</v>
      </c>
      <c r="BLP95" s="5">
        <v>0</v>
      </c>
      <c r="BLQ95" s="5">
        <v>0</v>
      </c>
      <c r="BLR95" s="5">
        <v>0</v>
      </c>
      <c r="BLS95" s="5">
        <v>0</v>
      </c>
      <c r="BLT95" s="5">
        <v>0</v>
      </c>
      <c r="BLU95" s="5">
        <v>0</v>
      </c>
      <c r="BLV95" s="5">
        <v>0</v>
      </c>
      <c r="BLW95" s="5">
        <v>0</v>
      </c>
      <c r="BLX95" s="5">
        <v>0</v>
      </c>
      <c r="BLY95" s="5">
        <v>0</v>
      </c>
      <c r="BLZ95" s="5">
        <v>0</v>
      </c>
      <c r="BMA95" s="5">
        <v>0</v>
      </c>
      <c r="BMB95" s="5">
        <v>0</v>
      </c>
      <c r="BMC95" s="5">
        <v>0</v>
      </c>
      <c r="BMD95" s="5">
        <v>0</v>
      </c>
      <c r="BME95" s="5">
        <v>0</v>
      </c>
      <c r="BMF95" s="5">
        <v>0</v>
      </c>
      <c r="BMG95" s="5">
        <v>4.8216007714561236E-4</v>
      </c>
      <c r="BMH95" s="5">
        <v>0</v>
      </c>
      <c r="BMI95" s="5">
        <v>0</v>
      </c>
      <c r="BMJ95" s="5">
        <v>0</v>
      </c>
      <c r="BMK95" s="5">
        <v>0</v>
      </c>
      <c r="BML95" s="5">
        <v>0</v>
      </c>
      <c r="BMM95" s="5">
        <v>0</v>
      </c>
      <c r="BMN95" s="5">
        <v>0</v>
      </c>
      <c r="BMO95" s="5">
        <v>0</v>
      </c>
      <c r="BMP95" s="5">
        <v>1.0125361620057859E-2</v>
      </c>
      <c r="BMQ95" s="5">
        <v>0</v>
      </c>
      <c r="BMR95" s="5">
        <v>0</v>
      </c>
      <c r="BMS95" s="5">
        <v>0</v>
      </c>
      <c r="BMT95" s="5">
        <v>0</v>
      </c>
      <c r="BMU95" s="5">
        <v>0</v>
      </c>
      <c r="BMV95" s="5">
        <v>0</v>
      </c>
      <c r="BMW95" s="5">
        <v>0</v>
      </c>
      <c r="BMX95" s="5">
        <v>0</v>
      </c>
      <c r="BMY95" s="5">
        <v>0</v>
      </c>
      <c r="BMZ95" s="5">
        <v>1.2054001928640309E-2</v>
      </c>
      <c r="BNA95" s="5">
        <v>0</v>
      </c>
      <c r="BNB95" s="5">
        <v>0</v>
      </c>
      <c r="BNC95" s="5">
        <v>4.8216007714561236E-4</v>
      </c>
      <c r="BND95" s="5">
        <v>1.4464802314368371E-3</v>
      </c>
      <c r="BNE95" s="5">
        <v>0</v>
      </c>
      <c r="BNF95" s="5">
        <v>7.5699132111861134E-2</v>
      </c>
      <c r="BNG95" s="5">
        <v>0</v>
      </c>
      <c r="BNH95" s="5">
        <v>0</v>
      </c>
      <c r="BNI95" s="5">
        <v>9.6432015429122472E-4</v>
      </c>
      <c r="BNJ95" s="5">
        <v>0</v>
      </c>
      <c r="BNK95" s="5">
        <v>0</v>
      </c>
      <c r="BNL95" s="5">
        <v>0</v>
      </c>
      <c r="BNM95" s="5">
        <v>0</v>
      </c>
      <c r="BNN95" s="5">
        <v>0</v>
      </c>
      <c r="BNO95" s="5">
        <v>1.4464802314368371E-3</v>
      </c>
      <c r="BNP95" s="5">
        <v>9.6432015429122472E-4</v>
      </c>
      <c r="BNQ95" s="5">
        <v>0</v>
      </c>
      <c r="BNR95" s="5">
        <v>0</v>
      </c>
      <c r="BNS95" s="5">
        <v>0</v>
      </c>
      <c r="BNT95" s="5">
        <v>0</v>
      </c>
      <c r="BNU95" s="5">
        <v>0</v>
      </c>
      <c r="BNV95" s="5">
        <v>0</v>
      </c>
      <c r="BNW95" s="5">
        <v>0</v>
      </c>
      <c r="BNX95" s="5">
        <v>0</v>
      </c>
      <c r="BNY95" s="5">
        <v>0</v>
      </c>
      <c r="BNZ95" s="5">
        <v>0</v>
      </c>
      <c r="BOA95" s="5">
        <v>0</v>
      </c>
      <c r="BOB95" s="5">
        <v>0</v>
      </c>
      <c r="BOC95" s="5">
        <v>0</v>
      </c>
      <c r="BOD95" s="5">
        <v>4.8216007714561236E-4</v>
      </c>
      <c r="BOE95" s="5">
        <v>0</v>
      </c>
      <c r="BOF95" s="5">
        <v>0</v>
      </c>
      <c r="BOG95" s="5">
        <v>0</v>
      </c>
      <c r="BOH95" s="5">
        <v>0</v>
      </c>
      <c r="BOI95" s="5">
        <v>0</v>
      </c>
      <c r="BOJ95" s="5">
        <v>0</v>
      </c>
      <c r="BOK95" s="5">
        <v>0</v>
      </c>
      <c r="BOL95" s="5">
        <v>0</v>
      </c>
      <c r="BOM95" s="5">
        <v>0</v>
      </c>
      <c r="BON95" s="5">
        <v>0</v>
      </c>
      <c r="BOO95" s="5">
        <v>0</v>
      </c>
      <c r="BOP95" s="5">
        <v>0</v>
      </c>
      <c r="BOQ95" s="5">
        <v>0</v>
      </c>
      <c r="BOR95" s="5">
        <v>0</v>
      </c>
      <c r="BOS95" s="5">
        <v>0</v>
      </c>
      <c r="BOT95" s="5">
        <v>1.4946962391513982E-2</v>
      </c>
      <c r="BOU95" s="5">
        <v>0</v>
      </c>
      <c r="BOV95" s="5">
        <v>0</v>
      </c>
      <c r="BOW95" s="5">
        <v>0</v>
      </c>
      <c r="BOX95" s="5">
        <v>9.6432015429122472E-4</v>
      </c>
      <c r="BOY95" s="5">
        <v>0</v>
      </c>
      <c r="BOZ95" s="5">
        <v>1.0125361620057859E-2</v>
      </c>
      <c r="BPA95" s="5">
        <v>2.8447444551591129E-2</v>
      </c>
      <c r="BPB95" s="5">
        <v>0</v>
      </c>
      <c r="BPC95" s="5">
        <v>4.8216007714561236E-4</v>
      </c>
      <c r="BPD95" s="5">
        <v>0</v>
      </c>
      <c r="BPE95" s="5">
        <v>0</v>
      </c>
      <c r="BPF95" s="5">
        <v>0</v>
      </c>
      <c r="BPG95" s="5">
        <v>0.18563162970106076</v>
      </c>
      <c r="BPH95" s="5">
        <v>0</v>
      </c>
      <c r="BPI95" s="5">
        <v>0</v>
      </c>
      <c r="BPJ95" s="5">
        <v>0</v>
      </c>
      <c r="BPK95" s="5">
        <v>9.6432015429122472E-4</v>
      </c>
      <c r="BPL95" s="5">
        <v>0</v>
      </c>
      <c r="BPM95" s="5">
        <v>0</v>
      </c>
      <c r="BPN95" s="5">
        <v>0</v>
      </c>
      <c r="BPO95" s="5">
        <v>1.0125361620057859E-2</v>
      </c>
      <c r="BPP95" s="5">
        <v>0</v>
      </c>
      <c r="BPQ95" s="5">
        <v>0</v>
      </c>
      <c r="BPR95" s="5">
        <v>0</v>
      </c>
      <c r="BPS95" s="5">
        <v>3.2786885245901641E-2</v>
      </c>
      <c r="BPT95" s="5">
        <v>0</v>
      </c>
      <c r="BPU95" s="5">
        <v>0</v>
      </c>
      <c r="BPV95" s="5">
        <v>0</v>
      </c>
      <c r="BPW95" s="5">
        <v>0</v>
      </c>
      <c r="BPX95" s="5">
        <v>2.9411764705882353E-2</v>
      </c>
      <c r="BPY95" s="5">
        <v>0</v>
      </c>
      <c r="BPZ95" s="5">
        <v>0</v>
      </c>
      <c r="BQA95" s="5">
        <v>0</v>
      </c>
      <c r="BQB95" s="5">
        <v>0</v>
      </c>
      <c r="BQC95" s="5">
        <v>0</v>
      </c>
      <c r="BQD95" s="5">
        <v>0</v>
      </c>
      <c r="BQE95" s="5">
        <v>0</v>
      </c>
      <c r="BQF95" s="5">
        <v>0</v>
      </c>
      <c r="BQG95" s="5">
        <v>1.4464802314368371E-3</v>
      </c>
      <c r="BQH95" s="5">
        <v>2.2661523625843779E-2</v>
      </c>
      <c r="BQI95" s="5">
        <v>0</v>
      </c>
      <c r="BQJ95" s="5">
        <v>9.6432015429122472E-4</v>
      </c>
      <c r="BQK95" s="5">
        <v>0</v>
      </c>
      <c r="BQL95" s="5">
        <v>2.9411764705882353E-2</v>
      </c>
      <c r="BQM95" s="5">
        <v>0</v>
      </c>
      <c r="BQN95" s="5">
        <v>0</v>
      </c>
      <c r="BQO95" s="5">
        <v>0</v>
      </c>
      <c r="BQP95" s="5">
        <v>1.1571841851494697E-2</v>
      </c>
      <c r="BQQ95" s="5">
        <v>0</v>
      </c>
      <c r="BQR95" s="5">
        <v>0</v>
      </c>
      <c r="BQS95" s="5">
        <v>4.339440694310511E-3</v>
      </c>
      <c r="BQT95" s="5">
        <v>0</v>
      </c>
      <c r="BQU95" s="5">
        <v>0</v>
      </c>
      <c r="BQV95" s="5">
        <v>1.8804243008678882E-2</v>
      </c>
      <c r="BQW95" s="5">
        <v>4.7733847637415623E-2</v>
      </c>
      <c r="BQX95" s="5">
        <v>0</v>
      </c>
      <c r="BQY95" s="5">
        <v>0</v>
      </c>
      <c r="BQZ95" s="5">
        <v>9.643201542912247E-3</v>
      </c>
      <c r="BRA95" s="5">
        <v>0</v>
      </c>
      <c r="BRB95" s="5">
        <v>0</v>
      </c>
      <c r="BRC95" s="5">
        <v>0</v>
      </c>
      <c r="BRD95" s="5">
        <v>0</v>
      </c>
      <c r="BRE95" s="5">
        <v>8.6306653809064604E-2</v>
      </c>
      <c r="BRF95" s="5">
        <v>3.0858244937319191E-2</v>
      </c>
      <c r="BRG95" s="5">
        <v>0</v>
      </c>
      <c r="BRH95" s="5">
        <v>0</v>
      </c>
      <c r="BRI95" s="5">
        <v>8.1002892960462869E-2</v>
      </c>
      <c r="BRJ95" s="5">
        <v>0</v>
      </c>
      <c r="BRK95" s="5">
        <v>0</v>
      </c>
      <c r="BRL95" s="5">
        <v>1.253616200578592E-2</v>
      </c>
      <c r="BRM95" s="5">
        <v>0</v>
      </c>
      <c r="BRN95" s="5">
        <v>4.8216007714561236E-4</v>
      </c>
      <c r="BRO95" s="5">
        <v>0</v>
      </c>
      <c r="BRP95" s="5">
        <v>0</v>
      </c>
      <c r="BRQ95" s="5">
        <v>0</v>
      </c>
      <c r="BRR95" s="5">
        <v>0</v>
      </c>
      <c r="BRS95" s="5">
        <v>0</v>
      </c>
      <c r="BRT95" s="5">
        <v>0</v>
      </c>
      <c r="BRU95" s="5">
        <v>0</v>
      </c>
      <c r="BRV95" s="5">
        <v>0</v>
      </c>
      <c r="BRW95" s="5">
        <v>0</v>
      </c>
      <c r="BRX95" s="5">
        <v>4.4840887174541946E-2</v>
      </c>
      <c r="BRY95" s="5">
        <v>0</v>
      </c>
      <c r="BRZ95" s="5">
        <v>0</v>
      </c>
      <c r="BSA95" s="5">
        <v>0</v>
      </c>
      <c r="BSB95" s="5">
        <v>0</v>
      </c>
      <c r="BSC95" s="5">
        <v>0</v>
      </c>
      <c r="BSD95" s="5">
        <v>0</v>
      </c>
      <c r="BSE95" s="5">
        <v>0</v>
      </c>
      <c r="BSF95" s="5">
        <v>0</v>
      </c>
      <c r="BSG95" s="5">
        <v>0</v>
      </c>
      <c r="BSH95" s="5">
        <v>0</v>
      </c>
      <c r="BSI95" s="5">
        <v>0</v>
      </c>
      <c r="BSJ95" s="5">
        <v>0</v>
      </c>
      <c r="BSK95" s="5">
        <v>0</v>
      </c>
      <c r="BSL95" s="5">
        <v>0</v>
      </c>
      <c r="BSM95" s="5">
        <v>0</v>
      </c>
      <c r="BSN95" s="5">
        <v>0</v>
      </c>
      <c r="BSO95" s="5">
        <v>0</v>
      </c>
      <c r="BSP95" s="5">
        <v>0</v>
      </c>
      <c r="BSQ95" s="5">
        <v>0</v>
      </c>
      <c r="BSR95" s="5">
        <v>0</v>
      </c>
      <c r="BSS95" s="5">
        <v>0</v>
      </c>
      <c r="BST95" s="5">
        <v>0</v>
      </c>
      <c r="BSU95" s="5">
        <v>0</v>
      </c>
      <c r="BSV95" s="5">
        <v>0</v>
      </c>
      <c r="BSW95" s="5">
        <v>0</v>
      </c>
      <c r="BSX95" s="5">
        <v>0</v>
      </c>
      <c r="BSY95" s="5">
        <v>0</v>
      </c>
      <c r="BSZ95" s="5">
        <v>0</v>
      </c>
      <c r="BTA95" s="5">
        <v>0</v>
      </c>
      <c r="BTB95" s="5">
        <v>0</v>
      </c>
      <c r="BTC95" s="5">
        <v>0</v>
      </c>
      <c r="BTD95" s="5">
        <v>0</v>
      </c>
      <c r="BTE95" s="5">
        <v>0</v>
      </c>
      <c r="BTF95" s="5">
        <v>0</v>
      </c>
      <c r="BTG95" s="5">
        <v>0</v>
      </c>
      <c r="BTH95" s="5">
        <v>0</v>
      </c>
      <c r="BTI95" s="5">
        <v>0</v>
      </c>
      <c r="BTJ95" s="5">
        <v>0</v>
      </c>
      <c r="BTK95" s="5">
        <v>0</v>
      </c>
      <c r="BTL95" s="5">
        <v>0</v>
      </c>
      <c r="BTM95" s="5">
        <v>0</v>
      </c>
      <c r="BTN95" s="5">
        <v>0</v>
      </c>
      <c r="BTO95" s="5">
        <v>0</v>
      </c>
      <c r="BTP95" s="5">
        <v>4.8216007714561236E-4</v>
      </c>
      <c r="BTQ95" s="5">
        <v>0</v>
      </c>
      <c r="BTR95" s="5">
        <v>0</v>
      </c>
      <c r="BTS95" s="5">
        <v>0</v>
      </c>
      <c r="BTT95" s="5">
        <v>0</v>
      </c>
      <c r="BTU95" s="5">
        <v>0</v>
      </c>
      <c r="BTV95" s="5">
        <v>0</v>
      </c>
      <c r="BTW95" s="5">
        <v>0</v>
      </c>
      <c r="BTX95" s="5">
        <v>0</v>
      </c>
      <c r="BTY95" s="5">
        <v>0</v>
      </c>
      <c r="BTZ95" s="5">
        <v>0</v>
      </c>
      <c r="BUA95" s="5">
        <v>0</v>
      </c>
      <c r="BUB95" s="5">
        <v>0</v>
      </c>
      <c r="BUC95" s="5">
        <v>0</v>
      </c>
      <c r="BUD95" s="5">
        <v>0</v>
      </c>
      <c r="BUE95" s="5">
        <v>1.5429122468659595E-2</v>
      </c>
      <c r="BUF95" s="5">
        <v>0</v>
      </c>
      <c r="BUG95" s="5">
        <v>0</v>
      </c>
      <c r="BUH95" s="5">
        <v>0</v>
      </c>
      <c r="BUI95" s="5">
        <v>0</v>
      </c>
      <c r="BUJ95" s="5">
        <v>0</v>
      </c>
      <c r="BUK95" s="5">
        <v>4.8216007714561236E-4</v>
      </c>
      <c r="BUL95" s="5">
        <v>0</v>
      </c>
      <c r="BUM95" s="5">
        <v>0</v>
      </c>
      <c r="BUN95" s="5">
        <v>0</v>
      </c>
      <c r="BUO95" s="5">
        <v>0</v>
      </c>
      <c r="BUP95" s="5">
        <v>0</v>
      </c>
      <c r="BUQ95" s="5">
        <v>0</v>
      </c>
      <c r="BUR95" s="5">
        <v>0</v>
      </c>
      <c r="BUS95" s="5">
        <v>0</v>
      </c>
      <c r="BUT95" s="5">
        <v>0</v>
      </c>
      <c r="BUU95" s="5">
        <v>0</v>
      </c>
      <c r="BUV95" s="5">
        <v>0</v>
      </c>
      <c r="BUW95" s="5">
        <v>0</v>
      </c>
      <c r="BUX95" s="5">
        <v>0</v>
      </c>
      <c r="BUY95" s="5">
        <v>0</v>
      </c>
      <c r="BUZ95" s="5">
        <v>0</v>
      </c>
      <c r="BVA95" s="5">
        <v>0</v>
      </c>
      <c r="BVB95" s="5">
        <v>0</v>
      </c>
      <c r="BVC95" s="5">
        <v>0</v>
      </c>
      <c r="BVD95" s="5">
        <v>0</v>
      </c>
      <c r="BVE95" s="5">
        <v>0</v>
      </c>
      <c r="BVF95" s="5">
        <v>0</v>
      </c>
      <c r="BVG95" s="5">
        <v>0</v>
      </c>
      <c r="BVH95" s="5">
        <v>0</v>
      </c>
      <c r="BVI95" s="5">
        <v>0</v>
      </c>
      <c r="BVJ95" s="5">
        <v>0</v>
      </c>
      <c r="BVK95" s="5">
        <v>0</v>
      </c>
      <c r="BVL95" s="5">
        <v>0</v>
      </c>
      <c r="BVM95" s="5">
        <v>0</v>
      </c>
      <c r="BVN95" s="5">
        <v>0</v>
      </c>
      <c r="BVO95" s="5">
        <v>0</v>
      </c>
      <c r="BVP95" s="5">
        <v>0</v>
      </c>
      <c r="BVQ95" s="5">
        <v>0</v>
      </c>
      <c r="BVR95" s="5">
        <v>0</v>
      </c>
      <c r="BVS95" s="5">
        <v>0</v>
      </c>
      <c r="BVT95" s="5">
        <v>0</v>
      </c>
      <c r="BVU95" s="5">
        <v>0</v>
      </c>
      <c r="BVV95" s="5">
        <v>0</v>
      </c>
      <c r="BVW95" s="5">
        <v>0</v>
      </c>
      <c r="BVX95" s="5">
        <v>0</v>
      </c>
      <c r="BVY95" s="5">
        <v>0</v>
      </c>
      <c r="BVZ95" s="5">
        <v>0</v>
      </c>
      <c r="BWA95" s="5">
        <v>0</v>
      </c>
      <c r="BWB95" s="5">
        <v>0</v>
      </c>
      <c r="BWC95" s="5">
        <v>0</v>
      </c>
      <c r="BWD95" s="5">
        <v>0</v>
      </c>
      <c r="BWE95" s="5">
        <v>0</v>
      </c>
      <c r="BWF95" s="5">
        <v>0</v>
      </c>
      <c r="BWG95" s="5">
        <v>0</v>
      </c>
      <c r="BWH95" s="5">
        <v>0</v>
      </c>
      <c r="BWI95" s="5">
        <v>0</v>
      </c>
      <c r="BWJ95" s="5">
        <v>0</v>
      </c>
      <c r="BWK95" s="5">
        <v>0</v>
      </c>
      <c r="BWL95" s="5">
        <v>0</v>
      </c>
      <c r="BWM95" s="5">
        <v>0</v>
      </c>
      <c r="BWN95" s="5">
        <v>0</v>
      </c>
      <c r="BWO95" s="5">
        <v>0</v>
      </c>
      <c r="BWP95" s="5">
        <v>0</v>
      </c>
      <c r="BWQ95" s="5">
        <v>0</v>
      </c>
      <c r="BWR95" s="5">
        <v>0</v>
      </c>
      <c r="BWS95" s="5">
        <v>0</v>
      </c>
      <c r="BWT95" s="5">
        <v>0</v>
      </c>
      <c r="BWU95" s="5">
        <v>0</v>
      </c>
      <c r="BWV95" s="5">
        <v>0</v>
      </c>
      <c r="BWW95" s="5">
        <v>0</v>
      </c>
      <c r="BWX95" s="5">
        <v>0</v>
      </c>
      <c r="BWY95" s="5">
        <v>0</v>
      </c>
      <c r="BWZ95" s="5">
        <v>0</v>
      </c>
      <c r="BXA95" s="5">
        <v>0</v>
      </c>
      <c r="BXB95" s="5">
        <v>0</v>
      </c>
      <c r="BXC95" s="5">
        <v>0</v>
      </c>
      <c r="BXD95" s="5">
        <v>0</v>
      </c>
      <c r="BXE95" s="5">
        <v>0</v>
      </c>
      <c r="BXF95" s="5">
        <v>0</v>
      </c>
      <c r="BXG95" s="5">
        <v>0</v>
      </c>
      <c r="BXH95" s="5">
        <v>0</v>
      </c>
      <c r="BXI95" s="5">
        <v>0</v>
      </c>
      <c r="BXJ95" s="5">
        <v>0</v>
      </c>
      <c r="BXK95" s="5">
        <v>0</v>
      </c>
      <c r="BXL95" s="5">
        <v>0</v>
      </c>
      <c r="BXM95" s="5">
        <v>0</v>
      </c>
      <c r="BXN95" s="5">
        <v>0</v>
      </c>
      <c r="BXO95" s="5">
        <v>0</v>
      </c>
      <c r="BXP95" s="5">
        <v>0</v>
      </c>
      <c r="BXQ95" s="5">
        <v>0</v>
      </c>
      <c r="BXR95" s="5">
        <v>0</v>
      </c>
      <c r="BXS95" s="5">
        <v>0</v>
      </c>
      <c r="BXT95" s="5">
        <v>0</v>
      </c>
      <c r="BXU95" s="5">
        <v>0</v>
      </c>
      <c r="BXV95" s="5">
        <v>0</v>
      </c>
      <c r="BXW95" s="5">
        <v>0</v>
      </c>
      <c r="BXX95" s="5">
        <v>0</v>
      </c>
      <c r="BXY95" s="5">
        <v>0</v>
      </c>
      <c r="BXZ95" s="5">
        <v>0</v>
      </c>
      <c r="BYA95" s="5">
        <v>0</v>
      </c>
      <c r="BYB95" s="5">
        <v>0</v>
      </c>
      <c r="BYC95" s="5">
        <v>0</v>
      </c>
      <c r="BYD95" s="5">
        <v>0</v>
      </c>
      <c r="BYE95" s="5">
        <v>0</v>
      </c>
      <c r="BYF95" s="5">
        <v>0</v>
      </c>
      <c r="BYG95" s="5">
        <v>0</v>
      </c>
      <c r="BYH95" s="5">
        <v>0</v>
      </c>
      <c r="BYI95" s="5">
        <v>0</v>
      </c>
      <c r="BYJ95" s="5">
        <v>0</v>
      </c>
      <c r="BYK95" s="5">
        <v>0</v>
      </c>
      <c r="BYL95" s="5">
        <v>0</v>
      </c>
      <c r="BYM95" s="5">
        <v>0</v>
      </c>
      <c r="BYN95" s="5">
        <v>0</v>
      </c>
      <c r="BYO95" s="5">
        <v>0</v>
      </c>
      <c r="BYP95" s="5">
        <v>0</v>
      </c>
      <c r="BYQ95" s="5">
        <v>0</v>
      </c>
      <c r="BYR95" s="5">
        <v>0</v>
      </c>
      <c r="BYS95" s="5">
        <v>0</v>
      </c>
      <c r="BYT95" s="5">
        <v>0</v>
      </c>
      <c r="BYU95" s="5">
        <v>0</v>
      </c>
      <c r="BYV95" s="5">
        <v>0</v>
      </c>
      <c r="BYW95" s="5">
        <v>0</v>
      </c>
      <c r="BYX95" s="5">
        <v>0</v>
      </c>
      <c r="BYY95" s="5">
        <v>0</v>
      </c>
      <c r="BYZ95" s="5">
        <v>0</v>
      </c>
      <c r="BZA95" s="5">
        <v>0</v>
      </c>
      <c r="BZB95" s="5">
        <v>0</v>
      </c>
      <c r="BZC95" s="5">
        <v>0</v>
      </c>
      <c r="BZD95" s="5">
        <v>0</v>
      </c>
      <c r="BZE95" s="5">
        <v>0</v>
      </c>
      <c r="BZF95" s="5">
        <v>0</v>
      </c>
      <c r="BZG95" s="5">
        <v>0</v>
      </c>
      <c r="BZH95" s="5">
        <v>0</v>
      </c>
      <c r="BZI95" s="5">
        <v>0</v>
      </c>
      <c r="BZJ95" s="5">
        <v>0</v>
      </c>
      <c r="BZK95" s="5">
        <v>0</v>
      </c>
      <c r="BZL95" s="5">
        <v>0</v>
      </c>
      <c r="BZM95" s="5">
        <v>0</v>
      </c>
      <c r="BZN95" s="5">
        <v>0</v>
      </c>
      <c r="BZO95" s="5">
        <v>0</v>
      </c>
      <c r="BZP95" s="5">
        <v>0</v>
      </c>
      <c r="BZQ95" s="5">
        <v>0</v>
      </c>
      <c r="BZR95" s="5">
        <v>0</v>
      </c>
      <c r="BZS95" s="5">
        <v>0</v>
      </c>
      <c r="BZT95" s="5">
        <v>0</v>
      </c>
      <c r="BZU95" s="5">
        <v>0</v>
      </c>
      <c r="BZV95" s="5">
        <v>0</v>
      </c>
      <c r="BZW95" s="5">
        <v>0</v>
      </c>
      <c r="BZX95" s="5">
        <v>0</v>
      </c>
      <c r="BZY95" s="5">
        <v>0</v>
      </c>
      <c r="BZZ95" s="5">
        <v>0</v>
      </c>
      <c r="CAA95" s="5">
        <v>0</v>
      </c>
      <c r="CAB95" s="5">
        <v>0</v>
      </c>
      <c r="CAC95" s="5">
        <v>6.2680810028929602E-3</v>
      </c>
      <c r="CAD95" s="5">
        <v>0</v>
      </c>
      <c r="CAE95" s="5">
        <v>1.0125361620057859E-2</v>
      </c>
      <c r="CAF95" s="5">
        <v>0</v>
      </c>
      <c r="CAG95" s="5">
        <v>0</v>
      </c>
      <c r="CAH95" s="5">
        <v>0</v>
      </c>
      <c r="CAI95" s="5">
        <v>0</v>
      </c>
      <c r="CAJ95" s="5">
        <v>0</v>
      </c>
      <c r="CAK95" s="5">
        <v>0</v>
      </c>
      <c r="CAL95" s="5">
        <v>0</v>
      </c>
      <c r="CAM95" s="5">
        <v>0</v>
      </c>
      <c r="CAN95" s="5">
        <v>0</v>
      </c>
      <c r="CAO95" s="5">
        <v>0</v>
      </c>
      <c r="CAP95" s="5">
        <v>0</v>
      </c>
      <c r="CAQ95" s="5">
        <v>0</v>
      </c>
      <c r="CAR95" s="5">
        <v>0</v>
      </c>
      <c r="CAS95" s="5">
        <v>0</v>
      </c>
      <c r="CAT95" s="5">
        <v>0</v>
      </c>
      <c r="CAU95" s="5">
        <v>0</v>
      </c>
      <c r="CAV95" s="5">
        <v>0</v>
      </c>
      <c r="CAW95" s="5">
        <v>0</v>
      </c>
      <c r="CAX95" s="5">
        <v>0</v>
      </c>
      <c r="CAY95" s="5">
        <v>4.8216007714561236E-4</v>
      </c>
      <c r="CAZ95" s="5">
        <v>0</v>
      </c>
      <c r="CBA95" s="5">
        <v>0</v>
      </c>
      <c r="CBB95" s="5">
        <v>0</v>
      </c>
      <c r="CBC95" s="5">
        <v>0</v>
      </c>
      <c r="CBD95" s="5">
        <v>0</v>
      </c>
      <c r="CBE95" s="5">
        <v>0</v>
      </c>
      <c r="CBF95" s="5">
        <v>0</v>
      </c>
      <c r="CBG95" s="5">
        <v>0</v>
      </c>
      <c r="CBH95" s="5">
        <v>0</v>
      </c>
      <c r="CBI95" s="5">
        <v>0</v>
      </c>
      <c r="CBJ95" s="5">
        <v>0</v>
      </c>
      <c r="CBK95" s="5">
        <v>0</v>
      </c>
      <c r="CBL95" s="5">
        <v>0</v>
      </c>
      <c r="CBM95" s="5">
        <v>0</v>
      </c>
      <c r="CBN95" s="5">
        <v>0</v>
      </c>
      <c r="CBO95" s="5">
        <v>0</v>
      </c>
      <c r="CBP95" s="5">
        <v>0</v>
      </c>
      <c r="CBQ95" s="5">
        <v>0</v>
      </c>
      <c r="CBR95" s="5">
        <v>0</v>
      </c>
      <c r="CBS95" s="5">
        <v>0</v>
      </c>
      <c r="CBT95" s="5">
        <v>0</v>
      </c>
      <c r="CBU95" s="5">
        <v>4.8216007714561236E-4</v>
      </c>
      <c r="CBV95" s="5">
        <v>0</v>
      </c>
      <c r="CBW95" s="5">
        <v>0</v>
      </c>
      <c r="CBX95" s="5">
        <v>0</v>
      </c>
      <c r="CBY95" s="5">
        <v>0</v>
      </c>
      <c r="CBZ95" s="5">
        <v>0</v>
      </c>
      <c r="CCA95" s="5">
        <v>0</v>
      </c>
      <c r="CCB95" s="5">
        <v>0</v>
      </c>
      <c r="CCC95" s="5">
        <v>0</v>
      </c>
      <c r="CCD95" s="5">
        <v>0</v>
      </c>
      <c r="CCE95" s="5">
        <v>0</v>
      </c>
      <c r="CCF95" s="5">
        <v>0</v>
      </c>
      <c r="CCG95" s="5">
        <v>0</v>
      </c>
      <c r="CCH95" s="5">
        <v>0</v>
      </c>
      <c r="CCI95" s="5">
        <v>0</v>
      </c>
      <c r="CCJ95" s="5">
        <v>0</v>
      </c>
      <c r="CCK95" s="5">
        <v>0</v>
      </c>
      <c r="CCL95" s="5">
        <v>0</v>
      </c>
      <c r="CCM95" s="5">
        <v>0</v>
      </c>
      <c r="CCN95" s="5">
        <v>0</v>
      </c>
      <c r="CCO95" s="5">
        <v>0</v>
      </c>
      <c r="CCP95" s="5">
        <v>0</v>
      </c>
      <c r="CCQ95" s="5">
        <v>0</v>
      </c>
      <c r="CCR95" s="5">
        <v>0</v>
      </c>
      <c r="CCS95" s="5">
        <v>0</v>
      </c>
      <c r="CCT95" s="5">
        <v>0</v>
      </c>
      <c r="CCU95" s="5">
        <v>0</v>
      </c>
      <c r="CCV95" s="5">
        <v>0</v>
      </c>
      <c r="CCW95" s="5">
        <v>0</v>
      </c>
      <c r="CCX95" s="5">
        <v>0</v>
      </c>
      <c r="CCY95" s="5">
        <v>2.4108003857280617E-3</v>
      </c>
      <c r="CCZ95" s="5">
        <v>0</v>
      </c>
      <c r="CDA95" s="5">
        <v>0</v>
      </c>
      <c r="CDB95" s="5">
        <v>0</v>
      </c>
      <c r="CDC95" s="5">
        <v>0</v>
      </c>
      <c r="CDD95" s="5">
        <v>0</v>
      </c>
      <c r="CDE95" s="5">
        <v>0</v>
      </c>
      <c r="CDF95" s="5">
        <v>0</v>
      </c>
      <c r="CDG95" s="5">
        <v>0</v>
      </c>
      <c r="CDH95" s="5">
        <v>0</v>
      </c>
      <c r="CDI95" s="5">
        <v>0</v>
      </c>
      <c r="CDJ95" s="5">
        <v>0</v>
      </c>
      <c r="CDK95" s="5">
        <v>0</v>
      </c>
      <c r="CDL95" s="5">
        <v>0</v>
      </c>
      <c r="CDM95" s="5">
        <v>0</v>
      </c>
      <c r="CDN95" s="5">
        <v>0</v>
      </c>
      <c r="CDO95" s="5">
        <v>0</v>
      </c>
      <c r="CDP95" s="5">
        <v>0</v>
      </c>
      <c r="CDQ95" s="5">
        <v>0</v>
      </c>
      <c r="CDR95" s="5">
        <v>0</v>
      </c>
      <c r="CDS95" s="5">
        <v>4.339440694310511E-3</v>
      </c>
      <c r="CDT95" s="5">
        <v>0</v>
      </c>
      <c r="CDU95" s="134">
        <v>0</v>
      </c>
      <c r="CDW95" s="33">
        <v>0</v>
      </c>
      <c r="CDX95" s="7">
        <v>252</v>
      </c>
      <c r="CDY95" s="7">
        <v>0</v>
      </c>
      <c r="CDZ95" s="7">
        <v>36</v>
      </c>
      <c r="CEA95" s="7">
        <v>0</v>
      </c>
      <c r="CEB95" s="7">
        <v>0</v>
      </c>
      <c r="CEC95" s="7">
        <v>0</v>
      </c>
      <c r="CED95" s="7">
        <v>0</v>
      </c>
      <c r="CEE95" s="7">
        <v>1702</v>
      </c>
      <c r="CEF95" s="7">
        <v>0</v>
      </c>
      <c r="CEG95" s="7">
        <v>0</v>
      </c>
      <c r="CEH95" s="7">
        <v>0</v>
      </c>
      <c r="CEI95" s="7">
        <v>0</v>
      </c>
      <c r="CEJ95" s="7">
        <v>70</v>
      </c>
      <c r="CEK95" s="7">
        <v>0</v>
      </c>
      <c r="CEL95" s="7">
        <v>0</v>
      </c>
      <c r="CEM95" s="7">
        <v>5</v>
      </c>
      <c r="CEN95" s="7">
        <v>0</v>
      </c>
      <c r="CEO95" s="7">
        <v>0</v>
      </c>
      <c r="CEP95" s="34">
        <v>9</v>
      </c>
    </row>
    <row r="96" spans="1:2174" ht="15">
      <c r="A96" s="107"/>
      <c r="B96" s="33" t="s">
        <v>2848</v>
      </c>
      <c r="C96" s="108">
        <v>1547</v>
      </c>
      <c r="D96" s="109">
        <v>2010</v>
      </c>
      <c r="E96" s="108" t="s">
        <v>2760</v>
      </c>
      <c r="F96" s="107">
        <v>44.799452000000002</v>
      </c>
      <c r="G96" s="108">
        <v>2</v>
      </c>
      <c r="H96" s="108">
        <v>1</v>
      </c>
      <c r="I96" s="112" t="s">
        <v>2761</v>
      </c>
      <c r="J96" s="108" t="s">
        <v>2761</v>
      </c>
      <c r="K96" s="108" t="s">
        <v>2761</v>
      </c>
      <c r="L96" s="112" t="s">
        <v>2761</v>
      </c>
      <c r="M96" s="108" t="s">
        <v>2761</v>
      </c>
      <c r="N96" s="108" t="s">
        <v>2761</v>
      </c>
      <c r="O96" s="113" t="s">
        <v>2761</v>
      </c>
      <c r="P96" s="114" t="s">
        <v>2761</v>
      </c>
      <c r="Q96" s="127" t="s">
        <v>2761</v>
      </c>
      <c r="R96" s="127" t="s">
        <v>2761</v>
      </c>
      <c r="S96" s="128" t="s">
        <v>2762</v>
      </c>
      <c r="T96" s="108" t="s">
        <v>2761</v>
      </c>
      <c r="U96" s="113" t="s">
        <v>2761</v>
      </c>
      <c r="V96" s="114" t="s">
        <v>2761</v>
      </c>
      <c r="W96" s="114" t="s">
        <v>2761</v>
      </c>
      <c r="X96" s="130" t="s">
        <v>2765</v>
      </c>
      <c r="Y96" s="114" t="s">
        <v>2773</v>
      </c>
      <c r="Z96" s="138" t="s">
        <v>2762</v>
      </c>
      <c r="AA96" s="114" t="s">
        <v>2761</v>
      </c>
      <c r="AB96" s="118" t="s">
        <v>2761</v>
      </c>
      <c r="AC96" s="113" t="s">
        <v>2761</v>
      </c>
      <c r="AD96" s="118" t="s">
        <v>2761</v>
      </c>
      <c r="AE96" s="113" t="s">
        <v>2761</v>
      </c>
      <c r="AF96" s="114" t="s">
        <v>2761</v>
      </c>
      <c r="AG96" s="119" t="s">
        <v>2777</v>
      </c>
      <c r="AH96" s="131">
        <v>2.8973708120472601</v>
      </c>
      <c r="AI96" s="132">
        <v>0.83120835319212305</v>
      </c>
      <c r="AJ96" s="132">
        <v>2.57958397310319</v>
      </c>
      <c r="AK96" s="132">
        <v>1.6622161389790899</v>
      </c>
      <c r="AL96" s="132">
        <v>1.31707694169092</v>
      </c>
      <c r="AM96" s="127">
        <v>57</v>
      </c>
      <c r="AN96" s="108"/>
      <c r="AO96" s="33"/>
      <c r="AP96" s="7">
        <v>0</v>
      </c>
      <c r="AQ96" s="7">
        <v>0</v>
      </c>
      <c r="AR96" s="7">
        <v>0</v>
      </c>
      <c r="AS96" s="7">
        <v>0</v>
      </c>
      <c r="AT96" s="7">
        <v>0</v>
      </c>
      <c r="AU96" s="7">
        <v>0</v>
      </c>
      <c r="AV96" s="7">
        <v>0</v>
      </c>
      <c r="AW96" s="7">
        <v>0</v>
      </c>
      <c r="AX96" s="7">
        <v>0</v>
      </c>
      <c r="AY96" s="7">
        <v>0</v>
      </c>
      <c r="AZ96" s="7">
        <v>0</v>
      </c>
      <c r="BA96" s="7">
        <v>0</v>
      </c>
      <c r="BB96" s="7">
        <v>10</v>
      </c>
      <c r="BC96" s="7">
        <v>0</v>
      </c>
      <c r="BD96" s="7">
        <v>0</v>
      </c>
      <c r="BE96" s="7">
        <v>0</v>
      </c>
      <c r="BF96" s="7">
        <v>0</v>
      </c>
      <c r="BG96" s="7">
        <v>0</v>
      </c>
      <c r="BH96" s="7">
        <v>0</v>
      </c>
      <c r="BI96" s="7">
        <v>0</v>
      </c>
      <c r="BJ96" s="7">
        <v>0</v>
      </c>
      <c r="BK96" s="7">
        <v>0</v>
      </c>
      <c r="BL96" s="7">
        <v>0</v>
      </c>
      <c r="BM96" s="7">
        <v>0</v>
      </c>
      <c r="BN96" s="7">
        <v>0</v>
      </c>
      <c r="BO96" s="7">
        <v>0</v>
      </c>
      <c r="BP96" s="7">
        <v>0</v>
      </c>
      <c r="BQ96" s="7">
        <v>0</v>
      </c>
      <c r="BR96" s="7">
        <v>0</v>
      </c>
      <c r="BS96" s="7">
        <v>0</v>
      </c>
      <c r="BT96" s="7">
        <v>0</v>
      </c>
      <c r="BU96" s="7">
        <v>0</v>
      </c>
      <c r="BV96" s="7">
        <v>0</v>
      </c>
      <c r="BW96" s="7">
        <v>0</v>
      </c>
      <c r="BX96" s="7">
        <v>0</v>
      </c>
      <c r="BY96" s="7">
        <v>0</v>
      </c>
      <c r="BZ96" s="7">
        <v>0</v>
      </c>
      <c r="CA96" s="7">
        <v>0</v>
      </c>
      <c r="CB96" s="7">
        <v>0</v>
      </c>
      <c r="CC96" s="7">
        <v>0</v>
      </c>
      <c r="CD96" s="7">
        <v>0</v>
      </c>
      <c r="CE96" s="7">
        <v>0</v>
      </c>
      <c r="CF96" s="7">
        <v>0</v>
      </c>
      <c r="CG96" s="7">
        <v>0</v>
      </c>
      <c r="CH96" s="7">
        <v>0</v>
      </c>
      <c r="CI96" s="7">
        <v>0</v>
      </c>
      <c r="CJ96" s="7">
        <v>0</v>
      </c>
      <c r="CK96" s="7">
        <v>0</v>
      </c>
      <c r="CL96" s="7">
        <v>6</v>
      </c>
      <c r="CM96" s="7">
        <v>0</v>
      </c>
      <c r="CN96" s="7">
        <v>0</v>
      </c>
      <c r="CO96" s="7">
        <v>0</v>
      </c>
      <c r="CP96" s="7">
        <v>0</v>
      </c>
      <c r="CQ96" s="7">
        <v>0</v>
      </c>
      <c r="CR96" s="7">
        <v>0</v>
      </c>
      <c r="CS96" s="7">
        <v>1</v>
      </c>
      <c r="CT96" s="7">
        <v>0</v>
      </c>
      <c r="CU96" s="7">
        <v>0</v>
      </c>
      <c r="CV96" s="7">
        <v>0</v>
      </c>
      <c r="CW96" s="7">
        <v>0</v>
      </c>
      <c r="CX96" s="7">
        <v>0</v>
      </c>
      <c r="CY96" s="7">
        <v>1</v>
      </c>
      <c r="CZ96" s="7">
        <v>0</v>
      </c>
      <c r="DA96" s="7">
        <v>0</v>
      </c>
      <c r="DB96" s="7">
        <v>0</v>
      </c>
      <c r="DC96" s="7">
        <v>0</v>
      </c>
      <c r="DD96" s="7">
        <v>0</v>
      </c>
      <c r="DE96" s="7">
        <v>0</v>
      </c>
      <c r="DF96" s="7">
        <v>0</v>
      </c>
      <c r="DG96" s="7">
        <v>0</v>
      </c>
      <c r="DH96" s="7">
        <v>0</v>
      </c>
      <c r="DI96" s="7">
        <v>0</v>
      </c>
      <c r="DJ96" s="7">
        <v>0</v>
      </c>
      <c r="DK96" s="7">
        <v>0</v>
      </c>
      <c r="DL96" s="7">
        <v>0</v>
      </c>
      <c r="DM96" s="7">
        <v>0</v>
      </c>
      <c r="DN96" s="7">
        <v>0</v>
      </c>
      <c r="DO96" s="7">
        <v>0</v>
      </c>
      <c r="DP96" s="7">
        <v>0</v>
      </c>
      <c r="DQ96" s="7">
        <v>0</v>
      </c>
      <c r="DR96" s="7">
        <v>0</v>
      </c>
      <c r="DS96" s="7">
        <v>0</v>
      </c>
      <c r="DT96" s="7">
        <v>0</v>
      </c>
      <c r="DU96" s="7">
        <v>0</v>
      </c>
      <c r="DV96" s="7">
        <v>0</v>
      </c>
      <c r="DW96" s="7">
        <v>0</v>
      </c>
      <c r="DX96" s="7">
        <v>0</v>
      </c>
      <c r="DY96" s="7">
        <v>0</v>
      </c>
      <c r="DZ96" s="7">
        <v>0</v>
      </c>
      <c r="EA96" s="7">
        <v>0</v>
      </c>
      <c r="EB96" s="7">
        <v>0</v>
      </c>
      <c r="EC96" s="7">
        <v>0</v>
      </c>
      <c r="ED96" s="7">
        <v>0</v>
      </c>
      <c r="EE96" s="7">
        <v>4</v>
      </c>
      <c r="EF96" s="7">
        <v>54</v>
      </c>
      <c r="EG96" s="7">
        <v>0</v>
      </c>
      <c r="EH96" s="7">
        <v>0</v>
      </c>
      <c r="EI96" s="7">
        <v>0</v>
      </c>
      <c r="EJ96" s="7">
        <v>58</v>
      </c>
      <c r="EK96" s="7">
        <v>0</v>
      </c>
      <c r="EL96" s="7">
        <v>0</v>
      </c>
      <c r="EM96" s="7">
        <v>84</v>
      </c>
      <c r="EN96" s="7">
        <v>14</v>
      </c>
      <c r="EO96" s="7">
        <v>5</v>
      </c>
      <c r="EP96" s="7">
        <v>155</v>
      </c>
      <c r="EQ96" s="7">
        <v>0</v>
      </c>
      <c r="ER96" s="7">
        <v>0</v>
      </c>
      <c r="ES96" s="7">
        <v>0</v>
      </c>
      <c r="ET96" s="7">
        <v>0</v>
      </c>
      <c r="EU96" s="7">
        <v>0</v>
      </c>
      <c r="EV96" s="7">
        <v>0</v>
      </c>
      <c r="EW96" s="7">
        <v>0</v>
      </c>
      <c r="EX96" s="7">
        <v>0</v>
      </c>
      <c r="EY96" s="7">
        <v>0</v>
      </c>
      <c r="EZ96" s="7">
        <v>0</v>
      </c>
      <c r="FA96" s="7">
        <v>0</v>
      </c>
      <c r="FB96" s="7">
        <v>0</v>
      </c>
      <c r="FC96" s="7">
        <v>5</v>
      </c>
      <c r="FD96" s="7">
        <v>0</v>
      </c>
      <c r="FE96" s="7">
        <v>0</v>
      </c>
      <c r="FF96" s="7">
        <v>0</v>
      </c>
      <c r="FG96" s="7">
        <v>0</v>
      </c>
      <c r="FH96" s="7">
        <v>0</v>
      </c>
      <c r="FI96" s="7">
        <v>1</v>
      </c>
      <c r="FJ96" s="7">
        <v>0</v>
      </c>
      <c r="FK96" s="7">
        <v>0</v>
      </c>
      <c r="FL96" s="7">
        <v>0</v>
      </c>
      <c r="FM96" s="7">
        <v>0</v>
      </c>
      <c r="FN96" s="7">
        <v>0</v>
      </c>
      <c r="FO96" s="7">
        <v>0</v>
      </c>
      <c r="FP96" s="7">
        <v>0</v>
      </c>
      <c r="FQ96" s="7">
        <v>0</v>
      </c>
      <c r="FR96" s="7">
        <v>1</v>
      </c>
      <c r="FS96" s="7">
        <v>0</v>
      </c>
      <c r="FT96" s="7">
        <v>0</v>
      </c>
      <c r="FU96" s="7">
        <v>6</v>
      </c>
      <c r="FV96" s="7">
        <v>0</v>
      </c>
      <c r="FW96" s="7">
        <v>0</v>
      </c>
      <c r="FX96" s="7">
        <v>0</v>
      </c>
      <c r="FY96" s="7">
        <v>0</v>
      </c>
      <c r="FZ96" s="7">
        <v>0</v>
      </c>
      <c r="GA96" s="7">
        <v>10</v>
      </c>
      <c r="GB96" s="7">
        <v>0</v>
      </c>
      <c r="GC96" s="7">
        <v>0</v>
      </c>
      <c r="GD96" s="7">
        <v>0</v>
      </c>
      <c r="GE96" s="7">
        <v>0</v>
      </c>
      <c r="GF96" s="7">
        <v>0</v>
      </c>
      <c r="GG96" s="7">
        <v>0</v>
      </c>
      <c r="GH96" s="7">
        <v>0</v>
      </c>
      <c r="GI96" s="7">
        <v>0</v>
      </c>
      <c r="GJ96" s="7">
        <v>0</v>
      </c>
      <c r="GK96" s="7">
        <v>0</v>
      </c>
      <c r="GL96" s="7">
        <v>0</v>
      </c>
      <c r="GM96" s="7">
        <v>0</v>
      </c>
      <c r="GN96" s="7">
        <v>0</v>
      </c>
      <c r="GO96" s="7">
        <v>0</v>
      </c>
      <c r="GP96" s="7">
        <v>0</v>
      </c>
      <c r="GQ96" s="7">
        <v>0</v>
      </c>
      <c r="GR96" s="7">
        <v>0</v>
      </c>
      <c r="GS96" s="7">
        <v>0</v>
      </c>
      <c r="GT96" s="7">
        <v>0</v>
      </c>
      <c r="GU96" s="7">
        <v>0</v>
      </c>
      <c r="GV96" s="7">
        <v>0</v>
      </c>
      <c r="GW96" s="7">
        <v>0</v>
      </c>
      <c r="GX96" s="7">
        <v>0</v>
      </c>
      <c r="GY96" s="7">
        <v>0</v>
      </c>
      <c r="GZ96" s="7">
        <v>0</v>
      </c>
      <c r="HA96" s="7">
        <v>0</v>
      </c>
      <c r="HB96" s="7">
        <v>0</v>
      </c>
      <c r="HC96" s="7">
        <v>0</v>
      </c>
      <c r="HD96" s="7">
        <v>0</v>
      </c>
      <c r="HE96" s="7">
        <v>0</v>
      </c>
      <c r="HF96" s="7">
        <v>0</v>
      </c>
      <c r="HG96" s="7">
        <v>0</v>
      </c>
      <c r="HH96" s="7">
        <v>0</v>
      </c>
      <c r="HI96" s="7">
        <v>0</v>
      </c>
      <c r="HJ96" s="7">
        <v>0</v>
      </c>
      <c r="HK96" s="7">
        <v>0</v>
      </c>
      <c r="HL96" s="7">
        <v>0</v>
      </c>
      <c r="HM96" s="7">
        <v>0</v>
      </c>
      <c r="HN96" s="7">
        <v>0</v>
      </c>
      <c r="HO96" s="7">
        <v>0</v>
      </c>
      <c r="HP96" s="7">
        <v>0</v>
      </c>
      <c r="HQ96" s="7">
        <v>0</v>
      </c>
      <c r="HR96" s="7">
        <v>0</v>
      </c>
      <c r="HS96" s="7">
        <v>2</v>
      </c>
      <c r="HT96" s="7">
        <v>0</v>
      </c>
      <c r="HU96" s="7">
        <v>0</v>
      </c>
      <c r="HV96" s="7">
        <v>0</v>
      </c>
      <c r="HW96" s="7">
        <v>0</v>
      </c>
      <c r="HX96" s="7">
        <v>0</v>
      </c>
      <c r="HY96" s="7">
        <v>0</v>
      </c>
      <c r="HZ96" s="7">
        <v>0</v>
      </c>
      <c r="IA96" s="7">
        <v>0</v>
      </c>
      <c r="IB96" s="7">
        <v>0</v>
      </c>
      <c r="IC96" s="7">
        <v>0</v>
      </c>
      <c r="ID96" s="7">
        <v>0</v>
      </c>
      <c r="IE96" s="7">
        <v>0</v>
      </c>
      <c r="IF96" s="7">
        <v>0</v>
      </c>
      <c r="IG96" s="7">
        <v>0</v>
      </c>
      <c r="IH96" s="7">
        <v>0</v>
      </c>
      <c r="II96" s="7">
        <v>0</v>
      </c>
      <c r="IJ96" s="7">
        <v>0</v>
      </c>
      <c r="IK96" s="7">
        <v>0</v>
      </c>
      <c r="IL96" s="7">
        <v>0</v>
      </c>
      <c r="IM96" s="7">
        <v>0</v>
      </c>
      <c r="IN96" s="7">
        <v>0</v>
      </c>
      <c r="IO96" s="7">
        <v>0</v>
      </c>
      <c r="IP96" s="7">
        <v>0</v>
      </c>
      <c r="IQ96" s="7">
        <v>0</v>
      </c>
      <c r="IR96" s="7">
        <v>0</v>
      </c>
      <c r="IS96" s="7">
        <v>0</v>
      </c>
      <c r="IT96" s="7">
        <v>0</v>
      </c>
      <c r="IU96" s="7">
        <v>0</v>
      </c>
      <c r="IV96" s="7">
        <v>0</v>
      </c>
      <c r="IW96" s="7">
        <v>0</v>
      </c>
      <c r="IX96" s="7">
        <v>0</v>
      </c>
      <c r="IY96" s="7">
        <v>0</v>
      </c>
      <c r="IZ96" s="7">
        <v>0</v>
      </c>
      <c r="JA96" s="7">
        <v>0</v>
      </c>
      <c r="JB96" s="7">
        <v>0</v>
      </c>
      <c r="JC96" s="7">
        <v>0</v>
      </c>
      <c r="JD96" s="7">
        <v>0</v>
      </c>
      <c r="JE96" s="7">
        <v>0</v>
      </c>
      <c r="JF96" s="7">
        <v>0</v>
      </c>
      <c r="JG96" s="7">
        <v>0</v>
      </c>
      <c r="JH96" s="7">
        <v>0</v>
      </c>
      <c r="JI96" s="7">
        <v>32</v>
      </c>
      <c r="JJ96" s="7">
        <v>0</v>
      </c>
      <c r="JK96" s="7">
        <v>0</v>
      </c>
      <c r="JL96" s="7">
        <v>2</v>
      </c>
      <c r="JM96" s="7">
        <v>0</v>
      </c>
      <c r="JN96" s="7">
        <v>0</v>
      </c>
      <c r="JO96" s="7">
        <v>3</v>
      </c>
      <c r="JP96" s="7">
        <v>0</v>
      </c>
      <c r="JQ96" s="7">
        <v>0</v>
      </c>
      <c r="JR96" s="7">
        <v>0</v>
      </c>
      <c r="JS96" s="7">
        <v>19</v>
      </c>
      <c r="JT96" s="7">
        <v>0</v>
      </c>
      <c r="JU96" s="7">
        <v>0</v>
      </c>
      <c r="JV96" s="7">
        <v>0</v>
      </c>
      <c r="JW96" s="7">
        <v>0</v>
      </c>
      <c r="JX96" s="7">
        <v>0</v>
      </c>
      <c r="JY96" s="7">
        <v>0</v>
      </c>
      <c r="JZ96" s="7">
        <v>0</v>
      </c>
      <c r="KA96" s="7">
        <v>0</v>
      </c>
      <c r="KB96" s="7">
        <v>0</v>
      </c>
      <c r="KC96" s="7">
        <v>0</v>
      </c>
      <c r="KD96" s="7">
        <v>0</v>
      </c>
      <c r="KE96" s="7">
        <v>0</v>
      </c>
      <c r="KF96" s="7">
        <v>0</v>
      </c>
      <c r="KG96" s="7">
        <v>0</v>
      </c>
      <c r="KH96" s="7">
        <v>0</v>
      </c>
      <c r="KI96" s="7">
        <v>0</v>
      </c>
      <c r="KJ96" s="7">
        <v>0</v>
      </c>
      <c r="KK96" s="7">
        <v>29</v>
      </c>
      <c r="KL96" s="7">
        <v>1</v>
      </c>
      <c r="KM96" s="7">
        <v>0</v>
      </c>
      <c r="KN96" s="7">
        <v>0</v>
      </c>
      <c r="KO96" s="7">
        <v>0</v>
      </c>
      <c r="KP96" s="7">
        <v>0</v>
      </c>
      <c r="KQ96" s="7">
        <v>0</v>
      </c>
      <c r="KR96" s="7">
        <v>0</v>
      </c>
      <c r="KS96" s="7">
        <v>0</v>
      </c>
      <c r="KT96" s="7">
        <v>0</v>
      </c>
      <c r="KU96" s="7">
        <v>94</v>
      </c>
      <c r="KV96" s="7">
        <v>1</v>
      </c>
      <c r="KW96" s="7">
        <v>0</v>
      </c>
      <c r="KX96" s="7">
        <v>65</v>
      </c>
      <c r="KY96" s="7">
        <v>0</v>
      </c>
      <c r="KZ96" s="7">
        <v>0</v>
      </c>
      <c r="LA96" s="7">
        <v>59</v>
      </c>
      <c r="LB96" s="7">
        <v>0</v>
      </c>
      <c r="LC96" s="7">
        <v>0</v>
      </c>
      <c r="LD96" s="7">
        <v>0</v>
      </c>
      <c r="LE96" s="7">
        <v>0</v>
      </c>
      <c r="LF96" s="7">
        <v>0</v>
      </c>
      <c r="LG96" s="7">
        <v>0</v>
      </c>
      <c r="LH96" s="7">
        <v>0</v>
      </c>
      <c r="LI96" s="7">
        <v>0</v>
      </c>
      <c r="LJ96" s="7">
        <v>8</v>
      </c>
      <c r="LK96" s="7">
        <v>7</v>
      </c>
      <c r="LL96" s="7">
        <v>1</v>
      </c>
      <c r="LM96" s="7">
        <v>0</v>
      </c>
      <c r="LN96" s="7">
        <v>0</v>
      </c>
      <c r="LO96" s="7">
        <v>0</v>
      </c>
      <c r="LP96" s="7">
        <v>0</v>
      </c>
      <c r="LQ96" s="7">
        <v>0</v>
      </c>
      <c r="LR96" s="7">
        <v>0</v>
      </c>
      <c r="LS96" s="7">
        <v>0</v>
      </c>
      <c r="LT96" s="7">
        <v>0</v>
      </c>
      <c r="LU96" s="7">
        <v>0</v>
      </c>
      <c r="LV96" s="7">
        <v>0</v>
      </c>
      <c r="LW96" s="7">
        <v>0</v>
      </c>
      <c r="LX96" s="7">
        <v>0</v>
      </c>
      <c r="LY96" s="7">
        <v>0</v>
      </c>
      <c r="LZ96" s="7">
        <v>0</v>
      </c>
      <c r="MA96" s="7">
        <v>0</v>
      </c>
      <c r="MB96" s="7">
        <v>5</v>
      </c>
      <c r="MC96" s="7">
        <v>0</v>
      </c>
      <c r="MD96" s="7">
        <v>0</v>
      </c>
      <c r="ME96" s="7">
        <v>0</v>
      </c>
      <c r="MF96" s="7">
        <v>0</v>
      </c>
      <c r="MG96" s="7">
        <v>0</v>
      </c>
      <c r="MH96" s="7">
        <v>0</v>
      </c>
      <c r="MI96" s="7">
        <v>0</v>
      </c>
      <c r="MJ96" s="7">
        <v>0</v>
      </c>
      <c r="MK96" s="7">
        <v>0</v>
      </c>
      <c r="ML96" s="7">
        <v>0</v>
      </c>
      <c r="MM96" s="7">
        <v>2</v>
      </c>
      <c r="MN96" s="7">
        <v>0</v>
      </c>
      <c r="MO96" s="7">
        <v>115</v>
      </c>
      <c r="MP96" s="7">
        <v>1</v>
      </c>
      <c r="MQ96" s="7">
        <v>0</v>
      </c>
      <c r="MR96" s="7">
        <v>0</v>
      </c>
      <c r="MS96" s="7">
        <v>8</v>
      </c>
      <c r="MT96" s="7">
        <v>1</v>
      </c>
      <c r="MU96" s="7">
        <v>143</v>
      </c>
      <c r="MV96" s="7">
        <v>191</v>
      </c>
      <c r="MW96" s="7">
        <v>0</v>
      </c>
      <c r="MX96" s="7">
        <v>0</v>
      </c>
      <c r="MY96" s="7">
        <v>0</v>
      </c>
      <c r="MZ96" s="7">
        <v>0</v>
      </c>
      <c r="NA96" s="7">
        <v>0</v>
      </c>
      <c r="NB96" s="7">
        <v>965</v>
      </c>
      <c r="NC96" s="7">
        <v>0</v>
      </c>
      <c r="ND96" s="7">
        <v>0</v>
      </c>
      <c r="NE96" s="7">
        <v>0</v>
      </c>
      <c r="NF96" s="7">
        <v>0</v>
      </c>
      <c r="NG96" s="7">
        <v>0</v>
      </c>
      <c r="NH96" s="7">
        <v>13</v>
      </c>
      <c r="NI96" s="7">
        <v>0</v>
      </c>
      <c r="NJ96" s="7">
        <v>25</v>
      </c>
      <c r="NK96" s="7">
        <v>0</v>
      </c>
      <c r="NL96" s="7">
        <v>0</v>
      </c>
      <c r="NM96" s="7">
        <v>1</v>
      </c>
      <c r="NN96" s="7">
        <v>99</v>
      </c>
      <c r="NO96" s="7">
        <v>0</v>
      </c>
      <c r="NP96" s="7">
        <v>0</v>
      </c>
      <c r="NQ96" s="7">
        <v>0</v>
      </c>
      <c r="NR96" s="7">
        <v>0</v>
      </c>
      <c r="NS96" s="7">
        <v>103</v>
      </c>
      <c r="NT96" s="7">
        <v>0</v>
      </c>
      <c r="NU96" s="7">
        <v>0</v>
      </c>
      <c r="NV96" s="7">
        <v>0</v>
      </c>
      <c r="NW96" s="7">
        <v>0</v>
      </c>
      <c r="NX96" s="7">
        <v>0</v>
      </c>
      <c r="NY96" s="7">
        <v>0</v>
      </c>
      <c r="NZ96" s="7">
        <v>2</v>
      </c>
      <c r="OA96" s="7">
        <v>0</v>
      </c>
      <c r="OB96" s="7">
        <v>2</v>
      </c>
      <c r="OC96" s="7">
        <v>6</v>
      </c>
      <c r="OD96" s="7">
        <v>0</v>
      </c>
      <c r="OE96" s="7">
        <v>91</v>
      </c>
      <c r="OF96" s="7">
        <v>0</v>
      </c>
      <c r="OG96" s="7">
        <v>19</v>
      </c>
      <c r="OH96" s="7">
        <v>0</v>
      </c>
      <c r="OI96" s="7">
        <v>11</v>
      </c>
      <c r="OJ96" s="7">
        <v>0</v>
      </c>
      <c r="OK96" s="7">
        <v>181</v>
      </c>
      <c r="OL96" s="7">
        <v>0</v>
      </c>
      <c r="OM96" s="7">
        <v>3</v>
      </c>
      <c r="ON96" s="7">
        <v>2</v>
      </c>
      <c r="OO96" s="7">
        <v>2</v>
      </c>
      <c r="OP96" s="7">
        <v>0</v>
      </c>
      <c r="OQ96" s="7">
        <v>143</v>
      </c>
      <c r="OR96" s="7">
        <v>1131</v>
      </c>
      <c r="OS96" s="7">
        <v>0</v>
      </c>
      <c r="OT96" s="7">
        <v>0</v>
      </c>
      <c r="OU96" s="7">
        <v>551</v>
      </c>
      <c r="OV96" s="7">
        <v>0</v>
      </c>
      <c r="OW96" s="7">
        <v>2</v>
      </c>
      <c r="OX96" s="7">
        <v>0</v>
      </c>
      <c r="OY96" s="7">
        <v>0</v>
      </c>
      <c r="OZ96" s="7">
        <v>504</v>
      </c>
      <c r="PA96" s="7">
        <v>42</v>
      </c>
      <c r="PB96" s="7">
        <v>1</v>
      </c>
      <c r="PC96" s="7">
        <v>0</v>
      </c>
      <c r="PD96" s="7">
        <v>691</v>
      </c>
      <c r="PE96" s="7">
        <v>0</v>
      </c>
      <c r="PF96" s="7">
        <v>0</v>
      </c>
      <c r="PG96" s="7">
        <v>80</v>
      </c>
      <c r="PH96" s="7">
        <v>5</v>
      </c>
      <c r="PI96" s="7">
        <v>9</v>
      </c>
      <c r="PJ96" s="7">
        <v>0</v>
      </c>
      <c r="PK96" s="7">
        <v>0</v>
      </c>
      <c r="PL96" s="7">
        <v>0</v>
      </c>
      <c r="PM96" s="7">
        <v>0</v>
      </c>
      <c r="PN96" s="7">
        <v>0</v>
      </c>
      <c r="PO96" s="7">
        <v>0</v>
      </c>
      <c r="PP96" s="7">
        <v>0</v>
      </c>
      <c r="PQ96" s="7">
        <v>0</v>
      </c>
      <c r="PR96" s="7">
        <v>0</v>
      </c>
      <c r="PS96" s="7">
        <v>0</v>
      </c>
      <c r="PT96" s="7">
        <v>0</v>
      </c>
      <c r="PU96" s="7">
        <v>0</v>
      </c>
      <c r="PV96" s="7">
        <v>0</v>
      </c>
      <c r="PW96" s="7">
        <v>0</v>
      </c>
      <c r="PX96" s="7">
        <v>0</v>
      </c>
      <c r="PY96" s="7">
        <v>0</v>
      </c>
      <c r="PZ96" s="7">
        <v>1</v>
      </c>
      <c r="QA96" s="7">
        <v>0</v>
      </c>
      <c r="QB96" s="7">
        <v>0</v>
      </c>
      <c r="QC96" s="7">
        <v>97</v>
      </c>
      <c r="QD96" s="7">
        <v>0</v>
      </c>
      <c r="QE96" s="7">
        <v>0</v>
      </c>
      <c r="QF96" s="7">
        <v>0</v>
      </c>
      <c r="QG96" s="7">
        <v>0</v>
      </c>
      <c r="QH96" s="7">
        <v>0</v>
      </c>
      <c r="QI96" s="7">
        <v>0</v>
      </c>
      <c r="QJ96" s="7">
        <v>0</v>
      </c>
      <c r="QK96" s="7">
        <v>0</v>
      </c>
      <c r="QL96" s="7">
        <v>0</v>
      </c>
      <c r="QM96" s="7">
        <v>0</v>
      </c>
      <c r="QN96" s="7">
        <v>0</v>
      </c>
      <c r="QO96" s="7">
        <v>0</v>
      </c>
      <c r="QP96" s="7">
        <v>0</v>
      </c>
      <c r="QQ96" s="7">
        <v>0</v>
      </c>
      <c r="QR96" s="7">
        <v>0</v>
      </c>
      <c r="QS96" s="7">
        <v>0</v>
      </c>
      <c r="QT96" s="7">
        <v>0</v>
      </c>
      <c r="QU96" s="7">
        <v>0</v>
      </c>
      <c r="QV96" s="7">
        <v>0</v>
      </c>
      <c r="QW96" s="7">
        <v>0</v>
      </c>
      <c r="QX96" s="7">
        <v>0</v>
      </c>
      <c r="QY96" s="7">
        <v>0</v>
      </c>
      <c r="QZ96" s="7">
        <v>0</v>
      </c>
      <c r="RA96" s="7">
        <v>0</v>
      </c>
      <c r="RB96" s="7">
        <v>0</v>
      </c>
      <c r="RC96" s="7">
        <v>0</v>
      </c>
      <c r="RD96" s="7">
        <v>0</v>
      </c>
      <c r="RE96" s="7">
        <v>0</v>
      </c>
      <c r="RF96" s="7">
        <v>0</v>
      </c>
      <c r="RG96" s="7">
        <v>0</v>
      </c>
      <c r="RH96" s="7">
        <v>0</v>
      </c>
      <c r="RI96" s="7">
        <v>0</v>
      </c>
      <c r="RJ96" s="7">
        <v>0</v>
      </c>
      <c r="RK96" s="7">
        <v>0</v>
      </c>
      <c r="RL96" s="7">
        <v>0</v>
      </c>
      <c r="RM96" s="7">
        <v>0</v>
      </c>
      <c r="RN96" s="7">
        <v>0</v>
      </c>
      <c r="RO96" s="7">
        <v>0</v>
      </c>
      <c r="RP96" s="7">
        <v>0</v>
      </c>
      <c r="RQ96" s="7">
        <v>0</v>
      </c>
      <c r="RR96" s="7">
        <v>0</v>
      </c>
      <c r="RS96" s="7">
        <v>0</v>
      </c>
      <c r="RT96" s="7">
        <v>0</v>
      </c>
      <c r="RU96" s="7">
        <v>0</v>
      </c>
      <c r="RV96" s="7">
        <v>0</v>
      </c>
      <c r="RW96" s="7">
        <v>0</v>
      </c>
      <c r="RX96" s="7">
        <v>0</v>
      </c>
      <c r="RY96" s="7">
        <v>0</v>
      </c>
      <c r="RZ96" s="7">
        <v>100</v>
      </c>
      <c r="SA96" s="7">
        <v>0</v>
      </c>
      <c r="SB96" s="7">
        <v>0</v>
      </c>
      <c r="SC96" s="7">
        <v>0</v>
      </c>
      <c r="SD96" s="7">
        <v>0</v>
      </c>
      <c r="SE96" s="7">
        <v>0</v>
      </c>
      <c r="SF96" s="7">
        <v>0</v>
      </c>
      <c r="SG96" s="7">
        <v>0</v>
      </c>
      <c r="SH96" s="7">
        <v>0</v>
      </c>
      <c r="SI96" s="7">
        <v>0</v>
      </c>
      <c r="SJ96" s="7">
        <v>0</v>
      </c>
      <c r="SK96" s="7">
        <v>0</v>
      </c>
      <c r="SL96" s="7">
        <v>0</v>
      </c>
      <c r="SM96" s="7">
        <v>0</v>
      </c>
      <c r="SN96" s="7">
        <v>0</v>
      </c>
      <c r="SO96" s="7">
        <v>0</v>
      </c>
      <c r="SP96" s="7">
        <v>0</v>
      </c>
      <c r="SQ96" s="7">
        <v>0</v>
      </c>
      <c r="SR96" s="7">
        <v>0</v>
      </c>
      <c r="SS96" s="7">
        <v>0</v>
      </c>
      <c r="ST96" s="7">
        <v>0</v>
      </c>
      <c r="SU96" s="7">
        <v>0</v>
      </c>
      <c r="SV96" s="7">
        <v>0</v>
      </c>
      <c r="SW96" s="7">
        <v>0</v>
      </c>
      <c r="SX96" s="7">
        <v>0</v>
      </c>
      <c r="SY96" s="7">
        <v>0</v>
      </c>
      <c r="SZ96" s="7">
        <v>0</v>
      </c>
      <c r="TA96" s="7">
        <v>0</v>
      </c>
      <c r="TB96" s="7">
        <v>0</v>
      </c>
      <c r="TC96" s="7">
        <v>0</v>
      </c>
      <c r="TD96" s="7">
        <v>0</v>
      </c>
      <c r="TE96" s="7">
        <v>0</v>
      </c>
      <c r="TF96" s="7">
        <v>0</v>
      </c>
      <c r="TG96" s="7">
        <v>0</v>
      </c>
      <c r="TH96" s="7">
        <v>0</v>
      </c>
      <c r="TI96" s="7">
        <v>0</v>
      </c>
      <c r="TJ96" s="7">
        <v>0</v>
      </c>
      <c r="TK96" s="7">
        <v>0</v>
      </c>
      <c r="TL96" s="7">
        <v>0</v>
      </c>
      <c r="TM96" s="7">
        <v>0</v>
      </c>
      <c r="TN96" s="7">
        <v>0</v>
      </c>
      <c r="TO96" s="7">
        <v>0</v>
      </c>
      <c r="TP96" s="7">
        <v>0</v>
      </c>
      <c r="TQ96" s="7">
        <v>0</v>
      </c>
      <c r="TR96" s="7">
        <v>0</v>
      </c>
      <c r="TS96" s="7">
        <v>0</v>
      </c>
      <c r="TT96" s="7">
        <v>0</v>
      </c>
      <c r="TU96" s="7">
        <v>0</v>
      </c>
      <c r="TV96" s="7">
        <v>0</v>
      </c>
      <c r="TW96" s="7">
        <v>0</v>
      </c>
      <c r="TX96" s="7">
        <v>0</v>
      </c>
      <c r="TY96" s="7">
        <v>0</v>
      </c>
      <c r="TZ96" s="7">
        <v>0</v>
      </c>
      <c r="UA96" s="7">
        <v>0</v>
      </c>
      <c r="UB96" s="7">
        <v>0</v>
      </c>
      <c r="UC96" s="7">
        <v>0</v>
      </c>
      <c r="UD96" s="7">
        <v>0</v>
      </c>
      <c r="UE96" s="7">
        <v>0</v>
      </c>
      <c r="UF96" s="7">
        <v>0</v>
      </c>
      <c r="UG96" s="7">
        <v>0</v>
      </c>
      <c r="UH96" s="7">
        <v>0</v>
      </c>
      <c r="UI96" s="7">
        <v>0</v>
      </c>
      <c r="UJ96" s="7">
        <v>0</v>
      </c>
      <c r="UK96" s="7">
        <v>0</v>
      </c>
      <c r="UL96" s="7">
        <v>0</v>
      </c>
      <c r="UM96" s="7">
        <v>0</v>
      </c>
      <c r="UN96" s="7">
        <v>2</v>
      </c>
      <c r="UO96" s="7">
        <v>0</v>
      </c>
      <c r="UP96" s="7">
        <v>0</v>
      </c>
      <c r="UQ96" s="7">
        <v>0</v>
      </c>
      <c r="UR96" s="7">
        <v>0</v>
      </c>
      <c r="US96" s="7">
        <v>0</v>
      </c>
      <c r="UT96" s="7">
        <v>0</v>
      </c>
      <c r="UU96" s="7">
        <v>0</v>
      </c>
      <c r="UV96" s="7">
        <v>0</v>
      </c>
      <c r="UW96" s="7">
        <v>0</v>
      </c>
      <c r="UX96" s="7">
        <v>0</v>
      </c>
      <c r="UY96" s="7">
        <v>0</v>
      </c>
      <c r="UZ96" s="7">
        <v>0</v>
      </c>
      <c r="VA96" s="7">
        <v>0</v>
      </c>
      <c r="VB96" s="7">
        <v>0</v>
      </c>
      <c r="VC96" s="7">
        <v>0</v>
      </c>
      <c r="VD96" s="7">
        <v>0</v>
      </c>
      <c r="VE96" s="7">
        <v>0</v>
      </c>
      <c r="VF96" s="7">
        <v>0</v>
      </c>
      <c r="VG96" s="7">
        <v>0</v>
      </c>
      <c r="VH96" s="7">
        <v>0</v>
      </c>
      <c r="VI96" s="7">
        <v>0</v>
      </c>
      <c r="VJ96" s="7">
        <v>0</v>
      </c>
      <c r="VK96" s="7">
        <v>0</v>
      </c>
      <c r="VL96" s="7">
        <v>0</v>
      </c>
      <c r="VM96" s="7">
        <v>0</v>
      </c>
      <c r="VN96" s="7">
        <v>0</v>
      </c>
      <c r="VO96" s="7">
        <v>0</v>
      </c>
      <c r="VP96" s="7">
        <v>0</v>
      </c>
      <c r="VQ96" s="7">
        <v>0</v>
      </c>
      <c r="VR96" s="7">
        <v>0</v>
      </c>
      <c r="VS96" s="7">
        <v>0</v>
      </c>
      <c r="VT96" s="7">
        <v>0</v>
      </c>
      <c r="VU96" s="7">
        <v>0</v>
      </c>
      <c r="VV96" s="7">
        <v>0</v>
      </c>
      <c r="VW96" s="7">
        <v>0</v>
      </c>
      <c r="VX96" s="7">
        <v>0</v>
      </c>
      <c r="VY96" s="7">
        <v>0</v>
      </c>
      <c r="VZ96" s="7">
        <v>0</v>
      </c>
      <c r="WA96" s="7">
        <v>0</v>
      </c>
      <c r="WB96" s="7">
        <v>0</v>
      </c>
      <c r="WC96" s="7">
        <v>30</v>
      </c>
      <c r="WD96" s="7">
        <v>0</v>
      </c>
      <c r="WE96" s="7">
        <v>0</v>
      </c>
      <c r="WF96" s="7">
        <v>0</v>
      </c>
      <c r="WG96" s="7">
        <v>0</v>
      </c>
      <c r="WH96" s="7">
        <v>0</v>
      </c>
      <c r="WI96" s="7">
        <v>0</v>
      </c>
      <c r="WJ96" s="7">
        <v>0</v>
      </c>
      <c r="WK96" s="7">
        <v>0</v>
      </c>
      <c r="WL96" s="7">
        <v>0</v>
      </c>
      <c r="WM96" s="7">
        <v>0</v>
      </c>
      <c r="WN96" s="7">
        <v>0</v>
      </c>
      <c r="WO96" s="7">
        <v>0</v>
      </c>
      <c r="WP96" s="7">
        <v>0</v>
      </c>
      <c r="WQ96" s="7">
        <v>0</v>
      </c>
      <c r="WR96" s="7">
        <v>0</v>
      </c>
      <c r="WS96" s="7">
        <v>0</v>
      </c>
      <c r="WT96" s="7">
        <v>0</v>
      </c>
      <c r="WU96" s="7">
        <v>0</v>
      </c>
      <c r="WV96" s="7">
        <v>0</v>
      </c>
      <c r="WW96" s="7">
        <v>0</v>
      </c>
      <c r="WX96" s="7">
        <v>0</v>
      </c>
      <c r="WY96" s="7">
        <v>0</v>
      </c>
      <c r="WZ96" s="7">
        <v>0</v>
      </c>
      <c r="XA96" s="7">
        <v>0</v>
      </c>
      <c r="XB96" s="7">
        <v>0</v>
      </c>
      <c r="XC96" s="7">
        <v>0</v>
      </c>
      <c r="XD96" s="7">
        <v>0</v>
      </c>
      <c r="XE96" s="7">
        <v>0</v>
      </c>
      <c r="XF96" s="7">
        <v>0</v>
      </c>
      <c r="XG96" s="7">
        <v>0</v>
      </c>
      <c r="XH96" s="7">
        <v>0</v>
      </c>
      <c r="XI96" s="7">
        <v>0</v>
      </c>
      <c r="XJ96" s="7">
        <v>0</v>
      </c>
      <c r="XK96" s="7">
        <v>0</v>
      </c>
      <c r="XL96" s="7">
        <v>0</v>
      </c>
      <c r="XM96" s="7">
        <v>0</v>
      </c>
      <c r="XN96" s="7">
        <v>0</v>
      </c>
      <c r="XO96" s="7">
        <v>0</v>
      </c>
      <c r="XP96" s="7">
        <v>0</v>
      </c>
      <c r="XQ96" s="7">
        <v>0</v>
      </c>
      <c r="XR96" s="7">
        <v>0</v>
      </c>
      <c r="XS96" s="7">
        <v>0</v>
      </c>
      <c r="XT96" s="7">
        <v>0</v>
      </c>
      <c r="XU96" s="7">
        <v>0</v>
      </c>
      <c r="XV96" s="7">
        <v>0</v>
      </c>
      <c r="XW96" s="7">
        <v>0</v>
      </c>
      <c r="XX96" s="7">
        <v>0</v>
      </c>
      <c r="XY96" s="7">
        <v>0</v>
      </c>
      <c r="XZ96" s="7">
        <v>8</v>
      </c>
      <c r="YA96" s="7">
        <v>0</v>
      </c>
      <c r="YB96" s="7">
        <v>0</v>
      </c>
      <c r="YC96" s="7">
        <v>0</v>
      </c>
      <c r="YD96" s="7">
        <v>0</v>
      </c>
      <c r="YE96" s="7">
        <v>0</v>
      </c>
      <c r="YF96" s="7">
        <v>0</v>
      </c>
      <c r="YG96" s="7">
        <v>0</v>
      </c>
      <c r="YH96" s="7">
        <v>0</v>
      </c>
      <c r="YI96" s="7">
        <v>0</v>
      </c>
      <c r="YJ96" s="7">
        <v>0</v>
      </c>
      <c r="YK96" s="7">
        <v>0</v>
      </c>
      <c r="YL96" s="7">
        <v>0</v>
      </c>
      <c r="YM96" s="7">
        <v>0</v>
      </c>
      <c r="YN96" s="7">
        <v>0</v>
      </c>
      <c r="YO96" s="7">
        <v>0</v>
      </c>
      <c r="YP96" s="7">
        <v>0</v>
      </c>
      <c r="YQ96" s="7">
        <v>0</v>
      </c>
      <c r="YR96" s="7">
        <v>0</v>
      </c>
      <c r="YS96" s="7">
        <v>0</v>
      </c>
      <c r="YT96" s="7">
        <v>0</v>
      </c>
      <c r="YU96" s="7">
        <v>0</v>
      </c>
      <c r="YV96" s="7">
        <v>0</v>
      </c>
      <c r="YW96" s="7">
        <v>1</v>
      </c>
      <c r="YX96" s="7">
        <v>0</v>
      </c>
      <c r="YY96" s="7">
        <v>0</v>
      </c>
      <c r="YZ96" s="7">
        <v>0</v>
      </c>
      <c r="ZA96" s="7">
        <v>0</v>
      </c>
      <c r="ZB96" s="7">
        <v>0</v>
      </c>
      <c r="ZC96" s="7">
        <v>0</v>
      </c>
      <c r="ZD96" s="7">
        <v>0</v>
      </c>
      <c r="ZE96" s="7">
        <v>0</v>
      </c>
      <c r="ZF96" s="7">
        <v>0</v>
      </c>
      <c r="ZG96" s="7">
        <v>0</v>
      </c>
      <c r="ZH96" s="7">
        <v>0</v>
      </c>
      <c r="ZI96" s="7">
        <v>0</v>
      </c>
      <c r="ZJ96" s="7">
        <v>0</v>
      </c>
      <c r="ZK96" s="7">
        <v>0</v>
      </c>
      <c r="ZL96" s="7">
        <v>0</v>
      </c>
      <c r="ZM96" s="7">
        <v>0</v>
      </c>
      <c r="ZN96" s="7">
        <v>0</v>
      </c>
      <c r="ZO96" s="7">
        <v>0</v>
      </c>
      <c r="ZP96" s="7">
        <v>0</v>
      </c>
      <c r="ZQ96" s="7">
        <v>0</v>
      </c>
      <c r="ZR96" s="7">
        <v>0</v>
      </c>
      <c r="ZS96" s="7">
        <v>0</v>
      </c>
      <c r="ZT96" s="7">
        <v>0</v>
      </c>
      <c r="ZU96" s="7">
        <v>0</v>
      </c>
      <c r="ZV96" s="7">
        <v>0</v>
      </c>
      <c r="ZW96" s="7">
        <v>0</v>
      </c>
      <c r="ZX96" s="7">
        <v>0</v>
      </c>
      <c r="ZY96" s="7">
        <v>0</v>
      </c>
      <c r="ZZ96" s="7">
        <v>0</v>
      </c>
      <c r="AAA96" s="7">
        <v>0</v>
      </c>
      <c r="AAB96" s="7">
        <v>0</v>
      </c>
      <c r="AAC96" s="7">
        <v>0</v>
      </c>
      <c r="AAD96" s="7">
        <v>0</v>
      </c>
      <c r="AAE96" s="7">
        <v>0</v>
      </c>
      <c r="AAF96" s="7">
        <v>0</v>
      </c>
      <c r="AAG96" s="7">
        <v>0</v>
      </c>
      <c r="AAH96" s="7">
        <v>0</v>
      </c>
      <c r="AAI96" s="7">
        <v>8</v>
      </c>
      <c r="AAJ96" s="7">
        <v>0</v>
      </c>
      <c r="AAK96" s="7">
        <v>0</v>
      </c>
      <c r="AAL96" s="7">
        <v>11</v>
      </c>
      <c r="AAM96" s="7">
        <v>0</v>
      </c>
      <c r="AAN96" s="7">
        <v>0</v>
      </c>
      <c r="AAO96" s="7">
        <v>0</v>
      </c>
      <c r="AAP96" s="7">
        <v>0</v>
      </c>
      <c r="AAQ96" s="7">
        <v>0</v>
      </c>
      <c r="AAR96" s="7">
        <v>0</v>
      </c>
      <c r="AAS96" s="7">
        <v>0</v>
      </c>
      <c r="AAT96" s="7">
        <v>2</v>
      </c>
      <c r="AAU96" s="7">
        <v>0</v>
      </c>
      <c r="AAV96" s="7">
        <v>0</v>
      </c>
      <c r="AAW96" s="7">
        <v>0</v>
      </c>
      <c r="AAX96" s="7">
        <v>0</v>
      </c>
      <c r="AAY96" s="7">
        <v>0</v>
      </c>
      <c r="AAZ96" s="7">
        <v>0</v>
      </c>
      <c r="ABA96" s="7">
        <v>0</v>
      </c>
      <c r="ABB96" s="7">
        <v>0</v>
      </c>
      <c r="ABC96" s="7">
        <v>0</v>
      </c>
      <c r="ABD96" s="7">
        <v>0</v>
      </c>
      <c r="ABE96" s="7">
        <v>0</v>
      </c>
      <c r="ABF96" s="7">
        <v>0</v>
      </c>
      <c r="ABG96" s="7">
        <v>0</v>
      </c>
      <c r="ABH96" s="7">
        <v>0</v>
      </c>
      <c r="ABI96" s="7">
        <v>0</v>
      </c>
      <c r="ABJ96" s="7">
        <v>0</v>
      </c>
      <c r="ABK96" s="7">
        <v>0</v>
      </c>
      <c r="ABL96" s="7">
        <v>0</v>
      </c>
      <c r="ABM96" s="7">
        <v>0</v>
      </c>
      <c r="ABN96" s="7">
        <v>103</v>
      </c>
      <c r="ABO96" s="7">
        <v>0</v>
      </c>
      <c r="ABP96" s="34">
        <v>0</v>
      </c>
      <c r="ABQ96"/>
      <c r="ABR96" s="33">
        <v>0</v>
      </c>
      <c r="ABS96" s="7">
        <v>0</v>
      </c>
      <c r="ABT96" s="7">
        <v>0</v>
      </c>
      <c r="ABU96" s="7">
        <v>0</v>
      </c>
      <c r="ABV96" s="7">
        <v>0</v>
      </c>
      <c r="ABW96" s="7">
        <v>0</v>
      </c>
      <c r="ABX96" s="7">
        <v>0</v>
      </c>
      <c r="ABY96" s="7">
        <v>0</v>
      </c>
      <c r="ABZ96" s="7">
        <v>0</v>
      </c>
      <c r="ACA96" s="7">
        <v>0</v>
      </c>
      <c r="ACB96" s="7">
        <v>0</v>
      </c>
      <c r="ACC96" s="7">
        <v>0</v>
      </c>
      <c r="ACD96" s="7">
        <v>5</v>
      </c>
      <c r="ACE96" s="7">
        <v>0</v>
      </c>
      <c r="ACF96" s="7">
        <v>0</v>
      </c>
      <c r="ACG96" s="7">
        <v>0</v>
      </c>
      <c r="ACH96" s="7">
        <v>0</v>
      </c>
      <c r="ACI96" s="7">
        <v>0</v>
      </c>
      <c r="ACJ96" s="7">
        <v>0</v>
      </c>
      <c r="ACK96" s="7">
        <v>0</v>
      </c>
      <c r="ACL96" s="7">
        <v>0</v>
      </c>
      <c r="ACM96" s="7">
        <v>0</v>
      </c>
      <c r="ACN96" s="7">
        <v>0</v>
      </c>
      <c r="ACO96" s="7">
        <v>0</v>
      </c>
      <c r="ACP96" s="7">
        <v>0</v>
      </c>
      <c r="ACQ96" s="7">
        <v>0</v>
      </c>
      <c r="ACR96" s="7">
        <v>0</v>
      </c>
      <c r="ACS96" s="7">
        <v>0</v>
      </c>
      <c r="ACT96" s="7">
        <v>0</v>
      </c>
      <c r="ACU96" s="7">
        <v>0</v>
      </c>
      <c r="ACV96" s="7">
        <v>0</v>
      </c>
      <c r="ACW96" s="7">
        <v>0</v>
      </c>
      <c r="ACX96" s="7">
        <v>0</v>
      </c>
      <c r="ACY96" s="7">
        <v>0</v>
      </c>
      <c r="ACZ96" s="7">
        <v>0</v>
      </c>
      <c r="ADA96" s="7">
        <v>0</v>
      </c>
      <c r="ADB96" s="7">
        <v>0</v>
      </c>
      <c r="ADC96" s="7">
        <v>0</v>
      </c>
      <c r="ADD96" s="7">
        <v>0</v>
      </c>
      <c r="ADE96" s="7">
        <v>0</v>
      </c>
      <c r="ADF96" s="7">
        <v>0</v>
      </c>
      <c r="ADG96" s="7">
        <v>0</v>
      </c>
      <c r="ADH96" s="7">
        <v>0</v>
      </c>
      <c r="ADI96" s="7">
        <v>0</v>
      </c>
      <c r="ADJ96" s="7">
        <v>0</v>
      </c>
      <c r="ADK96" s="7">
        <v>0</v>
      </c>
      <c r="ADL96" s="7">
        <v>0</v>
      </c>
      <c r="ADM96" s="7">
        <v>0</v>
      </c>
      <c r="ADN96" s="7">
        <v>3</v>
      </c>
      <c r="ADO96" s="7">
        <v>0</v>
      </c>
      <c r="ADP96" s="7">
        <v>0</v>
      </c>
      <c r="ADQ96" s="7">
        <v>0</v>
      </c>
      <c r="ADR96" s="7">
        <v>0</v>
      </c>
      <c r="ADS96" s="7">
        <v>0</v>
      </c>
      <c r="ADT96" s="7">
        <v>0</v>
      </c>
      <c r="ADU96" s="7">
        <v>1</v>
      </c>
      <c r="ADV96" s="7">
        <v>0</v>
      </c>
      <c r="ADW96" s="7">
        <v>0</v>
      </c>
      <c r="ADX96" s="7">
        <v>0</v>
      </c>
      <c r="ADY96" s="7">
        <v>0</v>
      </c>
      <c r="ADZ96" s="7">
        <v>0</v>
      </c>
      <c r="AEA96" s="7">
        <v>1</v>
      </c>
      <c r="AEB96" s="7">
        <v>0</v>
      </c>
      <c r="AEC96" s="7">
        <v>0</v>
      </c>
      <c r="AED96" s="7">
        <v>0</v>
      </c>
      <c r="AEE96" s="7">
        <v>0</v>
      </c>
      <c r="AEF96" s="7">
        <v>0</v>
      </c>
      <c r="AEG96" s="7">
        <v>0</v>
      </c>
      <c r="AEH96" s="7">
        <v>0</v>
      </c>
      <c r="AEI96" s="7">
        <v>0</v>
      </c>
      <c r="AEJ96" s="7">
        <v>0</v>
      </c>
      <c r="AEK96" s="7">
        <v>0</v>
      </c>
      <c r="AEL96" s="7">
        <v>0</v>
      </c>
      <c r="AEM96" s="7">
        <v>0</v>
      </c>
      <c r="AEN96" s="7">
        <v>0</v>
      </c>
      <c r="AEO96" s="7">
        <v>0</v>
      </c>
      <c r="AEP96" s="7">
        <v>0</v>
      </c>
      <c r="AEQ96" s="7">
        <v>0</v>
      </c>
      <c r="AER96" s="7">
        <v>0</v>
      </c>
      <c r="AES96" s="7">
        <v>0</v>
      </c>
      <c r="AET96" s="7">
        <v>0</v>
      </c>
      <c r="AEU96" s="7">
        <v>0</v>
      </c>
      <c r="AEV96" s="7">
        <v>0</v>
      </c>
      <c r="AEW96" s="7">
        <v>0</v>
      </c>
      <c r="AEX96" s="7">
        <v>0</v>
      </c>
      <c r="AEY96" s="7">
        <v>0</v>
      </c>
      <c r="AEZ96" s="7">
        <v>0</v>
      </c>
      <c r="AFA96" s="7">
        <v>0</v>
      </c>
      <c r="AFB96" s="7">
        <v>0</v>
      </c>
      <c r="AFC96" s="7">
        <v>0</v>
      </c>
      <c r="AFD96" s="7">
        <v>0</v>
      </c>
      <c r="AFE96" s="7">
        <v>0</v>
      </c>
      <c r="AFF96" s="7">
        <v>0</v>
      </c>
      <c r="AFG96" s="7">
        <v>2</v>
      </c>
      <c r="AFH96" s="7">
        <v>15</v>
      </c>
      <c r="AFI96" s="7">
        <v>0</v>
      </c>
      <c r="AFJ96" s="7">
        <v>0</v>
      </c>
      <c r="AFK96" s="7">
        <v>0</v>
      </c>
      <c r="AFL96" s="7">
        <v>17</v>
      </c>
      <c r="AFM96" s="7">
        <v>0</v>
      </c>
      <c r="AFN96" s="7">
        <v>0</v>
      </c>
      <c r="AFO96" s="7">
        <v>27</v>
      </c>
      <c r="AFP96" s="7">
        <v>4</v>
      </c>
      <c r="AFQ96" s="7">
        <v>1</v>
      </c>
      <c r="AFR96" s="7">
        <v>52</v>
      </c>
      <c r="AFS96" s="7">
        <v>0</v>
      </c>
      <c r="AFT96" s="7">
        <v>0</v>
      </c>
      <c r="AFU96" s="7">
        <v>0</v>
      </c>
      <c r="AFV96" s="7">
        <v>0</v>
      </c>
      <c r="AFW96" s="7">
        <v>0</v>
      </c>
      <c r="AFX96" s="7">
        <v>0</v>
      </c>
      <c r="AFY96" s="7">
        <v>0</v>
      </c>
      <c r="AFZ96" s="7">
        <v>0</v>
      </c>
      <c r="AGA96" s="7">
        <v>0</v>
      </c>
      <c r="AGB96" s="7">
        <v>0</v>
      </c>
      <c r="AGC96" s="7">
        <v>0</v>
      </c>
      <c r="AGD96" s="7">
        <v>0</v>
      </c>
      <c r="AGE96" s="7">
        <v>2</v>
      </c>
      <c r="AGF96" s="7">
        <v>0</v>
      </c>
      <c r="AGG96" s="7">
        <v>0</v>
      </c>
      <c r="AGH96" s="7">
        <v>0</v>
      </c>
      <c r="AGI96" s="7">
        <v>0</v>
      </c>
      <c r="AGJ96" s="7">
        <v>0</v>
      </c>
      <c r="AGK96" s="7">
        <v>0</v>
      </c>
      <c r="AGL96" s="7">
        <v>0</v>
      </c>
      <c r="AGM96" s="7">
        <v>0</v>
      </c>
      <c r="AGN96" s="7">
        <v>0</v>
      </c>
      <c r="AGO96" s="7">
        <v>0</v>
      </c>
      <c r="AGP96" s="7">
        <v>0</v>
      </c>
      <c r="AGQ96" s="7">
        <v>0</v>
      </c>
      <c r="AGR96" s="7">
        <v>0</v>
      </c>
      <c r="AGS96" s="7">
        <v>0</v>
      </c>
      <c r="AGT96" s="7">
        <v>1</v>
      </c>
      <c r="AGU96" s="7">
        <v>0</v>
      </c>
      <c r="AGV96" s="7">
        <v>0</v>
      </c>
      <c r="AGW96" s="7">
        <v>3</v>
      </c>
      <c r="AGX96" s="7">
        <v>0</v>
      </c>
      <c r="AGY96" s="7">
        <v>0</v>
      </c>
      <c r="AGZ96" s="7">
        <v>0</v>
      </c>
      <c r="AHA96" s="7">
        <v>0</v>
      </c>
      <c r="AHB96" s="7">
        <v>0</v>
      </c>
      <c r="AHC96" s="7">
        <v>3</v>
      </c>
      <c r="AHD96" s="7">
        <v>0</v>
      </c>
      <c r="AHE96" s="7">
        <v>0</v>
      </c>
      <c r="AHF96" s="7">
        <v>0</v>
      </c>
      <c r="AHG96" s="7">
        <v>0</v>
      </c>
      <c r="AHH96" s="7">
        <v>0</v>
      </c>
      <c r="AHI96" s="7">
        <v>0</v>
      </c>
      <c r="AHJ96" s="7">
        <v>0</v>
      </c>
      <c r="AHK96" s="7">
        <v>0</v>
      </c>
      <c r="AHL96" s="7">
        <v>0</v>
      </c>
      <c r="AHM96" s="7">
        <v>0</v>
      </c>
      <c r="AHN96" s="7">
        <v>0</v>
      </c>
      <c r="AHO96" s="7">
        <v>0</v>
      </c>
      <c r="AHP96" s="7">
        <v>0</v>
      </c>
      <c r="AHQ96" s="7">
        <v>0</v>
      </c>
      <c r="AHR96" s="7">
        <v>0</v>
      </c>
      <c r="AHS96" s="7">
        <v>0</v>
      </c>
      <c r="AHT96" s="7">
        <v>0</v>
      </c>
      <c r="AHU96" s="7">
        <v>0</v>
      </c>
      <c r="AHV96" s="7">
        <v>0</v>
      </c>
      <c r="AHW96" s="7">
        <v>0</v>
      </c>
      <c r="AHX96" s="7">
        <v>0</v>
      </c>
      <c r="AHY96" s="7">
        <v>0</v>
      </c>
      <c r="AHZ96" s="7">
        <v>0</v>
      </c>
      <c r="AIA96" s="7">
        <v>0</v>
      </c>
      <c r="AIB96" s="7">
        <v>0</v>
      </c>
      <c r="AIC96" s="7">
        <v>0</v>
      </c>
      <c r="AID96" s="7">
        <v>0</v>
      </c>
      <c r="AIE96" s="7">
        <v>0</v>
      </c>
      <c r="AIF96" s="7">
        <v>0</v>
      </c>
      <c r="AIG96" s="7">
        <v>0</v>
      </c>
      <c r="AIH96" s="7">
        <v>0</v>
      </c>
      <c r="AII96" s="7">
        <v>0</v>
      </c>
      <c r="AIJ96" s="7">
        <v>0</v>
      </c>
      <c r="AIK96" s="7">
        <v>0</v>
      </c>
      <c r="AIL96" s="7">
        <v>0</v>
      </c>
      <c r="AIM96" s="7">
        <v>0</v>
      </c>
      <c r="AIN96" s="7">
        <v>0</v>
      </c>
      <c r="AIO96" s="7">
        <v>0</v>
      </c>
      <c r="AIP96" s="7">
        <v>0</v>
      </c>
      <c r="AIQ96" s="7">
        <v>0</v>
      </c>
      <c r="AIR96" s="7">
        <v>0</v>
      </c>
      <c r="AIS96" s="7">
        <v>0</v>
      </c>
      <c r="AIT96" s="7">
        <v>0</v>
      </c>
      <c r="AIU96" s="7">
        <v>0</v>
      </c>
      <c r="AIV96" s="7">
        <v>0</v>
      </c>
      <c r="AIW96" s="7">
        <v>0</v>
      </c>
      <c r="AIX96" s="7">
        <v>0</v>
      </c>
      <c r="AIY96" s="7">
        <v>0</v>
      </c>
      <c r="AIZ96" s="7">
        <v>0</v>
      </c>
      <c r="AJA96" s="7">
        <v>0</v>
      </c>
      <c r="AJB96" s="7">
        <v>0</v>
      </c>
      <c r="AJC96" s="7">
        <v>0</v>
      </c>
      <c r="AJD96" s="7">
        <v>0</v>
      </c>
      <c r="AJE96" s="7">
        <v>0</v>
      </c>
      <c r="AJF96" s="7">
        <v>0</v>
      </c>
      <c r="AJG96" s="7">
        <v>0</v>
      </c>
      <c r="AJH96" s="7">
        <v>0</v>
      </c>
      <c r="AJI96" s="7">
        <v>0</v>
      </c>
      <c r="AJJ96" s="7">
        <v>0</v>
      </c>
      <c r="AJK96" s="7">
        <v>0</v>
      </c>
      <c r="AJL96" s="7">
        <v>0</v>
      </c>
      <c r="AJM96" s="7">
        <v>0</v>
      </c>
      <c r="AJN96" s="7">
        <v>0</v>
      </c>
      <c r="AJO96" s="7">
        <v>0</v>
      </c>
      <c r="AJP96" s="7">
        <v>0</v>
      </c>
      <c r="AJQ96" s="7">
        <v>0</v>
      </c>
      <c r="AJR96" s="7">
        <v>0</v>
      </c>
      <c r="AJS96" s="7">
        <v>0</v>
      </c>
      <c r="AJT96" s="7">
        <v>0</v>
      </c>
      <c r="AJU96" s="7">
        <v>0</v>
      </c>
      <c r="AJV96" s="7">
        <v>0</v>
      </c>
      <c r="AJW96" s="7">
        <v>0</v>
      </c>
      <c r="AJX96" s="7">
        <v>0</v>
      </c>
      <c r="AJY96" s="7">
        <v>0</v>
      </c>
      <c r="AJZ96" s="7">
        <v>0</v>
      </c>
      <c r="AKA96" s="7">
        <v>0</v>
      </c>
      <c r="AKB96" s="7">
        <v>0</v>
      </c>
      <c r="AKC96" s="7">
        <v>0</v>
      </c>
      <c r="AKD96" s="7">
        <v>0</v>
      </c>
      <c r="AKE96" s="7">
        <v>0</v>
      </c>
      <c r="AKF96" s="7">
        <v>0</v>
      </c>
      <c r="AKG96" s="7">
        <v>0</v>
      </c>
      <c r="AKH96" s="7">
        <v>0</v>
      </c>
      <c r="AKI96" s="7">
        <v>0</v>
      </c>
      <c r="AKJ96" s="7">
        <v>0</v>
      </c>
      <c r="AKK96" s="7">
        <v>7</v>
      </c>
      <c r="AKL96" s="7">
        <v>0</v>
      </c>
      <c r="AKM96" s="7">
        <v>0</v>
      </c>
      <c r="AKN96" s="7">
        <v>1</v>
      </c>
      <c r="AKO96" s="7">
        <v>0</v>
      </c>
      <c r="AKP96" s="7">
        <v>0</v>
      </c>
      <c r="AKQ96" s="7">
        <v>0</v>
      </c>
      <c r="AKR96" s="7">
        <v>0</v>
      </c>
      <c r="AKS96" s="7">
        <v>0</v>
      </c>
      <c r="AKT96" s="7">
        <v>0</v>
      </c>
      <c r="AKU96" s="7">
        <v>5</v>
      </c>
      <c r="AKV96" s="7">
        <v>0</v>
      </c>
      <c r="AKW96" s="7">
        <v>0</v>
      </c>
      <c r="AKX96" s="7">
        <v>0</v>
      </c>
      <c r="AKY96" s="7">
        <v>0</v>
      </c>
      <c r="AKZ96" s="7">
        <v>0</v>
      </c>
      <c r="ALA96" s="7">
        <v>0</v>
      </c>
      <c r="ALB96" s="7">
        <v>0</v>
      </c>
      <c r="ALC96" s="7">
        <v>0</v>
      </c>
      <c r="ALD96" s="7">
        <v>0</v>
      </c>
      <c r="ALE96" s="7">
        <v>0</v>
      </c>
      <c r="ALF96" s="7">
        <v>0</v>
      </c>
      <c r="ALG96" s="7">
        <v>0</v>
      </c>
      <c r="ALH96" s="7">
        <v>0</v>
      </c>
      <c r="ALI96" s="7">
        <v>0</v>
      </c>
      <c r="ALJ96" s="7">
        <v>0</v>
      </c>
      <c r="ALK96" s="7">
        <v>0</v>
      </c>
      <c r="ALL96" s="7">
        <v>0</v>
      </c>
      <c r="ALM96" s="7">
        <v>12</v>
      </c>
      <c r="ALN96" s="7">
        <v>1</v>
      </c>
      <c r="ALO96" s="7">
        <v>0</v>
      </c>
      <c r="ALP96" s="7">
        <v>0</v>
      </c>
      <c r="ALQ96" s="7">
        <v>0</v>
      </c>
      <c r="ALR96" s="7">
        <v>0</v>
      </c>
      <c r="ALS96" s="7">
        <v>0</v>
      </c>
      <c r="ALT96" s="7">
        <v>0</v>
      </c>
      <c r="ALU96" s="7">
        <v>0</v>
      </c>
      <c r="ALV96" s="7">
        <v>0</v>
      </c>
      <c r="ALW96" s="7">
        <v>40</v>
      </c>
      <c r="ALX96" s="7">
        <v>0</v>
      </c>
      <c r="ALY96" s="7">
        <v>0</v>
      </c>
      <c r="ALZ96" s="7">
        <v>20</v>
      </c>
      <c r="AMA96" s="7">
        <v>0</v>
      </c>
      <c r="AMB96" s="7">
        <v>0</v>
      </c>
      <c r="AMC96" s="7">
        <v>30</v>
      </c>
      <c r="AMD96" s="7">
        <v>0</v>
      </c>
      <c r="AME96" s="7">
        <v>0</v>
      </c>
      <c r="AMF96" s="7">
        <v>0</v>
      </c>
      <c r="AMG96" s="7">
        <v>0</v>
      </c>
      <c r="AMH96" s="7">
        <v>0</v>
      </c>
      <c r="AMI96" s="7">
        <v>0</v>
      </c>
      <c r="AMJ96" s="7">
        <v>0</v>
      </c>
      <c r="AMK96" s="7">
        <v>0</v>
      </c>
      <c r="AML96" s="7">
        <v>4</v>
      </c>
      <c r="AMM96" s="7">
        <v>2</v>
      </c>
      <c r="AMN96" s="7">
        <v>0</v>
      </c>
      <c r="AMO96" s="7">
        <v>0</v>
      </c>
      <c r="AMP96" s="7">
        <v>0</v>
      </c>
      <c r="AMQ96" s="7">
        <v>0</v>
      </c>
      <c r="AMR96" s="7">
        <v>0</v>
      </c>
      <c r="AMS96" s="7">
        <v>0</v>
      </c>
      <c r="AMT96" s="7">
        <v>0</v>
      </c>
      <c r="AMU96" s="7">
        <v>0</v>
      </c>
      <c r="AMV96" s="7">
        <v>0</v>
      </c>
      <c r="AMW96" s="7">
        <v>0</v>
      </c>
      <c r="AMX96" s="7">
        <v>0</v>
      </c>
      <c r="AMY96" s="7">
        <v>0</v>
      </c>
      <c r="AMZ96" s="7">
        <v>0</v>
      </c>
      <c r="ANA96" s="7">
        <v>0</v>
      </c>
      <c r="ANB96" s="7">
        <v>0</v>
      </c>
      <c r="ANC96" s="7">
        <v>0</v>
      </c>
      <c r="AND96" s="7">
        <v>4</v>
      </c>
      <c r="ANE96" s="7">
        <v>0</v>
      </c>
      <c r="ANF96" s="7">
        <v>0</v>
      </c>
      <c r="ANG96" s="7">
        <v>0</v>
      </c>
      <c r="ANH96" s="7">
        <v>0</v>
      </c>
      <c r="ANI96" s="7">
        <v>0</v>
      </c>
      <c r="ANJ96" s="7">
        <v>0</v>
      </c>
      <c r="ANK96" s="7">
        <v>0</v>
      </c>
      <c r="ANL96" s="7">
        <v>0</v>
      </c>
      <c r="ANM96" s="7">
        <v>0</v>
      </c>
      <c r="ANN96" s="7">
        <v>0</v>
      </c>
      <c r="ANO96" s="7">
        <v>0</v>
      </c>
      <c r="ANP96" s="7">
        <v>0</v>
      </c>
      <c r="ANQ96" s="7">
        <v>35</v>
      </c>
      <c r="ANR96" s="7">
        <v>0</v>
      </c>
      <c r="ANS96" s="7">
        <v>0</v>
      </c>
      <c r="ANT96" s="7">
        <v>0</v>
      </c>
      <c r="ANU96" s="7">
        <v>5</v>
      </c>
      <c r="ANV96" s="7">
        <v>0</v>
      </c>
      <c r="ANW96" s="7">
        <v>42</v>
      </c>
      <c r="ANX96" s="7">
        <v>54</v>
      </c>
      <c r="ANY96" s="7">
        <v>0</v>
      </c>
      <c r="ANZ96" s="7">
        <v>0</v>
      </c>
      <c r="AOA96" s="7">
        <v>0</v>
      </c>
      <c r="AOB96" s="7">
        <v>0</v>
      </c>
      <c r="AOC96" s="7">
        <v>0</v>
      </c>
      <c r="AOD96" s="7">
        <v>308</v>
      </c>
      <c r="AOE96" s="7">
        <v>0</v>
      </c>
      <c r="AOF96" s="7">
        <v>0</v>
      </c>
      <c r="AOG96" s="7">
        <v>0</v>
      </c>
      <c r="AOH96" s="7">
        <v>0</v>
      </c>
      <c r="AOI96" s="7">
        <v>0</v>
      </c>
      <c r="AOJ96" s="7">
        <v>2</v>
      </c>
      <c r="AOK96" s="7">
        <v>0</v>
      </c>
      <c r="AOL96" s="7">
        <v>11</v>
      </c>
      <c r="AOM96" s="7">
        <v>0</v>
      </c>
      <c r="AON96" s="7">
        <v>0</v>
      </c>
      <c r="AOO96" s="7">
        <v>0</v>
      </c>
      <c r="AOP96" s="7">
        <v>28</v>
      </c>
      <c r="AOQ96" s="7">
        <v>0</v>
      </c>
      <c r="AOR96" s="7">
        <v>0</v>
      </c>
      <c r="AOS96" s="7">
        <v>0</v>
      </c>
      <c r="AOT96" s="7">
        <v>0</v>
      </c>
      <c r="AOU96" s="7">
        <v>34</v>
      </c>
      <c r="AOV96" s="7">
        <v>0</v>
      </c>
      <c r="AOW96" s="7">
        <v>0</v>
      </c>
      <c r="AOX96" s="7">
        <v>0</v>
      </c>
      <c r="AOY96" s="7">
        <v>0</v>
      </c>
      <c r="AOZ96" s="7">
        <v>0</v>
      </c>
      <c r="APA96" s="7">
        <v>0</v>
      </c>
      <c r="APB96" s="7">
        <v>0</v>
      </c>
      <c r="APC96" s="7">
        <v>0</v>
      </c>
      <c r="APD96" s="7">
        <v>0</v>
      </c>
      <c r="APE96" s="7">
        <v>3</v>
      </c>
      <c r="APF96" s="7">
        <v>0</v>
      </c>
      <c r="APG96" s="7">
        <v>25</v>
      </c>
      <c r="APH96" s="7">
        <v>0</v>
      </c>
      <c r="API96" s="7">
        <v>7</v>
      </c>
      <c r="APJ96" s="7">
        <v>0</v>
      </c>
      <c r="APK96" s="7">
        <v>4</v>
      </c>
      <c r="APL96" s="7">
        <v>0</v>
      </c>
      <c r="APM96" s="7">
        <v>54</v>
      </c>
      <c r="APN96" s="7">
        <v>0</v>
      </c>
      <c r="APO96" s="7">
        <v>1</v>
      </c>
      <c r="APP96" s="7">
        <v>1</v>
      </c>
      <c r="APQ96" s="7">
        <v>0</v>
      </c>
      <c r="APR96" s="7">
        <v>0</v>
      </c>
      <c r="APS96" s="7">
        <v>48</v>
      </c>
      <c r="APT96" s="7">
        <v>373</v>
      </c>
      <c r="APU96" s="7">
        <v>0</v>
      </c>
      <c r="APV96" s="7">
        <v>0</v>
      </c>
      <c r="APW96" s="7">
        <v>196</v>
      </c>
      <c r="APX96" s="7">
        <v>0</v>
      </c>
      <c r="APY96" s="7">
        <v>2</v>
      </c>
      <c r="APZ96" s="7">
        <v>0</v>
      </c>
      <c r="AQA96" s="7">
        <v>0</v>
      </c>
      <c r="AQB96" s="7">
        <v>170</v>
      </c>
      <c r="AQC96" s="7">
        <v>18</v>
      </c>
      <c r="AQD96" s="7">
        <v>1</v>
      </c>
      <c r="AQE96" s="7">
        <v>0</v>
      </c>
      <c r="AQF96" s="7">
        <v>229</v>
      </c>
      <c r="AQG96" s="7">
        <v>0</v>
      </c>
      <c r="AQH96" s="7">
        <v>0</v>
      </c>
      <c r="AQI96" s="7">
        <v>28</v>
      </c>
      <c r="AQJ96" s="7">
        <v>1</v>
      </c>
      <c r="AQK96" s="7">
        <v>3</v>
      </c>
      <c r="AQL96" s="7">
        <v>0</v>
      </c>
      <c r="AQM96" s="7">
        <v>0</v>
      </c>
      <c r="AQN96" s="7">
        <v>0</v>
      </c>
      <c r="AQO96" s="7">
        <v>0</v>
      </c>
      <c r="AQP96" s="7">
        <v>0</v>
      </c>
      <c r="AQQ96" s="7">
        <v>0</v>
      </c>
      <c r="AQR96" s="7">
        <v>0</v>
      </c>
      <c r="AQS96" s="7">
        <v>0</v>
      </c>
      <c r="AQT96" s="7">
        <v>0</v>
      </c>
      <c r="AQU96" s="7">
        <v>0</v>
      </c>
      <c r="AQV96" s="7">
        <v>0</v>
      </c>
      <c r="AQW96" s="7">
        <v>0</v>
      </c>
      <c r="AQX96" s="7">
        <v>0</v>
      </c>
      <c r="AQY96" s="7">
        <v>0</v>
      </c>
      <c r="AQZ96" s="7">
        <v>0</v>
      </c>
      <c r="ARA96" s="7">
        <v>0</v>
      </c>
      <c r="ARB96" s="7">
        <v>0</v>
      </c>
      <c r="ARC96" s="7">
        <v>0</v>
      </c>
      <c r="ARD96" s="7">
        <v>0</v>
      </c>
      <c r="ARE96" s="7">
        <v>36</v>
      </c>
      <c r="ARF96" s="7">
        <v>0</v>
      </c>
      <c r="ARG96" s="7">
        <v>0</v>
      </c>
      <c r="ARH96" s="7">
        <v>0</v>
      </c>
      <c r="ARI96" s="7">
        <v>0</v>
      </c>
      <c r="ARJ96" s="7">
        <v>0</v>
      </c>
      <c r="ARK96" s="7">
        <v>0</v>
      </c>
      <c r="ARL96" s="7">
        <v>0</v>
      </c>
      <c r="ARM96" s="7">
        <v>0</v>
      </c>
      <c r="ARN96" s="7">
        <v>0</v>
      </c>
      <c r="ARO96" s="7">
        <v>0</v>
      </c>
      <c r="ARP96" s="7">
        <v>0</v>
      </c>
      <c r="ARQ96" s="7">
        <v>0</v>
      </c>
      <c r="ARR96" s="7">
        <v>0</v>
      </c>
      <c r="ARS96" s="7">
        <v>0</v>
      </c>
      <c r="ART96" s="7">
        <v>0</v>
      </c>
      <c r="ARU96" s="7">
        <v>0</v>
      </c>
      <c r="ARV96" s="7">
        <v>0</v>
      </c>
      <c r="ARW96" s="7">
        <v>0</v>
      </c>
      <c r="ARX96" s="7">
        <v>0</v>
      </c>
      <c r="ARY96" s="7">
        <v>0</v>
      </c>
      <c r="ARZ96" s="7">
        <v>0</v>
      </c>
      <c r="ASA96" s="7">
        <v>0</v>
      </c>
      <c r="ASB96" s="7">
        <v>0</v>
      </c>
      <c r="ASC96" s="7">
        <v>0</v>
      </c>
      <c r="ASD96" s="7">
        <v>0</v>
      </c>
      <c r="ASE96" s="7">
        <v>0</v>
      </c>
      <c r="ASF96" s="7">
        <v>0</v>
      </c>
      <c r="ASG96" s="7">
        <v>0</v>
      </c>
      <c r="ASH96" s="7">
        <v>0</v>
      </c>
      <c r="ASI96" s="7">
        <v>0</v>
      </c>
      <c r="ASJ96" s="7">
        <v>0</v>
      </c>
      <c r="ASK96" s="7">
        <v>0</v>
      </c>
      <c r="ASL96" s="7">
        <v>0</v>
      </c>
      <c r="ASM96" s="7">
        <v>0</v>
      </c>
      <c r="ASN96" s="7">
        <v>0</v>
      </c>
      <c r="ASO96" s="7">
        <v>0</v>
      </c>
      <c r="ASP96" s="7">
        <v>0</v>
      </c>
      <c r="ASQ96" s="7">
        <v>0</v>
      </c>
      <c r="ASR96" s="7">
        <v>0</v>
      </c>
      <c r="ASS96" s="7">
        <v>0</v>
      </c>
      <c r="AST96" s="7">
        <v>0</v>
      </c>
      <c r="ASU96" s="7">
        <v>0</v>
      </c>
      <c r="ASV96" s="7">
        <v>0</v>
      </c>
      <c r="ASW96" s="7">
        <v>0</v>
      </c>
      <c r="ASX96" s="7">
        <v>0</v>
      </c>
      <c r="ASY96" s="7">
        <v>0</v>
      </c>
      <c r="ASZ96" s="7">
        <v>0</v>
      </c>
      <c r="ATA96" s="7">
        <v>0</v>
      </c>
      <c r="ATB96" s="7">
        <v>37</v>
      </c>
      <c r="ATC96" s="7">
        <v>0</v>
      </c>
      <c r="ATD96" s="7">
        <v>0</v>
      </c>
      <c r="ATE96" s="7">
        <v>0</v>
      </c>
      <c r="ATF96" s="7">
        <v>0</v>
      </c>
      <c r="ATG96" s="7">
        <v>0</v>
      </c>
      <c r="ATH96" s="7">
        <v>0</v>
      </c>
      <c r="ATI96" s="7">
        <v>0</v>
      </c>
      <c r="ATJ96" s="7">
        <v>0</v>
      </c>
      <c r="ATK96" s="7">
        <v>0</v>
      </c>
      <c r="ATL96" s="7">
        <v>0</v>
      </c>
      <c r="ATM96" s="7">
        <v>0</v>
      </c>
      <c r="ATN96" s="7">
        <v>0</v>
      </c>
      <c r="ATO96" s="7">
        <v>0</v>
      </c>
      <c r="ATP96" s="7">
        <v>0</v>
      </c>
      <c r="ATQ96" s="7">
        <v>0</v>
      </c>
      <c r="ATR96" s="7">
        <v>0</v>
      </c>
      <c r="ATS96" s="7">
        <v>0</v>
      </c>
      <c r="ATT96" s="7">
        <v>0</v>
      </c>
      <c r="ATU96" s="7">
        <v>0</v>
      </c>
      <c r="ATV96" s="7">
        <v>0</v>
      </c>
      <c r="ATW96" s="7">
        <v>0</v>
      </c>
      <c r="ATX96" s="7">
        <v>0</v>
      </c>
      <c r="ATY96" s="7">
        <v>0</v>
      </c>
      <c r="ATZ96" s="7">
        <v>0</v>
      </c>
      <c r="AUA96" s="7">
        <v>0</v>
      </c>
      <c r="AUB96" s="7">
        <v>0</v>
      </c>
      <c r="AUC96" s="7">
        <v>0</v>
      </c>
      <c r="AUD96" s="7">
        <v>0</v>
      </c>
      <c r="AUE96" s="7">
        <v>0</v>
      </c>
      <c r="AUF96" s="7">
        <v>0</v>
      </c>
      <c r="AUG96" s="7">
        <v>0</v>
      </c>
      <c r="AUH96" s="7">
        <v>0</v>
      </c>
      <c r="AUI96" s="7">
        <v>0</v>
      </c>
      <c r="AUJ96" s="7">
        <v>0</v>
      </c>
      <c r="AUK96" s="7">
        <v>0</v>
      </c>
      <c r="AUL96" s="7">
        <v>0</v>
      </c>
      <c r="AUM96" s="7">
        <v>0</v>
      </c>
      <c r="AUN96" s="7">
        <v>0</v>
      </c>
      <c r="AUO96" s="7">
        <v>0</v>
      </c>
      <c r="AUP96" s="7">
        <v>0</v>
      </c>
      <c r="AUQ96" s="7">
        <v>0</v>
      </c>
      <c r="AUR96" s="7">
        <v>0</v>
      </c>
      <c r="AUS96" s="7">
        <v>0</v>
      </c>
      <c r="AUT96" s="7">
        <v>0</v>
      </c>
      <c r="AUU96" s="7">
        <v>0</v>
      </c>
      <c r="AUV96" s="7">
        <v>0</v>
      </c>
      <c r="AUW96" s="7">
        <v>0</v>
      </c>
      <c r="AUX96" s="7">
        <v>0</v>
      </c>
      <c r="AUY96" s="7">
        <v>0</v>
      </c>
      <c r="AUZ96" s="7">
        <v>0</v>
      </c>
      <c r="AVA96" s="7">
        <v>0</v>
      </c>
      <c r="AVB96" s="7">
        <v>0</v>
      </c>
      <c r="AVC96" s="7">
        <v>0</v>
      </c>
      <c r="AVD96" s="7">
        <v>0</v>
      </c>
      <c r="AVE96" s="7">
        <v>0</v>
      </c>
      <c r="AVF96" s="7">
        <v>0</v>
      </c>
      <c r="AVG96" s="7">
        <v>0</v>
      </c>
      <c r="AVH96" s="7">
        <v>0</v>
      </c>
      <c r="AVI96" s="7">
        <v>0</v>
      </c>
      <c r="AVJ96" s="7">
        <v>0</v>
      </c>
      <c r="AVK96" s="7">
        <v>0</v>
      </c>
      <c r="AVL96" s="7">
        <v>0</v>
      </c>
      <c r="AVM96" s="7">
        <v>0</v>
      </c>
      <c r="AVN96" s="7">
        <v>0</v>
      </c>
      <c r="AVO96" s="7">
        <v>0</v>
      </c>
      <c r="AVP96" s="7">
        <v>1</v>
      </c>
      <c r="AVQ96" s="7">
        <v>0</v>
      </c>
      <c r="AVR96" s="7">
        <v>0</v>
      </c>
      <c r="AVS96" s="7">
        <v>0</v>
      </c>
      <c r="AVT96" s="7">
        <v>0</v>
      </c>
      <c r="AVU96" s="7">
        <v>0</v>
      </c>
      <c r="AVV96" s="7">
        <v>0</v>
      </c>
      <c r="AVW96" s="7">
        <v>0</v>
      </c>
      <c r="AVX96" s="7">
        <v>0</v>
      </c>
      <c r="AVY96" s="7">
        <v>0</v>
      </c>
      <c r="AVZ96" s="7">
        <v>0</v>
      </c>
      <c r="AWA96" s="7">
        <v>0</v>
      </c>
      <c r="AWB96" s="7">
        <v>0</v>
      </c>
      <c r="AWC96" s="7">
        <v>0</v>
      </c>
      <c r="AWD96" s="7">
        <v>0</v>
      </c>
      <c r="AWE96" s="7">
        <v>0</v>
      </c>
      <c r="AWF96" s="7">
        <v>0</v>
      </c>
      <c r="AWG96" s="7">
        <v>0</v>
      </c>
      <c r="AWH96" s="7">
        <v>0</v>
      </c>
      <c r="AWI96" s="7">
        <v>0</v>
      </c>
      <c r="AWJ96" s="7">
        <v>0</v>
      </c>
      <c r="AWK96" s="7">
        <v>0</v>
      </c>
      <c r="AWL96" s="7">
        <v>0</v>
      </c>
      <c r="AWM96" s="7">
        <v>0</v>
      </c>
      <c r="AWN96" s="7">
        <v>0</v>
      </c>
      <c r="AWO96" s="7">
        <v>0</v>
      </c>
      <c r="AWP96" s="7">
        <v>0</v>
      </c>
      <c r="AWQ96" s="7">
        <v>0</v>
      </c>
      <c r="AWR96" s="7">
        <v>0</v>
      </c>
      <c r="AWS96" s="7">
        <v>0</v>
      </c>
      <c r="AWT96" s="7">
        <v>0</v>
      </c>
      <c r="AWU96" s="7">
        <v>0</v>
      </c>
      <c r="AWV96" s="7">
        <v>0</v>
      </c>
      <c r="AWW96" s="7">
        <v>0</v>
      </c>
      <c r="AWX96" s="7">
        <v>0</v>
      </c>
      <c r="AWY96" s="7">
        <v>0</v>
      </c>
      <c r="AWZ96" s="7">
        <v>0</v>
      </c>
      <c r="AXA96" s="7">
        <v>0</v>
      </c>
      <c r="AXB96" s="7">
        <v>0</v>
      </c>
      <c r="AXC96" s="7">
        <v>0</v>
      </c>
      <c r="AXD96" s="7">
        <v>0</v>
      </c>
      <c r="AXE96" s="7">
        <v>11</v>
      </c>
      <c r="AXF96" s="7">
        <v>0</v>
      </c>
      <c r="AXG96" s="7">
        <v>0</v>
      </c>
      <c r="AXH96" s="7">
        <v>0</v>
      </c>
      <c r="AXI96" s="7">
        <v>0</v>
      </c>
      <c r="AXJ96" s="7">
        <v>0</v>
      </c>
      <c r="AXK96" s="7">
        <v>0</v>
      </c>
      <c r="AXL96" s="7">
        <v>0</v>
      </c>
      <c r="AXM96" s="7">
        <v>0</v>
      </c>
      <c r="AXN96" s="7">
        <v>0</v>
      </c>
      <c r="AXO96" s="7">
        <v>0</v>
      </c>
      <c r="AXP96" s="7">
        <v>0</v>
      </c>
      <c r="AXQ96" s="7">
        <v>0</v>
      </c>
      <c r="AXR96" s="7">
        <v>0</v>
      </c>
      <c r="AXS96" s="7">
        <v>0</v>
      </c>
      <c r="AXT96" s="7">
        <v>0</v>
      </c>
      <c r="AXU96" s="7">
        <v>0</v>
      </c>
      <c r="AXV96" s="7">
        <v>0</v>
      </c>
      <c r="AXW96" s="7">
        <v>0</v>
      </c>
      <c r="AXX96" s="7">
        <v>0</v>
      </c>
      <c r="AXY96" s="7">
        <v>0</v>
      </c>
      <c r="AXZ96" s="7">
        <v>0</v>
      </c>
      <c r="AYA96" s="7">
        <v>0</v>
      </c>
      <c r="AYB96" s="7">
        <v>0</v>
      </c>
      <c r="AYC96" s="7">
        <v>0</v>
      </c>
      <c r="AYD96" s="7">
        <v>0</v>
      </c>
      <c r="AYE96" s="7">
        <v>0</v>
      </c>
      <c r="AYF96" s="7">
        <v>0</v>
      </c>
      <c r="AYG96" s="7">
        <v>0</v>
      </c>
      <c r="AYH96" s="7">
        <v>0</v>
      </c>
      <c r="AYI96" s="7">
        <v>0</v>
      </c>
      <c r="AYJ96" s="7">
        <v>0</v>
      </c>
      <c r="AYK96" s="7">
        <v>0</v>
      </c>
      <c r="AYL96" s="7">
        <v>0</v>
      </c>
      <c r="AYM96" s="7">
        <v>0</v>
      </c>
      <c r="AYN96" s="7">
        <v>0</v>
      </c>
      <c r="AYO96" s="7">
        <v>0</v>
      </c>
      <c r="AYP96" s="7">
        <v>0</v>
      </c>
      <c r="AYQ96" s="7">
        <v>0</v>
      </c>
      <c r="AYR96" s="7">
        <v>0</v>
      </c>
      <c r="AYS96" s="7">
        <v>0</v>
      </c>
      <c r="AYT96" s="7">
        <v>0</v>
      </c>
      <c r="AYU96" s="7">
        <v>0</v>
      </c>
      <c r="AYV96" s="7">
        <v>0</v>
      </c>
      <c r="AYW96" s="7">
        <v>0</v>
      </c>
      <c r="AYX96" s="7">
        <v>0</v>
      </c>
      <c r="AYY96" s="7">
        <v>0</v>
      </c>
      <c r="AYZ96" s="7">
        <v>0</v>
      </c>
      <c r="AZA96" s="7">
        <v>0</v>
      </c>
      <c r="AZB96" s="7">
        <v>4</v>
      </c>
      <c r="AZC96" s="7">
        <v>0</v>
      </c>
      <c r="AZD96" s="7">
        <v>0</v>
      </c>
      <c r="AZE96" s="7">
        <v>0</v>
      </c>
      <c r="AZF96" s="7">
        <v>0</v>
      </c>
      <c r="AZG96" s="7">
        <v>0</v>
      </c>
      <c r="AZH96" s="7">
        <v>0</v>
      </c>
      <c r="AZI96" s="7">
        <v>0</v>
      </c>
      <c r="AZJ96" s="7">
        <v>0</v>
      </c>
      <c r="AZK96" s="7">
        <v>0</v>
      </c>
      <c r="AZL96" s="7">
        <v>0</v>
      </c>
      <c r="AZM96" s="7">
        <v>0</v>
      </c>
      <c r="AZN96" s="7">
        <v>0</v>
      </c>
      <c r="AZO96" s="7">
        <v>0</v>
      </c>
      <c r="AZP96" s="7">
        <v>0</v>
      </c>
      <c r="AZQ96" s="7">
        <v>0</v>
      </c>
      <c r="AZR96" s="7">
        <v>0</v>
      </c>
      <c r="AZS96" s="7">
        <v>0</v>
      </c>
      <c r="AZT96" s="7">
        <v>0</v>
      </c>
      <c r="AZU96" s="7">
        <v>0</v>
      </c>
      <c r="AZV96" s="7">
        <v>0</v>
      </c>
      <c r="AZW96" s="7">
        <v>0</v>
      </c>
      <c r="AZX96" s="7">
        <v>0</v>
      </c>
      <c r="AZY96" s="7">
        <v>0</v>
      </c>
      <c r="AZZ96" s="7">
        <v>0</v>
      </c>
      <c r="BAA96" s="7">
        <v>0</v>
      </c>
      <c r="BAB96" s="7">
        <v>0</v>
      </c>
      <c r="BAC96" s="7">
        <v>0</v>
      </c>
      <c r="BAD96" s="7">
        <v>0</v>
      </c>
      <c r="BAE96" s="7">
        <v>0</v>
      </c>
      <c r="BAF96" s="7">
        <v>0</v>
      </c>
      <c r="BAG96" s="7">
        <v>0</v>
      </c>
      <c r="BAH96" s="7">
        <v>0</v>
      </c>
      <c r="BAI96" s="7">
        <v>0</v>
      </c>
      <c r="BAJ96" s="7">
        <v>0</v>
      </c>
      <c r="BAK96" s="7">
        <v>0</v>
      </c>
      <c r="BAL96" s="7">
        <v>0</v>
      </c>
      <c r="BAM96" s="7">
        <v>0</v>
      </c>
      <c r="BAN96" s="7">
        <v>0</v>
      </c>
      <c r="BAO96" s="7">
        <v>0</v>
      </c>
      <c r="BAP96" s="7">
        <v>0</v>
      </c>
      <c r="BAQ96" s="7">
        <v>0</v>
      </c>
      <c r="BAR96" s="7">
        <v>0</v>
      </c>
      <c r="BAS96" s="7">
        <v>0</v>
      </c>
      <c r="BAT96" s="7">
        <v>0</v>
      </c>
      <c r="BAU96" s="7">
        <v>0</v>
      </c>
      <c r="BAV96" s="7">
        <v>0</v>
      </c>
      <c r="BAW96" s="7">
        <v>0</v>
      </c>
      <c r="BAX96" s="7">
        <v>0</v>
      </c>
      <c r="BAY96" s="7">
        <v>0</v>
      </c>
      <c r="BAZ96" s="7">
        <v>0</v>
      </c>
      <c r="BBA96" s="7">
        <v>0</v>
      </c>
      <c r="BBB96" s="7">
        <v>0</v>
      </c>
      <c r="BBC96" s="7">
        <v>0</v>
      </c>
      <c r="BBD96" s="7">
        <v>0</v>
      </c>
      <c r="BBE96" s="7">
        <v>0</v>
      </c>
      <c r="BBF96" s="7">
        <v>0</v>
      </c>
      <c r="BBG96" s="7">
        <v>0</v>
      </c>
      <c r="BBH96" s="7">
        <v>0</v>
      </c>
      <c r="BBI96" s="7">
        <v>0</v>
      </c>
      <c r="BBJ96" s="7">
        <v>0</v>
      </c>
      <c r="BBK96" s="7">
        <v>6</v>
      </c>
      <c r="BBL96" s="7">
        <v>0</v>
      </c>
      <c r="BBM96" s="7">
        <v>0</v>
      </c>
      <c r="BBN96" s="7">
        <v>1</v>
      </c>
      <c r="BBO96" s="7">
        <v>0</v>
      </c>
      <c r="BBP96" s="7">
        <v>0</v>
      </c>
      <c r="BBQ96" s="7">
        <v>0</v>
      </c>
      <c r="BBR96" s="7">
        <v>0</v>
      </c>
      <c r="BBS96" s="7">
        <v>0</v>
      </c>
      <c r="BBT96" s="7">
        <v>0</v>
      </c>
      <c r="BBU96" s="7">
        <v>0</v>
      </c>
      <c r="BBV96" s="7">
        <v>2</v>
      </c>
      <c r="BBW96" s="7">
        <v>0</v>
      </c>
      <c r="BBX96" s="7">
        <v>0</v>
      </c>
      <c r="BBY96" s="7">
        <v>0</v>
      </c>
      <c r="BBZ96" s="7">
        <v>0</v>
      </c>
      <c r="BCA96" s="7">
        <v>0</v>
      </c>
      <c r="BCB96" s="7">
        <v>0</v>
      </c>
      <c r="BCC96" s="7">
        <v>0</v>
      </c>
      <c r="BCD96" s="7">
        <v>0</v>
      </c>
      <c r="BCE96" s="7">
        <v>0</v>
      </c>
      <c r="BCF96" s="7">
        <v>0</v>
      </c>
      <c r="BCG96" s="7">
        <v>0</v>
      </c>
      <c r="BCH96" s="7">
        <v>0</v>
      </c>
      <c r="BCI96" s="7">
        <v>0</v>
      </c>
      <c r="BCJ96" s="7">
        <v>0</v>
      </c>
      <c r="BCK96" s="7">
        <v>0</v>
      </c>
      <c r="BCL96" s="7">
        <v>0</v>
      </c>
      <c r="BCM96" s="7">
        <v>0</v>
      </c>
      <c r="BCN96" s="7">
        <v>0</v>
      </c>
      <c r="BCO96" s="7">
        <v>0</v>
      </c>
      <c r="BCP96" s="7">
        <v>30</v>
      </c>
      <c r="BCQ96" s="7">
        <v>0</v>
      </c>
      <c r="BCR96" s="34">
        <v>0</v>
      </c>
      <c r="BCU96" s="133">
        <v>0</v>
      </c>
      <c r="BCV96" s="5">
        <v>0</v>
      </c>
      <c r="BCW96" s="5">
        <v>0</v>
      </c>
      <c r="BCX96" s="5">
        <v>0</v>
      </c>
      <c r="BCY96" s="5">
        <v>0</v>
      </c>
      <c r="BCZ96" s="5">
        <v>0</v>
      </c>
      <c r="BDA96" s="5">
        <v>0</v>
      </c>
      <c r="BDB96" s="5">
        <v>0</v>
      </c>
      <c r="BDC96" s="5">
        <v>0</v>
      </c>
      <c r="BDD96" s="5">
        <v>0</v>
      </c>
      <c r="BDE96" s="5">
        <v>0</v>
      </c>
      <c r="BDF96" s="5">
        <v>0</v>
      </c>
      <c r="BDG96" s="5">
        <v>2.4108003857280617E-3</v>
      </c>
      <c r="BDH96" s="5">
        <v>0</v>
      </c>
      <c r="BDI96" s="5">
        <v>0</v>
      </c>
      <c r="BDJ96" s="5">
        <v>0</v>
      </c>
      <c r="BDK96" s="5">
        <v>0</v>
      </c>
      <c r="BDL96" s="5">
        <v>0</v>
      </c>
      <c r="BDM96" s="5">
        <v>0</v>
      </c>
      <c r="BDN96" s="5">
        <v>0</v>
      </c>
      <c r="BDO96" s="5">
        <v>0</v>
      </c>
      <c r="BDP96" s="5">
        <v>0</v>
      </c>
      <c r="BDQ96" s="5">
        <v>0</v>
      </c>
      <c r="BDR96" s="5">
        <v>0</v>
      </c>
      <c r="BDS96" s="5">
        <v>0</v>
      </c>
      <c r="BDT96" s="5">
        <v>0</v>
      </c>
      <c r="BDU96" s="5">
        <v>0</v>
      </c>
      <c r="BDV96" s="5">
        <v>0</v>
      </c>
      <c r="BDW96" s="5">
        <v>0</v>
      </c>
      <c r="BDX96" s="5">
        <v>0</v>
      </c>
      <c r="BDY96" s="5">
        <v>0</v>
      </c>
      <c r="BDZ96" s="5">
        <v>0</v>
      </c>
      <c r="BEA96" s="5">
        <v>0</v>
      </c>
      <c r="BEB96" s="5">
        <v>0</v>
      </c>
      <c r="BEC96" s="5">
        <v>0</v>
      </c>
      <c r="BED96" s="5">
        <v>0</v>
      </c>
      <c r="BEE96" s="5">
        <v>0</v>
      </c>
      <c r="BEF96" s="5">
        <v>0</v>
      </c>
      <c r="BEG96" s="5">
        <v>0</v>
      </c>
      <c r="BEH96" s="5">
        <v>0</v>
      </c>
      <c r="BEI96" s="5">
        <v>0</v>
      </c>
      <c r="BEJ96" s="5">
        <v>0</v>
      </c>
      <c r="BEK96" s="5">
        <v>0</v>
      </c>
      <c r="BEL96" s="5">
        <v>0</v>
      </c>
      <c r="BEM96" s="5">
        <v>0</v>
      </c>
      <c r="BEN96" s="5">
        <v>0</v>
      </c>
      <c r="BEO96" s="5">
        <v>0</v>
      </c>
      <c r="BEP96" s="5">
        <v>0</v>
      </c>
      <c r="BEQ96" s="5">
        <v>1.4464802314368371E-3</v>
      </c>
      <c r="BER96" s="5">
        <v>0</v>
      </c>
      <c r="BES96" s="5">
        <v>0</v>
      </c>
      <c r="BET96" s="5">
        <v>0</v>
      </c>
      <c r="BEU96" s="5">
        <v>0</v>
      </c>
      <c r="BEV96" s="5">
        <v>0</v>
      </c>
      <c r="BEW96" s="5">
        <v>0</v>
      </c>
      <c r="BEX96" s="5">
        <v>4.8216007714561236E-4</v>
      </c>
      <c r="BEY96" s="5">
        <v>0</v>
      </c>
      <c r="BEZ96" s="5">
        <v>0</v>
      </c>
      <c r="BFA96" s="5">
        <v>0</v>
      </c>
      <c r="BFB96" s="5">
        <v>0</v>
      </c>
      <c r="BFC96" s="5">
        <v>0</v>
      </c>
      <c r="BFD96" s="5">
        <v>4.8216007714561236E-4</v>
      </c>
      <c r="BFE96" s="5">
        <v>0</v>
      </c>
      <c r="BFF96" s="5">
        <v>0</v>
      </c>
      <c r="BFG96" s="5">
        <v>0</v>
      </c>
      <c r="BFH96" s="5">
        <v>0</v>
      </c>
      <c r="BFI96" s="5">
        <v>0</v>
      </c>
      <c r="BFJ96" s="5">
        <v>0</v>
      </c>
      <c r="BFK96" s="5">
        <v>0</v>
      </c>
      <c r="BFL96" s="5">
        <v>0</v>
      </c>
      <c r="BFM96" s="5">
        <v>0</v>
      </c>
      <c r="BFN96" s="5">
        <v>0</v>
      </c>
      <c r="BFO96" s="5">
        <v>0</v>
      </c>
      <c r="BFP96" s="5">
        <v>0</v>
      </c>
      <c r="BFQ96" s="5">
        <v>0</v>
      </c>
      <c r="BFR96" s="5">
        <v>0</v>
      </c>
      <c r="BFS96" s="5">
        <v>0</v>
      </c>
      <c r="BFT96" s="5">
        <v>0</v>
      </c>
      <c r="BFU96" s="5">
        <v>0</v>
      </c>
      <c r="BFV96" s="5">
        <v>0</v>
      </c>
      <c r="BFW96" s="5">
        <v>0</v>
      </c>
      <c r="BFX96" s="5">
        <v>0</v>
      </c>
      <c r="BFY96" s="5">
        <v>0</v>
      </c>
      <c r="BFZ96" s="5">
        <v>0</v>
      </c>
      <c r="BGA96" s="5">
        <v>0</v>
      </c>
      <c r="BGB96" s="5">
        <v>0</v>
      </c>
      <c r="BGC96" s="5">
        <v>0</v>
      </c>
      <c r="BGD96" s="5">
        <v>0</v>
      </c>
      <c r="BGE96" s="5">
        <v>0</v>
      </c>
      <c r="BGF96" s="5">
        <v>0</v>
      </c>
      <c r="BGG96" s="5">
        <v>0</v>
      </c>
      <c r="BGH96" s="5">
        <v>0</v>
      </c>
      <c r="BGI96" s="5">
        <v>0</v>
      </c>
      <c r="BGJ96" s="5">
        <v>9.6432015429122472E-4</v>
      </c>
      <c r="BGK96" s="5">
        <v>7.2324011571841852E-3</v>
      </c>
      <c r="BGL96" s="5">
        <v>0</v>
      </c>
      <c r="BGM96" s="5">
        <v>0</v>
      </c>
      <c r="BGN96" s="5">
        <v>0</v>
      </c>
      <c r="BGO96" s="5">
        <v>8.1967213114754103E-3</v>
      </c>
      <c r="BGP96" s="5">
        <v>0</v>
      </c>
      <c r="BGQ96" s="5">
        <v>0</v>
      </c>
      <c r="BGR96" s="5">
        <v>1.3018322082931534E-2</v>
      </c>
      <c r="BGS96" s="5">
        <v>1.9286403085824494E-3</v>
      </c>
      <c r="BGT96" s="5">
        <v>4.8216007714561236E-4</v>
      </c>
      <c r="BGU96" s="5">
        <v>2.5072324011571841E-2</v>
      </c>
      <c r="BGV96" s="5">
        <v>0</v>
      </c>
      <c r="BGW96" s="5">
        <v>0</v>
      </c>
      <c r="BGX96" s="5">
        <v>0</v>
      </c>
      <c r="BGY96" s="5">
        <v>0</v>
      </c>
      <c r="BGZ96" s="5">
        <v>0</v>
      </c>
      <c r="BHA96" s="5">
        <v>0</v>
      </c>
      <c r="BHB96" s="5">
        <v>0</v>
      </c>
      <c r="BHC96" s="5">
        <v>0</v>
      </c>
      <c r="BHD96" s="5">
        <v>0</v>
      </c>
      <c r="BHE96" s="5">
        <v>0</v>
      </c>
      <c r="BHF96" s="5">
        <v>0</v>
      </c>
      <c r="BHG96" s="5">
        <v>0</v>
      </c>
      <c r="BHH96" s="5">
        <v>9.6432015429122472E-4</v>
      </c>
      <c r="BHI96" s="5">
        <v>0</v>
      </c>
      <c r="BHJ96" s="5">
        <v>0</v>
      </c>
      <c r="BHK96" s="5">
        <v>0</v>
      </c>
      <c r="BHL96" s="5">
        <v>0</v>
      </c>
      <c r="BHM96" s="5">
        <v>0</v>
      </c>
      <c r="BHN96" s="5">
        <v>0</v>
      </c>
      <c r="BHO96" s="5">
        <v>0</v>
      </c>
      <c r="BHP96" s="5">
        <v>0</v>
      </c>
      <c r="BHQ96" s="5">
        <v>0</v>
      </c>
      <c r="BHR96" s="5">
        <v>0</v>
      </c>
      <c r="BHS96" s="5">
        <v>0</v>
      </c>
      <c r="BHT96" s="5">
        <v>0</v>
      </c>
      <c r="BHU96" s="5">
        <v>0</v>
      </c>
      <c r="BHV96" s="5">
        <v>0</v>
      </c>
      <c r="BHW96" s="5">
        <v>4.8216007714561236E-4</v>
      </c>
      <c r="BHX96" s="5">
        <v>0</v>
      </c>
      <c r="BHY96" s="5">
        <v>0</v>
      </c>
      <c r="BHZ96" s="5">
        <v>1.4464802314368371E-3</v>
      </c>
      <c r="BIA96" s="5">
        <v>0</v>
      </c>
      <c r="BIB96" s="5">
        <v>0</v>
      </c>
      <c r="BIC96" s="5">
        <v>0</v>
      </c>
      <c r="BID96" s="5">
        <v>0</v>
      </c>
      <c r="BIE96" s="5">
        <v>0</v>
      </c>
      <c r="BIF96" s="5">
        <v>1.4464802314368371E-3</v>
      </c>
      <c r="BIG96" s="5">
        <v>0</v>
      </c>
      <c r="BIH96" s="5">
        <v>0</v>
      </c>
      <c r="BII96" s="5">
        <v>0</v>
      </c>
      <c r="BIJ96" s="5">
        <v>0</v>
      </c>
      <c r="BIK96" s="5">
        <v>0</v>
      </c>
      <c r="BIL96" s="5">
        <v>0</v>
      </c>
      <c r="BIM96" s="5">
        <v>0</v>
      </c>
      <c r="BIN96" s="5">
        <v>0</v>
      </c>
      <c r="BIO96" s="5">
        <v>0</v>
      </c>
      <c r="BIP96" s="5">
        <v>0</v>
      </c>
      <c r="BIQ96" s="5">
        <v>0</v>
      </c>
      <c r="BIR96" s="5">
        <v>0</v>
      </c>
      <c r="BIS96" s="5">
        <v>0</v>
      </c>
      <c r="BIT96" s="5">
        <v>0</v>
      </c>
      <c r="BIU96" s="5">
        <v>0</v>
      </c>
      <c r="BIV96" s="5">
        <v>0</v>
      </c>
      <c r="BIW96" s="5">
        <v>0</v>
      </c>
      <c r="BIX96" s="5">
        <v>0</v>
      </c>
      <c r="BIY96" s="5">
        <v>0</v>
      </c>
      <c r="BIZ96" s="5">
        <v>0</v>
      </c>
      <c r="BJA96" s="5">
        <v>0</v>
      </c>
      <c r="BJB96" s="5">
        <v>0</v>
      </c>
      <c r="BJC96" s="5">
        <v>0</v>
      </c>
      <c r="BJD96" s="5">
        <v>0</v>
      </c>
      <c r="BJE96" s="5">
        <v>0</v>
      </c>
      <c r="BJF96" s="5">
        <v>0</v>
      </c>
      <c r="BJG96" s="5">
        <v>0</v>
      </c>
      <c r="BJH96" s="5">
        <v>0</v>
      </c>
      <c r="BJI96" s="5">
        <v>0</v>
      </c>
      <c r="BJJ96" s="5">
        <v>0</v>
      </c>
      <c r="BJK96" s="5">
        <v>0</v>
      </c>
      <c r="BJL96" s="5">
        <v>0</v>
      </c>
      <c r="BJM96" s="5">
        <v>0</v>
      </c>
      <c r="BJN96" s="5">
        <v>0</v>
      </c>
      <c r="BJO96" s="5">
        <v>0</v>
      </c>
      <c r="BJP96" s="5">
        <v>0</v>
      </c>
      <c r="BJQ96" s="5">
        <v>0</v>
      </c>
      <c r="BJR96" s="5">
        <v>0</v>
      </c>
      <c r="BJS96" s="5">
        <v>0</v>
      </c>
      <c r="BJT96" s="5">
        <v>0</v>
      </c>
      <c r="BJU96" s="5">
        <v>0</v>
      </c>
      <c r="BJV96" s="5">
        <v>0</v>
      </c>
      <c r="BJW96" s="5">
        <v>0</v>
      </c>
      <c r="BJX96" s="5">
        <v>0</v>
      </c>
      <c r="BJY96" s="5">
        <v>0</v>
      </c>
      <c r="BJZ96" s="5">
        <v>0</v>
      </c>
      <c r="BKA96" s="5">
        <v>0</v>
      </c>
      <c r="BKB96" s="5">
        <v>0</v>
      </c>
      <c r="BKC96" s="5">
        <v>0</v>
      </c>
      <c r="BKD96" s="5">
        <v>0</v>
      </c>
      <c r="BKE96" s="5">
        <v>0</v>
      </c>
      <c r="BKF96" s="5">
        <v>0</v>
      </c>
      <c r="BKG96" s="5">
        <v>0</v>
      </c>
      <c r="BKH96" s="5">
        <v>0</v>
      </c>
      <c r="BKI96" s="5">
        <v>0</v>
      </c>
      <c r="BKJ96" s="5">
        <v>0</v>
      </c>
      <c r="BKK96" s="5">
        <v>0</v>
      </c>
      <c r="BKL96" s="5">
        <v>0</v>
      </c>
      <c r="BKM96" s="5">
        <v>0</v>
      </c>
      <c r="BKN96" s="5">
        <v>0</v>
      </c>
      <c r="BKO96" s="5">
        <v>0</v>
      </c>
      <c r="BKP96" s="5">
        <v>0</v>
      </c>
      <c r="BKQ96" s="5">
        <v>0</v>
      </c>
      <c r="BKR96" s="5">
        <v>0</v>
      </c>
      <c r="BKS96" s="5">
        <v>0</v>
      </c>
      <c r="BKT96" s="5">
        <v>0</v>
      </c>
      <c r="BKU96" s="5">
        <v>0</v>
      </c>
      <c r="BKV96" s="5">
        <v>0</v>
      </c>
      <c r="BKW96" s="5">
        <v>0</v>
      </c>
      <c r="BKX96" s="5">
        <v>0</v>
      </c>
      <c r="BKY96" s="5">
        <v>0</v>
      </c>
      <c r="BKZ96" s="5">
        <v>0</v>
      </c>
      <c r="BLA96" s="5">
        <v>0</v>
      </c>
      <c r="BLB96" s="5">
        <v>0</v>
      </c>
      <c r="BLC96" s="5">
        <v>0</v>
      </c>
      <c r="BLD96" s="5">
        <v>0</v>
      </c>
      <c r="BLE96" s="5">
        <v>0</v>
      </c>
      <c r="BLF96" s="5">
        <v>0</v>
      </c>
      <c r="BLG96" s="5">
        <v>0</v>
      </c>
      <c r="BLH96" s="5">
        <v>0</v>
      </c>
      <c r="BLI96" s="5">
        <v>0</v>
      </c>
      <c r="BLJ96" s="5">
        <v>0</v>
      </c>
      <c r="BLK96" s="5">
        <v>0</v>
      </c>
      <c r="BLL96" s="5">
        <v>0</v>
      </c>
      <c r="BLM96" s="5">
        <v>0</v>
      </c>
      <c r="BLN96" s="5">
        <v>3.3751205400192863E-3</v>
      </c>
      <c r="BLO96" s="5">
        <v>0</v>
      </c>
      <c r="BLP96" s="5">
        <v>0</v>
      </c>
      <c r="BLQ96" s="5">
        <v>4.8216007714561236E-4</v>
      </c>
      <c r="BLR96" s="5">
        <v>0</v>
      </c>
      <c r="BLS96" s="5">
        <v>0</v>
      </c>
      <c r="BLT96" s="5">
        <v>0</v>
      </c>
      <c r="BLU96" s="5">
        <v>0</v>
      </c>
      <c r="BLV96" s="5">
        <v>0</v>
      </c>
      <c r="BLW96" s="5">
        <v>0</v>
      </c>
      <c r="BLX96" s="5">
        <v>2.4108003857280617E-3</v>
      </c>
      <c r="BLY96" s="5">
        <v>0</v>
      </c>
      <c r="BLZ96" s="5">
        <v>0</v>
      </c>
      <c r="BMA96" s="5">
        <v>0</v>
      </c>
      <c r="BMB96" s="5">
        <v>0</v>
      </c>
      <c r="BMC96" s="5">
        <v>0</v>
      </c>
      <c r="BMD96" s="5">
        <v>0</v>
      </c>
      <c r="BME96" s="5">
        <v>0</v>
      </c>
      <c r="BMF96" s="5">
        <v>0</v>
      </c>
      <c r="BMG96" s="5">
        <v>0</v>
      </c>
      <c r="BMH96" s="5">
        <v>0</v>
      </c>
      <c r="BMI96" s="5">
        <v>0</v>
      </c>
      <c r="BMJ96" s="5">
        <v>0</v>
      </c>
      <c r="BMK96" s="5">
        <v>0</v>
      </c>
      <c r="BML96" s="5">
        <v>0</v>
      </c>
      <c r="BMM96" s="5">
        <v>0</v>
      </c>
      <c r="BMN96" s="5">
        <v>0</v>
      </c>
      <c r="BMO96" s="5">
        <v>0</v>
      </c>
      <c r="BMP96" s="5">
        <v>5.7859209257473485E-3</v>
      </c>
      <c r="BMQ96" s="5">
        <v>4.8216007714561236E-4</v>
      </c>
      <c r="BMR96" s="5">
        <v>0</v>
      </c>
      <c r="BMS96" s="5">
        <v>0</v>
      </c>
      <c r="BMT96" s="5">
        <v>0</v>
      </c>
      <c r="BMU96" s="5">
        <v>0</v>
      </c>
      <c r="BMV96" s="5">
        <v>0</v>
      </c>
      <c r="BMW96" s="5">
        <v>0</v>
      </c>
      <c r="BMX96" s="5">
        <v>0</v>
      </c>
      <c r="BMY96" s="5">
        <v>0</v>
      </c>
      <c r="BMZ96" s="5">
        <v>1.9286403085824494E-2</v>
      </c>
      <c r="BNA96" s="5">
        <v>0</v>
      </c>
      <c r="BNB96" s="5">
        <v>0</v>
      </c>
      <c r="BNC96" s="5">
        <v>9.643201542912247E-3</v>
      </c>
      <c r="BND96" s="5">
        <v>0</v>
      </c>
      <c r="BNE96" s="5">
        <v>0</v>
      </c>
      <c r="BNF96" s="5">
        <v>1.446480231436837E-2</v>
      </c>
      <c r="BNG96" s="5">
        <v>0</v>
      </c>
      <c r="BNH96" s="5">
        <v>0</v>
      </c>
      <c r="BNI96" s="5">
        <v>0</v>
      </c>
      <c r="BNJ96" s="5">
        <v>0</v>
      </c>
      <c r="BNK96" s="5">
        <v>0</v>
      </c>
      <c r="BNL96" s="5">
        <v>0</v>
      </c>
      <c r="BNM96" s="5">
        <v>0</v>
      </c>
      <c r="BNN96" s="5">
        <v>0</v>
      </c>
      <c r="BNO96" s="5">
        <v>1.9286403085824494E-3</v>
      </c>
      <c r="BNP96" s="5">
        <v>9.6432015429122472E-4</v>
      </c>
      <c r="BNQ96" s="5">
        <v>0</v>
      </c>
      <c r="BNR96" s="5">
        <v>0</v>
      </c>
      <c r="BNS96" s="5">
        <v>0</v>
      </c>
      <c r="BNT96" s="5">
        <v>0</v>
      </c>
      <c r="BNU96" s="5">
        <v>0</v>
      </c>
      <c r="BNV96" s="5">
        <v>0</v>
      </c>
      <c r="BNW96" s="5">
        <v>0</v>
      </c>
      <c r="BNX96" s="5">
        <v>0</v>
      </c>
      <c r="BNY96" s="5">
        <v>0</v>
      </c>
      <c r="BNZ96" s="5">
        <v>0</v>
      </c>
      <c r="BOA96" s="5">
        <v>0</v>
      </c>
      <c r="BOB96" s="5">
        <v>0</v>
      </c>
      <c r="BOC96" s="5">
        <v>0</v>
      </c>
      <c r="BOD96" s="5">
        <v>0</v>
      </c>
      <c r="BOE96" s="5">
        <v>0</v>
      </c>
      <c r="BOF96" s="5">
        <v>0</v>
      </c>
      <c r="BOG96" s="5">
        <v>1.9286403085824494E-3</v>
      </c>
      <c r="BOH96" s="5">
        <v>0</v>
      </c>
      <c r="BOI96" s="5">
        <v>0</v>
      </c>
      <c r="BOJ96" s="5">
        <v>0</v>
      </c>
      <c r="BOK96" s="5">
        <v>0</v>
      </c>
      <c r="BOL96" s="5">
        <v>0</v>
      </c>
      <c r="BOM96" s="5">
        <v>0</v>
      </c>
      <c r="BON96" s="5">
        <v>0</v>
      </c>
      <c r="BOO96" s="5">
        <v>0</v>
      </c>
      <c r="BOP96" s="5">
        <v>0</v>
      </c>
      <c r="BOQ96" s="5">
        <v>0</v>
      </c>
      <c r="BOR96" s="5">
        <v>0</v>
      </c>
      <c r="BOS96" s="5">
        <v>0</v>
      </c>
      <c r="BOT96" s="5">
        <v>1.6875602700096432E-2</v>
      </c>
      <c r="BOU96" s="5">
        <v>0</v>
      </c>
      <c r="BOV96" s="5">
        <v>0</v>
      </c>
      <c r="BOW96" s="5">
        <v>0</v>
      </c>
      <c r="BOX96" s="5">
        <v>2.4108003857280617E-3</v>
      </c>
      <c r="BOY96" s="5">
        <v>0</v>
      </c>
      <c r="BOZ96" s="5">
        <v>2.0250723240115717E-2</v>
      </c>
      <c r="BPA96" s="5">
        <v>2.6036644165863067E-2</v>
      </c>
      <c r="BPB96" s="5">
        <v>0</v>
      </c>
      <c r="BPC96" s="5">
        <v>0</v>
      </c>
      <c r="BPD96" s="5">
        <v>0</v>
      </c>
      <c r="BPE96" s="5">
        <v>0</v>
      </c>
      <c r="BPF96" s="5">
        <v>0</v>
      </c>
      <c r="BPG96" s="5">
        <v>0.14850530376084861</v>
      </c>
      <c r="BPH96" s="5">
        <v>0</v>
      </c>
      <c r="BPI96" s="5">
        <v>0</v>
      </c>
      <c r="BPJ96" s="5">
        <v>0</v>
      </c>
      <c r="BPK96" s="5">
        <v>0</v>
      </c>
      <c r="BPL96" s="5">
        <v>0</v>
      </c>
      <c r="BPM96" s="5">
        <v>9.6432015429122472E-4</v>
      </c>
      <c r="BPN96" s="5">
        <v>0</v>
      </c>
      <c r="BPO96" s="5">
        <v>5.303760848601736E-3</v>
      </c>
      <c r="BPP96" s="5">
        <v>0</v>
      </c>
      <c r="BPQ96" s="5">
        <v>0</v>
      </c>
      <c r="BPR96" s="5">
        <v>0</v>
      </c>
      <c r="BPS96" s="5">
        <v>1.3500482160077145E-2</v>
      </c>
      <c r="BPT96" s="5">
        <v>0</v>
      </c>
      <c r="BPU96" s="5">
        <v>0</v>
      </c>
      <c r="BPV96" s="5">
        <v>0</v>
      </c>
      <c r="BPW96" s="5">
        <v>0</v>
      </c>
      <c r="BPX96" s="5">
        <v>1.6393442622950821E-2</v>
      </c>
      <c r="BPY96" s="5">
        <v>0</v>
      </c>
      <c r="BPZ96" s="5">
        <v>0</v>
      </c>
      <c r="BQA96" s="5">
        <v>0</v>
      </c>
      <c r="BQB96" s="5">
        <v>0</v>
      </c>
      <c r="BQC96" s="5">
        <v>0</v>
      </c>
      <c r="BQD96" s="5">
        <v>0</v>
      </c>
      <c r="BQE96" s="5">
        <v>0</v>
      </c>
      <c r="BQF96" s="5">
        <v>0</v>
      </c>
      <c r="BQG96" s="5">
        <v>0</v>
      </c>
      <c r="BQH96" s="5">
        <v>1.4464802314368371E-3</v>
      </c>
      <c r="BQI96" s="5">
        <v>0</v>
      </c>
      <c r="BQJ96" s="5">
        <v>1.2054001928640309E-2</v>
      </c>
      <c r="BQK96" s="5">
        <v>0</v>
      </c>
      <c r="BQL96" s="5">
        <v>3.3751205400192863E-3</v>
      </c>
      <c r="BQM96" s="5">
        <v>0</v>
      </c>
      <c r="BQN96" s="5">
        <v>1.9286403085824494E-3</v>
      </c>
      <c r="BQO96" s="5">
        <v>0</v>
      </c>
      <c r="BQP96" s="5">
        <v>2.6036644165863067E-2</v>
      </c>
      <c r="BQQ96" s="5">
        <v>0</v>
      </c>
      <c r="BQR96" s="5">
        <v>4.8216007714561236E-4</v>
      </c>
      <c r="BQS96" s="5">
        <v>4.8216007714561236E-4</v>
      </c>
      <c r="BQT96" s="5">
        <v>0</v>
      </c>
      <c r="BQU96" s="5">
        <v>0</v>
      </c>
      <c r="BQV96" s="5">
        <v>2.3143683702989394E-2</v>
      </c>
      <c r="BQW96" s="5">
        <v>0.17984570877531342</v>
      </c>
      <c r="BQX96" s="5">
        <v>0</v>
      </c>
      <c r="BQY96" s="5">
        <v>0</v>
      </c>
      <c r="BQZ96" s="5">
        <v>9.4503375120540023E-2</v>
      </c>
      <c r="BRA96" s="5">
        <v>0</v>
      </c>
      <c r="BRB96" s="5">
        <v>9.6432015429122472E-4</v>
      </c>
      <c r="BRC96" s="5">
        <v>0</v>
      </c>
      <c r="BRD96" s="5">
        <v>0</v>
      </c>
      <c r="BRE96" s="5">
        <v>8.1967213114754092E-2</v>
      </c>
      <c r="BRF96" s="5">
        <v>8.6788813886210219E-3</v>
      </c>
      <c r="BRG96" s="5">
        <v>4.8216007714561236E-4</v>
      </c>
      <c r="BRH96" s="5">
        <v>0</v>
      </c>
      <c r="BRI96" s="5">
        <v>0.11041465766634523</v>
      </c>
      <c r="BRJ96" s="5">
        <v>0</v>
      </c>
      <c r="BRK96" s="5">
        <v>0</v>
      </c>
      <c r="BRL96" s="5">
        <v>1.3500482160077145E-2</v>
      </c>
      <c r="BRM96" s="5">
        <v>4.8216007714561236E-4</v>
      </c>
      <c r="BRN96" s="5">
        <v>1.4464802314368371E-3</v>
      </c>
      <c r="BRO96" s="5">
        <v>0</v>
      </c>
      <c r="BRP96" s="5">
        <v>0</v>
      </c>
      <c r="BRQ96" s="5">
        <v>0</v>
      </c>
      <c r="BRR96" s="5">
        <v>0</v>
      </c>
      <c r="BRS96" s="5">
        <v>0</v>
      </c>
      <c r="BRT96" s="5">
        <v>0</v>
      </c>
      <c r="BRU96" s="5">
        <v>0</v>
      </c>
      <c r="BRV96" s="5">
        <v>0</v>
      </c>
      <c r="BRW96" s="5">
        <v>0</v>
      </c>
      <c r="BRX96" s="5">
        <v>0</v>
      </c>
      <c r="BRY96" s="5">
        <v>0</v>
      </c>
      <c r="BRZ96" s="5">
        <v>0</v>
      </c>
      <c r="BSA96" s="5">
        <v>0</v>
      </c>
      <c r="BSB96" s="5">
        <v>0</v>
      </c>
      <c r="BSC96" s="5">
        <v>0</v>
      </c>
      <c r="BSD96" s="5">
        <v>0</v>
      </c>
      <c r="BSE96" s="5">
        <v>0</v>
      </c>
      <c r="BSF96" s="5">
        <v>0</v>
      </c>
      <c r="BSG96" s="5">
        <v>0</v>
      </c>
      <c r="BSH96" s="5">
        <v>1.7357762777242044E-2</v>
      </c>
      <c r="BSI96" s="5">
        <v>0</v>
      </c>
      <c r="BSJ96" s="5">
        <v>0</v>
      </c>
      <c r="BSK96" s="5">
        <v>0</v>
      </c>
      <c r="BSL96" s="5">
        <v>0</v>
      </c>
      <c r="BSM96" s="5">
        <v>0</v>
      </c>
      <c r="BSN96" s="5">
        <v>0</v>
      </c>
      <c r="BSO96" s="5">
        <v>0</v>
      </c>
      <c r="BSP96" s="5">
        <v>0</v>
      </c>
      <c r="BSQ96" s="5">
        <v>0</v>
      </c>
      <c r="BSR96" s="5">
        <v>0</v>
      </c>
      <c r="BSS96" s="5">
        <v>0</v>
      </c>
      <c r="BST96" s="5">
        <v>0</v>
      </c>
      <c r="BSU96" s="5">
        <v>0</v>
      </c>
      <c r="BSV96" s="5">
        <v>0</v>
      </c>
      <c r="BSW96" s="5">
        <v>0</v>
      </c>
      <c r="BSX96" s="5">
        <v>0</v>
      </c>
      <c r="BSY96" s="5">
        <v>0</v>
      </c>
      <c r="BSZ96" s="5">
        <v>0</v>
      </c>
      <c r="BTA96" s="5">
        <v>0</v>
      </c>
      <c r="BTB96" s="5">
        <v>0</v>
      </c>
      <c r="BTC96" s="5">
        <v>0</v>
      </c>
      <c r="BTD96" s="5">
        <v>0</v>
      </c>
      <c r="BTE96" s="5">
        <v>0</v>
      </c>
      <c r="BTF96" s="5">
        <v>0</v>
      </c>
      <c r="BTG96" s="5">
        <v>0</v>
      </c>
      <c r="BTH96" s="5">
        <v>0</v>
      </c>
      <c r="BTI96" s="5">
        <v>0</v>
      </c>
      <c r="BTJ96" s="5">
        <v>0</v>
      </c>
      <c r="BTK96" s="5">
        <v>0</v>
      </c>
      <c r="BTL96" s="5">
        <v>0</v>
      </c>
      <c r="BTM96" s="5">
        <v>0</v>
      </c>
      <c r="BTN96" s="5">
        <v>0</v>
      </c>
      <c r="BTO96" s="5">
        <v>0</v>
      </c>
      <c r="BTP96" s="5">
        <v>0</v>
      </c>
      <c r="BTQ96" s="5">
        <v>0</v>
      </c>
      <c r="BTR96" s="5">
        <v>0</v>
      </c>
      <c r="BTS96" s="5">
        <v>0</v>
      </c>
      <c r="BTT96" s="5">
        <v>0</v>
      </c>
      <c r="BTU96" s="5">
        <v>0</v>
      </c>
      <c r="BTV96" s="5">
        <v>0</v>
      </c>
      <c r="BTW96" s="5">
        <v>0</v>
      </c>
      <c r="BTX96" s="5">
        <v>0</v>
      </c>
      <c r="BTY96" s="5">
        <v>0</v>
      </c>
      <c r="BTZ96" s="5">
        <v>0</v>
      </c>
      <c r="BUA96" s="5">
        <v>0</v>
      </c>
      <c r="BUB96" s="5">
        <v>0</v>
      </c>
      <c r="BUC96" s="5">
        <v>0</v>
      </c>
      <c r="BUD96" s="5">
        <v>0</v>
      </c>
      <c r="BUE96" s="5">
        <v>1.7839922854387655E-2</v>
      </c>
      <c r="BUF96" s="5">
        <v>0</v>
      </c>
      <c r="BUG96" s="5">
        <v>0</v>
      </c>
      <c r="BUH96" s="5">
        <v>0</v>
      </c>
      <c r="BUI96" s="5">
        <v>0</v>
      </c>
      <c r="BUJ96" s="5">
        <v>0</v>
      </c>
      <c r="BUK96" s="5">
        <v>0</v>
      </c>
      <c r="BUL96" s="5">
        <v>0</v>
      </c>
      <c r="BUM96" s="5">
        <v>0</v>
      </c>
      <c r="BUN96" s="5">
        <v>0</v>
      </c>
      <c r="BUO96" s="5">
        <v>0</v>
      </c>
      <c r="BUP96" s="5">
        <v>0</v>
      </c>
      <c r="BUQ96" s="5">
        <v>0</v>
      </c>
      <c r="BUR96" s="5">
        <v>0</v>
      </c>
      <c r="BUS96" s="5">
        <v>0</v>
      </c>
      <c r="BUT96" s="5">
        <v>0</v>
      </c>
      <c r="BUU96" s="5">
        <v>0</v>
      </c>
      <c r="BUV96" s="5">
        <v>0</v>
      </c>
      <c r="BUW96" s="5">
        <v>0</v>
      </c>
      <c r="BUX96" s="5">
        <v>0</v>
      </c>
      <c r="BUY96" s="5">
        <v>0</v>
      </c>
      <c r="BUZ96" s="5">
        <v>0</v>
      </c>
      <c r="BVA96" s="5">
        <v>0</v>
      </c>
      <c r="BVB96" s="5">
        <v>0</v>
      </c>
      <c r="BVC96" s="5">
        <v>0</v>
      </c>
      <c r="BVD96" s="5">
        <v>0</v>
      </c>
      <c r="BVE96" s="5">
        <v>0</v>
      </c>
      <c r="BVF96" s="5">
        <v>0</v>
      </c>
      <c r="BVG96" s="5">
        <v>0</v>
      </c>
      <c r="BVH96" s="5">
        <v>0</v>
      </c>
      <c r="BVI96" s="5">
        <v>0</v>
      </c>
      <c r="BVJ96" s="5">
        <v>0</v>
      </c>
      <c r="BVK96" s="5">
        <v>0</v>
      </c>
      <c r="BVL96" s="5">
        <v>0</v>
      </c>
      <c r="BVM96" s="5">
        <v>0</v>
      </c>
      <c r="BVN96" s="5">
        <v>0</v>
      </c>
      <c r="BVO96" s="5">
        <v>0</v>
      </c>
      <c r="BVP96" s="5">
        <v>0</v>
      </c>
      <c r="BVQ96" s="5">
        <v>0</v>
      </c>
      <c r="BVR96" s="5">
        <v>0</v>
      </c>
      <c r="BVS96" s="5">
        <v>0</v>
      </c>
      <c r="BVT96" s="5">
        <v>0</v>
      </c>
      <c r="BVU96" s="5">
        <v>0</v>
      </c>
      <c r="BVV96" s="5">
        <v>0</v>
      </c>
      <c r="BVW96" s="5">
        <v>0</v>
      </c>
      <c r="BVX96" s="5">
        <v>0</v>
      </c>
      <c r="BVY96" s="5">
        <v>0</v>
      </c>
      <c r="BVZ96" s="5">
        <v>0</v>
      </c>
      <c r="BWA96" s="5">
        <v>0</v>
      </c>
      <c r="BWB96" s="5">
        <v>0</v>
      </c>
      <c r="BWC96" s="5">
        <v>0</v>
      </c>
      <c r="BWD96" s="5">
        <v>0</v>
      </c>
      <c r="BWE96" s="5">
        <v>0</v>
      </c>
      <c r="BWF96" s="5">
        <v>0</v>
      </c>
      <c r="BWG96" s="5">
        <v>0</v>
      </c>
      <c r="BWH96" s="5">
        <v>0</v>
      </c>
      <c r="BWI96" s="5">
        <v>0</v>
      </c>
      <c r="BWJ96" s="5">
        <v>0</v>
      </c>
      <c r="BWK96" s="5">
        <v>0</v>
      </c>
      <c r="BWL96" s="5">
        <v>0</v>
      </c>
      <c r="BWM96" s="5">
        <v>0</v>
      </c>
      <c r="BWN96" s="5">
        <v>0</v>
      </c>
      <c r="BWO96" s="5">
        <v>0</v>
      </c>
      <c r="BWP96" s="5">
        <v>0</v>
      </c>
      <c r="BWQ96" s="5">
        <v>0</v>
      </c>
      <c r="BWR96" s="5">
        <v>0</v>
      </c>
      <c r="BWS96" s="5">
        <v>4.8216007714561236E-4</v>
      </c>
      <c r="BWT96" s="5">
        <v>0</v>
      </c>
      <c r="BWU96" s="5">
        <v>0</v>
      </c>
      <c r="BWV96" s="5">
        <v>0</v>
      </c>
      <c r="BWW96" s="5">
        <v>0</v>
      </c>
      <c r="BWX96" s="5">
        <v>0</v>
      </c>
      <c r="BWY96" s="5">
        <v>0</v>
      </c>
      <c r="BWZ96" s="5">
        <v>0</v>
      </c>
      <c r="BXA96" s="5">
        <v>0</v>
      </c>
      <c r="BXB96" s="5">
        <v>0</v>
      </c>
      <c r="BXC96" s="5">
        <v>0</v>
      </c>
      <c r="BXD96" s="5">
        <v>0</v>
      </c>
      <c r="BXE96" s="5">
        <v>0</v>
      </c>
      <c r="BXF96" s="5">
        <v>0</v>
      </c>
      <c r="BXG96" s="5">
        <v>0</v>
      </c>
      <c r="BXH96" s="5">
        <v>0</v>
      </c>
      <c r="BXI96" s="5">
        <v>0</v>
      </c>
      <c r="BXJ96" s="5">
        <v>0</v>
      </c>
      <c r="BXK96" s="5">
        <v>0</v>
      </c>
      <c r="BXL96" s="5">
        <v>0</v>
      </c>
      <c r="BXM96" s="5">
        <v>0</v>
      </c>
      <c r="BXN96" s="5">
        <v>0</v>
      </c>
      <c r="BXO96" s="5">
        <v>0</v>
      </c>
      <c r="BXP96" s="5">
        <v>0</v>
      </c>
      <c r="BXQ96" s="5">
        <v>0</v>
      </c>
      <c r="BXR96" s="5">
        <v>0</v>
      </c>
      <c r="BXS96" s="5">
        <v>0</v>
      </c>
      <c r="BXT96" s="5">
        <v>0</v>
      </c>
      <c r="BXU96" s="5">
        <v>0</v>
      </c>
      <c r="BXV96" s="5">
        <v>0</v>
      </c>
      <c r="BXW96" s="5">
        <v>0</v>
      </c>
      <c r="BXX96" s="5">
        <v>0</v>
      </c>
      <c r="BXY96" s="5">
        <v>0</v>
      </c>
      <c r="BXZ96" s="5">
        <v>0</v>
      </c>
      <c r="BYA96" s="5">
        <v>0</v>
      </c>
      <c r="BYB96" s="5">
        <v>0</v>
      </c>
      <c r="BYC96" s="5">
        <v>0</v>
      </c>
      <c r="BYD96" s="5">
        <v>0</v>
      </c>
      <c r="BYE96" s="5">
        <v>0</v>
      </c>
      <c r="BYF96" s="5">
        <v>0</v>
      </c>
      <c r="BYG96" s="5">
        <v>0</v>
      </c>
      <c r="BYH96" s="5">
        <v>5.303760848601736E-3</v>
      </c>
      <c r="BYI96" s="5">
        <v>0</v>
      </c>
      <c r="BYJ96" s="5">
        <v>0</v>
      </c>
      <c r="BYK96" s="5">
        <v>0</v>
      </c>
      <c r="BYL96" s="5">
        <v>0</v>
      </c>
      <c r="BYM96" s="5">
        <v>0</v>
      </c>
      <c r="BYN96" s="5">
        <v>0</v>
      </c>
      <c r="BYO96" s="5">
        <v>0</v>
      </c>
      <c r="BYP96" s="5">
        <v>0</v>
      </c>
      <c r="BYQ96" s="5">
        <v>0</v>
      </c>
      <c r="BYR96" s="5">
        <v>0</v>
      </c>
      <c r="BYS96" s="5">
        <v>0</v>
      </c>
      <c r="BYT96" s="5">
        <v>0</v>
      </c>
      <c r="BYU96" s="5">
        <v>0</v>
      </c>
      <c r="BYV96" s="5">
        <v>0</v>
      </c>
      <c r="BYW96" s="5">
        <v>0</v>
      </c>
      <c r="BYX96" s="5">
        <v>0</v>
      </c>
      <c r="BYY96" s="5">
        <v>0</v>
      </c>
      <c r="BYZ96" s="5">
        <v>0</v>
      </c>
      <c r="BZA96" s="5">
        <v>0</v>
      </c>
      <c r="BZB96" s="5">
        <v>0</v>
      </c>
      <c r="BZC96" s="5">
        <v>0</v>
      </c>
      <c r="BZD96" s="5">
        <v>0</v>
      </c>
      <c r="BZE96" s="5">
        <v>0</v>
      </c>
      <c r="BZF96" s="5">
        <v>0</v>
      </c>
      <c r="BZG96" s="5">
        <v>0</v>
      </c>
      <c r="BZH96" s="5">
        <v>0</v>
      </c>
      <c r="BZI96" s="5">
        <v>0</v>
      </c>
      <c r="BZJ96" s="5">
        <v>0</v>
      </c>
      <c r="BZK96" s="5">
        <v>0</v>
      </c>
      <c r="BZL96" s="5">
        <v>0</v>
      </c>
      <c r="BZM96" s="5">
        <v>0</v>
      </c>
      <c r="BZN96" s="5">
        <v>0</v>
      </c>
      <c r="BZO96" s="5">
        <v>0</v>
      </c>
      <c r="BZP96" s="5">
        <v>0</v>
      </c>
      <c r="BZQ96" s="5">
        <v>0</v>
      </c>
      <c r="BZR96" s="5">
        <v>0</v>
      </c>
      <c r="BZS96" s="5">
        <v>0</v>
      </c>
      <c r="BZT96" s="5">
        <v>0</v>
      </c>
      <c r="BZU96" s="5">
        <v>0</v>
      </c>
      <c r="BZV96" s="5">
        <v>0</v>
      </c>
      <c r="BZW96" s="5">
        <v>0</v>
      </c>
      <c r="BZX96" s="5">
        <v>0</v>
      </c>
      <c r="BZY96" s="5">
        <v>0</v>
      </c>
      <c r="BZZ96" s="5">
        <v>0</v>
      </c>
      <c r="CAA96" s="5">
        <v>0</v>
      </c>
      <c r="CAB96" s="5">
        <v>0</v>
      </c>
      <c r="CAC96" s="5">
        <v>0</v>
      </c>
      <c r="CAD96" s="5">
        <v>0</v>
      </c>
      <c r="CAE96" s="5">
        <v>1.9286403085824494E-3</v>
      </c>
      <c r="CAF96" s="5">
        <v>0</v>
      </c>
      <c r="CAG96" s="5">
        <v>0</v>
      </c>
      <c r="CAH96" s="5">
        <v>0</v>
      </c>
      <c r="CAI96" s="5">
        <v>0</v>
      </c>
      <c r="CAJ96" s="5">
        <v>0</v>
      </c>
      <c r="CAK96" s="5">
        <v>0</v>
      </c>
      <c r="CAL96" s="5">
        <v>0</v>
      </c>
      <c r="CAM96" s="5">
        <v>0</v>
      </c>
      <c r="CAN96" s="5">
        <v>0</v>
      </c>
      <c r="CAO96" s="5">
        <v>0</v>
      </c>
      <c r="CAP96" s="5">
        <v>0</v>
      </c>
      <c r="CAQ96" s="5">
        <v>0</v>
      </c>
      <c r="CAR96" s="5">
        <v>0</v>
      </c>
      <c r="CAS96" s="5">
        <v>0</v>
      </c>
      <c r="CAT96" s="5">
        <v>0</v>
      </c>
      <c r="CAU96" s="5">
        <v>0</v>
      </c>
      <c r="CAV96" s="5">
        <v>0</v>
      </c>
      <c r="CAW96" s="5">
        <v>0</v>
      </c>
      <c r="CAX96" s="5">
        <v>0</v>
      </c>
      <c r="CAY96" s="5">
        <v>0</v>
      </c>
      <c r="CAZ96" s="5">
        <v>0</v>
      </c>
      <c r="CBA96" s="5">
        <v>0</v>
      </c>
      <c r="CBB96" s="5">
        <v>0</v>
      </c>
      <c r="CBC96" s="5">
        <v>0</v>
      </c>
      <c r="CBD96" s="5">
        <v>0</v>
      </c>
      <c r="CBE96" s="5">
        <v>0</v>
      </c>
      <c r="CBF96" s="5">
        <v>0</v>
      </c>
      <c r="CBG96" s="5">
        <v>0</v>
      </c>
      <c r="CBH96" s="5">
        <v>0</v>
      </c>
      <c r="CBI96" s="5">
        <v>0</v>
      </c>
      <c r="CBJ96" s="5">
        <v>0</v>
      </c>
      <c r="CBK96" s="5">
        <v>0</v>
      </c>
      <c r="CBL96" s="5">
        <v>0</v>
      </c>
      <c r="CBM96" s="5">
        <v>0</v>
      </c>
      <c r="CBN96" s="5">
        <v>0</v>
      </c>
      <c r="CBO96" s="5">
        <v>0</v>
      </c>
      <c r="CBP96" s="5">
        <v>0</v>
      </c>
      <c r="CBQ96" s="5">
        <v>0</v>
      </c>
      <c r="CBR96" s="5">
        <v>0</v>
      </c>
      <c r="CBS96" s="5">
        <v>0</v>
      </c>
      <c r="CBT96" s="5">
        <v>0</v>
      </c>
      <c r="CBU96" s="5">
        <v>0</v>
      </c>
      <c r="CBV96" s="5">
        <v>0</v>
      </c>
      <c r="CBW96" s="5">
        <v>0</v>
      </c>
      <c r="CBX96" s="5">
        <v>0</v>
      </c>
      <c r="CBY96" s="5">
        <v>0</v>
      </c>
      <c r="CBZ96" s="5">
        <v>0</v>
      </c>
      <c r="CCA96" s="5">
        <v>0</v>
      </c>
      <c r="CCB96" s="5">
        <v>0</v>
      </c>
      <c r="CCC96" s="5">
        <v>0</v>
      </c>
      <c r="CCD96" s="5">
        <v>0</v>
      </c>
      <c r="CCE96" s="5">
        <v>0</v>
      </c>
      <c r="CCF96" s="5">
        <v>0</v>
      </c>
      <c r="CCG96" s="5">
        <v>0</v>
      </c>
      <c r="CCH96" s="5">
        <v>0</v>
      </c>
      <c r="CCI96" s="5">
        <v>0</v>
      </c>
      <c r="CCJ96" s="5">
        <v>0</v>
      </c>
      <c r="CCK96" s="5">
        <v>0</v>
      </c>
      <c r="CCL96" s="5">
        <v>0</v>
      </c>
      <c r="CCM96" s="5">
        <v>0</v>
      </c>
      <c r="CCN96" s="5">
        <v>2.8929604628736743E-3</v>
      </c>
      <c r="CCO96" s="5">
        <v>0</v>
      </c>
      <c r="CCP96" s="5">
        <v>0</v>
      </c>
      <c r="CCQ96" s="5">
        <v>4.8216007714561236E-4</v>
      </c>
      <c r="CCR96" s="5">
        <v>0</v>
      </c>
      <c r="CCS96" s="5">
        <v>0</v>
      </c>
      <c r="CCT96" s="5">
        <v>0</v>
      </c>
      <c r="CCU96" s="5">
        <v>0</v>
      </c>
      <c r="CCV96" s="5">
        <v>0</v>
      </c>
      <c r="CCW96" s="5">
        <v>0</v>
      </c>
      <c r="CCX96" s="5">
        <v>0</v>
      </c>
      <c r="CCY96" s="5">
        <v>9.6432015429122472E-4</v>
      </c>
      <c r="CCZ96" s="5">
        <v>0</v>
      </c>
      <c r="CDA96" s="5">
        <v>0</v>
      </c>
      <c r="CDB96" s="5">
        <v>0</v>
      </c>
      <c r="CDC96" s="5">
        <v>0</v>
      </c>
      <c r="CDD96" s="5">
        <v>0</v>
      </c>
      <c r="CDE96" s="5">
        <v>0</v>
      </c>
      <c r="CDF96" s="5">
        <v>0</v>
      </c>
      <c r="CDG96" s="5">
        <v>0</v>
      </c>
      <c r="CDH96" s="5">
        <v>0</v>
      </c>
      <c r="CDI96" s="5">
        <v>0</v>
      </c>
      <c r="CDJ96" s="5">
        <v>0</v>
      </c>
      <c r="CDK96" s="5">
        <v>0</v>
      </c>
      <c r="CDL96" s="5">
        <v>0</v>
      </c>
      <c r="CDM96" s="5">
        <v>0</v>
      </c>
      <c r="CDN96" s="5">
        <v>0</v>
      </c>
      <c r="CDO96" s="5">
        <v>0</v>
      </c>
      <c r="CDP96" s="5">
        <v>0</v>
      </c>
      <c r="CDQ96" s="5">
        <v>0</v>
      </c>
      <c r="CDR96" s="5">
        <v>0</v>
      </c>
      <c r="CDS96" s="5">
        <v>1.446480231436837E-2</v>
      </c>
      <c r="CDT96" s="5">
        <v>0</v>
      </c>
      <c r="CDU96" s="134">
        <v>0</v>
      </c>
      <c r="CDW96" s="33">
        <v>0</v>
      </c>
      <c r="CDX96" s="7">
        <v>128</v>
      </c>
      <c r="CDY96" s="7">
        <v>0</v>
      </c>
      <c r="CDZ96" s="7">
        <v>9</v>
      </c>
      <c r="CEA96" s="7">
        <v>0</v>
      </c>
      <c r="CEB96" s="7">
        <v>0</v>
      </c>
      <c r="CEC96" s="7">
        <v>0</v>
      </c>
      <c r="CED96" s="7">
        <v>0</v>
      </c>
      <c r="CEE96" s="7">
        <v>1845</v>
      </c>
      <c r="CEF96" s="7">
        <v>0</v>
      </c>
      <c r="CEG96" s="7">
        <v>0</v>
      </c>
      <c r="CEH96" s="7">
        <v>0</v>
      </c>
      <c r="CEI96" s="7">
        <v>0</v>
      </c>
      <c r="CEJ96" s="7">
        <v>59</v>
      </c>
      <c r="CEK96" s="7">
        <v>1</v>
      </c>
      <c r="CEL96" s="7">
        <v>0</v>
      </c>
      <c r="CEM96" s="7">
        <v>2</v>
      </c>
      <c r="CEN96" s="7">
        <v>0</v>
      </c>
      <c r="CEO96" s="7">
        <v>0</v>
      </c>
      <c r="CEP96" s="34">
        <v>30</v>
      </c>
    </row>
    <row r="97" spans="1:2174" ht="15">
      <c r="A97" s="107"/>
      <c r="B97" s="33" t="s">
        <v>2850</v>
      </c>
      <c r="C97" s="108">
        <v>1568</v>
      </c>
      <c r="D97" s="126">
        <v>2008</v>
      </c>
      <c r="E97" s="108" t="s">
        <v>2767</v>
      </c>
      <c r="F97" s="107">
        <v>25.941136</v>
      </c>
      <c r="G97" s="108">
        <v>2</v>
      </c>
      <c r="H97" s="108">
        <v>1</v>
      </c>
      <c r="I97" s="112">
        <v>28.76</v>
      </c>
      <c r="J97" s="108" t="s">
        <v>2761</v>
      </c>
      <c r="K97" s="137">
        <v>24.29</v>
      </c>
      <c r="L97" s="136" t="s">
        <v>2762</v>
      </c>
      <c r="M97" s="108" t="s">
        <v>2761</v>
      </c>
      <c r="N97" s="108" t="s">
        <v>2761</v>
      </c>
      <c r="O97" s="113" t="s">
        <v>2761</v>
      </c>
      <c r="P97" s="114" t="s">
        <v>2761</v>
      </c>
      <c r="Q97" s="127" t="s">
        <v>2761</v>
      </c>
      <c r="R97" s="115" t="s">
        <v>2762</v>
      </c>
      <c r="S97" s="108" t="s">
        <v>2761</v>
      </c>
      <c r="T97" s="108" t="s">
        <v>2761</v>
      </c>
      <c r="U97" s="113" t="s">
        <v>2761</v>
      </c>
      <c r="V97" s="114" t="s">
        <v>2761</v>
      </c>
      <c r="W97" s="114" t="s">
        <v>2761</v>
      </c>
      <c r="X97" s="115" t="s">
        <v>2762</v>
      </c>
      <c r="Y97" s="114" t="s">
        <v>2773</v>
      </c>
      <c r="Z97" s="138" t="s">
        <v>2762</v>
      </c>
      <c r="AA97" s="114" t="s">
        <v>2761</v>
      </c>
      <c r="AB97" s="118" t="s">
        <v>2761</v>
      </c>
      <c r="AC97" s="113" t="s">
        <v>2761</v>
      </c>
      <c r="AD97" s="118" t="s">
        <v>2761</v>
      </c>
      <c r="AE97" s="113" t="s">
        <v>2761</v>
      </c>
      <c r="AF97" s="114" t="s">
        <v>2761</v>
      </c>
      <c r="AG97" s="119" t="s">
        <v>2774</v>
      </c>
      <c r="AH97" s="131">
        <v>2.9582017336689201</v>
      </c>
      <c r="AI97" s="132">
        <v>0.78278110121031896</v>
      </c>
      <c r="AJ97" s="132">
        <v>2.8328523473769698</v>
      </c>
      <c r="AK97" s="132">
        <v>1.5015798648904699</v>
      </c>
      <c r="AL97" s="132">
        <v>1.0251922224419501</v>
      </c>
      <c r="AM97" s="127">
        <v>67</v>
      </c>
      <c r="AN97" s="108"/>
      <c r="AO97" s="33"/>
      <c r="AP97" s="7">
        <v>0</v>
      </c>
      <c r="AQ97" s="7">
        <v>0</v>
      </c>
      <c r="AR97" s="7">
        <v>0</v>
      </c>
      <c r="AS97" s="7">
        <v>0</v>
      </c>
      <c r="AT97" s="7">
        <v>0</v>
      </c>
      <c r="AU97" s="7">
        <v>0</v>
      </c>
      <c r="AV97" s="7">
        <v>0</v>
      </c>
      <c r="AW97" s="7">
        <v>0</v>
      </c>
      <c r="AX97" s="7">
        <v>0</v>
      </c>
      <c r="AY97" s="7">
        <v>0</v>
      </c>
      <c r="AZ97" s="7">
        <v>0</v>
      </c>
      <c r="BA97" s="7">
        <v>0</v>
      </c>
      <c r="BB97" s="7">
        <v>17</v>
      </c>
      <c r="BC97" s="7">
        <v>0</v>
      </c>
      <c r="BD97" s="7">
        <v>0</v>
      </c>
      <c r="BE97" s="7">
        <v>0</v>
      </c>
      <c r="BF97" s="7">
        <v>0</v>
      </c>
      <c r="BG97" s="7">
        <v>0</v>
      </c>
      <c r="BH97" s="7">
        <v>0</v>
      </c>
      <c r="BI97" s="7">
        <v>0</v>
      </c>
      <c r="BJ97" s="7">
        <v>0</v>
      </c>
      <c r="BK97" s="7">
        <v>0</v>
      </c>
      <c r="BL97" s="7">
        <v>0</v>
      </c>
      <c r="BM97" s="7">
        <v>0</v>
      </c>
      <c r="BN97" s="7">
        <v>0</v>
      </c>
      <c r="BO97" s="7">
        <v>0</v>
      </c>
      <c r="BP97" s="7">
        <v>0</v>
      </c>
      <c r="BQ97" s="7">
        <v>0</v>
      </c>
      <c r="BR97" s="7">
        <v>0</v>
      </c>
      <c r="BS97" s="7">
        <v>0</v>
      </c>
      <c r="BT97" s="7">
        <v>0</v>
      </c>
      <c r="BU97" s="7">
        <v>0</v>
      </c>
      <c r="BV97" s="7">
        <v>0</v>
      </c>
      <c r="BW97" s="7">
        <v>0</v>
      </c>
      <c r="BX97" s="7">
        <v>0</v>
      </c>
      <c r="BY97" s="7">
        <v>0</v>
      </c>
      <c r="BZ97" s="7">
        <v>0</v>
      </c>
      <c r="CA97" s="7">
        <v>0</v>
      </c>
      <c r="CB97" s="7">
        <v>0</v>
      </c>
      <c r="CC97" s="7">
        <v>0</v>
      </c>
      <c r="CD97" s="7">
        <v>0</v>
      </c>
      <c r="CE97" s="7">
        <v>0</v>
      </c>
      <c r="CF97" s="7">
        <v>0</v>
      </c>
      <c r="CG97" s="7">
        <v>0</v>
      </c>
      <c r="CH97" s="7">
        <v>0</v>
      </c>
      <c r="CI97" s="7">
        <v>0</v>
      </c>
      <c r="CJ97" s="7">
        <v>0</v>
      </c>
      <c r="CK97" s="7">
        <v>0</v>
      </c>
      <c r="CL97" s="7">
        <v>0</v>
      </c>
      <c r="CM97" s="7">
        <v>0</v>
      </c>
      <c r="CN97" s="7">
        <v>0</v>
      </c>
      <c r="CO97" s="7">
        <v>0</v>
      </c>
      <c r="CP97" s="7">
        <v>0</v>
      </c>
      <c r="CQ97" s="7">
        <v>1</v>
      </c>
      <c r="CR97" s="7">
        <v>0</v>
      </c>
      <c r="CS97" s="7">
        <v>0</v>
      </c>
      <c r="CT97" s="7">
        <v>0</v>
      </c>
      <c r="CU97" s="7">
        <v>0</v>
      </c>
      <c r="CV97" s="7">
        <v>0</v>
      </c>
      <c r="CW97" s="7">
        <v>0</v>
      </c>
      <c r="CX97" s="7">
        <v>0</v>
      </c>
      <c r="CY97" s="7">
        <v>1</v>
      </c>
      <c r="CZ97" s="7">
        <v>0</v>
      </c>
      <c r="DA97" s="7">
        <v>0</v>
      </c>
      <c r="DB97" s="7">
        <v>0</v>
      </c>
      <c r="DC97" s="7">
        <v>0</v>
      </c>
      <c r="DD97" s="7">
        <v>0</v>
      </c>
      <c r="DE97" s="7">
        <v>0</v>
      </c>
      <c r="DF97" s="7">
        <v>0</v>
      </c>
      <c r="DG97" s="7">
        <v>0</v>
      </c>
      <c r="DH97" s="7">
        <v>0</v>
      </c>
      <c r="DI97" s="7">
        <v>0</v>
      </c>
      <c r="DJ97" s="7">
        <v>0</v>
      </c>
      <c r="DK97" s="7">
        <v>0</v>
      </c>
      <c r="DL97" s="7">
        <v>0</v>
      </c>
      <c r="DM97" s="7">
        <v>0</v>
      </c>
      <c r="DN97" s="7">
        <v>0</v>
      </c>
      <c r="DO97" s="7">
        <v>0</v>
      </c>
      <c r="DP97" s="7">
        <v>0</v>
      </c>
      <c r="DQ97" s="7">
        <v>0</v>
      </c>
      <c r="DR97" s="7">
        <v>0</v>
      </c>
      <c r="DS97" s="7">
        <v>0</v>
      </c>
      <c r="DT97" s="7">
        <v>0</v>
      </c>
      <c r="DU97" s="7">
        <v>0</v>
      </c>
      <c r="DV97" s="7">
        <v>0</v>
      </c>
      <c r="DW97" s="7">
        <v>0</v>
      </c>
      <c r="DX97" s="7">
        <v>0</v>
      </c>
      <c r="DY97" s="7">
        <v>1</v>
      </c>
      <c r="DZ97" s="7">
        <v>0</v>
      </c>
      <c r="EA97" s="7">
        <v>0</v>
      </c>
      <c r="EB97" s="7">
        <v>0</v>
      </c>
      <c r="EC97" s="7">
        <v>0</v>
      </c>
      <c r="ED97" s="7">
        <v>0</v>
      </c>
      <c r="EE97" s="7">
        <v>0</v>
      </c>
      <c r="EF97" s="7">
        <v>36</v>
      </c>
      <c r="EG97" s="7">
        <v>0</v>
      </c>
      <c r="EH97" s="7">
        <v>0</v>
      </c>
      <c r="EI97" s="7">
        <v>0</v>
      </c>
      <c r="EJ97" s="7">
        <v>21</v>
      </c>
      <c r="EK97" s="7">
        <v>0</v>
      </c>
      <c r="EL97" s="7">
        <v>0</v>
      </c>
      <c r="EM97" s="7">
        <v>34</v>
      </c>
      <c r="EN97" s="7">
        <v>10</v>
      </c>
      <c r="EO97" s="7">
        <v>16</v>
      </c>
      <c r="EP97" s="7">
        <v>171</v>
      </c>
      <c r="EQ97" s="7">
        <v>0</v>
      </c>
      <c r="ER97" s="7">
        <v>0</v>
      </c>
      <c r="ES97" s="7">
        <v>0</v>
      </c>
      <c r="ET97" s="7">
        <v>0</v>
      </c>
      <c r="EU97" s="7">
        <v>0</v>
      </c>
      <c r="EV97" s="7">
        <v>0</v>
      </c>
      <c r="EW97" s="7">
        <v>0</v>
      </c>
      <c r="EX97" s="7">
        <v>1</v>
      </c>
      <c r="EY97" s="7">
        <v>0</v>
      </c>
      <c r="EZ97" s="7">
        <v>0</v>
      </c>
      <c r="FA97" s="7">
        <v>0</v>
      </c>
      <c r="FB97" s="7">
        <v>0</v>
      </c>
      <c r="FC97" s="7">
        <v>40</v>
      </c>
      <c r="FD97" s="7">
        <v>0</v>
      </c>
      <c r="FE97" s="7">
        <v>0</v>
      </c>
      <c r="FF97" s="7">
        <v>0</v>
      </c>
      <c r="FG97" s="7">
        <v>0</v>
      </c>
      <c r="FH97" s="7">
        <v>0</v>
      </c>
      <c r="FI97" s="7">
        <v>1</v>
      </c>
      <c r="FJ97" s="7">
        <v>0</v>
      </c>
      <c r="FK97" s="7">
        <v>0</v>
      </c>
      <c r="FL97" s="7">
        <v>0</v>
      </c>
      <c r="FM97" s="7">
        <v>0</v>
      </c>
      <c r="FN97" s="7">
        <v>0</v>
      </c>
      <c r="FO97" s="7">
        <v>0</v>
      </c>
      <c r="FP97" s="7">
        <v>0</v>
      </c>
      <c r="FQ97" s="7">
        <v>0</v>
      </c>
      <c r="FR97" s="7">
        <v>0</v>
      </c>
      <c r="FS97" s="7">
        <v>0</v>
      </c>
      <c r="FT97" s="7">
        <v>1</v>
      </c>
      <c r="FU97" s="7">
        <v>6</v>
      </c>
      <c r="FV97" s="7">
        <v>0</v>
      </c>
      <c r="FW97" s="7">
        <v>0</v>
      </c>
      <c r="FX97" s="7">
        <v>0</v>
      </c>
      <c r="FY97" s="7">
        <v>0</v>
      </c>
      <c r="FZ97" s="7">
        <v>0</v>
      </c>
      <c r="GA97" s="7">
        <v>64</v>
      </c>
      <c r="GB97" s="7">
        <v>0</v>
      </c>
      <c r="GC97" s="7">
        <v>0</v>
      </c>
      <c r="GD97" s="7">
        <v>0</v>
      </c>
      <c r="GE97" s="7">
        <v>0</v>
      </c>
      <c r="GF97" s="7">
        <v>0</v>
      </c>
      <c r="GG97" s="7">
        <v>0</v>
      </c>
      <c r="GH97" s="7">
        <v>0</v>
      </c>
      <c r="GI97" s="7">
        <v>0</v>
      </c>
      <c r="GJ97" s="7">
        <v>0</v>
      </c>
      <c r="GK97" s="7">
        <v>0</v>
      </c>
      <c r="GL97" s="7">
        <v>0</v>
      </c>
      <c r="GM97" s="7">
        <v>0</v>
      </c>
      <c r="GN97" s="7">
        <v>0</v>
      </c>
      <c r="GO97" s="7">
        <v>0</v>
      </c>
      <c r="GP97" s="7">
        <v>0</v>
      </c>
      <c r="GQ97" s="7">
        <v>0</v>
      </c>
      <c r="GR97" s="7">
        <v>0</v>
      </c>
      <c r="GS97" s="7">
        <v>0</v>
      </c>
      <c r="GT97" s="7">
        <v>0</v>
      </c>
      <c r="GU97" s="7">
        <v>0</v>
      </c>
      <c r="GV97" s="7">
        <v>0</v>
      </c>
      <c r="GW97" s="7">
        <v>0</v>
      </c>
      <c r="GX97" s="7">
        <v>0</v>
      </c>
      <c r="GY97" s="7">
        <v>0</v>
      </c>
      <c r="GZ97" s="7">
        <v>0</v>
      </c>
      <c r="HA97" s="7">
        <v>0</v>
      </c>
      <c r="HB97" s="7">
        <v>0</v>
      </c>
      <c r="HC97" s="7">
        <v>0</v>
      </c>
      <c r="HD97" s="7">
        <v>0</v>
      </c>
      <c r="HE97" s="7">
        <v>0</v>
      </c>
      <c r="HF97" s="7">
        <v>0</v>
      </c>
      <c r="HG97" s="7">
        <v>0</v>
      </c>
      <c r="HH97" s="7">
        <v>0</v>
      </c>
      <c r="HI97" s="7">
        <v>0</v>
      </c>
      <c r="HJ97" s="7">
        <v>0</v>
      </c>
      <c r="HK97" s="7">
        <v>0</v>
      </c>
      <c r="HL97" s="7">
        <v>0</v>
      </c>
      <c r="HM97" s="7">
        <v>0</v>
      </c>
      <c r="HN97" s="7">
        <v>3</v>
      </c>
      <c r="HO97" s="7">
        <v>0</v>
      </c>
      <c r="HP97" s="7">
        <v>0</v>
      </c>
      <c r="HQ97" s="7">
        <v>0</v>
      </c>
      <c r="HR97" s="7">
        <v>0</v>
      </c>
      <c r="HS97" s="7">
        <v>12</v>
      </c>
      <c r="HT97" s="7">
        <v>0</v>
      </c>
      <c r="HU97" s="7">
        <v>0</v>
      </c>
      <c r="HV97" s="7">
        <v>0</v>
      </c>
      <c r="HW97" s="7">
        <v>0</v>
      </c>
      <c r="HX97" s="7">
        <v>0</v>
      </c>
      <c r="HY97" s="7">
        <v>0</v>
      </c>
      <c r="HZ97" s="7">
        <v>0</v>
      </c>
      <c r="IA97" s="7">
        <v>0</v>
      </c>
      <c r="IB97" s="7">
        <v>0</v>
      </c>
      <c r="IC97" s="7">
        <v>3</v>
      </c>
      <c r="ID97" s="7">
        <v>0</v>
      </c>
      <c r="IE97" s="7">
        <v>0</v>
      </c>
      <c r="IF97" s="7">
        <v>0</v>
      </c>
      <c r="IG97" s="7">
        <v>0</v>
      </c>
      <c r="IH97" s="7">
        <v>0</v>
      </c>
      <c r="II97" s="7">
        <v>0</v>
      </c>
      <c r="IJ97" s="7">
        <v>0</v>
      </c>
      <c r="IK97" s="7">
        <v>0</v>
      </c>
      <c r="IL97" s="7">
        <v>0</v>
      </c>
      <c r="IM97" s="7">
        <v>18</v>
      </c>
      <c r="IN97" s="7">
        <v>0</v>
      </c>
      <c r="IO97" s="7">
        <v>4</v>
      </c>
      <c r="IP97" s="7">
        <v>0</v>
      </c>
      <c r="IQ97" s="7">
        <v>0</v>
      </c>
      <c r="IR97" s="7">
        <v>0</v>
      </c>
      <c r="IS97" s="7">
        <v>0</v>
      </c>
      <c r="IT97" s="7">
        <v>0</v>
      </c>
      <c r="IU97" s="7">
        <v>0</v>
      </c>
      <c r="IV97" s="7">
        <v>0</v>
      </c>
      <c r="IW97" s="7">
        <v>0</v>
      </c>
      <c r="IX97" s="7">
        <v>0</v>
      </c>
      <c r="IY97" s="7">
        <v>0</v>
      </c>
      <c r="IZ97" s="7">
        <v>0</v>
      </c>
      <c r="JA97" s="7">
        <v>0</v>
      </c>
      <c r="JB97" s="7">
        <v>0</v>
      </c>
      <c r="JC97" s="7">
        <v>0</v>
      </c>
      <c r="JD97" s="7">
        <v>0</v>
      </c>
      <c r="JE97" s="7">
        <v>0</v>
      </c>
      <c r="JF97" s="7">
        <v>0</v>
      </c>
      <c r="JG97" s="7">
        <v>0</v>
      </c>
      <c r="JH97" s="7">
        <v>0</v>
      </c>
      <c r="JI97" s="7">
        <v>0</v>
      </c>
      <c r="JJ97" s="7">
        <v>0</v>
      </c>
      <c r="JK97" s="7">
        <v>0</v>
      </c>
      <c r="JL97" s="7">
        <v>0</v>
      </c>
      <c r="JM97" s="7">
        <v>0</v>
      </c>
      <c r="JN97" s="7">
        <v>0</v>
      </c>
      <c r="JO97" s="7">
        <v>0</v>
      </c>
      <c r="JP97" s="7">
        <v>0</v>
      </c>
      <c r="JQ97" s="7">
        <v>0</v>
      </c>
      <c r="JR97" s="7">
        <v>0</v>
      </c>
      <c r="JS97" s="7">
        <v>2</v>
      </c>
      <c r="JT97" s="7">
        <v>0</v>
      </c>
      <c r="JU97" s="7">
        <v>0</v>
      </c>
      <c r="JV97" s="7">
        <v>0</v>
      </c>
      <c r="JW97" s="7">
        <v>0</v>
      </c>
      <c r="JX97" s="7">
        <v>0</v>
      </c>
      <c r="JY97" s="7">
        <v>0</v>
      </c>
      <c r="JZ97" s="7">
        <v>0</v>
      </c>
      <c r="KA97" s="7">
        <v>0</v>
      </c>
      <c r="KB97" s="7">
        <v>0</v>
      </c>
      <c r="KC97" s="7">
        <v>0</v>
      </c>
      <c r="KD97" s="7">
        <v>0</v>
      </c>
      <c r="KE97" s="7">
        <v>0</v>
      </c>
      <c r="KF97" s="7">
        <v>3</v>
      </c>
      <c r="KG97" s="7">
        <v>0</v>
      </c>
      <c r="KH97" s="7">
        <v>0</v>
      </c>
      <c r="KI97" s="7">
        <v>0</v>
      </c>
      <c r="KJ97" s="7">
        <v>0</v>
      </c>
      <c r="KK97" s="7">
        <v>68</v>
      </c>
      <c r="KL97" s="7">
        <v>0</v>
      </c>
      <c r="KM97" s="7">
        <v>0</v>
      </c>
      <c r="KN97" s="7">
        <v>0</v>
      </c>
      <c r="KO97" s="7">
        <v>0</v>
      </c>
      <c r="KP97" s="7">
        <v>0</v>
      </c>
      <c r="KQ97" s="7">
        <v>0</v>
      </c>
      <c r="KR97" s="7">
        <v>2</v>
      </c>
      <c r="KS97" s="7">
        <v>0</v>
      </c>
      <c r="KT97" s="7">
        <v>0</v>
      </c>
      <c r="KU97" s="7">
        <v>1</v>
      </c>
      <c r="KV97" s="7">
        <v>0</v>
      </c>
      <c r="KW97" s="7">
        <v>0</v>
      </c>
      <c r="KX97" s="7">
        <v>7</v>
      </c>
      <c r="KY97" s="7">
        <v>4</v>
      </c>
      <c r="KZ97" s="7">
        <v>0</v>
      </c>
      <c r="LA97" s="7">
        <v>79</v>
      </c>
      <c r="LB97" s="7">
        <v>0</v>
      </c>
      <c r="LC97" s="7">
        <v>0</v>
      </c>
      <c r="LD97" s="7">
        <v>1</v>
      </c>
      <c r="LE97" s="7">
        <v>0</v>
      </c>
      <c r="LF97" s="7">
        <v>0</v>
      </c>
      <c r="LG97" s="7">
        <v>0</v>
      </c>
      <c r="LH97" s="7">
        <v>0</v>
      </c>
      <c r="LI97" s="7">
        <v>0</v>
      </c>
      <c r="LJ97" s="7">
        <v>11</v>
      </c>
      <c r="LK97" s="7">
        <v>4</v>
      </c>
      <c r="LL97" s="7">
        <v>2</v>
      </c>
      <c r="LM97" s="7">
        <v>0</v>
      </c>
      <c r="LN97" s="7">
        <v>0</v>
      </c>
      <c r="LO97" s="7">
        <v>0</v>
      </c>
      <c r="LP97" s="7">
        <v>0</v>
      </c>
      <c r="LQ97" s="7">
        <v>0</v>
      </c>
      <c r="LR97" s="7">
        <v>0</v>
      </c>
      <c r="LS97" s="7">
        <v>1</v>
      </c>
      <c r="LT97" s="7">
        <v>0</v>
      </c>
      <c r="LU97" s="7">
        <v>0</v>
      </c>
      <c r="LV97" s="7">
        <v>0</v>
      </c>
      <c r="LW97" s="7">
        <v>0</v>
      </c>
      <c r="LX97" s="7">
        <v>0</v>
      </c>
      <c r="LY97" s="7">
        <v>0</v>
      </c>
      <c r="LZ97" s="7">
        <v>0</v>
      </c>
      <c r="MA97" s="7">
        <v>0</v>
      </c>
      <c r="MB97" s="7">
        <v>1</v>
      </c>
      <c r="MC97" s="7">
        <v>0</v>
      </c>
      <c r="MD97" s="7">
        <v>0</v>
      </c>
      <c r="ME97" s="7">
        <v>0</v>
      </c>
      <c r="MF97" s="7">
        <v>0</v>
      </c>
      <c r="MG97" s="7">
        <v>0</v>
      </c>
      <c r="MH97" s="7">
        <v>1</v>
      </c>
      <c r="MI97" s="7">
        <v>0</v>
      </c>
      <c r="MJ97" s="7">
        <v>0</v>
      </c>
      <c r="MK97" s="7">
        <v>0</v>
      </c>
      <c r="ML97" s="7">
        <v>0</v>
      </c>
      <c r="MM97" s="7">
        <v>0</v>
      </c>
      <c r="MN97" s="7">
        <v>0</v>
      </c>
      <c r="MO97" s="7">
        <v>171</v>
      </c>
      <c r="MP97" s="7">
        <v>163</v>
      </c>
      <c r="MQ97" s="7">
        <v>0</v>
      </c>
      <c r="MR97" s="7">
        <v>0</v>
      </c>
      <c r="MS97" s="7">
        <v>9</v>
      </c>
      <c r="MT97" s="7">
        <v>0</v>
      </c>
      <c r="MU97" s="7">
        <v>261</v>
      </c>
      <c r="MV97" s="7">
        <v>208</v>
      </c>
      <c r="MW97" s="7">
        <v>0</v>
      </c>
      <c r="MX97" s="7">
        <v>0</v>
      </c>
      <c r="MY97" s="7">
        <v>0</v>
      </c>
      <c r="MZ97" s="7">
        <v>0</v>
      </c>
      <c r="NA97" s="7">
        <v>0</v>
      </c>
      <c r="NB97" s="7">
        <v>157</v>
      </c>
      <c r="NC97" s="7">
        <v>0</v>
      </c>
      <c r="ND97" s="7">
        <v>0</v>
      </c>
      <c r="NE97" s="7">
        <v>0</v>
      </c>
      <c r="NF97" s="7">
        <v>2</v>
      </c>
      <c r="NG97" s="7">
        <v>0</v>
      </c>
      <c r="NH97" s="7">
        <v>0</v>
      </c>
      <c r="NI97" s="7">
        <v>0</v>
      </c>
      <c r="NJ97" s="7">
        <v>36</v>
      </c>
      <c r="NK97" s="7">
        <v>0</v>
      </c>
      <c r="NL97" s="7">
        <v>0</v>
      </c>
      <c r="NM97" s="7">
        <v>6</v>
      </c>
      <c r="NN97" s="7">
        <v>161</v>
      </c>
      <c r="NO97" s="7">
        <v>0</v>
      </c>
      <c r="NP97" s="7">
        <v>0</v>
      </c>
      <c r="NQ97" s="7">
        <v>0</v>
      </c>
      <c r="NR97" s="7">
        <v>0</v>
      </c>
      <c r="NS97" s="7">
        <v>70</v>
      </c>
      <c r="NT97" s="7">
        <v>0</v>
      </c>
      <c r="NU97" s="7">
        <v>0</v>
      </c>
      <c r="NV97" s="7">
        <v>0</v>
      </c>
      <c r="NW97" s="7">
        <v>0</v>
      </c>
      <c r="NX97" s="7">
        <v>0</v>
      </c>
      <c r="NY97" s="7">
        <v>0</v>
      </c>
      <c r="NZ97" s="7">
        <v>0</v>
      </c>
      <c r="OA97" s="7">
        <v>0</v>
      </c>
      <c r="OB97" s="7">
        <v>29</v>
      </c>
      <c r="OC97" s="7">
        <v>1</v>
      </c>
      <c r="OD97" s="7">
        <v>0</v>
      </c>
      <c r="OE97" s="7">
        <v>29</v>
      </c>
      <c r="OF97" s="7">
        <v>0</v>
      </c>
      <c r="OG97" s="7">
        <v>36</v>
      </c>
      <c r="OH97" s="7">
        <v>0</v>
      </c>
      <c r="OI97" s="7">
        <v>6</v>
      </c>
      <c r="OJ97" s="7">
        <v>0</v>
      </c>
      <c r="OK97" s="7">
        <v>572</v>
      </c>
      <c r="OL97" s="7">
        <v>1</v>
      </c>
      <c r="OM97" s="7">
        <v>33</v>
      </c>
      <c r="ON97" s="7">
        <v>4</v>
      </c>
      <c r="OO97" s="7">
        <v>0</v>
      </c>
      <c r="OP97" s="7">
        <v>1</v>
      </c>
      <c r="OQ97" s="7">
        <v>58</v>
      </c>
      <c r="OR97" s="7">
        <v>359</v>
      </c>
      <c r="OS97" s="7">
        <v>0</v>
      </c>
      <c r="OT97" s="7">
        <v>0</v>
      </c>
      <c r="OU97" s="7">
        <v>41</v>
      </c>
      <c r="OV97" s="7">
        <v>0</v>
      </c>
      <c r="OW97" s="7">
        <v>0</v>
      </c>
      <c r="OX97" s="7">
        <v>0</v>
      </c>
      <c r="OY97" s="7">
        <v>0</v>
      </c>
      <c r="OZ97" s="7">
        <v>0</v>
      </c>
      <c r="PA97" s="7">
        <v>282</v>
      </c>
      <c r="PB97" s="7">
        <v>1</v>
      </c>
      <c r="PC97" s="7">
        <v>0</v>
      </c>
      <c r="PD97" s="7">
        <v>159</v>
      </c>
      <c r="PE97" s="7">
        <v>0</v>
      </c>
      <c r="PF97" s="7">
        <v>0</v>
      </c>
      <c r="PG97" s="7">
        <v>0</v>
      </c>
      <c r="PH97" s="7">
        <v>0</v>
      </c>
      <c r="PI97" s="7">
        <v>1</v>
      </c>
      <c r="PJ97" s="7">
        <v>0</v>
      </c>
      <c r="PK97" s="7">
        <v>0</v>
      </c>
      <c r="PL97" s="7">
        <v>0</v>
      </c>
      <c r="PM97" s="7">
        <v>0</v>
      </c>
      <c r="PN97" s="7">
        <v>0</v>
      </c>
      <c r="PO97" s="7">
        <v>0</v>
      </c>
      <c r="PP97" s="7">
        <v>0</v>
      </c>
      <c r="PQ97" s="7">
        <v>0</v>
      </c>
      <c r="PR97" s="7">
        <v>0</v>
      </c>
      <c r="PS97" s="7">
        <v>5</v>
      </c>
      <c r="PT97" s="7">
        <v>0</v>
      </c>
      <c r="PU97" s="7">
        <v>1</v>
      </c>
      <c r="PV97" s="7">
        <v>52</v>
      </c>
      <c r="PW97" s="7">
        <v>0</v>
      </c>
      <c r="PX97" s="7">
        <v>0</v>
      </c>
      <c r="PY97" s="7">
        <v>0</v>
      </c>
      <c r="PZ97" s="7">
        <v>0</v>
      </c>
      <c r="QA97" s="7">
        <v>0</v>
      </c>
      <c r="QB97" s="7">
        <v>0</v>
      </c>
      <c r="QC97" s="7">
        <v>26</v>
      </c>
      <c r="QD97" s="7">
        <v>0</v>
      </c>
      <c r="QE97" s="7">
        <v>0</v>
      </c>
      <c r="QF97" s="7">
        <v>0</v>
      </c>
      <c r="QG97" s="7">
        <v>0</v>
      </c>
      <c r="QH97" s="7">
        <v>0</v>
      </c>
      <c r="QI97" s="7">
        <v>0</v>
      </c>
      <c r="QJ97" s="7">
        <v>0</v>
      </c>
      <c r="QK97" s="7">
        <v>0</v>
      </c>
      <c r="QL97" s="7">
        <v>0</v>
      </c>
      <c r="QM97" s="7">
        <v>0</v>
      </c>
      <c r="QN97" s="7">
        <v>0</v>
      </c>
      <c r="QO97" s="7">
        <v>0</v>
      </c>
      <c r="QP97" s="7">
        <v>0</v>
      </c>
      <c r="QQ97" s="7">
        <v>0</v>
      </c>
      <c r="QR97" s="7">
        <v>0</v>
      </c>
      <c r="QS97" s="7">
        <v>0</v>
      </c>
      <c r="QT97" s="7">
        <v>0</v>
      </c>
      <c r="QU97" s="7">
        <v>0</v>
      </c>
      <c r="QV97" s="7">
        <v>0</v>
      </c>
      <c r="QW97" s="7">
        <v>0</v>
      </c>
      <c r="QX97" s="7">
        <v>0</v>
      </c>
      <c r="QY97" s="7">
        <v>0</v>
      </c>
      <c r="QZ97" s="7">
        <v>0</v>
      </c>
      <c r="RA97" s="7">
        <v>0</v>
      </c>
      <c r="RB97" s="7">
        <v>0</v>
      </c>
      <c r="RC97" s="7">
        <v>0</v>
      </c>
      <c r="RD97" s="7">
        <v>0</v>
      </c>
      <c r="RE97" s="7">
        <v>0</v>
      </c>
      <c r="RF97" s="7">
        <v>0</v>
      </c>
      <c r="RG97" s="7">
        <v>0</v>
      </c>
      <c r="RH97" s="7">
        <v>0</v>
      </c>
      <c r="RI97" s="7">
        <v>0</v>
      </c>
      <c r="RJ97" s="7">
        <v>0</v>
      </c>
      <c r="RK97" s="7">
        <v>2</v>
      </c>
      <c r="RL97" s="7">
        <v>0</v>
      </c>
      <c r="RM97" s="7">
        <v>0</v>
      </c>
      <c r="RN97" s="7">
        <v>0</v>
      </c>
      <c r="RO97" s="7">
        <v>0</v>
      </c>
      <c r="RP97" s="7">
        <v>0</v>
      </c>
      <c r="RQ97" s="7">
        <v>0</v>
      </c>
      <c r="RR97" s="7">
        <v>0</v>
      </c>
      <c r="RS97" s="7">
        <v>0</v>
      </c>
      <c r="RT97" s="7">
        <v>0</v>
      </c>
      <c r="RU97" s="7">
        <v>0</v>
      </c>
      <c r="RV97" s="7">
        <v>0</v>
      </c>
      <c r="RW97" s="7">
        <v>0</v>
      </c>
      <c r="RX97" s="7">
        <v>0</v>
      </c>
      <c r="RY97" s="7">
        <v>0</v>
      </c>
      <c r="RZ97" s="7">
        <v>48</v>
      </c>
      <c r="SA97" s="7">
        <v>0</v>
      </c>
      <c r="SB97" s="7">
        <v>0</v>
      </c>
      <c r="SC97" s="7">
        <v>0</v>
      </c>
      <c r="SD97" s="7">
        <v>0</v>
      </c>
      <c r="SE97" s="7">
        <v>0</v>
      </c>
      <c r="SF97" s="7">
        <v>0</v>
      </c>
      <c r="SG97" s="7">
        <v>0</v>
      </c>
      <c r="SH97" s="7">
        <v>0</v>
      </c>
      <c r="SI97" s="7">
        <v>0</v>
      </c>
      <c r="SJ97" s="7">
        <v>0</v>
      </c>
      <c r="SK97" s="7">
        <v>0</v>
      </c>
      <c r="SL97" s="7">
        <v>0</v>
      </c>
      <c r="SM97" s="7">
        <v>0</v>
      </c>
      <c r="SN97" s="7">
        <v>0</v>
      </c>
      <c r="SO97" s="7">
        <v>0</v>
      </c>
      <c r="SP97" s="7">
        <v>0</v>
      </c>
      <c r="SQ97" s="7">
        <v>0</v>
      </c>
      <c r="SR97" s="7">
        <v>0</v>
      </c>
      <c r="SS97" s="7">
        <v>0</v>
      </c>
      <c r="ST97" s="7">
        <v>0</v>
      </c>
      <c r="SU97" s="7">
        <v>0</v>
      </c>
      <c r="SV97" s="7">
        <v>0</v>
      </c>
      <c r="SW97" s="7">
        <v>0</v>
      </c>
      <c r="SX97" s="7">
        <v>0</v>
      </c>
      <c r="SY97" s="7">
        <v>0</v>
      </c>
      <c r="SZ97" s="7">
        <v>0</v>
      </c>
      <c r="TA97" s="7">
        <v>0</v>
      </c>
      <c r="TB97" s="7">
        <v>0</v>
      </c>
      <c r="TC97" s="7">
        <v>0</v>
      </c>
      <c r="TD97" s="7">
        <v>0</v>
      </c>
      <c r="TE97" s="7">
        <v>0</v>
      </c>
      <c r="TF97" s="7">
        <v>0</v>
      </c>
      <c r="TG97" s="7">
        <v>0</v>
      </c>
      <c r="TH97" s="7">
        <v>0</v>
      </c>
      <c r="TI97" s="7">
        <v>0</v>
      </c>
      <c r="TJ97" s="7">
        <v>0</v>
      </c>
      <c r="TK97" s="7">
        <v>0</v>
      </c>
      <c r="TL97" s="7">
        <v>0</v>
      </c>
      <c r="TM97" s="7">
        <v>0</v>
      </c>
      <c r="TN97" s="7">
        <v>0</v>
      </c>
      <c r="TO97" s="7">
        <v>0</v>
      </c>
      <c r="TP97" s="7">
        <v>0</v>
      </c>
      <c r="TQ97" s="7">
        <v>0</v>
      </c>
      <c r="TR97" s="7">
        <v>0</v>
      </c>
      <c r="TS97" s="7">
        <v>0</v>
      </c>
      <c r="TT97" s="7">
        <v>0</v>
      </c>
      <c r="TU97" s="7">
        <v>0</v>
      </c>
      <c r="TV97" s="7">
        <v>0</v>
      </c>
      <c r="TW97" s="7">
        <v>0</v>
      </c>
      <c r="TX97" s="7">
        <v>0</v>
      </c>
      <c r="TY97" s="7">
        <v>0</v>
      </c>
      <c r="TZ97" s="7">
        <v>0</v>
      </c>
      <c r="UA97" s="7">
        <v>0</v>
      </c>
      <c r="UB97" s="7">
        <v>0</v>
      </c>
      <c r="UC97" s="7">
        <v>0</v>
      </c>
      <c r="UD97" s="7">
        <v>0</v>
      </c>
      <c r="UE97" s="7">
        <v>0</v>
      </c>
      <c r="UF97" s="7">
        <v>0</v>
      </c>
      <c r="UG97" s="7">
        <v>0</v>
      </c>
      <c r="UH97" s="7">
        <v>0</v>
      </c>
      <c r="UI97" s="7">
        <v>0</v>
      </c>
      <c r="UJ97" s="7">
        <v>0</v>
      </c>
      <c r="UK97" s="7">
        <v>0</v>
      </c>
      <c r="UL97" s="7">
        <v>0</v>
      </c>
      <c r="UM97" s="7">
        <v>0</v>
      </c>
      <c r="UN97" s="7">
        <v>0</v>
      </c>
      <c r="UO97" s="7">
        <v>0</v>
      </c>
      <c r="UP97" s="7">
        <v>0</v>
      </c>
      <c r="UQ97" s="7">
        <v>0</v>
      </c>
      <c r="UR97" s="7">
        <v>0</v>
      </c>
      <c r="US97" s="7">
        <v>0</v>
      </c>
      <c r="UT97" s="7">
        <v>0</v>
      </c>
      <c r="UU97" s="7">
        <v>0</v>
      </c>
      <c r="UV97" s="7">
        <v>0</v>
      </c>
      <c r="UW97" s="7">
        <v>0</v>
      </c>
      <c r="UX97" s="7">
        <v>0</v>
      </c>
      <c r="UY97" s="7">
        <v>0</v>
      </c>
      <c r="UZ97" s="7">
        <v>0</v>
      </c>
      <c r="VA97" s="7">
        <v>0</v>
      </c>
      <c r="VB97" s="7">
        <v>0</v>
      </c>
      <c r="VC97" s="7">
        <v>0</v>
      </c>
      <c r="VD97" s="7">
        <v>0</v>
      </c>
      <c r="VE97" s="7">
        <v>0</v>
      </c>
      <c r="VF97" s="7">
        <v>0</v>
      </c>
      <c r="VG97" s="7">
        <v>0</v>
      </c>
      <c r="VH97" s="7">
        <v>0</v>
      </c>
      <c r="VI97" s="7">
        <v>0</v>
      </c>
      <c r="VJ97" s="7">
        <v>0</v>
      </c>
      <c r="VK97" s="7">
        <v>0</v>
      </c>
      <c r="VL97" s="7">
        <v>0</v>
      </c>
      <c r="VM97" s="7">
        <v>1312</v>
      </c>
      <c r="VN97" s="7">
        <v>0</v>
      </c>
      <c r="VO97" s="7">
        <v>0</v>
      </c>
      <c r="VP97" s="7">
        <v>0</v>
      </c>
      <c r="VQ97" s="7">
        <v>0</v>
      </c>
      <c r="VR97" s="7">
        <v>0</v>
      </c>
      <c r="VS97" s="7">
        <v>0</v>
      </c>
      <c r="VT97" s="7">
        <v>0</v>
      </c>
      <c r="VU97" s="7">
        <v>0</v>
      </c>
      <c r="VV97" s="7">
        <v>0</v>
      </c>
      <c r="VW97" s="7">
        <v>4</v>
      </c>
      <c r="VX97" s="7">
        <v>0</v>
      </c>
      <c r="VY97" s="7">
        <v>1</v>
      </c>
      <c r="VZ97" s="7">
        <v>0</v>
      </c>
      <c r="WA97" s="7">
        <v>0</v>
      </c>
      <c r="WB97" s="7">
        <v>0</v>
      </c>
      <c r="WC97" s="7">
        <v>2</v>
      </c>
      <c r="WD97" s="7">
        <v>0</v>
      </c>
      <c r="WE97" s="7">
        <v>0</v>
      </c>
      <c r="WF97" s="7">
        <v>0</v>
      </c>
      <c r="WG97" s="7">
        <v>0</v>
      </c>
      <c r="WH97" s="7">
        <v>2</v>
      </c>
      <c r="WI97" s="7">
        <v>0</v>
      </c>
      <c r="WJ97" s="7">
        <v>0</v>
      </c>
      <c r="WK97" s="7">
        <v>0</v>
      </c>
      <c r="WL97" s="7">
        <v>0</v>
      </c>
      <c r="WM97" s="7">
        <v>0</v>
      </c>
      <c r="WN97" s="7">
        <v>0</v>
      </c>
      <c r="WO97" s="7">
        <v>0</v>
      </c>
      <c r="WP97" s="7">
        <v>0</v>
      </c>
      <c r="WQ97" s="7">
        <v>0</v>
      </c>
      <c r="WR97" s="7">
        <v>0</v>
      </c>
      <c r="WS97" s="7">
        <v>0</v>
      </c>
      <c r="WT97" s="7">
        <v>0</v>
      </c>
      <c r="WU97" s="7">
        <v>0</v>
      </c>
      <c r="WV97" s="7">
        <v>0</v>
      </c>
      <c r="WW97" s="7">
        <v>0</v>
      </c>
      <c r="WX97" s="7">
        <v>0</v>
      </c>
      <c r="WY97" s="7">
        <v>0</v>
      </c>
      <c r="WZ97" s="7">
        <v>0</v>
      </c>
      <c r="XA97" s="7">
        <v>0</v>
      </c>
      <c r="XB97" s="7">
        <v>0</v>
      </c>
      <c r="XC97" s="7">
        <v>0</v>
      </c>
      <c r="XD97" s="7">
        <v>0</v>
      </c>
      <c r="XE97" s="7">
        <v>0</v>
      </c>
      <c r="XF97" s="7">
        <v>0</v>
      </c>
      <c r="XG97" s="7">
        <v>0</v>
      </c>
      <c r="XH97" s="7">
        <v>0</v>
      </c>
      <c r="XI97" s="7">
        <v>0</v>
      </c>
      <c r="XJ97" s="7">
        <v>0</v>
      </c>
      <c r="XK97" s="7">
        <v>0</v>
      </c>
      <c r="XL97" s="7">
        <v>0</v>
      </c>
      <c r="XM97" s="7">
        <v>0</v>
      </c>
      <c r="XN97" s="7">
        <v>0</v>
      </c>
      <c r="XO97" s="7">
        <v>0</v>
      </c>
      <c r="XP97" s="7">
        <v>0</v>
      </c>
      <c r="XQ97" s="7">
        <v>0</v>
      </c>
      <c r="XR97" s="7">
        <v>0</v>
      </c>
      <c r="XS97" s="7">
        <v>0</v>
      </c>
      <c r="XT97" s="7">
        <v>0</v>
      </c>
      <c r="XU97" s="7">
        <v>0</v>
      </c>
      <c r="XV97" s="7">
        <v>0</v>
      </c>
      <c r="XW97" s="7">
        <v>0</v>
      </c>
      <c r="XX97" s="7">
        <v>0</v>
      </c>
      <c r="XY97" s="7">
        <v>0</v>
      </c>
      <c r="XZ97" s="7">
        <v>477</v>
      </c>
      <c r="YA97" s="7">
        <v>0</v>
      </c>
      <c r="YB97" s="7">
        <v>0</v>
      </c>
      <c r="YC97" s="7">
        <v>0</v>
      </c>
      <c r="YD97" s="7">
        <v>0</v>
      </c>
      <c r="YE97" s="7">
        <v>0</v>
      </c>
      <c r="YF97" s="7">
        <v>0</v>
      </c>
      <c r="YG97" s="7">
        <v>0</v>
      </c>
      <c r="YH97" s="7">
        <v>0</v>
      </c>
      <c r="YI97" s="7">
        <v>0</v>
      </c>
      <c r="YJ97" s="7">
        <v>0</v>
      </c>
      <c r="YK97" s="7">
        <v>0</v>
      </c>
      <c r="YL97" s="7">
        <v>0</v>
      </c>
      <c r="YM97" s="7">
        <v>0</v>
      </c>
      <c r="YN97" s="7">
        <v>0</v>
      </c>
      <c r="YO97" s="7">
        <v>0</v>
      </c>
      <c r="YP97" s="7">
        <v>0</v>
      </c>
      <c r="YQ97" s="7">
        <v>0</v>
      </c>
      <c r="YR97" s="7">
        <v>0</v>
      </c>
      <c r="YS97" s="7">
        <v>0</v>
      </c>
      <c r="YT97" s="7">
        <v>1</v>
      </c>
      <c r="YU97" s="7">
        <v>0</v>
      </c>
      <c r="YV97" s="7">
        <v>0</v>
      </c>
      <c r="YW97" s="7">
        <v>0</v>
      </c>
      <c r="YX97" s="7">
        <v>0</v>
      </c>
      <c r="YY97" s="7">
        <v>0</v>
      </c>
      <c r="YZ97" s="7">
        <v>0</v>
      </c>
      <c r="ZA97" s="7">
        <v>0</v>
      </c>
      <c r="ZB97" s="7">
        <v>0</v>
      </c>
      <c r="ZC97" s="7">
        <v>0</v>
      </c>
      <c r="ZD97" s="7">
        <v>0</v>
      </c>
      <c r="ZE97" s="7">
        <v>0</v>
      </c>
      <c r="ZF97" s="7">
        <v>0</v>
      </c>
      <c r="ZG97" s="7">
        <v>0</v>
      </c>
      <c r="ZH97" s="7">
        <v>0</v>
      </c>
      <c r="ZI97" s="7">
        <v>0</v>
      </c>
      <c r="ZJ97" s="7">
        <v>0</v>
      </c>
      <c r="ZK97" s="7">
        <v>0</v>
      </c>
      <c r="ZL97" s="7">
        <v>0</v>
      </c>
      <c r="ZM97" s="7">
        <v>0</v>
      </c>
      <c r="ZN97" s="7">
        <v>0</v>
      </c>
      <c r="ZO97" s="7">
        <v>0</v>
      </c>
      <c r="ZP97" s="7">
        <v>18</v>
      </c>
      <c r="ZQ97" s="7">
        <v>0</v>
      </c>
      <c r="ZR97" s="7">
        <v>0</v>
      </c>
      <c r="ZS97" s="7">
        <v>1</v>
      </c>
      <c r="ZT97" s="7">
        <v>0</v>
      </c>
      <c r="ZU97" s="7">
        <v>0</v>
      </c>
      <c r="ZV97" s="7">
        <v>0</v>
      </c>
      <c r="ZW97" s="7">
        <v>0</v>
      </c>
      <c r="ZX97" s="7">
        <v>0</v>
      </c>
      <c r="ZY97" s="7">
        <v>0</v>
      </c>
      <c r="ZZ97" s="7">
        <v>0</v>
      </c>
      <c r="AAA97" s="7">
        <v>0</v>
      </c>
      <c r="AAB97" s="7">
        <v>0</v>
      </c>
      <c r="AAC97" s="7">
        <v>0</v>
      </c>
      <c r="AAD97" s="7">
        <v>0</v>
      </c>
      <c r="AAE97" s="7">
        <v>0</v>
      </c>
      <c r="AAF97" s="7">
        <v>0</v>
      </c>
      <c r="AAG97" s="7">
        <v>0</v>
      </c>
      <c r="AAH97" s="7">
        <v>0</v>
      </c>
      <c r="AAI97" s="7">
        <v>1</v>
      </c>
      <c r="AAJ97" s="7">
        <v>0</v>
      </c>
      <c r="AAK97" s="7">
        <v>0</v>
      </c>
      <c r="AAL97" s="7">
        <v>0</v>
      </c>
      <c r="AAM97" s="7">
        <v>0</v>
      </c>
      <c r="AAN97" s="7">
        <v>0</v>
      </c>
      <c r="AAO97" s="7">
        <v>0</v>
      </c>
      <c r="AAP97" s="7">
        <v>0</v>
      </c>
      <c r="AAQ97" s="7">
        <v>0</v>
      </c>
      <c r="AAR97" s="7">
        <v>0</v>
      </c>
      <c r="AAS97" s="7">
        <v>0</v>
      </c>
      <c r="AAT97" s="7">
        <v>2</v>
      </c>
      <c r="AAU97" s="7">
        <v>0</v>
      </c>
      <c r="AAV97" s="7">
        <v>0</v>
      </c>
      <c r="AAW97" s="7">
        <v>0</v>
      </c>
      <c r="AAX97" s="7">
        <v>0</v>
      </c>
      <c r="AAY97" s="7">
        <v>0</v>
      </c>
      <c r="AAZ97" s="7">
        <v>0</v>
      </c>
      <c r="ABA97" s="7">
        <v>0</v>
      </c>
      <c r="ABB97" s="7">
        <v>0</v>
      </c>
      <c r="ABC97" s="7">
        <v>0</v>
      </c>
      <c r="ABD97" s="7">
        <v>0</v>
      </c>
      <c r="ABE97" s="7">
        <v>0</v>
      </c>
      <c r="ABF97" s="7">
        <v>0</v>
      </c>
      <c r="ABG97" s="7">
        <v>0</v>
      </c>
      <c r="ABH97" s="7">
        <v>0</v>
      </c>
      <c r="ABI97" s="7">
        <v>0</v>
      </c>
      <c r="ABJ97" s="7">
        <v>0</v>
      </c>
      <c r="ABK97" s="7">
        <v>0</v>
      </c>
      <c r="ABL97" s="7">
        <v>0</v>
      </c>
      <c r="ABM97" s="7">
        <v>0</v>
      </c>
      <c r="ABN97" s="7">
        <v>29</v>
      </c>
      <c r="ABO97" s="7">
        <v>0</v>
      </c>
      <c r="ABP97" s="34">
        <v>0</v>
      </c>
      <c r="ABQ97"/>
      <c r="ABR97" s="33">
        <v>0</v>
      </c>
      <c r="ABS97" s="7">
        <v>0</v>
      </c>
      <c r="ABT97" s="7">
        <v>0</v>
      </c>
      <c r="ABU97" s="7">
        <v>0</v>
      </c>
      <c r="ABV97" s="7">
        <v>0</v>
      </c>
      <c r="ABW97" s="7">
        <v>0</v>
      </c>
      <c r="ABX97" s="7">
        <v>0</v>
      </c>
      <c r="ABY97" s="7">
        <v>0</v>
      </c>
      <c r="ABZ97" s="7">
        <v>0</v>
      </c>
      <c r="ACA97" s="7">
        <v>0</v>
      </c>
      <c r="ACB97" s="7">
        <v>0</v>
      </c>
      <c r="ACC97" s="7">
        <v>0</v>
      </c>
      <c r="ACD97" s="7">
        <v>8</v>
      </c>
      <c r="ACE97" s="7">
        <v>0</v>
      </c>
      <c r="ACF97" s="7">
        <v>0</v>
      </c>
      <c r="ACG97" s="7">
        <v>0</v>
      </c>
      <c r="ACH97" s="7">
        <v>0</v>
      </c>
      <c r="ACI97" s="7">
        <v>0</v>
      </c>
      <c r="ACJ97" s="7">
        <v>0</v>
      </c>
      <c r="ACK97" s="7">
        <v>0</v>
      </c>
      <c r="ACL97" s="7">
        <v>0</v>
      </c>
      <c r="ACM97" s="7">
        <v>0</v>
      </c>
      <c r="ACN97" s="7">
        <v>0</v>
      </c>
      <c r="ACO97" s="7">
        <v>0</v>
      </c>
      <c r="ACP97" s="7">
        <v>0</v>
      </c>
      <c r="ACQ97" s="7">
        <v>0</v>
      </c>
      <c r="ACR97" s="7">
        <v>0</v>
      </c>
      <c r="ACS97" s="7">
        <v>0</v>
      </c>
      <c r="ACT97" s="7">
        <v>0</v>
      </c>
      <c r="ACU97" s="7">
        <v>0</v>
      </c>
      <c r="ACV97" s="7">
        <v>0</v>
      </c>
      <c r="ACW97" s="7">
        <v>0</v>
      </c>
      <c r="ACX97" s="7">
        <v>0</v>
      </c>
      <c r="ACY97" s="7">
        <v>0</v>
      </c>
      <c r="ACZ97" s="7">
        <v>0</v>
      </c>
      <c r="ADA97" s="7">
        <v>0</v>
      </c>
      <c r="ADB97" s="7">
        <v>0</v>
      </c>
      <c r="ADC97" s="7">
        <v>0</v>
      </c>
      <c r="ADD97" s="7">
        <v>0</v>
      </c>
      <c r="ADE97" s="7">
        <v>0</v>
      </c>
      <c r="ADF97" s="7">
        <v>0</v>
      </c>
      <c r="ADG97" s="7">
        <v>0</v>
      </c>
      <c r="ADH97" s="7">
        <v>0</v>
      </c>
      <c r="ADI97" s="7">
        <v>0</v>
      </c>
      <c r="ADJ97" s="7">
        <v>0</v>
      </c>
      <c r="ADK97" s="7">
        <v>0</v>
      </c>
      <c r="ADL97" s="7">
        <v>0</v>
      </c>
      <c r="ADM97" s="7">
        <v>0</v>
      </c>
      <c r="ADN97" s="7">
        <v>0</v>
      </c>
      <c r="ADO97" s="7">
        <v>0</v>
      </c>
      <c r="ADP97" s="7">
        <v>0</v>
      </c>
      <c r="ADQ97" s="7">
        <v>0</v>
      </c>
      <c r="ADR97" s="7">
        <v>0</v>
      </c>
      <c r="ADS97" s="7">
        <v>1</v>
      </c>
      <c r="ADT97" s="7">
        <v>0</v>
      </c>
      <c r="ADU97" s="7">
        <v>0</v>
      </c>
      <c r="ADV97" s="7">
        <v>0</v>
      </c>
      <c r="ADW97" s="7">
        <v>0</v>
      </c>
      <c r="ADX97" s="7">
        <v>0</v>
      </c>
      <c r="ADY97" s="7">
        <v>0</v>
      </c>
      <c r="ADZ97" s="7">
        <v>0</v>
      </c>
      <c r="AEA97" s="7">
        <v>1</v>
      </c>
      <c r="AEB97" s="7">
        <v>0</v>
      </c>
      <c r="AEC97" s="7">
        <v>0</v>
      </c>
      <c r="AED97" s="7">
        <v>0</v>
      </c>
      <c r="AEE97" s="7">
        <v>0</v>
      </c>
      <c r="AEF97" s="7">
        <v>0</v>
      </c>
      <c r="AEG97" s="7">
        <v>0</v>
      </c>
      <c r="AEH97" s="7">
        <v>0</v>
      </c>
      <c r="AEI97" s="7">
        <v>0</v>
      </c>
      <c r="AEJ97" s="7">
        <v>0</v>
      </c>
      <c r="AEK97" s="7">
        <v>0</v>
      </c>
      <c r="AEL97" s="7">
        <v>0</v>
      </c>
      <c r="AEM97" s="7">
        <v>0</v>
      </c>
      <c r="AEN97" s="7">
        <v>0</v>
      </c>
      <c r="AEO97" s="7">
        <v>0</v>
      </c>
      <c r="AEP97" s="7">
        <v>0</v>
      </c>
      <c r="AEQ97" s="7">
        <v>0</v>
      </c>
      <c r="AER97" s="7">
        <v>0</v>
      </c>
      <c r="AES97" s="7">
        <v>0</v>
      </c>
      <c r="AET97" s="7">
        <v>0</v>
      </c>
      <c r="AEU97" s="7">
        <v>0</v>
      </c>
      <c r="AEV97" s="7">
        <v>0</v>
      </c>
      <c r="AEW97" s="7">
        <v>0</v>
      </c>
      <c r="AEX97" s="7">
        <v>0</v>
      </c>
      <c r="AEY97" s="7">
        <v>0</v>
      </c>
      <c r="AEZ97" s="7">
        <v>0</v>
      </c>
      <c r="AFA97" s="7">
        <v>0</v>
      </c>
      <c r="AFB97" s="7">
        <v>0</v>
      </c>
      <c r="AFC97" s="7">
        <v>0</v>
      </c>
      <c r="AFD97" s="7">
        <v>0</v>
      </c>
      <c r="AFE97" s="7">
        <v>0</v>
      </c>
      <c r="AFF97" s="7">
        <v>0</v>
      </c>
      <c r="AFG97" s="7">
        <v>0</v>
      </c>
      <c r="AFH97" s="7">
        <v>9</v>
      </c>
      <c r="AFI97" s="7">
        <v>0</v>
      </c>
      <c r="AFJ97" s="7">
        <v>0</v>
      </c>
      <c r="AFK97" s="7">
        <v>0</v>
      </c>
      <c r="AFL97" s="7">
        <v>6</v>
      </c>
      <c r="AFM97" s="7">
        <v>0</v>
      </c>
      <c r="AFN97" s="7">
        <v>0</v>
      </c>
      <c r="AFO97" s="7">
        <v>13</v>
      </c>
      <c r="AFP97" s="7">
        <v>6</v>
      </c>
      <c r="AFQ97" s="7">
        <v>4</v>
      </c>
      <c r="AFR97" s="7">
        <v>67</v>
      </c>
      <c r="AFS97" s="7">
        <v>0</v>
      </c>
      <c r="AFT97" s="7">
        <v>0</v>
      </c>
      <c r="AFU97" s="7">
        <v>0</v>
      </c>
      <c r="AFV97" s="7">
        <v>0</v>
      </c>
      <c r="AFW97" s="7">
        <v>0</v>
      </c>
      <c r="AFX97" s="7">
        <v>0</v>
      </c>
      <c r="AFY97" s="7">
        <v>0</v>
      </c>
      <c r="AFZ97" s="7">
        <v>0</v>
      </c>
      <c r="AGA97" s="7">
        <v>0</v>
      </c>
      <c r="AGB97" s="7">
        <v>0</v>
      </c>
      <c r="AGC97" s="7">
        <v>0</v>
      </c>
      <c r="AGD97" s="7">
        <v>0</v>
      </c>
      <c r="AGE97" s="7">
        <v>14</v>
      </c>
      <c r="AGF97" s="7">
        <v>0</v>
      </c>
      <c r="AGG97" s="7">
        <v>0</v>
      </c>
      <c r="AGH97" s="7">
        <v>0</v>
      </c>
      <c r="AGI97" s="7">
        <v>0</v>
      </c>
      <c r="AGJ97" s="7">
        <v>0</v>
      </c>
      <c r="AGK97" s="7">
        <v>0</v>
      </c>
      <c r="AGL97" s="7">
        <v>0</v>
      </c>
      <c r="AGM97" s="7">
        <v>0</v>
      </c>
      <c r="AGN97" s="7">
        <v>0</v>
      </c>
      <c r="AGO97" s="7">
        <v>0</v>
      </c>
      <c r="AGP97" s="7">
        <v>0</v>
      </c>
      <c r="AGQ97" s="7">
        <v>0</v>
      </c>
      <c r="AGR97" s="7">
        <v>0</v>
      </c>
      <c r="AGS97" s="7">
        <v>0</v>
      </c>
      <c r="AGT97" s="7">
        <v>0</v>
      </c>
      <c r="AGU97" s="7">
        <v>0</v>
      </c>
      <c r="AGV97" s="7">
        <v>1</v>
      </c>
      <c r="AGW97" s="7">
        <v>1</v>
      </c>
      <c r="AGX97" s="7">
        <v>0</v>
      </c>
      <c r="AGY97" s="7">
        <v>0</v>
      </c>
      <c r="AGZ97" s="7">
        <v>0</v>
      </c>
      <c r="AHA97" s="7">
        <v>0</v>
      </c>
      <c r="AHB97" s="7">
        <v>0</v>
      </c>
      <c r="AHC97" s="7">
        <v>22</v>
      </c>
      <c r="AHD97" s="7">
        <v>0</v>
      </c>
      <c r="AHE97" s="7">
        <v>0</v>
      </c>
      <c r="AHF97" s="7">
        <v>0</v>
      </c>
      <c r="AHG97" s="7">
        <v>0</v>
      </c>
      <c r="AHH97" s="7">
        <v>0</v>
      </c>
      <c r="AHI97" s="7">
        <v>0</v>
      </c>
      <c r="AHJ97" s="7">
        <v>0</v>
      </c>
      <c r="AHK97" s="7">
        <v>0</v>
      </c>
      <c r="AHL97" s="7">
        <v>0</v>
      </c>
      <c r="AHM97" s="7">
        <v>0</v>
      </c>
      <c r="AHN97" s="7">
        <v>0</v>
      </c>
      <c r="AHO97" s="7">
        <v>0</v>
      </c>
      <c r="AHP97" s="7">
        <v>0</v>
      </c>
      <c r="AHQ97" s="7">
        <v>0</v>
      </c>
      <c r="AHR97" s="7">
        <v>0</v>
      </c>
      <c r="AHS97" s="7">
        <v>0</v>
      </c>
      <c r="AHT97" s="7">
        <v>0</v>
      </c>
      <c r="AHU97" s="7">
        <v>0</v>
      </c>
      <c r="AHV97" s="7">
        <v>0</v>
      </c>
      <c r="AHW97" s="7">
        <v>0</v>
      </c>
      <c r="AHX97" s="7">
        <v>0</v>
      </c>
      <c r="AHY97" s="7">
        <v>0</v>
      </c>
      <c r="AHZ97" s="7">
        <v>0</v>
      </c>
      <c r="AIA97" s="7">
        <v>0</v>
      </c>
      <c r="AIB97" s="7">
        <v>0</v>
      </c>
      <c r="AIC97" s="7">
        <v>0</v>
      </c>
      <c r="AID97" s="7">
        <v>0</v>
      </c>
      <c r="AIE97" s="7">
        <v>0</v>
      </c>
      <c r="AIF97" s="7">
        <v>0</v>
      </c>
      <c r="AIG97" s="7">
        <v>0</v>
      </c>
      <c r="AIH97" s="7">
        <v>0</v>
      </c>
      <c r="AII97" s="7">
        <v>0</v>
      </c>
      <c r="AIJ97" s="7">
        <v>0</v>
      </c>
      <c r="AIK97" s="7">
        <v>0</v>
      </c>
      <c r="AIL97" s="7">
        <v>0</v>
      </c>
      <c r="AIM97" s="7">
        <v>0</v>
      </c>
      <c r="AIN97" s="7">
        <v>0</v>
      </c>
      <c r="AIO97" s="7">
        <v>0</v>
      </c>
      <c r="AIP97" s="7">
        <v>2</v>
      </c>
      <c r="AIQ97" s="7">
        <v>0</v>
      </c>
      <c r="AIR97" s="7">
        <v>0</v>
      </c>
      <c r="AIS97" s="7">
        <v>0</v>
      </c>
      <c r="AIT97" s="7">
        <v>0</v>
      </c>
      <c r="AIU97" s="7">
        <v>6</v>
      </c>
      <c r="AIV97" s="7">
        <v>0</v>
      </c>
      <c r="AIW97" s="7">
        <v>0</v>
      </c>
      <c r="AIX97" s="7">
        <v>0</v>
      </c>
      <c r="AIY97" s="7">
        <v>0</v>
      </c>
      <c r="AIZ97" s="7">
        <v>0</v>
      </c>
      <c r="AJA97" s="7">
        <v>0</v>
      </c>
      <c r="AJB97" s="7">
        <v>0</v>
      </c>
      <c r="AJC97" s="7">
        <v>0</v>
      </c>
      <c r="AJD97" s="7">
        <v>0</v>
      </c>
      <c r="AJE97" s="7">
        <v>1</v>
      </c>
      <c r="AJF97" s="7">
        <v>0</v>
      </c>
      <c r="AJG97" s="7">
        <v>0</v>
      </c>
      <c r="AJH97" s="7">
        <v>0</v>
      </c>
      <c r="AJI97" s="7">
        <v>0</v>
      </c>
      <c r="AJJ97" s="7">
        <v>0</v>
      </c>
      <c r="AJK97" s="7">
        <v>0</v>
      </c>
      <c r="AJL97" s="7">
        <v>0</v>
      </c>
      <c r="AJM97" s="7">
        <v>0</v>
      </c>
      <c r="AJN97" s="7">
        <v>0</v>
      </c>
      <c r="AJO97" s="7">
        <v>6</v>
      </c>
      <c r="AJP97" s="7">
        <v>0</v>
      </c>
      <c r="AJQ97" s="7">
        <v>1</v>
      </c>
      <c r="AJR97" s="7">
        <v>0</v>
      </c>
      <c r="AJS97" s="7">
        <v>0</v>
      </c>
      <c r="AJT97" s="7">
        <v>0</v>
      </c>
      <c r="AJU97" s="7">
        <v>0</v>
      </c>
      <c r="AJV97" s="7">
        <v>0</v>
      </c>
      <c r="AJW97" s="7">
        <v>0</v>
      </c>
      <c r="AJX97" s="7">
        <v>0</v>
      </c>
      <c r="AJY97" s="7">
        <v>0</v>
      </c>
      <c r="AJZ97" s="7">
        <v>0</v>
      </c>
      <c r="AKA97" s="7">
        <v>0</v>
      </c>
      <c r="AKB97" s="7">
        <v>0</v>
      </c>
      <c r="AKC97" s="7">
        <v>0</v>
      </c>
      <c r="AKD97" s="7">
        <v>0</v>
      </c>
      <c r="AKE97" s="7">
        <v>0</v>
      </c>
      <c r="AKF97" s="7">
        <v>0</v>
      </c>
      <c r="AKG97" s="7">
        <v>0</v>
      </c>
      <c r="AKH97" s="7">
        <v>0</v>
      </c>
      <c r="AKI97" s="7">
        <v>0</v>
      </c>
      <c r="AKJ97" s="7">
        <v>0</v>
      </c>
      <c r="AKK97" s="7">
        <v>0</v>
      </c>
      <c r="AKL97" s="7">
        <v>0</v>
      </c>
      <c r="AKM97" s="7">
        <v>0</v>
      </c>
      <c r="AKN97" s="7">
        <v>0</v>
      </c>
      <c r="AKO97" s="7">
        <v>0</v>
      </c>
      <c r="AKP97" s="7">
        <v>0</v>
      </c>
      <c r="AKQ97" s="7">
        <v>0</v>
      </c>
      <c r="AKR97" s="7">
        <v>0</v>
      </c>
      <c r="AKS97" s="7">
        <v>0</v>
      </c>
      <c r="AKT97" s="7">
        <v>0</v>
      </c>
      <c r="AKU97" s="7">
        <v>2</v>
      </c>
      <c r="AKV97" s="7">
        <v>0</v>
      </c>
      <c r="AKW97" s="7">
        <v>0</v>
      </c>
      <c r="AKX97" s="7">
        <v>0</v>
      </c>
      <c r="AKY97" s="7">
        <v>0</v>
      </c>
      <c r="AKZ97" s="7">
        <v>0</v>
      </c>
      <c r="ALA97" s="7">
        <v>0</v>
      </c>
      <c r="ALB97" s="7">
        <v>0</v>
      </c>
      <c r="ALC97" s="7">
        <v>0</v>
      </c>
      <c r="ALD97" s="7">
        <v>0</v>
      </c>
      <c r="ALE97" s="7">
        <v>0</v>
      </c>
      <c r="ALF97" s="7">
        <v>0</v>
      </c>
      <c r="ALG97" s="7">
        <v>0</v>
      </c>
      <c r="ALH97" s="7">
        <v>2</v>
      </c>
      <c r="ALI97" s="7">
        <v>0</v>
      </c>
      <c r="ALJ97" s="7">
        <v>0</v>
      </c>
      <c r="ALK97" s="7">
        <v>0</v>
      </c>
      <c r="ALL97" s="7">
        <v>0</v>
      </c>
      <c r="ALM97" s="7">
        <v>28</v>
      </c>
      <c r="ALN97" s="7">
        <v>0</v>
      </c>
      <c r="ALO97" s="7">
        <v>0</v>
      </c>
      <c r="ALP97" s="7">
        <v>0</v>
      </c>
      <c r="ALQ97" s="7">
        <v>0</v>
      </c>
      <c r="ALR97" s="7">
        <v>0</v>
      </c>
      <c r="ALS97" s="7">
        <v>0</v>
      </c>
      <c r="ALT97" s="7">
        <v>0</v>
      </c>
      <c r="ALU97" s="7">
        <v>0</v>
      </c>
      <c r="ALV97" s="7">
        <v>0</v>
      </c>
      <c r="ALW97" s="7">
        <v>0</v>
      </c>
      <c r="ALX97" s="7">
        <v>0</v>
      </c>
      <c r="ALY97" s="7">
        <v>0</v>
      </c>
      <c r="ALZ97" s="7">
        <v>2</v>
      </c>
      <c r="AMA97" s="7">
        <v>2</v>
      </c>
      <c r="AMB97" s="7">
        <v>0</v>
      </c>
      <c r="AMC97" s="7">
        <v>35</v>
      </c>
      <c r="AMD97" s="7">
        <v>0</v>
      </c>
      <c r="AME97" s="7">
        <v>0</v>
      </c>
      <c r="AMF97" s="7">
        <v>0</v>
      </c>
      <c r="AMG97" s="7">
        <v>0</v>
      </c>
      <c r="AMH97" s="7">
        <v>0</v>
      </c>
      <c r="AMI97" s="7">
        <v>0</v>
      </c>
      <c r="AMJ97" s="7">
        <v>0</v>
      </c>
      <c r="AMK97" s="7">
        <v>0</v>
      </c>
      <c r="AML97" s="7">
        <v>4</v>
      </c>
      <c r="AMM97" s="7">
        <v>2</v>
      </c>
      <c r="AMN97" s="7">
        <v>1</v>
      </c>
      <c r="AMO97" s="7">
        <v>0</v>
      </c>
      <c r="AMP97" s="7">
        <v>0</v>
      </c>
      <c r="AMQ97" s="7">
        <v>0</v>
      </c>
      <c r="AMR97" s="7">
        <v>0</v>
      </c>
      <c r="AMS97" s="7">
        <v>0</v>
      </c>
      <c r="AMT97" s="7">
        <v>0</v>
      </c>
      <c r="AMU97" s="7">
        <v>1</v>
      </c>
      <c r="AMV97" s="7">
        <v>0</v>
      </c>
      <c r="AMW97" s="7">
        <v>0</v>
      </c>
      <c r="AMX97" s="7">
        <v>0</v>
      </c>
      <c r="AMY97" s="7">
        <v>0</v>
      </c>
      <c r="AMZ97" s="7">
        <v>0</v>
      </c>
      <c r="ANA97" s="7">
        <v>0</v>
      </c>
      <c r="ANB97" s="7">
        <v>0</v>
      </c>
      <c r="ANC97" s="7">
        <v>0</v>
      </c>
      <c r="AND97" s="7">
        <v>0</v>
      </c>
      <c r="ANE97" s="7">
        <v>0</v>
      </c>
      <c r="ANF97" s="7">
        <v>0</v>
      </c>
      <c r="ANG97" s="7">
        <v>0</v>
      </c>
      <c r="ANH97" s="7">
        <v>0</v>
      </c>
      <c r="ANI97" s="7">
        <v>0</v>
      </c>
      <c r="ANJ97" s="7">
        <v>1</v>
      </c>
      <c r="ANK97" s="7">
        <v>0</v>
      </c>
      <c r="ANL97" s="7">
        <v>0</v>
      </c>
      <c r="ANM97" s="7">
        <v>0</v>
      </c>
      <c r="ANN97" s="7">
        <v>0</v>
      </c>
      <c r="ANO97" s="7">
        <v>0</v>
      </c>
      <c r="ANP97" s="7">
        <v>0</v>
      </c>
      <c r="ANQ97" s="7">
        <v>65</v>
      </c>
      <c r="ANR97" s="7">
        <v>63</v>
      </c>
      <c r="ANS97" s="7">
        <v>0</v>
      </c>
      <c r="ANT97" s="7">
        <v>0</v>
      </c>
      <c r="ANU97" s="7">
        <v>2</v>
      </c>
      <c r="ANV97" s="7">
        <v>0</v>
      </c>
      <c r="ANW97" s="7">
        <v>106</v>
      </c>
      <c r="ANX97" s="7">
        <v>75</v>
      </c>
      <c r="ANY97" s="7">
        <v>0</v>
      </c>
      <c r="ANZ97" s="7">
        <v>0</v>
      </c>
      <c r="AOA97" s="7">
        <v>0</v>
      </c>
      <c r="AOB97" s="7">
        <v>0</v>
      </c>
      <c r="AOC97" s="7">
        <v>0</v>
      </c>
      <c r="AOD97" s="7">
        <v>63</v>
      </c>
      <c r="AOE97" s="7">
        <v>0</v>
      </c>
      <c r="AOF97" s="7">
        <v>0</v>
      </c>
      <c r="AOG97" s="7">
        <v>0</v>
      </c>
      <c r="AOH97" s="7">
        <v>1</v>
      </c>
      <c r="AOI97" s="7">
        <v>0</v>
      </c>
      <c r="AOJ97" s="7">
        <v>0</v>
      </c>
      <c r="AOK97" s="7">
        <v>0</v>
      </c>
      <c r="AOL97" s="7">
        <v>13</v>
      </c>
      <c r="AOM97" s="7">
        <v>0</v>
      </c>
      <c r="AON97" s="7">
        <v>0</v>
      </c>
      <c r="AOO97" s="7">
        <v>1</v>
      </c>
      <c r="AOP97" s="7">
        <v>58</v>
      </c>
      <c r="AOQ97" s="7">
        <v>0</v>
      </c>
      <c r="AOR97" s="7">
        <v>0</v>
      </c>
      <c r="AOS97" s="7">
        <v>0</v>
      </c>
      <c r="AOT97" s="7">
        <v>0</v>
      </c>
      <c r="AOU97" s="7">
        <v>30</v>
      </c>
      <c r="AOV97" s="7">
        <v>0</v>
      </c>
      <c r="AOW97" s="7">
        <v>0</v>
      </c>
      <c r="AOX97" s="7">
        <v>0</v>
      </c>
      <c r="AOY97" s="7">
        <v>0</v>
      </c>
      <c r="AOZ97" s="7">
        <v>0</v>
      </c>
      <c r="APA97" s="7">
        <v>0</v>
      </c>
      <c r="APB97" s="7">
        <v>0</v>
      </c>
      <c r="APC97" s="7">
        <v>0</v>
      </c>
      <c r="APD97" s="7">
        <v>10</v>
      </c>
      <c r="APE97" s="7">
        <v>1</v>
      </c>
      <c r="APF97" s="7">
        <v>0</v>
      </c>
      <c r="APG97" s="7">
        <v>7</v>
      </c>
      <c r="APH97" s="7">
        <v>0</v>
      </c>
      <c r="API97" s="7">
        <v>15</v>
      </c>
      <c r="APJ97" s="7">
        <v>0</v>
      </c>
      <c r="APK97" s="7">
        <v>2</v>
      </c>
      <c r="APL97" s="7">
        <v>0</v>
      </c>
      <c r="APM97" s="7">
        <v>214</v>
      </c>
      <c r="APN97" s="7">
        <v>0</v>
      </c>
      <c r="APO97" s="7">
        <v>7</v>
      </c>
      <c r="APP97" s="7">
        <v>2</v>
      </c>
      <c r="APQ97" s="7">
        <v>0</v>
      </c>
      <c r="APR97" s="7">
        <v>0</v>
      </c>
      <c r="APS97" s="7">
        <v>20</v>
      </c>
      <c r="APT97" s="7">
        <v>149</v>
      </c>
      <c r="APU97" s="7">
        <v>0</v>
      </c>
      <c r="APV97" s="7">
        <v>0</v>
      </c>
      <c r="APW97" s="7">
        <v>19</v>
      </c>
      <c r="APX97" s="7">
        <v>0</v>
      </c>
      <c r="APY97" s="7">
        <v>0</v>
      </c>
      <c r="APZ97" s="7">
        <v>0</v>
      </c>
      <c r="AQA97" s="7">
        <v>0</v>
      </c>
      <c r="AQB97" s="7">
        <v>0</v>
      </c>
      <c r="AQC97" s="7">
        <v>108</v>
      </c>
      <c r="AQD97" s="7">
        <v>1</v>
      </c>
      <c r="AQE97" s="7">
        <v>0</v>
      </c>
      <c r="AQF97" s="7">
        <v>57</v>
      </c>
      <c r="AQG97" s="7">
        <v>0</v>
      </c>
      <c r="AQH97" s="7">
        <v>0</v>
      </c>
      <c r="AQI97" s="7">
        <v>0</v>
      </c>
      <c r="AQJ97" s="7">
        <v>0</v>
      </c>
      <c r="AQK97" s="7">
        <v>0</v>
      </c>
      <c r="AQL97" s="7">
        <v>0</v>
      </c>
      <c r="AQM97" s="7">
        <v>0</v>
      </c>
      <c r="AQN97" s="7">
        <v>0</v>
      </c>
      <c r="AQO97" s="7">
        <v>0</v>
      </c>
      <c r="AQP97" s="7">
        <v>0</v>
      </c>
      <c r="AQQ97" s="7">
        <v>0</v>
      </c>
      <c r="AQR97" s="7">
        <v>0</v>
      </c>
      <c r="AQS97" s="7">
        <v>0</v>
      </c>
      <c r="AQT97" s="7">
        <v>0</v>
      </c>
      <c r="AQU97" s="7">
        <v>1</v>
      </c>
      <c r="AQV97" s="7">
        <v>0</v>
      </c>
      <c r="AQW97" s="7">
        <v>1</v>
      </c>
      <c r="AQX97" s="7">
        <v>14</v>
      </c>
      <c r="AQY97" s="7">
        <v>0</v>
      </c>
      <c r="AQZ97" s="7">
        <v>0</v>
      </c>
      <c r="ARA97" s="7">
        <v>0</v>
      </c>
      <c r="ARB97" s="7">
        <v>0</v>
      </c>
      <c r="ARC97" s="7">
        <v>0</v>
      </c>
      <c r="ARD97" s="7">
        <v>0</v>
      </c>
      <c r="ARE97" s="7">
        <v>7</v>
      </c>
      <c r="ARF97" s="7">
        <v>0</v>
      </c>
      <c r="ARG97" s="7">
        <v>0</v>
      </c>
      <c r="ARH97" s="7">
        <v>0</v>
      </c>
      <c r="ARI97" s="7">
        <v>0</v>
      </c>
      <c r="ARJ97" s="7">
        <v>0</v>
      </c>
      <c r="ARK97" s="7">
        <v>0</v>
      </c>
      <c r="ARL97" s="7">
        <v>0</v>
      </c>
      <c r="ARM97" s="7">
        <v>0</v>
      </c>
      <c r="ARN97" s="7">
        <v>0</v>
      </c>
      <c r="ARO97" s="7">
        <v>0</v>
      </c>
      <c r="ARP97" s="7">
        <v>0</v>
      </c>
      <c r="ARQ97" s="7">
        <v>0</v>
      </c>
      <c r="ARR97" s="7">
        <v>0</v>
      </c>
      <c r="ARS97" s="7">
        <v>0</v>
      </c>
      <c r="ART97" s="7">
        <v>0</v>
      </c>
      <c r="ARU97" s="7">
        <v>0</v>
      </c>
      <c r="ARV97" s="7">
        <v>0</v>
      </c>
      <c r="ARW97" s="7">
        <v>0</v>
      </c>
      <c r="ARX97" s="7">
        <v>0</v>
      </c>
      <c r="ARY97" s="7">
        <v>0</v>
      </c>
      <c r="ARZ97" s="7">
        <v>0</v>
      </c>
      <c r="ASA97" s="7">
        <v>0</v>
      </c>
      <c r="ASB97" s="7">
        <v>0</v>
      </c>
      <c r="ASC97" s="7">
        <v>0</v>
      </c>
      <c r="ASD97" s="7">
        <v>0</v>
      </c>
      <c r="ASE97" s="7">
        <v>0</v>
      </c>
      <c r="ASF97" s="7">
        <v>0</v>
      </c>
      <c r="ASG97" s="7">
        <v>0</v>
      </c>
      <c r="ASH97" s="7">
        <v>0</v>
      </c>
      <c r="ASI97" s="7">
        <v>0</v>
      </c>
      <c r="ASJ97" s="7">
        <v>0</v>
      </c>
      <c r="ASK97" s="7">
        <v>0</v>
      </c>
      <c r="ASL97" s="7">
        <v>0</v>
      </c>
      <c r="ASM97" s="7">
        <v>1</v>
      </c>
      <c r="ASN97" s="7">
        <v>0</v>
      </c>
      <c r="ASO97" s="7">
        <v>0</v>
      </c>
      <c r="ASP97" s="7">
        <v>0</v>
      </c>
      <c r="ASQ97" s="7">
        <v>0</v>
      </c>
      <c r="ASR97" s="7">
        <v>0</v>
      </c>
      <c r="ASS97" s="7">
        <v>0</v>
      </c>
      <c r="AST97" s="7">
        <v>0</v>
      </c>
      <c r="ASU97" s="7">
        <v>0</v>
      </c>
      <c r="ASV97" s="7">
        <v>0</v>
      </c>
      <c r="ASW97" s="7">
        <v>0</v>
      </c>
      <c r="ASX97" s="7">
        <v>0</v>
      </c>
      <c r="ASY97" s="7">
        <v>0</v>
      </c>
      <c r="ASZ97" s="7">
        <v>0</v>
      </c>
      <c r="ATA97" s="7">
        <v>0</v>
      </c>
      <c r="ATB97" s="7">
        <v>13</v>
      </c>
      <c r="ATC97" s="7">
        <v>0</v>
      </c>
      <c r="ATD97" s="7">
        <v>0</v>
      </c>
      <c r="ATE97" s="7">
        <v>0</v>
      </c>
      <c r="ATF97" s="7">
        <v>0</v>
      </c>
      <c r="ATG97" s="7">
        <v>0</v>
      </c>
      <c r="ATH97" s="7">
        <v>0</v>
      </c>
      <c r="ATI97" s="7">
        <v>0</v>
      </c>
      <c r="ATJ97" s="7">
        <v>0</v>
      </c>
      <c r="ATK97" s="7">
        <v>0</v>
      </c>
      <c r="ATL97" s="7">
        <v>0</v>
      </c>
      <c r="ATM97" s="7">
        <v>0</v>
      </c>
      <c r="ATN97" s="7">
        <v>0</v>
      </c>
      <c r="ATO97" s="7">
        <v>0</v>
      </c>
      <c r="ATP97" s="7">
        <v>0</v>
      </c>
      <c r="ATQ97" s="7">
        <v>0</v>
      </c>
      <c r="ATR97" s="7">
        <v>0</v>
      </c>
      <c r="ATS97" s="7">
        <v>0</v>
      </c>
      <c r="ATT97" s="7">
        <v>0</v>
      </c>
      <c r="ATU97" s="7">
        <v>0</v>
      </c>
      <c r="ATV97" s="7">
        <v>0</v>
      </c>
      <c r="ATW97" s="7">
        <v>0</v>
      </c>
      <c r="ATX97" s="7">
        <v>0</v>
      </c>
      <c r="ATY97" s="7">
        <v>0</v>
      </c>
      <c r="ATZ97" s="7">
        <v>0</v>
      </c>
      <c r="AUA97" s="7">
        <v>0</v>
      </c>
      <c r="AUB97" s="7">
        <v>0</v>
      </c>
      <c r="AUC97" s="7">
        <v>0</v>
      </c>
      <c r="AUD97" s="7">
        <v>0</v>
      </c>
      <c r="AUE97" s="7">
        <v>0</v>
      </c>
      <c r="AUF97" s="7">
        <v>0</v>
      </c>
      <c r="AUG97" s="7">
        <v>0</v>
      </c>
      <c r="AUH97" s="7">
        <v>0</v>
      </c>
      <c r="AUI97" s="7">
        <v>0</v>
      </c>
      <c r="AUJ97" s="7">
        <v>0</v>
      </c>
      <c r="AUK97" s="7">
        <v>0</v>
      </c>
      <c r="AUL97" s="7">
        <v>0</v>
      </c>
      <c r="AUM97" s="7">
        <v>0</v>
      </c>
      <c r="AUN97" s="7">
        <v>0</v>
      </c>
      <c r="AUO97" s="7">
        <v>0</v>
      </c>
      <c r="AUP97" s="7">
        <v>0</v>
      </c>
      <c r="AUQ97" s="7">
        <v>0</v>
      </c>
      <c r="AUR97" s="7">
        <v>0</v>
      </c>
      <c r="AUS97" s="7">
        <v>0</v>
      </c>
      <c r="AUT97" s="7">
        <v>0</v>
      </c>
      <c r="AUU97" s="7">
        <v>0</v>
      </c>
      <c r="AUV97" s="7">
        <v>0</v>
      </c>
      <c r="AUW97" s="7">
        <v>0</v>
      </c>
      <c r="AUX97" s="7">
        <v>0</v>
      </c>
      <c r="AUY97" s="7">
        <v>0</v>
      </c>
      <c r="AUZ97" s="7">
        <v>0</v>
      </c>
      <c r="AVA97" s="7">
        <v>0</v>
      </c>
      <c r="AVB97" s="7">
        <v>0</v>
      </c>
      <c r="AVC97" s="7">
        <v>0</v>
      </c>
      <c r="AVD97" s="7">
        <v>0</v>
      </c>
      <c r="AVE97" s="7">
        <v>0</v>
      </c>
      <c r="AVF97" s="7">
        <v>0</v>
      </c>
      <c r="AVG97" s="7">
        <v>0</v>
      </c>
      <c r="AVH97" s="7">
        <v>0</v>
      </c>
      <c r="AVI97" s="7">
        <v>0</v>
      </c>
      <c r="AVJ97" s="7">
        <v>0</v>
      </c>
      <c r="AVK97" s="7">
        <v>0</v>
      </c>
      <c r="AVL97" s="7">
        <v>0</v>
      </c>
      <c r="AVM97" s="7">
        <v>0</v>
      </c>
      <c r="AVN97" s="7">
        <v>0</v>
      </c>
      <c r="AVO97" s="7">
        <v>0</v>
      </c>
      <c r="AVP97" s="7">
        <v>0</v>
      </c>
      <c r="AVQ97" s="7">
        <v>0</v>
      </c>
      <c r="AVR97" s="7">
        <v>0</v>
      </c>
      <c r="AVS97" s="7">
        <v>0</v>
      </c>
      <c r="AVT97" s="7">
        <v>0</v>
      </c>
      <c r="AVU97" s="7">
        <v>0</v>
      </c>
      <c r="AVV97" s="7">
        <v>0</v>
      </c>
      <c r="AVW97" s="7">
        <v>0</v>
      </c>
      <c r="AVX97" s="7">
        <v>0</v>
      </c>
      <c r="AVY97" s="7">
        <v>0</v>
      </c>
      <c r="AVZ97" s="7">
        <v>0</v>
      </c>
      <c r="AWA97" s="7">
        <v>0</v>
      </c>
      <c r="AWB97" s="7">
        <v>0</v>
      </c>
      <c r="AWC97" s="7">
        <v>0</v>
      </c>
      <c r="AWD97" s="7">
        <v>0</v>
      </c>
      <c r="AWE97" s="7">
        <v>0</v>
      </c>
      <c r="AWF97" s="7">
        <v>0</v>
      </c>
      <c r="AWG97" s="7">
        <v>0</v>
      </c>
      <c r="AWH97" s="7">
        <v>0</v>
      </c>
      <c r="AWI97" s="7">
        <v>0</v>
      </c>
      <c r="AWJ97" s="7">
        <v>0</v>
      </c>
      <c r="AWK97" s="7">
        <v>0</v>
      </c>
      <c r="AWL97" s="7">
        <v>0</v>
      </c>
      <c r="AWM97" s="7">
        <v>0</v>
      </c>
      <c r="AWN97" s="7">
        <v>0</v>
      </c>
      <c r="AWO97" s="7">
        <v>491</v>
      </c>
      <c r="AWP97" s="7">
        <v>0</v>
      </c>
      <c r="AWQ97" s="7">
        <v>0</v>
      </c>
      <c r="AWR97" s="7">
        <v>0</v>
      </c>
      <c r="AWS97" s="7">
        <v>0</v>
      </c>
      <c r="AWT97" s="7">
        <v>0</v>
      </c>
      <c r="AWU97" s="7">
        <v>0</v>
      </c>
      <c r="AWV97" s="7">
        <v>0</v>
      </c>
      <c r="AWW97" s="7">
        <v>0</v>
      </c>
      <c r="AWX97" s="7">
        <v>0</v>
      </c>
      <c r="AWY97" s="7">
        <v>2</v>
      </c>
      <c r="AWZ97" s="7">
        <v>0</v>
      </c>
      <c r="AXA97" s="7">
        <v>0</v>
      </c>
      <c r="AXB97" s="7">
        <v>0</v>
      </c>
      <c r="AXC97" s="7">
        <v>0</v>
      </c>
      <c r="AXD97" s="7">
        <v>0</v>
      </c>
      <c r="AXE97" s="7">
        <v>1</v>
      </c>
      <c r="AXF97" s="7">
        <v>0</v>
      </c>
      <c r="AXG97" s="7">
        <v>0</v>
      </c>
      <c r="AXH97" s="7">
        <v>0</v>
      </c>
      <c r="AXI97" s="7">
        <v>0</v>
      </c>
      <c r="AXJ97" s="7">
        <v>1</v>
      </c>
      <c r="AXK97" s="7">
        <v>0</v>
      </c>
      <c r="AXL97" s="7">
        <v>0</v>
      </c>
      <c r="AXM97" s="7">
        <v>0</v>
      </c>
      <c r="AXN97" s="7">
        <v>0</v>
      </c>
      <c r="AXO97" s="7">
        <v>0</v>
      </c>
      <c r="AXP97" s="7">
        <v>0</v>
      </c>
      <c r="AXQ97" s="7">
        <v>0</v>
      </c>
      <c r="AXR97" s="7">
        <v>0</v>
      </c>
      <c r="AXS97" s="7">
        <v>0</v>
      </c>
      <c r="AXT97" s="7">
        <v>0</v>
      </c>
      <c r="AXU97" s="7">
        <v>0</v>
      </c>
      <c r="AXV97" s="7">
        <v>0</v>
      </c>
      <c r="AXW97" s="7">
        <v>0</v>
      </c>
      <c r="AXX97" s="7">
        <v>0</v>
      </c>
      <c r="AXY97" s="7">
        <v>0</v>
      </c>
      <c r="AXZ97" s="7">
        <v>0</v>
      </c>
      <c r="AYA97" s="7">
        <v>0</v>
      </c>
      <c r="AYB97" s="7">
        <v>0</v>
      </c>
      <c r="AYC97" s="7">
        <v>0</v>
      </c>
      <c r="AYD97" s="7">
        <v>0</v>
      </c>
      <c r="AYE97" s="7">
        <v>0</v>
      </c>
      <c r="AYF97" s="7">
        <v>0</v>
      </c>
      <c r="AYG97" s="7">
        <v>0</v>
      </c>
      <c r="AYH97" s="7">
        <v>0</v>
      </c>
      <c r="AYI97" s="7">
        <v>0</v>
      </c>
      <c r="AYJ97" s="7">
        <v>0</v>
      </c>
      <c r="AYK97" s="7">
        <v>0</v>
      </c>
      <c r="AYL97" s="7">
        <v>0</v>
      </c>
      <c r="AYM97" s="7">
        <v>0</v>
      </c>
      <c r="AYN97" s="7">
        <v>0</v>
      </c>
      <c r="AYO97" s="7">
        <v>0</v>
      </c>
      <c r="AYP97" s="7">
        <v>0</v>
      </c>
      <c r="AYQ97" s="7">
        <v>0</v>
      </c>
      <c r="AYR97" s="7">
        <v>0</v>
      </c>
      <c r="AYS97" s="7">
        <v>0</v>
      </c>
      <c r="AYT97" s="7">
        <v>0</v>
      </c>
      <c r="AYU97" s="7">
        <v>0</v>
      </c>
      <c r="AYV97" s="7">
        <v>0</v>
      </c>
      <c r="AYW97" s="7">
        <v>0</v>
      </c>
      <c r="AYX97" s="7">
        <v>0</v>
      </c>
      <c r="AYY97" s="7">
        <v>0</v>
      </c>
      <c r="AYZ97" s="7">
        <v>0</v>
      </c>
      <c r="AZA97" s="7">
        <v>0</v>
      </c>
      <c r="AZB97" s="7">
        <v>184</v>
      </c>
      <c r="AZC97" s="7">
        <v>0</v>
      </c>
      <c r="AZD97" s="7">
        <v>0</v>
      </c>
      <c r="AZE97" s="7">
        <v>0</v>
      </c>
      <c r="AZF97" s="7">
        <v>0</v>
      </c>
      <c r="AZG97" s="7">
        <v>0</v>
      </c>
      <c r="AZH97" s="7">
        <v>0</v>
      </c>
      <c r="AZI97" s="7">
        <v>0</v>
      </c>
      <c r="AZJ97" s="7">
        <v>0</v>
      </c>
      <c r="AZK97" s="7">
        <v>0</v>
      </c>
      <c r="AZL97" s="7">
        <v>0</v>
      </c>
      <c r="AZM97" s="7">
        <v>0</v>
      </c>
      <c r="AZN97" s="7">
        <v>0</v>
      </c>
      <c r="AZO97" s="7">
        <v>0</v>
      </c>
      <c r="AZP97" s="7">
        <v>0</v>
      </c>
      <c r="AZQ97" s="7">
        <v>0</v>
      </c>
      <c r="AZR97" s="7">
        <v>0</v>
      </c>
      <c r="AZS97" s="7">
        <v>0</v>
      </c>
      <c r="AZT97" s="7">
        <v>0</v>
      </c>
      <c r="AZU97" s="7">
        <v>0</v>
      </c>
      <c r="AZV97" s="7">
        <v>0</v>
      </c>
      <c r="AZW97" s="7">
        <v>0</v>
      </c>
      <c r="AZX97" s="7">
        <v>0</v>
      </c>
      <c r="AZY97" s="7">
        <v>0</v>
      </c>
      <c r="AZZ97" s="7">
        <v>0</v>
      </c>
      <c r="BAA97" s="7">
        <v>0</v>
      </c>
      <c r="BAB97" s="7">
        <v>0</v>
      </c>
      <c r="BAC97" s="7">
        <v>0</v>
      </c>
      <c r="BAD97" s="7">
        <v>0</v>
      </c>
      <c r="BAE97" s="7">
        <v>0</v>
      </c>
      <c r="BAF97" s="7">
        <v>0</v>
      </c>
      <c r="BAG97" s="7">
        <v>0</v>
      </c>
      <c r="BAH97" s="7">
        <v>0</v>
      </c>
      <c r="BAI97" s="7">
        <v>0</v>
      </c>
      <c r="BAJ97" s="7">
        <v>0</v>
      </c>
      <c r="BAK97" s="7">
        <v>0</v>
      </c>
      <c r="BAL97" s="7">
        <v>0</v>
      </c>
      <c r="BAM97" s="7">
        <v>0</v>
      </c>
      <c r="BAN97" s="7">
        <v>0</v>
      </c>
      <c r="BAO97" s="7">
        <v>0</v>
      </c>
      <c r="BAP97" s="7">
        <v>0</v>
      </c>
      <c r="BAQ97" s="7">
        <v>0</v>
      </c>
      <c r="BAR97" s="7">
        <v>8</v>
      </c>
      <c r="BAS97" s="7">
        <v>0</v>
      </c>
      <c r="BAT97" s="7">
        <v>0</v>
      </c>
      <c r="BAU97" s="7">
        <v>1</v>
      </c>
      <c r="BAV97" s="7">
        <v>0</v>
      </c>
      <c r="BAW97" s="7">
        <v>0</v>
      </c>
      <c r="BAX97" s="7">
        <v>0</v>
      </c>
      <c r="BAY97" s="7">
        <v>0</v>
      </c>
      <c r="BAZ97" s="7">
        <v>0</v>
      </c>
      <c r="BBA97" s="7">
        <v>0</v>
      </c>
      <c r="BBB97" s="7">
        <v>0</v>
      </c>
      <c r="BBC97" s="7">
        <v>0</v>
      </c>
      <c r="BBD97" s="7">
        <v>0</v>
      </c>
      <c r="BBE97" s="7">
        <v>0</v>
      </c>
      <c r="BBF97" s="7">
        <v>0</v>
      </c>
      <c r="BBG97" s="7">
        <v>0</v>
      </c>
      <c r="BBH97" s="7">
        <v>0</v>
      </c>
      <c r="BBI97" s="7">
        <v>0</v>
      </c>
      <c r="BBJ97" s="7">
        <v>0</v>
      </c>
      <c r="BBK97" s="7">
        <v>1</v>
      </c>
      <c r="BBL97" s="7">
        <v>0</v>
      </c>
      <c r="BBM97" s="7">
        <v>0</v>
      </c>
      <c r="BBN97" s="7">
        <v>0</v>
      </c>
      <c r="BBO97" s="7">
        <v>0</v>
      </c>
      <c r="BBP97" s="7">
        <v>0</v>
      </c>
      <c r="BBQ97" s="7">
        <v>0</v>
      </c>
      <c r="BBR97" s="7">
        <v>0</v>
      </c>
      <c r="BBS97" s="7">
        <v>0</v>
      </c>
      <c r="BBT97" s="7">
        <v>0</v>
      </c>
      <c r="BBU97" s="7">
        <v>0</v>
      </c>
      <c r="BBV97" s="7">
        <v>0</v>
      </c>
      <c r="BBW97" s="7">
        <v>0</v>
      </c>
      <c r="BBX97" s="7">
        <v>0</v>
      </c>
      <c r="BBY97" s="7">
        <v>0</v>
      </c>
      <c r="BBZ97" s="7">
        <v>0</v>
      </c>
      <c r="BCA97" s="7">
        <v>0</v>
      </c>
      <c r="BCB97" s="7">
        <v>0</v>
      </c>
      <c r="BCC97" s="7">
        <v>0</v>
      </c>
      <c r="BCD97" s="7">
        <v>0</v>
      </c>
      <c r="BCE97" s="7">
        <v>0</v>
      </c>
      <c r="BCF97" s="7">
        <v>0</v>
      </c>
      <c r="BCG97" s="7">
        <v>0</v>
      </c>
      <c r="BCH97" s="7">
        <v>0</v>
      </c>
      <c r="BCI97" s="7">
        <v>0</v>
      </c>
      <c r="BCJ97" s="7">
        <v>0</v>
      </c>
      <c r="BCK97" s="7">
        <v>0</v>
      </c>
      <c r="BCL97" s="7">
        <v>0</v>
      </c>
      <c r="BCM97" s="7">
        <v>0</v>
      </c>
      <c r="BCN97" s="7">
        <v>0</v>
      </c>
      <c r="BCO97" s="7">
        <v>0</v>
      </c>
      <c r="BCP97" s="7">
        <v>10</v>
      </c>
      <c r="BCQ97" s="7">
        <v>0</v>
      </c>
      <c r="BCR97" s="34">
        <v>0</v>
      </c>
      <c r="BCU97" s="133">
        <v>0</v>
      </c>
      <c r="BCV97" s="5">
        <v>0</v>
      </c>
      <c r="BCW97" s="5">
        <v>0</v>
      </c>
      <c r="BCX97" s="5">
        <v>0</v>
      </c>
      <c r="BCY97" s="5">
        <v>0</v>
      </c>
      <c r="BCZ97" s="5">
        <v>0</v>
      </c>
      <c r="BDA97" s="5">
        <v>0</v>
      </c>
      <c r="BDB97" s="5">
        <v>0</v>
      </c>
      <c r="BDC97" s="5">
        <v>0</v>
      </c>
      <c r="BDD97" s="5">
        <v>0</v>
      </c>
      <c r="BDE97" s="5">
        <v>0</v>
      </c>
      <c r="BDF97" s="5">
        <v>0</v>
      </c>
      <c r="BDG97" s="5">
        <v>3.8572806171648989E-3</v>
      </c>
      <c r="BDH97" s="5">
        <v>0</v>
      </c>
      <c r="BDI97" s="5">
        <v>0</v>
      </c>
      <c r="BDJ97" s="5">
        <v>0</v>
      </c>
      <c r="BDK97" s="5">
        <v>0</v>
      </c>
      <c r="BDL97" s="5">
        <v>0</v>
      </c>
      <c r="BDM97" s="5">
        <v>0</v>
      </c>
      <c r="BDN97" s="5">
        <v>0</v>
      </c>
      <c r="BDO97" s="5">
        <v>0</v>
      </c>
      <c r="BDP97" s="5">
        <v>0</v>
      </c>
      <c r="BDQ97" s="5">
        <v>0</v>
      </c>
      <c r="BDR97" s="5">
        <v>0</v>
      </c>
      <c r="BDS97" s="5">
        <v>0</v>
      </c>
      <c r="BDT97" s="5">
        <v>0</v>
      </c>
      <c r="BDU97" s="5">
        <v>0</v>
      </c>
      <c r="BDV97" s="5">
        <v>0</v>
      </c>
      <c r="BDW97" s="5">
        <v>0</v>
      </c>
      <c r="BDX97" s="5">
        <v>0</v>
      </c>
      <c r="BDY97" s="5">
        <v>0</v>
      </c>
      <c r="BDZ97" s="5">
        <v>0</v>
      </c>
      <c r="BEA97" s="5">
        <v>0</v>
      </c>
      <c r="BEB97" s="5">
        <v>0</v>
      </c>
      <c r="BEC97" s="5">
        <v>0</v>
      </c>
      <c r="BED97" s="5">
        <v>0</v>
      </c>
      <c r="BEE97" s="5">
        <v>0</v>
      </c>
      <c r="BEF97" s="5">
        <v>0</v>
      </c>
      <c r="BEG97" s="5">
        <v>0</v>
      </c>
      <c r="BEH97" s="5">
        <v>0</v>
      </c>
      <c r="BEI97" s="5">
        <v>0</v>
      </c>
      <c r="BEJ97" s="5">
        <v>0</v>
      </c>
      <c r="BEK97" s="5">
        <v>0</v>
      </c>
      <c r="BEL97" s="5">
        <v>0</v>
      </c>
      <c r="BEM97" s="5">
        <v>0</v>
      </c>
      <c r="BEN97" s="5">
        <v>0</v>
      </c>
      <c r="BEO97" s="5">
        <v>0</v>
      </c>
      <c r="BEP97" s="5">
        <v>0</v>
      </c>
      <c r="BEQ97" s="5">
        <v>0</v>
      </c>
      <c r="BER97" s="5">
        <v>0</v>
      </c>
      <c r="BES97" s="5">
        <v>0</v>
      </c>
      <c r="BET97" s="5">
        <v>0</v>
      </c>
      <c r="BEU97" s="5">
        <v>0</v>
      </c>
      <c r="BEV97" s="5">
        <v>4.8216007714561236E-4</v>
      </c>
      <c r="BEW97" s="5">
        <v>0</v>
      </c>
      <c r="BEX97" s="5">
        <v>0</v>
      </c>
      <c r="BEY97" s="5">
        <v>0</v>
      </c>
      <c r="BEZ97" s="5">
        <v>0</v>
      </c>
      <c r="BFA97" s="5">
        <v>0</v>
      </c>
      <c r="BFB97" s="5">
        <v>0</v>
      </c>
      <c r="BFC97" s="5">
        <v>0</v>
      </c>
      <c r="BFD97" s="5">
        <v>4.8216007714561236E-4</v>
      </c>
      <c r="BFE97" s="5">
        <v>0</v>
      </c>
      <c r="BFF97" s="5">
        <v>0</v>
      </c>
      <c r="BFG97" s="5">
        <v>0</v>
      </c>
      <c r="BFH97" s="5">
        <v>0</v>
      </c>
      <c r="BFI97" s="5">
        <v>0</v>
      </c>
      <c r="BFJ97" s="5">
        <v>0</v>
      </c>
      <c r="BFK97" s="5">
        <v>0</v>
      </c>
      <c r="BFL97" s="5">
        <v>0</v>
      </c>
      <c r="BFM97" s="5">
        <v>0</v>
      </c>
      <c r="BFN97" s="5">
        <v>0</v>
      </c>
      <c r="BFO97" s="5">
        <v>0</v>
      </c>
      <c r="BFP97" s="5">
        <v>0</v>
      </c>
      <c r="BFQ97" s="5">
        <v>0</v>
      </c>
      <c r="BFR97" s="5">
        <v>0</v>
      </c>
      <c r="BFS97" s="5">
        <v>0</v>
      </c>
      <c r="BFT97" s="5">
        <v>0</v>
      </c>
      <c r="BFU97" s="5">
        <v>0</v>
      </c>
      <c r="BFV97" s="5">
        <v>0</v>
      </c>
      <c r="BFW97" s="5">
        <v>0</v>
      </c>
      <c r="BFX97" s="5">
        <v>0</v>
      </c>
      <c r="BFY97" s="5">
        <v>0</v>
      </c>
      <c r="BFZ97" s="5">
        <v>0</v>
      </c>
      <c r="BGA97" s="5">
        <v>0</v>
      </c>
      <c r="BGB97" s="5">
        <v>0</v>
      </c>
      <c r="BGC97" s="5">
        <v>0</v>
      </c>
      <c r="BGD97" s="5">
        <v>0</v>
      </c>
      <c r="BGE97" s="5">
        <v>0</v>
      </c>
      <c r="BGF97" s="5">
        <v>0</v>
      </c>
      <c r="BGG97" s="5">
        <v>0</v>
      </c>
      <c r="BGH97" s="5">
        <v>0</v>
      </c>
      <c r="BGI97" s="5">
        <v>0</v>
      </c>
      <c r="BGJ97" s="5">
        <v>0</v>
      </c>
      <c r="BGK97" s="5">
        <v>4.339440694310511E-3</v>
      </c>
      <c r="BGL97" s="5">
        <v>0</v>
      </c>
      <c r="BGM97" s="5">
        <v>0</v>
      </c>
      <c r="BGN97" s="5">
        <v>0</v>
      </c>
      <c r="BGO97" s="5">
        <v>2.8929604628736743E-3</v>
      </c>
      <c r="BGP97" s="5">
        <v>0</v>
      </c>
      <c r="BGQ97" s="5">
        <v>0</v>
      </c>
      <c r="BGR97" s="5">
        <v>6.2680810028929602E-3</v>
      </c>
      <c r="BGS97" s="5">
        <v>2.8929604628736743E-3</v>
      </c>
      <c r="BGT97" s="5">
        <v>1.9286403085824494E-3</v>
      </c>
      <c r="BGU97" s="5">
        <v>3.2304725168756029E-2</v>
      </c>
      <c r="BGV97" s="5">
        <v>0</v>
      </c>
      <c r="BGW97" s="5">
        <v>0</v>
      </c>
      <c r="BGX97" s="5">
        <v>0</v>
      </c>
      <c r="BGY97" s="5">
        <v>0</v>
      </c>
      <c r="BGZ97" s="5">
        <v>0</v>
      </c>
      <c r="BHA97" s="5">
        <v>0</v>
      </c>
      <c r="BHB97" s="5">
        <v>0</v>
      </c>
      <c r="BHC97" s="5">
        <v>0</v>
      </c>
      <c r="BHD97" s="5">
        <v>0</v>
      </c>
      <c r="BHE97" s="5">
        <v>0</v>
      </c>
      <c r="BHF97" s="5">
        <v>0</v>
      </c>
      <c r="BHG97" s="5">
        <v>0</v>
      </c>
      <c r="BHH97" s="5">
        <v>6.7502410800385727E-3</v>
      </c>
      <c r="BHI97" s="5">
        <v>0</v>
      </c>
      <c r="BHJ97" s="5">
        <v>0</v>
      </c>
      <c r="BHK97" s="5">
        <v>0</v>
      </c>
      <c r="BHL97" s="5">
        <v>0</v>
      </c>
      <c r="BHM97" s="5">
        <v>0</v>
      </c>
      <c r="BHN97" s="5">
        <v>0</v>
      </c>
      <c r="BHO97" s="5">
        <v>0</v>
      </c>
      <c r="BHP97" s="5">
        <v>0</v>
      </c>
      <c r="BHQ97" s="5">
        <v>0</v>
      </c>
      <c r="BHR97" s="5">
        <v>0</v>
      </c>
      <c r="BHS97" s="5">
        <v>0</v>
      </c>
      <c r="BHT97" s="5">
        <v>0</v>
      </c>
      <c r="BHU97" s="5">
        <v>0</v>
      </c>
      <c r="BHV97" s="5">
        <v>0</v>
      </c>
      <c r="BHW97" s="5">
        <v>0</v>
      </c>
      <c r="BHX97" s="5">
        <v>0</v>
      </c>
      <c r="BHY97" s="5">
        <v>4.8216007714561236E-4</v>
      </c>
      <c r="BHZ97" s="5">
        <v>4.8216007714561236E-4</v>
      </c>
      <c r="BIA97" s="5">
        <v>0</v>
      </c>
      <c r="BIB97" s="5">
        <v>0</v>
      </c>
      <c r="BIC97" s="5">
        <v>0</v>
      </c>
      <c r="BID97" s="5">
        <v>0</v>
      </c>
      <c r="BIE97" s="5">
        <v>0</v>
      </c>
      <c r="BIF97" s="5">
        <v>1.0607521697203472E-2</v>
      </c>
      <c r="BIG97" s="5">
        <v>0</v>
      </c>
      <c r="BIH97" s="5">
        <v>0</v>
      </c>
      <c r="BII97" s="5">
        <v>0</v>
      </c>
      <c r="BIJ97" s="5">
        <v>0</v>
      </c>
      <c r="BIK97" s="5">
        <v>0</v>
      </c>
      <c r="BIL97" s="5">
        <v>0</v>
      </c>
      <c r="BIM97" s="5">
        <v>0</v>
      </c>
      <c r="BIN97" s="5">
        <v>0</v>
      </c>
      <c r="BIO97" s="5">
        <v>0</v>
      </c>
      <c r="BIP97" s="5">
        <v>0</v>
      </c>
      <c r="BIQ97" s="5">
        <v>0</v>
      </c>
      <c r="BIR97" s="5">
        <v>0</v>
      </c>
      <c r="BIS97" s="5">
        <v>0</v>
      </c>
      <c r="BIT97" s="5">
        <v>0</v>
      </c>
      <c r="BIU97" s="5">
        <v>0</v>
      </c>
      <c r="BIV97" s="5">
        <v>0</v>
      </c>
      <c r="BIW97" s="5">
        <v>0</v>
      </c>
      <c r="BIX97" s="5">
        <v>0</v>
      </c>
      <c r="BIY97" s="5">
        <v>0</v>
      </c>
      <c r="BIZ97" s="5">
        <v>0</v>
      </c>
      <c r="BJA97" s="5">
        <v>0</v>
      </c>
      <c r="BJB97" s="5">
        <v>0</v>
      </c>
      <c r="BJC97" s="5">
        <v>0</v>
      </c>
      <c r="BJD97" s="5">
        <v>0</v>
      </c>
      <c r="BJE97" s="5">
        <v>0</v>
      </c>
      <c r="BJF97" s="5">
        <v>0</v>
      </c>
      <c r="BJG97" s="5">
        <v>0</v>
      </c>
      <c r="BJH97" s="5">
        <v>0</v>
      </c>
      <c r="BJI97" s="5">
        <v>0</v>
      </c>
      <c r="BJJ97" s="5">
        <v>0</v>
      </c>
      <c r="BJK97" s="5">
        <v>0</v>
      </c>
      <c r="BJL97" s="5">
        <v>0</v>
      </c>
      <c r="BJM97" s="5">
        <v>0</v>
      </c>
      <c r="BJN97" s="5">
        <v>0</v>
      </c>
      <c r="BJO97" s="5">
        <v>0</v>
      </c>
      <c r="BJP97" s="5">
        <v>0</v>
      </c>
      <c r="BJQ97" s="5">
        <v>0</v>
      </c>
      <c r="BJR97" s="5">
        <v>0</v>
      </c>
      <c r="BJS97" s="5">
        <v>9.6432015429122472E-4</v>
      </c>
      <c r="BJT97" s="5">
        <v>0</v>
      </c>
      <c r="BJU97" s="5">
        <v>0</v>
      </c>
      <c r="BJV97" s="5">
        <v>0</v>
      </c>
      <c r="BJW97" s="5">
        <v>0</v>
      </c>
      <c r="BJX97" s="5">
        <v>2.8929604628736743E-3</v>
      </c>
      <c r="BJY97" s="5">
        <v>0</v>
      </c>
      <c r="BJZ97" s="5">
        <v>0</v>
      </c>
      <c r="BKA97" s="5">
        <v>0</v>
      </c>
      <c r="BKB97" s="5">
        <v>0</v>
      </c>
      <c r="BKC97" s="5">
        <v>0</v>
      </c>
      <c r="BKD97" s="5">
        <v>0</v>
      </c>
      <c r="BKE97" s="5">
        <v>0</v>
      </c>
      <c r="BKF97" s="5">
        <v>0</v>
      </c>
      <c r="BKG97" s="5">
        <v>0</v>
      </c>
      <c r="BKH97" s="5">
        <v>4.8216007714561236E-4</v>
      </c>
      <c r="BKI97" s="5">
        <v>0</v>
      </c>
      <c r="BKJ97" s="5">
        <v>0</v>
      </c>
      <c r="BKK97" s="5">
        <v>0</v>
      </c>
      <c r="BKL97" s="5">
        <v>0</v>
      </c>
      <c r="BKM97" s="5">
        <v>0</v>
      </c>
      <c r="BKN97" s="5">
        <v>0</v>
      </c>
      <c r="BKO97" s="5">
        <v>0</v>
      </c>
      <c r="BKP97" s="5">
        <v>0</v>
      </c>
      <c r="BKQ97" s="5">
        <v>0</v>
      </c>
      <c r="BKR97" s="5">
        <v>2.8929604628736743E-3</v>
      </c>
      <c r="BKS97" s="5">
        <v>0</v>
      </c>
      <c r="BKT97" s="5">
        <v>4.8216007714561236E-4</v>
      </c>
      <c r="BKU97" s="5">
        <v>0</v>
      </c>
      <c r="BKV97" s="5">
        <v>0</v>
      </c>
      <c r="BKW97" s="5">
        <v>0</v>
      </c>
      <c r="BKX97" s="5">
        <v>0</v>
      </c>
      <c r="BKY97" s="5">
        <v>0</v>
      </c>
      <c r="BKZ97" s="5">
        <v>0</v>
      </c>
      <c r="BLA97" s="5">
        <v>0</v>
      </c>
      <c r="BLB97" s="5">
        <v>0</v>
      </c>
      <c r="BLC97" s="5">
        <v>0</v>
      </c>
      <c r="BLD97" s="5">
        <v>0</v>
      </c>
      <c r="BLE97" s="5">
        <v>0</v>
      </c>
      <c r="BLF97" s="5">
        <v>0</v>
      </c>
      <c r="BLG97" s="5">
        <v>0</v>
      </c>
      <c r="BLH97" s="5">
        <v>0</v>
      </c>
      <c r="BLI97" s="5">
        <v>0</v>
      </c>
      <c r="BLJ97" s="5">
        <v>0</v>
      </c>
      <c r="BLK97" s="5">
        <v>0</v>
      </c>
      <c r="BLL97" s="5">
        <v>0</v>
      </c>
      <c r="BLM97" s="5">
        <v>0</v>
      </c>
      <c r="BLN97" s="5">
        <v>0</v>
      </c>
      <c r="BLO97" s="5">
        <v>0</v>
      </c>
      <c r="BLP97" s="5">
        <v>0</v>
      </c>
      <c r="BLQ97" s="5">
        <v>0</v>
      </c>
      <c r="BLR97" s="5">
        <v>0</v>
      </c>
      <c r="BLS97" s="5">
        <v>0</v>
      </c>
      <c r="BLT97" s="5">
        <v>0</v>
      </c>
      <c r="BLU97" s="5">
        <v>0</v>
      </c>
      <c r="BLV97" s="5">
        <v>0</v>
      </c>
      <c r="BLW97" s="5">
        <v>0</v>
      </c>
      <c r="BLX97" s="5">
        <v>9.6432015429122472E-4</v>
      </c>
      <c r="BLY97" s="5">
        <v>0</v>
      </c>
      <c r="BLZ97" s="5">
        <v>0</v>
      </c>
      <c r="BMA97" s="5">
        <v>0</v>
      </c>
      <c r="BMB97" s="5">
        <v>0</v>
      </c>
      <c r="BMC97" s="5">
        <v>0</v>
      </c>
      <c r="BMD97" s="5">
        <v>0</v>
      </c>
      <c r="BME97" s="5">
        <v>0</v>
      </c>
      <c r="BMF97" s="5">
        <v>0</v>
      </c>
      <c r="BMG97" s="5">
        <v>0</v>
      </c>
      <c r="BMH97" s="5">
        <v>0</v>
      </c>
      <c r="BMI97" s="5">
        <v>0</v>
      </c>
      <c r="BMJ97" s="5">
        <v>0</v>
      </c>
      <c r="BMK97" s="5">
        <v>9.6432015429122472E-4</v>
      </c>
      <c r="BML97" s="5">
        <v>0</v>
      </c>
      <c r="BMM97" s="5">
        <v>0</v>
      </c>
      <c r="BMN97" s="5">
        <v>0</v>
      </c>
      <c r="BMO97" s="5">
        <v>0</v>
      </c>
      <c r="BMP97" s="5">
        <v>1.3500482160077145E-2</v>
      </c>
      <c r="BMQ97" s="5">
        <v>0</v>
      </c>
      <c r="BMR97" s="5">
        <v>0</v>
      </c>
      <c r="BMS97" s="5">
        <v>0</v>
      </c>
      <c r="BMT97" s="5">
        <v>0</v>
      </c>
      <c r="BMU97" s="5">
        <v>0</v>
      </c>
      <c r="BMV97" s="5">
        <v>0</v>
      </c>
      <c r="BMW97" s="5">
        <v>0</v>
      </c>
      <c r="BMX97" s="5">
        <v>0</v>
      </c>
      <c r="BMY97" s="5">
        <v>0</v>
      </c>
      <c r="BMZ97" s="5">
        <v>0</v>
      </c>
      <c r="BNA97" s="5">
        <v>0</v>
      </c>
      <c r="BNB97" s="5">
        <v>0</v>
      </c>
      <c r="BNC97" s="5">
        <v>9.6432015429122472E-4</v>
      </c>
      <c r="BND97" s="5">
        <v>9.6432015429122472E-4</v>
      </c>
      <c r="BNE97" s="5">
        <v>0</v>
      </c>
      <c r="BNF97" s="5">
        <v>1.6875602700096432E-2</v>
      </c>
      <c r="BNG97" s="5">
        <v>0</v>
      </c>
      <c r="BNH97" s="5">
        <v>0</v>
      </c>
      <c r="BNI97" s="5">
        <v>0</v>
      </c>
      <c r="BNJ97" s="5">
        <v>0</v>
      </c>
      <c r="BNK97" s="5">
        <v>0</v>
      </c>
      <c r="BNL97" s="5">
        <v>0</v>
      </c>
      <c r="BNM97" s="5">
        <v>0</v>
      </c>
      <c r="BNN97" s="5">
        <v>0</v>
      </c>
      <c r="BNO97" s="5">
        <v>1.9286403085824494E-3</v>
      </c>
      <c r="BNP97" s="5">
        <v>9.6432015429122472E-4</v>
      </c>
      <c r="BNQ97" s="5">
        <v>4.8216007714561236E-4</v>
      </c>
      <c r="BNR97" s="5">
        <v>0</v>
      </c>
      <c r="BNS97" s="5">
        <v>0</v>
      </c>
      <c r="BNT97" s="5">
        <v>0</v>
      </c>
      <c r="BNU97" s="5">
        <v>0</v>
      </c>
      <c r="BNV97" s="5">
        <v>0</v>
      </c>
      <c r="BNW97" s="5">
        <v>0</v>
      </c>
      <c r="BNX97" s="5">
        <v>4.8216007714561236E-4</v>
      </c>
      <c r="BNY97" s="5">
        <v>0</v>
      </c>
      <c r="BNZ97" s="5">
        <v>0</v>
      </c>
      <c r="BOA97" s="5">
        <v>0</v>
      </c>
      <c r="BOB97" s="5">
        <v>0</v>
      </c>
      <c r="BOC97" s="5">
        <v>0</v>
      </c>
      <c r="BOD97" s="5">
        <v>0</v>
      </c>
      <c r="BOE97" s="5">
        <v>0</v>
      </c>
      <c r="BOF97" s="5">
        <v>0</v>
      </c>
      <c r="BOG97" s="5">
        <v>0</v>
      </c>
      <c r="BOH97" s="5">
        <v>0</v>
      </c>
      <c r="BOI97" s="5">
        <v>0</v>
      </c>
      <c r="BOJ97" s="5">
        <v>0</v>
      </c>
      <c r="BOK97" s="5">
        <v>0</v>
      </c>
      <c r="BOL97" s="5">
        <v>0</v>
      </c>
      <c r="BOM97" s="5">
        <v>4.8216007714561236E-4</v>
      </c>
      <c r="BON97" s="5">
        <v>0</v>
      </c>
      <c r="BOO97" s="5">
        <v>0</v>
      </c>
      <c r="BOP97" s="5">
        <v>0</v>
      </c>
      <c r="BOQ97" s="5">
        <v>0</v>
      </c>
      <c r="BOR97" s="5">
        <v>0</v>
      </c>
      <c r="BOS97" s="5">
        <v>0</v>
      </c>
      <c r="BOT97" s="5">
        <v>3.1340405014464799E-2</v>
      </c>
      <c r="BOU97" s="5">
        <v>3.0376084860173579E-2</v>
      </c>
      <c r="BOV97" s="5">
        <v>0</v>
      </c>
      <c r="BOW97" s="5">
        <v>0</v>
      </c>
      <c r="BOX97" s="5">
        <v>9.6432015429122472E-4</v>
      </c>
      <c r="BOY97" s="5">
        <v>0</v>
      </c>
      <c r="BOZ97" s="5">
        <v>5.1108968177434912E-2</v>
      </c>
      <c r="BPA97" s="5">
        <v>3.6162005785920923E-2</v>
      </c>
      <c r="BPB97" s="5">
        <v>0</v>
      </c>
      <c r="BPC97" s="5">
        <v>0</v>
      </c>
      <c r="BPD97" s="5">
        <v>0</v>
      </c>
      <c r="BPE97" s="5">
        <v>0</v>
      </c>
      <c r="BPF97" s="5">
        <v>0</v>
      </c>
      <c r="BPG97" s="5">
        <v>3.0376084860173579E-2</v>
      </c>
      <c r="BPH97" s="5">
        <v>0</v>
      </c>
      <c r="BPI97" s="5">
        <v>0</v>
      </c>
      <c r="BPJ97" s="5">
        <v>0</v>
      </c>
      <c r="BPK97" s="5">
        <v>4.8216007714561236E-4</v>
      </c>
      <c r="BPL97" s="5">
        <v>0</v>
      </c>
      <c r="BPM97" s="5">
        <v>0</v>
      </c>
      <c r="BPN97" s="5">
        <v>0</v>
      </c>
      <c r="BPO97" s="5">
        <v>6.2680810028929602E-3</v>
      </c>
      <c r="BPP97" s="5">
        <v>0</v>
      </c>
      <c r="BPQ97" s="5">
        <v>0</v>
      </c>
      <c r="BPR97" s="5">
        <v>4.8216007714561236E-4</v>
      </c>
      <c r="BPS97" s="5">
        <v>2.7965284474445518E-2</v>
      </c>
      <c r="BPT97" s="5">
        <v>0</v>
      </c>
      <c r="BPU97" s="5">
        <v>0</v>
      </c>
      <c r="BPV97" s="5">
        <v>0</v>
      </c>
      <c r="BPW97" s="5">
        <v>0</v>
      </c>
      <c r="BPX97" s="5">
        <v>1.446480231436837E-2</v>
      </c>
      <c r="BPY97" s="5">
        <v>0</v>
      </c>
      <c r="BPZ97" s="5">
        <v>0</v>
      </c>
      <c r="BQA97" s="5">
        <v>0</v>
      </c>
      <c r="BQB97" s="5">
        <v>0</v>
      </c>
      <c r="BQC97" s="5">
        <v>0</v>
      </c>
      <c r="BQD97" s="5">
        <v>0</v>
      </c>
      <c r="BQE97" s="5">
        <v>0</v>
      </c>
      <c r="BQF97" s="5">
        <v>0</v>
      </c>
      <c r="BQG97" s="5">
        <v>4.8216007714561235E-3</v>
      </c>
      <c r="BQH97" s="5">
        <v>4.8216007714561236E-4</v>
      </c>
      <c r="BQI97" s="5">
        <v>0</v>
      </c>
      <c r="BQJ97" s="5">
        <v>3.3751205400192863E-3</v>
      </c>
      <c r="BQK97" s="5">
        <v>0</v>
      </c>
      <c r="BQL97" s="5">
        <v>7.2324011571841852E-3</v>
      </c>
      <c r="BQM97" s="5">
        <v>0</v>
      </c>
      <c r="BQN97" s="5">
        <v>9.6432015429122472E-4</v>
      </c>
      <c r="BQO97" s="5">
        <v>0</v>
      </c>
      <c r="BQP97" s="5">
        <v>0.10318225650916105</v>
      </c>
      <c r="BQQ97" s="5">
        <v>0</v>
      </c>
      <c r="BQR97" s="5">
        <v>3.3751205400192863E-3</v>
      </c>
      <c r="BQS97" s="5">
        <v>9.6432015429122472E-4</v>
      </c>
      <c r="BQT97" s="5">
        <v>0</v>
      </c>
      <c r="BQU97" s="5">
        <v>0</v>
      </c>
      <c r="BQV97" s="5">
        <v>9.643201542912247E-3</v>
      </c>
      <c r="BQW97" s="5">
        <v>7.1841851494696241E-2</v>
      </c>
      <c r="BQX97" s="5">
        <v>0</v>
      </c>
      <c r="BQY97" s="5">
        <v>0</v>
      </c>
      <c r="BQZ97" s="5">
        <v>9.1610414657666353E-3</v>
      </c>
      <c r="BRA97" s="5">
        <v>0</v>
      </c>
      <c r="BRB97" s="5">
        <v>0</v>
      </c>
      <c r="BRC97" s="5">
        <v>0</v>
      </c>
      <c r="BRD97" s="5">
        <v>0</v>
      </c>
      <c r="BRE97" s="5">
        <v>0</v>
      </c>
      <c r="BRF97" s="5">
        <v>5.2073288331726135E-2</v>
      </c>
      <c r="BRG97" s="5">
        <v>4.8216007714561236E-4</v>
      </c>
      <c r="BRH97" s="5">
        <v>0</v>
      </c>
      <c r="BRI97" s="5">
        <v>2.7483124397299902E-2</v>
      </c>
      <c r="BRJ97" s="5">
        <v>0</v>
      </c>
      <c r="BRK97" s="5">
        <v>0</v>
      </c>
      <c r="BRL97" s="5">
        <v>0</v>
      </c>
      <c r="BRM97" s="5">
        <v>0</v>
      </c>
      <c r="BRN97" s="5">
        <v>0</v>
      </c>
      <c r="BRO97" s="5">
        <v>0</v>
      </c>
      <c r="BRP97" s="5">
        <v>0</v>
      </c>
      <c r="BRQ97" s="5">
        <v>0</v>
      </c>
      <c r="BRR97" s="5">
        <v>0</v>
      </c>
      <c r="BRS97" s="5">
        <v>0</v>
      </c>
      <c r="BRT97" s="5">
        <v>0</v>
      </c>
      <c r="BRU97" s="5">
        <v>0</v>
      </c>
      <c r="BRV97" s="5">
        <v>0</v>
      </c>
      <c r="BRW97" s="5">
        <v>0</v>
      </c>
      <c r="BRX97" s="5">
        <v>4.8216007714561236E-4</v>
      </c>
      <c r="BRY97" s="5">
        <v>0</v>
      </c>
      <c r="BRZ97" s="5">
        <v>4.8216007714561236E-4</v>
      </c>
      <c r="BSA97" s="5">
        <v>6.7502410800385727E-3</v>
      </c>
      <c r="BSB97" s="5">
        <v>0</v>
      </c>
      <c r="BSC97" s="5">
        <v>0</v>
      </c>
      <c r="BSD97" s="5">
        <v>0</v>
      </c>
      <c r="BSE97" s="5">
        <v>0</v>
      </c>
      <c r="BSF97" s="5">
        <v>0</v>
      </c>
      <c r="BSG97" s="5">
        <v>0</v>
      </c>
      <c r="BSH97" s="5">
        <v>3.3751205400192863E-3</v>
      </c>
      <c r="BSI97" s="5">
        <v>0</v>
      </c>
      <c r="BSJ97" s="5">
        <v>0</v>
      </c>
      <c r="BSK97" s="5">
        <v>0</v>
      </c>
      <c r="BSL97" s="5">
        <v>0</v>
      </c>
      <c r="BSM97" s="5">
        <v>0</v>
      </c>
      <c r="BSN97" s="5">
        <v>0</v>
      </c>
      <c r="BSO97" s="5">
        <v>0</v>
      </c>
      <c r="BSP97" s="5">
        <v>0</v>
      </c>
      <c r="BSQ97" s="5">
        <v>0</v>
      </c>
      <c r="BSR97" s="5">
        <v>0</v>
      </c>
      <c r="BSS97" s="5">
        <v>0</v>
      </c>
      <c r="BST97" s="5">
        <v>0</v>
      </c>
      <c r="BSU97" s="5">
        <v>0</v>
      </c>
      <c r="BSV97" s="5">
        <v>0</v>
      </c>
      <c r="BSW97" s="5">
        <v>0</v>
      </c>
      <c r="BSX97" s="5">
        <v>0</v>
      </c>
      <c r="BSY97" s="5">
        <v>0</v>
      </c>
      <c r="BSZ97" s="5">
        <v>0</v>
      </c>
      <c r="BTA97" s="5">
        <v>0</v>
      </c>
      <c r="BTB97" s="5">
        <v>0</v>
      </c>
      <c r="BTC97" s="5">
        <v>0</v>
      </c>
      <c r="BTD97" s="5">
        <v>0</v>
      </c>
      <c r="BTE97" s="5">
        <v>0</v>
      </c>
      <c r="BTF97" s="5">
        <v>0</v>
      </c>
      <c r="BTG97" s="5">
        <v>0</v>
      </c>
      <c r="BTH97" s="5">
        <v>0</v>
      </c>
      <c r="BTI97" s="5">
        <v>0</v>
      </c>
      <c r="BTJ97" s="5">
        <v>0</v>
      </c>
      <c r="BTK97" s="5">
        <v>0</v>
      </c>
      <c r="BTL97" s="5">
        <v>0</v>
      </c>
      <c r="BTM97" s="5">
        <v>0</v>
      </c>
      <c r="BTN97" s="5">
        <v>0</v>
      </c>
      <c r="BTO97" s="5">
        <v>0</v>
      </c>
      <c r="BTP97" s="5">
        <v>4.8216007714561236E-4</v>
      </c>
      <c r="BTQ97" s="5">
        <v>0</v>
      </c>
      <c r="BTR97" s="5">
        <v>0</v>
      </c>
      <c r="BTS97" s="5">
        <v>0</v>
      </c>
      <c r="BTT97" s="5">
        <v>0</v>
      </c>
      <c r="BTU97" s="5">
        <v>0</v>
      </c>
      <c r="BTV97" s="5">
        <v>0</v>
      </c>
      <c r="BTW97" s="5">
        <v>0</v>
      </c>
      <c r="BTX97" s="5">
        <v>0</v>
      </c>
      <c r="BTY97" s="5">
        <v>0</v>
      </c>
      <c r="BTZ97" s="5">
        <v>0</v>
      </c>
      <c r="BUA97" s="5">
        <v>0</v>
      </c>
      <c r="BUB97" s="5">
        <v>0</v>
      </c>
      <c r="BUC97" s="5">
        <v>0</v>
      </c>
      <c r="BUD97" s="5">
        <v>0</v>
      </c>
      <c r="BUE97" s="5">
        <v>6.2680810028929602E-3</v>
      </c>
      <c r="BUF97" s="5">
        <v>0</v>
      </c>
      <c r="BUG97" s="5">
        <v>0</v>
      </c>
      <c r="BUH97" s="5">
        <v>0</v>
      </c>
      <c r="BUI97" s="5">
        <v>0</v>
      </c>
      <c r="BUJ97" s="5">
        <v>0</v>
      </c>
      <c r="BUK97" s="5">
        <v>0</v>
      </c>
      <c r="BUL97" s="5">
        <v>0</v>
      </c>
      <c r="BUM97" s="5">
        <v>0</v>
      </c>
      <c r="BUN97" s="5">
        <v>0</v>
      </c>
      <c r="BUO97" s="5">
        <v>0</v>
      </c>
      <c r="BUP97" s="5">
        <v>0</v>
      </c>
      <c r="BUQ97" s="5">
        <v>0</v>
      </c>
      <c r="BUR97" s="5">
        <v>0</v>
      </c>
      <c r="BUS97" s="5">
        <v>0</v>
      </c>
      <c r="BUT97" s="5">
        <v>0</v>
      </c>
      <c r="BUU97" s="5">
        <v>0</v>
      </c>
      <c r="BUV97" s="5">
        <v>0</v>
      </c>
      <c r="BUW97" s="5">
        <v>0</v>
      </c>
      <c r="BUX97" s="5">
        <v>0</v>
      </c>
      <c r="BUY97" s="5">
        <v>0</v>
      </c>
      <c r="BUZ97" s="5">
        <v>0</v>
      </c>
      <c r="BVA97" s="5">
        <v>0</v>
      </c>
      <c r="BVB97" s="5">
        <v>0</v>
      </c>
      <c r="BVC97" s="5">
        <v>0</v>
      </c>
      <c r="BVD97" s="5">
        <v>0</v>
      </c>
      <c r="BVE97" s="5">
        <v>0</v>
      </c>
      <c r="BVF97" s="5">
        <v>0</v>
      </c>
      <c r="BVG97" s="5">
        <v>0</v>
      </c>
      <c r="BVH97" s="5">
        <v>0</v>
      </c>
      <c r="BVI97" s="5">
        <v>0</v>
      </c>
      <c r="BVJ97" s="5">
        <v>0</v>
      </c>
      <c r="BVK97" s="5">
        <v>0</v>
      </c>
      <c r="BVL97" s="5">
        <v>0</v>
      </c>
      <c r="BVM97" s="5">
        <v>0</v>
      </c>
      <c r="BVN97" s="5">
        <v>0</v>
      </c>
      <c r="BVO97" s="5">
        <v>0</v>
      </c>
      <c r="BVP97" s="5">
        <v>0</v>
      </c>
      <c r="BVQ97" s="5">
        <v>0</v>
      </c>
      <c r="BVR97" s="5">
        <v>0</v>
      </c>
      <c r="BVS97" s="5">
        <v>0</v>
      </c>
      <c r="BVT97" s="5">
        <v>0</v>
      </c>
      <c r="BVU97" s="5">
        <v>0</v>
      </c>
      <c r="BVV97" s="5">
        <v>0</v>
      </c>
      <c r="BVW97" s="5">
        <v>0</v>
      </c>
      <c r="BVX97" s="5">
        <v>0</v>
      </c>
      <c r="BVY97" s="5">
        <v>0</v>
      </c>
      <c r="BVZ97" s="5">
        <v>0</v>
      </c>
      <c r="BWA97" s="5">
        <v>0</v>
      </c>
      <c r="BWB97" s="5">
        <v>0</v>
      </c>
      <c r="BWC97" s="5">
        <v>0</v>
      </c>
      <c r="BWD97" s="5">
        <v>0</v>
      </c>
      <c r="BWE97" s="5">
        <v>0</v>
      </c>
      <c r="BWF97" s="5">
        <v>0</v>
      </c>
      <c r="BWG97" s="5">
        <v>0</v>
      </c>
      <c r="BWH97" s="5">
        <v>0</v>
      </c>
      <c r="BWI97" s="5">
        <v>0</v>
      </c>
      <c r="BWJ97" s="5">
        <v>0</v>
      </c>
      <c r="BWK97" s="5">
        <v>0</v>
      </c>
      <c r="BWL97" s="5">
        <v>0</v>
      </c>
      <c r="BWM97" s="5">
        <v>0</v>
      </c>
      <c r="BWN97" s="5">
        <v>0</v>
      </c>
      <c r="BWO97" s="5">
        <v>0</v>
      </c>
      <c r="BWP97" s="5">
        <v>0</v>
      </c>
      <c r="BWQ97" s="5">
        <v>0</v>
      </c>
      <c r="BWR97" s="5">
        <v>0</v>
      </c>
      <c r="BWS97" s="5">
        <v>0</v>
      </c>
      <c r="BWT97" s="5">
        <v>0</v>
      </c>
      <c r="BWU97" s="5">
        <v>0</v>
      </c>
      <c r="BWV97" s="5">
        <v>0</v>
      </c>
      <c r="BWW97" s="5">
        <v>0</v>
      </c>
      <c r="BWX97" s="5">
        <v>0</v>
      </c>
      <c r="BWY97" s="5">
        <v>0</v>
      </c>
      <c r="BWZ97" s="5">
        <v>0</v>
      </c>
      <c r="BXA97" s="5">
        <v>0</v>
      </c>
      <c r="BXB97" s="5">
        <v>0</v>
      </c>
      <c r="BXC97" s="5">
        <v>0</v>
      </c>
      <c r="BXD97" s="5">
        <v>0</v>
      </c>
      <c r="BXE97" s="5">
        <v>0</v>
      </c>
      <c r="BXF97" s="5">
        <v>0</v>
      </c>
      <c r="BXG97" s="5">
        <v>0</v>
      </c>
      <c r="BXH97" s="5">
        <v>0</v>
      </c>
      <c r="BXI97" s="5">
        <v>0</v>
      </c>
      <c r="BXJ97" s="5">
        <v>0</v>
      </c>
      <c r="BXK97" s="5">
        <v>0</v>
      </c>
      <c r="BXL97" s="5">
        <v>0</v>
      </c>
      <c r="BXM97" s="5">
        <v>0</v>
      </c>
      <c r="BXN97" s="5">
        <v>0</v>
      </c>
      <c r="BXO97" s="5">
        <v>0</v>
      </c>
      <c r="BXP97" s="5">
        <v>0</v>
      </c>
      <c r="BXQ97" s="5">
        <v>0</v>
      </c>
      <c r="BXR97" s="5">
        <v>0.23674059787849566</v>
      </c>
      <c r="BXS97" s="5">
        <v>0</v>
      </c>
      <c r="BXT97" s="5">
        <v>0</v>
      </c>
      <c r="BXU97" s="5">
        <v>0</v>
      </c>
      <c r="BXV97" s="5">
        <v>0</v>
      </c>
      <c r="BXW97" s="5">
        <v>0</v>
      </c>
      <c r="BXX97" s="5">
        <v>0</v>
      </c>
      <c r="BXY97" s="5">
        <v>0</v>
      </c>
      <c r="BXZ97" s="5">
        <v>0</v>
      </c>
      <c r="BYA97" s="5">
        <v>0</v>
      </c>
      <c r="BYB97" s="5">
        <v>9.6432015429122472E-4</v>
      </c>
      <c r="BYC97" s="5">
        <v>0</v>
      </c>
      <c r="BYD97" s="5">
        <v>0</v>
      </c>
      <c r="BYE97" s="5">
        <v>0</v>
      </c>
      <c r="BYF97" s="5">
        <v>0</v>
      </c>
      <c r="BYG97" s="5">
        <v>0</v>
      </c>
      <c r="BYH97" s="5">
        <v>4.8216007714561236E-4</v>
      </c>
      <c r="BYI97" s="5">
        <v>0</v>
      </c>
      <c r="BYJ97" s="5">
        <v>0</v>
      </c>
      <c r="BYK97" s="5">
        <v>0</v>
      </c>
      <c r="BYL97" s="5">
        <v>0</v>
      </c>
      <c r="BYM97" s="5">
        <v>4.8216007714561236E-4</v>
      </c>
      <c r="BYN97" s="5">
        <v>0</v>
      </c>
      <c r="BYO97" s="5">
        <v>0</v>
      </c>
      <c r="BYP97" s="5">
        <v>0</v>
      </c>
      <c r="BYQ97" s="5">
        <v>0</v>
      </c>
      <c r="BYR97" s="5">
        <v>0</v>
      </c>
      <c r="BYS97" s="5">
        <v>0</v>
      </c>
      <c r="BYT97" s="5">
        <v>0</v>
      </c>
      <c r="BYU97" s="5">
        <v>0</v>
      </c>
      <c r="BYV97" s="5">
        <v>0</v>
      </c>
      <c r="BYW97" s="5">
        <v>0</v>
      </c>
      <c r="BYX97" s="5">
        <v>0</v>
      </c>
      <c r="BYY97" s="5">
        <v>0</v>
      </c>
      <c r="BYZ97" s="5">
        <v>0</v>
      </c>
      <c r="BZA97" s="5">
        <v>0</v>
      </c>
      <c r="BZB97" s="5">
        <v>0</v>
      </c>
      <c r="BZC97" s="5">
        <v>0</v>
      </c>
      <c r="BZD97" s="5">
        <v>0</v>
      </c>
      <c r="BZE97" s="5">
        <v>0</v>
      </c>
      <c r="BZF97" s="5">
        <v>0</v>
      </c>
      <c r="BZG97" s="5">
        <v>0</v>
      </c>
      <c r="BZH97" s="5">
        <v>0</v>
      </c>
      <c r="BZI97" s="5">
        <v>0</v>
      </c>
      <c r="BZJ97" s="5">
        <v>0</v>
      </c>
      <c r="BZK97" s="5">
        <v>0</v>
      </c>
      <c r="BZL97" s="5">
        <v>0</v>
      </c>
      <c r="BZM97" s="5">
        <v>0</v>
      </c>
      <c r="BZN97" s="5">
        <v>0</v>
      </c>
      <c r="BZO97" s="5">
        <v>0</v>
      </c>
      <c r="BZP97" s="5">
        <v>0</v>
      </c>
      <c r="BZQ97" s="5">
        <v>0</v>
      </c>
      <c r="BZR97" s="5">
        <v>0</v>
      </c>
      <c r="BZS97" s="5">
        <v>0</v>
      </c>
      <c r="BZT97" s="5">
        <v>0</v>
      </c>
      <c r="BZU97" s="5">
        <v>0</v>
      </c>
      <c r="BZV97" s="5">
        <v>0</v>
      </c>
      <c r="BZW97" s="5">
        <v>0</v>
      </c>
      <c r="BZX97" s="5">
        <v>0</v>
      </c>
      <c r="BZY97" s="5">
        <v>0</v>
      </c>
      <c r="BZZ97" s="5">
        <v>0</v>
      </c>
      <c r="CAA97" s="5">
        <v>0</v>
      </c>
      <c r="CAB97" s="5">
        <v>0</v>
      </c>
      <c r="CAC97" s="5">
        <v>0</v>
      </c>
      <c r="CAD97" s="5">
        <v>0</v>
      </c>
      <c r="CAE97" s="5">
        <v>8.8717454194792669E-2</v>
      </c>
      <c r="CAF97" s="5">
        <v>0</v>
      </c>
      <c r="CAG97" s="5">
        <v>0</v>
      </c>
      <c r="CAH97" s="5">
        <v>0</v>
      </c>
      <c r="CAI97" s="5">
        <v>0</v>
      </c>
      <c r="CAJ97" s="5">
        <v>0</v>
      </c>
      <c r="CAK97" s="5">
        <v>0</v>
      </c>
      <c r="CAL97" s="5">
        <v>0</v>
      </c>
      <c r="CAM97" s="5">
        <v>0</v>
      </c>
      <c r="CAN97" s="5">
        <v>0</v>
      </c>
      <c r="CAO97" s="5">
        <v>0</v>
      </c>
      <c r="CAP97" s="5">
        <v>0</v>
      </c>
      <c r="CAQ97" s="5">
        <v>0</v>
      </c>
      <c r="CAR97" s="5">
        <v>0</v>
      </c>
      <c r="CAS97" s="5">
        <v>0</v>
      </c>
      <c r="CAT97" s="5">
        <v>0</v>
      </c>
      <c r="CAU97" s="5">
        <v>0</v>
      </c>
      <c r="CAV97" s="5">
        <v>0</v>
      </c>
      <c r="CAW97" s="5">
        <v>0</v>
      </c>
      <c r="CAX97" s="5">
        <v>0</v>
      </c>
      <c r="CAY97" s="5">
        <v>0</v>
      </c>
      <c r="CAZ97" s="5">
        <v>0</v>
      </c>
      <c r="CBA97" s="5">
        <v>0</v>
      </c>
      <c r="CBB97" s="5">
        <v>0</v>
      </c>
      <c r="CBC97" s="5">
        <v>0</v>
      </c>
      <c r="CBD97" s="5">
        <v>0</v>
      </c>
      <c r="CBE97" s="5">
        <v>0</v>
      </c>
      <c r="CBF97" s="5">
        <v>0</v>
      </c>
      <c r="CBG97" s="5">
        <v>0</v>
      </c>
      <c r="CBH97" s="5">
        <v>0</v>
      </c>
      <c r="CBI97" s="5">
        <v>0</v>
      </c>
      <c r="CBJ97" s="5">
        <v>0</v>
      </c>
      <c r="CBK97" s="5">
        <v>0</v>
      </c>
      <c r="CBL97" s="5">
        <v>0</v>
      </c>
      <c r="CBM97" s="5">
        <v>0</v>
      </c>
      <c r="CBN97" s="5">
        <v>0</v>
      </c>
      <c r="CBO97" s="5">
        <v>0</v>
      </c>
      <c r="CBP97" s="5">
        <v>0</v>
      </c>
      <c r="CBQ97" s="5">
        <v>0</v>
      </c>
      <c r="CBR97" s="5">
        <v>0</v>
      </c>
      <c r="CBS97" s="5">
        <v>0</v>
      </c>
      <c r="CBT97" s="5">
        <v>0</v>
      </c>
      <c r="CBU97" s="5">
        <v>3.8572806171648989E-3</v>
      </c>
      <c r="CBV97" s="5">
        <v>0</v>
      </c>
      <c r="CBW97" s="5">
        <v>0</v>
      </c>
      <c r="CBX97" s="5">
        <v>4.8216007714561236E-4</v>
      </c>
      <c r="CBY97" s="5">
        <v>0</v>
      </c>
      <c r="CBZ97" s="5">
        <v>0</v>
      </c>
      <c r="CCA97" s="5">
        <v>0</v>
      </c>
      <c r="CCB97" s="5">
        <v>0</v>
      </c>
      <c r="CCC97" s="5">
        <v>0</v>
      </c>
      <c r="CCD97" s="5">
        <v>0</v>
      </c>
      <c r="CCE97" s="5">
        <v>0</v>
      </c>
      <c r="CCF97" s="5">
        <v>0</v>
      </c>
      <c r="CCG97" s="5">
        <v>0</v>
      </c>
      <c r="CCH97" s="5">
        <v>0</v>
      </c>
      <c r="CCI97" s="5">
        <v>0</v>
      </c>
      <c r="CCJ97" s="5">
        <v>0</v>
      </c>
      <c r="CCK97" s="5">
        <v>0</v>
      </c>
      <c r="CCL97" s="5">
        <v>0</v>
      </c>
      <c r="CCM97" s="5">
        <v>0</v>
      </c>
      <c r="CCN97" s="5">
        <v>4.8216007714561236E-4</v>
      </c>
      <c r="CCO97" s="5">
        <v>0</v>
      </c>
      <c r="CCP97" s="5">
        <v>0</v>
      </c>
      <c r="CCQ97" s="5">
        <v>0</v>
      </c>
      <c r="CCR97" s="5">
        <v>0</v>
      </c>
      <c r="CCS97" s="5">
        <v>0</v>
      </c>
      <c r="CCT97" s="5">
        <v>0</v>
      </c>
      <c r="CCU97" s="5">
        <v>0</v>
      </c>
      <c r="CCV97" s="5">
        <v>0</v>
      </c>
      <c r="CCW97" s="5">
        <v>0</v>
      </c>
      <c r="CCX97" s="5">
        <v>0</v>
      </c>
      <c r="CCY97" s="5">
        <v>0</v>
      </c>
      <c r="CCZ97" s="5">
        <v>0</v>
      </c>
      <c r="CDA97" s="5">
        <v>0</v>
      </c>
      <c r="CDB97" s="5">
        <v>0</v>
      </c>
      <c r="CDC97" s="5">
        <v>0</v>
      </c>
      <c r="CDD97" s="5">
        <v>0</v>
      </c>
      <c r="CDE97" s="5">
        <v>0</v>
      </c>
      <c r="CDF97" s="5">
        <v>0</v>
      </c>
      <c r="CDG97" s="5">
        <v>0</v>
      </c>
      <c r="CDH97" s="5">
        <v>0</v>
      </c>
      <c r="CDI97" s="5">
        <v>0</v>
      </c>
      <c r="CDJ97" s="5">
        <v>0</v>
      </c>
      <c r="CDK97" s="5">
        <v>0</v>
      </c>
      <c r="CDL97" s="5">
        <v>0</v>
      </c>
      <c r="CDM97" s="5">
        <v>0</v>
      </c>
      <c r="CDN97" s="5">
        <v>0</v>
      </c>
      <c r="CDO97" s="5">
        <v>0</v>
      </c>
      <c r="CDP97" s="5">
        <v>0</v>
      </c>
      <c r="CDQ97" s="5">
        <v>0</v>
      </c>
      <c r="CDR97" s="5">
        <v>0</v>
      </c>
      <c r="CDS97" s="5">
        <v>4.8216007714561235E-3</v>
      </c>
      <c r="CDT97" s="5">
        <v>0</v>
      </c>
      <c r="CDU97" s="134">
        <v>0</v>
      </c>
      <c r="CDW97" s="33">
        <v>0</v>
      </c>
      <c r="CDX97" s="7">
        <v>115</v>
      </c>
      <c r="CDY97" s="7">
        <v>0</v>
      </c>
      <c r="CDZ97" s="7">
        <v>46</v>
      </c>
      <c r="CEA97" s="7">
        <v>0</v>
      </c>
      <c r="CEB97" s="7">
        <v>1</v>
      </c>
      <c r="CEC97" s="7">
        <v>0</v>
      </c>
      <c r="CED97" s="7">
        <v>0</v>
      </c>
      <c r="CEE97" s="7">
        <v>1199</v>
      </c>
      <c r="CEF97" s="7">
        <v>0</v>
      </c>
      <c r="CEG97" s="7">
        <v>0</v>
      </c>
      <c r="CEH97" s="7">
        <v>0</v>
      </c>
      <c r="CEI97" s="7">
        <v>0</v>
      </c>
      <c r="CEJ97" s="7">
        <v>703</v>
      </c>
      <c r="CEK97" s="7">
        <v>0</v>
      </c>
      <c r="CEL97" s="7">
        <v>0</v>
      </c>
      <c r="CEM97" s="7">
        <v>0</v>
      </c>
      <c r="CEN97" s="7">
        <v>0</v>
      </c>
      <c r="CEO97" s="7">
        <v>0</v>
      </c>
      <c r="CEP97" s="34">
        <v>10</v>
      </c>
    </row>
    <row r="98" spans="1:2174" ht="15">
      <c r="A98" s="107"/>
      <c r="B98" s="33" t="s">
        <v>2849</v>
      </c>
      <c r="C98" s="108">
        <v>1568</v>
      </c>
      <c r="D98" s="109">
        <v>2010</v>
      </c>
      <c r="E98" s="108" t="s">
        <v>2767</v>
      </c>
      <c r="F98" s="107">
        <v>25.941136</v>
      </c>
      <c r="G98" s="108">
        <v>2</v>
      </c>
      <c r="H98" s="108">
        <v>1</v>
      </c>
      <c r="I98" s="112" t="s">
        <v>2761</v>
      </c>
      <c r="J98" s="108" t="s">
        <v>2761</v>
      </c>
      <c r="K98" s="108" t="s">
        <v>2761</v>
      </c>
      <c r="L98" s="112" t="s">
        <v>2761</v>
      </c>
      <c r="M98" s="108" t="s">
        <v>2761</v>
      </c>
      <c r="N98" s="108" t="s">
        <v>2761</v>
      </c>
      <c r="O98" s="113" t="s">
        <v>2761</v>
      </c>
      <c r="P98" s="114" t="s">
        <v>2761</v>
      </c>
      <c r="Q98" s="127" t="s">
        <v>2761</v>
      </c>
      <c r="R98" s="127" t="s">
        <v>2761</v>
      </c>
      <c r="S98" s="128" t="s">
        <v>2762</v>
      </c>
      <c r="T98" s="108" t="s">
        <v>2761</v>
      </c>
      <c r="U98" s="113" t="s">
        <v>2761</v>
      </c>
      <c r="V98" s="114" t="s">
        <v>2761</v>
      </c>
      <c r="W98" s="114" t="s">
        <v>2761</v>
      </c>
      <c r="X98" s="130" t="s">
        <v>2765</v>
      </c>
      <c r="Y98" s="114" t="s">
        <v>2773</v>
      </c>
      <c r="Z98" s="138" t="s">
        <v>2762</v>
      </c>
      <c r="AA98" s="114" t="s">
        <v>2761</v>
      </c>
      <c r="AB98" s="118" t="s">
        <v>2761</v>
      </c>
      <c r="AC98" s="113" t="s">
        <v>2761</v>
      </c>
      <c r="AD98" s="118" t="s">
        <v>2761</v>
      </c>
      <c r="AE98" s="113" t="s">
        <v>2761</v>
      </c>
      <c r="AF98" s="114" t="s">
        <v>2761</v>
      </c>
      <c r="AG98" s="119" t="s">
        <v>2777</v>
      </c>
      <c r="AH98" s="131">
        <v>2.78688378665665</v>
      </c>
      <c r="AI98" s="132">
        <v>0.39961946608019999</v>
      </c>
      <c r="AJ98" s="132">
        <v>2.7511222568231801</v>
      </c>
      <c r="AK98" s="132">
        <v>1.7194838357241899</v>
      </c>
      <c r="AL98" s="132">
        <v>1.7462100148041999</v>
      </c>
      <c r="AM98" s="127">
        <v>81</v>
      </c>
      <c r="AN98" s="108"/>
      <c r="AO98" s="33"/>
      <c r="AP98" s="7">
        <v>0</v>
      </c>
      <c r="AQ98" s="7">
        <v>0</v>
      </c>
      <c r="AR98" s="7">
        <v>0</v>
      </c>
      <c r="AS98" s="7">
        <v>0</v>
      </c>
      <c r="AT98" s="7">
        <v>0</v>
      </c>
      <c r="AU98" s="7">
        <v>0</v>
      </c>
      <c r="AV98" s="7">
        <v>0</v>
      </c>
      <c r="AW98" s="7">
        <v>0</v>
      </c>
      <c r="AX98" s="7">
        <v>0</v>
      </c>
      <c r="AY98" s="7">
        <v>0</v>
      </c>
      <c r="AZ98" s="7">
        <v>0</v>
      </c>
      <c r="BA98" s="7">
        <v>0</v>
      </c>
      <c r="BB98" s="7">
        <v>7</v>
      </c>
      <c r="BC98" s="7">
        <v>0</v>
      </c>
      <c r="BD98" s="7">
        <v>0</v>
      </c>
      <c r="BE98" s="7">
        <v>1</v>
      </c>
      <c r="BF98" s="7">
        <v>0</v>
      </c>
      <c r="BG98" s="7">
        <v>0</v>
      </c>
      <c r="BH98" s="7">
        <v>3</v>
      </c>
      <c r="BI98" s="7">
        <v>0</v>
      </c>
      <c r="BJ98" s="7">
        <v>64</v>
      </c>
      <c r="BK98" s="7">
        <v>0</v>
      </c>
      <c r="BL98" s="7">
        <v>0</v>
      </c>
      <c r="BM98" s="7">
        <v>0</v>
      </c>
      <c r="BN98" s="7">
        <v>0</v>
      </c>
      <c r="BO98" s="7">
        <v>0</v>
      </c>
      <c r="BP98" s="7">
        <v>0</v>
      </c>
      <c r="BQ98" s="7">
        <v>0</v>
      </c>
      <c r="BR98" s="7">
        <v>0</v>
      </c>
      <c r="BS98" s="7">
        <v>0</v>
      </c>
      <c r="BT98" s="7">
        <v>0</v>
      </c>
      <c r="BU98" s="7">
        <v>0</v>
      </c>
      <c r="BV98" s="7">
        <v>0</v>
      </c>
      <c r="BW98" s="7">
        <v>0</v>
      </c>
      <c r="BX98" s="7">
        <v>0</v>
      </c>
      <c r="BY98" s="7">
        <v>0</v>
      </c>
      <c r="BZ98" s="7">
        <v>0</v>
      </c>
      <c r="CA98" s="7">
        <v>0</v>
      </c>
      <c r="CB98" s="7">
        <v>0</v>
      </c>
      <c r="CC98" s="7">
        <v>0</v>
      </c>
      <c r="CD98" s="7">
        <v>1</v>
      </c>
      <c r="CE98" s="7">
        <v>0</v>
      </c>
      <c r="CF98" s="7">
        <v>0</v>
      </c>
      <c r="CG98" s="7">
        <v>0</v>
      </c>
      <c r="CH98" s="7">
        <v>0</v>
      </c>
      <c r="CI98" s="7">
        <v>0</v>
      </c>
      <c r="CJ98" s="7">
        <v>25</v>
      </c>
      <c r="CK98" s="7">
        <v>0</v>
      </c>
      <c r="CL98" s="7">
        <v>1</v>
      </c>
      <c r="CM98" s="7">
        <v>0</v>
      </c>
      <c r="CN98" s="7">
        <v>0</v>
      </c>
      <c r="CO98" s="7">
        <v>0</v>
      </c>
      <c r="CP98" s="7">
        <v>0</v>
      </c>
      <c r="CQ98" s="7">
        <v>0</v>
      </c>
      <c r="CR98" s="7">
        <v>0</v>
      </c>
      <c r="CS98" s="7">
        <v>0</v>
      </c>
      <c r="CT98" s="7">
        <v>0</v>
      </c>
      <c r="CU98" s="7">
        <v>0</v>
      </c>
      <c r="CV98" s="7">
        <v>0</v>
      </c>
      <c r="CW98" s="7">
        <v>0</v>
      </c>
      <c r="CX98" s="7">
        <v>0</v>
      </c>
      <c r="CY98" s="7">
        <v>0</v>
      </c>
      <c r="CZ98" s="7">
        <v>0</v>
      </c>
      <c r="DA98" s="7">
        <v>0</v>
      </c>
      <c r="DB98" s="7">
        <v>0</v>
      </c>
      <c r="DC98" s="7">
        <v>0</v>
      </c>
      <c r="DD98" s="7">
        <v>0</v>
      </c>
      <c r="DE98" s="7">
        <v>0</v>
      </c>
      <c r="DF98" s="7">
        <v>0</v>
      </c>
      <c r="DG98" s="7">
        <v>0</v>
      </c>
      <c r="DH98" s="7">
        <v>0</v>
      </c>
      <c r="DI98" s="7">
        <v>0</v>
      </c>
      <c r="DJ98" s="7">
        <v>0</v>
      </c>
      <c r="DK98" s="7">
        <v>0</v>
      </c>
      <c r="DL98" s="7">
        <v>0</v>
      </c>
      <c r="DM98" s="7">
        <v>0</v>
      </c>
      <c r="DN98" s="7">
        <v>0</v>
      </c>
      <c r="DO98" s="7">
        <v>0</v>
      </c>
      <c r="DP98" s="7">
        <v>0</v>
      </c>
      <c r="DQ98" s="7">
        <v>0</v>
      </c>
      <c r="DR98" s="7">
        <v>0</v>
      </c>
      <c r="DS98" s="7">
        <v>0</v>
      </c>
      <c r="DT98" s="7">
        <v>0</v>
      </c>
      <c r="DU98" s="7">
        <v>0</v>
      </c>
      <c r="DV98" s="7">
        <v>0</v>
      </c>
      <c r="DW98" s="7">
        <v>0</v>
      </c>
      <c r="DX98" s="7">
        <v>0</v>
      </c>
      <c r="DY98" s="7">
        <v>0</v>
      </c>
      <c r="DZ98" s="7">
        <v>0</v>
      </c>
      <c r="EA98" s="7">
        <v>0</v>
      </c>
      <c r="EB98" s="7">
        <v>0</v>
      </c>
      <c r="EC98" s="7">
        <v>0</v>
      </c>
      <c r="ED98" s="7">
        <v>0</v>
      </c>
      <c r="EE98" s="7">
        <v>0</v>
      </c>
      <c r="EF98" s="7">
        <v>155</v>
      </c>
      <c r="EG98" s="7">
        <v>0</v>
      </c>
      <c r="EH98" s="7">
        <v>0</v>
      </c>
      <c r="EI98" s="7">
        <v>0</v>
      </c>
      <c r="EJ98" s="7">
        <v>9</v>
      </c>
      <c r="EK98" s="7">
        <v>0</v>
      </c>
      <c r="EL98" s="7">
        <v>0</v>
      </c>
      <c r="EM98" s="7">
        <v>38</v>
      </c>
      <c r="EN98" s="7">
        <v>1</v>
      </c>
      <c r="EO98" s="7">
        <v>7</v>
      </c>
      <c r="EP98" s="7">
        <v>70</v>
      </c>
      <c r="EQ98" s="7">
        <v>0</v>
      </c>
      <c r="ER98" s="7">
        <v>0</v>
      </c>
      <c r="ES98" s="7">
        <v>0</v>
      </c>
      <c r="ET98" s="7">
        <v>0</v>
      </c>
      <c r="EU98" s="7">
        <v>0</v>
      </c>
      <c r="EV98" s="7">
        <v>0</v>
      </c>
      <c r="EW98" s="7">
        <v>0</v>
      </c>
      <c r="EX98" s="7">
        <v>0</v>
      </c>
      <c r="EY98" s="7">
        <v>0</v>
      </c>
      <c r="EZ98" s="7">
        <v>0</v>
      </c>
      <c r="FA98" s="7">
        <v>0</v>
      </c>
      <c r="FB98" s="7">
        <v>0</v>
      </c>
      <c r="FC98" s="7">
        <v>24</v>
      </c>
      <c r="FD98" s="7">
        <v>0</v>
      </c>
      <c r="FE98" s="7">
        <v>0</v>
      </c>
      <c r="FF98" s="7">
        <v>0</v>
      </c>
      <c r="FG98" s="7">
        <v>0</v>
      </c>
      <c r="FH98" s="7">
        <v>0</v>
      </c>
      <c r="FI98" s="7">
        <v>0</v>
      </c>
      <c r="FJ98" s="7">
        <v>0</v>
      </c>
      <c r="FK98" s="7">
        <v>1</v>
      </c>
      <c r="FL98" s="7">
        <v>0</v>
      </c>
      <c r="FM98" s="7">
        <v>9</v>
      </c>
      <c r="FN98" s="7">
        <v>0</v>
      </c>
      <c r="FO98" s="7">
        <v>0</v>
      </c>
      <c r="FP98" s="7">
        <v>0</v>
      </c>
      <c r="FQ98" s="7">
        <v>0</v>
      </c>
      <c r="FR98" s="7">
        <v>0</v>
      </c>
      <c r="FS98" s="7">
        <v>0</v>
      </c>
      <c r="FT98" s="7">
        <v>0</v>
      </c>
      <c r="FU98" s="7">
        <v>7</v>
      </c>
      <c r="FV98" s="7">
        <v>0</v>
      </c>
      <c r="FW98" s="7">
        <v>0</v>
      </c>
      <c r="FX98" s="7">
        <v>0</v>
      </c>
      <c r="FY98" s="7">
        <v>0</v>
      </c>
      <c r="FZ98" s="7">
        <v>0</v>
      </c>
      <c r="GA98" s="7">
        <v>66</v>
      </c>
      <c r="GB98" s="7">
        <v>0</v>
      </c>
      <c r="GC98" s="7">
        <v>0</v>
      </c>
      <c r="GD98" s="7">
        <v>0</v>
      </c>
      <c r="GE98" s="7">
        <v>0</v>
      </c>
      <c r="GF98" s="7">
        <v>0</v>
      </c>
      <c r="GG98" s="7">
        <v>0</v>
      </c>
      <c r="GH98" s="7">
        <v>65</v>
      </c>
      <c r="GI98" s="7">
        <v>0</v>
      </c>
      <c r="GJ98" s="7">
        <v>0</v>
      </c>
      <c r="GK98" s="7">
        <v>0</v>
      </c>
      <c r="GL98" s="7">
        <v>9</v>
      </c>
      <c r="GM98" s="7">
        <v>0</v>
      </c>
      <c r="GN98" s="7">
        <v>0</v>
      </c>
      <c r="GO98" s="7">
        <v>0</v>
      </c>
      <c r="GP98" s="7">
        <v>0</v>
      </c>
      <c r="GQ98" s="7">
        <v>0</v>
      </c>
      <c r="GR98" s="7">
        <v>4</v>
      </c>
      <c r="GS98" s="7">
        <v>0</v>
      </c>
      <c r="GT98" s="7">
        <v>0</v>
      </c>
      <c r="GU98" s="7">
        <v>0</v>
      </c>
      <c r="GV98" s="7">
        <v>0</v>
      </c>
      <c r="GW98" s="7">
        <v>0</v>
      </c>
      <c r="GX98" s="7">
        <v>0</v>
      </c>
      <c r="GY98" s="7">
        <v>0</v>
      </c>
      <c r="GZ98" s="7">
        <v>0</v>
      </c>
      <c r="HA98" s="7">
        <v>0</v>
      </c>
      <c r="HB98" s="7">
        <v>0</v>
      </c>
      <c r="HC98" s="7">
        <v>0</v>
      </c>
      <c r="HD98" s="7">
        <v>0</v>
      </c>
      <c r="HE98" s="7">
        <v>0</v>
      </c>
      <c r="HF98" s="7">
        <v>0</v>
      </c>
      <c r="HG98" s="7">
        <v>0</v>
      </c>
      <c r="HH98" s="7">
        <v>0</v>
      </c>
      <c r="HI98" s="7">
        <v>0</v>
      </c>
      <c r="HJ98" s="7">
        <v>0</v>
      </c>
      <c r="HK98" s="7">
        <v>0</v>
      </c>
      <c r="HL98" s="7">
        <v>0</v>
      </c>
      <c r="HM98" s="7">
        <v>0</v>
      </c>
      <c r="HN98" s="7">
        <v>0</v>
      </c>
      <c r="HO98" s="7">
        <v>0</v>
      </c>
      <c r="HP98" s="7">
        <v>40</v>
      </c>
      <c r="HQ98" s="7">
        <v>1</v>
      </c>
      <c r="HR98" s="7">
        <v>0</v>
      </c>
      <c r="HS98" s="7">
        <v>12</v>
      </c>
      <c r="HT98" s="7">
        <v>0</v>
      </c>
      <c r="HU98" s="7">
        <v>0</v>
      </c>
      <c r="HV98" s="7">
        <v>0</v>
      </c>
      <c r="HW98" s="7">
        <v>0</v>
      </c>
      <c r="HX98" s="7">
        <v>0</v>
      </c>
      <c r="HY98" s="7">
        <v>0</v>
      </c>
      <c r="HZ98" s="7">
        <v>0</v>
      </c>
      <c r="IA98" s="7">
        <v>0</v>
      </c>
      <c r="IB98" s="7">
        <v>0</v>
      </c>
      <c r="IC98" s="7">
        <v>6</v>
      </c>
      <c r="ID98" s="7">
        <v>0</v>
      </c>
      <c r="IE98" s="7">
        <v>0</v>
      </c>
      <c r="IF98" s="7">
        <v>0</v>
      </c>
      <c r="IG98" s="7">
        <v>0</v>
      </c>
      <c r="IH98" s="7">
        <v>0</v>
      </c>
      <c r="II98" s="7">
        <v>0</v>
      </c>
      <c r="IJ98" s="7">
        <v>0</v>
      </c>
      <c r="IK98" s="7">
        <v>0</v>
      </c>
      <c r="IL98" s="7">
        <v>0</v>
      </c>
      <c r="IM98" s="7">
        <v>7</v>
      </c>
      <c r="IN98" s="7">
        <v>0</v>
      </c>
      <c r="IO98" s="7">
        <v>0</v>
      </c>
      <c r="IP98" s="7">
        <v>0</v>
      </c>
      <c r="IQ98" s="7">
        <v>1</v>
      </c>
      <c r="IR98" s="7">
        <v>2</v>
      </c>
      <c r="IS98" s="7">
        <v>0</v>
      </c>
      <c r="IT98" s="7">
        <v>0</v>
      </c>
      <c r="IU98" s="7">
        <v>0</v>
      </c>
      <c r="IV98" s="7">
        <v>0</v>
      </c>
      <c r="IW98" s="7">
        <v>0</v>
      </c>
      <c r="IX98" s="7">
        <v>1</v>
      </c>
      <c r="IY98" s="7">
        <v>0</v>
      </c>
      <c r="IZ98" s="7">
        <v>0</v>
      </c>
      <c r="JA98" s="7">
        <v>0</v>
      </c>
      <c r="JB98" s="7">
        <v>0</v>
      </c>
      <c r="JC98" s="7">
        <v>0</v>
      </c>
      <c r="JD98" s="7">
        <v>0</v>
      </c>
      <c r="JE98" s="7">
        <v>0</v>
      </c>
      <c r="JF98" s="7">
        <v>0</v>
      </c>
      <c r="JG98" s="7">
        <v>0</v>
      </c>
      <c r="JH98" s="7">
        <v>0</v>
      </c>
      <c r="JI98" s="7">
        <v>0</v>
      </c>
      <c r="JJ98" s="7">
        <v>0</v>
      </c>
      <c r="JK98" s="7">
        <v>0</v>
      </c>
      <c r="JL98" s="7">
        <v>0</v>
      </c>
      <c r="JM98" s="7">
        <v>0</v>
      </c>
      <c r="JN98" s="7">
        <v>0</v>
      </c>
      <c r="JO98" s="7">
        <v>0</v>
      </c>
      <c r="JP98" s="7">
        <v>0</v>
      </c>
      <c r="JQ98" s="7">
        <v>0</v>
      </c>
      <c r="JR98" s="7">
        <v>0</v>
      </c>
      <c r="JS98" s="7">
        <v>0</v>
      </c>
      <c r="JT98" s="7">
        <v>0</v>
      </c>
      <c r="JU98" s="7">
        <v>0</v>
      </c>
      <c r="JV98" s="7">
        <v>6</v>
      </c>
      <c r="JW98" s="7">
        <v>0</v>
      </c>
      <c r="JX98" s="7">
        <v>0</v>
      </c>
      <c r="JY98" s="7">
        <v>0</v>
      </c>
      <c r="JZ98" s="7">
        <v>0</v>
      </c>
      <c r="KA98" s="7">
        <v>0</v>
      </c>
      <c r="KB98" s="7">
        <v>1</v>
      </c>
      <c r="KC98" s="7">
        <v>0</v>
      </c>
      <c r="KD98" s="7">
        <v>0</v>
      </c>
      <c r="KE98" s="7">
        <v>0</v>
      </c>
      <c r="KF98" s="7">
        <v>3</v>
      </c>
      <c r="KG98" s="7">
        <v>0</v>
      </c>
      <c r="KH98" s="7">
        <v>0</v>
      </c>
      <c r="KI98" s="7">
        <v>0</v>
      </c>
      <c r="KJ98" s="7">
        <v>0</v>
      </c>
      <c r="KK98" s="7">
        <v>122</v>
      </c>
      <c r="KL98" s="7">
        <v>0</v>
      </c>
      <c r="KM98" s="7">
        <v>0</v>
      </c>
      <c r="KN98" s="7">
        <v>0</v>
      </c>
      <c r="KO98" s="7">
        <v>0</v>
      </c>
      <c r="KP98" s="7">
        <v>0</v>
      </c>
      <c r="KQ98" s="7">
        <v>0</v>
      </c>
      <c r="KR98" s="7">
        <v>18</v>
      </c>
      <c r="KS98" s="7">
        <v>0</v>
      </c>
      <c r="KT98" s="7">
        <v>0</v>
      </c>
      <c r="KU98" s="7">
        <v>32</v>
      </c>
      <c r="KV98" s="7">
        <v>0</v>
      </c>
      <c r="KW98" s="7">
        <v>0</v>
      </c>
      <c r="KX98" s="7">
        <v>7</v>
      </c>
      <c r="KY98" s="7">
        <v>0</v>
      </c>
      <c r="KZ98" s="7">
        <v>0</v>
      </c>
      <c r="LA98" s="7">
        <v>21</v>
      </c>
      <c r="LB98" s="7">
        <v>0</v>
      </c>
      <c r="LC98" s="7">
        <v>0</v>
      </c>
      <c r="LD98" s="7">
        <v>0</v>
      </c>
      <c r="LE98" s="7">
        <v>0</v>
      </c>
      <c r="LF98" s="7">
        <v>0</v>
      </c>
      <c r="LG98" s="7">
        <v>0</v>
      </c>
      <c r="LH98" s="7">
        <v>0</v>
      </c>
      <c r="LI98" s="7">
        <v>0</v>
      </c>
      <c r="LJ98" s="7">
        <v>10</v>
      </c>
      <c r="LK98" s="7">
        <v>1</v>
      </c>
      <c r="LL98" s="7">
        <v>0</v>
      </c>
      <c r="LM98" s="7">
        <v>0</v>
      </c>
      <c r="LN98" s="7">
        <v>0</v>
      </c>
      <c r="LO98" s="7">
        <v>0</v>
      </c>
      <c r="LP98" s="7">
        <v>6</v>
      </c>
      <c r="LQ98" s="7">
        <v>4</v>
      </c>
      <c r="LR98" s="7">
        <v>8</v>
      </c>
      <c r="LS98" s="7">
        <v>0</v>
      </c>
      <c r="LT98" s="7">
        <v>14</v>
      </c>
      <c r="LU98" s="7">
        <v>0</v>
      </c>
      <c r="LV98" s="7">
        <v>0</v>
      </c>
      <c r="LW98" s="7">
        <v>0</v>
      </c>
      <c r="LX98" s="7">
        <v>0</v>
      </c>
      <c r="LY98" s="7">
        <v>6</v>
      </c>
      <c r="LZ98" s="7">
        <v>0</v>
      </c>
      <c r="MA98" s="7">
        <v>0</v>
      </c>
      <c r="MB98" s="7">
        <v>1</v>
      </c>
      <c r="MC98" s="7">
        <v>0</v>
      </c>
      <c r="MD98" s="7">
        <v>0</v>
      </c>
      <c r="ME98" s="7">
        <v>0</v>
      </c>
      <c r="MF98" s="7">
        <v>0</v>
      </c>
      <c r="MG98" s="7">
        <v>0</v>
      </c>
      <c r="MH98" s="7">
        <v>7</v>
      </c>
      <c r="MI98" s="7">
        <v>0</v>
      </c>
      <c r="MJ98" s="7">
        <v>0</v>
      </c>
      <c r="MK98" s="7">
        <v>0</v>
      </c>
      <c r="ML98" s="7">
        <v>0</v>
      </c>
      <c r="MM98" s="7">
        <v>0</v>
      </c>
      <c r="MN98" s="7">
        <v>0</v>
      </c>
      <c r="MO98" s="7">
        <v>26</v>
      </c>
      <c r="MP98" s="7">
        <v>9</v>
      </c>
      <c r="MQ98" s="7">
        <v>0</v>
      </c>
      <c r="MR98" s="7">
        <v>0</v>
      </c>
      <c r="MS98" s="7">
        <v>3</v>
      </c>
      <c r="MT98" s="7">
        <v>1</v>
      </c>
      <c r="MU98" s="7">
        <v>19</v>
      </c>
      <c r="MV98" s="7">
        <v>111</v>
      </c>
      <c r="MW98" s="7">
        <v>0</v>
      </c>
      <c r="MX98" s="7">
        <v>0</v>
      </c>
      <c r="MY98" s="7">
        <v>0</v>
      </c>
      <c r="MZ98" s="7">
        <v>0</v>
      </c>
      <c r="NA98" s="7">
        <v>0</v>
      </c>
      <c r="NB98" s="7">
        <v>185</v>
      </c>
      <c r="NC98" s="7">
        <v>0</v>
      </c>
      <c r="ND98" s="7">
        <v>0</v>
      </c>
      <c r="NE98" s="7">
        <v>0</v>
      </c>
      <c r="NF98" s="7">
        <v>0</v>
      </c>
      <c r="NG98" s="7">
        <v>0</v>
      </c>
      <c r="NH98" s="7">
        <v>0</v>
      </c>
      <c r="NI98" s="7">
        <v>0</v>
      </c>
      <c r="NJ98" s="7">
        <v>21</v>
      </c>
      <c r="NK98" s="7">
        <v>0</v>
      </c>
      <c r="NL98" s="7">
        <v>0</v>
      </c>
      <c r="NM98" s="7">
        <v>0</v>
      </c>
      <c r="NN98" s="7">
        <v>105</v>
      </c>
      <c r="NO98" s="7">
        <v>0</v>
      </c>
      <c r="NP98" s="7">
        <v>2</v>
      </c>
      <c r="NQ98" s="7">
        <v>0</v>
      </c>
      <c r="NR98" s="7">
        <v>0</v>
      </c>
      <c r="NS98" s="7">
        <v>117</v>
      </c>
      <c r="NT98" s="7">
        <v>0</v>
      </c>
      <c r="NU98" s="7">
        <v>0</v>
      </c>
      <c r="NV98" s="7">
        <v>0</v>
      </c>
      <c r="NW98" s="7">
        <v>1</v>
      </c>
      <c r="NX98" s="7">
        <v>0</v>
      </c>
      <c r="NY98" s="7">
        <v>2</v>
      </c>
      <c r="NZ98" s="7">
        <v>0</v>
      </c>
      <c r="OA98" s="7">
        <v>0</v>
      </c>
      <c r="OB98" s="7">
        <v>1</v>
      </c>
      <c r="OC98" s="7">
        <v>1</v>
      </c>
      <c r="OD98" s="7">
        <v>0</v>
      </c>
      <c r="OE98" s="7">
        <v>1</v>
      </c>
      <c r="OF98" s="7">
        <v>0</v>
      </c>
      <c r="OG98" s="7">
        <v>59</v>
      </c>
      <c r="OH98" s="7">
        <v>0</v>
      </c>
      <c r="OI98" s="7">
        <v>1</v>
      </c>
      <c r="OJ98" s="7">
        <v>0</v>
      </c>
      <c r="OK98" s="7">
        <v>267</v>
      </c>
      <c r="OL98" s="7">
        <v>0</v>
      </c>
      <c r="OM98" s="7">
        <v>0</v>
      </c>
      <c r="ON98" s="7">
        <v>25</v>
      </c>
      <c r="OO98" s="7">
        <v>0</v>
      </c>
      <c r="OP98" s="7">
        <v>0</v>
      </c>
      <c r="OQ98" s="7">
        <v>5</v>
      </c>
      <c r="OR98" s="7">
        <v>107</v>
      </c>
      <c r="OS98" s="7">
        <v>0</v>
      </c>
      <c r="OT98" s="7">
        <v>0</v>
      </c>
      <c r="OU98" s="7">
        <v>32</v>
      </c>
      <c r="OV98" s="7">
        <v>0</v>
      </c>
      <c r="OW98" s="7">
        <v>1</v>
      </c>
      <c r="OX98" s="7">
        <v>0</v>
      </c>
      <c r="OY98" s="7">
        <v>0</v>
      </c>
      <c r="OZ98" s="7">
        <v>474</v>
      </c>
      <c r="PA98" s="7">
        <v>18</v>
      </c>
      <c r="PB98" s="7">
        <v>0</v>
      </c>
      <c r="PC98" s="7">
        <v>0</v>
      </c>
      <c r="PD98" s="7">
        <v>177</v>
      </c>
      <c r="PE98" s="7">
        <v>0</v>
      </c>
      <c r="PF98" s="7">
        <v>0</v>
      </c>
      <c r="PG98" s="7">
        <v>0</v>
      </c>
      <c r="PH98" s="7">
        <v>4</v>
      </c>
      <c r="PI98" s="7">
        <v>0</v>
      </c>
      <c r="PJ98" s="7">
        <v>0</v>
      </c>
      <c r="PK98" s="7">
        <v>0</v>
      </c>
      <c r="PL98" s="7">
        <v>0</v>
      </c>
      <c r="PM98" s="7">
        <v>0</v>
      </c>
      <c r="PN98" s="7">
        <v>3</v>
      </c>
      <c r="PO98" s="7">
        <v>0</v>
      </c>
      <c r="PP98" s="7">
        <v>0</v>
      </c>
      <c r="PQ98" s="7">
        <v>0</v>
      </c>
      <c r="PR98" s="7">
        <v>0</v>
      </c>
      <c r="PS98" s="7">
        <v>9</v>
      </c>
      <c r="PT98" s="7">
        <v>0</v>
      </c>
      <c r="PU98" s="7">
        <v>0</v>
      </c>
      <c r="PV98" s="7">
        <v>1</v>
      </c>
      <c r="PW98" s="7">
        <v>0</v>
      </c>
      <c r="PX98" s="7">
        <v>0</v>
      </c>
      <c r="PY98" s="7">
        <v>0</v>
      </c>
      <c r="PZ98" s="7">
        <v>0</v>
      </c>
      <c r="QA98" s="7">
        <v>0</v>
      </c>
      <c r="QB98" s="7">
        <v>0</v>
      </c>
      <c r="QC98" s="7">
        <v>32</v>
      </c>
      <c r="QD98" s="7">
        <v>0</v>
      </c>
      <c r="QE98" s="7">
        <v>0</v>
      </c>
      <c r="QF98" s="7">
        <v>0</v>
      </c>
      <c r="QG98" s="7">
        <v>0</v>
      </c>
      <c r="QH98" s="7">
        <v>0</v>
      </c>
      <c r="QI98" s="7">
        <v>0</v>
      </c>
      <c r="QJ98" s="7">
        <v>0</v>
      </c>
      <c r="QK98" s="7">
        <v>0</v>
      </c>
      <c r="QL98" s="7">
        <v>0</v>
      </c>
      <c r="QM98" s="7">
        <v>0</v>
      </c>
      <c r="QN98" s="7">
        <v>0</v>
      </c>
      <c r="QO98" s="7">
        <v>0</v>
      </c>
      <c r="QP98" s="7">
        <v>0</v>
      </c>
      <c r="QQ98" s="7">
        <v>0</v>
      </c>
      <c r="QR98" s="7">
        <v>0</v>
      </c>
      <c r="QS98" s="7">
        <v>0</v>
      </c>
      <c r="QT98" s="7">
        <v>0</v>
      </c>
      <c r="QU98" s="7">
        <v>0</v>
      </c>
      <c r="QV98" s="7">
        <v>0</v>
      </c>
      <c r="QW98" s="7">
        <v>0</v>
      </c>
      <c r="QX98" s="7">
        <v>0</v>
      </c>
      <c r="QY98" s="7">
        <v>0</v>
      </c>
      <c r="QZ98" s="7">
        <v>3</v>
      </c>
      <c r="RA98" s="7">
        <v>0</v>
      </c>
      <c r="RB98" s="7">
        <v>0</v>
      </c>
      <c r="RC98" s="7">
        <v>0</v>
      </c>
      <c r="RD98" s="7">
        <v>0</v>
      </c>
      <c r="RE98" s="7">
        <v>0</v>
      </c>
      <c r="RF98" s="7">
        <v>0</v>
      </c>
      <c r="RG98" s="7">
        <v>0</v>
      </c>
      <c r="RH98" s="7">
        <v>0</v>
      </c>
      <c r="RI98" s="7">
        <v>0</v>
      </c>
      <c r="RJ98" s="7">
        <v>0</v>
      </c>
      <c r="RK98" s="7">
        <v>1</v>
      </c>
      <c r="RL98" s="7">
        <v>0</v>
      </c>
      <c r="RM98" s="7">
        <v>0</v>
      </c>
      <c r="RN98" s="7">
        <v>0</v>
      </c>
      <c r="RO98" s="7">
        <v>0</v>
      </c>
      <c r="RP98" s="7">
        <v>0</v>
      </c>
      <c r="RQ98" s="7">
        <v>0</v>
      </c>
      <c r="RR98" s="7">
        <v>0</v>
      </c>
      <c r="RS98" s="7">
        <v>0</v>
      </c>
      <c r="RT98" s="7">
        <v>0</v>
      </c>
      <c r="RU98" s="7">
        <v>0</v>
      </c>
      <c r="RV98" s="7">
        <v>0</v>
      </c>
      <c r="RW98" s="7">
        <v>0</v>
      </c>
      <c r="RX98" s="7">
        <v>0</v>
      </c>
      <c r="RY98" s="7">
        <v>0</v>
      </c>
      <c r="RZ98" s="7">
        <v>7</v>
      </c>
      <c r="SA98" s="7">
        <v>0</v>
      </c>
      <c r="SB98" s="7">
        <v>0</v>
      </c>
      <c r="SC98" s="7">
        <v>0</v>
      </c>
      <c r="SD98" s="7">
        <v>0</v>
      </c>
      <c r="SE98" s="7">
        <v>0</v>
      </c>
      <c r="SF98" s="7">
        <v>0</v>
      </c>
      <c r="SG98" s="7">
        <v>0</v>
      </c>
      <c r="SH98" s="7">
        <v>0</v>
      </c>
      <c r="SI98" s="7">
        <v>0</v>
      </c>
      <c r="SJ98" s="7">
        <v>0</v>
      </c>
      <c r="SK98" s="7">
        <v>0</v>
      </c>
      <c r="SL98" s="7">
        <v>0</v>
      </c>
      <c r="SM98" s="7">
        <v>0</v>
      </c>
      <c r="SN98" s="7">
        <v>0</v>
      </c>
      <c r="SO98" s="7">
        <v>0</v>
      </c>
      <c r="SP98" s="7">
        <v>0</v>
      </c>
      <c r="SQ98" s="7">
        <v>0</v>
      </c>
      <c r="SR98" s="7">
        <v>0</v>
      </c>
      <c r="SS98" s="7">
        <v>0</v>
      </c>
      <c r="ST98" s="7">
        <v>0</v>
      </c>
      <c r="SU98" s="7">
        <v>0</v>
      </c>
      <c r="SV98" s="7">
        <v>0</v>
      </c>
      <c r="SW98" s="7">
        <v>0</v>
      </c>
      <c r="SX98" s="7">
        <v>0</v>
      </c>
      <c r="SY98" s="7">
        <v>0</v>
      </c>
      <c r="SZ98" s="7">
        <v>0</v>
      </c>
      <c r="TA98" s="7">
        <v>0</v>
      </c>
      <c r="TB98" s="7">
        <v>0</v>
      </c>
      <c r="TC98" s="7">
        <v>0</v>
      </c>
      <c r="TD98" s="7">
        <v>0</v>
      </c>
      <c r="TE98" s="7">
        <v>0</v>
      </c>
      <c r="TF98" s="7">
        <v>0</v>
      </c>
      <c r="TG98" s="7">
        <v>0</v>
      </c>
      <c r="TH98" s="7">
        <v>0</v>
      </c>
      <c r="TI98" s="7">
        <v>3</v>
      </c>
      <c r="TJ98" s="7">
        <v>0</v>
      </c>
      <c r="TK98" s="7">
        <v>0</v>
      </c>
      <c r="TL98" s="7">
        <v>0</v>
      </c>
      <c r="TM98" s="7">
        <v>0</v>
      </c>
      <c r="TN98" s="7">
        <v>0</v>
      </c>
      <c r="TO98" s="7">
        <v>0</v>
      </c>
      <c r="TP98" s="7">
        <v>0</v>
      </c>
      <c r="TQ98" s="7">
        <v>0</v>
      </c>
      <c r="TR98" s="7">
        <v>0</v>
      </c>
      <c r="TS98" s="7">
        <v>0</v>
      </c>
      <c r="TT98" s="7">
        <v>0</v>
      </c>
      <c r="TU98" s="7">
        <v>0</v>
      </c>
      <c r="TV98" s="7">
        <v>0</v>
      </c>
      <c r="TW98" s="7">
        <v>0</v>
      </c>
      <c r="TX98" s="7">
        <v>0</v>
      </c>
      <c r="TY98" s="7">
        <v>0</v>
      </c>
      <c r="TZ98" s="7">
        <v>0</v>
      </c>
      <c r="UA98" s="7">
        <v>0</v>
      </c>
      <c r="UB98" s="7">
        <v>0</v>
      </c>
      <c r="UC98" s="7">
        <v>0</v>
      </c>
      <c r="UD98" s="7">
        <v>0</v>
      </c>
      <c r="UE98" s="7">
        <v>0</v>
      </c>
      <c r="UF98" s="7">
        <v>0</v>
      </c>
      <c r="UG98" s="7">
        <v>0</v>
      </c>
      <c r="UH98" s="7">
        <v>0</v>
      </c>
      <c r="UI98" s="7">
        <v>0</v>
      </c>
      <c r="UJ98" s="7">
        <v>0</v>
      </c>
      <c r="UK98" s="7">
        <v>0</v>
      </c>
      <c r="UL98" s="7">
        <v>0</v>
      </c>
      <c r="UM98" s="7">
        <v>0</v>
      </c>
      <c r="UN98" s="7">
        <v>1</v>
      </c>
      <c r="UO98" s="7">
        <v>0</v>
      </c>
      <c r="UP98" s="7">
        <v>0</v>
      </c>
      <c r="UQ98" s="7">
        <v>0</v>
      </c>
      <c r="UR98" s="7">
        <v>0</v>
      </c>
      <c r="US98" s="7">
        <v>0</v>
      </c>
      <c r="UT98" s="7">
        <v>17</v>
      </c>
      <c r="UU98" s="7">
        <v>0</v>
      </c>
      <c r="UV98" s="7">
        <v>0</v>
      </c>
      <c r="UW98" s="7">
        <v>0</v>
      </c>
      <c r="UX98" s="7">
        <v>0</v>
      </c>
      <c r="UY98" s="7">
        <v>0</v>
      </c>
      <c r="UZ98" s="7">
        <v>0</v>
      </c>
      <c r="VA98" s="7">
        <v>0</v>
      </c>
      <c r="VB98" s="7">
        <v>0</v>
      </c>
      <c r="VC98" s="7">
        <v>0</v>
      </c>
      <c r="VD98" s="7">
        <v>0</v>
      </c>
      <c r="VE98" s="7">
        <v>0</v>
      </c>
      <c r="VF98" s="7">
        <v>0</v>
      </c>
      <c r="VG98" s="7">
        <v>0</v>
      </c>
      <c r="VH98" s="7">
        <v>0</v>
      </c>
      <c r="VI98" s="7">
        <v>0</v>
      </c>
      <c r="VJ98" s="7">
        <v>0</v>
      </c>
      <c r="VK98" s="7">
        <v>0</v>
      </c>
      <c r="VL98" s="7">
        <v>0</v>
      </c>
      <c r="VM98" s="7">
        <v>1590</v>
      </c>
      <c r="VN98" s="7">
        <v>0</v>
      </c>
      <c r="VO98" s="7">
        <v>0</v>
      </c>
      <c r="VP98" s="7">
        <v>0</v>
      </c>
      <c r="VQ98" s="7">
        <v>0</v>
      </c>
      <c r="VR98" s="7">
        <v>0</v>
      </c>
      <c r="VS98" s="7">
        <v>0</v>
      </c>
      <c r="VT98" s="7">
        <v>0</v>
      </c>
      <c r="VU98" s="7">
        <v>0</v>
      </c>
      <c r="VV98" s="7">
        <v>0</v>
      </c>
      <c r="VW98" s="7">
        <v>0</v>
      </c>
      <c r="VX98" s="7">
        <v>0</v>
      </c>
      <c r="VY98" s="7">
        <v>3</v>
      </c>
      <c r="VZ98" s="7">
        <v>0</v>
      </c>
      <c r="WA98" s="7">
        <v>0</v>
      </c>
      <c r="WB98" s="7">
        <v>0</v>
      </c>
      <c r="WC98" s="7">
        <v>0</v>
      </c>
      <c r="WD98" s="7">
        <v>0</v>
      </c>
      <c r="WE98" s="7">
        <v>0</v>
      </c>
      <c r="WF98" s="7">
        <v>0</v>
      </c>
      <c r="WG98" s="7">
        <v>0</v>
      </c>
      <c r="WH98" s="7">
        <v>0</v>
      </c>
      <c r="WI98" s="7">
        <v>0</v>
      </c>
      <c r="WJ98" s="7">
        <v>0</v>
      </c>
      <c r="WK98" s="7">
        <v>0</v>
      </c>
      <c r="WL98" s="7">
        <v>0</v>
      </c>
      <c r="WM98" s="7">
        <v>0</v>
      </c>
      <c r="WN98" s="7">
        <v>0</v>
      </c>
      <c r="WO98" s="7">
        <v>0</v>
      </c>
      <c r="WP98" s="7">
        <v>0</v>
      </c>
      <c r="WQ98" s="7">
        <v>0</v>
      </c>
      <c r="WR98" s="7">
        <v>0</v>
      </c>
      <c r="WS98" s="7">
        <v>0</v>
      </c>
      <c r="WT98" s="7">
        <v>0</v>
      </c>
      <c r="WU98" s="7">
        <v>0</v>
      </c>
      <c r="WV98" s="7">
        <v>0</v>
      </c>
      <c r="WW98" s="7">
        <v>0</v>
      </c>
      <c r="WX98" s="7">
        <v>0</v>
      </c>
      <c r="WY98" s="7">
        <v>0</v>
      </c>
      <c r="WZ98" s="7">
        <v>0</v>
      </c>
      <c r="XA98" s="7">
        <v>0</v>
      </c>
      <c r="XB98" s="7">
        <v>0</v>
      </c>
      <c r="XC98" s="7">
        <v>0</v>
      </c>
      <c r="XD98" s="7">
        <v>0</v>
      </c>
      <c r="XE98" s="7">
        <v>0</v>
      </c>
      <c r="XF98" s="7">
        <v>0</v>
      </c>
      <c r="XG98" s="7">
        <v>0</v>
      </c>
      <c r="XH98" s="7">
        <v>0</v>
      </c>
      <c r="XI98" s="7">
        <v>0</v>
      </c>
      <c r="XJ98" s="7">
        <v>0</v>
      </c>
      <c r="XK98" s="7">
        <v>0</v>
      </c>
      <c r="XL98" s="7">
        <v>0</v>
      </c>
      <c r="XM98" s="7">
        <v>0</v>
      </c>
      <c r="XN98" s="7">
        <v>0</v>
      </c>
      <c r="XO98" s="7">
        <v>4</v>
      </c>
      <c r="XP98" s="7">
        <v>0</v>
      </c>
      <c r="XQ98" s="7">
        <v>0</v>
      </c>
      <c r="XR98" s="7">
        <v>0</v>
      </c>
      <c r="XS98" s="7">
        <v>0</v>
      </c>
      <c r="XT98" s="7">
        <v>0</v>
      </c>
      <c r="XU98" s="7">
        <v>0</v>
      </c>
      <c r="XV98" s="7">
        <v>0</v>
      </c>
      <c r="XW98" s="7">
        <v>0</v>
      </c>
      <c r="XX98" s="7">
        <v>0</v>
      </c>
      <c r="XY98" s="7">
        <v>0</v>
      </c>
      <c r="XZ98" s="7">
        <v>88</v>
      </c>
      <c r="YA98" s="7">
        <v>2</v>
      </c>
      <c r="YB98" s="7">
        <v>0</v>
      </c>
      <c r="YC98" s="7">
        <v>1</v>
      </c>
      <c r="YD98" s="7">
        <v>0</v>
      </c>
      <c r="YE98" s="7">
        <v>0</v>
      </c>
      <c r="YF98" s="7">
        <v>0</v>
      </c>
      <c r="YG98" s="7">
        <v>0</v>
      </c>
      <c r="YH98" s="7">
        <v>0</v>
      </c>
      <c r="YI98" s="7">
        <v>0</v>
      </c>
      <c r="YJ98" s="7">
        <v>0</v>
      </c>
      <c r="YK98" s="7">
        <v>0</v>
      </c>
      <c r="YL98" s="7">
        <v>0</v>
      </c>
      <c r="YM98" s="7">
        <v>0</v>
      </c>
      <c r="YN98" s="7">
        <v>0</v>
      </c>
      <c r="YO98" s="7">
        <v>0</v>
      </c>
      <c r="YP98" s="7">
        <v>0</v>
      </c>
      <c r="YQ98" s="7">
        <v>0</v>
      </c>
      <c r="YR98" s="7">
        <v>0</v>
      </c>
      <c r="YS98" s="7">
        <v>0</v>
      </c>
      <c r="YT98" s="7">
        <v>1</v>
      </c>
      <c r="YU98" s="7">
        <v>0</v>
      </c>
      <c r="YV98" s="7">
        <v>0</v>
      </c>
      <c r="YW98" s="7">
        <v>0</v>
      </c>
      <c r="YX98" s="7">
        <v>0</v>
      </c>
      <c r="YY98" s="7">
        <v>0</v>
      </c>
      <c r="YZ98" s="7">
        <v>0</v>
      </c>
      <c r="ZA98" s="7">
        <v>0</v>
      </c>
      <c r="ZB98" s="7">
        <v>0</v>
      </c>
      <c r="ZC98" s="7">
        <v>0</v>
      </c>
      <c r="ZD98" s="7">
        <v>0</v>
      </c>
      <c r="ZE98" s="7">
        <v>0</v>
      </c>
      <c r="ZF98" s="7">
        <v>0</v>
      </c>
      <c r="ZG98" s="7">
        <v>0</v>
      </c>
      <c r="ZH98" s="7">
        <v>0</v>
      </c>
      <c r="ZI98" s="7">
        <v>0</v>
      </c>
      <c r="ZJ98" s="7">
        <v>0</v>
      </c>
      <c r="ZK98" s="7">
        <v>0</v>
      </c>
      <c r="ZL98" s="7">
        <v>0</v>
      </c>
      <c r="ZM98" s="7">
        <v>0</v>
      </c>
      <c r="ZN98" s="7">
        <v>0</v>
      </c>
      <c r="ZO98" s="7">
        <v>0</v>
      </c>
      <c r="ZP98" s="7">
        <v>6</v>
      </c>
      <c r="ZQ98" s="7">
        <v>0</v>
      </c>
      <c r="ZR98" s="7">
        <v>0</v>
      </c>
      <c r="ZS98" s="7">
        <v>0</v>
      </c>
      <c r="ZT98" s="7">
        <v>0</v>
      </c>
      <c r="ZU98" s="7">
        <v>0</v>
      </c>
      <c r="ZV98" s="7">
        <v>0</v>
      </c>
      <c r="ZW98" s="7">
        <v>0</v>
      </c>
      <c r="ZX98" s="7">
        <v>0</v>
      </c>
      <c r="ZY98" s="7">
        <v>3</v>
      </c>
      <c r="ZZ98" s="7">
        <v>0</v>
      </c>
      <c r="AAA98" s="7">
        <v>0</v>
      </c>
      <c r="AAB98" s="7">
        <v>0</v>
      </c>
      <c r="AAC98" s="7">
        <v>0</v>
      </c>
      <c r="AAD98" s="7">
        <v>0</v>
      </c>
      <c r="AAE98" s="7">
        <v>0</v>
      </c>
      <c r="AAF98" s="7">
        <v>0</v>
      </c>
      <c r="AAG98" s="7">
        <v>0</v>
      </c>
      <c r="AAH98" s="7">
        <v>0</v>
      </c>
      <c r="AAI98" s="7">
        <v>1</v>
      </c>
      <c r="AAJ98" s="7">
        <v>0</v>
      </c>
      <c r="AAK98" s="7">
        <v>0</v>
      </c>
      <c r="AAL98" s="7">
        <v>0</v>
      </c>
      <c r="AAM98" s="7">
        <v>0</v>
      </c>
      <c r="AAN98" s="7">
        <v>0</v>
      </c>
      <c r="AAO98" s="7">
        <v>0</v>
      </c>
      <c r="AAP98" s="7">
        <v>0</v>
      </c>
      <c r="AAQ98" s="7">
        <v>0</v>
      </c>
      <c r="AAR98" s="7">
        <v>0</v>
      </c>
      <c r="AAS98" s="7">
        <v>0</v>
      </c>
      <c r="AAT98" s="7">
        <v>2</v>
      </c>
      <c r="AAU98" s="7">
        <v>0</v>
      </c>
      <c r="AAV98" s="7">
        <v>0</v>
      </c>
      <c r="AAW98" s="7">
        <v>0</v>
      </c>
      <c r="AAX98" s="7">
        <v>0</v>
      </c>
      <c r="AAY98" s="7">
        <v>0</v>
      </c>
      <c r="AAZ98" s="7">
        <v>0</v>
      </c>
      <c r="ABA98" s="7">
        <v>0</v>
      </c>
      <c r="ABB98" s="7">
        <v>0</v>
      </c>
      <c r="ABC98" s="7">
        <v>0</v>
      </c>
      <c r="ABD98" s="7">
        <v>0</v>
      </c>
      <c r="ABE98" s="7">
        <v>0</v>
      </c>
      <c r="ABF98" s="7">
        <v>0</v>
      </c>
      <c r="ABG98" s="7">
        <v>0</v>
      </c>
      <c r="ABH98" s="7">
        <v>0</v>
      </c>
      <c r="ABI98" s="7">
        <v>0</v>
      </c>
      <c r="ABJ98" s="7">
        <v>0</v>
      </c>
      <c r="ABK98" s="7">
        <v>0</v>
      </c>
      <c r="ABL98" s="7">
        <v>0</v>
      </c>
      <c r="ABM98" s="7">
        <v>0</v>
      </c>
      <c r="ABN98" s="7">
        <v>11</v>
      </c>
      <c r="ABO98" s="7">
        <v>0</v>
      </c>
      <c r="ABP98" s="34">
        <v>0</v>
      </c>
      <c r="ABQ98"/>
      <c r="ABR98" s="33">
        <v>0</v>
      </c>
      <c r="ABS98" s="7">
        <v>0</v>
      </c>
      <c r="ABT98" s="7">
        <v>0</v>
      </c>
      <c r="ABU98" s="7">
        <v>0</v>
      </c>
      <c r="ABV98" s="7">
        <v>0</v>
      </c>
      <c r="ABW98" s="7">
        <v>0</v>
      </c>
      <c r="ABX98" s="7">
        <v>0</v>
      </c>
      <c r="ABY98" s="7">
        <v>0</v>
      </c>
      <c r="ABZ98" s="7">
        <v>0</v>
      </c>
      <c r="ACA98" s="7">
        <v>0</v>
      </c>
      <c r="ACB98" s="7">
        <v>0</v>
      </c>
      <c r="ACC98" s="7">
        <v>0</v>
      </c>
      <c r="ACD98" s="7">
        <v>6</v>
      </c>
      <c r="ACE98" s="7">
        <v>0</v>
      </c>
      <c r="ACF98" s="7">
        <v>0</v>
      </c>
      <c r="ACG98" s="7">
        <v>0</v>
      </c>
      <c r="ACH98" s="7">
        <v>0</v>
      </c>
      <c r="ACI98" s="7">
        <v>0</v>
      </c>
      <c r="ACJ98" s="7">
        <v>1</v>
      </c>
      <c r="ACK98" s="7">
        <v>0</v>
      </c>
      <c r="ACL98" s="7">
        <v>24</v>
      </c>
      <c r="ACM98" s="7">
        <v>0</v>
      </c>
      <c r="ACN98" s="7">
        <v>0</v>
      </c>
      <c r="ACO98" s="7">
        <v>0</v>
      </c>
      <c r="ACP98" s="7">
        <v>0</v>
      </c>
      <c r="ACQ98" s="7">
        <v>0</v>
      </c>
      <c r="ACR98" s="7">
        <v>0</v>
      </c>
      <c r="ACS98" s="7">
        <v>0</v>
      </c>
      <c r="ACT98" s="7">
        <v>0</v>
      </c>
      <c r="ACU98" s="7">
        <v>0</v>
      </c>
      <c r="ACV98" s="7">
        <v>0</v>
      </c>
      <c r="ACW98" s="7">
        <v>0</v>
      </c>
      <c r="ACX98" s="7">
        <v>0</v>
      </c>
      <c r="ACY98" s="7">
        <v>0</v>
      </c>
      <c r="ACZ98" s="7">
        <v>0</v>
      </c>
      <c r="ADA98" s="7">
        <v>0</v>
      </c>
      <c r="ADB98" s="7">
        <v>0</v>
      </c>
      <c r="ADC98" s="7">
        <v>0</v>
      </c>
      <c r="ADD98" s="7">
        <v>0</v>
      </c>
      <c r="ADE98" s="7">
        <v>0</v>
      </c>
      <c r="ADF98" s="7">
        <v>1</v>
      </c>
      <c r="ADG98" s="7">
        <v>0</v>
      </c>
      <c r="ADH98" s="7">
        <v>0</v>
      </c>
      <c r="ADI98" s="7">
        <v>0</v>
      </c>
      <c r="ADJ98" s="7">
        <v>0</v>
      </c>
      <c r="ADK98" s="7">
        <v>0</v>
      </c>
      <c r="ADL98" s="7">
        <v>11</v>
      </c>
      <c r="ADM98" s="7">
        <v>0</v>
      </c>
      <c r="ADN98" s="7">
        <v>0</v>
      </c>
      <c r="ADO98" s="7">
        <v>0</v>
      </c>
      <c r="ADP98" s="7">
        <v>0</v>
      </c>
      <c r="ADQ98" s="7">
        <v>0</v>
      </c>
      <c r="ADR98" s="7">
        <v>0</v>
      </c>
      <c r="ADS98" s="7">
        <v>0</v>
      </c>
      <c r="ADT98" s="7">
        <v>0</v>
      </c>
      <c r="ADU98" s="7">
        <v>0</v>
      </c>
      <c r="ADV98" s="7">
        <v>0</v>
      </c>
      <c r="ADW98" s="7">
        <v>0</v>
      </c>
      <c r="ADX98" s="7">
        <v>0</v>
      </c>
      <c r="ADY98" s="7">
        <v>0</v>
      </c>
      <c r="ADZ98" s="7">
        <v>0</v>
      </c>
      <c r="AEA98" s="7">
        <v>0</v>
      </c>
      <c r="AEB98" s="7">
        <v>0</v>
      </c>
      <c r="AEC98" s="7">
        <v>0</v>
      </c>
      <c r="AED98" s="7">
        <v>0</v>
      </c>
      <c r="AEE98" s="7">
        <v>0</v>
      </c>
      <c r="AEF98" s="7">
        <v>0</v>
      </c>
      <c r="AEG98" s="7">
        <v>0</v>
      </c>
      <c r="AEH98" s="7">
        <v>0</v>
      </c>
      <c r="AEI98" s="7">
        <v>0</v>
      </c>
      <c r="AEJ98" s="7">
        <v>0</v>
      </c>
      <c r="AEK98" s="7">
        <v>0</v>
      </c>
      <c r="AEL98" s="7">
        <v>0</v>
      </c>
      <c r="AEM98" s="7">
        <v>0</v>
      </c>
      <c r="AEN98" s="7">
        <v>0</v>
      </c>
      <c r="AEO98" s="7">
        <v>0</v>
      </c>
      <c r="AEP98" s="7">
        <v>0</v>
      </c>
      <c r="AEQ98" s="7">
        <v>0</v>
      </c>
      <c r="AER98" s="7">
        <v>0</v>
      </c>
      <c r="AES98" s="7">
        <v>0</v>
      </c>
      <c r="AET98" s="7">
        <v>0</v>
      </c>
      <c r="AEU98" s="7">
        <v>0</v>
      </c>
      <c r="AEV98" s="7">
        <v>0</v>
      </c>
      <c r="AEW98" s="7">
        <v>0</v>
      </c>
      <c r="AEX98" s="7">
        <v>0</v>
      </c>
      <c r="AEY98" s="7">
        <v>0</v>
      </c>
      <c r="AEZ98" s="7">
        <v>0</v>
      </c>
      <c r="AFA98" s="7">
        <v>0</v>
      </c>
      <c r="AFB98" s="7">
        <v>0</v>
      </c>
      <c r="AFC98" s="7">
        <v>0</v>
      </c>
      <c r="AFD98" s="7">
        <v>0</v>
      </c>
      <c r="AFE98" s="7">
        <v>0</v>
      </c>
      <c r="AFF98" s="7">
        <v>0</v>
      </c>
      <c r="AFG98" s="7">
        <v>0</v>
      </c>
      <c r="AFH98" s="7">
        <v>72</v>
      </c>
      <c r="AFI98" s="7">
        <v>0</v>
      </c>
      <c r="AFJ98" s="7">
        <v>0</v>
      </c>
      <c r="AFK98" s="7">
        <v>0</v>
      </c>
      <c r="AFL98" s="7">
        <v>8</v>
      </c>
      <c r="AFM98" s="7">
        <v>0</v>
      </c>
      <c r="AFN98" s="7">
        <v>0</v>
      </c>
      <c r="AFO98" s="7">
        <v>19</v>
      </c>
      <c r="AFP98" s="7">
        <v>0</v>
      </c>
      <c r="AFQ98" s="7">
        <v>3</v>
      </c>
      <c r="AFR98" s="7">
        <v>36</v>
      </c>
      <c r="AFS98" s="7">
        <v>0</v>
      </c>
      <c r="AFT98" s="7">
        <v>0</v>
      </c>
      <c r="AFU98" s="7">
        <v>0</v>
      </c>
      <c r="AFV98" s="7">
        <v>0</v>
      </c>
      <c r="AFW98" s="7">
        <v>0</v>
      </c>
      <c r="AFX98" s="7">
        <v>0</v>
      </c>
      <c r="AFY98" s="7">
        <v>0</v>
      </c>
      <c r="AFZ98" s="7">
        <v>0</v>
      </c>
      <c r="AGA98" s="7">
        <v>0</v>
      </c>
      <c r="AGB98" s="7">
        <v>0</v>
      </c>
      <c r="AGC98" s="7">
        <v>0</v>
      </c>
      <c r="AGD98" s="7">
        <v>0</v>
      </c>
      <c r="AGE98" s="7">
        <v>10</v>
      </c>
      <c r="AGF98" s="7">
        <v>0</v>
      </c>
      <c r="AGG98" s="7">
        <v>0</v>
      </c>
      <c r="AGH98" s="7">
        <v>0</v>
      </c>
      <c r="AGI98" s="7">
        <v>0</v>
      </c>
      <c r="AGJ98" s="7">
        <v>0</v>
      </c>
      <c r="AGK98" s="7">
        <v>0</v>
      </c>
      <c r="AGL98" s="7">
        <v>0</v>
      </c>
      <c r="AGM98" s="7">
        <v>0</v>
      </c>
      <c r="AGN98" s="7">
        <v>0</v>
      </c>
      <c r="AGO98" s="7">
        <v>4</v>
      </c>
      <c r="AGP98" s="7">
        <v>0</v>
      </c>
      <c r="AGQ98" s="7">
        <v>0</v>
      </c>
      <c r="AGR98" s="7">
        <v>0</v>
      </c>
      <c r="AGS98" s="7">
        <v>0</v>
      </c>
      <c r="AGT98" s="7">
        <v>0</v>
      </c>
      <c r="AGU98" s="7">
        <v>0</v>
      </c>
      <c r="AGV98" s="7">
        <v>0</v>
      </c>
      <c r="AGW98" s="7">
        <v>1</v>
      </c>
      <c r="AGX98" s="7">
        <v>0</v>
      </c>
      <c r="AGY98" s="7">
        <v>0</v>
      </c>
      <c r="AGZ98" s="7">
        <v>0</v>
      </c>
      <c r="AHA98" s="7">
        <v>0</v>
      </c>
      <c r="AHB98" s="7">
        <v>0</v>
      </c>
      <c r="AHC98" s="7">
        <v>33</v>
      </c>
      <c r="AHD98" s="7">
        <v>0</v>
      </c>
      <c r="AHE98" s="7">
        <v>0</v>
      </c>
      <c r="AHF98" s="7">
        <v>0</v>
      </c>
      <c r="AHG98" s="7">
        <v>0</v>
      </c>
      <c r="AHH98" s="7">
        <v>0</v>
      </c>
      <c r="AHI98" s="7">
        <v>0</v>
      </c>
      <c r="AHJ98" s="7">
        <v>27</v>
      </c>
      <c r="AHK98" s="7">
        <v>0</v>
      </c>
      <c r="AHL98" s="7">
        <v>0</v>
      </c>
      <c r="AHM98" s="7">
        <v>0</v>
      </c>
      <c r="AHN98" s="7">
        <v>2</v>
      </c>
      <c r="AHO98" s="7">
        <v>0</v>
      </c>
      <c r="AHP98" s="7">
        <v>0</v>
      </c>
      <c r="AHQ98" s="7">
        <v>0</v>
      </c>
      <c r="AHR98" s="7">
        <v>0</v>
      </c>
      <c r="AHS98" s="7">
        <v>0</v>
      </c>
      <c r="AHT98" s="7">
        <v>2</v>
      </c>
      <c r="AHU98" s="7">
        <v>0</v>
      </c>
      <c r="AHV98" s="7">
        <v>0</v>
      </c>
      <c r="AHW98" s="7">
        <v>0</v>
      </c>
      <c r="AHX98" s="7">
        <v>0</v>
      </c>
      <c r="AHY98" s="7">
        <v>0</v>
      </c>
      <c r="AHZ98" s="7">
        <v>0</v>
      </c>
      <c r="AIA98" s="7">
        <v>0</v>
      </c>
      <c r="AIB98" s="7">
        <v>0</v>
      </c>
      <c r="AIC98" s="7">
        <v>0</v>
      </c>
      <c r="AID98" s="7">
        <v>0</v>
      </c>
      <c r="AIE98" s="7">
        <v>0</v>
      </c>
      <c r="AIF98" s="7">
        <v>0</v>
      </c>
      <c r="AIG98" s="7">
        <v>0</v>
      </c>
      <c r="AIH98" s="7">
        <v>0</v>
      </c>
      <c r="AII98" s="7">
        <v>0</v>
      </c>
      <c r="AIJ98" s="7">
        <v>0</v>
      </c>
      <c r="AIK98" s="7">
        <v>0</v>
      </c>
      <c r="AIL98" s="7">
        <v>0</v>
      </c>
      <c r="AIM98" s="7">
        <v>0</v>
      </c>
      <c r="AIN98" s="7">
        <v>0</v>
      </c>
      <c r="AIO98" s="7">
        <v>0</v>
      </c>
      <c r="AIP98" s="7">
        <v>0</v>
      </c>
      <c r="AIQ98" s="7">
        <v>0</v>
      </c>
      <c r="AIR98" s="7">
        <v>13</v>
      </c>
      <c r="AIS98" s="7">
        <v>0</v>
      </c>
      <c r="AIT98" s="7">
        <v>0</v>
      </c>
      <c r="AIU98" s="7">
        <v>6</v>
      </c>
      <c r="AIV98" s="7">
        <v>0</v>
      </c>
      <c r="AIW98" s="7">
        <v>0</v>
      </c>
      <c r="AIX98" s="7">
        <v>0</v>
      </c>
      <c r="AIY98" s="7">
        <v>0</v>
      </c>
      <c r="AIZ98" s="7">
        <v>0</v>
      </c>
      <c r="AJA98" s="7">
        <v>0</v>
      </c>
      <c r="AJB98" s="7">
        <v>0</v>
      </c>
      <c r="AJC98" s="7">
        <v>0</v>
      </c>
      <c r="AJD98" s="7">
        <v>0</v>
      </c>
      <c r="AJE98" s="7">
        <v>5</v>
      </c>
      <c r="AJF98" s="7">
        <v>0</v>
      </c>
      <c r="AJG98" s="7">
        <v>0</v>
      </c>
      <c r="AJH98" s="7">
        <v>0</v>
      </c>
      <c r="AJI98" s="7">
        <v>0</v>
      </c>
      <c r="AJJ98" s="7">
        <v>0</v>
      </c>
      <c r="AJK98" s="7">
        <v>0</v>
      </c>
      <c r="AJL98" s="7">
        <v>0</v>
      </c>
      <c r="AJM98" s="7">
        <v>0</v>
      </c>
      <c r="AJN98" s="7">
        <v>0</v>
      </c>
      <c r="AJO98" s="7">
        <v>3</v>
      </c>
      <c r="AJP98" s="7">
        <v>0</v>
      </c>
      <c r="AJQ98" s="7">
        <v>0</v>
      </c>
      <c r="AJR98" s="7">
        <v>0</v>
      </c>
      <c r="AJS98" s="7">
        <v>0</v>
      </c>
      <c r="AJT98" s="7">
        <v>1</v>
      </c>
      <c r="AJU98" s="7">
        <v>0</v>
      </c>
      <c r="AJV98" s="7">
        <v>0</v>
      </c>
      <c r="AJW98" s="7">
        <v>0</v>
      </c>
      <c r="AJX98" s="7">
        <v>0</v>
      </c>
      <c r="AJY98" s="7">
        <v>0</v>
      </c>
      <c r="AJZ98" s="7">
        <v>0</v>
      </c>
      <c r="AKA98" s="7">
        <v>0</v>
      </c>
      <c r="AKB98" s="7">
        <v>0</v>
      </c>
      <c r="AKC98" s="7">
        <v>0</v>
      </c>
      <c r="AKD98" s="7">
        <v>0</v>
      </c>
      <c r="AKE98" s="7">
        <v>0</v>
      </c>
      <c r="AKF98" s="7">
        <v>0</v>
      </c>
      <c r="AKG98" s="7">
        <v>0</v>
      </c>
      <c r="AKH98" s="7">
        <v>0</v>
      </c>
      <c r="AKI98" s="7">
        <v>0</v>
      </c>
      <c r="AKJ98" s="7">
        <v>0</v>
      </c>
      <c r="AKK98" s="7">
        <v>0</v>
      </c>
      <c r="AKL98" s="7">
        <v>0</v>
      </c>
      <c r="AKM98" s="7">
        <v>0</v>
      </c>
      <c r="AKN98" s="7">
        <v>0</v>
      </c>
      <c r="AKO98" s="7">
        <v>0</v>
      </c>
      <c r="AKP98" s="7">
        <v>0</v>
      </c>
      <c r="AKQ98" s="7">
        <v>0</v>
      </c>
      <c r="AKR98" s="7">
        <v>0</v>
      </c>
      <c r="AKS98" s="7">
        <v>0</v>
      </c>
      <c r="AKT98" s="7">
        <v>0</v>
      </c>
      <c r="AKU98" s="7">
        <v>0</v>
      </c>
      <c r="AKV98" s="7">
        <v>0</v>
      </c>
      <c r="AKW98" s="7">
        <v>0</v>
      </c>
      <c r="AKX98" s="7">
        <v>1</v>
      </c>
      <c r="AKY98" s="7">
        <v>0</v>
      </c>
      <c r="AKZ98" s="7">
        <v>0</v>
      </c>
      <c r="ALA98" s="7">
        <v>0</v>
      </c>
      <c r="ALB98" s="7">
        <v>0</v>
      </c>
      <c r="ALC98" s="7">
        <v>0</v>
      </c>
      <c r="ALD98" s="7">
        <v>1</v>
      </c>
      <c r="ALE98" s="7">
        <v>0</v>
      </c>
      <c r="ALF98" s="7">
        <v>0</v>
      </c>
      <c r="ALG98" s="7">
        <v>0</v>
      </c>
      <c r="ALH98" s="7">
        <v>1</v>
      </c>
      <c r="ALI98" s="7">
        <v>0</v>
      </c>
      <c r="ALJ98" s="7">
        <v>0</v>
      </c>
      <c r="ALK98" s="7">
        <v>0</v>
      </c>
      <c r="ALL98" s="7">
        <v>0</v>
      </c>
      <c r="ALM98" s="7">
        <v>67</v>
      </c>
      <c r="ALN98" s="7">
        <v>0</v>
      </c>
      <c r="ALO98" s="7">
        <v>0</v>
      </c>
      <c r="ALP98" s="7">
        <v>0</v>
      </c>
      <c r="ALQ98" s="7">
        <v>0</v>
      </c>
      <c r="ALR98" s="7">
        <v>0</v>
      </c>
      <c r="ALS98" s="7">
        <v>0</v>
      </c>
      <c r="ALT98" s="7">
        <v>9</v>
      </c>
      <c r="ALU98" s="7">
        <v>0</v>
      </c>
      <c r="ALV98" s="7">
        <v>0</v>
      </c>
      <c r="ALW98" s="7">
        <v>18</v>
      </c>
      <c r="ALX98" s="7">
        <v>0</v>
      </c>
      <c r="ALY98" s="7">
        <v>0</v>
      </c>
      <c r="ALZ98" s="7">
        <v>2</v>
      </c>
      <c r="AMA98" s="7">
        <v>0</v>
      </c>
      <c r="AMB98" s="7">
        <v>0</v>
      </c>
      <c r="AMC98" s="7">
        <v>9</v>
      </c>
      <c r="AMD98" s="7">
        <v>0</v>
      </c>
      <c r="AME98" s="7">
        <v>0</v>
      </c>
      <c r="AMF98" s="7">
        <v>0</v>
      </c>
      <c r="AMG98" s="7">
        <v>0</v>
      </c>
      <c r="AMH98" s="7">
        <v>0</v>
      </c>
      <c r="AMI98" s="7">
        <v>0</v>
      </c>
      <c r="AMJ98" s="7">
        <v>0</v>
      </c>
      <c r="AMK98" s="7">
        <v>0</v>
      </c>
      <c r="AML98" s="7">
        <v>6</v>
      </c>
      <c r="AMM98" s="7">
        <v>0</v>
      </c>
      <c r="AMN98" s="7">
        <v>0</v>
      </c>
      <c r="AMO98" s="7">
        <v>0</v>
      </c>
      <c r="AMP98" s="7">
        <v>0</v>
      </c>
      <c r="AMQ98" s="7">
        <v>0</v>
      </c>
      <c r="AMR98" s="7">
        <v>3</v>
      </c>
      <c r="AMS98" s="7">
        <v>1</v>
      </c>
      <c r="AMT98" s="7">
        <v>5</v>
      </c>
      <c r="AMU98" s="7">
        <v>0</v>
      </c>
      <c r="AMV98" s="7">
        <v>6</v>
      </c>
      <c r="AMW98" s="7">
        <v>0</v>
      </c>
      <c r="AMX98" s="7">
        <v>0</v>
      </c>
      <c r="AMY98" s="7">
        <v>0</v>
      </c>
      <c r="AMZ98" s="7">
        <v>0</v>
      </c>
      <c r="ANA98" s="7">
        <v>2</v>
      </c>
      <c r="ANB98" s="7">
        <v>0</v>
      </c>
      <c r="ANC98" s="7">
        <v>0</v>
      </c>
      <c r="AND98" s="7">
        <v>1</v>
      </c>
      <c r="ANE98" s="7">
        <v>0</v>
      </c>
      <c r="ANF98" s="7">
        <v>0</v>
      </c>
      <c r="ANG98" s="7">
        <v>0</v>
      </c>
      <c r="ANH98" s="7">
        <v>0</v>
      </c>
      <c r="ANI98" s="7">
        <v>0</v>
      </c>
      <c r="ANJ98" s="7">
        <v>2</v>
      </c>
      <c r="ANK98" s="7">
        <v>0</v>
      </c>
      <c r="ANL98" s="7">
        <v>0</v>
      </c>
      <c r="ANM98" s="7">
        <v>0</v>
      </c>
      <c r="ANN98" s="7">
        <v>0</v>
      </c>
      <c r="ANO98" s="7">
        <v>0</v>
      </c>
      <c r="ANP98" s="7">
        <v>0</v>
      </c>
      <c r="ANQ98" s="7">
        <v>17</v>
      </c>
      <c r="ANR98" s="7">
        <v>3</v>
      </c>
      <c r="ANS98" s="7">
        <v>0</v>
      </c>
      <c r="ANT98" s="7">
        <v>0</v>
      </c>
      <c r="ANU98" s="7">
        <v>1</v>
      </c>
      <c r="ANV98" s="7">
        <v>1</v>
      </c>
      <c r="ANW98" s="7">
        <v>6</v>
      </c>
      <c r="ANX98" s="7">
        <v>48</v>
      </c>
      <c r="ANY98" s="7">
        <v>0</v>
      </c>
      <c r="ANZ98" s="7">
        <v>0</v>
      </c>
      <c r="AOA98" s="7">
        <v>0</v>
      </c>
      <c r="AOB98" s="7">
        <v>0</v>
      </c>
      <c r="AOC98" s="7">
        <v>0</v>
      </c>
      <c r="AOD98" s="7">
        <v>90</v>
      </c>
      <c r="AOE98" s="7">
        <v>0</v>
      </c>
      <c r="AOF98" s="7">
        <v>0</v>
      </c>
      <c r="AOG98" s="7">
        <v>0</v>
      </c>
      <c r="AOH98" s="7">
        <v>0</v>
      </c>
      <c r="AOI98" s="7">
        <v>0</v>
      </c>
      <c r="AOJ98" s="7">
        <v>0</v>
      </c>
      <c r="AOK98" s="7">
        <v>0</v>
      </c>
      <c r="AOL98" s="7">
        <v>11</v>
      </c>
      <c r="AOM98" s="7">
        <v>0</v>
      </c>
      <c r="AON98" s="7">
        <v>0</v>
      </c>
      <c r="AOO98" s="7">
        <v>0</v>
      </c>
      <c r="AOP98" s="7">
        <v>55</v>
      </c>
      <c r="AOQ98" s="7">
        <v>0</v>
      </c>
      <c r="AOR98" s="7">
        <v>2</v>
      </c>
      <c r="AOS98" s="7">
        <v>0</v>
      </c>
      <c r="AOT98" s="7">
        <v>0</v>
      </c>
      <c r="AOU98" s="7">
        <v>55</v>
      </c>
      <c r="AOV98" s="7">
        <v>0</v>
      </c>
      <c r="AOW98" s="7">
        <v>0</v>
      </c>
      <c r="AOX98" s="7">
        <v>0</v>
      </c>
      <c r="AOY98" s="7">
        <v>0</v>
      </c>
      <c r="AOZ98" s="7">
        <v>0</v>
      </c>
      <c r="APA98" s="7">
        <v>0</v>
      </c>
      <c r="APB98" s="7">
        <v>0</v>
      </c>
      <c r="APC98" s="7">
        <v>0</v>
      </c>
      <c r="APD98" s="7">
        <v>1</v>
      </c>
      <c r="APE98" s="7">
        <v>0</v>
      </c>
      <c r="APF98" s="7">
        <v>0</v>
      </c>
      <c r="APG98" s="7">
        <v>1</v>
      </c>
      <c r="APH98" s="7">
        <v>0</v>
      </c>
      <c r="API98" s="7">
        <v>32</v>
      </c>
      <c r="APJ98" s="7">
        <v>0</v>
      </c>
      <c r="APK98" s="7">
        <v>1</v>
      </c>
      <c r="APL98" s="7">
        <v>0</v>
      </c>
      <c r="APM98" s="7">
        <v>131</v>
      </c>
      <c r="APN98" s="7">
        <v>0</v>
      </c>
      <c r="APO98" s="7">
        <v>0</v>
      </c>
      <c r="APP98" s="7">
        <v>13</v>
      </c>
      <c r="APQ98" s="7">
        <v>0</v>
      </c>
      <c r="APR98" s="7">
        <v>0</v>
      </c>
      <c r="APS98" s="7">
        <v>1</v>
      </c>
      <c r="APT98" s="7">
        <v>41</v>
      </c>
      <c r="APU98" s="7">
        <v>0</v>
      </c>
      <c r="APV98" s="7">
        <v>0</v>
      </c>
      <c r="APW98" s="7">
        <v>17</v>
      </c>
      <c r="APX98" s="7">
        <v>0</v>
      </c>
      <c r="APY98" s="7">
        <v>0</v>
      </c>
      <c r="APZ98" s="7">
        <v>0</v>
      </c>
      <c r="AQA98" s="7">
        <v>0</v>
      </c>
      <c r="AQB98" s="7">
        <v>223</v>
      </c>
      <c r="AQC98" s="7">
        <v>8</v>
      </c>
      <c r="AQD98" s="7">
        <v>0</v>
      </c>
      <c r="AQE98" s="7">
        <v>0</v>
      </c>
      <c r="AQF98" s="7">
        <v>78</v>
      </c>
      <c r="AQG98" s="7">
        <v>0</v>
      </c>
      <c r="AQH98" s="7">
        <v>0</v>
      </c>
      <c r="AQI98" s="7">
        <v>0</v>
      </c>
      <c r="AQJ98" s="7">
        <v>1</v>
      </c>
      <c r="AQK98" s="7">
        <v>0</v>
      </c>
      <c r="AQL98" s="7">
        <v>0</v>
      </c>
      <c r="AQM98" s="7">
        <v>0</v>
      </c>
      <c r="AQN98" s="7">
        <v>0</v>
      </c>
      <c r="AQO98" s="7">
        <v>0</v>
      </c>
      <c r="AQP98" s="7">
        <v>1</v>
      </c>
      <c r="AQQ98" s="7">
        <v>0</v>
      </c>
      <c r="AQR98" s="7">
        <v>0</v>
      </c>
      <c r="AQS98" s="7">
        <v>0</v>
      </c>
      <c r="AQT98" s="7">
        <v>0</v>
      </c>
      <c r="AQU98" s="7">
        <v>6</v>
      </c>
      <c r="AQV98" s="7">
        <v>0</v>
      </c>
      <c r="AQW98" s="7">
        <v>0</v>
      </c>
      <c r="AQX98" s="7">
        <v>1</v>
      </c>
      <c r="AQY98" s="7">
        <v>0</v>
      </c>
      <c r="AQZ98" s="7">
        <v>0</v>
      </c>
      <c r="ARA98" s="7">
        <v>0</v>
      </c>
      <c r="ARB98" s="7">
        <v>0</v>
      </c>
      <c r="ARC98" s="7">
        <v>0</v>
      </c>
      <c r="ARD98" s="7">
        <v>0</v>
      </c>
      <c r="ARE98" s="7">
        <v>12</v>
      </c>
      <c r="ARF98" s="7">
        <v>0</v>
      </c>
      <c r="ARG98" s="7">
        <v>0</v>
      </c>
      <c r="ARH98" s="7">
        <v>0</v>
      </c>
      <c r="ARI98" s="7">
        <v>0</v>
      </c>
      <c r="ARJ98" s="7">
        <v>0</v>
      </c>
      <c r="ARK98" s="7">
        <v>0</v>
      </c>
      <c r="ARL98" s="7">
        <v>0</v>
      </c>
      <c r="ARM98" s="7">
        <v>0</v>
      </c>
      <c r="ARN98" s="7">
        <v>0</v>
      </c>
      <c r="ARO98" s="7">
        <v>0</v>
      </c>
      <c r="ARP98" s="7">
        <v>0</v>
      </c>
      <c r="ARQ98" s="7">
        <v>0</v>
      </c>
      <c r="ARR98" s="7">
        <v>0</v>
      </c>
      <c r="ARS98" s="7">
        <v>0</v>
      </c>
      <c r="ART98" s="7">
        <v>0</v>
      </c>
      <c r="ARU98" s="7">
        <v>0</v>
      </c>
      <c r="ARV98" s="7">
        <v>0</v>
      </c>
      <c r="ARW98" s="7">
        <v>0</v>
      </c>
      <c r="ARX98" s="7">
        <v>0</v>
      </c>
      <c r="ARY98" s="7">
        <v>0</v>
      </c>
      <c r="ARZ98" s="7">
        <v>0</v>
      </c>
      <c r="ASA98" s="7">
        <v>0</v>
      </c>
      <c r="ASB98" s="7">
        <v>2</v>
      </c>
      <c r="ASC98" s="7">
        <v>0</v>
      </c>
      <c r="ASD98" s="7">
        <v>0</v>
      </c>
      <c r="ASE98" s="7">
        <v>0</v>
      </c>
      <c r="ASF98" s="7">
        <v>0</v>
      </c>
      <c r="ASG98" s="7">
        <v>0</v>
      </c>
      <c r="ASH98" s="7">
        <v>0</v>
      </c>
      <c r="ASI98" s="7">
        <v>0</v>
      </c>
      <c r="ASJ98" s="7">
        <v>0</v>
      </c>
      <c r="ASK98" s="7">
        <v>0</v>
      </c>
      <c r="ASL98" s="7">
        <v>0</v>
      </c>
      <c r="ASM98" s="7">
        <v>1</v>
      </c>
      <c r="ASN98" s="7">
        <v>0</v>
      </c>
      <c r="ASO98" s="7">
        <v>0</v>
      </c>
      <c r="ASP98" s="7">
        <v>0</v>
      </c>
      <c r="ASQ98" s="7">
        <v>0</v>
      </c>
      <c r="ASR98" s="7">
        <v>0</v>
      </c>
      <c r="ASS98" s="7">
        <v>0</v>
      </c>
      <c r="AST98" s="7">
        <v>0</v>
      </c>
      <c r="ASU98" s="7">
        <v>0</v>
      </c>
      <c r="ASV98" s="7">
        <v>0</v>
      </c>
      <c r="ASW98" s="7">
        <v>0</v>
      </c>
      <c r="ASX98" s="7">
        <v>0</v>
      </c>
      <c r="ASY98" s="7">
        <v>0</v>
      </c>
      <c r="ASZ98" s="7">
        <v>0</v>
      </c>
      <c r="ATA98" s="7">
        <v>0</v>
      </c>
      <c r="ATB98" s="7">
        <v>4</v>
      </c>
      <c r="ATC98" s="7">
        <v>0</v>
      </c>
      <c r="ATD98" s="7">
        <v>0</v>
      </c>
      <c r="ATE98" s="7">
        <v>0</v>
      </c>
      <c r="ATF98" s="7">
        <v>0</v>
      </c>
      <c r="ATG98" s="7">
        <v>0</v>
      </c>
      <c r="ATH98" s="7">
        <v>0</v>
      </c>
      <c r="ATI98" s="7">
        <v>0</v>
      </c>
      <c r="ATJ98" s="7">
        <v>0</v>
      </c>
      <c r="ATK98" s="7">
        <v>0</v>
      </c>
      <c r="ATL98" s="7">
        <v>0</v>
      </c>
      <c r="ATM98" s="7">
        <v>0</v>
      </c>
      <c r="ATN98" s="7">
        <v>0</v>
      </c>
      <c r="ATO98" s="7">
        <v>0</v>
      </c>
      <c r="ATP98" s="7">
        <v>0</v>
      </c>
      <c r="ATQ98" s="7">
        <v>0</v>
      </c>
      <c r="ATR98" s="7">
        <v>0</v>
      </c>
      <c r="ATS98" s="7">
        <v>0</v>
      </c>
      <c r="ATT98" s="7">
        <v>0</v>
      </c>
      <c r="ATU98" s="7">
        <v>0</v>
      </c>
      <c r="ATV98" s="7">
        <v>0</v>
      </c>
      <c r="ATW98" s="7">
        <v>0</v>
      </c>
      <c r="ATX98" s="7">
        <v>0</v>
      </c>
      <c r="ATY98" s="7">
        <v>0</v>
      </c>
      <c r="ATZ98" s="7">
        <v>0</v>
      </c>
      <c r="AUA98" s="7">
        <v>0</v>
      </c>
      <c r="AUB98" s="7">
        <v>0</v>
      </c>
      <c r="AUC98" s="7">
        <v>0</v>
      </c>
      <c r="AUD98" s="7">
        <v>0</v>
      </c>
      <c r="AUE98" s="7">
        <v>0</v>
      </c>
      <c r="AUF98" s="7">
        <v>0</v>
      </c>
      <c r="AUG98" s="7">
        <v>0</v>
      </c>
      <c r="AUH98" s="7">
        <v>0</v>
      </c>
      <c r="AUI98" s="7">
        <v>0</v>
      </c>
      <c r="AUJ98" s="7">
        <v>0</v>
      </c>
      <c r="AUK98" s="7">
        <v>1</v>
      </c>
      <c r="AUL98" s="7">
        <v>0</v>
      </c>
      <c r="AUM98" s="7">
        <v>0</v>
      </c>
      <c r="AUN98" s="7">
        <v>0</v>
      </c>
      <c r="AUO98" s="7">
        <v>0</v>
      </c>
      <c r="AUP98" s="7">
        <v>0</v>
      </c>
      <c r="AUQ98" s="7">
        <v>0</v>
      </c>
      <c r="AUR98" s="7">
        <v>0</v>
      </c>
      <c r="AUS98" s="7">
        <v>0</v>
      </c>
      <c r="AUT98" s="7">
        <v>0</v>
      </c>
      <c r="AUU98" s="7">
        <v>0</v>
      </c>
      <c r="AUV98" s="7">
        <v>0</v>
      </c>
      <c r="AUW98" s="7">
        <v>0</v>
      </c>
      <c r="AUX98" s="7">
        <v>0</v>
      </c>
      <c r="AUY98" s="7">
        <v>0</v>
      </c>
      <c r="AUZ98" s="7">
        <v>0</v>
      </c>
      <c r="AVA98" s="7">
        <v>0</v>
      </c>
      <c r="AVB98" s="7">
        <v>0</v>
      </c>
      <c r="AVC98" s="7">
        <v>0</v>
      </c>
      <c r="AVD98" s="7">
        <v>0</v>
      </c>
      <c r="AVE98" s="7">
        <v>0</v>
      </c>
      <c r="AVF98" s="7">
        <v>0</v>
      </c>
      <c r="AVG98" s="7">
        <v>0</v>
      </c>
      <c r="AVH98" s="7">
        <v>0</v>
      </c>
      <c r="AVI98" s="7">
        <v>0</v>
      </c>
      <c r="AVJ98" s="7">
        <v>0</v>
      </c>
      <c r="AVK98" s="7">
        <v>0</v>
      </c>
      <c r="AVL98" s="7">
        <v>0</v>
      </c>
      <c r="AVM98" s="7">
        <v>0</v>
      </c>
      <c r="AVN98" s="7">
        <v>0</v>
      </c>
      <c r="AVO98" s="7">
        <v>0</v>
      </c>
      <c r="AVP98" s="7">
        <v>1</v>
      </c>
      <c r="AVQ98" s="7">
        <v>0</v>
      </c>
      <c r="AVR98" s="7">
        <v>0</v>
      </c>
      <c r="AVS98" s="7">
        <v>0</v>
      </c>
      <c r="AVT98" s="7">
        <v>0</v>
      </c>
      <c r="AVU98" s="7">
        <v>0</v>
      </c>
      <c r="AVV98" s="7">
        <v>6</v>
      </c>
      <c r="AVW98" s="7">
        <v>0</v>
      </c>
      <c r="AVX98" s="7">
        <v>0</v>
      </c>
      <c r="AVY98" s="7">
        <v>0</v>
      </c>
      <c r="AVZ98" s="7">
        <v>0</v>
      </c>
      <c r="AWA98" s="7">
        <v>0</v>
      </c>
      <c r="AWB98" s="7">
        <v>0</v>
      </c>
      <c r="AWC98" s="7">
        <v>0</v>
      </c>
      <c r="AWD98" s="7">
        <v>0</v>
      </c>
      <c r="AWE98" s="7">
        <v>0</v>
      </c>
      <c r="AWF98" s="7">
        <v>0</v>
      </c>
      <c r="AWG98" s="7">
        <v>0</v>
      </c>
      <c r="AWH98" s="7">
        <v>0</v>
      </c>
      <c r="AWI98" s="7">
        <v>0</v>
      </c>
      <c r="AWJ98" s="7">
        <v>0</v>
      </c>
      <c r="AWK98" s="7">
        <v>0</v>
      </c>
      <c r="AWL98" s="7">
        <v>0</v>
      </c>
      <c r="AWM98" s="7">
        <v>0</v>
      </c>
      <c r="AWN98" s="7">
        <v>0</v>
      </c>
      <c r="AWO98" s="7">
        <v>721</v>
      </c>
      <c r="AWP98" s="7">
        <v>0</v>
      </c>
      <c r="AWQ98" s="7">
        <v>0</v>
      </c>
      <c r="AWR98" s="7">
        <v>0</v>
      </c>
      <c r="AWS98" s="7">
        <v>0</v>
      </c>
      <c r="AWT98" s="7">
        <v>0</v>
      </c>
      <c r="AWU98" s="7">
        <v>0</v>
      </c>
      <c r="AWV98" s="7">
        <v>0</v>
      </c>
      <c r="AWW98" s="7">
        <v>0</v>
      </c>
      <c r="AWX98" s="7">
        <v>0</v>
      </c>
      <c r="AWY98" s="7">
        <v>0</v>
      </c>
      <c r="AWZ98" s="7">
        <v>0</v>
      </c>
      <c r="AXA98" s="7">
        <v>1</v>
      </c>
      <c r="AXB98" s="7">
        <v>0</v>
      </c>
      <c r="AXC98" s="7">
        <v>0</v>
      </c>
      <c r="AXD98" s="7">
        <v>0</v>
      </c>
      <c r="AXE98" s="7">
        <v>0</v>
      </c>
      <c r="AXF98" s="7">
        <v>0</v>
      </c>
      <c r="AXG98" s="7">
        <v>0</v>
      </c>
      <c r="AXH98" s="7">
        <v>0</v>
      </c>
      <c r="AXI98" s="7">
        <v>0</v>
      </c>
      <c r="AXJ98" s="7">
        <v>0</v>
      </c>
      <c r="AXK98" s="7">
        <v>0</v>
      </c>
      <c r="AXL98" s="7">
        <v>0</v>
      </c>
      <c r="AXM98" s="7">
        <v>0</v>
      </c>
      <c r="AXN98" s="7">
        <v>0</v>
      </c>
      <c r="AXO98" s="7">
        <v>0</v>
      </c>
      <c r="AXP98" s="7">
        <v>0</v>
      </c>
      <c r="AXQ98" s="7">
        <v>0</v>
      </c>
      <c r="AXR98" s="7">
        <v>0</v>
      </c>
      <c r="AXS98" s="7">
        <v>0</v>
      </c>
      <c r="AXT98" s="7">
        <v>0</v>
      </c>
      <c r="AXU98" s="7">
        <v>0</v>
      </c>
      <c r="AXV98" s="7">
        <v>0</v>
      </c>
      <c r="AXW98" s="7">
        <v>0</v>
      </c>
      <c r="AXX98" s="7">
        <v>0</v>
      </c>
      <c r="AXY98" s="7">
        <v>0</v>
      </c>
      <c r="AXZ98" s="7">
        <v>0</v>
      </c>
      <c r="AYA98" s="7">
        <v>0</v>
      </c>
      <c r="AYB98" s="7">
        <v>0</v>
      </c>
      <c r="AYC98" s="7">
        <v>0</v>
      </c>
      <c r="AYD98" s="7">
        <v>0</v>
      </c>
      <c r="AYE98" s="7">
        <v>0</v>
      </c>
      <c r="AYF98" s="7">
        <v>0</v>
      </c>
      <c r="AYG98" s="7">
        <v>0</v>
      </c>
      <c r="AYH98" s="7">
        <v>0</v>
      </c>
      <c r="AYI98" s="7">
        <v>0</v>
      </c>
      <c r="AYJ98" s="7">
        <v>0</v>
      </c>
      <c r="AYK98" s="7">
        <v>0</v>
      </c>
      <c r="AYL98" s="7">
        <v>0</v>
      </c>
      <c r="AYM98" s="7">
        <v>0</v>
      </c>
      <c r="AYN98" s="7">
        <v>0</v>
      </c>
      <c r="AYO98" s="7">
        <v>0</v>
      </c>
      <c r="AYP98" s="7">
        <v>0</v>
      </c>
      <c r="AYQ98" s="7">
        <v>3</v>
      </c>
      <c r="AYR98" s="7">
        <v>0</v>
      </c>
      <c r="AYS98" s="7">
        <v>0</v>
      </c>
      <c r="AYT98" s="7">
        <v>0</v>
      </c>
      <c r="AYU98" s="7">
        <v>0</v>
      </c>
      <c r="AYV98" s="7">
        <v>0</v>
      </c>
      <c r="AYW98" s="7">
        <v>0</v>
      </c>
      <c r="AYX98" s="7">
        <v>0</v>
      </c>
      <c r="AYY98" s="7">
        <v>0</v>
      </c>
      <c r="AYZ98" s="7">
        <v>0</v>
      </c>
      <c r="AZA98" s="7">
        <v>0</v>
      </c>
      <c r="AZB98" s="7">
        <v>43</v>
      </c>
      <c r="AZC98" s="7">
        <v>1</v>
      </c>
      <c r="AZD98" s="7">
        <v>0</v>
      </c>
      <c r="AZE98" s="7">
        <v>1</v>
      </c>
      <c r="AZF98" s="7">
        <v>0</v>
      </c>
      <c r="AZG98" s="7">
        <v>0</v>
      </c>
      <c r="AZH98" s="7">
        <v>0</v>
      </c>
      <c r="AZI98" s="7">
        <v>0</v>
      </c>
      <c r="AZJ98" s="7">
        <v>0</v>
      </c>
      <c r="AZK98" s="7">
        <v>0</v>
      </c>
      <c r="AZL98" s="7">
        <v>0</v>
      </c>
      <c r="AZM98" s="7">
        <v>0</v>
      </c>
      <c r="AZN98" s="7">
        <v>0</v>
      </c>
      <c r="AZO98" s="7">
        <v>0</v>
      </c>
      <c r="AZP98" s="7">
        <v>0</v>
      </c>
      <c r="AZQ98" s="7">
        <v>0</v>
      </c>
      <c r="AZR98" s="7">
        <v>0</v>
      </c>
      <c r="AZS98" s="7">
        <v>0</v>
      </c>
      <c r="AZT98" s="7">
        <v>0</v>
      </c>
      <c r="AZU98" s="7">
        <v>0</v>
      </c>
      <c r="AZV98" s="7">
        <v>0</v>
      </c>
      <c r="AZW98" s="7">
        <v>0</v>
      </c>
      <c r="AZX98" s="7">
        <v>0</v>
      </c>
      <c r="AZY98" s="7">
        <v>0</v>
      </c>
      <c r="AZZ98" s="7">
        <v>0</v>
      </c>
      <c r="BAA98" s="7">
        <v>0</v>
      </c>
      <c r="BAB98" s="7">
        <v>0</v>
      </c>
      <c r="BAC98" s="7">
        <v>0</v>
      </c>
      <c r="BAD98" s="7">
        <v>0</v>
      </c>
      <c r="BAE98" s="7">
        <v>0</v>
      </c>
      <c r="BAF98" s="7">
        <v>0</v>
      </c>
      <c r="BAG98" s="7">
        <v>0</v>
      </c>
      <c r="BAH98" s="7">
        <v>0</v>
      </c>
      <c r="BAI98" s="7">
        <v>0</v>
      </c>
      <c r="BAJ98" s="7">
        <v>0</v>
      </c>
      <c r="BAK98" s="7">
        <v>0</v>
      </c>
      <c r="BAL98" s="7">
        <v>0</v>
      </c>
      <c r="BAM98" s="7">
        <v>0</v>
      </c>
      <c r="BAN98" s="7">
        <v>0</v>
      </c>
      <c r="BAO98" s="7">
        <v>0</v>
      </c>
      <c r="BAP98" s="7">
        <v>0</v>
      </c>
      <c r="BAQ98" s="7">
        <v>0</v>
      </c>
      <c r="BAR98" s="7">
        <v>1</v>
      </c>
      <c r="BAS98" s="7">
        <v>0</v>
      </c>
      <c r="BAT98" s="7">
        <v>0</v>
      </c>
      <c r="BAU98" s="7">
        <v>0</v>
      </c>
      <c r="BAV98" s="7">
        <v>0</v>
      </c>
      <c r="BAW98" s="7">
        <v>0</v>
      </c>
      <c r="BAX98" s="7">
        <v>0</v>
      </c>
      <c r="BAY98" s="7">
        <v>0</v>
      </c>
      <c r="BAZ98" s="7">
        <v>0</v>
      </c>
      <c r="BBA98" s="7">
        <v>2</v>
      </c>
      <c r="BBB98" s="7">
        <v>0</v>
      </c>
      <c r="BBC98" s="7">
        <v>0</v>
      </c>
      <c r="BBD98" s="7">
        <v>0</v>
      </c>
      <c r="BBE98" s="7">
        <v>0</v>
      </c>
      <c r="BBF98" s="7">
        <v>0</v>
      </c>
      <c r="BBG98" s="7">
        <v>0</v>
      </c>
      <c r="BBH98" s="7">
        <v>0</v>
      </c>
      <c r="BBI98" s="7">
        <v>0</v>
      </c>
      <c r="BBJ98" s="7">
        <v>0</v>
      </c>
      <c r="BBK98" s="7">
        <v>1</v>
      </c>
      <c r="BBL98" s="7">
        <v>0</v>
      </c>
      <c r="BBM98" s="7">
        <v>0</v>
      </c>
      <c r="BBN98" s="7">
        <v>0</v>
      </c>
      <c r="BBO98" s="7">
        <v>0</v>
      </c>
      <c r="BBP98" s="7">
        <v>0</v>
      </c>
      <c r="BBQ98" s="7">
        <v>0</v>
      </c>
      <c r="BBR98" s="7">
        <v>0</v>
      </c>
      <c r="BBS98" s="7">
        <v>0</v>
      </c>
      <c r="BBT98" s="7">
        <v>0</v>
      </c>
      <c r="BBU98" s="7">
        <v>0</v>
      </c>
      <c r="BBV98" s="7">
        <v>2</v>
      </c>
      <c r="BBW98" s="7">
        <v>0</v>
      </c>
      <c r="BBX98" s="7">
        <v>0</v>
      </c>
      <c r="BBY98" s="7">
        <v>0</v>
      </c>
      <c r="BBZ98" s="7">
        <v>0</v>
      </c>
      <c r="BCA98" s="7">
        <v>0</v>
      </c>
      <c r="BCB98" s="7">
        <v>0</v>
      </c>
      <c r="BCC98" s="7">
        <v>0</v>
      </c>
      <c r="BCD98" s="7">
        <v>0</v>
      </c>
      <c r="BCE98" s="7">
        <v>0</v>
      </c>
      <c r="BCF98" s="7">
        <v>0</v>
      </c>
      <c r="BCG98" s="7">
        <v>0</v>
      </c>
      <c r="BCH98" s="7">
        <v>0</v>
      </c>
      <c r="BCI98" s="7">
        <v>0</v>
      </c>
      <c r="BCJ98" s="7">
        <v>0</v>
      </c>
      <c r="BCK98" s="7">
        <v>0</v>
      </c>
      <c r="BCL98" s="7">
        <v>0</v>
      </c>
      <c r="BCM98" s="7">
        <v>0</v>
      </c>
      <c r="BCN98" s="7">
        <v>0</v>
      </c>
      <c r="BCO98" s="7">
        <v>0</v>
      </c>
      <c r="BCP98" s="7">
        <v>4</v>
      </c>
      <c r="BCQ98" s="7">
        <v>0</v>
      </c>
      <c r="BCR98" s="34">
        <v>0</v>
      </c>
      <c r="BCU98" s="133">
        <v>0</v>
      </c>
      <c r="BCV98" s="5">
        <v>0</v>
      </c>
      <c r="BCW98" s="5">
        <v>0</v>
      </c>
      <c r="BCX98" s="5">
        <v>0</v>
      </c>
      <c r="BCY98" s="5">
        <v>0</v>
      </c>
      <c r="BCZ98" s="5">
        <v>0</v>
      </c>
      <c r="BDA98" s="5">
        <v>0</v>
      </c>
      <c r="BDB98" s="5">
        <v>0</v>
      </c>
      <c r="BDC98" s="5">
        <v>0</v>
      </c>
      <c r="BDD98" s="5">
        <v>0</v>
      </c>
      <c r="BDE98" s="5">
        <v>0</v>
      </c>
      <c r="BDF98" s="5">
        <v>0</v>
      </c>
      <c r="BDG98" s="5">
        <v>2.8929604628736743E-3</v>
      </c>
      <c r="BDH98" s="5">
        <v>0</v>
      </c>
      <c r="BDI98" s="5">
        <v>0</v>
      </c>
      <c r="BDJ98" s="5">
        <v>0</v>
      </c>
      <c r="BDK98" s="5">
        <v>0</v>
      </c>
      <c r="BDL98" s="5">
        <v>0</v>
      </c>
      <c r="BDM98" s="5">
        <v>4.8216007714561236E-4</v>
      </c>
      <c r="BDN98" s="5">
        <v>0</v>
      </c>
      <c r="BDO98" s="5">
        <v>1.1571841851494697E-2</v>
      </c>
      <c r="BDP98" s="5">
        <v>0</v>
      </c>
      <c r="BDQ98" s="5">
        <v>0</v>
      </c>
      <c r="BDR98" s="5">
        <v>0</v>
      </c>
      <c r="BDS98" s="5">
        <v>0</v>
      </c>
      <c r="BDT98" s="5">
        <v>0</v>
      </c>
      <c r="BDU98" s="5">
        <v>0</v>
      </c>
      <c r="BDV98" s="5">
        <v>0</v>
      </c>
      <c r="BDW98" s="5">
        <v>0</v>
      </c>
      <c r="BDX98" s="5">
        <v>0</v>
      </c>
      <c r="BDY98" s="5">
        <v>0</v>
      </c>
      <c r="BDZ98" s="5">
        <v>0</v>
      </c>
      <c r="BEA98" s="5">
        <v>0</v>
      </c>
      <c r="BEB98" s="5">
        <v>0</v>
      </c>
      <c r="BEC98" s="5">
        <v>0</v>
      </c>
      <c r="BED98" s="5">
        <v>0</v>
      </c>
      <c r="BEE98" s="5">
        <v>0</v>
      </c>
      <c r="BEF98" s="5">
        <v>0</v>
      </c>
      <c r="BEG98" s="5">
        <v>0</v>
      </c>
      <c r="BEH98" s="5">
        <v>0</v>
      </c>
      <c r="BEI98" s="5">
        <v>4.8216007714561236E-4</v>
      </c>
      <c r="BEJ98" s="5">
        <v>0</v>
      </c>
      <c r="BEK98" s="5">
        <v>0</v>
      </c>
      <c r="BEL98" s="5">
        <v>0</v>
      </c>
      <c r="BEM98" s="5">
        <v>0</v>
      </c>
      <c r="BEN98" s="5">
        <v>0</v>
      </c>
      <c r="BEO98" s="5">
        <v>5.303760848601736E-3</v>
      </c>
      <c r="BEP98" s="5">
        <v>0</v>
      </c>
      <c r="BEQ98" s="5">
        <v>0</v>
      </c>
      <c r="BER98" s="5">
        <v>0</v>
      </c>
      <c r="BES98" s="5">
        <v>0</v>
      </c>
      <c r="BET98" s="5">
        <v>0</v>
      </c>
      <c r="BEU98" s="5">
        <v>0</v>
      </c>
      <c r="BEV98" s="5">
        <v>0</v>
      </c>
      <c r="BEW98" s="5">
        <v>0</v>
      </c>
      <c r="BEX98" s="5">
        <v>0</v>
      </c>
      <c r="BEY98" s="5">
        <v>0</v>
      </c>
      <c r="BEZ98" s="5">
        <v>0</v>
      </c>
      <c r="BFA98" s="5">
        <v>0</v>
      </c>
      <c r="BFB98" s="5">
        <v>0</v>
      </c>
      <c r="BFC98" s="5">
        <v>0</v>
      </c>
      <c r="BFD98" s="5">
        <v>0</v>
      </c>
      <c r="BFE98" s="5">
        <v>0</v>
      </c>
      <c r="BFF98" s="5">
        <v>0</v>
      </c>
      <c r="BFG98" s="5">
        <v>0</v>
      </c>
      <c r="BFH98" s="5">
        <v>0</v>
      </c>
      <c r="BFI98" s="5">
        <v>0</v>
      </c>
      <c r="BFJ98" s="5">
        <v>0</v>
      </c>
      <c r="BFK98" s="5">
        <v>0</v>
      </c>
      <c r="BFL98" s="5">
        <v>0</v>
      </c>
      <c r="BFM98" s="5">
        <v>0</v>
      </c>
      <c r="BFN98" s="5">
        <v>0</v>
      </c>
      <c r="BFO98" s="5">
        <v>0</v>
      </c>
      <c r="BFP98" s="5">
        <v>0</v>
      </c>
      <c r="BFQ98" s="5">
        <v>0</v>
      </c>
      <c r="BFR98" s="5">
        <v>0</v>
      </c>
      <c r="BFS98" s="5">
        <v>0</v>
      </c>
      <c r="BFT98" s="5">
        <v>0</v>
      </c>
      <c r="BFU98" s="5">
        <v>0</v>
      </c>
      <c r="BFV98" s="5">
        <v>0</v>
      </c>
      <c r="BFW98" s="5">
        <v>0</v>
      </c>
      <c r="BFX98" s="5">
        <v>0</v>
      </c>
      <c r="BFY98" s="5">
        <v>0</v>
      </c>
      <c r="BFZ98" s="5">
        <v>0</v>
      </c>
      <c r="BGA98" s="5">
        <v>0</v>
      </c>
      <c r="BGB98" s="5">
        <v>0</v>
      </c>
      <c r="BGC98" s="5">
        <v>0</v>
      </c>
      <c r="BGD98" s="5">
        <v>0</v>
      </c>
      <c r="BGE98" s="5">
        <v>0</v>
      </c>
      <c r="BGF98" s="5">
        <v>0</v>
      </c>
      <c r="BGG98" s="5">
        <v>0</v>
      </c>
      <c r="BGH98" s="5">
        <v>0</v>
      </c>
      <c r="BGI98" s="5">
        <v>0</v>
      </c>
      <c r="BGJ98" s="5">
        <v>0</v>
      </c>
      <c r="BGK98" s="5">
        <v>3.4715525554484088E-2</v>
      </c>
      <c r="BGL98" s="5">
        <v>0</v>
      </c>
      <c r="BGM98" s="5">
        <v>0</v>
      </c>
      <c r="BGN98" s="5">
        <v>0</v>
      </c>
      <c r="BGO98" s="5">
        <v>3.8572806171648989E-3</v>
      </c>
      <c r="BGP98" s="5">
        <v>0</v>
      </c>
      <c r="BGQ98" s="5">
        <v>0</v>
      </c>
      <c r="BGR98" s="5">
        <v>9.1610414657666353E-3</v>
      </c>
      <c r="BGS98" s="5">
        <v>0</v>
      </c>
      <c r="BGT98" s="5">
        <v>1.4464802314368371E-3</v>
      </c>
      <c r="BGU98" s="5">
        <v>1.7357762777242044E-2</v>
      </c>
      <c r="BGV98" s="5">
        <v>0</v>
      </c>
      <c r="BGW98" s="5">
        <v>0</v>
      </c>
      <c r="BGX98" s="5">
        <v>0</v>
      </c>
      <c r="BGY98" s="5">
        <v>0</v>
      </c>
      <c r="BGZ98" s="5">
        <v>0</v>
      </c>
      <c r="BHA98" s="5">
        <v>0</v>
      </c>
      <c r="BHB98" s="5">
        <v>0</v>
      </c>
      <c r="BHC98" s="5">
        <v>0</v>
      </c>
      <c r="BHD98" s="5">
        <v>0</v>
      </c>
      <c r="BHE98" s="5">
        <v>0</v>
      </c>
      <c r="BHF98" s="5">
        <v>0</v>
      </c>
      <c r="BHG98" s="5">
        <v>0</v>
      </c>
      <c r="BHH98" s="5">
        <v>4.8216007714561235E-3</v>
      </c>
      <c r="BHI98" s="5">
        <v>0</v>
      </c>
      <c r="BHJ98" s="5">
        <v>0</v>
      </c>
      <c r="BHK98" s="5">
        <v>0</v>
      </c>
      <c r="BHL98" s="5">
        <v>0</v>
      </c>
      <c r="BHM98" s="5">
        <v>0</v>
      </c>
      <c r="BHN98" s="5">
        <v>0</v>
      </c>
      <c r="BHO98" s="5">
        <v>0</v>
      </c>
      <c r="BHP98" s="5">
        <v>0</v>
      </c>
      <c r="BHQ98" s="5">
        <v>0</v>
      </c>
      <c r="BHR98" s="5">
        <v>1.9286403085824494E-3</v>
      </c>
      <c r="BHS98" s="5">
        <v>0</v>
      </c>
      <c r="BHT98" s="5">
        <v>0</v>
      </c>
      <c r="BHU98" s="5">
        <v>0</v>
      </c>
      <c r="BHV98" s="5">
        <v>0</v>
      </c>
      <c r="BHW98" s="5">
        <v>0</v>
      </c>
      <c r="BHX98" s="5">
        <v>0</v>
      </c>
      <c r="BHY98" s="5">
        <v>0</v>
      </c>
      <c r="BHZ98" s="5">
        <v>4.8216007714561236E-4</v>
      </c>
      <c r="BIA98" s="5">
        <v>0</v>
      </c>
      <c r="BIB98" s="5">
        <v>0</v>
      </c>
      <c r="BIC98" s="5">
        <v>0</v>
      </c>
      <c r="BID98" s="5">
        <v>0</v>
      </c>
      <c r="BIE98" s="5">
        <v>0</v>
      </c>
      <c r="BIF98" s="5">
        <v>1.5911282545805209E-2</v>
      </c>
      <c r="BIG98" s="5">
        <v>0</v>
      </c>
      <c r="BIH98" s="5">
        <v>0</v>
      </c>
      <c r="BII98" s="5">
        <v>0</v>
      </c>
      <c r="BIJ98" s="5">
        <v>0</v>
      </c>
      <c r="BIK98" s="5">
        <v>0</v>
      </c>
      <c r="BIL98" s="5">
        <v>0</v>
      </c>
      <c r="BIM98" s="5">
        <v>1.3018322082931534E-2</v>
      </c>
      <c r="BIN98" s="5">
        <v>0</v>
      </c>
      <c r="BIO98" s="5">
        <v>0</v>
      </c>
      <c r="BIP98" s="5">
        <v>0</v>
      </c>
      <c r="BIQ98" s="5">
        <v>9.6432015429122472E-4</v>
      </c>
      <c r="BIR98" s="5">
        <v>0</v>
      </c>
      <c r="BIS98" s="5">
        <v>0</v>
      </c>
      <c r="BIT98" s="5">
        <v>0</v>
      </c>
      <c r="BIU98" s="5">
        <v>0</v>
      </c>
      <c r="BIV98" s="5">
        <v>0</v>
      </c>
      <c r="BIW98" s="5">
        <v>9.6432015429122472E-4</v>
      </c>
      <c r="BIX98" s="5">
        <v>0</v>
      </c>
      <c r="BIY98" s="5">
        <v>0</v>
      </c>
      <c r="BIZ98" s="5">
        <v>0</v>
      </c>
      <c r="BJA98" s="5">
        <v>0</v>
      </c>
      <c r="BJB98" s="5">
        <v>0</v>
      </c>
      <c r="BJC98" s="5">
        <v>0</v>
      </c>
      <c r="BJD98" s="5">
        <v>0</v>
      </c>
      <c r="BJE98" s="5">
        <v>0</v>
      </c>
      <c r="BJF98" s="5">
        <v>0</v>
      </c>
      <c r="BJG98" s="5">
        <v>0</v>
      </c>
      <c r="BJH98" s="5">
        <v>0</v>
      </c>
      <c r="BJI98" s="5">
        <v>0</v>
      </c>
      <c r="BJJ98" s="5">
        <v>0</v>
      </c>
      <c r="BJK98" s="5">
        <v>0</v>
      </c>
      <c r="BJL98" s="5">
        <v>0</v>
      </c>
      <c r="BJM98" s="5">
        <v>0</v>
      </c>
      <c r="BJN98" s="5">
        <v>0</v>
      </c>
      <c r="BJO98" s="5">
        <v>0</v>
      </c>
      <c r="BJP98" s="5">
        <v>0</v>
      </c>
      <c r="BJQ98" s="5">
        <v>0</v>
      </c>
      <c r="BJR98" s="5">
        <v>0</v>
      </c>
      <c r="BJS98" s="5">
        <v>0</v>
      </c>
      <c r="BJT98" s="5">
        <v>0</v>
      </c>
      <c r="BJU98" s="5">
        <v>6.2680810028929602E-3</v>
      </c>
      <c r="BJV98" s="5">
        <v>0</v>
      </c>
      <c r="BJW98" s="5">
        <v>0</v>
      </c>
      <c r="BJX98" s="5">
        <v>2.8929604628736743E-3</v>
      </c>
      <c r="BJY98" s="5">
        <v>0</v>
      </c>
      <c r="BJZ98" s="5">
        <v>0</v>
      </c>
      <c r="BKA98" s="5">
        <v>0</v>
      </c>
      <c r="BKB98" s="5">
        <v>0</v>
      </c>
      <c r="BKC98" s="5">
        <v>0</v>
      </c>
      <c r="BKD98" s="5">
        <v>0</v>
      </c>
      <c r="BKE98" s="5">
        <v>0</v>
      </c>
      <c r="BKF98" s="5">
        <v>0</v>
      </c>
      <c r="BKG98" s="5">
        <v>0</v>
      </c>
      <c r="BKH98" s="5">
        <v>2.4108003857280617E-3</v>
      </c>
      <c r="BKI98" s="5">
        <v>0</v>
      </c>
      <c r="BKJ98" s="5">
        <v>0</v>
      </c>
      <c r="BKK98" s="5">
        <v>0</v>
      </c>
      <c r="BKL98" s="5">
        <v>0</v>
      </c>
      <c r="BKM98" s="5">
        <v>0</v>
      </c>
      <c r="BKN98" s="5">
        <v>0</v>
      </c>
      <c r="BKO98" s="5">
        <v>0</v>
      </c>
      <c r="BKP98" s="5">
        <v>0</v>
      </c>
      <c r="BKQ98" s="5">
        <v>0</v>
      </c>
      <c r="BKR98" s="5">
        <v>1.4464802314368371E-3</v>
      </c>
      <c r="BKS98" s="5">
        <v>0</v>
      </c>
      <c r="BKT98" s="5">
        <v>0</v>
      </c>
      <c r="BKU98" s="5">
        <v>0</v>
      </c>
      <c r="BKV98" s="5">
        <v>0</v>
      </c>
      <c r="BKW98" s="5">
        <v>4.8216007714561236E-4</v>
      </c>
      <c r="BKX98" s="5">
        <v>0</v>
      </c>
      <c r="BKY98" s="5">
        <v>0</v>
      </c>
      <c r="BKZ98" s="5">
        <v>0</v>
      </c>
      <c r="BLA98" s="5">
        <v>0</v>
      </c>
      <c r="BLB98" s="5">
        <v>0</v>
      </c>
      <c r="BLC98" s="5">
        <v>0</v>
      </c>
      <c r="BLD98" s="5">
        <v>0</v>
      </c>
      <c r="BLE98" s="5">
        <v>0</v>
      </c>
      <c r="BLF98" s="5">
        <v>0</v>
      </c>
      <c r="BLG98" s="5">
        <v>0</v>
      </c>
      <c r="BLH98" s="5">
        <v>0</v>
      </c>
      <c r="BLI98" s="5">
        <v>0</v>
      </c>
      <c r="BLJ98" s="5">
        <v>0</v>
      </c>
      <c r="BLK98" s="5">
        <v>0</v>
      </c>
      <c r="BLL98" s="5">
        <v>0</v>
      </c>
      <c r="BLM98" s="5">
        <v>0</v>
      </c>
      <c r="BLN98" s="5">
        <v>0</v>
      </c>
      <c r="BLO98" s="5">
        <v>0</v>
      </c>
      <c r="BLP98" s="5">
        <v>0</v>
      </c>
      <c r="BLQ98" s="5">
        <v>0</v>
      </c>
      <c r="BLR98" s="5">
        <v>0</v>
      </c>
      <c r="BLS98" s="5">
        <v>0</v>
      </c>
      <c r="BLT98" s="5">
        <v>0</v>
      </c>
      <c r="BLU98" s="5">
        <v>0</v>
      </c>
      <c r="BLV98" s="5">
        <v>0</v>
      </c>
      <c r="BLW98" s="5">
        <v>0</v>
      </c>
      <c r="BLX98" s="5">
        <v>0</v>
      </c>
      <c r="BLY98" s="5">
        <v>0</v>
      </c>
      <c r="BLZ98" s="5">
        <v>0</v>
      </c>
      <c r="BMA98" s="5">
        <v>4.8216007714561236E-4</v>
      </c>
      <c r="BMB98" s="5">
        <v>0</v>
      </c>
      <c r="BMC98" s="5">
        <v>0</v>
      </c>
      <c r="BMD98" s="5">
        <v>0</v>
      </c>
      <c r="BME98" s="5">
        <v>0</v>
      </c>
      <c r="BMF98" s="5">
        <v>0</v>
      </c>
      <c r="BMG98" s="5">
        <v>4.8216007714561236E-4</v>
      </c>
      <c r="BMH98" s="5">
        <v>0</v>
      </c>
      <c r="BMI98" s="5">
        <v>0</v>
      </c>
      <c r="BMJ98" s="5">
        <v>0</v>
      </c>
      <c r="BMK98" s="5">
        <v>4.8216007714561236E-4</v>
      </c>
      <c r="BML98" s="5">
        <v>0</v>
      </c>
      <c r="BMM98" s="5">
        <v>0</v>
      </c>
      <c r="BMN98" s="5">
        <v>0</v>
      </c>
      <c r="BMO98" s="5">
        <v>0</v>
      </c>
      <c r="BMP98" s="5">
        <v>3.2304725168756029E-2</v>
      </c>
      <c r="BMQ98" s="5">
        <v>0</v>
      </c>
      <c r="BMR98" s="5">
        <v>0</v>
      </c>
      <c r="BMS98" s="5">
        <v>0</v>
      </c>
      <c r="BMT98" s="5">
        <v>0</v>
      </c>
      <c r="BMU98" s="5">
        <v>0</v>
      </c>
      <c r="BMV98" s="5">
        <v>0</v>
      </c>
      <c r="BMW98" s="5">
        <v>4.339440694310511E-3</v>
      </c>
      <c r="BMX98" s="5">
        <v>0</v>
      </c>
      <c r="BMY98" s="5">
        <v>0</v>
      </c>
      <c r="BMZ98" s="5">
        <v>8.6788813886210219E-3</v>
      </c>
      <c r="BNA98" s="5">
        <v>0</v>
      </c>
      <c r="BNB98" s="5">
        <v>0</v>
      </c>
      <c r="BNC98" s="5">
        <v>9.6432015429122472E-4</v>
      </c>
      <c r="BND98" s="5">
        <v>0</v>
      </c>
      <c r="BNE98" s="5">
        <v>0</v>
      </c>
      <c r="BNF98" s="5">
        <v>4.339440694310511E-3</v>
      </c>
      <c r="BNG98" s="5">
        <v>0</v>
      </c>
      <c r="BNH98" s="5">
        <v>0</v>
      </c>
      <c r="BNI98" s="5">
        <v>0</v>
      </c>
      <c r="BNJ98" s="5">
        <v>0</v>
      </c>
      <c r="BNK98" s="5">
        <v>0</v>
      </c>
      <c r="BNL98" s="5">
        <v>0</v>
      </c>
      <c r="BNM98" s="5">
        <v>0</v>
      </c>
      <c r="BNN98" s="5">
        <v>0</v>
      </c>
      <c r="BNO98" s="5">
        <v>2.8929604628736743E-3</v>
      </c>
      <c r="BNP98" s="5">
        <v>0</v>
      </c>
      <c r="BNQ98" s="5">
        <v>0</v>
      </c>
      <c r="BNR98" s="5">
        <v>0</v>
      </c>
      <c r="BNS98" s="5">
        <v>0</v>
      </c>
      <c r="BNT98" s="5">
        <v>0</v>
      </c>
      <c r="BNU98" s="5">
        <v>1.4464802314368371E-3</v>
      </c>
      <c r="BNV98" s="5">
        <v>4.8216007714561236E-4</v>
      </c>
      <c r="BNW98" s="5">
        <v>2.4108003857280617E-3</v>
      </c>
      <c r="BNX98" s="5">
        <v>0</v>
      </c>
      <c r="BNY98" s="5">
        <v>2.8929604628736743E-3</v>
      </c>
      <c r="BNZ98" s="5">
        <v>0</v>
      </c>
      <c r="BOA98" s="5">
        <v>0</v>
      </c>
      <c r="BOB98" s="5">
        <v>0</v>
      </c>
      <c r="BOC98" s="5">
        <v>0</v>
      </c>
      <c r="BOD98" s="5">
        <v>9.6432015429122472E-4</v>
      </c>
      <c r="BOE98" s="5">
        <v>0</v>
      </c>
      <c r="BOF98" s="5">
        <v>0</v>
      </c>
      <c r="BOG98" s="5">
        <v>4.8216007714561236E-4</v>
      </c>
      <c r="BOH98" s="5">
        <v>0</v>
      </c>
      <c r="BOI98" s="5">
        <v>0</v>
      </c>
      <c r="BOJ98" s="5">
        <v>0</v>
      </c>
      <c r="BOK98" s="5">
        <v>0</v>
      </c>
      <c r="BOL98" s="5">
        <v>0</v>
      </c>
      <c r="BOM98" s="5">
        <v>9.6432015429122472E-4</v>
      </c>
      <c r="BON98" s="5">
        <v>0</v>
      </c>
      <c r="BOO98" s="5">
        <v>0</v>
      </c>
      <c r="BOP98" s="5">
        <v>0</v>
      </c>
      <c r="BOQ98" s="5">
        <v>0</v>
      </c>
      <c r="BOR98" s="5">
        <v>0</v>
      </c>
      <c r="BOS98" s="5">
        <v>0</v>
      </c>
      <c r="BOT98" s="5">
        <v>8.1967213114754103E-3</v>
      </c>
      <c r="BOU98" s="5">
        <v>1.4464802314368371E-3</v>
      </c>
      <c r="BOV98" s="5">
        <v>0</v>
      </c>
      <c r="BOW98" s="5">
        <v>0</v>
      </c>
      <c r="BOX98" s="5">
        <v>4.8216007714561236E-4</v>
      </c>
      <c r="BOY98" s="5">
        <v>4.8216007714561236E-4</v>
      </c>
      <c r="BOZ98" s="5">
        <v>2.8929604628736743E-3</v>
      </c>
      <c r="BPA98" s="5">
        <v>2.3143683702989394E-2</v>
      </c>
      <c r="BPB98" s="5">
        <v>0</v>
      </c>
      <c r="BPC98" s="5">
        <v>0</v>
      </c>
      <c r="BPD98" s="5">
        <v>0</v>
      </c>
      <c r="BPE98" s="5">
        <v>0</v>
      </c>
      <c r="BPF98" s="5">
        <v>0</v>
      </c>
      <c r="BPG98" s="5">
        <v>4.3394406943105111E-2</v>
      </c>
      <c r="BPH98" s="5">
        <v>0</v>
      </c>
      <c r="BPI98" s="5">
        <v>0</v>
      </c>
      <c r="BPJ98" s="5">
        <v>0</v>
      </c>
      <c r="BPK98" s="5">
        <v>0</v>
      </c>
      <c r="BPL98" s="5">
        <v>0</v>
      </c>
      <c r="BPM98" s="5">
        <v>0</v>
      </c>
      <c r="BPN98" s="5">
        <v>0</v>
      </c>
      <c r="BPO98" s="5">
        <v>5.303760848601736E-3</v>
      </c>
      <c r="BPP98" s="5">
        <v>0</v>
      </c>
      <c r="BPQ98" s="5">
        <v>0</v>
      </c>
      <c r="BPR98" s="5">
        <v>0</v>
      </c>
      <c r="BPS98" s="5">
        <v>2.6518804243008679E-2</v>
      </c>
      <c r="BPT98" s="5">
        <v>0</v>
      </c>
      <c r="BPU98" s="5">
        <v>9.6432015429122472E-4</v>
      </c>
      <c r="BPV98" s="5">
        <v>0</v>
      </c>
      <c r="BPW98" s="5">
        <v>0</v>
      </c>
      <c r="BPX98" s="5">
        <v>2.6518804243008679E-2</v>
      </c>
      <c r="BPY98" s="5">
        <v>0</v>
      </c>
      <c r="BPZ98" s="5">
        <v>0</v>
      </c>
      <c r="BQA98" s="5">
        <v>0</v>
      </c>
      <c r="BQB98" s="5">
        <v>0</v>
      </c>
      <c r="BQC98" s="5">
        <v>0</v>
      </c>
      <c r="BQD98" s="5">
        <v>0</v>
      </c>
      <c r="BQE98" s="5">
        <v>0</v>
      </c>
      <c r="BQF98" s="5">
        <v>0</v>
      </c>
      <c r="BQG98" s="5">
        <v>4.8216007714561236E-4</v>
      </c>
      <c r="BQH98" s="5">
        <v>0</v>
      </c>
      <c r="BQI98" s="5">
        <v>0</v>
      </c>
      <c r="BQJ98" s="5">
        <v>4.8216007714561236E-4</v>
      </c>
      <c r="BQK98" s="5">
        <v>0</v>
      </c>
      <c r="BQL98" s="5">
        <v>1.5429122468659595E-2</v>
      </c>
      <c r="BQM98" s="5">
        <v>0</v>
      </c>
      <c r="BQN98" s="5">
        <v>4.8216007714561236E-4</v>
      </c>
      <c r="BQO98" s="5">
        <v>0</v>
      </c>
      <c r="BQP98" s="5">
        <v>6.3162970106075217E-2</v>
      </c>
      <c r="BQQ98" s="5">
        <v>0</v>
      </c>
      <c r="BQR98" s="5">
        <v>0</v>
      </c>
      <c r="BQS98" s="5">
        <v>6.2680810028929602E-3</v>
      </c>
      <c r="BQT98" s="5">
        <v>0</v>
      </c>
      <c r="BQU98" s="5">
        <v>0</v>
      </c>
      <c r="BQV98" s="5">
        <v>4.8216007714561236E-4</v>
      </c>
      <c r="BQW98" s="5">
        <v>1.9768563162970106E-2</v>
      </c>
      <c r="BQX98" s="5">
        <v>0</v>
      </c>
      <c r="BQY98" s="5">
        <v>0</v>
      </c>
      <c r="BQZ98" s="5">
        <v>8.1967213114754103E-3</v>
      </c>
      <c r="BRA98" s="5">
        <v>0</v>
      </c>
      <c r="BRB98" s="5">
        <v>0</v>
      </c>
      <c r="BRC98" s="5">
        <v>0</v>
      </c>
      <c r="BRD98" s="5">
        <v>0</v>
      </c>
      <c r="BRE98" s="5">
        <v>0.10752169720347156</v>
      </c>
      <c r="BRF98" s="5">
        <v>3.8572806171648989E-3</v>
      </c>
      <c r="BRG98" s="5">
        <v>0</v>
      </c>
      <c r="BRH98" s="5">
        <v>0</v>
      </c>
      <c r="BRI98" s="5">
        <v>3.7608486017357765E-2</v>
      </c>
      <c r="BRJ98" s="5">
        <v>0</v>
      </c>
      <c r="BRK98" s="5">
        <v>0</v>
      </c>
      <c r="BRL98" s="5">
        <v>0</v>
      </c>
      <c r="BRM98" s="5">
        <v>4.8216007714561236E-4</v>
      </c>
      <c r="BRN98" s="5">
        <v>0</v>
      </c>
      <c r="BRO98" s="5">
        <v>0</v>
      </c>
      <c r="BRP98" s="5">
        <v>0</v>
      </c>
      <c r="BRQ98" s="5">
        <v>0</v>
      </c>
      <c r="BRR98" s="5">
        <v>0</v>
      </c>
      <c r="BRS98" s="5">
        <v>4.8216007714561236E-4</v>
      </c>
      <c r="BRT98" s="5">
        <v>0</v>
      </c>
      <c r="BRU98" s="5">
        <v>0</v>
      </c>
      <c r="BRV98" s="5">
        <v>0</v>
      </c>
      <c r="BRW98" s="5">
        <v>0</v>
      </c>
      <c r="BRX98" s="5">
        <v>2.8929604628736743E-3</v>
      </c>
      <c r="BRY98" s="5">
        <v>0</v>
      </c>
      <c r="BRZ98" s="5">
        <v>0</v>
      </c>
      <c r="BSA98" s="5">
        <v>4.8216007714561236E-4</v>
      </c>
      <c r="BSB98" s="5">
        <v>0</v>
      </c>
      <c r="BSC98" s="5">
        <v>0</v>
      </c>
      <c r="BSD98" s="5">
        <v>0</v>
      </c>
      <c r="BSE98" s="5">
        <v>0</v>
      </c>
      <c r="BSF98" s="5">
        <v>0</v>
      </c>
      <c r="BSG98" s="5">
        <v>0</v>
      </c>
      <c r="BSH98" s="5">
        <v>5.7859209257473485E-3</v>
      </c>
      <c r="BSI98" s="5">
        <v>0</v>
      </c>
      <c r="BSJ98" s="5">
        <v>0</v>
      </c>
      <c r="BSK98" s="5">
        <v>0</v>
      </c>
      <c r="BSL98" s="5">
        <v>0</v>
      </c>
      <c r="BSM98" s="5">
        <v>0</v>
      </c>
      <c r="BSN98" s="5">
        <v>0</v>
      </c>
      <c r="BSO98" s="5">
        <v>0</v>
      </c>
      <c r="BSP98" s="5">
        <v>0</v>
      </c>
      <c r="BSQ98" s="5">
        <v>0</v>
      </c>
      <c r="BSR98" s="5">
        <v>0</v>
      </c>
      <c r="BSS98" s="5">
        <v>0</v>
      </c>
      <c r="BST98" s="5">
        <v>0</v>
      </c>
      <c r="BSU98" s="5">
        <v>0</v>
      </c>
      <c r="BSV98" s="5">
        <v>0</v>
      </c>
      <c r="BSW98" s="5">
        <v>0</v>
      </c>
      <c r="BSX98" s="5">
        <v>0</v>
      </c>
      <c r="BSY98" s="5">
        <v>0</v>
      </c>
      <c r="BSZ98" s="5">
        <v>0</v>
      </c>
      <c r="BTA98" s="5">
        <v>0</v>
      </c>
      <c r="BTB98" s="5">
        <v>0</v>
      </c>
      <c r="BTC98" s="5">
        <v>0</v>
      </c>
      <c r="BTD98" s="5">
        <v>0</v>
      </c>
      <c r="BTE98" s="5">
        <v>9.6432015429122472E-4</v>
      </c>
      <c r="BTF98" s="5">
        <v>0</v>
      </c>
      <c r="BTG98" s="5">
        <v>0</v>
      </c>
      <c r="BTH98" s="5">
        <v>0</v>
      </c>
      <c r="BTI98" s="5">
        <v>0</v>
      </c>
      <c r="BTJ98" s="5">
        <v>0</v>
      </c>
      <c r="BTK98" s="5">
        <v>0</v>
      </c>
      <c r="BTL98" s="5">
        <v>0</v>
      </c>
      <c r="BTM98" s="5">
        <v>0</v>
      </c>
      <c r="BTN98" s="5">
        <v>0</v>
      </c>
      <c r="BTO98" s="5">
        <v>0</v>
      </c>
      <c r="BTP98" s="5">
        <v>4.8216007714561236E-4</v>
      </c>
      <c r="BTQ98" s="5">
        <v>0</v>
      </c>
      <c r="BTR98" s="5">
        <v>0</v>
      </c>
      <c r="BTS98" s="5">
        <v>0</v>
      </c>
      <c r="BTT98" s="5">
        <v>0</v>
      </c>
      <c r="BTU98" s="5">
        <v>0</v>
      </c>
      <c r="BTV98" s="5">
        <v>0</v>
      </c>
      <c r="BTW98" s="5">
        <v>0</v>
      </c>
      <c r="BTX98" s="5">
        <v>0</v>
      </c>
      <c r="BTY98" s="5">
        <v>0</v>
      </c>
      <c r="BTZ98" s="5">
        <v>0</v>
      </c>
      <c r="BUA98" s="5">
        <v>0</v>
      </c>
      <c r="BUB98" s="5">
        <v>0</v>
      </c>
      <c r="BUC98" s="5">
        <v>0</v>
      </c>
      <c r="BUD98" s="5">
        <v>0</v>
      </c>
      <c r="BUE98" s="5">
        <v>1.9286403085824494E-3</v>
      </c>
      <c r="BUF98" s="5">
        <v>0</v>
      </c>
      <c r="BUG98" s="5">
        <v>0</v>
      </c>
      <c r="BUH98" s="5">
        <v>0</v>
      </c>
      <c r="BUI98" s="5">
        <v>0</v>
      </c>
      <c r="BUJ98" s="5">
        <v>0</v>
      </c>
      <c r="BUK98" s="5">
        <v>0</v>
      </c>
      <c r="BUL98" s="5">
        <v>0</v>
      </c>
      <c r="BUM98" s="5">
        <v>0</v>
      </c>
      <c r="BUN98" s="5">
        <v>0</v>
      </c>
      <c r="BUO98" s="5">
        <v>0</v>
      </c>
      <c r="BUP98" s="5">
        <v>0</v>
      </c>
      <c r="BUQ98" s="5">
        <v>0</v>
      </c>
      <c r="BUR98" s="5">
        <v>0</v>
      </c>
      <c r="BUS98" s="5">
        <v>0</v>
      </c>
      <c r="BUT98" s="5">
        <v>0</v>
      </c>
      <c r="BUU98" s="5">
        <v>0</v>
      </c>
      <c r="BUV98" s="5">
        <v>0</v>
      </c>
      <c r="BUW98" s="5">
        <v>0</v>
      </c>
      <c r="BUX98" s="5">
        <v>0</v>
      </c>
      <c r="BUY98" s="5">
        <v>0</v>
      </c>
      <c r="BUZ98" s="5">
        <v>0</v>
      </c>
      <c r="BVA98" s="5">
        <v>0</v>
      </c>
      <c r="BVB98" s="5">
        <v>0</v>
      </c>
      <c r="BVC98" s="5">
        <v>0</v>
      </c>
      <c r="BVD98" s="5">
        <v>0</v>
      </c>
      <c r="BVE98" s="5">
        <v>0</v>
      </c>
      <c r="BVF98" s="5">
        <v>0</v>
      </c>
      <c r="BVG98" s="5">
        <v>0</v>
      </c>
      <c r="BVH98" s="5">
        <v>0</v>
      </c>
      <c r="BVI98" s="5">
        <v>0</v>
      </c>
      <c r="BVJ98" s="5">
        <v>0</v>
      </c>
      <c r="BVK98" s="5">
        <v>0</v>
      </c>
      <c r="BVL98" s="5">
        <v>0</v>
      </c>
      <c r="BVM98" s="5">
        <v>0</v>
      </c>
      <c r="BVN98" s="5">
        <v>4.8216007714561236E-4</v>
      </c>
      <c r="BVO98" s="5">
        <v>0</v>
      </c>
      <c r="BVP98" s="5">
        <v>0</v>
      </c>
      <c r="BVQ98" s="5">
        <v>0</v>
      </c>
      <c r="BVR98" s="5">
        <v>0</v>
      </c>
      <c r="BVS98" s="5">
        <v>0</v>
      </c>
      <c r="BVT98" s="5">
        <v>0</v>
      </c>
      <c r="BVU98" s="5">
        <v>0</v>
      </c>
      <c r="BVV98" s="5">
        <v>0</v>
      </c>
      <c r="BVW98" s="5">
        <v>0</v>
      </c>
      <c r="BVX98" s="5">
        <v>0</v>
      </c>
      <c r="BVY98" s="5">
        <v>0</v>
      </c>
      <c r="BVZ98" s="5">
        <v>0</v>
      </c>
      <c r="BWA98" s="5">
        <v>0</v>
      </c>
      <c r="BWB98" s="5">
        <v>0</v>
      </c>
      <c r="BWC98" s="5">
        <v>0</v>
      </c>
      <c r="BWD98" s="5">
        <v>0</v>
      </c>
      <c r="BWE98" s="5">
        <v>0</v>
      </c>
      <c r="BWF98" s="5">
        <v>0</v>
      </c>
      <c r="BWG98" s="5">
        <v>0</v>
      </c>
      <c r="BWH98" s="5">
        <v>0</v>
      </c>
      <c r="BWI98" s="5">
        <v>0</v>
      </c>
      <c r="BWJ98" s="5">
        <v>0</v>
      </c>
      <c r="BWK98" s="5">
        <v>0</v>
      </c>
      <c r="BWL98" s="5">
        <v>0</v>
      </c>
      <c r="BWM98" s="5">
        <v>0</v>
      </c>
      <c r="BWN98" s="5">
        <v>0</v>
      </c>
      <c r="BWO98" s="5">
        <v>0</v>
      </c>
      <c r="BWP98" s="5">
        <v>0</v>
      </c>
      <c r="BWQ98" s="5">
        <v>0</v>
      </c>
      <c r="BWR98" s="5">
        <v>0</v>
      </c>
      <c r="BWS98" s="5">
        <v>4.8216007714561236E-4</v>
      </c>
      <c r="BWT98" s="5">
        <v>0</v>
      </c>
      <c r="BWU98" s="5">
        <v>0</v>
      </c>
      <c r="BWV98" s="5">
        <v>0</v>
      </c>
      <c r="BWW98" s="5">
        <v>0</v>
      </c>
      <c r="BWX98" s="5">
        <v>0</v>
      </c>
      <c r="BWY98" s="5">
        <v>2.8929604628736743E-3</v>
      </c>
      <c r="BWZ98" s="5">
        <v>0</v>
      </c>
      <c r="BXA98" s="5">
        <v>0</v>
      </c>
      <c r="BXB98" s="5">
        <v>0</v>
      </c>
      <c r="BXC98" s="5">
        <v>0</v>
      </c>
      <c r="BXD98" s="5">
        <v>0</v>
      </c>
      <c r="BXE98" s="5">
        <v>0</v>
      </c>
      <c r="BXF98" s="5">
        <v>0</v>
      </c>
      <c r="BXG98" s="5">
        <v>0</v>
      </c>
      <c r="BXH98" s="5">
        <v>0</v>
      </c>
      <c r="BXI98" s="5">
        <v>0</v>
      </c>
      <c r="BXJ98" s="5">
        <v>0</v>
      </c>
      <c r="BXK98" s="5">
        <v>0</v>
      </c>
      <c r="BXL98" s="5">
        <v>0</v>
      </c>
      <c r="BXM98" s="5">
        <v>0</v>
      </c>
      <c r="BXN98" s="5">
        <v>0</v>
      </c>
      <c r="BXO98" s="5">
        <v>0</v>
      </c>
      <c r="BXP98" s="5">
        <v>0</v>
      </c>
      <c r="BXQ98" s="5">
        <v>0</v>
      </c>
      <c r="BXR98" s="5">
        <v>0.34763741562198652</v>
      </c>
      <c r="BXS98" s="5">
        <v>0</v>
      </c>
      <c r="BXT98" s="5">
        <v>0</v>
      </c>
      <c r="BXU98" s="5">
        <v>0</v>
      </c>
      <c r="BXV98" s="5">
        <v>0</v>
      </c>
      <c r="BXW98" s="5">
        <v>0</v>
      </c>
      <c r="BXX98" s="5">
        <v>0</v>
      </c>
      <c r="BXY98" s="5">
        <v>0</v>
      </c>
      <c r="BXZ98" s="5">
        <v>0</v>
      </c>
      <c r="BYA98" s="5">
        <v>0</v>
      </c>
      <c r="BYB98" s="5">
        <v>0</v>
      </c>
      <c r="BYC98" s="5">
        <v>0</v>
      </c>
      <c r="BYD98" s="5">
        <v>4.8216007714561236E-4</v>
      </c>
      <c r="BYE98" s="5">
        <v>0</v>
      </c>
      <c r="BYF98" s="5">
        <v>0</v>
      </c>
      <c r="BYG98" s="5">
        <v>0</v>
      </c>
      <c r="BYH98" s="5">
        <v>0</v>
      </c>
      <c r="BYI98" s="5">
        <v>0</v>
      </c>
      <c r="BYJ98" s="5">
        <v>0</v>
      </c>
      <c r="BYK98" s="5">
        <v>0</v>
      </c>
      <c r="BYL98" s="5">
        <v>0</v>
      </c>
      <c r="BYM98" s="5">
        <v>0</v>
      </c>
      <c r="BYN98" s="5">
        <v>0</v>
      </c>
      <c r="BYO98" s="5">
        <v>0</v>
      </c>
      <c r="BYP98" s="5">
        <v>0</v>
      </c>
      <c r="BYQ98" s="5">
        <v>0</v>
      </c>
      <c r="BYR98" s="5">
        <v>0</v>
      </c>
      <c r="BYS98" s="5">
        <v>0</v>
      </c>
      <c r="BYT98" s="5">
        <v>0</v>
      </c>
      <c r="BYU98" s="5">
        <v>0</v>
      </c>
      <c r="BYV98" s="5">
        <v>0</v>
      </c>
      <c r="BYW98" s="5">
        <v>0</v>
      </c>
      <c r="BYX98" s="5">
        <v>0</v>
      </c>
      <c r="BYY98" s="5">
        <v>0</v>
      </c>
      <c r="BYZ98" s="5">
        <v>0</v>
      </c>
      <c r="BZA98" s="5">
        <v>0</v>
      </c>
      <c r="BZB98" s="5">
        <v>0</v>
      </c>
      <c r="BZC98" s="5">
        <v>0</v>
      </c>
      <c r="BZD98" s="5">
        <v>0</v>
      </c>
      <c r="BZE98" s="5">
        <v>0</v>
      </c>
      <c r="BZF98" s="5">
        <v>0</v>
      </c>
      <c r="BZG98" s="5">
        <v>0</v>
      </c>
      <c r="BZH98" s="5">
        <v>0</v>
      </c>
      <c r="BZI98" s="5">
        <v>0</v>
      </c>
      <c r="BZJ98" s="5">
        <v>0</v>
      </c>
      <c r="BZK98" s="5">
        <v>0</v>
      </c>
      <c r="BZL98" s="5">
        <v>0</v>
      </c>
      <c r="BZM98" s="5">
        <v>0</v>
      </c>
      <c r="BZN98" s="5">
        <v>0</v>
      </c>
      <c r="BZO98" s="5">
        <v>0</v>
      </c>
      <c r="BZP98" s="5">
        <v>0</v>
      </c>
      <c r="BZQ98" s="5">
        <v>0</v>
      </c>
      <c r="BZR98" s="5">
        <v>0</v>
      </c>
      <c r="BZS98" s="5">
        <v>0</v>
      </c>
      <c r="BZT98" s="5">
        <v>1.4464802314368371E-3</v>
      </c>
      <c r="BZU98" s="5">
        <v>0</v>
      </c>
      <c r="BZV98" s="5">
        <v>0</v>
      </c>
      <c r="BZW98" s="5">
        <v>0</v>
      </c>
      <c r="BZX98" s="5">
        <v>0</v>
      </c>
      <c r="BZY98" s="5">
        <v>0</v>
      </c>
      <c r="BZZ98" s="5">
        <v>0</v>
      </c>
      <c r="CAA98" s="5">
        <v>0</v>
      </c>
      <c r="CAB98" s="5">
        <v>0</v>
      </c>
      <c r="CAC98" s="5">
        <v>0</v>
      </c>
      <c r="CAD98" s="5">
        <v>0</v>
      </c>
      <c r="CAE98" s="5">
        <v>2.0732883317261332E-2</v>
      </c>
      <c r="CAF98" s="5">
        <v>4.8216007714561236E-4</v>
      </c>
      <c r="CAG98" s="5">
        <v>0</v>
      </c>
      <c r="CAH98" s="5">
        <v>4.8216007714561236E-4</v>
      </c>
      <c r="CAI98" s="5">
        <v>0</v>
      </c>
      <c r="CAJ98" s="5">
        <v>0</v>
      </c>
      <c r="CAK98" s="5">
        <v>0</v>
      </c>
      <c r="CAL98" s="5">
        <v>0</v>
      </c>
      <c r="CAM98" s="5">
        <v>0</v>
      </c>
      <c r="CAN98" s="5">
        <v>0</v>
      </c>
      <c r="CAO98" s="5">
        <v>0</v>
      </c>
      <c r="CAP98" s="5">
        <v>0</v>
      </c>
      <c r="CAQ98" s="5">
        <v>0</v>
      </c>
      <c r="CAR98" s="5">
        <v>0</v>
      </c>
      <c r="CAS98" s="5">
        <v>0</v>
      </c>
      <c r="CAT98" s="5">
        <v>0</v>
      </c>
      <c r="CAU98" s="5">
        <v>0</v>
      </c>
      <c r="CAV98" s="5">
        <v>0</v>
      </c>
      <c r="CAW98" s="5">
        <v>0</v>
      </c>
      <c r="CAX98" s="5">
        <v>0</v>
      </c>
      <c r="CAY98" s="5">
        <v>0</v>
      </c>
      <c r="CAZ98" s="5">
        <v>0</v>
      </c>
      <c r="CBA98" s="5">
        <v>0</v>
      </c>
      <c r="CBB98" s="5">
        <v>0</v>
      </c>
      <c r="CBC98" s="5">
        <v>0</v>
      </c>
      <c r="CBD98" s="5">
        <v>0</v>
      </c>
      <c r="CBE98" s="5">
        <v>0</v>
      </c>
      <c r="CBF98" s="5">
        <v>0</v>
      </c>
      <c r="CBG98" s="5">
        <v>0</v>
      </c>
      <c r="CBH98" s="5">
        <v>0</v>
      </c>
      <c r="CBI98" s="5">
        <v>0</v>
      </c>
      <c r="CBJ98" s="5">
        <v>0</v>
      </c>
      <c r="CBK98" s="5">
        <v>0</v>
      </c>
      <c r="CBL98" s="5">
        <v>0</v>
      </c>
      <c r="CBM98" s="5">
        <v>0</v>
      </c>
      <c r="CBN98" s="5">
        <v>0</v>
      </c>
      <c r="CBO98" s="5">
        <v>0</v>
      </c>
      <c r="CBP98" s="5">
        <v>0</v>
      </c>
      <c r="CBQ98" s="5">
        <v>0</v>
      </c>
      <c r="CBR98" s="5">
        <v>0</v>
      </c>
      <c r="CBS98" s="5">
        <v>0</v>
      </c>
      <c r="CBT98" s="5">
        <v>0</v>
      </c>
      <c r="CBU98" s="5">
        <v>4.8216007714561236E-4</v>
      </c>
      <c r="CBV98" s="5">
        <v>0</v>
      </c>
      <c r="CBW98" s="5">
        <v>0</v>
      </c>
      <c r="CBX98" s="5">
        <v>0</v>
      </c>
      <c r="CBY98" s="5">
        <v>0</v>
      </c>
      <c r="CBZ98" s="5">
        <v>0</v>
      </c>
      <c r="CCA98" s="5">
        <v>0</v>
      </c>
      <c r="CCB98" s="5">
        <v>0</v>
      </c>
      <c r="CCC98" s="5">
        <v>0</v>
      </c>
      <c r="CCD98" s="5">
        <v>9.6432015429122472E-4</v>
      </c>
      <c r="CCE98" s="5">
        <v>0</v>
      </c>
      <c r="CCF98" s="5">
        <v>0</v>
      </c>
      <c r="CCG98" s="5">
        <v>0</v>
      </c>
      <c r="CCH98" s="5">
        <v>0</v>
      </c>
      <c r="CCI98" s="5">
        <v>0</v>
      </c>
      <c r="CCJ98" s="5">
        <v>0</v>
      </c>
      <c r="CCK98" s="5">
        <v>0</v>
      </c>
      <c r="CCL98" s="5">
        <v>0</v>
      </c>
      <c r="CCM98" s="5">
        <v>0</v>
      </c>
      <c r="CCN98" s="5">
        <v>4.8216007714561236E-4</v>
      </c>
      <c r="CCO98" s="5">
        <v>0</v>
      </c>
      <c r="CCP98" s="5">
        <v>0</v>
      </c>
      <c r="CCQ98" s="5">
        <v>0</v>
      </c>
      <c r="CCR98" s="5">
        <v>0</v>
      </c>
      <c r="CCS98" s="5">
        <v>0</v>
      </c>
      <c r="CCT98" s="5">
        <v>0</v>
      </c>
      <c r="CCU98" s="5">
        <v>0</v>
      </c>
      <c r="CCV98" s="5">
        <v>0</v>
      </c>
      <c r="CCW98" s="5">
        <v>0</v>
      </c>
      <c r="CCX98" s="5">
        <v>0</v>
      </c>
      <c r="CCY98" s="5">
        <v>9.6432015429122472E-4</v>
      </c>
      <c r="CCZ98" s="5">
        <v>0</v>
      </c>
      <c r="CDA98" s="5">
        <v>0</v>
      </c>
      <c r="CDB98" s="5">
        <v>0</v>
      </c>
      <c r="CDC98" s="5">
        <v>0</v>
      </c>
      <c r="CDD98" s="5">
        <v>0</v>
      </c>
      <c r="CDE98" s="5">
        <v>0</v>
      </c>
      <c r="CDF98" s="5">
        <v>0</v>
      </c>
      <c r="CDG98" s="5">
        <v>0</v>
      </c>
      <c r="CDH98" s="5">
        <v>0</v>
      </c>
      <c r="CDI98" s="5">
        <v>0</v>
      </c>
      <c r="CDJ98" s="5">
        <v>0</v>
      </c>
      <c r="CDK98" s="5">
        <v>0</v>
      </c>
      <c r="CDL98" s="5">
        <v>0</v>
      </c>
      <c r="CDM98" s="5">
        <v>0</v>
      </c>
      <c r="CDN98" s="5">
        <v>0</v>
      </c>
      <c r="CDO98" s="5">
        <v>0</v>
      </c>
      <c r="CDP98" s="5">
        <v>0</v>
      </c>
      <c r="CDQ98" s="5">
        <v>0</v>
      </c>
      <c r="CDR98" s="5">
        <v>0</v>
      </c>
      <c r="CDS98" s="5">
        <v>1.9286403085824494E-3</v>
      </c>
      <c r="CDT98" s="5">
        <v>0</v>
      </c>
      <c r="CDU98" s="134">
        <v>0</v>
      </c>
      <c r="CDW98" s="33">
        <v>0</v>
      </c>
      <c r="CDX98" s="7">
        <v>181</v>
      </c>
      <c r="CDY98" s="7">
        <v>0</v>
      </c>
      <c r="CDZ98" s="7">
        <v>98</v>
      </c>
      <c r="CEA98" s="7">
        <v>0</v>
      </c>
      <c r="CEB98" s="7">
        <v>5</v>
      </c>
      <c r="CEC98" s="7">
        <v>0</v>
      </c>
      <c r="CED98" s="7">
        <v>0</v>
      </c>
      <c r="CEE98" s="7">
        <v>995</v>
      </c>
      <c r="CEF98" s="7">
        <v>0</v>
      </c>
      <c r="CEG98" s="7">
        <v>0</v>
      </c>
      <c r="CEH98" s="7">
        <v>0</v>
      </c>
      <c r="CEI98" s="7">
        <v>0</v>
      </c>
      <c r="CEJ98" s="7">
        <v>789</v>
      </c>
      <c r="CEK98" s="7">
        <v>0</v>
      </c>
      <c r="CEL98" s="7">
        <v>0</v>
      </c>
      <c r="CEM98" s="7">
        <v>2</v>
      </c>
      <c r="CEN98" s="7">
        <v>0</v>
      </c>
      <c r="CEO98" s="7">
        <v>0</v>
      </c>
      <c r="CEP98" s="34">
        <v>4</v>
      </c>
    </row>
    <row r="99" spans="1:2174" ht="15">
      <c r="A99" s="107"/>
      <c r="B99" s="33" t="s">
        <v>2852</v>
      </c>
      <c r="C99" s="108">
        <v>1590</v>
      </c>
      <c r="D99" s="126">
        <v>2008</v>
      </c>
      <c r="E99" s="108" t="s">
        <v>2767</v>
      </c>
      <c r="F99" s="107">
        <v>14.611909650924</v>
      </c>
      <c r="G99" s="108">
        <v>2</v>
      </c>
      <c r="H99" s="108">
        <v>0</v>
      </c>
      <c r="I99" s="136">
        <v>26.8</v>
      </c>
      <c r="J99" s="108" t="s">
        <v>2761</v>
      </c>
      <c r="K99" s="137">
        <v>27.75</v>
      </c>
      <c r="L99" s="136" t="s">
        <v>2762</v>
      </c>
      <c r="M99" s="137" t="s">
        <v>2762</v>
      </c>
      <c r="N99" s="108" t="s">
        <v>2761</v>
      </c>
      <c r="O99" s="113" t="s">
        <v>2761</v>
      </c>
      <c r="P99" s="114" t="s">
        <v>2761</v>
      </c>
      <c r="Q99" s="127" t="s">
        <v>2761</v>
      </c>
      <c r="R99" s="115" t="s">
        <v>2762</v>
      </c>
      <c r="S99" s="108" t="s">
        <v>2761</v>
      </c>
      <c r="T99" s="108" t="s">
        <v>2761</v>
      </c>
      <c r="U99" s="113" t="s">
        <v>2761</v>
      </c>
      <c r="V99" s="114" t="s">
        <v>2761</v>
      </c>
      <c r="W99" s="114" t="s">
        <v>2761</v>
      </c>
      <c r="X99" s="115" t="s">
        <v>2762</v>
      </c>
      <c r="Y99" s="114" t="s">
        <v>2761</v>
      </c>
      <c r="Z99" s="113" t="s">
        <v>2761</v>
      </c>
      <c r="AA99" s="114" t="s">
        <v>2761</v>
      </c>
      <c r="AB99" s="118" t="s">
        <v>2761</v>
      </c>
      <c r="AC99" s="113" t="s">
        <v>2761</v>
      </c>
      <c r="AD99" s="118" t="s">
        <v>2761</v>
      </c>
      <c r="AE99" s="113" t="s">
        <v>2761</v>
      </c>
      <c r="AF99" s="114" t="s">
        <v>2761</v>
      </c>
      <c r="AG99" s="119"/>
      <c r="AH99" s="131">
        <v>3.1674673825183501</v>
      </c>
      <c r="AI99" s="132">
        <v>1.3025717888920001</v>
      </c>
      <c r="AJ99" s="132">
        <v>2.6393359050733101</v>
      </c>
      <c r="AK99" s="132">
        <v>1.76327899176476</v>
      </c>
      <c r="AL99" s="132">
        <v>1.1966472355100199</v>
      </c>
      <c r="AM99" s="127">
        <v>65</v>
      </c>
      <c r="AN99" s="108"/>
      <c r="AO99" s="33"/>
      <c r="AP99" s="7">
        <v>0</v>
      </c>
      <c r="AQ99" s="7">
        <v>0</v>
      </c>
      <c r="AR99" s="7">
        <v>0</v>
      </c>
      <c r="AS99" s="7">
        <v>0</v>
      </c>
      <c r="AT99" s="7">
        <v>0</v>
      </c>
      <c r="AU99" s="7">
        <v>0</v>
      </c>
      <c r="AV99" s="7">
        <v>0</v>
      </c>
      <c r="AW99" s="7">
        <v>0</v>
      </c>
      <c r="AX99" s="7">
        <v>0</v>
      </c>
      <c r="AY99" s="7">
        <v>0</v>
      </c>
      <c r="AZ99" s="7">
        <v>0</v>
      </c>
      <c r="BA99" s="7">
        <v>0</v>
      </c>
      <c r="BB99" s="7">
        <v>15</v>
      </c>
      <c r="BC99" s="7">
        <v>0</v>
      </c>
      <c r="BD99" s="7">
        <v>0</v>
      </c>
      <c r="BE99" s="7">
        <v>0</v>
      </c>
      <c r="BF99" s="7">
        <v>0</v>
      </c>
      <c r="BG99" s="7">
        <v>0</v>
      </c>
      <c r="BH99" s="7">
        <v>0</v>
      </c>
      <c r="BI99" s="7">
        <v>0</v>
      </c>
      <c r="BJ99" s="7">
        <v>0</v>
      </c>
      <c r="BK99" s="7">
        <v>0</v>
      </c>
      <c r="BL99" s="7">
        <v>0</v>
      </c>
      <c r="BM99" s="7">
        <v>0</v>
      </c>
      <c r="BN99" s="7">
        <v>0</v>
      </c>
      <c r="BO99" s="7">
        <v>0</v>
      </c>
      <c r="BP99" s="7">
        <v>0</v>
      </c>
      <c r="BQ99" s="7">
        <v>0</v>
      </c>
      <c r="BR99" s="7">
        <v>0</v>
      </c>
      <c r="BS99" s="7">
        <v>0</v>
      </c>
      <c r="BT99" s="7">
        <v>0</v>
      </c>
      <c r="BU99" s="7">
        <v>0</v>
      </c>
      <c r="BV99" s="7">
        <v>0</v>
      </c>
      <c r="BW99" s="7">
        <v>0</v>
      </c>
      <c r="BX99" s="7">
        <v>0</v>
      </c>
      <c r="BY99" s="7">
        <v>0</v>
      </c>
      <c r="BZ99" s="7">
        <v>0</v>
      </c>
      <c r="CA99" s="7">
        <v>0</v>
      </c>
      <c r="CB99" s="7">
        <v>0</v>
      </c>
      <c r="CC99" s="7">
        <v>0</v>
      </c>
      <c r="CD99" s="7">
        <v>0</v>
      </c>
      <c r="CE99" s="7">
        <v>0</v>
      </c>
      <c r="CF99" s="7">
        <v>0</v>
      </c>
      <c r="CG99" s="7">
        <v>0</v>
      </c>
      <c r="CH99" s="7">
        <v>0</v>
      </c>
      <c r="CI99" s="7">
        <v>0</v>
      </c>
      <c r="CJ99" s="7">
        <v>0</v>
      </c>
      <c r="CK99" s="7">
        <v>0</v>
      </c>
      <c r="CL99" s="7">
        <v>0</v>
      </c>
      <c r="CM99" s="7">
        <v>0</v>
      </c>
      <c r="CN99" s="7">
        <v>0</v>
      </c>
      <c r="CO99" s="7">
        <v>0</v>
      </c>
      <c r="CP99" s="7">
        <v>0</v>
      </c>
      <c r="CQ99" s="7">
        <v>1</v>
      </c>
      <c r="CR99" s="7">
        <v>0</v>
      </c>
      <c r="CS99" s="7">
        <v>0</v>
      </c>
      <c r="CT99" s="7">
        <v>0</v>
      </c>
      <c r="CU99" s="7">
        <v>0</v>
      </c>
      <c r="CV99" s="7">
        <v>0</v>
      </c>
      <c r="CW99" s="7">
        <v>0</v>
      </c>
      <c r="CX99" s="7">
        <v>0</v>
      </c>
      <c r="CY99" s="7">
        <v>0</v>
      </c>
      <c r="CZ99" s="7">
        <v>0</v>
      </c>
      <c r="DA99" s="7">
        <v>0</v>
      </c>
      <c r="DB99" s="7">
        <v>0</v>
      </c>
      <c r="DC99" s="7">
        <v>0</v>
      </c>
      <c r="DD99" s="7">
        <v>0</v>
      </c>
      <c r="DE99" s="7">
        <v>0</v>
      </c>
      <c r="DF99" s="7">
        <v>0</v>
      </c>
      <c r="DG99" s="7">
        <v>0</v>
      </c>
      <c r="DH99" s="7">
        <v>0</v>
      </c>
      <c r="DI99" s="7">
        <v>0</v>
      </c>
      <c r="DJ99" s="7">
        <v>0</v>
      </c>
      <c r="DK99" s="7">
        <v>0</v>
      </c>
      <c r="DL99" s="7">
        <v>0</v>
      </c>
      <c r="DM99" s="7">
        <v>0</v>
      </c>
      <c r="DN99" s="7">
        <v>0</v>
      </c>
      <c r="DO99" s="7">
        <v>0</v>
      </c>
      <c r="DP99" s="7">
        <v>0</v>
      </c>
      <c r="DQ99" s="7">
        <v>0</v>
      </c>
      <c r="DR99" s="7">
        <v>0</v>
      </c>
      <c r="DS99" s="7">
        <v>0</v>
      </c>
      <c r="DT99" s="7">
        <v>0</v>
      </c>
      <c r="DU99" s="7">
        <v>0</v>
      </c>
      <c r="DV99" s="7">
        <v>0</v>
      </c>
      <c r="DW99" s="7">
        <v>0</v>
      </c>
      <c r="DX99" s="7">
        <v>0</v>
      </c>
      <c r="DY99" s="7">
        <v>1</v>
      </c>
      <c r="DZ99" s="7">
        <v>0</v>
      </c>
      <c r="EA99" s="7">
        <v>0</v>
      </c>
      <c r="EB99" s="7">
        <v>0</v>
      </c>
      <c r="EC99" s="7">
        <v>5</v>
      </c>
      <c r="ED99" s="7">
        <v>0</v>
      </c>
      <c r="EE99" s="7">
        <v>2</v>
      </c>
      <c r="EF99" s="7">
        <v>114</v>
      </c>
      <c r="EG99" s="7">
        <v>0</v>
      </c>
      <c r="EH99" s="7">
        <v>0</v>
      </c>
      <c r="EI99" s="7">
        <v>0</v>
      </c>
      <c r="EJ99" s="7">
        <v>136</v>
      </c>
      <c r="EK99" s="7">
        <v>0</v>
      </c>
      <c r="EL99" s="7">
        <v>0</v>
      </c>
      <c r="EM99" s="7">
        <v>134</v>
      </c>
      <c r="EN99" s="7">
        <v>35</v>
      </c>
      <c r="EO99" s="7">
        <v>15</v>
      </c>
      <c r="EP99" s="7">
        <v>193</v>
      </c>
      <c r="EQ99" s="7">
        <v>0</v>
      </c>
      <c r="ER99" s="7">
        <v>0</v>
      </c>
      <c r="ES99" s="7">
        <v>0</v>
      </c>
      <c r="ET99" s="7">
        <v>0</v>
      </c>
      <c r="EU99" s="7">
        <v>0</v>
      </c>
      <c r="EV99" s="7">
        <v>0</v>
      </c>
      <c r="EW99" s="7">
        <v>0</v>
      </c>
      <c r="EX99" s="7">
        <v>3</v>
      </c>
      <c r="EY99" s="7">
        <v>0</v>
      </c>
      <c r="EZ99" s="7">
        <v>0</v>
      </c>
      <c r="FA99" s="7">
        <v>0</v>
      </c>
      <c r="FB99" s="7">
        <v>3</v>
      </c>
      <c r="FC99" s="7">
        <v>4</v>
      </c>
      <c r="FD99" s="7">
        <v>0</v>
      </c>
      <c r="FE99" s="7">
        <v>0</v>
      </c>
      <c r="FF99" s="7">
        <v>0</v>
      </c>
      <c r="FG99" s="7">
        <v>0</v>
      </c>
      <c r="FH99" s="7">
        <v>0</v>
      </c>
      <c r="FI99" s="7">
        <v>0</v>
      </c>
      <c r="FJ99" s="7">
        <v>0</v>
      </c>
      <c r="FK99" s="7">
        <v>0</v>
      </c>
      <c r="FL99" s="7">
        <v>0</v>
      </c>
      <c r="FM99" s="7">
        <v>0</v>
      </c>
      <c r="FN99" s="7">
        <v>0</v>
      </c>
      <c r="FO99" s="7">
        <v>0</v>
      </c>
      <c r="FP99" s="7">
        <v>0</v>
      </c>
      <c r="FQ99" s="7">
        <v>2</v>
      </c>
      <c r="FR99" s="7">
        <v>11</v>
      </c>
      <c r="FS99" s="7">
        <v>3</v>
      </c>
      <c r="FT99" s="7">
        <v>3</v>
      </c>
      <c r="FU99" s="7">
        <v>199</v>
      </c>
      <c r="FV99" s="7">
        <v>1</v>
      </c>
      <c r="FW99" s="7">
        <v>15</v>
      </c>
      <c r="FX99" s="7">
        <v>0</v>
      </c>
      <c r="FY99" s="7">
        <v>1</v>
      </c>
      <c r="FZ99" s="7">
        <v>0</v>
      </c>
      <c r="GA99" s="7">
        <v>67</v>
      </c>
      <c r="GB99" s="7">
        <v>0</v>
      </c>
      <c r="GC99" s="7">
        <v>0</v>
      </c>
      <c r="GD99" s="7">
        <v>0</v>
      </c>
      <c r="GE99" s="7">
        <v>0</v>
      </c>
      <c r="GF99" s="7">
        <v>1</v>
      </c>
      <c r="GG99" s="7">
        <v>0</v>
      </c>
      <c r="GH99" s="7">
        <v>0</v>
      </c>
      <c r="GI99" s="7">
        <v>0</v>
      </c>
      <c r="GJ99" s="7">
        <v>0</v>
      </c>
      <c r="GK99" s="7">
        <v>0</v>
      </c>
      <c r="GL99" s="7">
        <v>0</v>
      </c>
      <c r="GM99" s="7">
        <v>0</v>
      </c>
      <c r="GN99" s="7">
        <v>0</v>
      </c>
      <c r="GO99" s="7">
        <v>0</v>
      </c>
      <c r="GP99" s="7">
        <v>0</v>
      </c>
      <c r="GQ99" s="7">
        <v>0</v>
      </c>
      <c r="GR99" s="7">
        <v>0</v>
      </c>
      <c r="GS99" s="7">
        <v>0</v>
      </c>
      <c r="GT99" s="7">
        <v>0</v>
      </c>
      <c r="GU99" s="7">
        <v>0</v>
      </c>
      <c r="GV99" s="7">
        <v>0</v>
      </c>
      <c r="GW99" s="7">
        <v>0</v>
      </c>
      <c r="GX99" s="7">
        <v>0</v>
      </c>
      <c r="GY99" s="7">
        <v>0</v>
      </c>
      <c r="GZ99" s="7">
        <v>0</v>
      </c>
      <c r="HA99" s="7">
        <v>0</v>
      </c>
      <c r="HB99" s="7">
        <v>0</v>
      </c>
      <c r="HC99" s="7">
        <v>0</v>
      </c>
      <c r="HD99" s="7">
        <v>0</v>
      </c>
      <c r="HE99" s="7">
        <v>0</v>
      </c>
      <c r="HF99" s="7">
        <v>0</v>
      </c>
      <c r="HG99" s="7">
        <v>0</v>
      </c>
      <c r="HH99" s="7">
        <v>0</v>
      </c>
      <c r="HI99" s="7">
        <v>0</v>
      </c>
      <c r="HJ99" s="7">
        <v>0</v>
      </c>
      <c r="HK99" s="7">
        <v>0</v>
      </c>
      <c r="HL99" s="7">
        <v>0</v>
      </c>
      <c r="HM99" s="7">
        <v>0</v>
      </c>
      <c r="HN99" s="7">
        <v>1</v>
      </c>
      <c r="HO99" s="7">
        <v>0</v>
      </c>
      <c r="HP99" s="7">
        <v>0</v>
      </c>
      <c r="HQ99" s="7">
        <v>0</v>
      </c>
      <c r="HR99" s="7">
        <v>0</v>
      </c>
      <c r="HS99" s="7">
        <v>27</v>
      </c>
      <c r="HT99" s="7">
        <v>0</v>
      </c>
      <c r="HU99" s="7">
        <v>0</v>
      </c>
      <c r="HV99" s="7">
        <v>0</v>
      </c>
      <c r="HW99" s="7">
        <v>0</v>
      </c>
      <c r="HX99" s="7">
        <v>0</v>
      </c>
      <c r="HY99" s="7">
        <v>0</v>
      </c>
      <c r="HZ99" s="7">
        <v>0</v>
      </c>
      <c r="IA99" s="7">
        <v>0</v>
      </c>
      <c r="IB99" s="7">
        <v>0</v>
      </c>
      <c r="IC99" s="7">
        <v>0</v>
      </c>
      <c r="ID99" s="7">
        <v>0</v>
      </c>
      <c r="IE99" s="7">
        <v>0</v>
      </c>
      <c r="IF99" s="7">
        <v>0</v>
      </c>
      <c r="IG99" s="7">
        <v>0</v>
      </c>
      <c r="IH99" s="7">
        <v>0</v>
      </c>
      <c r="II99" s="7">
        <v>0</v>
      </c>
      <c r="IJ99" s="7">
        <v>0</v>
      </c>
      <c r="IK99" s="7">
        <v>0</v>
      </c>
      <c r="IL99" s="7">
        <v>0</v>
      </c>
      <c r="IM99" s="7">
        <v>0</v>
      </c>
      <c r="IN99" s="7">
        <v>0</v>
      </c>
      <c r="IO99" s="7">
        <v>0</v>
      </c>
      <c r="IP99" s="7">
        <v>0</v>
      </c>
      <c r="IQ99" s="7">
        <v>0</v>
      </c>
      <c r="IR99" s="7">
        <v>0</v>
      </c>
      <c r="IS99" s="7">
        <v>0</v>
      </c>
      <c r="IT99" s="7">
        <v>0</v>
      </c>
      <c r="IU99" s="7">
        <v>0</v>
      </c>
      <c r="IV99" s="7">
        <v>0</v>
      </c>
      <c r="IW99" s="7">
        <v>0</v>
      </c>
      <c r="IX99" s="7">
        <v>1</v>
      </c>
      <c r="IY99" s="7">
        <v>0</v>
      </c>
      <c r="IZ99" s="7">
        <v>0</v>
      </c>
      <c r="JA99" s="7">
        <v>0</v>
      </c>
      <c r="JB99" s="7">
        <v>0</v>
      </c>
      <c r="JC99" s="7">
        <v>0</v>
      </c>
      <c r="JD99" s="7">
        <v>0</v>
      </c>
      <c r="JE99" s="7">
        <v>0</v>
      </c>
      <c r="JF99" s="7">
        <v>0</v>
      </c>
      <c r="JG99" s="7">
        <v>0</v>
      </c>
      <c r="JH99" s="7">
        <v>0</v>
      </c>
      <c r="JI99" s="7">
        <v>0</v>
      </c>
      <c r="JJ99" s="7">
        <v>0</v>
      </c>
      <c r="JK99" s="7">
        <v>0</v>
      </c>
      <c r="JL99" s="7">
        <v>0</v>
      </c>
      <c r="JM99" s="7">
        <v>0</v>
      </c>
      <c r="JN99" s="7">
        <v>0</v>
      </c>
      <c r="JO99" s="7">
        <v>0</v>
      </c>
      <c r="JP99" s="7">
        <v>0</v>
      </c>
      <c r="JQ99" s="7">
        <v>0</v>
      </c>
      <c r="JR99" s="7">
        <v>0</v>
      </c>
      <c r="JS99" s="7">
        <v>3</v>
      </c>
      <c r="JT99" s="7">
        <v>0</v>
      </c>
      <c r="JU99" s="7">
        <v>0</v>
      </c>
      <c r="JV99" s="7">
        <v>0</v>
      </c>
      <c r="JW99" s="7">
        <v>0</v>
      </c>
      <c r="JX99" s="7">
        <v>0</v>
      </c>
      <c r="JY99" s="7">
        <v>0</v>
      </c>
      <c r="JZ99" s="7">
        <v>0</v>
      </c>
      <c r="KA99" s="7">
        <v>0</v>
      </c>
      <c r="KB99" s="7">
        <v>2</v>
      </c>
      <c r="KC99" s="7">
        <v>0</v>
      </c>
      <c r="KD99" s="7">
        <v>0</v>
      </c>
      <c r="KE99" s="7">
        <v>0</v>
      </c>
      <c r="KF99" s="7">
        <v>0</v>
      </c>
      <c r="KG99" s="7">
        <v>0</v>
      </c>
      <c r="KH99" s="7">
        <v>1</v>
      </c>
      <c r="KI99" s="7">
        <v>0</v>
      </c>
      <c r="KJ99" s="7">
        <v>0</v>
      </c>
      <c r="KK99" s="7">
        <v>0</v>
      </c>
      <c r="KL99" s="7">
        <v>0</v>
      </c>
      <c r="KM99" s="7">
        <v>0</v>
      </c>
      <c r="KN99" s="7">
        <v>0</v>
      </c>
      <c r="KO99" s="7">
        <v>0</v>
      </c>
      <c r="KP99" s="7">
        <v>0</v>
      </c>
      <c r="KQ99" s="7">
        <v>0</v>
      </c>
      <c r="KR99" s="7">
        <v>3</v>
      </c>
      <c r="KS99" s="7">
        <v>2</v>
      </c>
      <c r="KT99" s="7">
        <v>0</v>
      </c>
      <c r="KU99" s="7">
        <v>4</v>
      </c>
      <c r="KV99" s="7">
        <v>0</v>
      </c>
      <c r="KW99" s="7">
        <v>1</v>
      </c>
      <c r="KX99" s="7">
        <v>110</v>
      </c>
      <c r="KY99" s="7">
        <v>1</v>
      </c>
      <c r="KZ99" s="7">
        <v>0</v>
      </c>
      <c r="LA99" s="7">
        <v>3</v>
      </c>
      <c r="LB99" s="7">
        <v>0</v>
      </c>
      <c r="LC99" s="7">
        <v>0</v>
      </c>
      <c r="LD99" s="7">
        <v>1</v>
      </c>
      <c r="LE99" s="7">
        <v>0</v>
      </c>
      <c r="LF99" s="7">
        <v>0</v>
      </c>
      <c r="LG99" s="7">
        <v>0</v>
      </c>
      <c r="LH99" s="7">
        <v>0</v>
      </c>
      <c r="LI99" s="7">
        <v>0</v>
      </c>
      <c r="LJ99" s="7">
        <v>8</v>
      </c>
      <c r="LK99" s="7">
        <v>2</v>
      </c>
      <c r="LL99" s="7">
        <v>1</v>
      </c>
      <c r="LM99" s="7">
        <v>0</v>
      </c>
      <c r="LN99" s="7">
        <v>0</v>
      </c>
      <c r="LO99" s="7">
        <v>0</v>
      </c>
      <c r="LP99" s="7">
        <v>0</v>
      </c>
      <c r="LQ99" s="7">
        <v>0</v>
      </c>
      <c r="LR99" s="7">
        <v>0</v>
      </c>
      <c r="LS99" s="7">
        <v>0</v>
      </c>
      <c r="LT99" s="7">
        <v>0</v>
      </c>
      <c r="LU99" s="7">
        <v>0</v>
      </c>
      <c r="LV99" s="7">
        <v>0</v>
      </c>
      <c r="LW99" s="7">
        <v>0</v>
      </c>
      <c r="LX99" s="7">
        <v>0</v>
      </c>
      <c r="LY99" s="7">
        <v>0</v>
      </c>
      <c r="LZ99" s="7">
        <v>0</v>
      </c>
      <c r="MA99" s="7">
        <v>0</v>
      </c>
      <c r="MB99" s="7">
        <v>14</v>
      </c>
      <c r="MC99" s="7">
        <v>0</v>
      </c>
      <c r="MD99" s="7">
        <v>0</v>
      </c>
      <c r="ME99" s="7">
        <v>0</v>
      </c>
      <c r="MF99" s="7">
        <v>0</v>
      </c>
      <c r="MG99" s="7">
        <v>0</v>
      </c>
      <c r="MH99" s="7">
        <v>0</v>
      </c>
      <c r="MI99" s="7">
        <v>0</v>
      </c>
      <c r="MJ99" s="7">
        <v>0</v>
      </c>
      <c r="MK99" s="7">
        <v>0</v>
      </c>
      <c r="ML99" s="7">
        <v>0</v>
      </c>
      <c r="MM99" s="7">
        <v>2</v>
      </c>
      <c r="MN99" s="7">
        <v>0</v>
      </c>
      <c r="MO99" s="7">
        <v>333</v>
      </c>
      <c r="MP99" s="7">
        <v>7</v>
      </c>
      <c r="MQ99" s="7">
        <v>0</v>
      </c>
      <c r="MR99" s="7">
        <v>0</v>
      </c>
      <c r="MS99" s="7">
        <v>0</v>
      </c>
      <c r="MT99" s="7">
        <v>1</v>
      </c>
      <c r="MU99" s="7">
        <v>30</v>
      </c>
      <c r="MV99" s="7">
        <v>548</v>
      </c>
      <c r="MW99" s="7">
        <v>0</v>
      </c>
      <c r="MX99" s="7">
        <v>0</v>
      </c>
      <c r="MY99" s="7">
        <v>0</v>
      </c>
      <c r="MZ99" s="7">
        <v>1</v>
      </c>
      <c r="NA99" s="7">
        <v>0</v>
      </c>
      <c r="NB99" s="7">
        <v>172</v>
      </c>
      <c r="NC99" s="7">
        <v>3</v>
      </c>
      <c r="ND99" s="7">
        <v>0</v>
      </c>
      <c r="NE99" s="7">
        <v>0</v>
      </c>
      <c r="NF99" s="7">
        <v>2</v>
      </c>
      <c r="NG99" s="7">
        <v>0</v>
      </c>
      <c r="NH99" s="7">
        <v>0</v>
      </c>
      <c r="NI99" s="7">
        <v>1</v>
      </c>
      <c r="NJ99" s="7">
        <v>8</v>
      </c>
      <c r="NK99" s="7">
        <v>0</v>
      </c>
      <c r="NL99" s="7">
        <v>0</v>
      </c>
      <c r="NM99" s="7">
        <v>0</v>
      </c>
      <c r="NN99" s="7">
        <v>125</v>
      </c>
      <c r="NO99" s="7">
        <v>0</v>
      </c>
      <c r="NP99" s="7">
        <v>0</v>
      </c>
      <c r="NQ99" s="7">
        <v>0</v>
      </c>
      <c r="NR99" s="7">
        <v>0</v>
      </c>
      <c r="NS99" s="7">
        <v>17</v>
      </c>
      <c r="NT99" s="7">
        <v>0</v>
      </c>
      <c r="NU99" s="7">
        <v>0</v>
      </c>
      <c r="NV99" s="7">
        <v>0</v>
      </c>
      <c r="NW99" s="7">
        <v>0</v>
      </c>
      <c r="NX99" s="7">
        <v>1</v>
      </c>
      <c r="NY99" s="7">
        <v>2</v>
      </c>
      <c r="NZ99" s="7">
        <v>1</v>
      </c>
      <c r="OA99" s="7">
        <v>0</v>
      </c>
      <c r="OB99" s="7">
        <v>22</v>
      </c>
      <c r="OC99" s="7">
        <v>16</v>
      </c>
      <c r="OD99" s="7">
        <v>0</v>
      </c>
      <c r="OE99" s="7">
        <v>11</v>
      </c>
      <c r="OF99" s="7">
        <v>3</v>
      </c>
      <c r="OG99" s="7">
        <v>33</v>
      </c>
      <c r="OH99" s="7">
        <v>0</v>
      </c>
      <c r="OI99" s="7">
        <v>3</v>
      </c>
      <c r="OJ99" s="7">
        <v>0</v>
      </c>
      <c r="OK99" s="7">
        <v>178</v>
      </c>
      <c r="OL99" s="7">
        <v>1</v>
      </c>
      <c r="OM99" s="7">
        <v>1</v>
      </c>
      <c r="ON99" s="7">
        <v>131</v>
      </c>
      <c r="OO99" s="7">
        <v>0</v>
      </c>
      <c r="OP99" s="7">
        <v>1</v>
      </c>
      <c r="OQ99" s="7">
        <v>150</v>
      </c>
      <c r="OR99" s="7">
        <v>597</v>
      </c>
      <c r="OS99" s="7">
        <v>0</v>
      </c>
      <c r="OT99" s="7">
        <v>0</v>
      </c>
      <c r="OU99" s="7">
        <v>204</v>
      </c>
      <c r="OV99" s="7">
        <v>0</v>
      </c>
      <c r="OW99" s="7">
        <v>3</v>
      </c>
      <c r="OX99" s="7">
        <v>1070</v>
      </c>
      <c r="OY99" s="7">
        <v>0</v>
      </c>
      <c r="OZ99" s="7">
        <v>961</v>
      </c>
      <c r="PA99" s="7">
        <v>12</v>
      </c>
      <c r="PB99" s="7">
        <v>3</v>
      </c>
      <c r="PC99" s="7">
        <v>0</v>
      </c>
      <c r="PD99" s="7">
        <v>649</v>
      </c>
      <c r="PE99" s="7">
        <v>0</v>
      </c>
      <c r="PF99" s="7">
        <v>0</v>
      </c>
      <c r="PG99" s="7">
        <v>159</v>
      </c>
      <c r="PH99" s="7">
        <v>2</v>
      </c>
      <c r="PI99" s="7">
        <v>268</v>
      </c>
      <c r="PJ99" s="7">
        <v>0</v>
      </c>
      <c r="PK99" s="7">
        <v>0</v>
      </c>
      <c r="PL99" s="7">
        <v>0</v>
      </c>
      <c r="PM99" s="7">
        <v>0</v>
      </c>
      <c r="PN99" s="7">
        <v>0</v>
      </c>
      <c r="PO99" s="7">
        <v>0</v>
      </c>
      <c r="PP99" s="7">
        <v>0</v>
      </c>
      <c r="PQ99" s="7">
        <v>0</v>
      </c>
      <c r="PR99" s="7">
        <v>0</v>
      </c>
      <c r="PS99" s="7">
        <v>1</v>
      </c>
      <c r="PT99" s="7">
        <v>0</v>
      </c>
      <c r="PU99" s="7">
        <v>0</v>
      </c>
      <c r="PV99" s="7">
        <v>1</v>
      </c>
      <c r="PW99" s="7">
        <v>0</v>
      </c>
      <c r="PX99" s="7">
        <v>0</v>
      </c>
      <c r="PY99" s="7">
        <v>0</v>
      </c>
      <c r="PZ99" s="7">
        <v>0</v>
      </c>
      <c r="QA99" s="7">
        <v>0</v>
      </c>
      <c r="QB99" s="7">
        <v>0</v>
      </c>
      <c r="QC99" s="7">
        <v>384</v>
      </c>
      <c r="QD99" s="7">
        <v>0</v>
      </c>
      <c r="QE99" s="7">
        <v>0</v>
      </c>
      <c r="QF99" s="7">
        <v>0</v>
      </c>
      <c r="QG99" s="7">
        <v>0</v>
      </c>
      <c r="QH99" s="7">
        <v>0</v>
      </c>
      <c r="QI99" s="7">
        <v>0</v>
      </c>
      <c r="QJ99" s="7">
        <v>0</v>
      </c>
      <c r="QK99" s="7">
        <v>0</v>
      </c>
      <c r="QL99" s="7">
        <v>0</v>
      </c>
      <c r="QM99" s="7">
        <v>0</v>
      </c>
      <c r="QN99" s="7">
        <v>0</v>
      </c>
      <c r="QO99" s="7">
        <v>0</v>
      </c>
      <c r="QP99" s="7">
        <v>0</v>
      </c>
      <c r="QQ99" s="7">
        <v>0</v>
      </c>
      <c r="QR99" s="7">
        <v>0</v>
      </c>
      <c r="QS99" s="7">
        <v>0</v>
      </c>
      <c r="QT99" s="7">
        <v>0</v>
      </c>
      <c r="QU99" s="7">
        <v>0</v>
      </c>
      <c r="QV99" s="7">
        <v>0</v>
      </c>
      <c r="QW99" s="7">
        <v>0</v>
      </c>
      <c r="QX99" s="7">
        <v>0</v>
      </c>
      <c r="QY99" s="7">
        <v>0</v>
      </c>
      <c r="QZ99" s="7">
        <v>0</v>
      </c>
      <c r="RA99" s="7">
        <v>0</v>
      </c>
      <c r="RB99" s="7">
        <v>0</v>
      </c>
      <c r="RC99" s="7">
        <v>0</v>
      </c>
      <c r="RD99" s="7">
        <v>0</v>
      </c>
      <c r="RE99" s="7">
        <v>0</v>
      </c>
      <c r="RF99" s="7">
        <v>0</v>
      </c>
      <c r="RG99" s="7">
        <v>0</v>
      </c>
      <c r="RH99" s="7">
        <v>0</v>
      </c>
      <c r="RI99" s="7">
        <v>0</v>
      </c>
      <c r="RJ99" s="7">
        <v>0</v>
      </c>
      <c r="RK99" s="7">
        <v>5</v>
      </c>
      <c r="RL99" s="7">
        <v>0</v>
      </c>
      <c r="RM99" s="7">
        <v>0</v>
      </c>
      <c r="RN99" s="7">
        <v>0</v>
      </c>
      <c r="RO99" s="7">
        <v>0</v>
      </c>
      <c r="RP99" s="7">
        <v>0</v>
      </c>
      <c r="RQ99" s="7">
        <v>0</v>
      </c>
      <c r="RR99" s="7">
        <v>0</v>
      </c>
      <c r="RS99" s="7">
        <v>0</v>
      </c>
      <c r="RT99" s="7">
        <v>0</v>
      </c>
      <c r="RU99" s="7">
        <v>0</v>
      </c>
      <c r="RV99" s="7">
        <v>0</v>
      </c>
      <c r="RW99" s="7">
        <v>0</v>
      </c>
      <c r="RX99" s="7">
        <v>0</v>
      </c>
      <c r="RY99" s="7">
        <v>0</v>
      </c>
      <c r="RZ99" s="7">
        <v>155</v>
      </c>
      <c r="SA99" s="7">
        <v>0</v>
      </c>
      <c r="SB99" s="7">
        <v>0</v>
      </c>
      <c r="SC99" s="7">
        <v>0</v>
      </c>
      <c r="SD99" s="7">
        <v>0</v>
      </c>
      <c r="SE99" s="7">
        <v>0</v>
      </c>
      <c r="SF99" s="7">
        <v>1</v>
      </c>
      <c r="SG99" s="7">
        <v>0</v>
      </c>
      <c r="SH99" s="7">
        <v>0</v>
      </c>
      <c r="SI99" s="7">
        <v>0</v>
      </c>
      <c r="SJ99" s="7">
        <v>0</v>
      </c>
      <c r="SK99" s="7">
        <v>0</v>
      </c>
      <c r="SL99" s="7">
        <v>0</v>
      </c>
      <c r="SM99" s="7">
        <v>0</v>
      </c>
      <c r="SN99" s="7">
        <v>0</v>
      </c>
      <c r="SO99" s="7">
        <v>0</v>
      </c>
      <c r="SP99" s="7">
        <v>0</v>
      </c>
      <c r="SQ99" s="7">
        <v>0</v>
      </c>
      <c r="SR99" s="7">
        <v>0</v>
      </c>
      <c r="SS99" s="7">
        <v>0</v>
      </c>
      <c r="ST99" s="7">
        <v>3</v>
      </c>
      <c r="SU99" s="7">
        <v>0</v>
      </c>
      <c r="SV99" s="7">
        <v>0</v>
      </c>
      <c r="SW99" s="7">
        <v>0</v>
      </c>
      <c r="SX99" s="7">
        <v>0</v>
      </c>
      <c r="SY99" s="7">
        <v>0</v>
      </c>
      <c r="SZ99" s="7">
        <v>0</v>
      </c>
      <c r="TA99" s="7">
        <v>0</v>
      </c>
      <c r="TB99" s="7">
        <v>0</v>
      </c>
      <c r="TC99" s="7">
        <v>0</v>
      </c>
      <c r="TD99" s="7">
        <v>0</v>
      </c>
      <c r="TE99" s="7">
        <v>0</v>
      </c>
      <c r="TF99" s="7">
        <v>0</v>
      </c>
      <c r="TG99" s="7">
        <v>0</v>
      </c>
      <c r="TH99" s="7">
        <v>0</v>
      </c>
      <c r="TI99" s="7">
        <v>0</v>
      </c>
      <c r="TJ99" s="7">
        <v>0</v>
      </c>
      <c r="TK99" s="7">
        <v>0</v>
      </c>
      <c r="TL99" s="7">
        <v>0</v>
      </c>
      <c r="TM99" s="7">
        <v>0</v>
      </c>
      <c r="TN99" s="7">
        <v>0</v>
      </c>
      <c r="TO99" s="7">
        <v>0</v>
      </c>
      <c r="TP99" s="7">
        <v>0</v>
      </c>
      <c r="TQ99" s="7">
        <v>0</v>
      </c>
      <c r="TR99" s="7">
        <v>0</v>
      </c>
      <c r="TS99" s="7">
        <v>0</v>
      </c>
      <c r="TT99" s="7">
        <v>0</v>
      </c>
      <c r="TU99" s="7">
        <v>0</v>
      </c>
      <c r="TV99" s="7">
        <v>0</v>
      </c>
      <c r="TW99" s="7">
        <v>0</v>
      </c>
      <c r="TX99" s="7">
        <v>0</v>
      </c>
      <c r="TY99" s="7">
        <v>0</v>
      </c>
      <c r="TZ99" s="7">
        <v>0</v>
      </c>
      <c r="UA99" s="7">
        <v>0</v>
      </c>
      <c r="UB99" s="7">
        <v>0</v>
      </c>
      <c r="UC99" s="7">
        <v>0</v>
      </c>
      <c r="UD99" s="7">
        <v>0</v>
      </c>
      <c r="UE99" s="7">
        <v>0</v>
      </c>
      <c r="UF99" s="7">
        <v>0</v>
      </c>
      <c r="UG99" s="7">
        <v>0</v>
      </c>
      <c r="UH99" s="7">
        <v>0</v>
      </c>
      <c r="UI99" s="7">
        <v>0</v>
      </c>
      <c r="UJ99" s="7">
        <v>0</v>
      </c>
      <c r="UK99" s="7">
        <v>0</v>
      </c>
      <c r="UL99" s="7">
        <v>0</v>
      </c>
      <c r="UM99" s="7">
        <v>0</v>
      </c>
      <c r="UN99" s="7">
        <v>0</v>
      </c>
      <c r="UO99" s="7">
        <v>0</v>
      </c>
      <c r="UP99" s="7">
        <v>0</v>
      </c>
      <c r="UQ99" s="7">
        <v>0</v>
      </c>
      <c r="UR99" s="7">
        <v>0</v>
      </c>
      <c r="US99" s="7">
        <v>0</v>
      </c>
      <c r="UT99" s="7">
        <v>0</v>
      </c>
      <c r="UU99" s="7">
        <v>0</v>
      </c>
      <c r="UV99" s="7">
        <v>0</v>
      </c>
      <c r="UW99" s="7">
        <v>0</v>
      </c>
      <c r="UX99" s="7">
        <v>0</v>
      </c>
      <c r="UY99" s="7">
        <v>0</v>
      </c>
      <c r="UZ99" s="7">
        <v>0</v>
      </c>
      <c r="VA99" s="7">
        <v>0</v>
      </c>
      <c r="VB99" s="7">
        <v>0</v>
      </c>
      <c r="VC99" s="7">
        <v>0</v>
      </c>
      <c r="VD99" s="7">
        <v>0</v>
      </c>
      <c r="VE99" s="7">
        <v>0</v>
      </c>
      <c r="VF99" s="7">
        <v>0</v>
      </c>
      <c r="VG99" s="7">
        <v>0</v>
      </c>
      <c r="VH99" s="7">
        <v>0</v>
      </c>
      <c r="VI99" s="7">
        <v>0</v>
      </c>
      <c r="VJ99" s="7">
        <v>0</v>
      </c>
      <c r="VK99" s="7">
        <v>0</v>
      </c>
      <c r="VL99" s="7">
        <v>0</v>
      </c>
      <c r="VM99" s="7">
        <v>0</v>
      </c>
      <c r="VN99" s="7">
        <v>0</v>
      </c>
      <c r="VO99" s="7">
        <v>0</v>
      </c>
      <c r="VP99" s="7">
        <v>0</v>
      </c>
      <c r="VQ99" s="7">
        <v>0</v>
      </c>
      <c r="VR99" s="7">
        <v>0</v>
      </c>
      <c r="VS99" s="7">
        <v>0</v>
      </c>
      <c r="VT99" s="7">
        <v>0</v>
      </c>
      <c r="VU99" s="7">
        <v>0</v>
      </c>
      <c r="VV99" s="7">
        <v>0</v>
      </c>
      <c r="VW99" s="7">
        <v>2</v>
      </c>
      <c r="VX99" s="7">
        <v>0</v>
      </c>
      <c r="VY99" s="7">
        <v>0</v>
      </c>
      <c r="VZ99" s="7">
        <v>0</v>
      </c>
      <c r="WA99" s="7">
        <v>0</v>
      </c>
      <c r="WB99" s="7">
        <v>0</v>
      </c>
      <c r="WC99" s="7">
        <v>0</v>
      </c>
      <c r="WD99" s="7">
        <v>0</v>
      </c>
      <c r="WE99" s="7">
        <v>0</v>
      </c>
      <c r="WF99" s="7">
        <v>0</v>
      </c>
      <c r="WG99" s="7">
        <v>0</v>
      </c>
      <c r="WH99" s="7">
        <v>0</v>
      </c>
      <c r="WI99" s="7">
        <v>0</v>
      </c>
      <c r="WJ99" s="7">
        <v>0</v>
      </c>
      <c r="WK99" s="7">
        <v>0</v>
      </c>
      <c r="WL99" s="7">
        <v>0</v>
      </c>
      <c r="WM99" s="7">
        <v>0</v>
      </c>
      <c r="WN99" s="7">
        <v>0</v>
      </c>
      <c r="WO99" s="7">
        <v>0</v>
      </c>
      <c r="WP99" s="7">
        <v>0</v>
      </c>
      <c r="WQ99" s="7">
        <v>0</v>
      </c>
      <c r="WR99" s="7">
        <v>0</v>
      </c>
      <c r="WS99" s="7">
        <v>0</v>
      </c>
      <c r="WT99" s="7">
        <v>0</v>
      </c>
      <c r="WU99" s="7">
        <v>0</v>
      </c>
      <c r="WV99" s="7">
        <v>0</v>
      </c>
      <c r="WW99" s="7">
        <v>0</v>
      </c>
      <c r="WX99" s="7">
        <v>0</v>
      </c>
      <c r="WY99" s="7">
        <v>0</v>
      </c>
      <c r="WZ99" s="7">
        <v>0</v>
      </c>
      <c r="XA99" s="7">
        <v>0</v>
      </c>
      <c r="XB99" s="7">
        <v>0</v>
      </c>
      <c r="XC99" s="7">
        <v>0</v>
      </c>
      <c r="XD99" s="7">
        <v>0</v>
      </c>
      <c r="XE99" s="7">
        <v>0</v>
      </c>
      <c r="XF99" s="7">
        <v>0</v>
      </c>
      <c r="XG99" s="7">
        <v>0</v>
      </c>
      <c r="XH99" s="7">
        <v>0</v>
      </c>
      <c r="XI99" s="7">
        <v>0</v>
      </c>
      <c r="XJ99" s="7">
        <v>0</v>
      </c>
      <c r="XK99" s="7">
        <v>0</v>
      </c>
      <c r="XL99" s="7">
        <v>0</v>
      </c>
      <c r="XM99" s="7">
        <v>0</v>
      </c>
      <c r="XN99" s="7">
        <v>0</v>
      </c>
      <c r="XO99" s="7">
        <v>1</v>
      </c>
      <c r="XP99" s="7">
        <v>0</v>
      </c>
      <c r="XQ99" s="7">
        <v>0</v>
      </c>
      <c r="XR99" s="7">
        <v>0</v>
      </c>
      <c r="XS99" s="7">
        <v>0</v>
      </c>
      <c r="XT99" s="7">
        <v>0</v>
      </c>
      <c r="XU99" s="7">
        <v>3</v>
      </c>
      <c r="XV99" s="7">
        <v>0</v>
      </c>
      <c r="XW99" s="7">
        <v>0</v>
      </c>
      <c r="XX99" s="7">
        <v>3</v>
      </c>
      <c r="XY99" s="7">
        <v>0</v>
      </c>
      <c r="XZ99" s="7">
        <v>112</v>
      </c>
      <c r="YA99" s="7">
        <v>0</v>
      </c>
      <c r="YB99" s="7">
        <v>0</v>
      </c>
      <c r="YC99" s="7">
        <v>0</v>
      </c>
      <c r="YD99" s="7">
        <v>1</v>
      </c>
      <c r="YE99" s="7">
        <v>0</v>
      </c>
      <c r="YF99" s="7">
        <v>0</v>
      </c>
      <c r="YG99" s="7">
        <v>0</v>
      </c>
      <c r="YH99" s="7">
        <v>0</v>
      </c>
      <c r="YI99" s="7">
        <v>0</v>
      </c>
      <c r="YJ99" s="7">
        <v>0</v>
      </c>
      <c r="YK99" s="7">
        <v>0</v>
      </c>
      <c r="YL99" s="7">
        <v>0</v>
      </c>
      <c r="YM99" s="7">
        <v>0</v>
      </c>
      <c r="YN99" s="7">
        <v>0</v>
      </c>
      <c r="YO99" s="7">
        <v>0</v>
      </c>
      <c r="YP99" s="7">
        <v>0</v>
      </c>
      <c r="YQ99" s="7">
        <v>0</v>
      </c>
      <c r="YR99" s="7">
        <v>0</v>
      </c>
      <c r="YS99" s="7">
        <v>0</v>
      </c>
      <c r="YT99" s="7">
        <v>13</v>
      </c>
      <c r="YU99" s="7">
        <v>0</v>
      </c>
      <c r="YV99" s="7">
        <v>0</v>
      </c>
      <c r="YW99" s="7">
        <v>0</v>
      </c>
      <c r="YX99" s="7">
        <v>0</v>
      </c>
      <c r="YY99" s="7">
        <v>0</v>
      </c>
      <c r="YZ99" s="7">
        <v>0</v>
      </c>
      <c r="ZA99" s="7">
        <v>0</v>
      </c>
      <c r="ZB99" s="7">
        <v>0</v>
      </c>
      <c r="ZC99" s="7">
        <v>0</v>
      </c>
      <c r="ZD99" s="7">
        <v>0</v>
      </c>
      <c r="ZE99" s="7">
        <v>0</v>
      </c>
      <c r="ZF99" s="7">
        <v>0</v>
      </c>
      <c r="ZG99" s="7">
        <v>0</v>
      </c>
      <c r="ZH99" s="7">
        <v>0</v>
      </c>
      <c r="ZI99" s="7">
        <v>0</v>
      </c>
      <c r="ZJ99" s="7">
        <v>0</v>
      </c>
      <c r="ZK99" s="7">
        <v>0</v>
      </c>
      <c r="ZL99" s="7">
        <v>0</v>
      </c>
      <c r="ZM99" s="7">
        <v>0</v>
      </c>
      <c r="ZN99" s="7">
        <v>0</v>
      </c>
      <c r="ZO99" s="7">
        <v>0</v>
      </c>
      <c r="ZP99" s="7">
        <v>22</v>
      </c>
      <c r="ZQ99" s="7">
        <v>0</v>
      </c>
      <c r="ZR99" s="7">
        <v>0</v>
      </c>
      <c r="ZS99" s="7">
        <v>0</v>
      </c>
      <c r="ZT99" s="7">
        <v>0</v>
      </c>
      <c r="ZU99" s="7">
        <v>0</v>
      </c>
      <c r="ZV99" s="7">
        <v>0</v>
      </c>
      <c r="ZW99" s="7">
        <v>0</v>
      </c>
      <c r="ZX99" s="7">
        <v>0</v>
      </c>
      <c r="ZY99" s="7">
        <v>0</v>
      </c>
      <c r="ZZ99" s="7">
        <v>0</v>
      </c>
      <c r="AAA99" s="7">
        <v>0</v>
      </c>
      <c r="AAB99" s="7">
        <v>0</v>
      </c>
      <c r="AAC99" s="7">
        <v>0</v>
      </c>
      <c r="AAD99" s="7">
        <v>0</v>
      </c>
      <c r="AAE99" s="7">
        <v>0</v>
      </c>
      <c r="AAF99" s="7">
        <v>0</v>
      </c>
      <c r="AAG99" s="7">
        <v>0</v>
      </c>
      <c r="AAH99" s="7">
        <v>2</v>
      </c>
      <c r="AAI99" s="7">
        <v>4</v>
      </c>
      <c r="AAJ99" s="7">
        <v>0</v>
      </c>
      <c r="AAK99" s="7">
        <v>0</v>
      </c>
      <c r="AAL99" s="7">
        <v>0</v>
      </c>
      <c r="AAM99" s="7">
        <v>0</v>
      </c>
      <c r="AAN99" s="7">
        <v>0</v>
      </c>
      <c r="AAO99" s="7">
        <v>0</v>
      </c>
      <c r="AAP99" s="7">
        <v>0</v>
      </c>
      <c r="AAQ99" s="7">
        <v>0</v>
      </c>
      <c r="AAR99" s="7">
        <v>0</v>
      </c>
      <c r="AAS99" s="7">
        <v>0</v>
      </c>
      <c r="AAT99" s="7">
        <v>2</v>
      </c>
      <c r="AAU99" s="7">
        <v>0</v>
      </c>
      <c r="AAV99" s="7">
        <v>0</v>
      </c>
      <c r="AAW99" s="7">
        <v>0</v>
      </c>
      <c r="AAX99" s="7">
        <v>0</v>
      </c>
      <c r="AAY99" s="7">
        <v>0</v>
      </c>
      <c r="AAZ99" s="7">
        <v>0</v>
      </c>
      <c r="ABA99" s="7">
        <v>0</v>
      </c>
      <c r="ABB99" s="7">
        <v>0</v>
      </c>
      <c r="ABC99" s="7">
        <v>0</v>
      </c>
      <c r="ABD99" s="7">
        <v>0</v>
      </c>
      <c r="ABE99" s="7">
        <v>0</v>
      </c>
      <c r="ABF99" s="7">
        <v>0</v>
      </c>
      <c r="ABG99" s="7">
        <v>0</v>
      </c>
      <c r="ABH99" s="7">
        <v>0</v>
      </c>
      <c r="ABI99" s="7">
        <v>0</v>
      </c>
      <c r="ABJ99" s="7">
        <v>0</v>
      </c>
      <c r="ABK99" s="7">
        <v>1</v>
      </c>
      <c r="ABL99" s="7">
        <v>0</v>
      </c>
      <c r="ABM99" s="7">
        <v>0</v>
      </c>
      <c r="ABN99" s="7">
        <v>445</v>
      </c>
      <c r="ABO99" s="7">
        <v>0</v>
      </c>
      <c r="ABP99" s="34">
        <v>0</v>
      </c>
      <c r="ABQ99"/>
      <c r="ABR99" s="33">
        <v>0</v>
      </c>
      <c r="ABS99" s="7">
        <v>0</v>
      </c>
      <c r="ABT99" s="7">
        <v>0</v>
      </c>
      <c r="ABU99" s="7">
        <v>0</v>
      </c>
      <c r="ABV99" s="7">
        <v>0</v>
      </c>
      <c r="ABW99" s="7">
        <v>0</v>
      </c>
      <c r="ABX99" s="7">
        <v>0</v>
      </c>
      <c r="ABY99" s="7">
        <v>0</v>
      </c>
      <c r="ABZ99" s="7">
        <v>0</v>
      </c>
      <c r="ACA99" s="7">
        <v>0</v>
      </c>
      <c r="ACB99" s="7">
        <v>0</v>
      </c>
      <c r="ACC99" s="7">
        <v>0</v>
      </c>
      <c r="ACD99" s="7">
        <v>5</v>
      </c>
      <c r="ACE99" s="7">
        <v>0</v>
      </c>
      <c r="ACF99" s="7">
        <v>0</v>
      </c>
      <c r="ACG99" s="7">
        <v>0</v>
      </c>
      <c r="ACH99" s="7">
        <v>0</v>
      </c>
      <c r="ACI99" s="7">
        <v>0</v>
      </c>
      <c r="ACJ99" s="7">
        <v>0</v>
      </c>
      <c r="ACK99" s="7">
        <v>0</v>
      </c>
      <c r="ACL99" s="7">
        <v>0</v>
      </c>
      <c r="ACM99" s="7">
        <v>0</v>
      </c>
      <c r="ACN99" s="7">
        <v>0</v>
      </c>
      <c r="ACO99" s="7">
        <v>0</v>
      </c>
      <c r="ACP99" s="7">
        <v>0</v>
      </c>
      <c r="ACQ99" s="7">
        <v>0</v>
      </c>
      <c r="ACR99" s="7">
        <v>0</v>
      </c>
      <c r="ACS99" s="7">
        <v>0</v>
      </c>
      <c r="ACT99" s="7">
        <v>0</v>
      </c>
      <c r="ACU99" s="7">
        <v>0</v>
      </c>
      <c r="ACV99" s="7">
        <v>0</v>
      </c>
      <c r="ACW99" s="7">
        <v>0</v>
      </c>
      <c r="ACX99" s="7">
        <v>0</v>
      </c>
      <c r="ACY99" s="7">
        <v>0</v>
      </c>
      <c r="ACZ99" s="7">
        <v>0</v>
      </c>
      <c r="ADA99" s="7">
        <v>0</v>
      </c>
      <c r="ADB99" s="7">
        <v>0</v>
      </c>
      <c r="ADC99" s="7">
        <v>0</v>
      </c>
      <c r="ADD99" s="7">
        <v>0</v>
      </c>
      <c r="ADE99" s="7">
        <v>0</v>
      </c>
      <c r="ADF99" s="7">
        <v>0</v>
      </c>
      <c r="ADG99" s="7">
        <v>0</v>
      </c>
      <c r="ADH99" s="7">
        <v>0</v>
      </c>
      <c r="ADI99" s="7">
        <v>0</v>
      </c>
      <c r="ADJ99" s="7">
        <v>0</v>
      </c>
      <c r="ADK99" s="7">
        <v>0</v>
      </c>
      <c r="ADL99" s="7">
        <v>0</v>
      </c>
      <c r="ADM99" s="7">
        <v>0</v>
      </c>
      <c r="ADN99" s="7">
        <v>0</v>
      </c>
      <c r="ADO99" s="7">
        <v>0</v>
      </c>
      <c r="ADP99" s="7">
        <v>0</v>
      </c>
      <c r="ADQ99" s="7">
        <v>0</v>
      </c>
      <c r="ADR99" s="7">
        <v>0</v>
      </c>
      <c r="ADS99" s="7">
        <v>0</v>
      </c>
      <c r="ADT99" s="7">
        <v>0</v>
      </c>
      <c r="ADU99" s="7">
        <v>0</v>
      </c>
      <c r="ADV99" s="7">
        <v>0</v>
      </c>
      <c r="ADW99" s="7">
        <v>0</v>
      </c>
      <c r="ADX99" s="7">
        <v>0</v>
      </c>
      <c r="ADY99" s="7">
        <v>0</v>
      </c>
      <c r="ADZ99" s="7">
        <v>0</v>
      </c>
      <c r="AEA99" s="7">
        <v>0</v>
      </c>
      <c r="AEB99" s="7">
        <v>0</v>
      </c>
      <c r="AEC99" s="7">
        <v>0</v>
      </c>
      <c r="AED99" s="7">
        <v>0</v>
      </c>
      <c r="AEE99" s="7">
        <v>0</v>
      </c>
      <c r="AEF99" s="7">
        <v>0</v>
      </c>
      <c r="AEG99" s="7">
        <v>0</v>
      </c>
      <c r="AEH99" s="7">
        <v>0</v>
      </c>
      <c r="AEI99" s="7">
        <v>0</v>
      </c>
      <c r="AEJ99" s="7">
        <v>0</v>
      </c>
      <c r="AEK99" s="7">
        <v>0</v>
      </c>
      <c r="AEL99" s="7">
        <v>0</v>
      </c>
      <c r="AEM99" s="7">
        <v>0</v>
      </c>
      <c r="AEN99" s="7">
        <v>0</v>
      </c>
      <c r="AEO99" s="7">
        <v>0</v>
      </c>
      <c r="AEP99" s="7">
        <v>0</v>
      </c>
      <c r="AEQ99" s="7">
        <v>0</v>
      </c>
      <c r="AER99" s="7">
        <v>0</v>
      </c>
      <c r="AES99" s="7">
        <v>0</v>
      </c>
      <c r="AET99" s="7">
        <v>0</v>
      </c>
      <c r="AEU99" s="7">
        <v>0</v>
      </c>
      <c r="AEV99" s="7">
        <v>0</v>
      </c>
      <c r="AEW99" s="7">
        <v>0</v>
      </c>
      <c r="AEX99" s="7">
        <v>0</v>
      </c>
      <c r="AEY99" s="7">
        <v>0</v>
      </c>
      <c r="AEZ99" s="7">
        <v>0</v>
      </c>
      <c r="AFA99" s="7">
        <v>1</v>
      </c>
      <c r="AFB99" s="7">
        <v>0</v>
      </c>
      <c r="AFC99" s="7">
        <v>0</v>
      </c>
      <c r="AFD99" s="7">
        <v>0</v>
      </c>
      <c r="AFE99" s="7">
        <v>0</v>
      </c>
      <c r="AFF99" s="7">
        <v>0</v>
      </c>
      <c r="AFG99" s="7">
        <v>1</v>
      </c>
      <c r="AFH99" s="7">
        <v>28</v>
      </c>
      <c r="AFI99" s="7">
        <v>0</v>
      </c>
      <c r="AFJ99" s="7">
        <v>0</v>
      </c>
      <c r="AFK99" s="7">
        <v>0</v>
      </c>
      <c r="AFL99" s="7">
        <v>35</v>
      </c>
      <c r="AFM99" s="7">
        <v>0</v>
      </c>
      <c r="AFN99" s="7">
        <v>0</v>
      </c>
      <c r="AFO99" s="7">
        <v>33</v>
      </c>
      <c r="AFP99" s="7">
        <v>11</v>
      </c>
      <c r="AFQ99" s="7">
        <v>3</v>
      </c>
      <c r="AFR99" s="7">
        <v>49</v>
      </c>
      <c r="AFS99" s="7">
        <v>0</v>
      </c>
      <c r="AFT99" s="7">
        <v>0</v>
      </c>
      <c r="AFU99" s="7">
        <v>0</v>
      </c>
      <c r="AFV99" s="7">
        <v>0</v>
      </c>
      <c r="AFW99" s="7">
        <v>0</v>
      </c>
      <c r="AFX99" s="7">
        <v>0</v>
      </c>
      <c r="AFY99" s="7">
        <v>0</v>
      </c>
      <c r="AFZ99" s="7">
        <v>1</v>
      </c>
      <c r="AGA99" s="7">
        <v>0</v>
      </c>
      <c r="AGB99" s="7">
        <v>0</v>
      </c>
      <c r="AGC99" s="7">
        <v>0</v>
      </c>
      <c r="AGD99" s="7">
        <v>0</v>
      </c>
      <c r="AGE99" s="7">
        <v>0</v>
      </c>
      <c r="AGF99" s="7">
        <v>0</v>
      </c>
      <c r="AGG99" s="7">
        <v>0</v>
      </c>
      <c r="AGH99" s="7">
        <v>0</v>
      </c>
      <c r="AGI99" s="7">
        <v>0</v>
      </c>
      <c r="AGJ99" s="7">
        <v>0</v>
      </c>
      <c r="AGK99" s="7">
        <v>0</v>
      </c>
      <c r="AGL99" s="7">
        <v>0</v>
      </c>
      <c r="AGM99" s="7">
        <v>0</v>
      </c>
      <c r="AGN99" s="7">
        <v>0</v>
      </c>
      <c r="AGO99" s="7">
        <v>0</v>
      </c>
      <c r="AGP99" s="7">
        <v>0</v>
      </c>
      <c r="AGQ99" s="7">
        <v>0</v>
      </c>
      <c r="AGR99" s="7">
        <v>0</v>
      </c>
      <c r="AGS99" s="7">
        <v>1</v>
      </c>
      <c r="AGT99" s="7">
        <v>3</v>
      </c>
      <c r="AGU99" s="7">
        <v>1</v>
      </c>
      <c r="AGV99" s="7">
        <v>0</v>
      </c>
      <c r="AGW99" s="7">
        <v>52</v>
      </c>
      <c r="AGX99" s="7">
        <v>0</v>
      </c>
      <c r="AGY99" s="7">
        <v>2</v>
      </c>
      <c r="AGZ99" s="7">
        <v>0</v>
      </c>
      <c r="AHA99" s="7">
        <v>0</v>
      </c>
      <c r="AHB99" s="7">
        <v>0</v>
      </c>
      <c r="AHC99" s="7">
        <v>19</v>
      </c>
      <c r="AHD99" s="7">
        <v>0</v>
      </c>
      <c r="AHE99" s="7">
        <v>0</v>
      </c>
      <c r="AHF99" s="7">
        <v>0</v>
      </c>
      <c r="AHG99" s="7">
        <v>0</v>
      </c>
      <c r="AHH99" s="7">
        <v>0</v>
      </c>
      <c r="AHI99" s="7">
        <v>0</v>
      </c>
      <c r="AHJ99" s="7">
        <v>0</v>
      </c>
      <c r="AHK99" s="7">
        <v>0</v>
      </c>
      <c r="AHL99" s="7">
        <v>0</v>
      </c>
      <c r="AHM99" s="7">
        <v>0</v>
      </c>
      <c r="AHN99" s="7">
        <v>0</v>
      </c>
      <c r="AHO99" s="7">
        <v>0</v>
      </c>
      <c r="AHP99" s="7">
        <v>0</v>
      </c>
      <c r="AHQ99" s="7">
        <v>0</v>
      </c>
      <c r="AHR99" s="7">
        <v>0</v>
      </c>
      <c r="AHS99" s="7">
        <v>0</v>
      </c>
      <c r="AHT99" s="7">
        <v>0</v>
      </c>
      <c r="AHU99" s="7">
        <v>0</v>
      </c>
      <c r="AHV99" s="7">
        <v>0</v>
      </c>
      <c r="AHW99" s="7">
        <v>0</v>
      </c>
      <c r="AHX99" s="7">
        <v>0</v>
      </c>
      <c r="AHY99" s="7">
        <v>0</v>
      </c>
      <c r="AHZ99" s="7">
        <v>0</v>
      </c>
      <c r="AIA99" s="7">
        <v>0</v>
      </c>
      <c r="AIB99" s="7">
        <v>0</v>
      </c>
      <c r="AIC99" s="7">
        <v>0</v>
      </c>
      <c r="AID99" s="7">
        <v>0</v>
      </c>
      <c r="AIE99" s="7">
        <v>0</v>
      </c>
      <c r="AIF99" s="7">
        <v>0</v>
      </c>
      <c r="AIG99" s="7">
        <v>0</v>
      </c>
      <c r="AIH99" s="7">
        <v>0</v>
      </c>
      <c r="AII99" s="7">
        <v>0</v>
      </c>
      <c r="AIJ99" s="7">
        <v>0</v>
      </c>
      <c r="AIK99" s="7">
        <v>0</v>
      </c>
      <c r="AIL99" s="7">
        <v>0</v>
      </c>
      <c r="AIM99" s="7">
        <v>0</v>
      </c>
      <c r="AIN99" s="7">
        <v>0</v>
      </c>
      <c r="AIO99" s="7">
        <v>0</v>
      </c>
      <c r="AIP99" s="7">
        <v>0</v>
      </c>
      <c r="AIQ99" s="7">
        <v>0</v>
      </c>
      <c r="AIR99" s="7">
        <v>0</v>
      </c>
      <c r="AIS99" s="7">
        <v>0</v>
      </c>
      <c r="AIT99" s="7">
        <v>0</v>
      </c>
      <c r="AIU99" s="7">
        <v>10</v>
      </c>
      <c r="AIV99" s="7">
        <v>0</v>
      </c>
      <c r="AIW99" s="7">
        <v>0</v>
      </c>
      <c r="AIX99" s="7">
        <v>0</v>
      </c>
      <c r="AIY99" s="7">
        <v>0</v>
      </c>
      <c r="AIZ99" s="7">
        <v>0</v>
      </c>
      <c r="AJA99" s="7">
        <v>0</v>
      </c>
      <c r="AJB99" s="7">
        <v>0</v>
      </c>
      <c r="AJC99" s="7">
        <v>0</v>
      </c>
      <c r="AJD99" s="7">
        <v>0</v>
      </c>
      <c r="AJE99" s="7">
        <v>0</v>
      </c>
      <c r="AJF99" s="7">
        <v>0</v>
      </c>
      <c r="AJG99" s="7">
        <v>0</v>
      </c>
      <c r="AJH99" s="7">
        <v>0</v>
      </c>
      <c r="AJI99" s="7">
        <v>0</v>
      </c>
      <c r="AJJ99" s="7">
        <v>0</v>
      </c>
      <c r="AJK99" s="7">
        <v>0</v>
      </c>
      <c r="AJL99" s="7">
        <v>0</v>
      </c>
      <c r="AJM99" s="7">
        <v>0</v>
      </c>
      <c r="AJN99" s="7">
        <v>0</v>
      </c>
      <c r="AJO99" s="7">
        <v>0</v>
      </c>
      <c r="AJP99" s="7">
        <v>0</v>
      </c>
      <c r="AJQ99" s="7">
        <v>0</v>
      </c>
      <c r="AJR99" s="7">
        <v>0</v>
      </c>
      <c r="AJS99" s="7">
        <v>0</v>
      </c>
      <c r="AJT99" s="7">
        <v>0</v>
      </c>
      <c r="AJU99" s="7">
        <v>0</v>
      </c>
      <c r="AJV99" s="7">
        <v>0</v>
      </c>
      <c r="AJW99" s="7">
        <v>0</v>
      </c>
      <c r="AJX99" s="7">
        <v>0</v>
      </c>
      <c r="AJY99" s="7">
        <v>0</v>
      </c>
      <c r="AJZ99" s="7">
        <v>1</v>
      </c>
      <c r="AKA99" s="7">
        <v>0</v>
      </c>
      <c r="AKB99" s="7">
        <v>0</v>
      </c>
      <c r="AKC99" s="7">
        <v>0</v>
      </c>
      <c r="AKD99" s="7">
        <v>0</v>
      </c>
      <c r="AKE99" s="7">
        <v>0</v>
      </c>
      <c r="AKF99" s="7">
        <v>0</v>
      </c>
      <c r="AKG99" s="7">
        <v>0</v>
      </c>
      <c r="AKH99" s="7">
        <v>0</v>
      </c>
      <c r="AKI99" s="7">
        <v>0</v>
      </c>
      <c r="AKJ99" s="7">
        <v>0</v>
      </c>
      <c r="AKK99" s="7">
        <v>0</v>
      </c>
      <c r="AKL99" s="7">
        <v>0</v>
      </c>
      <c r="AKM99" s="7">
        <v>0</v>
      </c>
      <c r="AKN99" s="7">
        <v>0</v>
      </c>
      <c r="AKO99" s="7">
        <v>0</v>
      </c>
      <c r="AKP99" s="7">
        <v>0</v>
      </c>
      <c r="AKQ99" s="7">
        <v>0</v>
      </c>
      <c r="AKR99" s="7">
        <v>0</v>
      </c>
      <c r="AKS99" s="7">
        <v>0</v>
      </c>
      <c r="AKT99" s="7">
        <v>0</v>
      </c>
      <c r="AKU99" s="7">
        <v>0</v>
      </c>
      <c r="AKV99" s="7">
        <v>0</v>
      </c>
      <c r="AKW99" s="7">
        <v>0</v>
      </c>
      <c r="AKX99" s="7">
        <v>0</v>
      </c>
      <c r="AKY99" s="7">
        <v>0</v>
      </c>
      <c r="AKZ99" s="7">
        <v>0</v>
      </c>
      <c r="ALA99" s="7">
        <v>0</v>
      </c>
      <c r="ALB99" s="7">
        <v>0</v>
      </c>
      <c r="ALC99" s="7">
        <v>0</v>
      </c>
      <c r="ALD99" s="7">
        <v>2</v>
      </c>
      <c r="ALE99" s="7">
        <v>0</v>
      </c>
      <c r="ALF99" s="7">
        <v>0</v>
      </c>
      <c r="ALG99" s="7">
        <v>0</v>
      </c>
      <c r="ALH99" s="7">
        <v>0</v>
      </c>
      <c r="ALI99" s="7">
        <v>0</v>
      </c>
      <c r="ALJ99" s="7">
        <v>0</v>
      </c>
      <c r="ALK99" s="7">
        <v>0</v>
      </c>
      <c r="ALL99" s="7">
        <v>0</v>
      </c>
      <c r="ALM99" s="7">
        <v>0</v>
      </c>
      <c r="ALN99" s="7">
        <v>0</v>
      </c>
      <c r="ALO99" s="7">
        <v>0</v>
      </c>
      <c r="ALP99" s="7">
        <v>0</v>
      </c>
      <c r="ALQ99" s="7">
        <v>0</v>
      </c>
      <c r="ALR99" s="7">
        <v>0</v>
      </c>
      <c r="ALS99" s="7">
        <v>0</v>
      </c>
      <c r="ALT99" s="7">
        <v>2</v>
      </c>
      <c r="ALU99" s="7">
        <v>0</v>
      </c>
      <c r="ALV99" s="7">
        <v>0</v>
      </c>
      <c r="ALW99" s="7">
        <v>2</v>
      </c>
      <c r="ALX99" s="7">
        <v>0</v>
      </c>
      <c r="ALY99" s="7">
        <v>0</v>
      </c>
      <c r="ALZ99" s="7">
        <v>38</v>
      </c>
      <c r="AMA99" s="7">
        <v>0</v>
      </c>
      <c r="AMB99" s="7">
        <v>0</v>
      </c>
      <c r="AMC99" s="7">
        <v>1</v>
      </c>
      <c r="AMD99" s="7">
        <v>0</v>
      </c>
      <c r="AME99" s="7">
        <v>0</v>
      </c>
      <c r="AMF99" s="7">
        <v>0</v>
      </c>
      <c r="AMG99" s="7">
        <v>0</v>
      </c>
      <c r="AMH99" s="7">
        <v>0</v>
      </c>
      <c r="AMI99" s="7">
        <v>0</v>
      </c>
      <c r="AMJ99" s="7">
        <v>0</v>
      </c>
      <c r="AMK99" s="7">
        <v>0</v>
      </c>
      <c r="AML99" s="7">
        <v>1</v>
      </c>
      <c r="AMM99" s="7">
        <v>1</v>
      </c>
      <c r="AMN99" s="7">
        <v>1</v>
      </c>
      <c r="AMO99" s="7">
        <v>0</v>
      </c>
      <c r="AMP99" s="7">
        <v>0</v>
      </c>
      <c r="AMQ99" s="7">
        <v>0</v>
      </c>
      <c r="AMR99" s="7">
        <v>0</v>
      </c>
      <c r="AMS99" s="7">
        <v>0</v>
      </c>
      <c r="AMT99" s="7">
        <v>0</v>
      </c>
      <c r="AMU99" s="7">
        <v>0</v>
      </c>
      <c r="AMV99" s="7">
        <v>0</v>
      </c>
      <c r="AMW99" s="7">
        <v>0</v>
      </c>
      <c r="AMX99" s="7">
        <v>0</v>
      </c>
      <c r="AMY99" s="7">
        <v>0</v>
      </c>
      <c r="AMZ99" s="7">
        <v>0</v>
      </c>
      <c r="ANA99" s="7">
        <v>0</v>
      </c>
      <c r="ANB99" s="7">
        <v>0</v>
      </c>
      <c r="ANC99" s="7">
        <v>0</v>
      </c>
      <c r="AND99" s="7">
        <v>3</v>
      </c>
      <c r="ANE99" s="7">
        <v>0</v>
      </c>
      <c r="ANF99" s="7">
        <v>0</v>
      </c>
      <c r="ANG99" s="7">
        <v>0</v>
      </c>
      <c r="ANH99" s="7">
        <v>0</v>
      </c>
      <c r="ANI99" s="7">
        <v>0</v>
      </c>
      <c r="ANJ99" s="7">
        <v>0</v>
      </c>
      <c r="ANK99" s="7">
        <v>0</v>
      </c>
      <c r="ANL99" s="7">
        <v>0</v>
      </c>
      <c r="ANM99" s="7">
        <v>0</v>
      </c>
      <c r="ANN99" s="7">
        <v>0</v>
      </c>
      <c r="ANO99" s="7">
        <v>2</v>
      </c>
      <c r="ANP99" s="7">
        <v>0</v>
      </c>
      <c r="ANQ99" s="7">
        <v>90</v>
      </c>
      <c r="ANR99" s="7">
        <v>3</v>
      </c>
      <c r="ANS99" s="7">
        <v>0</v>
      </c>
      <c r="ANT99" s="7">
        <v>0</v>
      </c>
      <c r="ANU99" s="7">
        <v>0</v>
      </c>
      <c r="ANV99" s="7">
        <v>0</v>
      </c>
      <c r="ANW99" s="7">
        <v>4</v>
      </c>
      <c r="ANX99" s="7">
        <v>142</v>
      </c>
      <c r="ANY99" s="7">
        <v>0</v>
      </c>
      <c r="ANZ99" s="7">
        <v>0</v>
      </c>
      <c r="AOA99" s="7">
        <v>0</v>
      </c>
      <c r="AOB99" s="7">
        <v>0</v>
      </c>
      <c r="AOC99" s="7">
        <v>0</v>
      </c>
      <c r="AOD99" s="7">
        <v>50</v>
      </c>
      <c r="AOE99" s="7">
        <v>0</v>
      </c>
      <c r="AOF99" s="7">
        <v>0</v>
      </c>
      <c r="AOG99" s="7">
        <v>0</v>
      </c>
      <c r="AOH99" s="7">
        <v>0</v>
      </c>
      <c r="AOI99" s="7">
        <v>0</v>
      </c>
      <c r="AOJ99" s="7">
        <v>0</v>
      </c>
      <c r="AOK99" s="7">
        <v>0</v>
      </c>
      <c r="AOL99" s="7">
        <v>1</v>
      </c>
      <c r="AOM99" s="7">
        <v>0</v>
      </c>
      <c r="AON99" s="7">
        <v>0</v>
      </c>
      <c r="AOO99" s="7">
        <v>0</v>
      </c>
      <c r="AOP99" s="7">
        <v>30</v>
      </c>
      <c r="AOQ99" s="7">
        <v>0</v>
      </c>
      <c r="AOR99" s="7">
        <v>0</v>
      </c>
      <c r="AOS99" s="7">
        <v>0</v>
      </c>
      <c r="AOT99" s="7">
        <v>0</v>
      </c>
      <c r="AOU99" s="7">
        <v>5</v>
      </c>
      <c r="AOV99" s="7">
        <v>0</v>
      </c>
      <c r="AOW99" s="7">
        <v>0</v>
      </c>
      <c r="AOX99" s="7">
        <v>0</v>
      </c>
      <c r="AOY99" s="7">
        <v>0</v>
      </c>
      <c r="AOZ99" s="7">
        <v>0</v>
      </c>
      <c r="APA99" s="7">
        <v>0</v>
      </c>
      <c r="APB99" s="7">
        <v>1</v>
      </c>
      <c r="APC99" s="7">
        <v>0</v>
      </c>
      <c r="APD99" s="7">
        <v>5</v>
      </c>
      <c r="APE99" s="7">
        <v>2</v>
      </c>
      <c r="APF99" s="7">
        <v>0</v>
      </c>
      <c r="APG99" s="7">
        <v>3</v>
      </c>
      <c r="APH99" s="7">
        <v>0</v>
      </c>
      <c r="API99" s="7">
        <v>7</v>
      </c>
      <c r="APJ99" s="7">
        <v>0</v>
      </c>
      <c r="APK99" s="7">
        <v>2</v>
      </c>
      <c r="APL99" s="7">
        <v>0</v>
      </c>
      <c r="APM99" s="7">
        <v>48</v>
      </c>
      <c r="APN99" s="7">
        <v>1</v>
      </c>
      <c r="APO99" s="7">
        <v>0</v>
      </c>
      <c r="APP99" s="7">
        <v>38</v>
      </c>
      <c r="APQ99" s="7">
        <v>0</v>
      </c>
      <c r="APR99" s="7">
        <v>0</v>
      </c>
      <c r="APS99" s="7">
        <v>43</v>
      </c>
      <c r="APT99" s="7">
        <v>155</v>
      </c>
      <c r="APU99" s="7">
        <v>0</v>
      </c>
      <c r="APV99" s="7">
        <v>0</v>
      </c>
      <c r="APW99" s="7">
        <v>46</v>
      </c>
      <c r="APX99" s="7">
        <v>0</v>
      </c>
      <c r="APY99" s="7">
        <v>0</v>
      </c>
      <c r="APZ99" s="7">
        <v>268</v>
      </c>
      <c r="AQA99" s="7">
        <v>0</v>
      </c>
      <c r="AQB99" s="7">
        <v>257</v>
      </c>
      <c r="AQC99" s="7">
        <v>3</v>
      </c>
      <c r="AQD99" s="7">
        <v>0</v>
      </c>
      <c r="AQE99" s="7">
        <v>0</v>
      </c>
      <c r="AQF99" s="7">
        <v>164</v>
      </c>
      <c r="AQG99" s="7">
        <v>0</v>
      </c>
      <c r="AQH99" s="7">
        <v>0</v>
      </c>
      <c r="AQI99" s="7">
        <v>42</v>
      </c>
      <c r="AQJ99" s="7">
        <v>0</v>
      </c>
      <c r="AQK99" s="7">
        <v>74</v>
      </c>
      <c r="AQL99" s="7">
        <v>0</v>
      </c>
      <c r="AQM99" s="7">
        <v>0</v>
      </c>
      <c r="AQN99" s="7">
        <v>0</v>
      </c>
      <c r="AQO99" s="7">
        <v>0</v>
      </c>
      <c r="AQP99" s="7">
        <v>0</v>
      </c>
      <c r="AQQ99" s="7">
        <v>0</v>
      </c>
      <c r="AQR99" s="7">
        <v>0</v>
      </c>
      <c r="AQS99" s="7">
        <v>0</v>
      </c>
      <c r="AQT99" s="7">
        <v>0</v>
      </c>
      <c r="AQU99" s="7">
        <v>0</v>
      </c>
      <c r="AQV99" s="7">
        <v>0</v>
      </c>
      <c r="AQW99" s="7">
        <v>0</v>
      </c>
      <c r="AQX99" s="7">
        <v>0</v>
      </c>
      <c r="AQY99" s="7">
        <v>0</v>
      </c>
      <c r="AQZ99" s="7">
        <v>0</v>
      </c>
      <c r="ARA99" s="7">
        <v>0</v>
      </c>
      <c r="ARB99" s="7">
        <v>0</v>
      </c>
      <c r="ARC99" s="7">
        <v>0</v>
      </c>
      <c r="ARD99" s="7">
        <v>0</v>
      </c>
      <c r="ARE99" s="7">
        <v>107</v>
      </c>
      <c r="ARF99" s="7">
        <v>0</v>
      </c>
      <c r="ARG99" s="7">
        <v>0</v>
      </c>
      <c r="ARH99" s="7">
        <v>0</v>
      </c>
      <c r="ARI99" s="7">
        <v>0</v>
      </c>
      <c r="ARJ99" s="7">
        <v>0</v>
      </c>
      <c r="ARK99" s="7">
        <v>0</v>
      </c>
      <c r="ARL99" s="7">
        <v>0</v>
      </c>
      <c r="ARM99" s="7">
        <v>0</v>
      </c>
      <c r="ARN99" s="7">
        <v>0</v>
      </c>
      <c r="ARO99" s="7">
        <v>0</v>
      </c>
      <c r="ARP99" s="7">
        <v>0</v>
      </c>
      <c r="ARQ99" s="7">
        <v>0</v>
      </c>
      <c r="ARR99" s="7">
        <v>0</v>
      </c>
      <c r="ARS99" s="7">
        <v>0</v>
      </c>
      <c r="ART99" s="7">
        <v>0</v>
      </c>
      <c r="ARU99" s="7">
        <v>0</v>
      </c>
      <c r="ARV99" s="7">
        <v>0</v>
      </c>
      <c r="ARW99" s="7">
        <v>0</v>
      </c>
      <c r="ARX99" s="7">
        <v>0</v>
      </c>
      <c r="ARY99" s="7">
        <v>0</v>
      </c>
      <c r="ARZ99" s="7">
        <v>0</v>
      </c>
      <c r="ASA99" s="7">
        <v>0</v>
      </c>
      <c r="ASB99" s="7">
        <v>0</v>
      </c>
      <c r="ASC99" s="7">
        <v>0</v>
      </c>
      <c r="ASD99" s="7">
        <v>0</v>
      </c>
      <c r="ASE99" s="7">
        <v>0</v>
      </c>
      <c r="ASF99" s="7">
        <v>0</v>
      </c>
      <c r="ASG99" s="7">
        <v>0</v>
      </c>
      <c r="ASH99" s="7">
        <v>0</v>
      </c>
      <c r="ASI99" s="7">
        <v>0</v>
      </c>
      <c r="ASJ99" s="7">
        <v>0</v>
      </c>
      <c r="ASK99" s="7">
        <v>0</v>
      </c>
      <c r="ASL99" s="7">
        <v>0</v>
      </c>
      <c r="ASM99" s="7">
        <v>1</v>
      </c>
      <c r="ASN99" s="7">
        <v>0</v>
      </c>
      <c r="ASO99" s="7">
        <v>0</v>
      </c>
      <c r="ASP99" s="7">
        <v>0</v>
      </c>
      <c r="ASQ99" s="7">
        <v>0</v>
      </c>
      <c r="ASR99" s="7">
        <v>0</v>
      </c>
      <c r="ASS99" s="7">
        <v>0</v>
      </c>
      <c r="AST99" s="7">
        <v>0</v>
      </c>
      <c r="ASU99" s="7">
        <v>0</v>
      </c>
      <c r="ASV99" s="7">
        <v>0</v>
      </c>
      <c r="ASW99" s="7">
        <v>0</v>
      </c>
      <c r="ASX99" s="7">
        <v>0</v>
      </c>
      <c r="ASY99" s="7">
        <v>0</v>
      </c>
      <c r="ASZ99" s="7">
        <v>0</v>
      </c>
      <c r="ATA99" s="7">
        <v>0</v>
      </c>
      <c r="ATB99" s="7">
        <v>39</v>
      </c>
      <c r="ATC99" s="7">
        <v>0</v>
      </c>
      <c r="ATD99" s="7">
        <v>0</v>
      </c>
      <c r="ATE99" s="7">
        <v>0</v>
      </c>
      <c r="ATF99" s="7">
        <v>0</v>
      </c>
      <c r="ATG99" s="7">
        <v>0</v>
      </c>
      <c r="ATH99" s="7">
        <v>0</v>
      </c>
      <c r="ATI99" s="7">
        <v>0</v>
      </c>
      <c r="ATJ99" s="7">
        <v>0</v>
      </c>
      <c r="ATK99" s="7">
        <v>0</v>
      </c>
      <c r="ATL99" s="7">
        <v>0</v>
      </c>
      <c r="ATM99" s="7">
        <v>0</v>
      </c>
      <c r="ATN99" s="7">
        <v>0</v>
      </c>
      <c r="ATO99" s="7">
        <v>0</v>
      </c>
      <c r="ATP99" s="7">
        <v>0</v>
      </c>
      <c r="ATQ99" s="7">
        <v>0</v>
      </c>
      <c r="ATR99" s="7">
        <v>0</v>
      </c>
      <c r="ATS99" s="7">
        <v>0</v>
      </c>
      <c r="ATT99" s="7">
        <v>0</v>
      </c>
      <c r="ATU99" s="7">
        <v>0</v>
      </c>
      <c r="ATV99" s="7">
        <v>2</v>
      </c>
      <c r="ATW99" s="7">
        <v>0</v>
      </c>
      <c r="ATX99" s="7">
        <v>0</v>
      </c>
      <c r="ATY99" s="7">
        <v>0</v>
      </c>
      <c r="ATZ99" s="7">
        <v>0</v>
      </c>
      <c r="AUA99" s="7">
        <v>0</v>
      </c>
      <c r="AUB99" s="7">
        <v>0</v>
      </c>
      <c r="AUC99" s="7">
        <v>0</v>
      </c>
      <c r="AUD99" s="7">
        <v>0</v>
      </c>
      <c r="AUE99" s="7">
        <v>0</v>
      </c>
      <c r="AUF99" s="7">
        <v>0</v>
      </c>
      <c r="AUG99" s="7">
        <v>0</v>
      </c>
      <c r="AUH99" s="7">
        <v>0</v>
      </c>
      <c r="AUI99" s="7">
        <v>0</v>
      </c>
      <c r="AUJ99" s="7">
        <v>0</v>
      </c>
      <c r="AUK99" s="7">
        <v>0</v>
      </c>
      <c r="AUL99" s="7">
        <v>0</v>
      </c>
      <c r="AUM99" s="7">
        <v>0</v>
      </c>
      <c r="AUN99" s="7">
        <v>0</v>
      </c>
      <c r="AUO99" s="7">
        <v>0</v>
      </c>
      <c r="AUP99" s="7">
        <v>0</v>
      </c>
      <c r="AUQ99" s="7">
        <v>0</v>
      </c>
      <c r="AUR99" s="7">
        <v>0</v>
      </c>
      <c r="AUS99" s="7">
        <v>0</v>
      </c>
      <c r="AUT99" s="7">
        <v>0</v>
      </c>
      <c r="AUU99" s="7">
        <v>0</v>
      </c>
      <c r="AUV99" s="7">
        <v>0</v>
      </c>
      <c r="AUW99" s="7">
        <v>0</v>
      </c>
      <c r="AUX99" s="7">
        <v>0</v>
      </c>
      <c r="AUY99" s="7">
        <v>0</v>
      </c>
      <c r="AUZ99" s="7">
        <v>0</v>
      </c>
      <c r="AVA99" s="7">
        <v>0</v>
      </c>
      <c r="AVB99" s="7">
        <v>0</v>
      </c>
      <c r="AVC99" s="7">
        <v>0</v>
      </c>
      <c r="AVD99" s="7">
        <v>0</v>
      </c>
      <c r="AVE99" s="7">
        <v>0</v>
      </c>
      <c r="AVF99" s="7">
        <v>0</v>
      </c>
      <c r="AVG99" s="7">
        <v>0</v>
      </c>
      <c r="AVH99" s="7">
        <v>0</v>
      </c>
      <c r="AVI99" s="7">
        <v>0</v>
      </c>
      <c r="AVJ99" s="7">
        <v>0</v>
      </c>
      <c r="AVK99" s="7">
        <v>0</v>
      </c>
      <c r="AVL99" s="7">
        <v>0</v>
      </c>
      <c r="AVM99" s="7">
        <v>0</v>
      </c>
      <c r="AVN99" s="7">
        <v>0</v>
      </c>
      <c r="AVO99" s="7">
        <v>0</v>
      </c>
      <c r="AVP99" s="7">
        <v>0</v>
      </c>
      <c r="AVQ99" s="7">
        <v>0</v>
      </c>
      <c r="AVR99" s="7">
        <v>0</v>
      </c>
      <c r="AVS99" s="7">
        <v>0</v>
      </c>
      <c r="AVT99" s="7">
        <v>0</v>
      </c>
      <c r="AVU99" s="7">
        <v>0</v>
      </c>
      <c r="AVV99" s="7">
        <v>0</v>
      </c>
      <c r="AVW99" s="7">
        <v>0</v>
      </c>
      <c r="AVX99" s="7">
        <v>0</v>
      </c>
      <c r="AVY99" s="7">
        <v>0</v>
      </c>
      <c r="AVZ99" s="7">
        <v>0</v>
      </c>
      <c r="AWA99" s="7">
        <v>0</v>
      </c>
      <c r="AWB99" s="7">
        <v>0</v>
      </c>
      <c r="AWC99" s="7">
        <v>0</v>
      </c>
      <c r="AWD99" s="7">
        <v>0</v>
      </c>
      <c r="AWE99" s="7">
        <v>0</v>
      </c>
      <c r="AWF99" s="7">
        <v>0</v>
      </c>
      <c r="AWG99" s="7">
        <v>0</v>
      </c>
      <c r="AWH99" s="7">
        <v>0</v>
      </c>
      <c r="AWI99" s="7">
        <v>0</v>
      </c>
      <c r="AWJ99" s="7">
        <v>0</v>
      </c>
      <c r="AWK99" s="7">
        <v>0</v>
      </c>
      <c r="AWL99" s="7">
        <v>0</v>
      </c>
      <c r="AWM99" s="7">
        <v>0</v>
      </c>
      <c r="AWN99" s="7">
        <v>0</v>
      </c>
      <c r="AWO99" s="7">
        <v>0</v>
      </c>
      <c r="AWP99" s="7">
        <v>0</v>
      </c>
      <c r="AWQ99" s="7">
        <v>0</v>
      </c>
      <c r="AWR99" s="7">
        <v>0</v>
      </c>
      <c r="AWS99" s="7">
        <v>0</v>
      </c>
      <c r="AWT99" s="7">
        <v>0</v>
      </c>
      <c r="AWU99" s="7">
        <v>0</v>
      </c>
      <c r="AWV99" s="7">
        <v>0</v>
      </c>
      <c r="AWW99" s="7">
        <v>0</v>
      </c>
      <c r="AWX99" s="7">
        <v>0</v>
      </c>
      <c r="AWY99" s="7">
        <v>1</v>
      </c>
      <c r="AWZ99" s="7">
        <v>0</v>
      </c>
      <c r="AXA99" s="7">
        <v>0</v>
      </c>
      <c r="AXB99" s="7">
        <v>0</v>
      </c>
      <c r="AXC99" s="7">
        <v>0</v>
      </c>
      <c r="AXD99" s="7">
        <v>0</v>
      </c>
      <c r="AXE99" s="7">
        <v>0</v>
      </c>
      <c r="AXF99" s="7">
        <v>0</v>
      </c>
      <c r="AXG99" s="7">
        <v>0</v>
      </c>
      <c r="AXH99" s="7">
        <v>0</v>
      </c>
      <c r="AXI99" s="7">
        <v>0</v>
      </c>
      <c r="AXJ99" s="7">
        <v>0</v>
      </c>
      <c r="AXK99" s="7">
        <v>0</v>
      </c>
      <c r="AXL99" s="7">
        <v>0</v>
      </c>
      <c r="AXM99" s="7">
        <v>0</v>
      </c>
      <c r="AXN99" s="7">
        <v>0</v>
      </c>
      <c r="AXO99" s="7">
        <v>0</v>
      </c>
      <c r="AXP99" s="7">
        <v>0</v>
      </c>
      <c r="AXQ99" s="7">
        <v>0</v>
      </c>
      <c r="AXR99" s="7">
        <v>0</v>
      </c>
      <c r="AXS99" s="7">
        <v>0</v>
      </c>
      <c r="AXT99" s="7">
        <v>0</v>
      </c>
      <c r="AXU99" s="7">
        <v>0</v>
      </c>
      <c r="AXV99" s="7">
        <v>0</v>
      </c>
      <c r="AXW99" s="7">
        <v>0</v>
      </c>
      <c r="AXX99" s="7">
        <v>0</v>
      </c>
      <c r="AXY99" s="7">
        <v>0</v>
      </c>
      <c r="AXZ99" s="7">
        <v>0</v>
      </c>
      <c r="AYA99" s="7">
        <v>0</v>
      </c>
      <c r="AYB99" s="7">
        <v>0</v>
      </c>
      <c r="AYC99" s="7">
        <v>0</v>
      </c>
      <c r="AYD99" s="7">
        <v>0</v>
      </c>
      <c r="AYE99" s="7">
        <v>0</v>
      </c>
      <c r="AYF99" s="7">
        <v>0</v>
      </c>
      <c r="AYG99" s="7">
        <v>0</v>
      </c>
      <c r="AYH99" s="7">
        <v>0</v>
      </c>
      <c r="AYI99" s="7">
        <v>0</v>
      </c>
      <c r="AYJ99" s="7">
        <v>0</v>
      </c>
      <c r="AYK99" s="7">
        <v>0</v>
      </c>
      <c r="AYL99" s="7">
        <v>0</v>
      </c>
      <c r="AYM99" s="7">
        <v>0</v>
      </c>
      <c r="AYN99" s="7">
        <v>0</v>
      </c>
      <c r="AYO99" s="7">
        <v>0</v>
      </c>
      <c r="AYP99" s="7">
        <v>0</v>
      </c>
      <c r="AYQ99" s="7">
        <v>1</v>
      </c>
      <c r="AYR99" s="7">
        <v>0</v>
      </c>
      <c r="AYS99" s="7">
        <v>0</v>
      </c>
      <c r="AYT99" s="7">
        <v>0</v>
      </c>
      <c r="AYU99" s="7">
        <v>0</v>
      </c>
      <c r="AYV99" s="7">
        <v>0</v>
      </c>
      <c r="AYW99" s="7">
        <v>0</v>
      </c>
      <c r="AYX99" s="7">
        <v>0</v>
      </c>
      <c r="AYY99" s="7">
        <v>0</v>
      </c>
      <c r="AYZ99" s="7">
        <v>1</v>
      </c>
      <c r="AZA99" s="7">
        <v>0</v>
      </c>
      <c r="AZB99" s="7">
        <v>21</v>
      </c>
      <c r="AZC99" s="7">
        <v>0</v>
      </c>
      <c r="AZD99" s="7">
        <v>0</v>
      </c>
      <c r="AZE99" s="7">
        <v>0</v>
      </c>
      <c r="AZF99" s="7">
        <v>0</v>
      </c>
      <c r="AZG99" s="7">
        <v>0</v>
      </c>
      <c r="AZH99" s="7">
        <v>0</v>
      </c>
      <c r="AZI99" s="7">
        <v>0</v>
      </c>
      <c r="AZJ99" s="7">
        <v>0</v>
      </c>
      <c r="AZK99" s="7">
        <v>0</v>
      </c>
      <c r="AZL99" s="7">
        <v>0</v>
      </c>
      <c r="AZM99" s="7">
        <v>0</v>
      </c>
      <c r="AZN99" s="7">
        <v>0</v>
      </c>
      <c r="AZO99" s="7">
        <v>0</v>
      </c>
      <c r="AZP99" s="7">
        <v>0</v>
      </c>
      <c r="AZQ99" s="7">
        <v>0</v>
      </c>
      <c r="AZR99" s="7">
        <v>0</v>
      </c>
      <c r="AZS99" s="7">
        <v>0</v>
      </c>
      <c r="AZT99" s="7">
        <v>0</v>
      </c>
      <c r="AZU99" s="7">
        <v>0</v>
      </c>
      <c r="AZV99" s="7">
        <v>4</v>
      </c>
      <c r="AZW99" s="7">
        <v>0</v>
      </c>
      <c r="AZX99" s="7">
        <v>0</v>
      </c>
      <c r="AZY99" s="7">
        <v>0</v>
      </c>
      <c r="AZZ99" s="7">
        <v>0</v>
      </c>
      <c r="BAA99" s="7">
        <v>0</v>
      </c>
      <c r="BAB99" s="7">
        <v>0</v>
      </c>
      <c r="BAC99" s="7">
        <v>0</v>
      </c>
      <c r="BAD99" s="7">
        <v>0</v>
      </c>
      <c r="BAE99" s="7">
        <v>0</v>
      </c>
      <c r="BAF99" s="7">
        <v>0</v>
      </c>
      <c r="BAG99" s="7">
        <v>0</v>
      </c>
      <c r="BAH99" s="7">
        <v>0</v>
      </c>
      <c r="BAI99" s="7">
        <v>0</v>
      </c>
      <c r="BAJ99" s="7">
        <v>0</v>
      </c>
      <c r="BAK99" s="7">
        <v>0</v>
      </c>
      <c r="BAL99" s="7">
        <v>0</v>
      </c>
      <c r="BAM99" s="7">
        <v>0</v>
      </c>
      <c r="BAN99" s="7">
        <v>0</v>
      </c>
      <c r="BAO99" s="7">
        <v>0</v>
      </c>
      <c r="BAP99" s="7">
        <v>0</v>
      </c>
      <c r="BAQ99" s="7">
        <v>0</v>
      </c>
      <c r="BAR99" s="7">
        <v>2</v>
      </c>
      <c r="BAS99" s="7">
        <v>0</v>
      </c>
      <c r="BAT99" s="7">
        <v>0</v>
      </c>
      <c r="BAU99" s="7">
        <v>0</v>
      </c>
      <c r="BAV99" s="7">
        <v>0</v>
      </c>
      <c r="BAW99" s="7">
        <v>0</v>
      </c>
      <c r="BAX99" s="7">
        <v>0</v>
      </c>
      <c r="BAY99" s="7">
        <v>0</v>
      </c>
      <c r="BAZ99" s="7">
        <v>0</v>
      </c>
      <c r="BBA99" s="7">
        <v>0</v>
      </c>
      <c r="BBB99" s="7">
        <v>0</v>
      </c>
      <c r="BBC99" s="7">
        <v>0</v>
      </c>
      <c r="BBD99" s="7">
        <v>0</v>
      </c>
      <c r="BBE99" s="7">
        <v>0</v>
      </c>
      <c r="BBF99" s="7">
        <v>0</v>
      </c>
      <c r="BBG99" s="7">
        <v>0</v>
      </c>
      <c r="BBH99" s="7">
        <v>0</v>
      </c>
      <c r="BBI99" s="7">
        <v>0</v>
      </c>
      <c r="BBJ99" s="7">
        <v>1</v>
      </c>
      <c r="BBK99" s="7">
        <v>0</v>
      </c>
      <c r="BBL99" s="7">
        <v>0</v>
      </c>
      <c r="BBM99" s="7">
        <v>0</v>
      </c>
      <c r="BBN99" s="7">
        <v>0</v>
      </c>
      <c r="BBO99" s="7">
        <v>0</v>
      </c>
      <c r="BBP99" s="7">
        <v>0</v>
      </c>
      <c r="BBQ99" s="7">
        <v>0</v>
      </c>
      <c r="BBR99" s="7">
        <v>0</v>
      </c>
      <c r="BBS99" s="7">
        <v>0</v>
      </c>
      <c r="BBT99" s="7">
        <v>0</v>
      </c>
      <c r="BBU99" s="7">
        <v>0</v>
      </c>
      <c r="BBV99" s="7">
        <v>1</v>
      </c>
      <c r="BBW99" s="7">
        <v>0</v>
      </c>
      <c r="BBX99" s="7">
        <v>0</v>
      </c>
      <c r="BBY99" s="7">
        <v>0</v>
      </c>
      <c r="BBZ99" s="7">
        <v>0</v>
      </c>
      <c r="BCA99" s="7">
        <v>0</v>
      </c>
      <c r="BCB99" s="7">
        <v>0</v>
      </c>
      <c r="BCC99" s="7">
        <v>0</v>
      </c>
      <c r="BCD99" s="7">
        <v>0</v>
      </c>
      <c r="BCE99" s="7">
        <v>0</v>
      </c>
      <c r="BCF99" s="7">
        <v>0</v>
      </c>
      <c r="BCG99" s="7">
        <v>0</v>
      </c>
      <c r="BCH99" s="7">
        <v>0</v>
      </c>
      <c r="BCI99" s="7">
        <v>0</v>
      </c>
      <c r="BCJ99" s="7">
        <v>0</v>
      </c>
      <c r="BCK99" s="7">
        <v>0</v>
      </c>
      <c r="BCL99" s="7">
        <v>0</v>
      </c>
      <c r="BCM99" s="7">
        <v>1</v>
      </c>
      <c r="BCN99" s="7">
        <v>0</v>
      </c>
      <c r="BCO99" s="7">
        <v>0</v>
      </c>
      <c r="BCP99" s="7">
        <v>99</v>
      </c>
      <c r="BCQ99" s="7">
        <v>0</v>
      </c>
      <c r="BCR99" s="34">
        <v>0</v>
      </c>
      <c r="BCU99" s="133">
        <v>0</v>
      </c>
      <c r="BCV99" s="5">
        <v>0</v>
      </c>
      <c r="BCW99" s="5">
        <v>0</v>
      </c>
      <c r="BCX99" s="5">
        <v>0</v>
      </c>
      <c r="BCY99" s="5">
        <v>0</v>
      </c>
      <c r="BCZ99" s="5">
        <v>0</v>
      </c>
      <c r="BDA99" s="5">
        <v>0</v>
      </c>
      <c r="BDB99" s="5">
        <v>0</v>
      </c>
      <c r="BDC99" s="5">
        <v>0</v>
      </c>
      <c r="BDD99" s="5">
        <v>0</v>
      </c>
      <c r="BDE99" s="5">
        <v>0</v>
      </c>
      <c r="BDF99" s="5">
        <v>0</v>
      </c>
      <c r="BDG99" s="5">
        <v>2.4108003857280617E-3</v>
      </c>
      <c r="BDH99" s="5">
        <v>0</v>
      </c>
      <c r="BDI99" s="5">
        <v>0</v>
      </c>
      <c r="BDJ99" s="5">
        <v>0</v>
      </c>
      <c r="BDK99" s="5">
        <v>0</v>
      </c>
      <c r="BDL99" s="5">
        <v>0</v>
      </c>
      <c r="BDM99" s="5">
        <v>0</v>
      </c>
      <c r="BDN99" s="5">
        <v>0</v>
      </c>
      <c r="BDO99" s="5">
        <v>0</v>
      </c>
      <c r="BDP99" s="5">
        <v>0</v>
      </c>
      <c r="BDQ99" s="5">
        <v>0</v>
      </c>
      <c r="BDR99" s="5">
        <v>0</v>
      </c>
      <c r="BDS99" s="5">
        <v>0</v>
      </c>
      <c r="BDT99" s="5">
        <v>0</v>
      </c>
      <c r="BDU99" s="5">
        <v>0</v>
      </c>
      <c r="BDV99" s="5">
        <v>0</v>
      </c>
      <c r="BDW99" s="5">
        <v>0</v>
      </c>
      <c r="BDX99" s="5">
        <v>0</v>
      </c>
      <c r="BDY99" s="5">
        <v>0</v>
      </c>
      <c r="BDZ99" s="5">
        <v>0</v>
      </c>
      <c r="BEA99" s="5">
        <v>0</v>
      </c>
      <c r="BEB99" s="5">
        <v>0</v>
      </c>
      <c r="BEC99" s="5">
        <v>0</v>
      </c>
      <c r="BED99" s="5">
        <v>0</v>
      </c>
      <c r="BEE99" s="5">
        <v>0</v>
      </c>
      <c r="BEF99" s="5">
        <v>0</v>
      </c>
      <c r="BEG99" s="5">
        <v>0</v>
      </c>
      <c r="BEH99" s="5">
        <v>0</v>
      </c>
      <c r="BEI99" s="5">
        <v>0</v>
      </c>
      <c r="BEJ99" s="5">
        <v>0</v>
      </c>
      <c r="BEK99" s="5">
        <v>0</v>
      </c>
      <c r="BEL99" s="5">
        <v>0</v>
      </c>
      <c r="BEM99" s="5">
        <v>0</v>
      </c>
      <c r="BEN99" s="5">
        <v>0</v>
      </c>
      <c r="BEO99" s="5">
        <v>0</v>
      </c>
      <c r="BEP99" s="5">
        <v>0</v>
      </c>
      <c r="BEQ99" s="5">
        <v>0</v>
      </c>
      <c r="BER99" s="5">
        <v>0</v>
      </c>
      <c r="BES99" s="5">
        <v>0</v>
      </c>
      <c r="BET99" s="5">
        <v>0</v>
      </c>
      <c r="BEU99" s="5">
        <v>0</v>
      </c>
      <c r="BEV99" s="5">
        <v>0</v>
      </c>
      <c r="BEW99" s="5">
        <v>0</v>
      </c>
      <c r="BEX99" s="5">
        <v>0</v>
      </c>
      <c r="BEY99" s="5">
        <v>0</v>
      </c>
      <c r="BEZ99" s="5">
        <v>0</v>
      </c>
      <c r="BFA99" s="5">
        <v>0</v>
      </c>
      <c r="BFB99" s="5">
        <v>0</v>
      </c>
      <c r="BFC99" s="5">
        <v>0</v>
      </c>
      <c r="BFD99" s="5">
        <v>0</v>
      </c>
      <c r="BFE99" s="5">
        <v>0</v>
      </c>
      <c r="BFF99" s="5">
        <v>0</v>
      </c>
      <c r="BFG99" s="5">
        <v>0</v>
      </c>
      <c r="BFH99" s="5">
        <v>0</v>
      </c>
      <c r="BFI99" s="5">
        <v>0</v>
      </c>
      <c r="BFJ99" s="5">
        <v>0</v>
      </c>
      <c r="BFK99" s="5">
        <v>0</v>
      </c>
      <c r="BFL99" s="5">
        <v>0</v>
      </c>
      <c r="BFM99" s="5">
        <v>0</v>
      </c>
      <c r="BFN99" s="5">
        <v>0</v>
      </c>
      <c r="BFO99" s="5">
        <v>0</v>
      </c>
      <c r="BFP99" s="5">
        <v>0</v>
      </c>
      <c r="BFQ99" s="5">
        <v>0</v>
      </c>
      <c r="BFR99" s="5">
        <v>0</v>
      </c>
      <c r="BFS99" s="5">
        <v>0</v>
      </c>
      <c r="BFT99" s="5">
        <v>0</v>
      </c>
      <c r="BFU99" s="5">
        <v>0</v>
      </c>
      <c r="BFV99" s="5">
        <v>0</v>
      </c>
      <c r="BFW99" s="5">
        <v>0</v>
      </c>
      <c r="BFX99" s="5">
        <v>0</v>
      </c>
      <c r="BFY99" s="5">
        <v>0</v>
      </c>
      <c r="BFZ99" s="5">
        <v>0</v>
      </c>
      <c r="BGA99" s="5">
        <v>0</v>
      </c>
      <c r="BGB99" s="5">
        <v>0</v>
      </c>
      <c r="BGC99" s="5">
        <v>0</v>
      </c>
      <c r="BGD99" s="5">
        <v>4.8216007714561236E-4</v>
      </c>
      <c r="BGE99" s="5">
        <v>0</v>
      </c>
      <c r="BGF99" s="5">
        <v>0</v>
      </c>
      <c r="BGG99" s="5">
        <v>0</v>
      </c>
      <c r="BGH99" s="5">
        <v>0</v>
      </c>
      <c r="BGI99" s="5">
        <v>0</v>
      </c>
      <c r="BGJ99" s="5">
        <v>4.8216007714561236E-4</v>
      </c>
      <c r="BGK99" s="5">
        <v>1.3500482160077145E-2</v>
      </c>
      <c r="BGL99" s="5">
        <v>0</v>
      </c>
      <c r="BGM99" s="5">
        <v>0</v>
      </c>
      <c r="BGN99" s="5">
        <v>0</v>
      </c>
      <c r="BGO99" s="5">
        <v>1.6875602700096432E-2</v>
      </c>
      <c r="BGP99" s="5">
        <v>0</v>
      </c>
      <c r="BGQ99" s="5">
        <v>0</v>
      </c>
      <c r="BGR99" s="5">
        <v>1.5911282545805209E-2</v>
      </c>
      <c r="BGS99" s="5">
        <v>5.303760848601736E-3</v>
      </c>
      <c r="BGT99" s="5">
        <v>1.4464802314368371E-3</v>
      </c>
      <c r="BGU99" s="5">
        <v>2.3625843780135006E-2</v>
      </c>
      <c r="BGV99" s="5">
        <v>0</v>
      </c>
      <c r="BGW99" s="5">
        <v>0</v>
      </c>
      <c r="BGX99" s="5">
        <v>0</v>
      </c>
      <c r="BGY99" s="5">
        <v>0</v>
      </c>
      <c r="BGZ99" s="5">
        <v>0</v>
      </c>
      <c r="BHA99" s="5">
        <v>0</v>
      </c>
      <c r="BHB99" s="5">
        <v>0</v>
      </c>
      <c r="BHC99" s="5">
        <v>4.8216007714561236E-4</v>
      </c>
      <c r="BHD99" s="5">
        <v>0</v>
      </c>
      <c r="BHE99" s="5">
        <v>0</v>
      </c>
      <c r="BHF99" s="5">
        <v>0</v>
      </c>
      <c r="BHG99" s="5">
        <v>0</v>
      </c>
      <c r="BHH99" s="5">
        <v>0</v>
      </c>
      <c r="BHI99" s="5">
        <v>0</v>
      </c>
      <c r="BHJ99" s="5">
        <v>0</v>
      </c>
      <c r="BHK99" s="5">
        <v>0</v>
      </c>
      <c r="BHL99" s="5">
        <v>0</v>
      </c>
      <c r="BHM99" s="5">
        <v>0</v>
      </c>
      <c r="BHN99" s="5">
        <v>0</v>
      </c>
      <c r="BHO99" s="5">
        <v>0</v>
      </c>
      <c r="BHP99" s="5">
        <v>0</v>
      </c>
      <c r="BHQ99" s="5">
        <v>0</v>
      </c>
      <c r="BHR99" s="5">
        <v>0</v>
      </c>
      <c r="BHS99" s="5">
        <v>0</v>
      </c>
      <c r="BHT99" s="5">
        <v>0</v>
      </c>
      <c r="BHU99" s="5">
        <v>0</v>
      </c>
      <c r="BHV99" s="5">
        <v>4.8216007714561236E-4</v>
      </c>
      <c r="BHW99" s="5">
        <v>1.4464802314368371E-3</v>
      </c>
      <c r="BHX99" s="5">
        <v>4.8216007714561236E-4</v>
      </c>
      <c r="BHY99" s="5">
        <v>0</v>
      </c>
      <c r="BHZ99" s="5">
        <v>2.5072324011571841E-2</v>
      </c>
      <c r="BIA99" s="5">
        <v>0</v>
      </c>
      <c r="BIB99" s="5">
        <v>9.6432015429122472E-4</v>
      </c>
      <c r="BIC99" s="5">
        <v>0</v>
      </c>
      <c r="BID99" s="5">
        <v>0</v>
      </c>
      <c r="BIE99" s="5">
        <v>0</v>
      </c>
      <c r="BIF99" s="5">
        <v>9.1610414657666353E-3</v>
      </c>
      <c r="BIG99" s="5">
        <v>0</v>
      </c>
      <c r="BIH99" s="5">
        <v>0</v>
      </c>
      <c r="BII99" s="5">
        <v>0</v>
      </c>
      <c r="BIJ99" s="5">
        <v>0</v>
      </c>
      <c r="BIK99" s="5">
        <v>0</v>
      </c>
      <c r="BIL99" s="5">
        <v>0</v>
      </c>
      <c r="BIM99" s="5">
        <v>0</v>
      </c>
      <c r="BIN99" s="5">
        <v>0</v>
      </c>
      <c r="BIO99" s="5">
        <v>0</v>
      </c>
      <c r="BIP99" s="5">
        <v>0</v>
      </c>
      <c r="BIQ99" s="5">
        <v>0</v>
      </c>
      <c r="BIR99" s="5">
        <v>0</v>
      </c>
      <c r="BIS99" s="5">
        <v>0</v>
      </c>
      <c r="BIT99" s="5">
        <v>0</v>
      </c>
      <c r="BIU99" s="5">
        <v>0</v>
      </c>
      <c r="BIV99" s="5">
        <v>0</v>
      </c>
      <c r="BIW99" s="5">
        <v>0</v>
      </c>
      <c r="BIX99" s="5">
        <v>0</v>
      </c>
      <c r="BIY99" s="5">
        <v>0</v>
      </c>
      <c r="BIZ99" s="5">
        <v>0</v>
      </c>
      <c r="BJA99" s="5">
        <v>0</v>
      </c>
      <c r="BJB99" s="5">
        <v>0</v>
      </c>
      <c r="BJC99" s="5">
        <v>0</v>
      </c>
      <c r="BJD99" s="5">
        <v>0</v>
      </c>
      <c r="BJE99" s="5">
        <v>0</v>
      </c>
      <c r="BJF99" s="5">
        <v>0</v>
      </c>
      <c r="BJG99" s="5">
        <v>0</v>
      </c>
      <c r="BJH99" s="5">
        <v>0</v>
      </c>
      <c r="BJI99" s="5">
        <v>0</v>
      </c>
      <c r="BJJ99" s="5">
        <v>0</v>
      </c>
      <c r="BJK99" s="5">
        <v>0</v>
      </c>
      <c r="BJL99" s="5">
        <v>0</v>
      </c>
      <c r="BJM99" s="5">
        <v>0</v>
      </c>
      <c r="BJN99" s="5">
        <v>0</v>
      </c>
      <c r="BJO99" s="5">
        <v>0</v>
      </c>
      <c r="BJP99" s="5">
        <v>0</v>
      </c>
      <c r="BJQ99" s="5">
        <v>0</v>
      </c>
      <c r="BJR99" s="5">
        <v>0</v>
      </c>
      <c r="BJS99" s="5">
        <v>0</v>
      </c>
      <c r="BJT99" s="5">
        <v>0</v>
      </c>
      <c r="BJU99" s="5">
        <v>0</v>
      </c>
      <c r="BJV99" s="5">
        <v>0</v>
      </c>
      <c r="BJW99" s="5">
        <v>0</v>
      </c>
      <c r="BJX99" s="5">
        <v>4.8216007714561235E-3</v>
      </c>
      <c r="BJY99" s="5">
        <v>0</v>
      </c>
      <c r="BJZ99" s="5">
        <v>0</v>
      </c>
      <c r="BKA99" s="5">
        <v>0</v>
      </c>
      <c r="BKB99" s="5">
        <v>0</v>
      </c>
      <c r="BKC99" s="5">
        <v>0</v>
      </c>
      <c r="BKD99" s="5">
        <v>0</v>
      </c>
      <c r="BKE99" s="5">
        <v>0</v>
      </c>
      <c r="BKF99" s="5">
        <v>0</v>
      </c>
      <c r="BKG99" s="5">
        <v>0</v>
      </c>
      <c r="BKH99" s="5">
        <v>0</v>
      </c>
      <c r="BKI99" s="5">
        <v>0</v>
      </c>
      <c r="BKJ99" s="5">
        <v>0</v>
      </c>
      <c r="BKK99" s="5">
        <v>0</v>
      </c>
      <c r="BKL99" s="5">
        <v>0</v>
      </c>
      <c r="BKM99" s="5">
        <v>0</v>
      </c>
      <c r="BKN99" s="5">
        <v>0</v>
      </c>
      <c r="BKO99" s="5">
        <v>0</v>
      </c>
      <c r="BKP99" s="5">
        <v>0</v>
      </c>
      <c r="BKQ99" s="5">
        <v>0</v>
      </c>
      <c r="BKR99" s="5">
        <v>0</v>
      </c>
      <c r="BKS99" s="5">
        <v>0</v>
      </c>
      <c r="BKT99" s="5">
        <v>0</v>
      </c>
      <c r="BKU99" s="5">
        <v>0</v>
      </c>
      <c r="BKV99" s="5">
        <v>0</v>
      </c>
      <c r="BKW99" s="5">
        <v>0</v>
      </c>
      <c r="BKX99" s="5">
        <v>0</v>
      </c>
      <c r="BKY99" s="5">
        <v>0</v>
      </c>
      <c r="BKZ99" s="5">
        <v>0</v>
      </c>
      <c r="BLA99" s="5">
        <v>0</v>
      </c>
      <c r="BLB99" s="5">
        <v>0</v>
      </c>
      <c r="BLC99" s="5">
        <v>4.8216007714561236E-4</v>
      </c>
      <c r="BLD99" s="5">
        <v>0</v>
      </c>
      <c r="BLE99" s="5">
        <v>0</v>
      </c>
      <c r="BLF99" s="5">
        <v>0</v>
      </c>
      <c r="BLG99" s="5">
        <v>0</v>
      </c>
      <c r="BLH99" s="5">
        <v>0</v>
      </c>
      <c r="BLI99" s="5">
        <v>0</v>
      </c>
      <c r="BLJ99" s="5">
        <v>0</v>
      </c>
      <c r="BLK99" s="5">
        <v>0</v>
      </c>
      <c r="BLL99" s="5">
        <v>0</v>
      </c>
      <c r="BLM99" s="5">
        <v>0</v>
      </c>
      <c r="BLN99" s="5">
        <v>0</v>
      </c>
      <c r="BLO99" s="5">
        <v>0</v>
      </c>
      <c r="BLP99" s="5">
        <v>0</v>
      </c>
      <c r="BLQ99" s="5">
        <v>0</v>
      </c>
      <c r="BLR99" s="5">
        <v>0</v>
      </c>
      <c r="BLS99" s="5">
        <v>0</v>
      </c>
      <c r="BLT99" s="5">
        <v>0</v>
      </c>
      <c r="BLU99" s="5">
        <v>0</v>
      </c>
      <c r="BLV99" s="5">
        <v>0</v>
      </c>
      <c r="BLW99" s="5">
        <v>0</v>
      </c>
      <c r="BLX99" s="5">
        <v>0</v>
      </c>
      <c r="BLY99" s="5">
        <v>0</v>
      </c>
      <c r="BLZ99" s="5">
        <v>0</v>
      </c>
      <c r="BMA99" s="5">
        <v>0</v>
      </c>
      <c r="BMB99" s="5">
        <v>0</v>
      </c>
      <c r="BMC99" s="5">
        <v>0</v>
      </c>
      <c r="BMD99" s="5">
        <v>0</v>
      </c>
      <c r="BME99" s="5">
        <v>0</v>
      </c>
      <c r="BMF99" s="5">
        <v>0</v>
      </c>
      <c r="BMG99" s="5">
        <v>9.6432015429122472E-4</v>
      </c>
      <c r="BMH99" s="5">
        <v>0</v>
      </c>
      <c r="BMI99" s="5">
        <v>0</v>
      </c>
      <c r="BMJ99" s="5">
        <v>0</v>
      </c>
      <c r="BMK99" s="5">
        <v>0</v>
      </c>
      <c r="BML99" s="5">
        <v>0</v>
      </c>
      <c r="BMM99" s="5">
        <v>0</v>
      </c>
      <c r="BMN99" s="5">
        <v>0</v>
      </c>
      <c r="BMO99" s="5">
        <v>0</v>
      </c>
      <c r="BMP99" s="5">
        <v>0</v>
      </c>
      <c r="BMQ99" s="5">
        <v>0</v>
      </c>
      <c r="BMR99" s="5">
        <v>0</v>
      </c>
      <c r="BMS99" s="5">
        <v>0</v>
      </c>
      <c r="BMT99" s="5">
        <v>0</v>
      </c>
      <c r="BMU99" s="5">
        <v>0</v>
      </c>
      <c r="BMV99" s="5">
        <v>0</v>
      </c>
      <c r="BMW99" s="5">
        <v>9.6432015429122472E-4</v>
      </c>
      <c r="BMX99" s="5">
        <v>0</v>
      </c>
      <c r="BMY99" s="5">
        <v>0</v>
      </c>
      <c r="BMZ99" s="5">
        <v>9.6432015429122472E-4</v>
      </c>
      <c r="BNA99" s="5">
        <v>0</v>
      </c>
      <c r="BNB99" s="5">
        <v>0</v>
      </c>
      <c r="BNC99" s="5">
        <v>1.8322082931533271E-2</v>
      </c>
      <c r="BND99" s="5">
        <v>0</v>
      </c>
      <c r="BNE99" s="5">
        <v>0</v>
      </c>
      <c r="BNF99" s="5">
        <v>4.8216007714561236E-4</v>
      </c>
      <c r="BNG99" s="5">
        <v>0</v>
      </c>
      <c r="BNH99" s="5">
        <v>0</v>
      </c>
      <c r="BNI99" s="5">
        <v>0</v>
      </c>
      <c r="BNJ99" s="5">
        <v>0</v>
      </c>
      <c r="BNK99" s="5">
        <v>0</v>
      </c>
      <c r="BNL99" s="5">
        <v>0</v>
      </c>
      <c r="BNM99" s="5">
        <v>0</v>
      </c>
      <c r="BNN99" s="5">
        <v>0</v>
      </c>
      <c r="BNO99" s="5">
        <v>4.8216007714561236E-4</v>
      </c>
      <c r="BNP99" s="5">
        <v>4.8216007714561236E-4</v>
      </c>
      <c r="BNQ99" s="5">
        <v>4.8216007714561236E-4</v>
      </c>
      <c r="BNR99" s="5">
        <v>0</v>
      </c>
      <c r="BNS99" s="5">
        <v>0</v>
      </c>
      <c r="BNT99" s="5">
        <v>0</v>
      </c>
      <c r="BNU99" s="5">
        <v>0</v>
      </c>
      <c r="BNV99" s="5">
        <v>0</v>
      </c>
      <c r="BNW99" s="5">
        <v>0</v>
      </c>
      <c r="BNX99" s="5">
        <v>0</v>
      </c>
      <c r="BNY99" s="5">
        <v>0</v>
      </c>
      <c r="BNZ99" s="5">
        <v>0</v>
      </c>
      <c r="BOA99" s="5">
        <v>0</v>
      </c>
      <c r="BOB99" s="5">
        <v>0</v>
      </c>
      <c r="BOC99" s="5">
        <v>0</v>
      </c>
      <c r="BOD99" s="5">
        <v>0</v>
      </c>
      <c r="BOE99" s="5">
        <v>0</v>
      </c>
      <c r="BOF99" s="5">
        <v>0</v>
      </c>
      <c r="BOG99" s="5">
        <v>1.4464802314368371E-3</v>
      </c>
      <c r="BOH99" s="5">
        <v>0</v>
      </c>
      <c r="BOI99" s="5">
        <v>0</v>
      </c>
      <c r="BOJ99" s="5">
        <v>0</v>
      </c>
      <c r="BOK99" s="5">
        <v>0</v>
      </c>
      <c r="BOL99" s="5">
        <v>0</v>
      </c>
      <c r="BOM99" s="5">
        <v>0</v>
      </c>
      <c r="BON99" s="5">
        <v>0</v>
      </c>
      <c r="BOO99" s="5">
        <v>0</v>
      </c>
      <c r="BOP99" s="5">
        <v>0</v>
      </c>
      <c r="BOQ99" s="5">
        <v>0</v>
      </c>
      <c r="BOR99" s="5">
        <v>9.6432015429122472E-4</v>
      </c>
      <c r="BOS99" s="5">
        <v>0</v>
      </c>
      <c r="BOT99" s="5">
        <v>4.3394406943105111E-2</v>
      </c>
      <c r="BOU99" s="5">
        <v>1.4464802314368371E-3</v>
      </c>
      <c r="BOV99" s="5">
        <v>0</v>
      </c>
      <c r="BOW99" s="5">
        <v>0</v>
      </c>
      <c r="BOX99" s="5">
        <v>0</v>
      </c>
      <c r="BOY99" s="5">
        <v>0</v>
      </c>
      <c r="BOZ99" s="5">
        <v>1.9286403085824494E-3</v>
      </c>
      <c r="BPA99" s="5">
        <v>6.8466730954676952E-2</v>
      </c>
      <c r="BPB99" s="5">
        <v>0</v>
      </c>
      <c r="BPC99" s="5">
        <v>0</v>
      </c>
      <c r="BPD99" s="5">
        <v>0</v>
      </c>
      <c r="BPE99" s="5">
        <v>0</v>
      </c>
      <c r="BPF99" s="5">
        <v>0</v>
      </c>
      <c r="BPG99" s="5">
        <v>2.4108003857280617E-2</v>
      </c>
      <c r="BPH99" s="5">
        <v>0</v>
      </c>
      <c r="BPI99" s="5">
        <v>0</v>
      </c>
      <c r="BPJ99" s="5">
        <v>0</v>
      </c>
      <c r="BPK99" s="5">
        <v>0</v>
      </c>
      <c r="BPL99" s="5">
        <v>0</v>
      </c>
      <c r="BPM99" s="5">
        <v>0</v>
      </c>
      <c r="BPN99" s="5">
        <v>0</v>
      </c>
      <c r="BPO99" s="5">
        <v>4.8216007714561236E-4</v>
      </c>
      <c r="BPP99" s="5">
        <v>0</v>
      </c>
      <c r="BPQ99" s="5">
        <v>0</v>
      </c>
      <c r="BPR99" s="5">
        <v>0</v>
      </c>
      <c r="BPS99" s="5">
        <v>1.446480231436837E-2</v>
      </c>
      <c r="BPT99" s="5">
        <v>0</v>
      </c>
      <c r="BPU99" s="5">
        <v>0</v>
      </c>
      <c r="BPV99" s="5">
        <v>0</v>
      </c>
      <c r="BPW99" s="5">
        <v>0</v>
      </c>
      <c r="BPX99" s="5">
        <v>2.4108003857280617E-3</v>
      </c>
      <c r="BPY99" s="5">
        <v>0</v>
      </c>
      <c r="BPZ99" s="5">
        <v>0</v>
      </c>
      <c r="BQA99" s="5">
        <v>0</v>
      </c>
      <c r="BQB99" s="5">
        <v>0</v>
      </c>
      <c r="BQC99" s="5">
        <v>0</v>
      </c>
      <c r="BQD99" s="5">
        <v>0</v>
      </c>
      <c r="BQE99" s="5">
        <v>4.8216007714561236E-4</v>
      </c>
      <c r="BQF99" s="5">
        <v>0</v>
      </c>
      <c r="BQG99" s="5">
        <v>2.4108003857280617E-3</v>
      </c>
      <c r="BQH99" s="5">
        <v>9.6432015429122472E-4</v>
      </c>
      <c r="BQI99" s="5">
        <v>0</v>
      </c>
      <c r="BQJ99" s="5">
        <v>1.4464802314368371E-3</v>
      </c>
      <c r="BQK99" s="5">
        <v>0</v>
      </c>
      <c r="BQL99" s="5">
        <v>3.3751205400192863E-3</v>
      </c>
      <c r="BQM99" s="5">
        <v>0</v>
      </c>
      <c r="BQN99" s="5">
        <v>9.6432015429122472E-4</v>
      </c>
      <c r="BQO99" s="5">
        <v>0</v>
      </c>
      <c r="BQP99" s="5">
        <v>2.3143683702989394E-2</v>
      </c>
      <c r="BQQ99" s="5">
        <v>4.8216007714561236E-4</v>
      </c>
      <c r="BQR99" s="5">
        <v>0</v>
      </c>
      <c r="BQS99" s="5">
        <v>1.8322082931533271E-2</v>
      </c>
      <c r="BQT99" s="5">
        <v>0</v>
      </c>
      <c r="BQU99" s="5">
        <v>0</v>
      </c>
      <c r="BQV99" s="5">
        <v>2.0732883317261332E-2</v>
      </c>
      <c r="BQW99" s="5">
        <v>7.473481195756991E-2</v>
      </c>
      <c r="BQX99" s="5">
        <v>0</v>
      </c>
      <c r="BQY99" s="5">
        <v>0</v>
      </c>
      <c r="BQZ99" s="5">
        <v>2.2179363548698167E-2</v>
      </c>
      <c r="BRA99" s="5">
        <v>0</v>
      </c>
      <c r="BRB99" s="5">
        <v>0</v>
      </c>
      <c r="BRC99" s="5">
        <v>0.12921890067502412</v>
      </c>
      <c r="BRD99" s="5">
        <v>0</v>
      </c>
      <c r="BRE99" s="5">
        <v>0.12391513982642237</v>
      </c>
      <c r="BRF99" s="5">
        <v>1.4464802314368371E-3</v>
      </c>
      <c r="BRG99" s="5">
        <v>0</v>
      </c>
      <c r="BRH99" s="5">
        <v>0</v>
      </c>
      <c r="BRI99" s="5">
        <v>7.9074252651880422E-2</v>
      </c>
      <c r="BRJ99" s="5">
        <v>0</v>
      </c>
      <c r="BRK99" s="5">
        <v>0</v>
      </c>
      <c r="BRL99" s="5">
        <v>2.0250723240115717E-2</v>
      </c>
      <c r="BRM99" s="5">
        <v>0</v>
      </c>
      <c r="BRN99" s="5">
        <v>3.5679845708775311E-2</v>
      </c>
      <c r="BRO99" s="5">
        <v>0</v>
      </c>
      <c r="BRP99" s="5">
        <v>0</v>
      </c>
      <c r="BRQ99" s="5">
        <v>0</v>
      </c>
      <c r="BRR99" s="5">
        <v>0</v>
      </c>
      <c r="BRS99" s="5">
        <v>0</v>
      </c>
      <c r="BRT99" s="5">
        <v>0</v>
      </c>
      <c r="BRU99" s="5">
        <v>0</v>
      </c>
      <c r="BRV99" s="5">
        <v>0</v>
      </c>
      <c r="BRW99" s="5">
        <v>0</v>
      </c>
      <c r="BRX99" s="5">
        <v>0</v>
      </c>
      <c r="BRY99" s="5">
        <v>0</v>
      </c>
      <c r="BRZ99" s="5">
        <v>0</v>
      </c>
      <c r="BSA99" s="5">
        <v>0</v>
      </c>
      <c r="BSB99" s="5">
        <v>0</v>
      </c>
      <c r="BSC99" s="5">
        <v>0</v>
      </c>
      <c r="BSD99" s="5">
        <v>0</v>
      </c>
      <c r="BSE99" s="5">
        <v>0</v>
      </c>
      <c r="BSF99" s="5">
        <v>0</v>
      </c>
      <c r="BSG99" s="5">
        <v>0</v>
      </c>
      <c r="BSH99" s="5">
        <v>5.1591128254580523E-2</v>
      </c>
      <c r="BSI99" s="5">
        <v>0</v>
      </c>
      <c r="BSJ99" s="5">
        <v>0</v>
      </c>
      <c r="BSK99" s="5">
        <v>0</v>
      </c>
      <c r="BSL99" s="5">
        <v>0</v>
      </c>
      <c r="BSM99" s="5">
        <v>0</v>
      </c>
      <c r="BSN99" s="5">
        <v>0</v>
      </c>
      <c r="BSO99" s="5">
        <v>0</v>
      </c>
      <c r="BSP99" s="5">
        <v>0</v>
      </c>
      <c r="BSQ99" s="5">
        <v>0</v>
      </c>
      <c r="BSR99" s="5">
        <v>0</v>
      </c>
      <c r="BSS99" s="5">
        <v>0</v>
      </c>
      <c r="BST99" s="5">
        <v>0</v>
      </c>
      <c r="BSU99" s="5">
        <v>0</v>
      </c>
      <c r="BSV99" s="5">
        <v>0</v>
      </c>
      <c r="BSW99" s="5">
        <v>0</v>
      </c>
      <c r="BSX99" s="5">
        <v>0</v>
      </c>
      <c r="BSY99" s="5">
        <v>0</v>
      </c>
      <c r="BSZ99" s="5">
        <v>0</v>
      </c>
      <c r="BTA99" s="5">
        <v>0</v>
      </c>
      <c r="BTB99" s="5">
        <v>0</v>
      </c>
      <c r="BTC99" s="5">
        <v>0</v>
      </c>
      <c r="BTD99" s="5">
        <v>0</v>
      </c>
      <c r="BTE99" s="5">
        <v>0</v>
      </c>
      <c r="BTF99" s="5">
        <v>0</v>
      </c>
      <c r="BTG99" s="5">
        <v>0</v>
      </c>
      <c r="BTH99" s="5">
        <v>0</v>
      </c>
      <c r="BTI99" s="5">
        <v>0</v>
      </c>
      <c r="BTJ99" s="5">
        <v>0</v>
      </c>
      <c r="BTK99" s="5">
        <v>0</v>
      </c>
      <c r="BTL99" s="5">
        <v>0</v>
      </c>
      <c r="BTM99" s="5">
        <v>0</v>
      </c>
      <c r="BTN99" s="5">
        <v>0</v>
      </c>
      <c r="BTO99" s="5">
        <v>0</v>
      </c>
      <c r="BTP99" s="5">
        <v>4.8216007714561236E-4</v>
      </c>
      <c r="BTQ99" s="5">
        <v>0</v>
      </c>
      <c r="BTR99" s="5">
        <v>0</v>
      </c>
      <c r="BTS99" s="5">
        <v>0</v>
      </c>
      <c r="BTT99" s="5">
        <v>0</v>
      </c>
      <c r="BTU99" s="5">
        <v>0</v>
      </c>
      <c r="BTV99" s="5">
        <v>0</v>
      </c>
      <c r="BTW99" s="5">
        <v>0</v>
      </c>
      <c r="BTX99" s="5">
        <v>0</v>
      </c>
      <c r="BTY99" s="5">
        <v>0</v>
      </c>
      <c r="BTZ99" s="5">
        <v>0</v>
      </c>
      <c r="BUA99" s="5">
        <v>0</v>
      </c>
      <c r="BUB99" s="5">
        <v>0</v>
      </c>
      <c r="BUC99" s="5">
        <v>0</v>
      </c>
      <c r="BUD99" s="5">
        <v>0</v>
      </c>
      <c r="BUE99" s="5">
        <v>1.8804243008678882E-2</v>
      </c>
      <c r="BUF99" s="5">
        <v>0</v>
      </c>
      <c r="BUG99" s="5">
        <v>0</v>
      </c>
      <c r="BUH99" s="5">
        <v>0</v>
      </c>
      <c r="BUI99" s="5">
        <v>0</v>
      </c>
      <c r="BUJ99" s="5">
        <v>0</v>
      </c>
      <c r="BUK99" s="5">
        <v>0</v>
      </c>
      <c r="BUL99" s="5">
        <v>0</v>
      </c>
      <c r="BUM99" s="5">
        <v>0</v>
      </c>
      <c r="BUN99" s="5">
        <v>0</v>
      </c>
      <c r="BUO99" s="5">
        <v>0</v>
      </c>
      <c r="BUP99" s="5">
        <v>0</v>
      </c>
      <c r="BUQ99" s="5">
        <v>0</v>
      </c>
      <c r="BUR99" s="5">
        <v>0</v>
      </c>
      <c r="BUS99" s="5">
        <v>0</v>
      </c>
      <c r="BUT99" s="5">
        <v>0</v>
      </c>
      <c r="BUU99" s="5">
        <v>0</v>
      </c>
      <c r="BUV99" s="5">
        <v>0</v>
      </c>
      <c r="BUW99" s="5">
        <v>0</v>
      </c>
      <c r="BUX99" s="5">
        <v>0</v>
      </c>
      <c r="BUY99" s="5">
        <v>9.6432015429122472E-4</v>
      </c>
      <c r="BUZ99" s="5">
        <v>0</v>
      </c>
      <c r="BVA99" s="5">
        <v>0</v>
      </c>
      <c r="BVB99" s="5">
        <v>0</v>
      </c>
      <c r="BVC99" s="5">
        <v>0</v>
      </c>
      <c r="BVD99" s="5">
        <v>0</v>
      </c>
      <c r="BVE99" s="5">
        <v>0</v>
      </c>
      <c r="BVF99" s="5">
        <v>0</v>
      </c>
      <c r="BVG99" s="5">
        <v>0</v>
      </c>
      <c r="BVH99" s="5">
        <v>0</v>
      </c>
      <c r="BVI99" s="5">
        <v>0</v>
      </c>
      <c r="BVJ99" s="5">
        <v>0</v>
      </c>
      <c r="BVK99" s="5">
        <v>0</v>
      </c>
      <c r="BVL99" s="5">
        <v>0</v>
      </c>
      <c r="BVM99" s="5">
        <v>0</v>
      </c>
      <c r="BVN99" s="5">
        <v>0</v>
      </c>
      <c r="BVO99" s="5">
        <v>0</v>
      </c>
      <c r="BVP99" s="5">
        <v>0</v>
      </c>
      <c r="BVQ99" s="5">
        <v>0</v>
      </c>
      <c r="BVR99" s="5">
        <v>0</v>
      </c>
      <c r="BVS99" s="5">
        <v>0</v>
      </c>
      <c r="BVT99" s="5">
        <v>0</v>
      </c>
      <c r="BVU99" s="5">
        <v>0</v>
      </c>
      <c r="BVV99" s="5">
        <v>0</v>
      </c>
      <c r="BVW99" s="5">
        <v>0</v>
      </c>
      <c r="BVX99" s="5">
        <v>0</v>
      </c>
      <c r="BVY99" s="5">
        <v>0</v>
      </c>
      <c r="BVZ99" s="5">
        <v>0</v>
      </c>
      <c r="BWA99" s="5">
        <v>0</v>
      </c>
      <c r="BWB99" s="5">
        <v>0</v>
      </c>
      <c r="BWC99" s="5">
        <v>0</v>
      </c>
      <c r="BWD99" s="5">
        <v>0</v>
      </c>
      <c r="BWE99" s="5">
        <v>0</v>
      </c>
      <c r="BWF99" s="5">
        <v>0</v>
      </c>
      <c r="BWG99" s="5">
        <v>0</v>
      </c>
      <c r="BWH99" s="5">
        <v>0</v>
      </c>
      <c r="BWI99" s="5">
        <v>0</v>
      </c>
      <c r="BWJ99" s="5">
        <v>0</v>
      </c>
      <c r="BWK99" s="5">
        <v>0</v>
      </c>
      <c r="BWL99" s="5">
        <v>0</v>
      </c>
      <c r="BWM99" s="5">
        <v>0</v>
      </c>
      <c r="BWN99" s="5">
        <v>0</v>
      </c>
      <c r="BWO99" s="5">
        <v>0</v>
      </c>
      <c r="BWP99" s="5">
        <v>0</v>
      </c>
      <c r="BWQ99" s="5">
        <v>0</v>
      </c>
      <c r="BWR99" s="5">
        <v>0</v>
      </c>
      <c r="BWS99" s="5">
        <v>0</v>
      </c>
      <c r="BWT99" s="5">
        <v>0</v>
      </c>
      <c r="BWU99" s="5">
        <v>0</v>
      </c>
      <c r="BWV99" s="5">
        <v>0</v>
      </c>
      <c r="BWW99" s="5">
        <v>0</v>
      </c>
      <c r="BWX99" s="5">
        <v>0</v>
      </c>
      <c r="BWY99" s="5">
        <v>0</v>
      </c>
      <c r="BWZ99" s="5">
        <v>0</v>
      </c>
      <c r="BXA99" s="5">
        <v>0</v>
      </c>
      <c r="BXB99" s="5">
        <v>0</v>
      </c>
      <c r="BXC99" s="5">
        <v>0</v>
      </c>
      <c r="BXD99" s="5">
        <v>0</v>
      </c>
      <c r="BXE99" s="5">
        <v>0</v>
      </c>
      <c r="BXF99" s="5">
        <v>0</v>
      </c>
      <c r="BXG99" s="5">
        <v>0</v>
      </c>
      <c r="BXH99" s="5">
        <v>0</v>
      </c>
      <c r="BXI99" s="5">
        <v>0</v>
      </c>
      <c r="BXJ99" s="5">
        <v>0</v>
      </c>
      <c r="BXK99" s="5">
        <v>0</v>
      </c>
      <c r="BXL99" s="5">
        <v>0</v>
      </c>
      <c r="BXM99" s="5">
        <v>0</v>
      </c>
      <c r="BXN99" s="5">
        <v>0</v>
      </c>
      <c r="BXO99" s="5">
        <v>0</v>
      </c>
      <c r="BXP99" s="5">
        <v>0</v>
      </c>
      <c r="BXQ99" s="5">
        <v>0</v>
      </c>
      <c r="BXR99" s="5">
        <v>0</v>
      </c>
      <c r="BXS99" s="5">
        <v>0</v>
      </c>
      <c r="BXT99" s="5">
        <v>0</v>
      </c>
      <c r="BXU99" s="5">
        <v>0</v>
      </c>
      <c r="BXV99" s="5">
        <v>0</v>
      </c>
      <c r="BXW99" s="5">
        <v>0</v>
      </c>
      <c r="BXX99" s="5">
        <v>0</v>
      </c>
      <c r="BXY99" s="5">
        <v>0</v>
      </c>
      <c r="BXZ99" s="5">
        <v>0</v>
      </c>
      <c r="BYA99" s="5">
        <v>0</v>
      </c>
      <c r="BYB99" s="5">
        <v>4.8216007714561236E-4</v>
      </c>
      <c r="BYC99" s="5">
        <v>0</v>
      </c>
      <c r="BYD99" s="5">
        <v>0</v>
      </c>
      <c r="BYE99" s="5">
        <v>0</v>
      </c>
      <c r="BYF99" s="5">
        <v>0</v>
      </c>
      <c r="BYG99" s="5">
        <v>0</v>
      </c>
      <c r="BYH99" s="5">
        <v>0</v>
      </c>
      <c r="BYI99" s="5">
        <v>0</v>
      </c>
      <c r="BYJ99" s="5">
        <v>0</v>
      </c>
      <c r="BYK99" s="5">
        <v>0</v>
      </c>
      <c r="BYL99" s="5">
        <v>0</v>
      </c>
      <c r="BYM99" s="5">
        <v>0</v>
      </c>
      <c r="BYN99" s="5">
        <v>0</v>
      </c>
      <c r="BYO99" s="5">
        <v>0</v>
      </c>
      <c r="BYP99" s="5">
        <v>0</v>
      </c>
      <c r="BYQ99" s="5">
        <v>0</v>
      </c>
      <c r="BYR99" s="5">
        <v>0</v>
      </c>
      <c r="BYS99" s="5">
        <v>0</v>
      </c>
      <c r="BYT99" s="5">
        <v>0</v>
      </c>
      <c r="BYU99" s="5">
        <v>0</v>
      </c>
      <c r="BYV99" s="5">
        <v>0</v>
      </c>
      <c r="BYW99" s="5">
        <v>0</v>
      </c>
      <c r="BYX99" s="5">
        <v>0</v>
      </c>
      <c r="BYY99" s="5">
        <v>0</v>
      </c>
      <c r="BYZ99" s="5">
        <v>0</v>
      </c>
      <c r="BZA99" s="5">
        <v>0</v>
      </c>
      <c r="BZB99" s="5">
        <v>0</v>
      </c>
      <c r="BZC99" s="5">
        <v>0</v>
      </c>
      <c r="BZD99" s="5">
        <v>0</v>
      </c>
      <c r="BZE99" s="5">
        <v>0</v>
      </c>
      <c r="BZF99" s="5">
        <v>0</v>
      </c>
      <c r="BZG99" s="5">
        <v>0</v>
      </c>
      <c r="BZH99" s="5">
        <v>0</v>
      </c>
      <c r="BZI99" s="5">
        <v>0</v>
      </c>
      <c r="BZJ99" s="5">
        <v>0</v>
      </c>
      <c r="BZK99" s="5">
        <v>0</v>
      </c>
      <c r="BZL99" s="5">
        <v>0</v>
      </c>
      <c r="BZM99" s="5">
        <v>0</v>
      </c>
      <c r="BZN99" s="5">
        <v>0</v>
      </c>
      <c r="BZO99" s="5">
        <v>0</v>
      </c>
      <c r="BZP99" s="5">
        <v>0</v>
      </c>
      <c r="BZQ99" s="5">
        <v>0</v>
      </c>
      <c r="BZR99" s="5">
        <v>0</v>
      </c>
      <c r="BZS99" s="5">
        <v>0</v>
      </c>
      <c r="BZT99" s="5">
        <v>4.8216007714561236E-4</v>
      </c>
      <c r="BZU99" s="5">
        <v>0</v>
      </c>
      <c r="BZV99" s="5">
        <v>0</v>
      </c>
      <c r="BZW99" s="5">
        <v>0</v>
      </c>
      <c r="BZX99" s="5">
        <v>0</v>
      </c>
      <c r="BZY99" s="5">
        <v>0</v>
      </c>
      <c r="BZZ99" s="5">
        <v>0</v>
      </c>
      <c r="CAA99" s="5">
        <v>0</v>
      </c>
      <c r="CAB99" s="5">
        <v>0</v>
      </c>
      <c r="CAC99" s="5">
        <v>4.8216007714561236E-4</v>
      </c>
      <c r="CAD99" s="5">
        <v>0</v>
      </c>
      <c r="CAE99" s="5">
        <v>1.0125361620057859E-2</v>
      </c>
      <c r="CAF99" s="5">
        <v>0</v>
      </c>
      <c r="CAG99" s="5">
        <v>0</v>
      </c>
      <c r="CAH99" s="5">
        <v>0</v>
      </c>
      <c r="CAI99" s="5">
        <v>0</v>
      </c>
      <c r="CAJ99" s="5">
        <v>0</v>
      </c>
      <c r="CAK99" s="5">
        <v>0</v>
      </c>
      <c r="CAL99" s="5">
        <v>0</v>
      </c>
      <c r="CAM99" s="5">
        <v>0</v>
      </c>
      <c r="CAN99" s="5">
        <v>0</v>
      </c>
      <c r="CAO99" s="5">
        <v>0</v>
      </c>
      <c r="CAP99" s="5">
        <v>0</v>
      </c>
      <c r="CAQ99" s="5">
        <v>0</v>
      </c>
      <c r="CAR99" s="5">
        <v>0</v>
      </c>
      <c r="CAS99" s="5">
        <v>0</v>
      </c>
      <c r="CAT99" s="5">
        <v>0</v>
      </c>
      <c r="CAU99" s="5">
        <v>0</v>
      </c>
      <c r="CAV99" s="5">
        <v>0</v>
      </c>
      <c r="CAW99" s="5">
        <v>0</v>
      </c>
      <c r="CAX99" s="5">
        <v>0</v>
      </c>
      <c r="CAY99" s="5">
        <v>1.9286403085824494E-3</v>
      </c>
      <c r="CAZ99" s="5">
        <v>0</v>
      </c>
      <c r="CBA99" s="5">
        <v>0</v>
      </c>
      <c r="CBB99" s="5">
        <v>0</v>
      </c>
      <c r="CBC99" s="5">
        <v>0</v>
      </c>
      <c r="CBD99" s="5">
        <v>0</v>
      </c>
      <c r="CBE99" s="5">
        <v>0</v>
      </c>
      <c r="CBF99" s="5">
        <v>0</v>
      </c>
      <c r="CBG99" s="5">
        <v>0</v>
      </c>
      <c r="CBH99" s="5">
        <v>0</v>
      </c>
      <c r="CBI99" s="5">
        <v>0</v>
      </c>
      <c r="CBJ99" s="5">
        <v>0</v>
      </c>
      <c r="CBK99" s="5">
        <v>0</v>
      </c>
      <c r="CBL99" s="5">
        <v>0</v>
      </c>
      <c r="CBM99" s="5">
        <v>0</v>
      </c>
      <c r="CBN99" s="5">
        <v>0</v>
      </c>
      <c r="CBO99" s="5">
        <v>0</v>
      </c>
      <c r="CBP99" s="5">
        <v>0</v>
      </c>
      <c r="CBQ99" s="5">
        <v>0</v>
      </c>
      <c r="CBR99" s="5">
        <v>0</v>
      </c>
      <c r="CBS99" s="5">
        <v>0</v>
      </c>
      <c r="CBT99" s="5">
        <v>0</v>
      </c>
      <c r="CBU99" s="5">
        <v>9.6432015429122472E-4</v>
      </c>
      <c r="CBV99" s="5">
        <v>0</v>
      </c>
      <c r="CBW99" s="5">
        <v>0</v>
      </c>
      <c r="CBX99" s="5">
        <v>0</v>
      </c>
      <c r="CBY99" s="5">
        <v>0</v>
      </c>
      <c r="CBZ99" s="5">
        <v>0</v>
      </c>
      <c r="CCA99" s="5">
        <v>0</v>
      </c>
      <c r="CCB99" s="5">
        <v>0</v>
      </c>
      <c r="CCC99" s="5">
        <v>0</v>
      </c>
      <c r="CCD99" s="5">
        <v>0</v>
      </c>
      <c r="CCE99" s="5">
        <v>0</v>
      </c>
      <c r="CCF99" s="5">
        <v>0</v>
      </c>
      <c r="CCG99" s="5">
        <v>0</v>
      </c>
      <c r="CCH99" s="5">
        <v>0</v>
      </c>
      <c r="CCI99" s="5">
        <v>0</v>
      </c>
      <c r="CCJ99" s="5">
        <v>0</v>
      </c>
      <c r="CCK99" s="5">
        <v>0</v>
      </c>
      <c r="CCL99" s="5">
        <v>0</v>
      </c>
      <c r="CCM99" s="5">
        <v>4.8216007714561236E-4</v>
      </c>
      <c r="CCN99" s="5">
        <v>0</v>
      </c>
      <c r="CCO99" s="5">
        <v>0</v>
      </c>
      <c r="CCP99" s="5">
        <v>0</v>
      </c>
      <c r="CCQ99" s="5">
        <v>0</v>
      </c>
      <c r="CCR99" s="5">
        <v>0</v>
      </c>
      <c r="CCS99" s="5">
        <v>0</v>
      </c>
      <c r="CCT99" s="5">
        <v>0</v>
      </c>
      <c r="CCU99" s="5">
        <v>0</v>
      </c>
      <c r="CCV99" s="5">
        <v>0</v>
      </c>
      <c r="CCW99" s="5">
        <v>0</v>
      </c>
      <c r="CCX99" s="5">
        <v>0</v>
      </c>
      <c r="CCY99" s="5">
        <v>4.8216007714561236E-4</v>
      </c>
      <c r="CCZ99" s="5">
        <v>0</v>
      </c>
      <c r="CDA99" s="5">
        <v>0</v>
      </c>
      <c r="CDB99" s="5">
        <v>0</v>
      </c>
      <c r="CDC99" s="5">
        <v>0</v>
      </c>
      <c r="CDD99" s="5">
        <v>0</v>
      </c>
      <c r="CDE99" s="5">
        <v>0</v>
      </c>
      <c r="CDF99" s="5">
        <v>0</v>
      </c>
      <c r="CDG99" s="5">
        <v>0</v>
      </c>
      <c r="CDH99" s="5">
        <v>0</v>
      </c>
      <c r="CDI99" s="5">
        <v>0</v>
      </c>
      <c r="CDJ99" s="5">
        <v>0</v>
      </c>
      <c r="CDK99" s="5">
        <v>0</v>
      </c>
      <c r="CDL99" s="5">
        <v>0</v>
      </c>
      <c r="CDM99" s="5">
        <v>0</v>
      </c>
      <c r="CDN99" s="5">
        <v>0</v>
      </c>
      <c r="CDO99" s="5">
        <v>0</v>
      </c>
      <c r="CDP99" s="5">
        <v>4.8216007714561236E-4</v>
      </c>
      <c r="CDQ99" s="5">
        <v>0</v>
      </c>
      <c r="CDR99" s="5">
        <v>0</v>
      </c>
      <c r="CDS99" s="5">
        <v>4.7733847637415623E-2</v>
      </c>
      <c r="CDT99" s="5">
        <v>0</v>
      </c>
      <c r="CDU99" s="134">
        <v>0</v>
      </c>
      <c r="CDW99" s="33">
        <v>0</v>
      </c>
      <c r="CDX99" s="7">
        <v>167</v>
      </c>
      <c r="CDY99" s="7">
        <v>0</v>
      </c>
      <c r="CDZ99" s="7">
        <v>88</v>
      </c>
      <c r="CEA99" s="7">
        <v>0</v>
      </c>
      <c r="CEB99" s="7">
        <v>0</v>
      </c>
      <c r="CEC99" s="7">
        <v>0</v>
      </c>
      <c r="CED99" s="7">
        <v>0</v>
      </c>
      <c r="CEE99" s="7">
        <v>1645</v>
      </c>
      <c r="CEF99" s="7">
        <v>0</v>
      </c>
      <c r="CEG99" s="7">
        <v>0</v>
      </c>
      <c r="CEH99" s="7">
        <v>0</v>
      </c>
      <c r="CEI99" s="7">
        <v>0</v>
      </c>
      <c r="CEJ99" s="7">
        <v>73</v>
      </c>
      <c r="CEK99" s="7">
        <v>0</v>
      </c>
      <c r="CEL99" s="7">
        <v>0</v>
      </c>
      <c r="CEM99" s="7">
        <v>1</v>
      </c>
      <c r="CEN99" s="7">
        <v>0</v>
      </c>
      <c r="CEO99" s="7">
        <v>1</v>
      </c>
      <c r="CEP99" s="34">
        <v>99</v>
      </c>
    </row>
    <row r="100" spans="1:2174" ht="15">
      <c r="A100" s="107"/>
      <c r="B100" s="33" t="s">
        <v>2851</v>
      </c>
      <c r="C100" s="108">
        <v>1590</v>
      </c>
      <c r="D100" s="142">
        <v>2010</v>
      </c>
      <c r="E100" s="108" t="s">
        <v>2767</v>
      </c>
      <c r="F100" s="107">
        <v>14.611909650924</v>
      </c>
      <c r="G100" s="108">
        <v>2</v>
      </c>
      <c r="H100" s="108">
        <v>0</v>
      </c>
      <c r="I100" s="112" t="s">
        <v>2761</v>
      </c>
      <c r="J100" s="108" t="s">
        <v>2761</v>
      </c>
      <c r="K100" s="108">
        <v>34.869999999999997</v>
      </c>
      <c r="L100" s="112" t="s">
        <v>2761</v>
      </c>
      <c r="M100" s="108" t="s">
        <v>2761</v>
      </c>
      <c r="N100" s="108" t="s">
        <v>2761</v>
      </c>
      <c r="O100" s="113" t="s">
        <v>2761</v>
      </c>
      <c r="P100" s="114" t="s">
        <v>2761</v>
      </c>
      <c r="Q100" s="127" t="s">
        <v>2761</v>
      </c>
      <c r="R100" s="127" t="s">
        <v>2761</v>
      </c>
      <c r="S100" s="108" t="s">
        <v>2761</v>
      </c>
      <c r="T100" s="139" t="s">
        <v>2762</v>
      </c>
      <c r="U100" s="113" t="s">
        <v>2761</v>
      </c>
      <c r="V100" s="114" t="s">
        <v>2761</v>
      </c>
      <c r="W100" s="114" t="s">
        <v>2761</v>
      </c>
      <c r="X100" s="140" t="s">
        <v>2787</v>
      </c>
      <c r="Y100" s="114" t="s">
        <v>2761</v>
      </c>
      <c r="Z100" s="113" t="s">
        <v>2761</v>
      </c>
      <c r="AA100" s="114" t="s">
        <v>2761</v>
      </c>
      <c r="AB100" s="118" t="s">
        <v>2761</v>
      </c>
      <c r="AC100" s="113" t="s">
        <v>2761</v>
      </c>
      <c r="AD100" s="118" t="s">
        <v>2761</v>
      </c>
      <c r="AE100" s="113" t="s">
        <v>2761</v>
      </c>
      <c r="AF100" s="114" t="s">
        <v>2761</v>
      </c>
      <c r="AG100" s="119"/>
      <c r="AH100" s="131">
        <v>3.0306738439803098</v>
      </c>
      <c r="AI100" s="132">
        <v>0.47386280249680701</v>
      </c>
      <c r="AJ100" s="132">
        <v>2.5711310921506101</v>
      </c>
      <c r="AK100" s="132">
        <v>1.6246824391422401</v>
      </c>
      <c r="AL100" s="132">
        <v>1.09861228866811</v>
      </c>
      <c r="AM100" s="127">
        <v>61</v>
      </c>
      <c r="AN100" s="108"/>
      <c r="AO100" s="33"/>
      <c r="AP100" s="7">
        <v>0</v>
      </c>
      <c r="AQ100" s="7">
        <v>0</v>
      </c>
      <c r="AR100" s="7">
        <v>0</v>
      </c>
      <c r="AS100" s="7">
        <v>0</v>
      </c>
      <c r="AT100" s="7">
        <v>0</v>
      </c>
      <c r="AU100" s="7">
        <v>0</v>
      </c>
      <c r="AV100" s="7">
        <v>0</v>
      </c>
      <c r="AW100" s="7">
        <v>0</v>
      </c>
      <c r="AX100" s="7">
        <v>0</v>
      </c>
      <c r="AY100" s="7">
        <v>0</v>
      </c>
      <c r="AZ100" s="7">
        <v>0</v>
      </c>
      <c r="BA100" s="7">
        <v>0</v>
      </c>
      <c r="BB100" s="7">
        <v>0</v>
      </c>
      <c r="BC100" s="7">
        <v>0</v>
      </c>
      <c r="BD100" s="7">
        <v>0</v>
      </c>
      <c r="BE100" s="7">
        <v>0</v>
      </c>
      <c r="BF100" s="7">
        <v>0</v>
      </c>
      <c r="BG100" s="7">
        <v>0</v>
      </c>
      <c r="BH100" s="7">
        <v>0</v>
      </c>
      <c r="BI100" s="7">
        <v>0</v>
      </c>
      <c r="BJ100" s="7">
        <v>0</v>
      </c>
      <c r="BK100" s="7">
        <v>0</v>
      </c>
      <c r="BL100" s="7">
        <v>0</v>
      </c>
      <c r="BM100" s="7">
        <v>0</v>
      </c>
      <c r="BN100" s="7">
        <v>0</v>
      </c>
      <c r="BO100" s="7">
        <v>0</v>
      </c>
      <c r="BP100" s="7">
        <v>0</v>
      </c>
      <c r="BQ100" s="7">
        <v>0</v>
      </c>
      <c r="BR100" s="7">
        <v>0</v>
      </c>
      <c r="BS100" s="7">
        <v>0</v>
      </c>
      <c r="BT100" s="7">
        <v>0</v>
      </c>
      <c r="BU100" s="7">
        <v>0</v>
      </c>
      <c r="BV100" s="7">
        <v>0</v>
      </c>
      <c r="BW100" s="7">
        <v>0</v>
      </c>
      <c r="BX100" s="7">
        <v>0</v>
      </c>
      <c r="BY100" s="7">
        <v>0</v>
      </c>
      <c r="BZ100" s="7">
        <v>0</v>
      </c>
      <c r="CA100" s="7">
        <v>0</v>
      </c>
      <c r="CB100" s="7">
        <v>0</v>
      </c>
      <c r="CC100" s="7">
        <v>0</v>
      </c>
      <c r="CD100" s="7">
        <v>0</v>
      </c>
      <c r="CE100" s="7">
        <v>0</v>
      </c>
      <c r="CF100" s="7">
        <v>0</v>
      </c>
      <c r="CG100" s="7">
        <v>0</v>
      </c>
      <c r="CH100" s="7">
        <v>0</v>
      </c>
      <c r="CI100" s="7">
        <v>0</v>
      </c>
      <c r="CJ100" s="7">
        <v>0</v>
      </c>
      <c r="CK100" s="7">
        <v>0</v>
      </c>
      <c r="CL100" s="7">
        <v>0</v>
      </c>
      <c r="CM100" s="7">
        <v>0</v>
      </c>
      <c r="CN100" s="7">
        <v>0</v>
      </c>
      <c r="CO100" s="7">
        <v>0</v>
      </c>
      <c r="CP100" s="7">
        <v>0</v>
      </c>
      <c r="CQ100" s="7">
        <v>0</v>
      </c>
      <c r="CR100" s="7">
        <v>0</v>
      </c>
      <c r="CS100" s="7">
        <v>0</v>
      </c>
      <c r="CT100" s="7">
        <v>0</v>
      </c>
      <c r="CU100" s="7">
        <v>0</v>
      </c>
      <c r="CV100" s="7">
        <v>0</v>
      </c>
      <c r="CW100" s="7">
        <v>0</v>
      </c>
      <c r="CX100" s="7">
        <v>0</v>
      </c>
      <c r="CY100" s="7">
        <v>0</v>
      </c>
      <c r="CZ100" s="7">
        <v>0</v>
      </c>
      <c r="DA100" s="7">
        <v>0</v>
      </c>
      <c r="DB100" s="7">
        <v>0</v>
      </c>
      <c r="DC100" s="7">
        <v>0</v>
      </c>
      <c r="DD100" s="7">
        <v>0</v>
      </c>
      <c r="DE100" s="7">
        <v>0</v>
      </c>
      <c r="DF100" s="7">
        <v>0</v>
      </c>
      <c r="DG100" s="7">
        <v>0</v>
      </c>
      <c r="DH100" s="7">
        <v>0</v>
      </c>
      <c r="DI100" s="7">
        <v>0</v>
      </c>
      <c r="DJ100" s="7">
        <v>0</v>
      </c>
      <c r="DK100" s="7">
        <v>0</v>
      </c>
      <c r="DL100" s="7">
        <v>0</v>
      </c>
      <c r="DM100" s="7">
        <v>0</v>
      </c>
      <c r="DN100" s="7">
        <v>0</v>
      </c>
      <c r="DO100" s="7">
        <v>0</v>
      </c>
      <c r="DP100" s="7">
        <v>0</v>
      </c>
      <c r="DQ100" s="7">
        <v>0</v>
      </c>
      <c r="DR100" s="7">
        <v>0</v>
      </c>
      <c r="DS100" s="7">
        <v>0</v>
      </c>
      <c r="DT100" s="7">
        <v>0</v>
      </c>
      <c r="DU100" s="7">
        <v>0</v>
      </c>
      <c r="DV100" s="7">
        <v>0</v>
      </c>
      <c r="DW100" s="7">
        <v>0</v>
      </c>
      <c r="DX100" s="7">
        <v>0</v>
      </c>
      <c r="DY100" s="7">
        <v>0</v>
      </c>
      <c r="DZ100" s="7">
        <v>0</v>
      </c>
      <c r="EA100" s="7">
        <v>0</v>
      </c>
      <c r="EB100" s="7">
        <v>0</v>
      </c>
      <c r="EC100" s="7">
        <v>12</v>
      </c>
      <c r="ED100" s="7">
        <v>0</v>
      </c>
      <c r="EE100" s="7">
        <v>1</v>
      </c>
      <c r="EF100" s="7">
        <v>99</v>
      </c>
      <c r="EG100" s="7">
        <v>0</v>
      </c>
      <c r="EH100" s="7">
        <v>1</v>
      </c>
      <c r="EI100" s="7">
        <v>0</v>
      </c>
      <c r="EJ100" s="7">
        <v>31</v>
      </c>
      <c r="EK100" s="7">
        <v>1</v>
      </c>
      <c r="EL100" s="7">
        <v>0</v>
      </c>
      <c r="EM100" s="7">
        <v>47</v>
      </c>
      <c r="EN100" s="7">
        <v>49</v>
      </c>
      <c r="EO100" s="7">
        <v>29</v>
      </c>
      <c r="EP100" s="7">
        <v>197</v>
      </c>
      <c r="EQ100" s="7">
        <v>0</v>
      </c>
      <c r="ER100" s="7">
        <v>0</v>
      </c>
      <c r="ES100" s="7">
        <v>0</v>
      </c>
      <c r="ET100" s="7">
        <v>0</v>
      </c>
      <c r="EU100" s="7">
        <v>0</v>
      </c>
      <c r="EV100" s="7">
        <v>0</v>
      </c>
      <c r="EW100" s="7">
        <v>0</v>
      </c>
      <c r="EX100" s="7">
        <v>6</v>
      </c>
      <c r="EY100" s="7">
        <v>0</v>
      </c>
      <c r="EZ100" s="7">
        <v>0</v>
      </c>
      <c r="FA100" s="7">
        <v>0</v>
      </c>
      <c r="FB100" s="7">
        <v>0</v>
      </c>
      <c r="FC100" s="7">
        <v>1</v>
      </c>
      <c r="FD100" s="7">
        <v>0</v>
      </c>
      <c r="FE100" s="7">
        <v>0</v>
      </c>
      <c r="FF100" s="7">
        <v>0</v>
      </c>
      <c r="FG100" s="7">
        <v>0</v>
      </c>
      <c r="FH100" s="7">
        <v>0</v>
      </c>
      <c r="FI100" s="7">
        <v>0</v>
      </c>
      <c r="FJ100" s="7">
        <v>0</v>
      </c>
      <c r="FK100" s="7">
        <v>0</v>
      </c>
      <c r="FL100" s="7">
        <v>0</v>
      </c>
      <c r="FM100" s="7">
        <v>0</v>
      </c>
      <c r="FN100" s="7">
        <v>0</v>
      </c>
      <c r="FO100" s="7">
        <v>0</v>
      </c>
      <c r="FP100" s="7">
        <v>0</v>
      </c>
      <c r="FQ100" s="7">
        <v>0</v>
      </c>
      <c r="FR100" s="7">
        <v>1</v>
      </c>
      <c r="FS100" s="7">
        <v>0</v>
      </c>
      <c r="FT100" s="7">
        <v>0</v>
      </c>
      <c r="FU100" s="7">
        <v>8</v>
      </c>
      <c r="FV100" s="7">
        <v>0</v>
      </c>
      <c r="FW100" s="7">
        <v>1</v>
      </c>
      <c r="FX100" s="7">
        <v>0</v>
      </c>
      <c r="FY100" s="7">
        <v>0</v>
      </c>
      <c r="FZ100" s="7">
        <v>0</v>
      </c>
      <c r="GA100" s="7">
        <v>0</v>
      </c>
      <c r="GB100" s="7">
        <v>0</v>
      </c>
      <c r="GC100" s="7">
        <v>0</v>
      </c>
      <c r="GD100" s="7">
        <v>0</v>
      </c>
      <c r="GE100" s="7">
        <v>0</v>
      </c>
      <c r="GF100" s="7">
        <v>0</v>
      </c>
      <c r="GG100" s="7">
        <v>0</v>
      </c>
      <c r="GH100" s="7">
        <v>0</v>
      </c>
      <c r="GI100" s="7">
        <v>0</v>
      </c>
      <c r="GJ100" s="7">
        <v>0</v>
      </c>
      <c r="GK100" s="7">
        <v>0</v>
      </c>
      <c r="GL100" s="7">
        <v>0</v>
      </c>
      <c r="GM100" s="7">
        <v>0</v>
      </c>
      <c r="GN100" s="7">
        <v>0</v>
      </c>
      <c r="GO100" s="7">
        <v>0</v>
      </c>
      <c r="GP100" s="7">
        <v>0</v>
      </c>
      <c r="GQ100" s="7">
        <v>0</v>
      </c>
      <c r="GR100" s="7">
        <v>0</v>
      </c>
      <c r="GS100" s="7">
        <v>0</v>
      </c>
      <c r="GT100" s="7">
        <v>0</v>
      </c>
      <c r="GU100" s="7">
        <v>0</v>
      </c>
      <c r="GV100" s="7">
        <v>0</v>
      </c>
      <c r="GW100" s="7">
        <v>0</v>
      </c>
      <c r="GX100" s="7">
        <v>0</v>
      </c>
      <c r="GY100" s="7">
        <v>0</v>
      </c>
      <c r="GZ100" s="7">
        <v>0</v>
      </c>
      <c r="HA100" s="7">
        <v>0</v>
      </c>
      <c r="HB100" s="7">
        <v>0</v>
      </c>
      <c r="HC100" s="7">
        <v>0</v>
      </c>
      <c r="HD100" s="7">
        <v>0</v>
      </c>
      <c r="HE100" s="7">
        <v>0</v>
      </c>
      <c r="HF100" s="7">
        <v>0</v>
      </c>
      <c r="HG100" s="7">
        <v>0</v>
      </c>
      <c r="HH100" s="7">
        <v>0</v>
      </c>
      <c r="HI100" s="7">
        <v>0</v>
      </c>
      <c r="HJ100" s="7">
        <v>0</v>
      </c>
      <c r="HK100" s="7">
        <v>0</v>
      </c>
      <c r="HL100" s="7">
        <v>0</v>
      </c>
      <c r="HM100" s="7">
        <v>0</v>
      </c>
      <c r="HN100" s="7">
        <v>0</v>
      </c>
      <c r="HO100" s="7">
        <v>0</v>
      </c>
      <c r="HP100" s="7">
        <v>0</v>
      </c>
      <c r="HQ100" s="7">
        <v>0</v>
      </c>
      <c r="HR100" s="7">
        <v>0</v>
      </c>
      <c r="HS100" s="7">
        <v>1</v>
      </c>
      <c r="HT100" s="7">
        <v>0</v>
      </c>
      <c r="HU100" s="7">
        <v>0</v>
      </c>
      <c r="HV100" s="7">
        <v>0</v>
      </c>
      <c r="HW100" s="7">
        <v>0</v>
      </c>
      <c r="HX100" s="7">
        <v>0</v>
      </c>
      <c r="HY100" s="7">
        <v>0</v>
      </c>
      <c r="HZ100" s="7">
        <v>0</v>
      </c>
      <c r="IA100" s="7">
        <v>0</v>
      </c>
      <c r="IB100" s="7">
        <v>0</v>
      </c>
      <c r="IC100" s="7">
        <v>52</v>
      </c>
      <c r="ID100" s="7">
        <v>0</v>
      </c>
      <c r="IE100" s="7">
        <v>0</v>
      </c>
      <c r="IF100" s="7">
        <v>0</v>
      </c>
      <c r="IG100" s="7">
        <v>0</v>
      </c>
      <c r="IH100" s="7">
        <v>0</v>
      </c>
      <c r="II100" s="7">
        <v>0</v>
      </c>
      <c r="IJ100" s="7">
        <v>0</v>
      </c>
      <c r="IK100" s="7">
        <v>0</v>
      </c>
      <c r="IL100" s="7">
        <v>0</v>
      </c>
      <c r="IM100" s="7">
        <v>0</v>
      </c>
      <c r="IN100" s="7">
        <v>0</v>
      </c>
      <c r="IO100" s="7">
        <v>0</v>
      </c>
      <c r="IP100" s="7">
        <v>0</v>
      </c>
      <c r="IQ100" s="7">
        <v>0</v>
      </c>
      <c r="IR100" s="7">
        <v>0</v>
      </c>
      <c r="IS100" s="7">
        <v>0</v>
      </c>
      <c r="IT100" s="7">
        <v>0</v>
      </c>
      <c r="IU100" s="7">
        <v>0</v>
      </c>
      <c r="IV100" s="7">
        <v>0</v>
      </c>
      <c r="IW100" s="7">
        <v>0</v>
      </c>
      <c r="IX100" s="7">
        <v>1</v>
      </c>
      <c r="IY100" s="7">
        <v>0</v>
      </c>
      <c r="IZ100" s="7">
        <v>0</v>
      </c>
      <c r="JA100" s="7">
        <v>0</v>
      </c>
      <c r="JB100" s="7">
        <v>0</v>
      </c>
      <c r="JC100" s="7">
        <v>0</v>
      </c>
      <c r="JD100" s="7">
        <v>0</v>
      </c>
      <c r="JE100" s="7">
        <v>0</v>
      </c>
      <c r="JF100" s="7">
        <v>0</v>
      </c>
      <c r="JG100" s="7">
        <v>0</v>
      </c>
      <c r="JH100" s="7">
        <v>0</v>
      </c>
      <c r="JI100" s="7">
        <v>0</v>
      </c>
      <c r="JJ100" s="7">
        <v>0</v>
      </c>
      <c r="JK100" s="7">
        <v>0</v>
      </c>
      <c r="JL100" s="7">
        <v>0</v>
      </c>
      <c r="JM100" s="7">
        <v>0</v>
      </c>
      <c r="JN100" s="7">
        <v>0</v>
      </c>
      <c r="JO100" s="7">
        <v>0</v>
      </c>
      <c r="JP100" s="7">
        <v>0</v>
      </c>
      <c r="JQ100" s="7">
        <v>0</v>
      </c>
      <c r="JR100" s="7">
        <v>0</v>
      </c>
      <c r="JS100" s="7">
        <v>2</v>
      </c>
      <c r="JT100" s="7">
        <v>1</v>
      </c>
      <c r="JU100" s="7">
        <v>0</v>
      </c>
      <c r="JV100" s="7">
        <v>0</v>
      </c>
      <c r="JW100" s="7">
        <v>0</v>
      </c>
      <c r="JX100" s="7">
        <v>0</v>
      </c>
      <c r="JY100" s="7">
        <v>0</v>
      </c>
      <c r="JZ100" s="7">
        <v>0</v>
      </c>
      <c r="KA100" s="7">
        <v>0</v>
      </c>
      <c r="KB100" s="7">
        <v>1</v>
      </c>
      <c r="KC100" s="7">
        <v>0</v>
      </c>
      <c r="KD100" s="7">
        <v>0</v>
      </c>
      <c r="KE100" s="7">
        <v>0</v>
      </c>
      <c r="KF100" s="7">
        <v>2</v>
      </c>
      <c r="KG100" s="7">
        <v>0</v>
      </c>
      <c r="KH100" s="7">
        <v>0</v>
      </c>
      <c r="KI100" s="7">
        <v>0</v>
      </c>
      <c r="KJ100" s="7">
        <v>0</v>
      </c>
      <c r="KK100" s="7">
        <v>0</v>
      </c>
      <c r="KL100" s="7">
        <v>0</v>
      </c>
      <c r="KM100" s="7">
        <v>0</v>
      </c>
      <c r="KN100" s="7">
        <v>0</v>
      </c>
      <c r="KO100" s="7">
        <v>0</v>
      </c>
      <c r="KP100" s="7">
        <v>0</v>
      </c>
      <c r="KQ100" s="7">
        <v>0</v>
      </c>
      <c r="KR100" s="7">
        <v>12</v>
      </c>
      <c r="KS100" s="7">
        <v>0</v>
      </c>
      <c r="KT100" s="7">
        <v>0</v>
      </c>
      <c r="KU100" s="7">
        <v>1</v>
      </c>
      <c r="KV100" s="7">
        <v>0</v>
      </c>
      <c r="KW100" s="7">
        <v>0</v>
      </c>
      <c r="KX100" s="7">
        <v>21</v>
      </c>
      <c r="KY100" s="7">
        <v>0</v>
      </c>
      <c r="KZ100" s="7">
        <v>0</v>
      </c>
      <c r="LA100" s="7">
        <v>2</v>
      </c>
      <c r="LB100" s="7">
        <v>0</v>
      </c>
      <c r="LC100" s="7">
        <v>0</v>
      </c>
      <c r="LD100" s="7">
        <v>0</v>
      </c>
      <c r="LE100" s="7">
        <v>0</v>
      </c>
      <c r="LF100" s="7">
        <v>0</v>
      </c>
      <c r="LG100" s="7">
        <v>0</v>
      </c>
      <c r="LH100" s="7">
        <v>0</v>
      </c>
      <c r="LI100" s="7">
        <v>0</v>
      </c>
      <c r="LJ100" s="7">
        <v>3</v>
      </c>
      <c r="LK100" s="7">
        <v>1</v>
      </c>
      <c r="LL100" s="7">
        <v>1</v>
      </c>
      <c r="LM100" s="7">
        <v>0</v>
      </c>
      <c r="LN100" s="7">
        <v>0</v>
      </c>
      <c r="LO100" s="7">
        <v>0</v>
      </c>
      <c r="LP100" s="7">
        <v>0</v>
      </c>
      <c r="LQ100" s="7">
        <v>0</v>
      </c>
      <c r="LR100" s="7">
        <v>0</v>
      </c>
      <c r="LS100" s="7">
        <v>0</v>
      </c>
      <c r="LT100" s="7">
        <v>0</v>
      </c>
      <c r="LU100" s="7">
        <v>0</v>
      </c>
      <c r="LV100" s="7">
        <v>0</v>
      </c>
      <c r="LW100" s="7">
        <v>0</v>
      </c>
      <c r="LX100" s="7">
        <v>0</v>
      </c>
      <c r="LY100" s="7">
        <v>0</v>
      </c>
      <c r="LZ100" s="7">
        <v>0</v>
      </c>
      <c r="MA100" s="7">
        <v>0</v>
      </c>
      <c r="MB100" s="7">
        <v>6</v>
      </c>
      <c r="MC100" s="7">
        <v>0</v>
      </c>
      <c r="MD100" s="7">
        <v>0</v>
      </c>
      <c r="ME100" s="7">
        <v>0</v>
      </c>
      <c r="MF100" s="7">
        <v>0</v>
      </c>
      <c r="MG100" s="7">
        <v>0</v>
      </c>
      <c r="MH100" s="7">
        <v>0</v>
      </c>
      <c r="MI100" s="7">
        <v>0</v>
      </c>
      <c r="MJ100" s="7">
        <v>0</v>
      </c>
      <c r="MK100" s="7">
        <v>0</v>
      </c>
      <c r="ML100" s="7">
        <v>0</v>
      </c>
      <c r="MM100" s="7">
        <v>0</v>
      </c>
      <c r="MN100" s="7">
        <v>0</v>
      </c>
      <c r="MO100" s="7">
        <v>41</v>
      </c>
      <c r="MP100" s="7">
        <v>0</v>
      </c>
      <c r="MQ100" s="7">
        <v>1</v>
      </c>
      <c r="MR100" s="7">
        <v>0</v>
      </c>
      <c r="MS100" s="7">
        <v>1</v>
      </c>
      <c r="MT100" s="7">
        <v>0</v>
      </c>
      <c r="MU100" s="7">
        <v>60</v>
      </c>
      <c r="MV100" s="7">
        <v>71</v>
      </c>
      <c r="MW100" s="7">
        <v>0</v>
      </c>
      <c r="MX100" s="7">
        <v>0</v>
      </c>
      <c r="MY100" s="7">
        <v>0</v>
      </c>
      <c r="MZ100" s="7">
        <v>0</v>
      </c>
      <c r="NA100" s="7">
        <v>0</v>
      </c>
      <c r="NB100" s="7">
        <v>69</v>
      </c>
      <c r="NC100" s="7">
        <v>0</v>
      </c>
      <c r="ND100" s="7">
        <v>0</v>
      </c>
      <c r="NE100" s="7">
        <v>0</v>
      </c>
      <c r="NF100" s="7">
        <v>1</v>
      </c>
      <c r="NG100" s="7">
        <v>0</v>
      </c>
      <c r="NH100" s="7">
        <v>0</v>
      </c>
      <c r="NI100" s="7">
        <v>0</v>
      </c>
      <c r="NJ100" s="7">
        <v>11</v>
      </c>
      <c r="NK100" s="7">
        <v>0</v>
      </c>
      <c r="NL100" s="7">
        <v>0</v>
      </c>
      <c r="NM100" s="7">
        <v>0</v>
      </c>
      <c r="NN100" s="7">
        <v>94</v>
      </c>
      <c r="NO100" s="7">
        <v>0</v>
      </c>
      <c r="NP100" s="7">
        <v>0</v>
      </c>
      <c r="NQ100" s="7">
        <v>0</v>
      </c>
      <c r="NR100" s="7">
        <v>0</v>
      </c>
      <c r="NS100" s="7">
        <v>259</v>
      </c>
      <c r="NT100" s="7">
        <v>0</v>
      </c>
      <c r="NU100" s="7">
        <v>0</v>
      </c>
      <c r="NV100" s="7">
        <v>0</v>
      </c>
      <c r="NW100" s="7">
        <v>1</v>
      </c>
      <c r="NX100" s="7">
        <v>9</v>
      </c>
      <c r="NY100" s="7">
        <v>0</v>
      </c>
      <c r="NZ100" s="7">
        <v>0</v>
      </c>
      <c r="OA100" s="7">
        <v>0</v>
      </c>
      <c r="OB100" s="7">
        <v>154</v>
      </c>
      <c r="OC100" s="7">
        <v>1</v>
      </c>
      <c r="OD100" s="7">
        <v>0</v>
      </c>
      <c r="OE100" s="7">
        <v>5</v>
      </c>
      <c r="OF100" s="7">
        <v>3</v>
      </c>
      <c r="OG100" s="7">
        <v>9</v>
      </c>
      <c r="OH100" s="7">
        <v>0</v>
      </c>
      <c r="OI100" s="7">
        <v>0</v>
      </c>
      <c r="OJ100" s="7">
        <v>1</v>
      </c>
      <c r="OK100" s="7">
        <v>141</v>
      </c>
      <c r="OL100" s="7">
        <v>0</v>
      </c>
      <c r="OM100" s="7">
        <v>4</v>
      </c>
      <c r="ON100" s="7">
        <v>11</v>
      </c>
      <c r="OO100" s="7">
        <v>1</v>
      </c>
      <c r="OP100" s="7">
        <v>0</v>
      </c>
      <c r="OQ100" s="7">
        <v>184</v>
      </c>
      <c r="OR100" s="7">
        <v>631</v>
      </c>
      <c r="OS100" s="7">
        <v>0</v>
      </c>
      <c r="OT100" s="7">
        <v>0</v>
      </c>
      <c r="OU100" s="7">
        <v>120</v>
      </c>
      <c r="OV100" s="7">
        <v>0</v>
      </c>
      <c r="OW100" s="7">
        <v>4</v>
      </c>
      <c r="OX100" s="7">
        <v>0</v>
      </c>
      <c r="OY100" s="7">
        <v>0</v>
      </c>
      <c r="OZ100" s="7">
        <v>352</v>
      </c>
      <c r="PA100" s="7">
        <v>24</v>
      </c>
      <c r="PB100" s="7">
        <v>1</v>
      </c>
      <c r="PC100" s="7">
        <v>0</v>
      </c>
      <c r="PD100" s="7">
        <v>721</v>
      </c>
      <c r="PE100" s="7">
        <v>0</v>
      </c>
      <c r="PF100" s="7">
        <v>0</v>
      </c>
      <c r="PG100" s="7">
        <v>139</v>
      </c>
      <c r="PH100" s="7">
        <v>8</v>
      </c>
      <c r="PI100" s="7">
        <v>14</v>
      </c>
      <c r="PJ100" s="7">
        <v>0</v>
      </c>
      <c r="PK100" s="7">
        <v>0</v>
      </c>
      <c r="PL100" s="7">
        <v>0</v>
      </c>
      <c r="PM100" s="7">
        <v>2</v>
      </c>
      <c r="PN100" s="7">
        <v>3</v>
      </c>
      <c r="PO100" s="7">
        <v>0</v>
      </c>
      <c r="PP100" s="7">
        <v>0</v>
      </c>
      <c r="PQ100" s="7">
        <v>1</v>
      </c>
      <c r="PR100" s="7">
        <v>0</v>
      </c>
      <c r="PS100" s="7">
        <v>1</v>
      </c>
      <c r="PT100" s="7">
        <v>0</v>
      </c>
      <c r="PU100" s="7">
        <v>0</v>
      </c>
      <c r="PV100" s="7">
        <v>1</v>
      </c>
      <c r="PW100" s="7">
        <v>0</v>
      </c>
      <c r="PX100" s="7">
        <v>0</v>
      </c>
      <c r="PY100" s="7">
        <v>0</v>
      </c>
      <c r="PZ100" s="7">
        <v>0</v>
      </c>
      <c r="QA100" s="7">
        <v>0</v>
      </c>
      <c r="QB100" s="7">
        <v>0</v>
      </c>
      <c r="QC100" s="7">
        <v>127</v>
      </c>
      <c r="QD100" s="7">
        <v>0</v>
      </c>
      <c r="QE100" s="7">
        <v>0</v>
      </c>
      <c r="QF100" s="7">
        <v>0</v>
      </c>
      <c r="QG100" s="7">
        <v>0</v>
      </c>
      <c r="QH100" s="7">
        <v>0</v>
      </c>
      <c r="QI100" s="7">
        <v>0</v>
      </c>
      <c r="QJ100" s="7">
        <v>0</v>
      </c>
      <c r="QK100" s="7">
        <v>0</v>
      </c>
      <c r="QL100" s="7">
        <v>0</v>
      </c>
      <c r="QM100" s="7">
        <v>0</v>
      </c>
      <c r="QN100" s="7">
        <v>0</v>
      </c>
      <c r="QO100" s="7">
        <v>0</v>
      </c>
      <c r="QP100" s="7">
        <v>0</v>
      </c>
      <c r="QQ100" s="7">
        <v>0</v>
      </c>
      <c r="QR100" s="7">
        <v>0</v>
      </c>
      <c r="QS100" s="7">
        <v>0</v>
      </c>
      <c r="QT100" s="7">
        <v>0</v>
      </c>
      <c r="QU100" s="7">
        <v>0</v>
      </c>
      <c r="QV100" s="7">
        <v>0</v>
      </c>
      <c r="QW100" s="7">
        <v>0</v>
      </c>
      <c r="QX100" s="7">
        <v>0</v>
      </c>
      <c r="QY100" s="7">
        <v>0</v>
      </c>
      <c r="QZ100" s="7">
        <v>0</v>
      </c>
      <c r="RA100" s="7">
        <v>0</v>
      </c>
      <c r="RB100" s="7">
        <v>0</v>
      </c>
      <c r="RC100" s="7">
        <v>0</v>
      </c>
      <c r="RD100" s="7">
        <v>0</v>
      </c>
      <c r="RE100" s="7">
        <v>0</v>
      </c>
      <c r="RF100" s="7">
        <v>0</v>
      </c>
      <c r="RG100" s="7">
        <v>0</v>
      </c>
      <c r="RH100" s="7">
        <v>0</v>
      </c>
      <c r="RI100" s="7">
        <v>0</v>
      </c>
      <c r="RJ100" s="7">
        <v>0</v>
      </c>
      <c r="RK100" s="7">
        <v>0</v>
      </c>
      <c r="RL100" s="7">
        <v>0</v>
      </c>
      <c r="RM100" s="7">
        <v>0</v>
      </c>
      <c r="RN100" s="7">
        <v>0</v>
      </c>
      <c r="RO100" s="7">
        <v>0</v>
      </c>
      <c r="RP100" s="7">
        <v>0</v>
      </c>
      <c r="RQ100" s="7">
        <v>0</v>
      </c>
      <c r="RR100" s="7">
        <v>0</v>
      </c>
      <c r="RS100" s="7">
        <v>0</v>
      </c>
      <c r="RT100" s="7">
        <v>0</v>
      </c>
      <c r="RU100" s="7">
        <v>0</v>
      </c>
      <c r="RV100" s="7">
        <v>0</v>
      </c>
      <c r="RW100" s="7">
        <v>0</v>
      </c>
      <c r="RX100" s="7">
        <v>0</v>
      </c>
      <c r="RY100" s="7">
        <v>0</v>
      </c>
      <c r="RZ100" s="7">
        <v>130</v>
      </c>
      <c r="SA100" s="7">
        <v>0</v>
      </c>
      <c r="SB100" s="7">
        <v>0</v>
      </c>
      <c r="SC100" s="7">
        <v>0</v>
      </c>
      <c r="SD100" s="7">
        <v>0</v>
      </c>
      <c r="SE100" s="7">
        <v>0</v>
      </c>
      <c r="SF100" s="7">
        <v>0</v>
      </c>
      <c r="SG100" s="7">
        <v>0</v>
      </c>
      <c r="SH100" s="7">
        <v>0</v>
      </c>
      <c r="SI100" s="7">
        <v>0</v>
      </c>
      <c r="SJ100" s="7">
        <v>0</v>
      </c>
      <c r="SK100" s="7">
        <v>0</v>
      </c>
      <c r="SL100" s="7">
        <v>0</v>
      </c>
      <c r="SM100" s="7">
        <v>0</v>
      </c>
      <c r="SN100" s="7">
        <v>0</v>
      </c>
      <c r="SO100" s="7">
        <v>0</v>
      </c>
      <c r="SP100" s="7">
        <v>0</v>
      </c>
      <c r="SQ100" s="7">
        <v>0</v>
      </c>
      <c r="SR100" s="7">
        <v>0</v>
      </c>
      <c r="SS100" s="7">
        <v>0</v>
      </c>
      <c r="ST100" s="7">
        <v>0</v>
      </c>
      <c r="SU100" s="7">
        <v>0</v>
      </c>
      <c r="SV100" s="7">
        <v>0</v>
      </c>
      <c r="SW100" s="7">
        <v>0</v>
      </c>
      <c r="SX100" s="7">
        <v>0</v>
      </c>
      <c r="SY100" s="7">
        <v>0</v>
      </c>
      <c r="SZ100" s="7">
        <v>0</v>
      </c>
      <c r="TA100" s="7">
        <v>0</v>
      </c>
      <c r="TB100" s="7">
        <v>0</v>
      </c>
      <c r="TC100" s="7">
        <v>2</v>
      </c>
      <c r="TD100" s="7">
        <v>0</v>
      </c>
      <c r="TE100" s="7">
        <v>0</v>
      </c>
      <c r="TF100" s="7">
        <v>0</v>
      </c>
      <c r="TG100" s="7">
        <v>0</v>
      </c>
      <c r="TH100" s="7">
        <v>0</v>
      </c>
      <c r="TI100" s="7">
        <v>0</v>
      </c>
      <c r="TJ100" s="7">
        <v>0</v>
      </c>
      <c r="TK100" s="7">
        <v>0</v>
      </c>
      <c r="TL100" s="7">
        <v>0</v>
      </c>
      <c r="TM100" s="7">
        <v>0</v>
      </c>
      <c r="TN100" s="7">
        <v>0</v>
      </c>
      <c r="TO100" s="7">
        <v>0</v>
      </c>
      <c r="TP100" s="7">
        <v>0</v>
      </c>
      <c r="TQ100" s="7">
        <v>0</v>
      </c>
      <c r="TR100" s="7">
        <v>0</v>
      </c>
      <c r="TS100" s="7">
        <v>0</v>
      </c>
      <c r="TT100" s="7">
        <v>0</v>
      </c>
      <c r="TU100" s="7">
        <v>0</v>
      </c>
      <c r="TV100" s="7">
        <v>0</v>
      </c>
      <c r="TW100" s="7">
        <v>0</v>
      </c>
      <c r="TX100" s="7">
        <v>0</v>
      </c>
      <c r="TY100" s="7">
        <v>0</v>
      </c>
      <c r="TZ100" s="7">
        <v>0</v>
      </c>
      <c r="UA100" s="7">
        <v>0</v>
      </c>
      <c r="UB100" s="7">
        <v>0</v>
      </c>
      <c r="UC100" s="7">
        <v>0</v>
      </c>
      <c r="UD100" s="7">
        <v>0</v>
      </c>
      <c r="UE100" s="7">
        <v>0</v>
      </c>
      <c r="UF100" s="7">
        <v>0</v>
      </c>
      <c r="UG100" s="7">
        <v>0</v>
      </c>
      <c r="UH100" s="7">
        <v>0</v>
      </c>
      <c r="UI100" s="7">
        <v>0</v>
      </c>
      <c r="UJ100" s="7">
        <v>0</v>
      </c>
      <c r="UK100" s="7">
        <v>0</v>
      </c>
      <c r="UL100" s="7">
        <v>0</v>
      </c>
      <c r="UM100" s="7">
        <v>0</v>
      </c>
      <c r="UN100" s="7">
        <v>9</v>
      </c>
      <c r="UO100" s="7">
        <v>0</v>
      </c>
      <c r="UP100" s="7">
        <v>0</v>
      </c>
      <c r="UQ100" s="7">
        <v>0</v>
      </c>
      <c r="UR100" s="7">
        <v>0</v>
      </c>
      <c r="US100" s="7">
        <v>0</v>
      </c>
      <c r="UT100" s="7">
        <v>0</v>
      </c>
      <c r="UU100" s="7">
        <v>0</v>
      </c>
      <c r="UV100" s="7">
        <v>0</v>
      </c>
      <c r="UW100" s="7">
        <v>0</v>
      </c>
      <c r="UX100" s="7">
        <v>0</v>
      </c>
      <c r="UY100" s="7">
        <v>0</v>
      </c>
      <c r="UZ100" s="7">
        <v>0</v>
      </c>
      <c r="VA100" s="7">
        <v>0</v>
      </c>
      <c r="VB100" s="7">
        <v>0</v>
      </c>
      <c r="VC100" s="7">
        <v>0</v>
      </c>
      <c r="VD100" s="7">
        <v>0</v>
      </c>
      <c r="VE100" s="7">
        <v>0</v>
      </c>
      <c r="VF100" s="7">
        <v>0</v>
      </c>
      <c r="VG100" s="7">
        <v>0</v>
      </c>
      <c r="VH100" s="7">
        <v>0</v>
      </c>
      <c r="VI100" s="7">
        <v>0</v>
      </c>
      <c r="VJ100" s="7">
        <v>0</v>
      </c>
      <c r="VK100" s="7">
        <v>0</v>
      </c>
      <c r="VL100" s="7">
        <v>0</v>
      </c>
      <c r="VM100" s="7">
        <v>0</v>
      </c>
      <c r="VN100" s="7">
        <v>0</v>
      </c>
      <c r="VO100" s="7">
        <v>0</v>
      </c>
      <c r="VP100" s="7">
        <v>0</v>
      </c>
      <c r="VQ100" s="7">
        <v>0</v>
      </c>
      <c r="VR100" s="7">
        <v>0</v>
      </c>
      <c r="VS100" s="7">
        <v>0</v>
      </c>
      <c r="VT100" s="7">
        <v>0</v>
      </c>
      <c r="VU100" s="7">
        <v>0</v>
      </c>
      <c r="VV100" s="7">
        <v>0</v>
      </c>
      <c r="VW100" s="7">
        <v>0</v>
      </c>
      <c r="VX100" s="7">
        <v>0</v>
      </c>
      <c r="VY100" s="7">
        <v>0</v>
      </c>
      <c r="VZ100" s="7">
        <v>0</v>
      </c>
      <c r="WA100" s="7">
        <v>0</v>
      </c>
      <c r="WB100" s="7">
        <v>0</v>
      </c>
      <c r="WC100" s="7">
        <v>2</v>
      </c>
      <c r="WD100" s="7">
        <v>0</v>
      </c>
      <c r="WE100" s="7">
        <v>0</v>
      </c>
      <c r="WF100" s="7">
        <v>0</v>
      </c>
      <c r="WG100" s="7">
        <v>0</v>
      </c>
      <c r="WH100" s="7">
        <v>0</v>
      </c>
      <c r="WI100" s="7">
        <v>0</v>
      </c>
      <c r="WJ100" s="7">
        <v>0</v>
      </c>
      <c r="WK100" s="7">
        <v>0</v>
      </c>
      <c r="WL100" s="7">
        <v>0</v>
      </c>
      <c r="WM100" s="7">
        <v>0</v>
      </c>
      <c r="WN100" s="7">
        <v>0</v>
      </c>
      <c r="WO100" s="7">
        <v>0</v>
      </c>
      <c r="WP100" s="7">
        <v>0</v>
      </c>
      <c r="WQ100" s="7">
        <v>0</v>
      </c>
      <c r="WR100" s="7">
        <v>0</v>
      </c>
      <c r="WS100" s="7">
        <v>0</v>
      </c>
      <c r="WT100" s="7">
        <v>0</v>
      </c>
      <c r="WU100" s="7">
        <v>0</v>
      </c>
      <c r="WV100" s="7">
        <v>0</v>
      </c>
      <c r="WW100" s="7">
        <v>0</v>
      </c>
      <c r="WX100" s="7">
        <v>0</v>
      </c>
      <c r="WY100" s="7">
        <v>0</v>
      </c>
      <c r="WZ100" s="7">
        <v>0</v>
      </c>
      <c r="XA100" s="7">
        <v>0</v>
      </c>
      <c r="XB100" s="7">
        <v>0</v>
      </c>
      <c r="XC100" s="7">
        <v>0</v>
      </c>
      <c r="XD100" s="7">
        <v>0</v>
      </c>
      <c r="XE100" s="7">
        <v>0</v>
      </c>
      <c r="XF100" s="7">
        <v>0</v>
      </c>
      <c r="XG100" s="7">
        <v>0</v>
      </c>
      <c r="XH100" s="7">
        <v>0</v>
      </c>
      <c r="XI100" s="7">
        <v>0</v>
      </c>
      <c r="XJ100" s="7">
        <v>0</v>
      </c>
      <c r="XK100" s="7">
        <v>0</v>
      </c>
      <c r="XL100" s="7">
        <v>0</v>
      </c>
      <c r="XM100" s="7">
        <v>0</v>
      </c>
      <c r="XN100" s="7">
        <v>0</v>
      </c>
      <c r="XO100" s="7">
        <v>0</v>
      </c>
      <c r="XP100" s="7">
        <v>0</v>
      </c>
      <c r="XQ100" s="7">
        <v>0</v>
      </c>
      <c r="XR100" s="7">
        <v>0</v>
      </c>
      <c r="XS100" s="7">
        <v>0</v>
      </c>
      <c r="XT100" s="7">
        <v>0</v>
      </c>
      <c r="XU100" s="7">
        <v>0</v>
      </c>
      <c r="XV100" s="7">
        <v>0</v>
      </c>
      <c r="XW100" s="7">
        <v>0</v>
      </c>
      <c r="XX100" s="7">
        <v>0</v>
      </c>
      <c r="XY100" s="7">
        <v>0</v>
      </c>
      <c r="XZ100" s="7">
        <v>2</v>
      </c>
      <c r="YA100" s="7">
        <v>1</v>
      </c>
      <c r="YB100" s="7">
        <v>0</v>
      </c>
      <c r="YC100" s="7">
        <v>0</v>
      </c>
      <c r="YD100" s="7">
        <v>0</v>
      </c>
      <c r="YE100" s="7">
        <v>0</v>
      </c>
      <c r="YF100" s="7">
        <v>0</v>
      </c>
      <c r="YG100" s="7">
        <v>0</v>
      </c>
      <c r="YH100" s="7">
        <v>0</v>
      </c>
      <c r="YI100" s="7">
        <v>0</v>
      </c>
      <c r="YJ100" s="7">
        <v>0</v>
      </c>
      <c r="YK100" s="7">
        <v>0</v>
      </c>
      <c r="YL100" s="7">
        <v>0</v>
      </c>
      <c r="YM100" s="7">
        <v>0</v>
      </c>
      <c r="YN100" s="7">
        <v>0</v>
      </c>
      <c r="YO100" s="7">
        <v>0</v>
      </c>
      <c r="YP100" s="7">
        <v>0</v>
      </c>
      <c r="YQ100" s="7">
        <v>0</v>
      </c>
      <c r="YR100" s="7">
        <v>0</v>
      </c>
      <c r="YS100" s="7">
        <v>0</v>
      </c>
      <c r="YT100" s="7">
        <v>0</v>
      </c>
      <c r="YU100" s="7">
        <v>0</v>
      </c>
      <c r="YV100" s="7">
        <v>0</v>
      </c>
      <c r="YW100" s="7">
        <v>0</v>
      </c>
      <c r="YX100" s="7">
        <v>0</v>
      </c>
      <c r="YY100" s="7">
        <v>0</v>
      </c>
      <c r="YZ100" s="7">
        <v>0</v>
      </c>
      <c r="ZA100" s="7">
        <v>0</v>
      </c>
      <c r="ZB100" s="7">
        <v>0</v>
      </c>
      <c r="ZC100" s="7">
        <v>0</v>
      </c>
      <c r="ZD100" s="7">
        <v>0</v>
      </c>
      <c r="ZE100" s="7">
        <v>0</v>
      </c>
      <c r="ZF100" s="7">
        <v>0</v>
      </c>
      <c r="ZG100" s="7">
        <v>0</v>
      </c>
      <c r="ZH100" s="7">
        <v>0</v>
      </c>
      <c r="ZI100" s="7">
        <v>0</v>
      </c>
      <c r="ZJ100" s="7">
        <v>0</v>
      </c>
      <c r="ZK100" s="7">
        <v>0</v>
      </c>
      <c r="ZL100" s="7">
        <v>0</v>
      </c>
      <c r="ZM100" s="7">
        <v>0</v>
      </c>
      <c r="ZN100" s="7">
        <v>0</v>
      </c>
      <c r="ZO100" s="7">
        <v>0</v>
      </c>
      <c r="ZP100" s="7">
        <v>1</v>
      </c>
      <c r="ZQ100" s="7">
        <v>0</v>
      </c>
      <c r="ZR100" s="7">
        <v>0</v>
      </c>
      <c r="ZS100" s="7">
        <v>0</v>
      </c>
      <c r="ZT100" s="7">
        <v>0</v>
      </c>
      <c r="ZU100" s="7">
        <v>0</v>
      </c>
      <c r="ZV100" s="7">
        <v>0</v>
      </c>
      <c r="ZW100" s="7">
        <v>0</v>
      </c>
      <c r="ZX100" s="7">
        <v>0</v>
      </c>
      <c r="ZY100" s="7">
        <v>0</v>
      </c>
      <c r="ZZ100" s="7">
        <v>0</v>
      </c>
      <c r="AAA100" s="7">
        <v>0</v>
      </c>
      <c r="AAB100" s="7">
        <v>0</v>
      </c>
      <c r="AAC100" s="7">
        <v>0</v>
      </c>
      <c r="AAD100" s="7">
        <v>0</v>
      </c>
      <c r="AAE100" s="7">
        <v>0</v>
      </c>
      <c r="AAF100" s="7">
        <v>0</v>
      </c>
      <c r="AAG100" s="7">
        <v>0</v>
      </c>
      <c r="AAH100" s="7">
        <v>0</v>
      </c>
      <c r="AAI100" s="7">
        <v>2</v>
      </c>
      <c r="AAJ100" s="7">
        <v>0</v>
      </c>
      <c r="AAK100" s="7">
        <v>0</v>
      </c>
      <c r="AAL100" s="7">
        <v>0</v>
      </c>
      <c r="AAM100" s="7">
        <v>0</v>
      </c>
      <c r="AAN100" s="7">
        <v>0</v>
      </c>
      <c r="AAO100" s="7">
        <v>0</v>
      </c>
      <c r="AAP100" s="7">
        <v>0</v>
      </c>
      <c r="AAQ100" s="7">
        <v>0</v>
      </c>
      <c r="AAR100" s="7">
        <v>0</v>
      </c>
      <c r="AAS100" s="7">
        <v>0</v>
      </c>
      <c r="AAT100" s="7">
        <v>0</v>
      </c>
      <c r="AAU100" s="7">
        <v>0</v>
      </c>
      <c r="AAV100" s="7">
        <v>0</v>
      </c>
      <c r="AAW100" s="7">
        <v>0</v>
      </c>
      <c r="AAX100" s="7">
        <v>0</v>
      </c>
      <c r="AAY100" s="7">
        <v>0</v>
      </c>
      <c r="AAZ100" s="7">
        <v>0</v>
      </c>
      <c r="ABA100" s="7">
        <v>0</v>
      </c>
      <c r="ABB100" s="7">
        <v>0</v>
      </c>
      <c r="ABC100" s="7">
        <v>0</v>
      </c>
      <c r="ABD100" s="7">
        <v>0</v>
      </c>
      <c r="ABE100" s="7">
        <v>0</v>
      </c>
      <c r="ABF100" s="7">
        <v>0</v>
      </c>
      <c r="ABG100" s="7">
        <v>0</v>
      </c>
      <c r="ABH100" s="7">
        <v>0</v>
      </c>
      <c r="ABI100" s="7">
        <v>0</v>
      </c>
      <c r="ABJ100" s="7">
        <v>0</v>
      </c>
      <c r="ABK100" s="7">
        <v>0</v>
      </c>
      <c r="ABL100" s="7">
        <v>0</v>
      </c>
      <c r="ABM100" s="7">
        <v>0</v>
      </c>
      <c r="ABN100" s="7">
        <v>68</v>
      </c>
      <c r="ABO100" s="7">
        <v>0</v>
      </c>
      <c r="ABP100" s="34">
        <v>0</v>
      </c>
      <c r="ABQ100"/>
      <c r="ABR100" s="33">
        <v>0</v>
      </c>
      <c r="ABS100" s="7">
        <v>0</v>
      </c>
      <c r="ABT100" s="7">
        <v>0</v>
      </c>
      <c r="ABU100" s="7">
        <v>0</v>
      </c>
      <c r="ABV100" s="7">
        <v>0</v>
      </c>
      <c r="ABW100" s="7">
        <v>0</v>
      </c>
      <c r="ABX100" s="7">
        <v>0</v>
      </c>
      <c r="ABY100" s="7">
        <v>0</v>
      </c>
      <c r="ABZ100" s="7">
        <v>0</v>
      </c>
      <c r="ACA100" s="7">
        <v>0</v>
      </c>
      <c r="ACB100" s="7">
        <v>0</v>
      </c>
      <c r="ACC100" s="7">
        <v>0</v>
      </c>
      <c r="ACD100" s="7">
        <v>0</v>
      </c>
      <c r="ACE100" s="7">
        <v>0</v>
      </c>
      <c r="ACF100" s="7">
        <v>0</v>
      </c>
      <c r="ACG100" s="7">
        <v>0</v>
      </c>
      <c r="ACH100" s="7">
        <v>0</v>
      </c>
      <c r="ACI100" s="7">
        <v>0</v>
      </c>
      <c r="ACJ100" s="7">
        <v>0</v>
      </c>
      <c r="ACK100" s="7">
        <v>0</v>
      </c>
      <c r="ACL100" s="7">
        <v>0</v>
      </c>
      <c r="ACM100" s="7">
        <v>0</v>
      </c>
      <c r="ACN100" s="7">
        <v>0</v>
      </c>
      <c r="ACO100" s="7">
        <v>0</v>
      </c>
      <c r="ACP100" s="7">
        <v>0</v>
      </c>
      <c r="ACQ100" s="7">
        <v>0</v>
      </c>
      <c r="ACR100" s="7">
        <v>0</v>
      </c>
      <c r="ACS100" s="7">
        <v>0</v>
      </c>
      <c r="ACT100" s="7">
        <v>0</v>
      </c>
      <c r="ACU100" s="7">
        <v>0</v>
      </c>
      <c r="ACV100" s="7">
        <v>0</v>
      </c>
      <c r="ACW100" s="7">
        <v>0</v>
      </c>
      <c r="ACX100" s="7">
        <v>0</v>
      </c>
      <c r="ACY100" s="7">
        <v>0</v>
      </c>
      <c r="ACZ100" s="7">
        <v>0</v>
      </c>
      <c r="ADA100" s="7">
        <v>0</v>
      </c>
      <c r="ADB100" s="7">
        <v>0</v>
      </c>
      <c r="ADC100" s="7">
        <v>0</v>
      </c>
      <c r="ADD100" s="7">
        <v>0</v>
      </c>
      <c r="ADE100" s="7">
        <v>0</v>
      </c>
      <c r="ADF100" s="7">
        <v>0</v>
      </c>
      <c r="ADG100" s="7">
        <v>0</v>
      </c>
      <c r="ADH100" s="7">
        <v>0</v>
      </c>
      <c r="ADI100" s="7">
        <v>0</v>
      </c>
      <c r="ADJ100" s="7">
        <v>0</v>
      </c>
      <c r="ADK100" s="7">
        <v>0</v>
      </c>
      <c r="ADL100" s="7">
        <v>0</v>
      </c>
      <c r="ADM100" s="7">
        <v>0</v>
      </c>
      <c r="ADN100" s="7">
        <v>0</v>
      </c>
      <c r="ADO100" s="7">
        <v>0</v>
      </c>
      <c r="ADP100" s="7">
        <v>0</v>
      </c>
      <c r="ADQ100" s="7">
        <v>0</v>
      </c>
      <c r="ADR100" s="7">
        <v>0</v>
      </c>
      <c r="ADS100" s="7">
        <v>0</v>
      </c>
      <c r="ADT100" s="7">
        <v>0</v>
      </c>
      <c r="ADU100" s="7">
        <v>0</v>
      </c>
      <c r="ADV100" s="7">
        <v>0</v>
      </c>
      <c r="ADW100" s="7">
        <v>0</v>
      </c>
      <c r="ADX100" s="7">
        <v>0</v>
      </c>
      <c r="ADY100" s="7">
        <v>0</v>
      </c>
      <c r="ADZ100" s="7">
        <v>0</v>
      </c>
      <c r="AEA100" s="7">
        <v>0</v>
      </c>
      <c r="AEB100" s="7">
        <v>0</v>
      </c>
      <c r="AEC100" s="7">
        <v>0</v>
      </c>
      <c r="AED100" s="7">
        <v>0</v>
      </c>
      <c r="AEE100" s="7">
        <v>0</v>
      </c>
      <c r="AEF100" s="7">
        <v>0</v>
      </c>
      <c r="AEG100" s="7">
        <v>0</v>
      </c>
      <c r="AEH100" s="7">
        <v>0</v>
      </c>
      <c r="AEI100" s="7">
        <v>0</v>
      </c>
      <c r="AEJ100" s="7">
        <v>0</v>
      </c>
      <c r="AEK100" s="7">
        <v>0</v>
      </c>
      <c r="AEL100" s="7">
        <v>0</v>
      </c>
      <c r="AEM100" s="7">
        <v>0</v>
      </c>
      <c r="AEN100" s="7">
        <v>0</v>
      </c>
      <c r="AEO100" s="7">
        <v>0</v>
      </c>
      <c r="AEP100" s="7">
        <v>0</v>
      </c>
      <c r="AEQ100" s="7">
        <v>0</v>
      </c>
      <c r="AER100" s="7">
        <v>0</v>
      </c>
      <c r="AES100" s="7">
        <v>0</v>
      </c>
      <c r="AET100" s="7">
        <v>0</v>
      </c>
      <c r="AEU100" s="7">
        <v>0</v>
      </c>
      <c r="AEV100" s="7">
        <v>0</v>
      </c>
      <c r="AEW100" s="7">
        <v>0</v>
      </c>
      <c r="AEX100" s="7">
        <v>0</v>
      </c>
      <c r="AEY100" s="7">
        <v>0</v>
      </c>
      <c r="AEZ100" s="7">
        <v>0</v>
      </c>
      <c r="AFA100" s="7">
        <v>0</v>
      </c>
      <c r="AFB100" s="7">
        <v>0</v>
      </c>
      <c r="AFC100" s="7">
        <v>0</v>
      </c>
      <c r="AFD100" s="7">
        <v>0</v>
      </c>
      <c r="AFE100" s="7">
        <v>5</v>
      </c>
      <c r="AFF100" s="7">
        <v>0</v>
      </c>
      <c r="AFG100" s="7">
        <v>0</v>
      </c>
      <c r="AFH100" s="7">
        <v>56</v>
      </c>
      <c r="AFI100" s="7">
        <v>0</v>
      </c>
      <c r="AFJ100" s="7">
        <v>0</v>
      </c>
      <c r="AFK100" s="7">
        <v>0</v>
      </c>
      <c r="AFL100" s="7">
        <v>21</v>
      </c>
      <c r="AFM100" s="7">
        <v>1</v>
      </c>
      <c r="AFN100" s="7">
        <v>0</v>
      </c>
      <c r="AFO100" s="7">
        <v>20</v>
      </c>
      <c r="AFP100" s="7">
        <v>28</v>
      </c>
      <c r="AFQ100" s="7">
        <v>16</v>
      </c>
      <c r="AFR100" s="7">
        <v>98</v>
      </c>
      <c r="AFS100" s="7">
        <v>0</v>
      </c>
      <c r="AFT100" s="7">
        <v>0</v>
      </c>
      <c r="AFU100" s="7">
        <v>0</v>
      </c>
      <c r="AFV100" s="7">
        <v>0</v>
      </c>
      <c r="AFW100" s="7">
        <v>0</v>
      </c>
      <c r="AFX100" s="7">
        <v>0</v>
      </c>
      <c r="AFY100" s="7">
        <v>0</v>
      </c>
      <c r="AFZ100" s="7">
        <v>3</v>
      </c>
      <c r="AGA100" s="7">
        <v>0</v>
      </c>
      <c r="AGB100" s="7">
        <v>0</v>
      </c>
      <c r="AGC100" s="7">
        <v>0</v>
      </c>
      <c r="AGD100" s="7">
        <v>0</v>
      </c>
      <c r="AGE100" s="7">
        <v>1</v>
      </c>
      <c r="AGF100" s="7">
        <v>0</v>
      </c>
      <c r="AGG100" s="7">
        <v>0</v>
      </c>
      <c r="AGH100" s="7">
        <v>0</v>
      </c>
      <c r="AGI100" s="7">
        <v>0</v>
      </c>
      <c r="AGJ100" s="7">
        <v>0</v>
      </c>
      <c r="AGK100" s="7">
        <v>0</v>
      </c>
      <c r="AGL100" s="7">
        <v>0</v>
      </c>
      <c r="AGM100" s="7">
        <v>0</v>
      </c>
      <c r="AGN100" s="7">
        <v>0</v>
      </c>
      <c r="AGO100" s="7">
        <v>0</v>
      </c>
      <c r="AGP100" s="7">
        <v>0</v>
      </c>
      <c r="AGQ100" s="7">
        <v>0</v>
      </c>
      <c r="AGR100" s="7">
        <v>0</v>
      </c>
      <c r="AGS100" s="7">
        <v>0</v>
      </c>
      <c r="AGT100" s="7">
        <v>0</v>
      </c>
      <c r="AGU100" s="7">
        <v>0</v>
      </c>
      <c r="AGV100" s="7">
        <v>0</v>
      </c>
      <c r="AGW100" s="7">
        <v>4</v>
      </c>
      <c r="AGX100" s="7">
        <v>0</v>
      </c>
      <c r="AGY100" s="7">
        <v>0</v>
      </c>
      <c r="AGZ100" s="7">
        <v>0</v>
      </c>
      <c r="AHA100" s="7">
        <v>0</v>
      </c>
      <c r="AHB100" s="7">
        <v>0</v>
      </c>
      <c r="AHC100" s="7">
        <v>0</v>
      </c>
      <c r="AHD100" s="7">
        <v>0</v>
      </c>
      <c r="AHE100" s="7">
        <v>0</v>
      </c>
      <c r="AHF100" s="7">
        <v>0</v>
      </c>
      <c r="AHG100" s="7">
        <v>0</v>
      </c>
      <c r="AHH100" s="7">
        <v>0</v>
      </c>
      <c r="AHI100" s="7">
        <v>0</v>
      </c>
      <c r="AHJ100" s="7">
        <v>0</v>
      </c>
      <c r="AHK100" s="7">
        <v>0</v>
      </c>
      <c r="AHL100" s="7">
        <v>0</v>
      </c>
      <c r="AHM100" s="7">
        <v>0</v>
      </c>
      <c r="AHN100" s="7">
        <v>0</v>
      </c>
      <c r="AHO100" s="7">
        <v>0</v>
      </c>
      <c r="AHP100" s="7">
        <v>0</v>
      </c>
      <c r="AHQ100" s="7">
        <v>0</v>
      </c>
      <c r="AHR100" s="7">
        <v>0</v>
      </c>
      <c r="AHS100" s="7">
        <v>0</v>
      </c>
      <c r="AHT100" s="7">
        <v>0</v>
      </c>
      <c r="AHU100" s="7">
        <v>0</v>
      </c>
      <c r="AHV100" s="7">
        <v>0</v>
      </c>
      <c r="AHW100" s="7">
        <v>0</v>
      </c>
      <c r="AHX100" s="7">
        <v>0</v>
      </c>
      <c r="AHY100" s="7">
        <v>0</v>
      </c>
      <c r="AHZ100" s="7">
        <v>0</v>
      </c>
      <c r="AIA100" s="7">
        <v>0</v>
      </c>
      <c r="AIB100" s="7">
        <v>0</v>
      </c>
      <c r="AIC100" s="7">
        <v>0</v>
      </c>
      <c r="AID100" s="7">
        <v>0</v>
      </c>
      <c r="AIE100" s="7">
        <v>0</v>
      </c>
      <c r="AIF100" s="7">
        <v>0</v>
      </c>
      <c r="AIG100" s="7">
        <v>0</v>
      </c>
      <c r="AIH100" s="7">
        <v>0</v>
      </c>
      <c r="AII100" s="7">
        <v>0</v>
      </c>
      <c r="AIJ100" s="7">
        <v>0</v>
      </c>
      <c r="AIK100" s="7">
        <v>0</v>
      </c>
      <c r="AIL100" s="7">
        <v>0</v>
      </c>
      <c r="AIM100" s="7">
        <v>0</v>
      </c>
      <c r="AIN100" s="7">
        <v>0</v>
      </c>
      <c r="AIO100" s="7">
        <v>0</v>
      </c>
      <c r="AIP100" s="7">
        <v>0</v>
      </c>
      <c r="AIQ100" s="7">
        <v>0</v>
      </c>
      <c r="AIR100" s="7">
        <v>0</v>
      </c>
      <c r="AIS100" s="7">
        <v>0</v>
      </c>
      <c r="AIT100" s="7">
        <v>0</v>
      </c>
      <c r="AIU100" s="7">
        <v>0</v>
      </c>
      <c r="AIV100" s="7">
        <v>0</v>
      </c>
      <c r="AIW100" s="7">
        <v>0</v>
      </c>
      <c r="AIX100" s="7">
        <v>0</v>
      </c>
      <c r="AIY100" s="7">
        <v>0</v>
      </c>
      <c r="AIZ100" s="7">
        <v>0</v>
      </c>
      <c r="AJA100" s="7">
        <v>0</v>
      </c>
      <c r="AJB100" s="7">
        <v>0</v>
      </c>
      <c r="AJC100" s="7">
        <v>0</v>
      </c>
      <c r="AJD100" s="7">
        <v>0</v>
      </c>
      <c r="AJE100" s="7">
        <v>27</v>
      </c>
      <c r="AJF100" s="7">
        <v>0</v>
      </c>
      <c r="AJG100" s="7">
        <v>0</v>
      </c>
      <c r="AJH100" s="7">
        <v>0</v>
      </c>
      <c r="AJI100" s="7">
        <v>0</v>
      </c>
      <c r="AJJ100" s="7">
        <v>0</v>
      </c>
      <c r="AJK100" s="7">
        <v>0</v>
      </c>
      <c r="AJL100" s="7">
        <v>0</v>
      </c>
      <c r="AJM100" s="7">
        <v>0</v>
      </c>
      <c r="AJN100" s="7">
        <v>0</v>
      </c>
      <c r="AJO100" s="7">
        <v>0</v>
      </c>
      <c r="AJP100" s="7">
        <v>0</v>
      </c>
      <c r="AJQ100" s="7">
        <v>0</v>
      </c>
      <c r="AJR100" s="7">
        <v>0</v>
      </c>
      <c r="AJS100" s="7">
        <v>0</v>
      </c>
      <c r="AJT100" s="7">
        <v>0</v>
      </c>
      <c r="AJU100" s="7">
        <v>0</v>
      </c>
      <c r="AJV100" s="7">
        <v>0</v>
      </c>
      <c r="AJW100" s="7">
        <v>0</v>
      </c>
      <c r="AJX100" s="7">
        <v>0</v>
      </c>
      <c r="AJY100" s="7">
        <v>0</v>
      </c>
      <c r="AJZ100" s="7">
        <v>0</v>
      </c>
      <c r="AKA100" s="7">
        <v>0</v>
      </c>
      <c r="AKB100" s="7">
        <v>0</v>
      </c>
      <c r="AKC100" s="7">
        <v>0</v>
      </c>
      <c r="AKD100" s="7">
        <v>0</v>
      </c>
      <c r="AKE100" s="7">
        <v>0</v>
      </c>
      <c r="AKF100" s="7">
        <v>0</v>
      </c>
      <c r="AKG100" s="7">
        <v>0</v>
      </c>
      <c r="AKH100" s="7">
        <v>0</v>
      </c>
      <c r="AKI100" s="7">
        <v>0</v>
      </c>
      <c r="AKJ100" s="7">
        <v>0</v>
      </c>
      <c r="AKK100" s="7">
        <v>0</v>
      </c>
      <c r="AKL100" s="7">
        <v>0</v>
      </c>
      <c r="AKM100" s="7">
        <v>0</v>
      </c>
      <c r="AKN100" s="7">
        <v>0</v>
      </c>
      <c r="AKO100" s="7">
        <v>0</v>
      </c>
      <c r="AKP100" s="7">
        <v>0</v>
      </c>
      <c r="AKQ100" s="7">
        <v>0</v>
      </c>
      <c r="AKR100" s="7">
        <v>0</v>
      </c>
      <c r="AKS100" s="7">
        <v>0</v>
      </c>
      <c r="AKT100" s="7">
        <v>0</v>
      </c>
      <c r="AKU100" s="7">
        <v>2</v>
      </c>
      <c r="AKV100" s="7">
        <v>1</v>
      </c>
      <c r="AKW100" s="7">
        <v>0</v>
      </c>
      <c r="AKX100" s="7">
        <v>0</v>
      </c>
      <c r="AKY100" s="7">
        <v>0</v>
      </c>
      <c r="AKZ100" s="7">
        <v>0</v>
      </c>
      <c r="ALA100" s="7">
        <v>0</v>
      </c>
      <c r="ALB100" s="7">
        <v>0</v>
      </c>
      <c r="ALC100" s="7">
        <v>0</v>
      </c>
      <c r="ALD100" s="7">
        <v>0</v>
      </c>
      <c r="ALE100" s="7">
        <v>0</v>
      </c>
      <c r="ALF100" s="7">
        <v>0</v>
      </c>
      <c r="ALG100" s="7">
        <v>0</v>
      </c>
      <c r="ALH100" s="7">
        <v>1</v>
      </c>
      <c r="ALI100" s="7">
        <v>0</v>
      </c>
      <c r="ALJ100" s="7">
        <v>0</v>
      </c>
      <c r="ALK100" s="7">
        <v>0</v>
      </c>
      <c r="ALL100" s="7">
        <v>0</v>
      </c>
      <c r="ALM100" s="7">
        <v>0</v>
      </c>
      <c r="ALN100" s="7">
        <v>0</v>
      </c>
      <c r="ALO100" s="7">
        <v>0</v>
      </c>
      <c r="ALP100" s="7">
        <v>0</v>
      </c>
      <c r="ALQ100" s="7">
        <v>0</v>
      </c>
      <c r="ALR100" s="7">
        <v>0</v>
      </c>
      <c r="ALS100" s="7">
        <v>0</v>
      </c>
      <c r="ALT100" s="7">
        <v>9</v>
      </c>
      <c r="ALU100" s="7">
        <v>0</v>
      </c>
      <c r="ALV100" s="7">
        <v>0</v>
      </c>
      <c r="ALW100" s="7">
        <v>0</v>
      </c>
      <c r="ALX100" s="7">
        <v>0</v>
      </c>
      <c r="ALY100" s="7">
        <v>0</v>
      </c>
      <c r="ALZ100" s="7">
        <v>10</v>
      </c>
      <c r="AMA100" s="7">
        <v>0</v>
      </c>
      <c r="AMB100" s="7">
        <v>0</v>
      </c>
      <c r="AMC100" s="7">
        <v>2</v>
      </c>
      <c r="AMD100" s="7">
        <v>0</v>
      </c>
      <c r="AME100" s="7">
        <v>0</v>
      </c>
      <c r="AMF100" s="7">
        <v>0</v>
      </c>
      <c r="AMG100" s="7">
        <v>0</v>
      </c>
      <c r="AMH100" s="7">
        <v>0</v>
      </c>
      <c r="AMI100" s="7">
        <v>0</v>
      </c>
      <c r="AMJ100" s="7">
        <v>0</v>
      </c>
      <c r="AMK100" s="7">
        <v>0</v>
      </c>
      <c r="AML100" s="7">
        <v>2</v>
      </c>
      <c r="AMM100" s="7">
        <v>1</v>
      </c>
      <c r="AMN100" s="7">
        <v>1</v>
      </c>
      <c r="AMO100" s="7">
        <v>0</v>
      </c>
      <c r="AMP100" s="7">
        <v>0</v>
      </c>
      <c r="AMQ100" s="7">
        <v>0</v>
      </c>
      <c r="AMR100" s="7">
        <v>0</v>
      </c>
      <c r="AMS100" s="7">
        <v>0</v>
      </c>
      <c r="AMT100" s="7">
        <v>0</v>
      </c>
      <c r="AMU100" s="7">
        <v>0</v>
      </c>
      <c r="AMV100" s="7">
        <v>0</v>
      </c>
      <c r="AMW100" s="7">
        <v>0</v>
      </c>
      <c r="AMX100" s="7">
        <v>0</v>
      </c>
      <c r="AMY100" s="7">
        <v>0</v>
      </c>
      <c r="AMZ100" s="7">
        <v>0</v>
      </c>
      <c r="ANA100" s="7">
        <v>0</v>
      </c>
      <c r="ANB100" s="7">
        <v>0</v>
      </c>
      <c r="ANC100" s="7">
        <v>0</v>
      </c>
      <c r="AND100" s="7">
        <v>4</v>
      </c>
      <c r="ANE100" s="7">
        <v>0</v>
      </c>
      <c r="ANF100" s="7">
        <v>0</v>
      </c>
      <c r="ANG100" s="7">
        <v>0</v>
      </c>
      <c r="ANH100" s="7">
        <v>0</v>
      </c>
      <c r="ANI100" s="7">
        <v>0</v>
      </c>
      <c r="ANJ100" s="7">
        <v>0</v>
      </c>
      <c r="ANK100" s="7">
        <v>0</v>
      </c>
      <c r="ANL100" s="7">
        <v>0</v>
      </c>
      <c r="ANM100" s="7">
        <v>0</v>
      </c>
      <c r="ANN100" s="7">
        <v>0</v>
      </c>
      <c r="ANO100" s="7">
        <v>0</v>
      </c>
      <c r="ANP100" s="7">
        <v>0</v>
      </c>
      <c r="ANQ100" s="7">
        <v>19</v>
      </c>
      <c r="ANR100" s="7">
        <v>0</v>
      </c>
      <c r="ANS100" s="7">
        <v>0</v>
      </c>
      <c r="ANT100" s="7">
        <v>0</v>
      </c>
      <c r="ANU100" s="7">
        <v>1</v>
      </c>
      <c r="ANV100" s="7">
        <v>0</v>
      </c>
      <c r="ANW100" s="7">
        <v>27</v>
      </c>
      <c r="ANX100" s="7">
        <v>35</v>
      </c>
      <c r="ANY100" s="7">
        <v>0</v>
      </c>
      <c r="ANZ100" s="7">
        <v>0</v>
      </c>
      <c r="AOA100" s="7">
        <v>0</v>
      </c>
      <c r="AOB100" s="7">
        <v>0</v>
      </c>
      <c r="AOC100" s="7">
        <v>0</v>
      </c>
      <c r="AOD100" s="7">
        <v>36</v>
      </c>
      <c r="AOE100" s="7">
        <v>0</v>
      </c>
      <c r="AOF100" s="7">
        <v>0</v>
      </c>
      <c r="AOG100" s="7">
        <v>0</v>
      </c>
      <c r="AOH100" s="7">
        <v>1</v>
      </c>
      <c r="AOI100" s="7">
        <v>0</v>
      </c>
      <c r="AOJ100" s="7">
        <v>0</v>
      </c>
      <c r="AOK100" s="7">
        <v>0</v>
      </c>
      <c r="AOL100" s="7">
        <v>8</v>
      </c>
      <c r="AOM100" s="7">
        <v>0</v>
      </c>
      <c r="AON100" s="7">
        <v>0</v>
      </c>
      <c r="AOO100" s="7">
        <v>0</v>
      </c>
      <c r="AOP100" s="7">
        <v>40</v>
      </c>
      <c r="AOQ100" s="7">
        <v>0</v>
      </c>
      <c r="AOR100" s="7">
        <v>0</v>
      </c>
      <c r="AOS100" s="7">
        <v>0</v>
      </c>
      <c r="AOT100" s="7">
        <v>0</v>
      </c>
      <c r="AOU100" s="7">
        <v>125</v>
      </c>
      <c r="AOV100" s="7">
        <v>0</v>
      </c>
      <c r="AOW100" s="7">
        <v>0</v>
      </c>
      <c r="AOX100" s="7">
        <v>0</v>
      </c>
      <c r="AOY100" s="7">
        <v>0</v>
      </c>
      <c r="AOZ100" s="7">
        <v>3</v>
      </c>
      <c r="APA100" s="7">
        <v>0</v>
      </c>
      <c r="APB100" s="7">
        <v>0</v>
      </c>
      <c r="APC100" s="7">
        <v>0</v>
      </c>
      <c r="APD100" s="7">
        <v>85</v>
      </c>
      <c r="APE100" s="7">
        <v>0</v>
      </c>
      <c r="APF100" s="7">
        <v>0</v>
      </c>
      <c r="APG100" s="7">
        <v>3</v>
      </c>
      <c r="APH100" s="7">
        <v>1</v>
      </c>
      <c r="API100" s="7">
        <v>4</v>
      </c>
      <c r="APJ100" s="7">
        <v>0</v>
      </c>
      <c r="APK100" s="7">
        <v>0</v>
      </c>
      <c r="APL100" s="7">
        <v>0</v>
      </c>
      <c r="APM100" s="7">
        <v>73</v>
      </c>
      <c r="APN100" s="7">
        <v>0</v>
      </c>
      <c r="APO100" s="7">
        <v>1</v>
      </c>
      <c r="APP100" s="7">
        <v>5</v>
      </c>
      <c r="APQ100" s="7">
        <v>0</v>
      </c>
      <c r="APR100" s="7">
        <v>0</v>
      </c>
      <c r="APS100" s="7">
        <v>91</v>
      </c>
      <c r="APT100" s="7">
        <v>323</v>
      </c>
      <c r="APU100" s="7">
        <v>0</v>
      </c>
      <c r="APV100" s="7">
        <v>0</v>
      </c>
      <c r="APW100" s="7">
        <v>53</v>
      </c>
      <c r="APX100" s="7">
        <v>0</v>
      </c>
      <c r="APY100" s="7">
        <v>3</v>
      </c>
      <c r="APZ100" s="7">
        <v>0</v>
      </c>
      <c r="AQA100" s="7">
        <v>0</v>
      </c>
      <c r="AQB100" s="7">
        <v>187</v>
      </c>
      <c r="AQC100" s="7">
        <v>16</v>
      </c>
      <c r="AQD100" s="7">
        <v>1</v>
      </c>
      <c r="AQE100" s="7">
        <v>0</v>
      </c>
      <c r="AQF100" s="7">
        <v>367</v>
      </c>
      <c r="AQG100" s="7">
        <v>0</v>
      </c>
      <c r="AQH100" s="7">
        <v>0</v>
      </c>
      <c r="AQI100" s="7">
        <v>71</v>
      </c>
      <c r="AQJ100" s="7">
        <v>4</v>
      </c>
      <c r="AQK100" s="7">
        <v>7</v>
      </c>
      <c r="AQL100" s="7">
        <v>0</v>
      </c>
      <c r="AQM100" s="7">
        <v>0</v>
      </c>
      <c r="AQN100" s="7">
        <v>0</v>
      </c>
      <c r="AQO100" s="7">
        <v>1</v>
      </c>
      <c r="AQP100" s="7">
        <v>0</v>
      </c>
      <c r="AQQ100" s="7">
        <v>0</v>
      </c>
      <c r="AQR100" s="7">
        <v>0</v>
      </c>
      <c r="AQS100" s="7">
        <v>0</v>
      </c>
      <c r="AQT100" s="7">
        <v>0</v>
      </c>
      <c r="AQU100" s="7">
        <v>0</v>
      </c>
      <c r="AQV100" s="7">
        <v>0</v>
      </c>
      <c r="AQW100" s="7">
        <v>0</v>
      </c>
      <c r="AQX100" s="7">
        <v>0</v>
      </c>
      <c r="AQY100" s="7">
        <v>0</v>
      </c>
      <c r="AQZ100" s="7">
        <v>0</v>
      </c>
      <c r="ARA100" s="7">
        <v>0</v>
      </c>
      <c r="ARB100" s="7">
        <v>0</v>
      </c>
      <c r="ARC100" s="7">
        <v>0</v>
      </c>
      <c r="ARD100" s="7">
        <v>0</v>
      </c>
      <c r="ARE100" s="7">
        <v>66</v>
      </c>
      <c r="ARF100" s="7">
        <v>0</v>
      </c>
      <c r="ARG100" s="7">
        <v>0</v>
      </c>
      <c r="ARH100" s="7">
        <v>0</v>
      </c>
      <c r="ARI100" s="7">
        <v>0</v>
      </c>
      <c r="ARJ100" s="7">
        <v>0</v>
      </c>
      <c r="ARK100" s="7">
        <v>0</v>
      </c>
      <c r="ARL100" s="7">
        <v>0</v>
      </c>
      <c r="ARM100" s="7">
        <v>0</v>
      </c>
      <c r="ARN100" s="7">
        <v>0</v>
      </c>
      <c r="ARO100" s="7">
        <v>0</v>
      </c>
      <c r="ARP100" s="7">
        <v>0</v>
      </c>
      <c r="ARQ100" s="7">
        <v>0</v>
      </c>
      <c r="ARR100" s="7">
        <v>0</v>
      </c>
      <c r="ARS100" s="7">
        <v>0</v>
      </c>
      <c r="ART100" s="7">
        <v>0</v>
      </c>
      <c r="ARU100" s="7">
        <v>0</v>
      </c>
      <c r="ARV100" s="7">
        <v>0</v>
      </c>
      <c r="ARW100" s="7">
        <v>0</v>
      </c>
      <c r="ARX100" s="7">
        <v>0</v>
      </c>
      <c r="ARY100" s="7">
        <v>0</v>
      </c>
      <c r="ARZ100" s="7">
        <v>0</v>
      </c>
      <c r="ASA100" s="7">
        <v>0</v>
      </c>
      <c r="ASB100" s="7">
        <v>0</v>
      </c>
      <c r="ASC100" s="7">
        <v>0</v>
      </c>
      <c r="ASD100" s="7">
        <v>0</v>
      </c>
      <c r="ASE100" s="7">
        <v>0</v>
      </c>
      <c r="ASF100" s="7">
        <v>0</v>
      </c>
      <c r="ASG100" s="7">
        <v>0</v>
      </c>
      <c r="ASH100" s="7">
        <v>0</v>
      </c>
      <c r="ASI100" s="7">
        <v>0</v>
      </c>
      <c r="ASJ100" s="7">
        <v>0</v>
      </c>
      <c r="ASK100" s="7">
        <v>0</v>
      </c>
      <c r="ASL100" s="7">
        <v>0</v>
      </c>
      <c r="ASM100" s="7">
        <v>0</v>
      </c>
      <c r="ASN100" s="7">
        <v>0</v>
      </c>
      <c r="ASO100" s="7">
        <v>0</v>
      </c>
      <c r="ASP100" s="7">
        <v>0</v>
      </c>
      <c r="ASQ100" s="7">
        <v>0</v>
      </c>
      <c r="ASR100" s="7">
        <v>0</v>
      </c>
      <c r="ASS100" s="7">
        <v>0</v>
      </c>
      <c r="AST100" s="7">
        <v>0</v>
      </c>
      <c r="ASU100" s="7">
        <v>0</v>
      </c>
      <c r="ASV100" s="7">
        <v>0</v>
      </c>
      <c r="ASW100" s="7">
        <v>0</v>
      </c>
      <c r="ASX100" s="7">
        <v>0</v>
      </c>
      <c r="ASY100" s="7">
        <v>0</v>
      </c>
      <c r="ASZ100" s="7">
        <v>0</v>
      </c>
      <c r="ATA100" s="7">
        <v>0</v>
      </c>
      <c r="ATB100" s="7">
        <v>61</v>
      </c>
      <c r="ATC100" s="7">
        <v>0</v>
      </c>
      <c r="ATD100" s="7">
        <v>0</v>
      </c>
      <c r="ATE100" s="7">
        <v>0</v>
      </c>
      <c r="ATF100" s="7">
        <v>0</v>
      </c>
      <c r="ATG100" s="7">
        <v>0</v>
      </c>
      <c r="ATH100" s="7">
        <v>0</v>
      </c>
      <c r="ATI100" s="7">
        <v>0</v>
      </c>
      <c r="ATJ100" s="7">
        <v>0</v>
      </c>
      <c r="ATK100" s="7">
        <v>0</v>
      </c>
      <c r="ATL100" s="7">
        <v>0</v>
      </c>
      <c r="ATM100" s="7">
        <v>0</v>
      </c>
      <c r="ATN100" s="7">
        <v>0</v>
      </c>
      <c r="ATO100" s="7">
        <v>0</v>
      </c>
      <c r="ATP100" s="7">
        <v>0</v>
      </c>
      <c r="ATQ100" s="7">
        <v>0</v>
      </c>
      <c r="ATR100" s="7">
        <v>0</v>
      </c>
      <c r="ATS100" s="7">
        <v>0</v>
      </c>
      <c r="ATT100" s="7">
        <v>0</v>
      </c>
      <c r="ATU100" s="7">
        <v>0</v>
      </c>
      <c r="ATV100" s="7">
        <v>0</v>
      </c>
      <c r="ATW100" s="7">
        <v>0</v>
      </c>
      <c r="ATX100" s="7">
        <v>0</v>
      </c>
      <c r="ATY100" s="7">
        <v>0</v>
      </c>
      <c r="ATZ100" s="7">
        <v>0</v>
      </c>
      <c r="AUA100" s="7">
        <v>0</v>
      </c>
      <c r="AUB100" s="7">
        <v>0</v>
      </c>
      <c r="AUC100" s="7">
        <v>0</v>
      </c>
      <c r="AUD100" s="7">
        <v>0</v>
      </c>
      <c r="AUE100" s="7">
        <v>1</v>
      </c>
      <c r="AUF100" s="7">
        <v>0</v>
      </c>
      <c r="AUG100" s="7">
        <v>0</v>
      </c>
      <c r="AUH100" s="7">
        <v>0</v>
      </c>
      <c r="AUI100" s="7">
        <v>0</v>
      </c>
      <c r="AUJ100" s="7">
        <v>0</v>
      </c>
      <c r="AUK100" s="7">
        <v>0</v>
      </c>
      <c r="AUL100" s="7">
        <v>0</v>
      </c>
      <c r="AUM100" s="7">
        <v>0</v>
      </c>
      <c r="AUN100" s="7">
        <v>0</v>
      </c>
      <c r="AUO100" s="7">
        <v>0</v>
      </c>
      <c r="AUP100" s="7">
        <v>0</v>
      </c>
      <c r="AUQ100" s="7">
        <v>0</v>
      </c>
      <c r="AUR100" s="7">
        <v>0</v>
      </c>
      <c r="AUS100" s="7">
        <v>0</v>
      </c>
      <c r="AUT100" s="7">
        <v>0</v>
      </c>
      <c r="AUU100" s="7">
        <v>0</v>
      </c>
      <c r="AUV100" s="7">
        <v>0</v>
      </c>
      <c r="AUW100" s="7">
        <v>0</v>
      </c>
      <c r="AUX100" s="7">
        <v>0</v>
      </c>
      <c r="AUY100" s="7">
        <v>0</v>
      </c>
      <c r="AUZ100" s="7">
        <v>0</v>
      </c>
      <c r="AVA100" s="7">
        <v>0</v>
      </c>
      <c r="AVB100" s="7">
        <v>0</v>
      </c>
      <c r="AVC100" s="7">
        <v>0</v>
      </c>
      <c r="AVD100" s="7">
        <v>0</v>
      </c>
      <c r="AVE100" s="7">
        <v>0</v>
      </c>
      <c r="AVF100" s="7">
        <v>0</v>
      </c>
      <c r="AVG100" s="7">
        <v>0</v>
      </c>
      <c r="AVH100" s="7">
        <v>0</v>
      </c>
      <c r="AVI100" s="7">
        <v>0</v>
      </c>
      <c r="AVJ100" s="7">
        <v>0</v>
      </c>
      <c r="AVK100" s="7">
        <v>0</v>
      </c>
      <c r="AVL100" s="7">
        <v>0</v>
      </c>
      <c r="AVM100" s="7">
        <v>0</v>
      </c>
      <c r="AVN100" s="7">
        <v>0</v>
      </c>
      <c r="AVO100" s="7">
        <v>0</v>
      </c>
      <c r="AVP100" s="7">
        <v>2</v>
      </c>
      <c r="AVQ100" s="7">
        <v>0</v>
      </c>
      <c r="AVR100" s="7">
        <v>0</v>
      </c>
      <c r="AVS100" s="7">
        <v>0</v>
      </c>
      <c r="AVT100" s="7">
        <v>0</v>
      </c>
      <c r="AVU100" s="7">
        <v>0</v>
      </c>
      <c r="AVV100" s="7">
        <v>0</v>
      </c>
      <c r="AVW100" s="7">
        <v>0</v>
      </c>
      <c r="AVX100" s="7">
        <v>0</v>
      </c>
      <c r="AVY100" s="7">
        <v>0</v>
      </c>
      <c r="AVZ100" s="7">
        <v>0</v>
      </c>
      <c r="AWA100" s="7">
        <v>0</v>
      </c>
      <c r="AWB100" s="7">
        <v>0</v>
      </c>
      <c r="AWC100" s="7">
        <v>0</v>
      </c>
      <c r="AWD100" s="7">
        <v>0</v>
      </c>
      <c r="AWE100" s="7">
        <v>0</v>
      </c>
      <c r="AWF100" s="7">
        <v>0</v>
      </c>
      <c r="AWG100" s="7">
        <v>0</v>
      </c>
      <c r="AWH100" s="7">
        <v>0</v>
      </c>
      <c r="AWI100" s="7">
        <v>0</v>
      </c>
      <c r="AWJ100" s="7">
        <v>0</v>
      </c>
      <c r="AWK100" s="7">
        <v>0</v>
      </c>
      <c r="AWL100" s="7">
        <v>0</v>
      </c>
      <c r="AWM100" s="7">
        <v>0</v>
      </c>
      <c r="AWN100" s="7">
        <v>0</v>
      </c>
      <c r="AWO100" s="7">
        <v>0</v>
      </c>
      <c r="AWP100" s="7">
        <v>0</v>
      </c>
      <c r="AWQ100" s="7">
        <v>0</v>
      </c>
      <c r="AWR100" s="7">
        <v>0</v>
      </c>
      <c r="AWS100" s="7">
        <v>0</v>
      </c>
      <c r="AWT100" s="7">
        <v>0</v>
      </c>
      <c r="AWU100" s="7">
        <v>0</v>
      </c>
      <c r="AWV100" s="7">
        <v>0</v>
      </c>
      <c r="AWW100" s="7">
        <v>0</v>
      </c>
      <c r="AWX100" s="7">
        <v>0</v>
      </c>
      <c r="AWY100" s="7">
        <v>0</v>
      </c>
      <c r="AWZ100" s="7">
        <v>0</v>
      </c>
      <c r="AXA100" s="7">
        <v>0</v>
      </c>
      <c r="AXB100" s="7">
        <v>0</v>
      </c>
      <c r="AXC100" s="7">
        <v>0</v>
      </c>
      <c r="AXD100" s="7">
        <v>0</v>
      </c>
      <c r="AXE100" s="7">
        <v>1</v>
      </c>
      <c r="AXF100" s="7">
        <v>0</v>
      </c>
      <c r="AXG100" s="7">
        <v>0</v>
      </c>
      <c r="AXH100" s="7">
        <v>0</v>
      </c>
      <c r="AXI100" s="7">
        <v>0</v>
      </c>
      <c r="AXJ100" s="7">
        <v>0</v>
      </c>
      <c r="AXK100" s="7">
        <v>0</v>
      </c>
      <c r="AXL100" s="7">
        <v>0</v>
      </c>
      <c r="AXM100" s="7">
        <v>0</v>
      </c>
      <c r="AXN100" s="7">
        <v>0</v>
      </c>
      <c r="AXO100" s="7">
        <v>0</v>
      </c>
      <c r="AXP100" s="7">
        <v>0</v>
      </c>
      <c r="AXQ100" s="7">
        <v>0</v>
      </c>
      <c r="AXR100" s="7">
        <v>0</v>
      </c>
      <c r="AXS100" s="7">
        <v>0</v>
      </c>
      <c r="AXT100" s="7">
        <v>0</v>
      </c>
      <c r="AXU100" s="7">
        <v>0</v>
      </c>
      <c r="AXV100" s="7">
        <v>0</v>
      </c>
      <c r="AXW100" s="7">
        <v>0</v>
      </c>
      <c r="AXX100" s="7">
        <v>0</v>
      </c>
      <c r="AXY100" s="7">
        <v>0</v>
      </c>
      <c r="AXZ100" s="7">
        <v>0</v>
      </c>
      <c r="AYA100" s="7">
        <v>0</v>
      </c>
      <c r="AYB100" s="7">
        <v>0</v>
      </c>
      <c r="AYC100" s="7">
        <v>0</v>
      </c>
      <c r="AYD100" s="7">
        <v>0</v>
      </c>
      <c r="AYE100" s="7">
        <v>0</v>
      </c>
      <c r="AYF100" s="7">
        <v>0</v>
      </c>
      <c r="AYG100" s="7">
        <v>0</v>
      </c>
      <c r="AYH100" s="7">
        <v>0</v>
      </c>
      <c r="AYI100" s="7">
        <v>0</v>
      </c>
      <c r="AYJ100" s="7">
        <v>0</v>
      </c>
      <c r="AYK100" s="7">
        <v>0</v>
      </c>
      <c r="AYL100" s="7">
        <v>0</v>
      </c>
      <c r="AYM100" s="7">
        <v>0</v>
      </c>
      <c r="AYN100" s="7">
        <v>0</v>
      </c>
      <c r="AYO100" s="7">
        <v>0</v>
      </c>
      <c r="AYP100" s="7">
        <v>0</v>
      </c>
      <c r="AYQ100" s="7">
        <v>0</v>
      </c>
      <c r="AYR100" s="7">
        <v>0</v>
      </c>
      <c r="AYS100" s="7">
        <v>0</v>
      </c>
      <c r="AYT100" s="7">
        <v>0</v>
      </c>
      <c r="AYU100" s="7">
        <v>0</v>
      </c>
      <c r="AYV100" s="7">
        <v>0</v>
      </c>
      <c r="AYW100" s="7">
        <v>0</v>
      </c>
      <c r="AYX100" s="7">
        <v>0</v>
      </c>
      <c r="AYY100" s="7">
        <v>0</v>
      </c>
      <c r="AYZ100" s="7">
        <v>0</v>
      </c>
      <c r="AZA100" s="7">
        <v>0</v>
      </c>
      <c r="AZB100" s="7">
        <v>1</v>
      </c>
      <c r="AZC100" s="7">
        <v>0</v>
      </c>
      <c r="AZD100" s="7">
        <v>0</v>
      </c>
      <c r="AZE100" s="7">
        <v>0</v>
      </c>
      <c r="AZF100" s="7">
        <v>0</v>
      </c>
      <c r="AZG100" s="7">
        <v>0</v>
      </c>
      <c r="AZH100" s="7">
        <v>0</v>
      </c>
      <c r="AZI100" s="7">
        <v>0</v>
      </c>
      <c r="AZJ100" s="7">
        <v>0</v>
      </c>
      <c r="AZK100" s="7">
        <v>0</v>
      </c>
      <c r="AZL100" s="7">
        <v>0</v>
      </c>
      <c r="AZM100" s="7">
        <v>0</v>
      </c>
      <c r="AZN100" s="7">
        <v>0</v>
      </c>
      <c r="AZO100" s="7">
        <v>0</v>
      </c>
      <c r="AZP100" s="7">
        <v>0</v>
      </c>
      <c r="AZQ100" s="7">
        <v>0</v>
      </c>
      <c r="AZR100" s="7">
        <v>0</v>
      </c>
      <c r="AZS100" s="7">
        <v>0</v>
      </c>
      <c r="AZT100" s="7">
        <v>0</v>
      </c>
      <c r="AZU100" s="7">
        <v>0</v>
      </c>
      <c r="AZV100" s="7">
        <v>0</v>
      </c>
      <c r="AZW100" s="7">
        <v>0</v>
      </c>
      <c r="AZX100" s="7">
        <v>0</v>
      </c>
      <c r="AZY100" s="7">
        <v>0</v>
      </c>
      <c r="AZZ100" s="7">
        <v>0</v>
      </c>
      <c r="BAA100" s="7">
        <v>0</v>
      </c>
      <c r="BAB100" s="7">
        <v>0</v>
      </c>
      <c r="BAC100" s="7">
        <v>0</v>
      </c>
      <c r="BAD100" s="7">
        <v>0</v>
      </c>
      <c r="BAE100" s="7">
        <v>0</v>
      </c>
      <c r="BAF100" s="7">
        <v>0</v>
      </c>
      <c r="BAG100" s="7">
        <v>0</v>
      </c>
      <c r="BAH100" s="7">
        <v>0</v>
      </c>
      <c r="BAI100" s="7">
        <v>0</v>
      </c>
      <c r="BAJ100" s="7">
        <v>0</v>
      </c>
      <c r="BAK100" s="7">
        <v>0</v>
      </c>
      <c r="BAL100" s="7">
        <v>0</v>
      </c>
      <c r="BAM100" s="7">
        <v>0</v>
      </c>
      <c r="BAN100" s="7">
        <v>0</v>
      </c>
      <c r="BAO100" s="7">
        <v>0</v>
      </c>
      <c r="BAP100" s="7">
        <v>0</v>
      </c>
      <c r="BAQ100" s="7">
        <v>0</v>
      </c>
      <c r="BAR100" s="7">
        <v>1</v>
      </c>
      <c r="BAS100" s="7">
        <v>0</v>
      </c>
      <c r="BAT100" s="7">
        <v>0</v>
      </c>
      <c r="BAU100" s="7">
        <v>0</v>
      </c>
      <c r="BAV100" s="7">
        <v>0</v>
      </c>
      <c r="BAW100" s="7">
        <v>0</v>
      </c>
      <c r="BAX100" s="7">
        <v>0</v>
      </c>
      <c r="BAY100" s="7">
        <v>0</v>
      </c>
      <c r="BAZ100" s="7">
        <v>0</v>
      </c>
      <c r="BBA100" s="7">
        <v>0</v>
      </c>
      <c r="BBB100" s="7">
        <v>0</v>
      </c>
      <c r="BBC100" s="7">
        <v>0</v>
      </c>
      <c r="BBD100" s="7">
        <v>0</v>
      </c>
      <c r="BBE100" s="7">
        <v>0</v>
      </c>
      <c r="BBF100" s="7">
        <v>0</v>
      </c>
      <c r="BBG100" s="7">
        <v>0</v>
      </c>
      <c r="BBH100" s="7">
        <v>0</v>
      </c>
      <c r="BBI100" s="7">
        <v>0</v>
      </c>
      <c r="BBJ100" s="7">
        <v>0</v>
      </c>
      <c r="BBK100" s="7">
        <v>2</v>
      </c>
      <c r="BBL100" s="7">
        <v>0</v>
      </c>
      <c r="BBM100" s="7">
        <v>0</v>
      </c>
      <c r="BBN100" s="7">
        <v>0</v>
      </c>
      <c r="BBO100" s="7">
        <v>0</v>
      </c>
      <c r="BBP100" s="7">
        <v>0</v>
      </c>
      <c r="BBQ100" s="7">
        <v>0</v>
      </c>
      <c r="BBR100" s="7">
        <v>0</v>
      </c>
      <c r="BBS100" s="7">
        <v>0</v>
      </c>
      <c r="BBT100" s="7">
        <v>0</v>
      </c>
      <c r="BBU100" s="7">
        <v>0</v>
      </c>
      <c r="BBV100" s="7">
        <v>0</v>
      </c>
      <c r="BBW100" s="7">
        <v>0</v>
      </c>
      <c r="BBX100" s="7">
        <v>0</v>
      </c>
      <c r="BBY100" s="7">
        <v>0</v>
      </c>
      <c r="BBZ100" s="7">
        <v>0</v>
      </c>
      <c r="BCA100" s="7">
        <v>0</v>
      </c>
      <c r="BCB100" s="7">
        <v>0</v>
      </c>
      <c r="BCC100" s="7">
        <v>0</v>
      </c>
      <c r="BCD100" s="7">
        <v>0</v>
      </c>
      <c r="BCE100" s="7">
        <v>0</v>
      </c>
      <c r="BCF100" s="7">
        <v>0</v>
      </c>
      <c r="BCG100" s="7">
        <v>0</v>
      </c>
      <c r="BCH100" s="7">
        <v>0</v>
      </c>
      <c r="BCI100" s="7">
        <v>0</v>
      </c>
      <c r="BCJ100" s="7">
        <v>0</v>
      </c>
      <c r="BCK100" s="7">
        <v>0</v>
      </c>
      <c r="BCL100" s="7">
        <v>0</v>
      </c>
      <c r="BCM100" s="7">
        <v>0</v>
      </c>
      <c r="BCN100" s="7">
        <v>0</v>
      </c>
      <c r="BCO100" s="7">
        <v>0</v>
      </c>
      <c r="BCP100" s="7">
        <v>35</v>
      </c>
      <c r="BCQ100" s="7">
        <v>0</v>
      </c>
      <c r="BCR100" s="34">
        <v>0</v>
      </c>
      <c r="BCU100" s="133">
        <v>0</v>
      </c>
      <c r="BCV100" s="5">
        <v>0</v>
      </c>
      <c r="BCW100" s="5">
        <v>0</v>
      </c>
      <c r="BCX100" s="5">
        <v>0</v>
      </c>
      <c r="BCY100" s="5">
        <v>0</v>
      </c>
      <c r="BCZ100" s="5">
        <v>0</v>
      </c>
      <c r="BDA100" s="5">
        <v>0</v>
      </c>
      <c r="BDB100" s="5">
        <v>0</v>
      </c>
      <c r="BDC100" s="5">
        <v>0</v>
      </c>
      <c r="BDD100" s="5">
        <v>0</v>
      </c>
      <c r="BDE100" s="5">
        <v>0</v>
      </c>
      <c r="BDF100" s="5">
        <v>0</v>
      </c>
      <c r="BDG100" s="5">
        <v>0</v>
      </c>
      <c r="BDH100" s="5">
        <v>0</v>
      </c>
      <c r="BDI100" s="5">
        <v>0</v>
      </c>
      <c r="BDJ100" s="5">
        <v>0</v>
      </c>
      <c r="BDK100" s="5">
        <v>0</v>
      </c>
      <c r="BDL100" s="5">
        <v>0</v>
      </c>
      <c r="BDM100" s="5">
        <v>0</v>
      </c>
      <c r="BDN100" s="5">
        <v>0</v>
      </c>
      <c r="BDO100" s="5">
        <v>0</v>
      </c>
      <c r="BDP100" s="5">
        <v>0</v>
      </c>
      <c r="BDQ100" s="5">
        <v>0</v>
      </c>
      <c r="BDR100" s="5">
        <v>0</v>
      </c>
      <c r="BDS100" s="5">
        <v>0</v>
      </c>
      <c r="BDT100" s="5">
        <v>0</v>
      </c>
      <c r="BDU100" s="5">
        <v>0</v>
      </c>
      <c r="BDV100" s="5">
        <v>0</v>
      </c>
      <c r="BDW100" s="5">
        <v>0</v>
      </c>
      <c r="BDX100" s="5">
        <v>0</v>
      </c>
      <c r="BDY100" s="5">
        <v>0</v>
      </c>
      <c r="BDZ100" s="5">
        <v>0</v>
      </c>
      <c r="BEA100" s="5">
        <v>0</v>
      </c>
      <c r="BEB100" s="5">
        <v>0</v>
      </c>
      <c r="BEC100" s="5">
        <v>0</v>
      </c>
      <c r="BED100" s="5">
        <v>0</v>
      </c>
      <c r="BEE100" s="5">
        <v>0</v>
      </c>
      <c r="BEF100" s="5">
        <v>0</v>
      </c>
      <c r="BEG100" s="5">
        <v>0</v>
      </c>
      <c r="BEH100" s="5">
        <v>0</v>
      </c>
      <c r="BEI100" s="5">
        <v>0</v>
      </c>
      <c r="BEJ100" s="5">
        <v>0</v>
      </c>
      <c r="BEK100" s="5">
        <v>0</v>
      </c>
      <c r="BEL100" s="5">
        <v>0</v>
      </c>
      <c r="BEM100" s="5">
        <v>0</v>
      </c>
      <c r="BEN100" s="5">
        <v>0</v>
      </c>
      <c r="BEO100" s="5">
        <v>0</v>
      </c>
      <c r="BEP100" s="5">
        <v>0</v>
      </c>
      <c r="BEQ100" s="5">
        <v>0</v>
      </c>
      <c r="BER100" s="5">
        <v>0</v>
      </c>
      <c r="BES100" s="5">
        <v>0</v>
      </c>
      <c r="BET100" s="5">
        <v>0</v>
      </c>
      <c r="BEU100" s="5">
        <v>0</v>
      </c>
      <c r="BEV100" s="5">
        <v>0</v>
      </c>
      <c r="BEW100" s="5">
        <v>0</v>
      </c>
      <c r="BEX100" s="5">
        <v>0</v>
      </c>
      <c r="BEY100" s="5">
        <v>0</v>
      </c>
      <c r="BEZ100" s="5">
        <v>0</v>
      </c>
      <c r="BFA100" s="5">
        <v>0</v>
      </c>
      <c r="BFB100" s="5">
        <v>0</v>
      </c>
      <c r="BFC100" s="5">
        <v>0</v>
      </c>
      <c r="BFD100" s="5">
        <v>0</v>
      </c>
      <c r="BFE100" s="5">
        <v>0</v>
      </c>
      <c r="BFF100" s="5">
        <v>0</v>
      </c>
      <c r="BFG100" s="5">
        <v>0</v>
      </c>
      <c r="BFH100" s="5">
        <v>0</v>
      </c>
      <c r="BFI100" s="5">
        <v>0</v>
      </c>
      <c r="BFJ100" s="5">
        <v>0</v>
      </c>
      <c r="BFK100" s="5">
        <v>0</v>
      </c>
      <c r="BFL100" s="5">
        <v>0</v>
      </c>
      <c r="BFM100" s="5">
        <v>0</v>
      </c>
      <c r="BFN100" s="5">
        <v>0</v>
      </c>
      <c r="BFO100" s="5">
        <v>0</v>
      </c>
      <c r="BFP100" s="5">
        <v>0</v>
      </c>
      <c r="BFQ100" s="5">
        <v>0</v>
      </c>
      <c r="BFR100" s="5">
        <v>0</v>
      </c>
      <c r="BFS100" s="5">
        <v>0</v>
      </c>
      <c r="BFT100" s="5">
        <v>0</v>
      </c>
      <c r="BFU100" s="5">
        <v>0</v>
      </c>
      <c r="BFV100" s="5">
        <v>0</v>
      </c>
      <c r="BFW100" s="5">
        <v>0</v>
      </c>
      <c r="BFX100" s="5">
        <v>0</v>
      </c>
      <c r="BFY100" s="5">
        <v>0</v>
      </c>
      <c r="BFZ100" s="5">
        <v>0</v>
      </c>
      <c r="BGA100" s="5">
        <v>0</v>
      </c>
      <c r="BGB100" s="5">
        <v>0</v>
      </c>
      <c r="BGC100" s="5">
        <v>0</v>
      </c>
      <c r="BGD100" s="5">
        <v>0</v>
      </c>
      <c r="BGE100" s="5">
        <v>0</v>
      </c>
      <c r="BGF100" s="5">
        <v>0</v>
      </c>
      <c r="BGG100" s="5">
        <v>0</v>
      </c>
      <c r="BGH100" s="5">
        <v>2.4108003857280617E-3</v>
      </c>
      <c r="BGI100" s="5">
        <v>0</v>
      </c>
      <c r="BGJ100" s="5">
        <v>0</v>
      </c>
      <c r="BGK100" s="5">
        <v>2.7000964320154291E-2</v>
      </c>
      <c r="BGL100" s="5">
        <v>0</v>
      </c>
      <c r="BGM100" s="5">
        <v>0</v>
      </c>
      <c r="BGN100" s="5">
        <v>0</v>
      </c>
      <c r="BGO100" s="5">
        <v>1.0125361620057859E-2</v>
      </c>
      <c r="BGP100" s="5">
        <v>4.8216007714561236E-4</v>
      </c>
      <c r="BGQ100" s="5">
        <v>0</v>
      </c>
      <c r="BGR100" s="5">
        <v>9.643201542912247E-3</v>
      </c>
      <c r="BGS100" s="5">
        <v>1.3500482160077145E-2</v>
      </c>
      <c r="BGT100" s="5">
        <v>7.7145612343297977E-3</v>
      </c>
      <c r="BGU100" s="5">
        <v>4.7251687560270011E-2</v>
      </c>
      <c r="BGV100" s="5">
        <v>0</v>
      </c>
      <c r="BGW100" s="5">
        <v>0</v>
      </c>
      <c r="BGX100" s="5">
        <v>0</v>
      </c>
      <c r="BGY100" s="5">
        <v>0</v>
      </c>
      <c r="BGZ100" s="5">
        <v>0</v>
      </c>
      <c r="BHA100" s="5">
        <v>0</v>
      </c>
      <c r="BHB100" s="5">
        <v>0</v>
      </c>
      <c r="BHC100" s="5">
        <v>1.4464802314368371E-3</v>
      </c>
      <c r="BHD100" s="5">
        <v>0</v>
      </c>
      <c r="BHE100" s="5">
        <v>0</v>
      </c>
      <c r="BHF100" s="5">
        <v>0</v>
      </c>
      <c r="BHG100" s="5">
        <v>0</v>
      </c>
      <c r="BHH100" s="5">
        <v>4.8216007714561236E-4</v>
      </c>
      <c r="BHI100" s="5">
        <v>0</v>
      </c>
      <c r="BHJ100" s="5">
        <v>0</v>
      </c>
      <c r="BHK100" s="5">
        <v>0</v>
      </c>
      <c r="BHL100" s="5">
        <v>0</v>
      </c>
      <c r="BHM100" s="5">
        <v>0</v>
      </c>
      <c r="BHN100" s="5">
        <v>0</v>
      </c>
      <c r="BHO100" s="5">
        <v>0</v>
      </c>
      <c r="BHP100" s="5">
        <v>0</v>
      </c>
      <c r="BHQ100" s="5">
        <v>0</v>
      </c>
      <c r="BHR100" s="5">
        <v>0</v>
      </c>
      <c r="BHS100" s="5">
        <v>0</v>
      </c>
      <c r="BHT100" s="5">
        <v>0</v>
      </c>
      <c r="BHU100" s="5">
        <v>0</v>
      </c>
      <c r="BHV100" s="5">
        <v>0</v>
      </c>
      <c r="BHW100" s="5">
        <v>0</v>
      </c>
      <c r="BHX100" s="5">
        <v>0</v>
      </c>
      <c r="BHY100" s="5">
        <v>0</v>
      </c>
      <c r="BHZ100" s="5">
        <v>1.9286403085824494E-3</v>
      </c>
      <c r="BIA100" s="5">
        <v>0</v>
      </c>
      <c r="BIB100" s="5">
        <v>0</v>
      </c>
      <c r="BIC100" s="5">
        <v>0</v>
      </c>
      <c r="BID100" s="5">
        <v>0</v>
      </c>
      <c r="BIE100" s="5">
        <v>0</v>
      </c>
      <c r="BIF100" s="5">
        <v>0</v>
      </c>
      <c r="BIG100" s="5">
        <v>0</v>
      </c>
      <c r="BIH100" s="5">
        <v>0</v>
      </c>
      <c r="BII100" s="5">
        <v>0</v>
      </c>
      <c r="BIJ100" s="5">
        <v>0</v>
      </c>
      <c r="BIK100" s="5">
        <v>0</v>
      </c>
      <c r="BIL100" s="5">
        <v>0</v>
      </c>
      <c r="BIM100" s="5">
        <v>0</v>
      </c>
      <c r="BIN100" s="5">
        <v>0</v>
      </c>
      <c r="BIO100" s="5">
        <v>0</v>
      </c>
      <c r="BIP100" s="5">
        <v>0</v>
      </c>
      <c r="BIQ100" s="5">
        <v>0</v>
      </c>
      <c r="BIR100" s="5">
        <v>0</v>
      </c>
      <c r="BIS100" s="5">
        <v>0</v>
      </c>
      <c r="BIT100" s="5">
        <v>0</v>
      </c>
      <c r="BIU100" s="5">
        <v>0</v>
      </c>
      <c r="BIV100" s="5">
        <v>0</v>
      </c>
      <c r="BIW100" s="5">
        <v>0</v>
      </c>
      <c r="BIX100" s="5">
        <v>0</v>
      </c>
      <c r="BIY100" s="5">
        <v>0</v>
      </c>
      <c r="BIZ100" s="5">
        <v>0</v>
      </c>
      <c r="BJA100" s="5">
        <v>0</v>
      </c>
      <c r="BJB100" s="5">
        <v>0</v>
      </c>
      <c r="BJC100" s="5">
        <v>0</v>
      </c>
      <c r="BJD100" s="5">
        <v>0</v>
      </c>
      <c r="BJE100" s="5">
        <v>0</v>
      </c>
      <c r="BJF100" s="5">
        <v>0</v>
      </c>
      <c r="BJG100" s="5">
        <v>0</v>
      </c>
      <c r="BJH100" s="5">
        <v>0</v>
      </c>
      <c r="BJI100" s="5">
        <v>0</v>
      </c>
      <c r="BJJ100" s="5">
        <v>0</v>
      </c>
      <c r="BJK100" s="5">
        <v>0</v>
      </c>
      <c r="BJL100" s="5">
        <v>0</v>
      </c>
      <c r="BJM100" s="5">
        <v>0</v>
      </c>
      <c r="BJN100" s="5">
        <v>0</v>
      </c>
      <c r="BJO100" s="5">
        <v>0</v>
      </c>
      <c r="BJP100" s="5">
        <v>0</v>
      </c>
      <c r="BJQ100" s="5">
        <v>0</v>
      </c>
      <c r="BJR100" s="5">
        <v>0</v>
      </c>
      <c r="BJS100" s="5">
        <v>0</v>
      </c>
      <c r="BJT100" s="5">
        <v>0</v>
      </c>
      <c r="BJU100" s="5">
        <v>0</v>
      </c>
      <c r="BJV100" s="5">
        <v>0</v>
      </c>
      <c r="BJW100" s="5">
        <v>0</v>
      </c>
      <c r="BJX100" s="5">
        <v>0</v>
      </c>
      <c r="BJY100" s="5">
        <v>0</v>
      </c>
      <c r="BJZ100" s="5">
        <v>0</v>
      </c>
      <c r="BKA100" s="5">
        <v>0</v>
      </c>
      <c r="BKB100" s="5">
        <v>0</v>
      </c>
      <c r="BKC100" s="5">
        <v>0</v>
      </c>
      <c r="BKD100" s="5">
        <v>0</v>
      </c>
      <c r="BKE100" s="5">
        <v>0</v>
      </c>
      <c r="BKF100" s="5">
        <v>0</v>
      </c>
      <c r="BKG100" s="5">
        <v>0</v>
      </c>
      <c r="BKH100" s="5">
        <v>1.3018322082931534E-2</v>
      </c>
      <c r="BKI100" s="5">
        <v>0</v>
      </c>
      <c r="BKJ100" s="5">
        <v>0</v>
      </c>
      <c r="BKK100" s="5">
        <v>0</v>
      </c>
      <c r="BKL100" s="5">
        <v>0</v>
      </c>
      <c r="BKM100" s="5">
        <v>0</v>
      </c>
      <c r="BKN100" s="5">
        <v>0</v>
      </c>
      <c r="BKO100" s="5">
        <v>0</v>
      </c>
      <c r="BKP100" s="5">
        <v>0</v>
      </c>
      <c r="BKQ100" s="5">
        <v>0</v>
      </c>
      <c r="BKR100" s="5">
        <v>0</v>
      </c>
      <c r="BKS100" s="5">
        <v>0</v>
      </c>
      <c r="BKT100" s="5">
        <v>0</v>
      </c>
      <c r="BKU100" s="5">
        <v>0</v>
      </c>
      <c r="BKV100" s="5">
        <v>0</v>
      </c>
      <c r="BKW100" s="5">
        <v>0</v>
      </c>
      <c r="BKX100" s="5">
        <v>0</v>
      </c>
      <c r="BKY100" s="5">
        <v>0</v>
      </c>
      <c r="BKZ100" s="5">
        <v>0</v>
      </c>
      <c r="BLA100" s="5">
        <v>0</v>
      </c>
      <c r="BLB100" s="5">
        <v>0</v>
      </c>
      <c r="BLC100" s="5">
        <v>0</v>
      </c>
      <c r="BLD100" s="5">
        <v>0</v>
      </c>
      <c r="BLE100" s="5">
        <v>0</v>
      </c>
      <c r="BLF100" s="5">
        <v>0</v>
      </c>
      <c r="BLG100" s="5">
        <v>0</v>
      </c>
      <c r="BLH100" s="5">
        <v>0</v>
      </c>
      <c r="BLI100" s="5">
        <v>0</v>
      </c>
      <c r="BLJ100" s="5">
        <v>0</v>
      </c>
      <c r="BLK100" s="5">
        <v>0</v>
      </c>
      <c r="BLL100" s="5">
        <v>0</v>
      </c>
      <c r="BLM100" s="5">
        <v>0</v>
      </c>
      <c r="BLN100" s="5">
        <v>0</v>
      </c>
      <c r="BLO100" s="5">
        <v>0</v>
      </c>
      <c r="BLP100" s="5">
        <v>0</v>
      </c>
      <c r="BLQ100" s="5">
        <v>0</v>
      </c>
      <c r="BLR100" s="5">
        <v>0</v>
      </c>
      <c r="BLS100" s="5">
        <v>0</v>
      </c>
      <c r="BLT100" s="5">
        <v>0</v>
      </c>
      <c r="BLU100" s="5">
        <v>0</v>
      </c>
      <c r="BLV100" s="5">
        <v>0</v>
      </c>
      <c r="BLW100" s="5">
        <v>0</v>
      </c>
      <c r="BLX100" s="5">
        <v>9.6432015429122472E-4</v>
      </c>
      <c r="BLY100" s="5">
        <v>4.8216007714561236E-4</v>
      </c>
      <c r="BLZ100" s="5">
        <v>0</v>
      </c>
      <c r="BMA100" s="5">
        <v>0</v>
      </c>
      <c r="BMB100" s="5">
        <v>0</v>
      </c>
      <c r="BMC100" s="5">
        <v>0</v>
      </c>
      <c r="BMD100" s="5">
        <v>0</v>
      </c>
      <c r="BME100" s="5">
        <v>0</v>
      </c>
      <c r="BMF100" s="5">
        <v>0</v>
      </c>
      <c r="BMG100" s="5">
        <v>0</v>
      </c>
      <c r="BMH100" s="5">
        <v>0</v>
      </c>
      <c r="BMI100" s="5">
        <v>0</v>
      </c>
      <c r="BMJ100" s="5">
        <v>0</v>
      </c>
      <c r="BMK100" s="5">
        <v>4.8216007714561236E-4</v>
      </c>
      <c r="BML100" s="5">
        <v>0</v>
      </c>
      <c r="BMM100" s="5">
        <v>0</v>
      </c>
      <c r="BMN100" s="5">
        <v>0</v>
      </c>
      <c r="BMO100" s="5">
        <v>0</v>
      </c>
      <c r="BMP100" s="5">
        <v>0</v>
      </c>
      <c r="BMQ100" s="5">
        <v>0</v>
      </c>
      <c r="BMR100" s="5">
        <v>0</v>
      </c>
      <c r="BMS100" s="5">
        <v>0</v>
      </c>
      <c r="BMT100" s="5">
        <v>0</v>
      </c>
      <c r="BMU100" s="5">
        <v>0</v>
      </c>
      <c r="BMV100" s="5">
        <v>0</v>
      </c>
      <c r="BMW100" s="5">
        <v>4.339440694310511E-3</v>
      </c>
      <c r="BMX100" s="5">
        <v>0</v>
      </c>
      <c r="BMY100" s="5">
        <v>0</v>
      </c>
      <c r="BMZ100" s="5">
        <v>0</v>
      </c>
      <c r="BNA100" s="5">
        <v>0</v>
      </c>
      <c r="BNB100" s="5">
        <v>0</v>
      </c>
      <c r="BNC100" s="5">
        <v>4.8216007714561235E-3</v>
      </c>
      <c r="BND100" s="5">
        <v>0</v>
      </c>
      <c r="BNE100" s="5">
        <v>0</v>
      </c>
      <c r="BNF100" s="5">
        <v>9.6432015429122472E-4</v>
      </c>
      <c r="BNG100" s="5">
        <v>0</v>
      </c>
      <c r="BNH100" s="5">
        <v>0</v>
      </c>
      <c r="BNI100" s="5">
        <v>0</v>
      </c>
      <c r="BNJ100" s="5">
        <v>0</v>
      </c>
      <c r="BNK100" s="5">
        <v>0</v>
      </c>
      <c r="BNL100" s="5">
        <v>0</v>
      </c>
      <c r="BNM100" s="5">
        <v>0</v>
      </c>
      <c r="BNN100" s="5">
        <v>0</v>
      </c>
      <c r="BNO100" s="5">
        <v>9.6432015429122472E-4</v>
      </c>
      <c r="BNP100" s="5">
        <v>4.8216007714561236E-4</v>
      </c>
      <c r="BNQ100" s="5">
        <v>4.8216007714561236E-4</v>
      </c>
      <c r="BNR100" s="5">
        <v>0</v>
      </c>
      <c r="BNS100" s="5">
        <v>0</v>
      </c>
      <c r="BNT100" s="5">
        <v>0</v>
      </c>
      <c r="BNU100" s="5">
        <v>0</v>
      </c>
      <c r="BNV100" s="5">
        <v>0</v>
      </c>
      <c r="BNW100" s="5">
        <v>0</v>
      </c>
      <c r="BNX100" s="5">
        <v>0</v>
      </c>
      <c r="BNY100" s="5">
        <v>0</v>
      </c>
      <c r="BNZ100" s="5">
        <v>0</v>
      </c>
      <c r="BOA100" s="5">
        <v>0</v>
      </c>
      <c r="BOB100" s="5">
        <v>0</v>
      </c>
      <c r="BOC100" s="5">
        <v>0</v>
      </c>
      <c r="BOD100" s="5">
        <v>0</v>
      </c>
      <c r="BOE100" s="5">
        <v>0</v>
      </c>
      <c r="BOF100" s="5">
        <v>0</v>
      </c>
      <c r="BOG100" s="5">
        <v>1.9286403085824494E-3</v>
      </c>
      <c r="BOH100" s="5">
        <v>0</v>
      </c>
      <c r="BOI100" s="5">
        <v>0</v>
      </c>
      <c r="BOJ100" s="5">
        <v>0</v>
      </c>
      <c r="BOK100" s="5">
        <v>0</v>
      </c>
      <c r="BOL100" s="5">
        <v>0</v>
      </c>
      <c r="BOM100" s="5">
        <v>0</v>
      </c>
      <c r="BON100" s="5">
        <v>0</v>
      </c>
      <c r="BOO100" s="5">
        <v>0</v>
      </c>
      <c r="BOP100" s="5">
        <v>0</v>
      </c>
      <c r="BOQ100" s="5">
        <v>0</v>
      </c>
      <c r="BOR100" s="5">
        <v>0</v>
      </c>
      <c r="BOS100" s="5">
        <v>0</v>
      </c>
      <c r="BOT100" s="5">
        <v>9.1610414657666353E-3</v>
      </c>
      <c r="BOU100" s="5">
        <v>0</v>
      </c>
      <c r="BOV100" s="5">
        <v>0</v>
      </c>
      <c r="BOW100" s="5">
        <v>0</v>
      </c>
      <c r="BOX100" s="5">
        <v>4.8216007714561236E-4</v>
      </c>
      <c r="BOY100" s="5">
        <v>0</v>
      </c>
      <c r="BOZ100" s="5">
        <v>1.3018322082931534E-2</v>
      </c>
      <c r="BPA100" s="5">
        <v>1.6875602700096432E-2</v>
      </c>
      <c r="BPB100" s="5">
        <v>0</v>
      </c>
      <c r="BPC100" s="5">
        <v>0</v>
      </c>
      <c r="BPD100" s="5">
        <v>0</v>
      </c>
      <c r="BPE100" s="5">
        <v>0</v>
      </c>
      <c r="BPF100" s="5">
        <v>0</v>
      </c>
      <c r="BPG100" s="5">
        <v>1.7357762777242044E-2</v>
      </c>
      <c r="BPH100" s="5">
        <v>0</v>
      </c>
      <c r="BPI100" s="5">
        <v>0</v>
      </c>
      <c r="BPJ100" s="5">
        <v>0</v>
      </c>
      <c r="BPK100" s="5">
        <v>4.8216007714561236E-4</v>
      </c>
      <c r="BPL100" s="5">
        <v>0</v>
      </c>
      <c r="BPM100" s="5">
        <v>0</v>
      </c>
      <c r="BPN100" s="5">
        <v>0</v>
      </c>
      <c r="BPO100" s="5">
        <v>3.8572806171648989E-3</v>
      </c>
      <c r="BPP100" s="5">
        <v>0</v>
      </c>
      <c r="BPQ100" s="5">
        <v>0</v>
      </c>
      <c r="BPR100" s="5">
        <v>0</v>
      </c>
      <c r="BPS100" s="5">
        <v>1.9286403085824494E-2</v>
      </c>
      <c r="BPT100" s="5">
        <v>0</v>
      </c>
      <c r="BPU100" s="5">
        <v>0</v>
      </c>
      <c r="BPV100" s="5">
        <v>0</v>
      </c>
      <c r="BPW100" s="5">
        <v>0</v>
      </c>
      <c r="BPX100" s="5">
        <v>6.027000964320154E-2</v>
      </c>
      <c r="BPY100" s="5">
        <v>0</v>
      </c>
      <c r="BPZ100" s="5">
        <v>0</v>
      </c>
      <c r="BQA100" s="5">
        <v>0</v>
      </c>
      <c r="BQB100" s="5">
        <v>0</v>
      </c>
      <c r="BQC100" s="5">
        <v>1.4464802314368371E-3</v>
      </c>
      <c r="BQD100" s="5">
        <v>0</v>
      </c>
      <c r="BQE100" s="5">
        <v>0</v>
      </c>
      <c r="BQF100" s="5">
        <v>0</v>
      </c>
      <c r="BQG100" s="5">
        <v>4.0983606557377046E-2</v>
      </c>
      <c r="BQH100" s="5">
        <v>0</v>
      </c>
      <c r="BQI100" s="5">
        <v>0</v>
      </c>
      <c r="BQJ100" s="5">
        <v>1.4464802314368371E-3</v>
      </c>
      <c r="BQK100" s="5">
        <v>4.8216007714561236E-4</v>
      </c>
      <c r="BQL100" s="5">
        <v>1.9286403085824494E-3</v>
      </c>
      <c r="BQM100" s="5">
        <v>0</v>
      </c>
      <c r="BQN100" s="5">
        <v>0</v>
      </c>
      <c r="BQO100" s="5">
        <v>0</v>
      </c>
      <c r="BQP100" s="5">
        <v>3.5197685631629699E-2</v>
      </c>
      <c r="BQQ100" s="5">
        <v>0</v>
      </c>
      <c r="BQR100" s="5">
        <v>4.8216007714561236E-4</v>
      </c>
      <c r="BQS100" s="5">
        <v>2.4108003857280617E-3</v>
      </c>
      <c r="BQT100" s="5">
        <v>0</v>
      </c>
      <c r="BQU100" s="5">
        <v>0</v>
      </c>
      <c r="BQV100" s="5">
        <v>4.3876567020250723E-2</v>
      </c>
      <c r="BQW100" s="5">
        <v>0.15573770491803279</v>
      </c>
      <c r="BQX100" s="5">
        <v>0</v>
      </c>
      <c r="BQY100" s="5">
        <v>0</v>
      </c>
      <c r="BQZ100" s="5">
        <v>2.5554484088717456E-2</v>
      </c>
      <c r="BRA100" s="5">
        <v>0</v>
      </c>
      <c r="BRB100" s="5">
        <v>1.4464802314368371E-3</v>
      </c>
      <c r="BRC100" s="5">
        <v>0</v>
      </c>
      <c r="BRD100" s="5">
        <v>0</v>
      </c>
      <c r="BRE100" s="5">
        <v>9.0163934426229511E-2</v>
      </c>
      <c r="BRF100" s="5">
        <v>7.7145612343297977E-3</v>
      </c>
      <c r="BRG100" s="5">
        <v>4.8216007714561236E-4</v>
      </c>
      <c r="BRH100" s="5">
        <v>0</v>
      </c>
      <c r="BRI100" s="5">
        <v>0.17695274831243973</v>
      </c>
      <c r="BRJ100" s="5">
        <v>0</v>
      </c>
      <c r="BRK100" s="5">
        <v>0</v>
      </c>
      <c r="BRL100" s="5">
        <v>3.4233365477338476E-2</v>
      </c>
      <c r="BRM100" s="5">
        <v>1.9286403085824494E-3</v>
      </c>
      <c r="BRN100" s="5">
        <v>3.3751205400192863E-3</v>
      </c>
      <c r="BRO100" s="5">
        <v>0</v>
      </c>
      <c r="BRP100" s="5">
        <v>0</v>
      </c>
      <c r="BRQ100" s="5">
        <v>0</v>
      </c>
      <c r="BRR100" s="5">
        <v>4.8216007714561236E-4</v>
      </c>
      <c r="BRS100" s="5">
        <v>0</v>
      </c>
      <c r="BRT100" s="5">
        <v>0</v>
      </c>
      <c r="BRU100" s="5">
        <v>0</v>
      </c>
      <c r="BRV100" s="5">
        <v>0</v>
      </c>
      <c r="BRW100" s="5">
        <v>0</v>
      </c>
      <c r="BRX100" s="5">
        <v>0</v>
      </c>
      <c r="BRY100" s="5">
        <v>0</v>
      </c>
      <c r="BRZ100" s="5">
        <v>0</v>
      </c>
      <c r="BSA100" s="5">
        <v>0</v>
      </c>
      <c r="BSB100" s="5">
        <v>0</v>
      </c>
      <c r="BSC100" s="5">
        <v>0</v>
      </c>
      <c r="BSD100" s="5">
        <v>0</v>
      </c>
      <c r="BSE100" s="5">
        <v>0</v>
      </c>
      <c r="BSF100" s="5">
        <v>0</v>
      </c>
      <c r="BSG100" s="5">
        <v>0</v>
      </c>
      <c r="BSH100" s="5">
        <v>3.1822565091610418E-2</v>
      </c>
      <c r="BSI100" s="5">
        <v>0</v>
      </c>
      <c r="BSJ100" s="5">
        <v>0</v>
      </c>
      <c r="BSK100" s="5">
        <v>0</v>
      </c>
      <c r="BSL100" s="5">
        <v>0</v>
      </c>
      <c r="BSM100" s="5">
        <v>0</v>
      </c>
      <c r="BSN100" s="5">
        <v>0</v>
      </c>
      <c r="BSO100" s="5">
        <v>0</v>
      </c>
      <c r="BSP100" s="5">
        <v>0</v>
      </c>
      <c r="BSQ100" s="5">
        <v>0</v>
      </c>
      <c r="BSR100" s="5">
        <v>0</v>
      </c>
      <c r="BSS100" s="5">
        <v>0</v>
      </c>
      <c r="BST100" s="5">
        <v>0</v>
      </c>
      <c r="BSU100" s="5">
        <v>0</v>
      </c>
      <c r="BSV100" s="5">
        <v>0</v>
      </c>
      <c r="BSW100" s="5">
        <v>0</v>
      </c>
      <c r="BSX100" s="5">
        <v>0</v>
      </c>
      <c r="BSY100" s="5">
        <v>0</v>
      </c>
      <c r="BSZ100" s="5">
        <v>0</v>
      </c>
      <c r="BTA100" s="5">
        <v>0</v>
      </c>
      <c r="BTB100" s="5">
        <v>0</v>
      </c>
      <c r="BTC100" s="5">
        <v>0</v>
      </c>
      <c r="BTD100" s="5">
        <v>0</v>
      </c>
      <c r="BTE100" s="5">
        <v>0</v>
      </c>
      <c r="BTF100" s="5">
        <v>0</v>
      </c>
      <c r="BTG100" s="5">
        <v>0</v>
      </c>
      <c r="BTH100" s="5">
        <v>0</v>
      </c>
      <c r="BTI100" s="5">
        <v>0</v>
      </c>
      <c r="BTJ100" s="5">
        <v>0</v>
      </c>
      <c r="BTK100" s="5">
        <v>0</v>
      </c>
      <c r="BTL100" s="5">
        <v>0</v>
      </c>
      <c r="BTM100" s="5">
        <v>0</v>
      </c>
      <c r="BTN100" s="5">
        <v>0</v>
      </c>
      <c r="BTO100" s="5">
        <v>0</v>
      </c>
      <c r="BTP100" s="5">
        <v>0</v>
      </c>
      <c r="BTQ100" s="5">
        <v>0</v>
      </c>
      <c r="BTR100" s="5">
        <v>0</v>
      </c>
      <c r="BTS100" s="5">
        <v>0</v>
      </c>
      <c r="BTT100" s="5">
        <v>0</v>
      </c>
      <c r="BTU100" s="5">
        <v>0</v>
      </c>
      <c r="BTV100" s="5">
        <v>0</v>
      </c>
      <c r="BTW100" s="5">
        <v>0</v>
      </c>
      <c r="BTX100" s="5">
        <v>0</v>
      </c>
      <c r="BTY100" s="5">
        <v>0</v>
      </c>
      <c r="BTZ100" s="5">
        <v>0</v>
      </c>
      <c r="BUA100" s="5">
        <v>0</v>
      </c>
      <c r="BUB100" s="5">
        <v>0</v>
      </c>
      <c r="BUC100" s="5">
        <v>0</v>
      </c>
      <c r="BUD100" s="5">
        <v>0</v>
      </c>
      <c r="BUE100" s="5">
        <v>2.9411764705882353E-2</v>
      </c>
      <c r="BUF100" s="5">
        <v>0</v>
      </c>
      <c r="BUG100" s="5">
        <v>0</v>
      </c>
      <c r="BUH100" s="5">
        <v>0</v>
      </c>
      <c r="BUI100" s="5">
        <v>0</v>
      </c>
      <c r="BUJ100" s="5">
        <v>0</v>
      </c>
      <c r="BUK100" s="5">
        <v>0</v>
      </c>
      <c r="BUL100" s="5">
        <v>0</v>
      </c>
      <c r="BUM100" s="5">
        <v>0</v>
      </c>
      <c r="BUN100" s="5">
        <v>0</v>
      </c>
      <c r="BUO100" s="5">
        <v>0</v>
      </c>
      <c r="BUP100" s="5">
        <v>0</v>
      </c>
      <c r="BUQ100" s="5">
        <v>0</v>
      </c>
      <c r="BUR100" s="5">
        <v>0</v>
      </c>
      <c r="BUS100" s="5">
        <v>0</v>
      </c>
      <c r="BUT100" s="5">
        <v>0</v>
      </c>
      <c r="BUU100" s="5">
        <v>0</v>
      </c>
      <c r="BUV100" s="5">
        <v>0</v>
      </c>
      <c r="BUW100" s="5">
        <v>0</v>
      </c>
      <c r="BUX100" s="5">
        <v>0</v>
      </c>
      <c r="BUY100" s="5">
        <v>0</v>
      </c>
      <c r="BUZ100" s="5">
        <v>0</v>
      </c>
      <c r="BVA100" s="5">
        <v>0</v>
      </c>
      <c r="BVB100" s="5">
        <v>0</v>
      </c>
      <c r="BVC100" s="5">
        <v>0</v>
      </c>
      <c r="BVD100" s="5">
        <v>0</v>
      </c>
      <c r="BVE100" s="5">
        <v>0</v>
      </c>
      <c r="BVF100" s="5">
        <v>0</v>
      </c>
      <c r="BVG100" s="5">
        <v>0</v>
      </c>
      <c r="BVH100" s="5">
        <v>4.8216007714561236E-4</v>
      </c>
      <c r="BVI100" s="5">
        <v>0</v>
      </c>
      <c r="BVJ100" s="5">
        <v>0</v>
      </c>
      <c r="BVK100" s="5">
        <v>0</v>
      </c>
      <c r="BVL100" s="5">
        <v>0</v>
      </c>
      <c r="BVM100" s="5">
        <v>0</v>
      </c>
      <c r="BVN100" s="5">
        <v>0</v>
      </c>
      <c r="BVO100" s="5">
        <v>0</v>
      </c>
      <c r="BVP100" s="5">
        <v>0</v>
      </c>
      <c r="BVQ100" s="5">
        <v>0</v>
      </c>
      <c r="BVR100" s="5">
        <v>0</v>
      </c>
      <c r="BVS100" s="5">
        <v>0</v>
      </c>
      <c r="BVT100" s="5">
        <v>0</v>
      </c>
      <c r="BVU100" s="5">
        <v>0</v>
      </c>
      <c r="BVV100" s="5">
        <v>0</v>
      </c>
      <c r="BVW100" s="5">
        <v>0</v>
      </c>
      <c r="BVX100" s="5">
        <v>0</v>
      </c>
      <c r="BVY100" s="5">
        <v>0</v>
      </c>
      <c r="BVZ100" s="5">
        <v>0</v>
      </c>
      <c r="BWA100" s="5">
        <v>0</v>
      </c>
      <c r="BWB100" s="5">
        <v>0</v>
      </c>
      <c r="BWC100" s="5">
        <v>0</v>
      </c>
      <c r="BWD100" s="5">
        <v>0</v>
      </c>
      <c r="BWE100" s="5">
        <v>0</v>
      </c>
      <c r="BWF100" s="5">
        <v>0</v>
      </c>
      <c r="BWG100" s="5">
        <v>0</v>
      </c>
      <c r="BWH100" s="5">
        <v>0</v>
      </c>
      <c r="BWI100" s="5">
        <v>0</v>
      </c>
      <c r="BWJ100" s="5">
        <v>0</v>
      </c>
      <c r="BWK100" s="5">
        <v>0</v>
      </c>
      <c r="BWL100" s="5">
        <v>0</v>
      </c>
      <c r="BWM100" s="5">
        <v>0</v>
      </c>
      <c r="BWN100" s="5">
        <v>0</v>
      </c>
      <c r="BWO100" s="5">
        <v>0</v>
      </c>
      <c r="BWP100" s="5">
        <v>0</v>
      </c>
      <c r="BWQ100" s="5">
        <v>0</v>
      </c>
      <c r="BWR100" s="5">
        <v>0</v>
      </c>
      <c r="BWS100" s="5">
        <v>9.6432015429122472E-4</v>
      </c>
      <c r="BWT100" s="5">
        <v>0</v>
      </c>
      <c r="BWU100" s="5">
        <v>0</v>
      </c>
      <c r="BWV100" s="5">
        <v>0</v>
      </c>
      <c r="BWW100" s="5">
        <v>0</v>
      </c>
      <c r="BWX100" s="5">
        <v>0</v>
      </c>
      <c r="BWY100" s="5">
        <v>0</v>
      </c>
      <c r="BWZ100" s="5">
        <v>0</v>
      </c>
      <c r="BXA100" s="5">
        <v>0</v>
      </c>
      <c r="BXB100" s="5">
        <v>0</v>
      </c>
      <c r="BXC100" s="5">
        <v>0</v>
      </c>
      <c r="BXD100" s="5">
        <v>0</v>
      </c>
      <c r="BXE100" s="5">
        <v>0</v>
      </c>
      <c r="BXF100" s="5">
        <v>0</v>
      </c>
      <c r="BXG100" s="5">
        <v>0</v>
      </c>
      <c r="BXH100" s="5">
        <v>0</v>
      </c>
      <c r="BXI100" s="5">
        <v>0</v>
      </c>
      <c r="BXJ100" s="5">
        <v>0</v>
      </c>
      <c r="BXK100" s="5">
        <v>0</v>
      </c>
      <c r="BXL100" s="5">
        <v>0</v>
      </c>
      <c r="BXM100" s="5">
        <v>0</v>
      </c>
      <c r="BXN100" s="5">
        <v>0</v>
      </c>
      <c r="BXO100" s="5">
        <v>0</v>
      </c>
      <c r="BXP100" s="5">
        <v>0</v>
      </c>
      <c r="BXQ100" s="5">
        <v>0</v>
      </c>
      <c r="BXR100" s="5">
        <v>0</v>
      </c>
      <c r="BXS100" s="5">
        <v>0</v>
      </c>
      <c r="BXT100" s="5">
        <v>0</v>
      </c>
      <c r="BXU100" s="5">
        <v>0</v>
      </c>
      <c r="BXV100" s="5">
        <v>0</v>
      </c>
      <c r="BXW100" s="5">
        <v>0</v>
      </c>
      <c r="BXX100" s="5">
        <v>0</v>
      </c>
      <c r="BXY100" s="5">
        <v>0</v>
      </c>
      <c r="BXZ100" s="5">
        <v>0</v>
      </c>
      <c r="BYA100" s="5">
        <v>0</v>
      </c>
      <c r="BYB100" s="5">
        <v>0</v>
      </c>
      <c r="BYC100" s="5">
        <v>0</v>
      </c>
      <c r="BYD100" s="5">
        <v>0</v>
      </c>
      <c r="BYE100" s="5">
        <v>0</v>
      </c>
      <c r="BYF100" s="5">
        <v>0</v>
      </c>
      <c r="BYG100" s="5">
        <v>0</v>
      </c>
      <c r="BYH100" s="5">
        <v>4.8216007714561236E-4</v>
      </c>
      <c r="BYI100" s="5">
        <v>0</v>
      </c>
      <c r="BYJ100" s="5">
        <v>0</v>
      </c>
      <c r="BYK100" s="5">
        <v>0</v>
      </c>
      <c r="BYL100" s="5">
        <v>0</v>
      </c>
      <c r="BYM100" s="5">
        <v>0</v>
      </c>
      <c r="BYN100" s="5">
        <v>0</v>
      </c>
      <c r="BYO100" s="5">
        <v>0</v>
      </c>
      <c r="BYP100" s="5">
        <v>0</v>
      </c>
      <c r="BYQ100" s="5">
        <v>0</v>
      </c>
      <c r="BYR100" s="5">
        <v>0</v>
      </c>
      <c r="BYS100" s="5">
        <v>0</v>
      </c>
      <c r="BYT100" s="5">
        <v>0</v>
      </c>
      <c r="BYU100" s="5">
        <v>0</v>
      </c>
      <c r="BYV100" s="5">
        <v>0</v>
      </c>
      <c r="BYW100" s="5">
        <v>0</v>
      </c>
      <c r="BYX100" s="5">
        <v>0</v>
      </c>
      <c r="BYY100" s="5">
        <v>0</v>
      </c>
      <c r="BYZ100" s="5">
        <v>0</v>
      </c>
      <c r="BZA100" s="5">
        <v>0</v>
      </c>
      <c r="BZB100" s="5">
        <v>0</v>
      </c>
      <c r="BZC100" s="5">
        <v>0</v>
      </c>
      <c r="BZD100" s="5">
        <v>0</v>
      </c>
      <c r="BZE100" s="5">
        <v>0</v>
      </c>
      <c r="BZF100" s="5">
        <v>0</v>
      </c>
      <c r="BZG100" s="5">
        <v>0</v>
      </c>
      <c r="BZH100" s="5">
        <v>0</v>
      </c>
      <c r="BZI100" s="5">
        <v>0</v>
      </c>
      <c r="BZJ100" s="5">
        <v>0</v>
      </c>
      <c r="BZK100" s="5">
        <v>0</v>
      </c>
      <c r="BZL100" s="5">
        <v>0</v>
      </c>
      <c r="BZM100" s="5">
        <v>0</v>
      </c>
      <c r="BZN100" s="5">
        <v>0</v>
      </c>
      <c r="BZO100" s="5">
        <v>0</v>
      </c>
      <c r="BZP100" s="5">
        <v>0</v>
      </c>
      <c r="BZQ100" s="5">
        <v>0</v>
      </c>
      <c r="BZR100" s="5">
        <v>0</v>
      </c>
      <c r="BZS100" s="5">
        <v>0</v>
      </c>
      <c r="BZT100" s="5">
        <v>0</v>
      </c>
      <c r="BZU100" s="5">
        <v>0</v>
      </c>
      <c r="BZV100" s="5">
        <v>0</v>
      </c>
      <c r="BZW100" s="5">
        <v>0</v>
      </c>
      <c r="BZX100" s="5">
        <v>0</v>
      </c>
      <c r="BZY100" s="5">
        <v>0</v>
      </c>
      <c r="BZZ100" s="5">
        <v>0</v>
      </c>
      <c r="CAA100" s="5">
        <v>0</v>
      </c>
      <c r="CAB100" s="5">
        <v>0</v>
      </c>
      <c r="CAC100" s="5">
        <v>0</v>
      </c>
      <c r="CAD100" s="5">
        <v>0</v>
      </c>
      <c r="CAE100" s="5">
        <v>4.8216007714561236E-4</v>
      </c>
      <c r="CAF100" s="5">
        <v>0</v>
      </c>
      <c r="CAG100" s="5">
        <v>0</v>
      </c>
      <c r="CAH100" s="5">
        <v>0</v>
      </c>
      <c r="CAI100" s="5">
        <v>0</v>
      </c>
      <c r="CAJ100" s="5">
        <v>0</v>
      </c>
      <c r="CAK100" s="5">
        <v>0</v>
      </c>
      <c r="CAL100" s="5">
        <v>0</v>
      </c>
      <c r="CAM100" s="5">
        <v>0</v>
      </c>
      <c r="CAN100" s="5">
        <v>0</v>
      </c>
      <c r="CAO100" s="5">
        <v>0</v>
      </c>
      <c r="CAP100" s="5">
        <v>0</v>
      </c>
      <c r="CAQ100" s="5">
        <v>0</v>
      </c>
      <c r="CAR100" s="5">
        <v>0</v>
      </c>
      <c r="CAS100" s="5">
        <v>0</v>
      </c>
      <c r="CAT100" s="5">
        <v>0</v>
      </c>
      <c r="CAU100" s="5">
        <v>0</v>
      </c>
      <c r="CAV100" s="5">
        <v>0</v>
      </c>
      <c r="CAW100" s="5">
        <v>0</v>
      </c>
      <c r="CAX100" s="5">
        <v>0</v>
      </c>
      <c r="CAY100" s="5">
        <v>0</v>
      </c>
      <c r="CAZ100" s="5">
        <v>0</v>
      </c>
      <c r="CBA100" s="5">
        <v>0</v>
      </c>
      <c r="CBB100" s="5">
        <v>0</v>
      </c>
      <c r="CBC100" s="5">
        <v>0</v>
      </c>
      <c r="CBD100" s="5">
        <v>0</v>
      </c>
      <c r="CBE100" s="5">
        <v>0</v>
      </c>
      <c r="CBF100" s="5">
        <v>0</v>
      </c>
      <c r="CBG100" s="5">
        <v>0</v>
      </c>
      <c r="CBH100" s="5">
        <v>0</v>
      </c>
      <c r="CBI100" s="5">
        <v>0</v>
      </c>
      <c r="CBJ100" s="5">
        <v>0</v>
      </c>
      <c r="CBK100" s="5">
        <v>0</v>
      </c>
      <c r="CBL100" s="5">
        <v>0</v>
      </c>
      <c r="CBM100" s="5">
        <v>0</v>
      </c>
      <c r="CBN100" s="5">
        <v>0</v>
      </c>
      <c r="CBO100" s="5">
        <v>0</v>
      </c>
      <c r="CBP100" s="5">
        <v>0</v>
      </c>
      <c r="CBQ100" s="5">
        <v>0</v>
      </c>
      <c r="CBR100" s="5">
        <v>0</v>
      </c>
      <c r="CBS100" s="5">
        <v>0</v>
      </c>
      <c r="CBT100" s="5">
        <v>0</v>
      </c>
      <c r="CBU100" s="5">
        <v>4.8216007714561236E-4</v>
      </c>
      <c r="CBV100" s="5">
        <v>0</v>
      </c>
      <c r="CBW100" s="5">
        <v>0</v>
      </c>
      <c r="CBX100" s="5">
        <v>0</v>
      </c>
      <c r="CBY100" s="5">
        <v>0</v>
      </c>
      <c r="CBZ100" s="5">
        <v>0</v>
      </c>
      <c r="CCA100" s="5">
        <v>0</v>
      </c>
      <c r="CCB100" s="5">
        <v>0</v>
      </c>
      <c r="CCC100" s="5">
        <v>0</v>
      </c>
      <c r="CCD100" s="5">
        <v>0</v>
      </c>
      <c r="CCE100" s="5">
        <v>0</v>
      </c>
      <c r="CCF100" s="5">
        <v>0</v>
      </c>
      <c r="CCG100" s="5">
        <v>0</v>
      </c>
      <c r="CCH100" s="5">
        <v>0</v>
      </c>
      <c r="CCI100" s="5">
        <v>0</v>
      </c>
      <c r="CCJ100" s="5">
        <v>0</v>
      </c>
      <c r="CCK100" s="5">
        <v>0</v>
      </c>
      <c r="CCL100" s="5">
        <v>0</v>
      </c>
      <c r="CCM100" s="5">
        <v>0</v>
      </c>
      <c r="CCN100" s="5">
        <v>9.6432015429122472E-4</v>
      </c>
      <c r="CCO100" s="5">
        <v>0</v>
      </c>
      <c r="CCP100" s="5">
        <v>0</v>
      </c>
      <c r="CCQ100" s="5">
        <v>0</v>
      </c>
      <c r="CCR100" s="5">
        <v>0</v>
      </c>
      <c r="CCS100" s="5">
        <v>0</v>
      </c>
      <c r="CCT100" s="5">
        <v>0</v>
      </c>
      <c r="CCU100" s="5">
        <v>0</v>
      </c>
      <c r="CCV100" s="5">
        <v>0</v>
      </c>
      <c r="CCW100" s="5">
        <v>0</v>
      </c>
      <c r="CCX100" s="5">
        <v>0</v>
      </c>
      <c r="CCY100" s="5">
        <v>0</v>
      </c>
      <c r="CCZ100" s="5">
        <v>0</v>
      </c>
      <c r="CDA100" s="5">
        <v>0</v>
      </c>
      <c r="CDB100" s="5">
        <v>0</v>
      </c>
      <c r="CDC100" s="5">
        <v>0</v>
      </c>
      <c r="CDD100" s="5">
        <v>0</v>
      </c>
      <c r="CDE100" s="5">
        <v>0</v>
      </c>
      <c r="CDF100" s="5">
        <v>0</v>
      </c>
      <c r="CDG100" s="5">
        <v>0</v>
      </c>
      <c r="CDH100" s="5">
        <v>0</v>
      </c>
      <c r="CDI100" s="5">
        <v>0</v>
      </c>
      <c r="CDJ100" s="5">
        <v>0</v>
      </c>
      <c r="CDK100" s="5">
        <v>0</v>
      </c>
      <c r="CDL100" s="5">
        <v>0</v>
      </c>
      <c r="CDM100" s="5">
        <v>0</v>
      </c>
      <c r="CDN100" s="5">
        <v>0</v>
      </c>
      <c r="CDO100" s="5">
        <v>0</v>
      </c>
      <c r="CDP100" s="5">
        <v>0</v>
      </c>
      <c r="CDQ100" s="5">
        <v>0</v>
      </c>
      <c r="CDR100" s="5">
        <v>0</v>
      </c>
      <c r="CDS100" s="5">
        <v>1.6875602700096432E-2</v>
      </c>
      <c r="CDT100" s="5">
        <v>0</v>
      </c>
      <c r="CDU100" s="134">
        <v>0</v>
      </c>
      <c r="CDW100" s="33">
        <v>0</v>
      </c>
      <c r="CDX100" s="7">
        <v>248</v>
      </c>
      <c r="CDY100" s="7">
        <v>0</v>
      </c>
      <c r="CDZ100" s="7">
        <v>5</v>
      </c>
      <c r="CEA100" s="7">
        <v>0</v>
      </c>
      <c r="CEB100" s="7">
        <v>27</v>
      </c>
      <c r="CEC100" s="7">
        <v>0</v>
      </c>
      <c r="CED100" s="7">
        <v>0</v>
      </c>
      <c r="CEE100" s="7">
        <v>1690</v>
      </c>
      <c r="CEF100" s="7">
        <v>0</v>
      </c>
      <c r="CEG100" s="7">
        <v>0</v>
      </c>
      <c r="CEH100" s="7">
        <v>0</v>
      </c>
      <c r="CEI100" s="7">
        <v>0</v>
      </c>
      <c r="CEJ100" s="7">
        <v>69</v>
      </c>
      <c r="CEK100" s="7">
        <v>0</v>
      </c>
      <c r="CEL100" s="7">
        <v>0</v>
      </c>
      <c r="CEM100" s="7">
        <v>0</v>
      </c>
      <c r="CEN100" s="7">
        <v>0</v>
      </c>
      <c r="CEO100" s="7">
        <v>0</v>
      </c>
      <c r="CEP100" s="34">
        <v>35</v>
      </c>
    </row>
    <row r="101" spans="1:2174" ht="15">
      <c r="A101" s="107"/>
      <c r="B101" s="97" t="s">
        <v>2853</v>
      </c>
      <c r="C101" s="108">
        <v>1591</v>
      </c>
      <c r="D101" s="126">
        <v>2008</v>
      </c>
      <c r="E101" s="108" t="s">
        <v>2760</v>
      </c>
      <c r="F101" s="107">
        <v>34.417522245037645</v>
      </c>
      <c r="G101" s="108">
        <v>1</v>
      </c>
      <c r="H101" s="108">
        <v>1</v>
      </c>
      <c r="I101" s="112">
        <v>29.6</v>
      </c>
      <c r="J101" s="108" t="s">
        <v>2761</v>
      </c>
      <c r="K101" s="137">
        <v>23.7</v>
      </c>
      <c r="L101" s="136" t="s">
        <v>2762</v>
      </c>
      <c r="M101" s="108" t="s">
        <v>2761</v>
      </c>
      <c r="N101" s="137" t="s">
        <v>2762</v>
      </c>
      <c r="O101" s="113" t="s">
        <v>2761</v>
      </c>
      <c r="P101" s="114" t="s">
        <v>2761</v>
      </c>
      <c r="Q101" s="127" t="s">
        <v>2761</v>
      </c>
      <c r="R101" s="115" t="s">
        <v>2762</v>
      </c>
      <c r="S101" s="108" t="s">
        <v>2761</v>
      </c>
      <c r="T101" s="108" t="s">
        <v>2761</v>
      </c>
      <c r="U101" s="113" t="s">
        <v>2761</v>
      </c>
      <c r="V101" s="114" t="s">
        <v>2761</v>
      </c>
      <c r="W101" s="114" t="s">
        <v>2761</v>
      </c>
      <c r="X101" s="115" t="s">
        <v>2762</v>
      </c>
      <c r="Y101" s="114" t="s">
        <v>2773</v>
      </c>
      <c r="Z101" s="138" t="s">
        <v>2762</v>
      </c>
      <c r="AA101" s="114" t="s">
        <v>2761</v>
      </c>
      <c r="AB101" s="118" t="s">
        <v>2761</v>
      </c>
      <c r="AC101" s="113" t="s">
        <v>2761</v>
      </c>
      <c r="AD101" s="118" t="s">
        <v>2761</v>
      </c>
      <c r="AE101" s="113" t="s">
        <v>2761</v>
      </c>
      <c r="AF101" s="114" t="s">
        <v>2761</v>
      </c>
      <c r="AG101" s="119" t="s">
        <v>2774</v>
      </c>
      <c r="AH101" s="131">
        <v>2.7985285497367798</v>
      </c>
      <c r="AI101" s="132">
        <v>0.61840554791700697</v>
      </c>
      <c r="AJ101" s="132">
        <v>2.2235137246271499</v>
      </c>
      <c r="AK101" s="132">
        <v>1.3992558299300799</v>
      </c>
      <c r="AL101" s="132">
        <v>0.50913734408268696</v>
      </c>
      <c r="AM101" s="127">
        <v>65</v>
      </c>
      <c r="AN101" s="108"/>
      <c r="AO101" s="97"/>
      <c r="AP101" s="7">
        <v>0</v>
      </c>
      <c r="AQ101" s="7">
        <v>0</v>
      </c>
      <c r="AR101" s="7">
        <v>0</v>
      </c>
      <c r="AS101" s="7">
        <v>0</v>
      </c>
      <c r="AT101" s="7">
        <v>0</v>
      </c>
      <c r="AU101" s="7">
        <v>0</v>
      </c>
      <c r="AV101" s="7">
        <v>0</v>
      </c>
      <c r="AW101" s="7">
        <v>0</v>
      </c>
      <c r="AX101" s="7">
        <v>0</v>
      </c>
      <c r="AY101" s="7">
        <v>0</v>
      </c>
      <c r="AZ101" s="7">
        <v>0</v>
      </c>
      <c r="BA101" s="7">
        <v>0</v>
      </c>
      <c r="BB101" s="7">
        <v>0</v>
      </c>
      <c r="BC101" s="7">
        <v>0</v>
      </c>
      <c r="BD101" s="7">
        <v>0</v>
      </c>
      <c r="BE101" s="7">
        <v>0</v>
      </c>
      <c r="BF101" s="7">
        <v>0</v>
      </c>
      <c r="BG101" s="7">
        <v>0</v>
      </c>
      <c r="BH101" s="7">
        <v>0</v>
      </c>
      <c r="BI101" s="7">
        <v>0</v>
      </c>
      <c r="BJ101" s="7">
        <v>0</v>
      </c>
      <c r="BK101" s="7">
        <v>0</v>
      </c>
      <c r="BL101" s="7">
        <v>0</v>
      </c>
      <c r="BM101" s="7">
        <v>0</v>
      </c>
      <c r="BN101" s="7">
        <v>0</v>
      </c>
      <c r="BO101" s="7">
        <v>0</v>
      </c>
      <c r="BP101" s="7">
        <v>0</v>
      </c>
      <c r="BQ101" s="7">
        <v>0</v>
      </c>
      <c r="BR101" s="7">
        <v>0</v>
      </c>
      <c r="BS101" s="7">
        <v>0</v>
      </c>
      <c r="BT101" s="7">
        <v>0</v>
      </c>
      <c r="BU101" s="7">
        <v>0</v>
      </c>
      <c r="BV101" s="7">
        <v>0</v>
      </c>
      <c r="BW101" s="7">
        <v>0</v>
      </c>
      <c r="BX101" s="7">
        <v>0</v>
      </c>
      <c r="BY101" s="7">
        <v>0</v>
      </c>
      <c r="BZ101" s="7">
        <v>0</v>
      </c>
      <c r="CA101" s="7">
        <v>0</v>
      </c>
      <c r="CB101" s="7">
        <v>0</v>
      </c>
      <c r="CC101" s="7">
        <v>0</v>
      </c>
      <c r="CD101" s="7">
        <v>0</v>
      </c>
      <c r="CE101" s="7">
        <v>0</v>
      </c>
      <c r="CF101" s="7">
        <v>0</v>
      </c>
      <c r="CG101" s="7">
        <v>0</v>
      </c>
      <c r="CH101" s="7">
        <v>0</v>
      </c>
      <c r="CI101" s="7">
        <v>0</v>
      </c>
      <c r="CJ101" s="7">
        <v>0</v>
      </c>
      <c r="CK101" s="7">
        <v>0</v>
      </c>
      <c r="CL101" s="7">
        <v>0</v>
      </c>
      <c r="CM101" s="7">
        <v>0</v>
      </c>
      <c r="CN101" s="7">
        <v>0</v>
      </c>
      <c r="CO101" s="7">
        <v>0</v>
      </c>
      <c r="CP101" s="7">
        <v>0</v>
      </c>
      <c r="CQ101" s="7">
        <v>0</v>
      </c>
      <c r="CR101" s="7">
        <v>0</v>
      </c>
      <c r="CS101" s="7">
        <v>0</v>
      </c>
      <c r="CT101" s="7">
        <v>0</v>
      </c>
      <c r="CU101" s="7">
        <v>0</v>
      </c>
      <c r="CV101" s="7">
        <v>0</v>
      </c>
      <c r="CW101" s="7">
        <v>0</v>
      </c>
      <c r="CX101" s="7">
        <v>0</v>
      </c>
      <c r="CY101" s="7">
        <v>0</v>
      </c>
      <c r="CZ101" s="7">
        <v>0</v>
      </c>
      <c r="DA101" s="7">
        <v>0</v>
      </c>
      <c r="DB101" s="7">
        <v>0</v>
      </c>
      <c r="DC101" s="7">
        <v>0</v>
      </c>
      <c r="DD101" s="7">
        <v>0</v>
      </c>
      <c r="DE101" s="7">
        <v>0</v>
      </c>
      <c r="DF101" s="7">
        <v>0</v>
      </c>
      <c r="DG101" s="7">
        <v>0</v>
      </c>
      <c r="DH101" s="7">
        <v>0</v>
      </c>
      <c r="DI101" s="7">
        <v>0</v>
      </c>
      <c r="DJ101" s="7">
        <v>0</v>
      </c>
      <c r="DK101" s="7">
        <v>0</v>
      </c>
      <c r="DL101" s="7">
        <v>0</v>
      </c>
      <c r="DM101" s="7">
        <v>0</v>
      </c>
      <c r="DN101" s="7">
        <v>0</v>
      </c>
      <c r="DO101" s="7">
        <v>0</v>
      </c>
      <c r="DP101" s="7">
        <v>0</v>
      </c>
      <c r="DQ101" s="7">
        <v>0</v>
      </c>
      <c r="DR101" s="7">
        <v>0</v>
      </c>
      <c r="DS101" s="7">
        <v>0</v>
      </c>
      <c r="DT101" s="7">
        <v>0</v>
      </c>
      <c r="DU101" s="7">
        <v>0</v>
      </c>
      <c r="DV101" s="7">
        <v>0</v>
      </c>
      <c r="DW101" s="7">
        <v>0</v>
      </c>
      <c r="DX101" s="7">
        <v>0</v>
      </c>
      <c r="DY101" s="7">
        <v>0</v>
      </c>
      <c r="DZ101" s="7">
        <v>0</v>
      </c>
      <c r="EA101" s="7">
        <v>0</v>
      </c>
      <c r="EB101" s="7">
        <v>0</v>
      </c>
      <c r="EC101" s="7">
        <v>0</v>
      </c>
      <c r="ED101" s="7">
        <v>0</v>
      </c>
      <c r="EE101" s="7">
        <v>0</v>
      </c>
      <c r="EF101" s="7">
        <v>6</v>
      </c>
      <c r="EG101" s="7">
        <v>0</v>
      </c>
      <c r="EH101" s="7">
        <v>0</v>
      </c>
      <c r="EI101" s="7">
        <v>0</v>
      </c>
      <c r="EJ101" s="7">
        <v>10</v>
      </c>
      <c r="EK101" s="7">
        <v>0</v>
      </c>
      <c r="EL101" s="7">
        <v>0</v>
      </c>
      <c r="EM101" s="7">
        <v>12</v>
      </c>
      <c r="EN101" s="7">
        <v>9</v>
      </c>
      <c r="EO101" s="7">
        <v>4</v>
      </c>
      <c r="EP101" s="7">
        <v>38</v>
      </c>
      <c r="EQ101" s="7">
        <v>0</v>
      </c>
      <c r="ER101" s="7">
        <v>0</v>
      </c>
      <c r="ES101" s="7">
        <v>0</v>
      </c>
      <c r="ET101" s="7">
        <v>0</v>
      </c>
      <c r="EU101" s="7">
        <v>0</v>
      </c>
      <c r="EV101" s="7">
        <v>0</v>
      </c>
      <c r="EW101" s="7">
        <v>0</v>
      </c>
      <c r="EX101" s="7">
        <v>0</v>
      </c>
      <c r="EY101" s="7">
        <v>0</v>
      </c>
      <c r="EZ101" s="7">
        <v>0</v>
      </c>
      <c r="FA101" s="7">
        <v>0</v>
      </c>
      <c r="FB101" s="7">
        <v>1</v>
      </c>
      <c r="FC101" s="7">
        <v>1</v>
      </c>
      <c r="FD101" s="7">
        <v>0</v>
      </c>
      <c r="FE101" s="7">
        <v>0</v>
      </c>
      <c r="FF101" s="7">
        <v>0</v>
      </c>
      <c r="FG101" s="7">
        <v>0</v>
      </c>
      <c r="FH101" s="7">
        <v>2</v>
      </c>
      <c r="FI101" s="7">
        <v>1</v>
      </c>
      <c r="FJ101" s="7">
        <v>0</v>
      </c>
      <c r="FK101" s="7">
        <v>0</v>
      </c>
      <c r="FL101" s="7">
        <v>0</v>
      </c>
      <c r="FM101" s="7">
        <v>0</v>
      </c>
      <c r="FN101" s="7">
        <v>0</v>
      </c>
      <c r="FO101" s="7">
        <v>0</v>
      </c>
      <c r="FP101" s="7">
        <v>0</v>
      </c>
      <c r="FQ101" s="7">
        <v>2</v>
      </c>
      <c r="FR101" s="7">
        <v>26</v>
      </c>
      <c r="FS101" s="7">
        <v>4</v>
      </c>
      <c r="FT101" s="7">
        <v>3</v>
      </c>
      <c r="FU101" s="7">
        <v>282</v>
      </c>
      <c r="FV101" s="7">
        <v>0</v>
      </c>
      <c r="FW101" s="7">
        <v>13</v>
      </c>
      <c r="FX101" s="7">
        <v>0</v>
      </c>
      <c r="FY101" s="7">
        <v>0</v>
      </c>
      <c r="FZ101" s="7">
        <v>0</v>
      </c>
      <c r="GA101" s="7">
        <v>15</v>
      </c>
      <c r="GB101" s="7">
        <v>0</v>
      </c>
      <c r="GC101" s="7">
        <v>0</v>
      </c>
      <c r="GD101" s="7">
        <v>0</v>
      </c>
      <c r="GE101" s="7">
        <v>0</v>
      </c>
      <c r="GF101" s="7">
        <v>0</v>
      </c>
      <c r="GG101" s="7">
        <v>0</v>
      </c>
      <c r="GH101" s="7">
        <v>0</v>
      </c>
      <c r="GI101" s="7">
        <v>0</v>
      </c>
      <c r="GJ101" s="7">
        <v>0</v>
      </c>
      <c r="GK101" s="7">
        <v>0</v>
      </c>
      <c r="GL101" s="7">
        <v>0</v>
      </c>
      <c r="GM101" s="7">
        <v>0</v>
      </c>
      <c r="GN101" s="7">
        <v>0</v>
      </c>
      <c r="GO101" s="7">
        <v>0</v>
      </c>
      <c r="GP101" s="7">
        <v>0</v>
      </c>
      <c r="GQ101" s="7">
        <v>0</v>
      </c>
      <c r="GR101" s="7">
        <v>0</v>
      </c>
      <c r="GS101" s="7">
        <v>0</v>
      </c>
      <c r="GT101" s="7">
        <v>0</v>
      </c>
      <c r="GU101" s="7">
        <v>0</v>
      </c>
      <c r="GV101" s="7">
        <v>0</v>
      </c>
      <c r="GW101" s="7">
        <v>0</v>
      </c>
      <c r="GX101" s="7">
        <v>0</v>
      </c>
      <c r="GY101" s="7">
        <v>0</v>
      </c>
      <c r="GZ101" s="7">
        <v>0</v>
      </c>
      <c r="HA101" s="7">
        <v>0</v>
      </c>
      <c r="HB101" s="7">
        <v>0</v>
      </c>
      <c r="HC101" s="7">
        <v>0</v>
      </c>
      <c r="HD101" s="7">
        <v>0</v>
      </c>
      <c r="HE101" s="7">
        <v>0</v>
      </c>
      <c r="HF101" s="7">
        <v>0</v>
      </c>
      <c r="HG101" s="7">
        <v>0</v>
      </c>
      <c r="HH101" s="7">
        <v>0</v>
      </c>
      <c r="HI101" s="7">
        <v>0</v>
      </c>
      <c r="HJ101" s="7">
        <v>0</v>
      </c>
      <c r="HK101" s="7">
        <v>0</v>
      </c>
      <c r="HL101" s="7">
        <v>0</v>
      </c>
      <c r="HM101" s="7">
        <v>0</v>
      </c>
      <c r="HN101" s="7">
        <v>1</v>
      </c>
      <c r="HO101" s="7">
        <v>0</v>
      </c>
      <c r="HP101" s="7">
        <v>0</v>
      </c>
      <c r="HQ101" s="7">
        <v>0</v>
      </c>
      <c r="HR101" s="7">
        <v>1</v>
      </c>
      <c r="HS101" s="7">
        <v>20</v>
      </c>
      <c r="HT101" s="7">
        <v>0</v>
      </c>
      <c r="HU101" s="7">
        <v>0</v>
      </c>
      <c r="HV101" s="7">
        <v>0</v>
      </c>
      <c r="HW101" s="7">
        <v>0</v>
      </c>
      <c r="HX101" s="7">
        <v>0</v>
      </c>
      <c r="HY101" s="7">
        <v>0</v>
      </c>
      <c r="HZ101" s="7">
        <v>0</v>
      </c>
      <c r="IA101" s="7">
        <v>0</v>
      </c>
      <c r="IB101" s="7">
        <v>0</v>
      </c>
      <c r="IC101" s="7">
        <v>20</v>
      </c>
      <c r="ID101" s="7">
        <v>0</v>
      </c>
      <c r="IE101" s="7">
        <v>0</v>
      </c>
      <c r="IF101" s="7">
        <v>0</v>
      </c>
      <c r="IG101" s="7">
        <v>0</v>
      </c>
      <c r="IH101" s="7">
        <v>0</v>
      </c>
      <c r="II101" s="7">
        <v>0</v>
      </c>
      <c r="IJ101" s="7">
        <v>0</v>
      </c>
      <c r="IK101" s="7">
        <v>0</v>
      </c>
      <c r="IL101" s="7">
        <v>0</v>
      </c>
      <c r="IM101" s="7">
        <v>1</v>
      </c>
      <c r="IN101" s="7">
        <v>0</v>
      </c>
      <c r="IO101" s="7">
        <v>0</v>
      </c>
      <c r="IP101" s="7">
        <v>0</v>
      </c>
      <c r="IQ101" s="7">
        <v>0</v>
      </c>
      <c r="IR101" s="7">
        <v>0</v>
      </c>
      <c r="IS101" s="7">
        <v>0</v>
      </c>
      <c r="IT101" s="7">
        <v>0</v>
      </c>
      <c r="IU101" s="7">
        <v>0</v>
      </c>
      <c r="IV101" s="7">
        <v>1</v>
      </c>
      <c r="IW101" s="7">
        <v>0</v>
      </c>
      <c r="IX101" s="7">
        <v>0</v>
      </c>
      <c r="IY101" s="7">
        <v>0</v>
      </c>
      <c r="IZ101" s="7">
        <v>0</v>
      </c>
      <c r="JA101" s="7">
        <v>0</v>
      </c>
      <c r="JB101" s="7">
        <v>0</v>
      </c>
      <c r="JC101" s="7">
        <v>0</v>
      </c>
      <c r="JD101" s="7">
        <v>0</v>
      </c>
      <c r="JE101" s="7">
        <v>0</v>
      </c>
      <c r="JF101" s="7">
        <v>0</v>
      </c>
      <c r="JG101" s="7">
        <v>0</v>
      </c>
      <c r="JH101" s="7">
        <v>0</v>
      </c>
      <c r="JI101" s="7">
        <v>0</v>
      </c>
      <c r="JJ101" s="7">
        <v>0</v>
      </c>
      <c r="JK101" s="7">
        <v>0</v>
      </c>
      <c r="JL101" s="7">
        <v>0</v>
      </c>
      <c r="JM101" s="7">
        <v>0</v>
      </c>
      <c r="JN101" s="7">
        <v>0</v>
      </c>
      <c r="JO101" s="7">
        <v>0</v>
      </c>
      <c r="JP101" s="7">
        <v>0</v>
      </c>
      <c r="JQ101" s="7">
        <v>0</v>
      </c>
      <c r="JR101" s="7">
        <v>0</v>
      </c>
      <c r="JS101" s="7">
        <v>1</v>
      </c>
      <c r="JT101" s="7">
        <v>0</v>
      </c>
      <c r="JU101" s="7">
        <v>0</v>
      </c>
      <c r="JV101" s="7">
        <v>0</v>
      </c>
      <c r="JW101" s="7">
        <v>0</v>
      </c>
      <c r="JX101" s="7">
        <v>0</v>
      </c>
      <c r="JY101" s="7">
        <v>0</v>
      </c>
      <c r="JZ101" s="7">
        <v>0</v>
      </c>
      <c r="KA101" s="7">
        <v>0</v>
      </c>
      <c r="KB101" s="7">
        <v>0</v>
      </c>
      <c r="KC101" s="7">
        <v>0</v>
      </c>
      <c r="KD101" s="7">
        <v>0</v>
      </c>
      <c r="KE101" s="7">
        <v>0</v>
      </c>
      <c r="KF101" s="7">
        <v>10</v>
      </c>
      <c r="KG101" s="7">
        <v>0</v>
      </c>
      <c r="KH101" s="7">
        <v>0</v>
      </c>
      <c r="KI101" s="7">
        <v>0</v>
      </c>
      <c r="KJ101" s="7">
        <v>0</v>
      </c>
      <c r="KK101" s="7">
        <v>0</v>
      </c>
      <c r="KL101" s="7">
        <v>0</v>
      </c>
      <c r="KM101" s="7">
        <v>0</v>
      </c>
      <c r="KN101" s="7">
        <v>0</v>
      </c>
      <c r="KO101" s="7">
        <v>0</v>
      </c>
      <c r="KP101" s="7">
        <v>0</v>
      </c>
      <c r="KQ101" s="7">
        <v>0</v>
      </c>
      <c r="KR101" s="7">
        <v>0</v>
      </c>
      <c r="KS101" s="7">
        <v>0</v>
      </c>
      <c r="KT101" s="7">
        <v>0</v>
      </c>
      <c r="KU101" s="7">
        <v>6</v>
      </c>
      <c r="KV101" s="7">
        <v>0</v>
      </c>
      <c r="KW101" s="7">
        <v>1</v>
      </c>
      <c r="KX101" s="7">
        <v>22</v>
      </c>
      <c r="KY101" s="7">
        <v>2</v>
      </c>
      <c r="KZ101" s="7">
        <v>0</v>
      </c>
      <c r="LA101" s="7">
        <v>16</v>
      </c>
      <c r="LB101" s="7">
        <v>0</v>
      </c>
      <c r="LC101" s="7">
        <v>0</v>
      </c>
      <c r="LD101" s="7">
        <v>4</v>
      </c>
      <c r="LE101" s="7">
        <v>0</v>
      </c>
      <c r="LF101" s="7">
        <v>0</v>
      </c>
      <c r="LG101" s="7">
        <v>0</v>
      </c>
      <c r="LH101" s="7">
        <v>0</v>
      </c>
      <c r="LI101" s="7">
        <v>0</v>
      </c>
      <c r="LJ101" s="7">
        <v>10</v>
      </c>
      <c r="LK101" s="7">
        <v>1</v>
      </c>
      <c r="LL101" s="7">
        <v>0</v>
      </c>
      <c r="LM101" s="7">
        <v>0</v>
      </c>
      <c r="LN101" s="7">
        <v>0</v>
      </c>
      <c r="LO101" s="7">
        <v>0</v>
      </c>
      <c r="LP101" s="7">
        <v>0</v>
      </c>
      <c r="LQ101" s="7">
        <v>0</v>
      </c>
      <c r="LR101" s="7">
        <v>0</v>
      </c>
      <c r="LS101" s="7">
        <v>0</v>
      </c>
      <c r="LT101" s="7">
        <v>0</v>
      </c>
      <c r="LU101" s="7">
        <v>0</v>
      </c>
      <c r="LV101" s="7">
        <v>0</v>
      </c>
      <c r="LW101" s="7">
        <v>0</v>
      </c>
      <c r="LX101" s="7">
        <v>0</v>
      </c>
      <c r="LY101" s="7">
        <v>0</v>
      </c>
      <c r="LZ101" s="7">
        <v>0</v>
      </c>
      <c r="MA101" s="7">
        <v>0</v>
      </c>
      <c r="MB101" s="7">
        <v>5</v>
      </c>
      <c r="MC101" s="7">
        <v>0</v>
      </c>
      <c r="MD101" s="7">
        <v>0</v>
      </c>
      <c r="ME101" s="7">
        <v>0</v>
      </c>
      <c r="MF101" s="7">
        <v>0</v>
      </c>
      <c r="MG101" s="7">
        <v>0</v>
      </c>
      <c r="MH101" s="7">
        <v>0</v>
      </c>
      <c r="MI101" s="7">
        <v>0</v>
      </c>
      <c r="MJ101" s="7">
        <v>0</v>
      </c>
      <c r="MK101" s="7">
        <v>0</v>
      </c>
      <c r="ML101" s="7">
        <v>0</v>
      </c>
      <c r="MM101" s="7">
        <v>1</v>
      </c>
      <c r="MN101" s="7">
        <v>0</v>
      </c>
      <c r="MO101" s="7">
        <v>11</v>
      </c>
      <c r="MP101" s="7">
        <v>6</v>
      </c>
      <c r="MQ101" s="7">
        <v>0</v>
      </c>
      <c r="MR101" s="7">
        <v>0</v>
      </c>
      <c r="MS101" s="7">
        <v>8</v>
      </c>
      <c r="MT101" s="7">
        <v>3</v>
      </c>
      <c r="MU101" s="7">
        <v>41</v>
      </c>
      <c r="MV101" s="7">
        <v>23</v>
      </c>
      <c r="MW101" s="7">
        <v>0</v>
      </c>
      <c r="MX101" s="7">
        <v>0</v>
      </c>
      <c r="MY101" s="7">
        <v>0</v>
      </c>
      <c r="MZ101" s="7">
        <v>0</v>
      </c>
      <c r="NA101" s="7">
        <v>0</v>
      </c>
      <c r="NB101" s="7">
        <v>133</v>
      </c>
      <c r="NC101" s="7">
        <v>0</v>
      </c>
      <c r="ND101" s="7">
        <v>0</v>
      </c>
      <c r="NE101" s="7">
        <v>0</v>
      </c>
      <c r="NF101" s="7">
        <v>31</v>
      </c>
      <c r="NG101" s="7">
        <v>1</v>
      </c>
      <c r="NH101" s="7">
        <v>11</v>
      </c>
      <c r="NI101" s="7">
        <v>0</v>
      </c>
      <c r="NJ101" s="7">
        <v>24</v>
      </c>
      <c r="NK101" s="7">
        <v>0</v>
      </c>
      <c r="NL101" s="7">
        <v>0</v>
      </c>
      <c r="NM101" s="7">
        <v>1</v>
      </c>
      <c r="NN101" s="7">
        <v>99</v>
      </c>
      <c r="NO101" s="7">
        <v>0</v>
      </c>
      <c r="NP101" s="7">
        <v>0</v>
      </c>
      <c r="NQ101" s="7">
        <v>0</v>
      </c>
      <c r="NR101" s="7">
        <v>0</v>
      </c>
      <c r="NS101" s="7">
        <v>18</v>
      </c>
      <c r="NT101" s="7">
        <v>0</v>
      </c>
      <c r="NU101" s="7">
        <v>0</v>
      </c>
      <c r="NV101" s="7">
        <v>0</v>
      </c>
      <c r="NW101" s="7">
        <v>1</v>
      </c>
      <c r="NX101" s="7">
        <v>1</v>
      </c>
      <c r="NY101" s="7">
        <v>2</v>
      </c>
      <c r="NZ101" s="7">
        <v>2</v>
      </c>
      <c r="OA101" s="7">
        <v>0</v>
      </c>
      <c r="OB101" s="7">
        <v>20</v>
      </c>
      <c r="OC101" s="7">
        <v>28</v>
      </c>
      <c r="OD101" s="7">
        <v>0</v>
      </c>
      <c r="OE101" s="7">
        <v>63</v>
      </c>
      <c r="OF101" s="7">
        <v>0</v>
      </c>
      <c r="OG101" s="7">
        <v>118</v>
      </c>
      <c r="OH101" s="7">
        <v>0</v>
      </c>
      <c r="OI101" s="7">
        <v>10</v>
      </c>
      <c r="OJ101" s="7">
        <v>2</v>
      </c>
      <c r="OK101" s="7">
        <v>403</v>
      </c>
      <c r="OL101" s="7">
        <v>7</v>
      </c>
      <c r="OM101" s="7">
        <v>6</v>
      </c>
      <c r="ON101" s="7">
        <v>21</v>
      </c>
      <c r="OO101" s="7">
        <v>3</v>
      </c>
      <c r="OP101" s="7">
        <v>0</v>
      </c>
      <c r="OQ101" s="7">
        <v>91</v>
      </c>
      <c r="OR101" s="7">
        <v>594</v>
      </c>
      <c r="OS101" s="7">
        <v>0</v>
      </c>
      <c r="OT101" s="7">
        <v>0</v>
      </c>
      <c r="OU101" s="7">
        <v>176</v>
      </c>
      <c r="OV101" s="7">
        <v>0</v>
      </c>
      <c r="OW101" s="7">
        <v>3</v>
      </c>
      <c r="OX101" s="7">
        <v>123</v>
      </c>
      <c r="OY101" s="7">
        <v>0</v>
      </c>
      <c r="OZ101" s="7">
        <v>120</v>
      </c>
      <c r="PA101" s="7">
        <v>4</v>
      </c>
      <c r="PB101" s="7">
        <v>0</v>
      </c>
      <c r="PC101" s="7">
        <v>1</v>
      </c>
      <c r="PD101" s="7">
        <v>154</v>
      </c>
      <c r="PE101" s="7">
        <v>0</v>
      </c>
      <c r="PF101" s="7">
        <v>0</v>
      </c>
      <c r="PG101" s="7">
        <v>60</v>
      </c>
      <c r="PH101" s="7">
        <v>5</v>
      </c>
      <c r="PI101" s="7">
        <v>74</v>
      </c>
      <c r="PJ101" s="7">
        <v>0</v>
      </c>
      <c r="PK101" s="7">
        <v>0</v>
      </c>
      <c r="PL101" s="7">
        <v>0</v>
      </c>
      <c r="PM101" s="7">
        <v>1</v>
      </c>
      <c r="PN101" s="7">
        <v>4</v>
      </c>
      <c r="PO101" s="7">
        <v>15</v>
      </c>
      <c r="PP101" s="7">
        <v>0</v>
      </c>
      <c r="PQ101" s="7">
        <v>4</v>
      </c>
      <c r="PR101" s="7">
        <v>0</v>
      </c>
      <c r="PS101" s="7">
        <v>220</v>
      </c>
      <c r="PT101" s="7">
        <v>0</v>
      </c>
      <c r="PU101" s="7">
        <v>0</v>
      </c>
      <c r="PV101" s="7">
        <v>2</v>
      </c>
      <c r="PW101" s="7">
        <v>0</v>
      </c>
      <c r="PX101" s="7">
        <v>0</v>
      </c>
      <c r="PY101" s="7">
        <v>0</v>
      </c>
      <c r="PZ101" s="7">
        <v>1</v>
      </c>
      <c r="QA101" s="7">
        <v>5</v>
      </c>
      <c r="QB101" s="7">
        <v>2</v>
      </c>
      <c r="QC101" s="7">
        <v>436</v>
      </c>
      <c r="QD101" s="7">
        <v>0</v>
      </c>
      <c r="QE101" s="7">
        <v>0</v>
      </c>
      <c r="QF101" s="7">
        <v>0</v>
      </c>
      <c r="QG101" s="7">
        <v>0</v>
      </c>
      <c r="QH101" s="7">
        <v>0</v>
      </c>
      <c r="QI101" s="7">
        <v>0</v>
      </c>
      <c r="QJ101" s="7">
        <v>0</v>
      </c>
      <c r="QK101" s="7">
        <v>0</v>
      </c>
      <c r="QL101" s="7">
        <v>0</v>
      </c>
      <c r="QM101" s="7">
        <v>0</v>
      </c>
      <c r="QN101" s="7">
        <v>0</v>
      </c>
      <c r="QO101" s="7">
        <v>0</v>
      </c>
      <c r="QP101" s="7">
        <v>0</v>
      </c>
      <c r="QQ101" s="7">
        <v>0</v>
      </c>
      <c r="QR101" s="7">
        <v>0</v>
      </c>
      <c r="QS101" s="7">
        <v>0</v>
      </c>
      <c r="QT101" s="7">
        <v>0</v>
      </c>
      <c r="QU101" s="7">
        <v>0</v>
      </c>
      <c r="QV101" s="7">
        <v>0</v>
      </c>
      <c r="QW101" s="7">
        <v>0</v>
      </c>
      <c r="QX101" s="7">
        <v>0</v>
      </c>
      <c r="QY101" s="7">
        <v>0</v>
      </c>
      <c r="QZ101" s="7">
        <v>0</v>
      </c>
      <c r="RA101" s="7">
        <v>0</v>
      </c>
      <c r="RB101" s="7">
        <v>0</v>
      </c>
      <c r="RC101" s="7">
        <v>0</v>
      </c>
      <c r="RD101" s="7">
        <v>0</v>
      </c>
      <c r="RE101" s="7">
        <v>0</v>
      </c>
      <c r="RF101" s="7">
        <v>0</v>
      </c>
      <c r="RG101" s="7">
        <v>0</v>
      </c>
      <c r="RH101" s="7">
        <v>0</v>
      </c>
      <c r="RI101" s="7">
        <v>0</v>
      </c>
      <c r="RJ101" s="7">
        <v>0</v>
      </c>
      <c r="RK101" s="7">
        <v>0</v>
      </c>
      <c r="RL101" s="7">
        <v>0</v>
      </c>
      <c r="RM101" s="7">
        <v>0</v>
      </c>
      <c r="RN101" s="7">
        <v>0</v>
      </c>
      <c r="RO101" s="7">
        <v>0</v>
      </c>
      <c r="RP101" s="7">
        <v>0</v>
      </c>
      <c r="RQ101" s="7">
        <v>0</v>
      </c>
      <c r="RR101" s="7">
        <v>0</v>
      </c>
      <c r="RS101" s="7">
        <v>0</v>
      </c>
      <c r="RT101" s="7">
        <v>0</v>
      </c>
      <c r="RU101" s="7">
        <v>0</v>
      </c>
      <c r="RV101" s="7">
        <v>0</v>
      </c>
      <c r="RW101" s="7">
        <v>0</v>
      </c>
      <c r="RX101" s="7">
        <v>0</v>
      </c>
      <c r="RY101" s="7">
        <v>0</v>
      </c>
      <c r="RZ101" s="7">
        <v>98</v>
      </c>
      <c r="SA101" s="7">
        <v>0</v>
      </c>
      <c r="SB101" s="7">
        <v>0</v>
      </c>
      <c r="SC101" s="7">
        <v>0</v>
      </c>
      <c r="SD101" s="7">
        <v>0</v>
      </c>
      <c r="SE101" s="7">
        <v>0</v>
      </c>
      <c r="SF101" s="7">
        <v>1</v>
      </c>
      <c r="SG101" s="7">
        <v>0</v>
      </c>
      <c r="SH101" s="7">
        <v>0</v>
      </c>
      <c r="SI101" s="7">
        <v>0</v>
      </c>
      <c r="SJ101" s="7">
        <v>0</v>
      </c>
      <c r="SK101" s="7">
        <v>0</v>
      </c>
      <c r="SL101" s="7">
        <v>0</v>
      </c>
      <c r="SM101" s="7">
        <v>0</v>
      </c>
      <c r="SN101" s="7">
        <v>0</v>
      </c>
      <c r="SO101" s="7">
        <v>0</v>
      </c>
      <c r="SP101" s="7">
        <v>0</v>
      </c>
      <c r="SQ101" s="7">
        <v>0</v>
      </c>
      <c r="SR101" s="7">
        <v>0</v>
      </c>
      <c r="SS101" s="7">
        <v>0</v>
      </c>
      <c r="ST101" s="7">
        <v>0</v>
      </c>
      <c r="SU101" s="7">
        <v>0</v>
      </c>
      <c r="SV101" s="7">
        <v>0</v>
      </c>
      <c r="SW101" s="7">
        <v>0</v>
      </c>
      <c r="SX101" s="7">
        <v>0</v>
      </c>
      <c r="SY101" s="7">
        <v>0</v>
      </c>
      <c r="SZ101" s="7">
        <v>0</v>
      </c>
      <c r="TA101" s="7">
        <v>0</v>
      </c>
      <c r="TB101" s="7">
        <v>0</v>
      </c>
      <c r="TC101" s="7">
        <v>0</v>
      </c>
      <c r="TD101" s="7">
        <v>0</v>
      </c>
      <c r="TE101" s="7">
        <v>0</v>
      </c>
      <c r="TF101" s="7">
        <v>0</v>
      </c>
      <c r="TG101" s="7">
        <v>0</v>
      </c>
      <c r="TH101" s="7">
        <v>0</v>
      </c>
      <c r="TI101" s="7">
        <v>1</v>
      </c>
      <c r="TJ101" s="7">
        <v>0</v>
      </c>
      <c r="TK101" s="7">
        <v>0</v>
      </c>
      <c r="TL101" s="7">
        <v>0</v>
      </c>
      <c r="TM101" s="7">
        <v>0</v>
      </c>
      <c r="TN101" s="7">
        <v>0</v>
      </c>
      <c r="TO101" s="7">
        <v>0</v>
      </c>
      <c r="TP101" s="7">
        <v>0</v>
      </c>
      <c r="TQ101" s="7">
        <v>0</v>
      </c>
      <c r="TR101" s="7">
        <v>0</v>
      </c>
      <c r="TS101" s="7">
        <v>0</v>
      </c>
      <c r="TT101" s="7">
        <v>0</v>
      </c>
      <c r="TU101" s="7">
        <v>0</v>
      </c>
      <c r="TV101" s="7">
        <v>0</v>
      </c>
      <c r="TW101" s="7">
        <v>0</v>
      </c>
      <c r="TX101" s="7">
        <v>0</v>
      </c>
      <c r="TY101" s="7">
        <v>0</v>
      </c>
      <c r="TZ101" s="7">
        <v>0</v>
      </c>
      <c r="UA101" s="7">
        <v>0</v>
      </c>
      <c r="UB101" s="7">
        <v>0</v>
      </c>
      <c r="UC101" s="7">
        <v>0</v>
      </c>
      <c r="UD101" s="7">
        <v>0</v>
      </c>
      <c r="UE101" s="7">
        <v>0</v>
      </c>
      <c r="UF101" s="7">
        <v>0</v>
      </c>
      <c r="UG101" s="7">
        <v>0</v>
      </c>
      <c r="UH101" s="7">
        <v>0</v>
      </c>
      <c r="UI101" s="7">
        <v>0</v>
      </c>
      <c r="UJ101" s="7">
        <v>0</v>
      </c>
      <c r="UK101" s="7">
        <v>0</v>
      </c>
      <c r="UL101" s="7">
        <v>0</v>
      </c>
      <c r="UM101" s="7">
        <v>0</v>
      </c>
      <c r="UN101" s="7">
        <v>13</v>
      </c>
      <c r="UO101" s="7">
        <v>0</v>
      </c>
      <c r="UP101" s="7">
        <v>0</v>
      </c>
      <c r="UQ101" s="7">
        <v>0</v>
      </c>
      <c r="UR101" s="7">
        <v>0</v>
      </c>
      <c r="US101" s="7">
        <v>0</v>
      </c>
      <c r="UT101" s="7">
        <v>0</v>
      </c>
      <c r="UU101" s="7">
        <v>0</v>
      </c>
      <c r="UV101" s="7">
        <v>0</v>
      </c>
      <c r="UW101" s="7">
        <v>0</v>
      </c>
      <c r="UX101" s="7">
        <v>0</v>
      </c>
      <c r="UY101" s="7">
        <v>0</v>
      </c>
      <c r="UZ101" s="7">
        <v>0</v>
      </c>
      <c r="VA101" s="7">
        <v>0</v>
      </c>
      <c r="VB101" s="7">
        <v>0</v>
      </c>
      <c r="VC101" s="7">
        <v>0</v>
      </c>
      <c r="VD101" s="7">
        <v>0</v>
      </c>
      <c r="VE101" s="7">
        <v>0</v>
      </c>
      <c r="VF101" s="7">
        <v>0</v>
      </c>
      <c r="VG101" s="7">
        <v>0</v>
      </c>
      <c r="VH101" s="7">
        <v>0</v>
      </c>
      <c r="VI101" s="7">
        <v>0</v>
      </c>
      <c r="VJ101" s="7">
        <v>0</v>
      </c>
      <c r="VK101" s="7">
        <v>0</v>
      </c>
      <c r="VL101" s="7">
        <v>0</v>
      </c>
      <c r="VM101" s="7">
        <v>0</v>
      </c>
      <c r="VN101" s="7">
        <v>0</v>
      </c>
      <c r="VO101" s="7">
        <v>0</v>
      </c>
      <c r="VP101" s="7">
        <v>0</v>
      </c>
      <c r="VQ101" s="7">
        <v>0</v>
      </c>
      <c r="VR101" s="7">
        <v>0</v>
      </c>
      <c r="VS101" s="7">
        <v>0</v>
      </c>
      <c r="VT101" s="7">
        <v>0</v>
      </c>
      <c r="VU101" s="7">
        <v>0</v>
      </c>
      <c r="VV101" s="7">
        <v>0</v>
      </c>
      <c r="VW101" s="7">
        <v>3</v>
      </c>
      <c r="VX101" s="7">
        <v>0</v>
      </c>
      <c r="VY101" s="7">
        <v>0</v>
      </c>
      <c r="VZ101" s="7">
        <v>0</v>
      </c>
      <c r="WA101" s="7">
        <v>0</v>
      </c>
      <c r="WB101" s="7">
        <v>0</v>
      </c>
      <c r="WC101" s="7">
        <v>1</v>
      </c>
      <c r="WD101" s="7">
        <v>0</v>
      </c>
      <c r="WE101" s="7">
        <v>0</v>
      </c>
      <c r="WF101" s="7">
        <v>0</v>
      </c>
      <c r="WG101" s="7">
        <v>0</v>
      </c>
      <c r="WH101" s="7">
        <v>1</v>
      </c>
      <c r="WI101" s="7">
        <v>0</v>
      </c>
      <c r="WJ101" s="7">
        <v>0</v>
      </c>
      <c r="WK101" s="7">
        <v>0</v>
      </c>
      <c r="WL101" s="7">
        <v>0</v>
      </c>
      <c r="WM101" s="7">
        <v>0</v>
      </c>
      <c r="WN101" s="7">
        <v>0</v>
      </c>
      <c r="WO101" s="7">
        <v>0</v>
      </c>
      <c r="WP101" s="7">
        <v>0</v>
      </c>
      <c r="WQ101" s="7">
        <v>0</v>
      </c>
      <c r="WR101" s="7">
        <v>0</v>
      </c>
      <c r="WS101" s="7">
        <v>0</v>
      </c>
      <c r="WT101" s="7">
        <v>0</v>
      </c>
      <c r="WU101" s="7">
        <v>0</v>
      </c>
      <c r="WV101" s="7">
        <v>0</v>
      </c>
      <c r="WW101" s="7">
        <v>0</v>
      </c>
      <c r="WX101" s="7">
        <v>4</v>
      </c>
      <c r="WY101" s="7">
        <v>6</v>
      </c>
      <c r="WZ101" s="7">
        <v>0</v>
      </c>
      <c r="XA101" s="7">
        <v>0</v>
      </c>
      <c r="XB101" s="7">
        <v>0</v>
      </c>
      <c r="XC101" s="7">
        <v>0</v>
      </c>
      <c r="XD101" s="7">
        <v>0</v>
      </c>
      <c r="XE101" s="7">
        <v>8</v>
      </c>
      <c r="XF101" s="7">
        <v>0</v>
      </c>
      <c r="XG101" s="7">
        <v>0</v>
      </c>
      <c r="XH101" s="7">
        <v>0</v>
      </c>
      <c r="XI101" s="7">
        <v>0</v>
      </c>
      <c r="XJ101" s="7">
        <v>0</v>
      </c>
      <c r="XK101" s="7">
        <v>0</v>
      </c>
      <c r="XL101" s="7">
        <v>0</v>
      </c>
      <c r="XM101" s="7">
        <v>3</v>
      </c>
      <c r="XN101" s="7">
        <v>0</v>
      </c>
      <c r="XO101" s="7">
        <v>12</v>
      </c>
      <c r="XP101" s="7">
        <v>0</v>
      </c>
      <c r="XQ101" s="7">
        <v>0</v>
      </c>
      <c r="XR101" s="7">
        <v>0</v>
      </c>
      <c r="XS101" s="7">
        <v>0</v>
      </c>
      <c r="XT101" s="7">
        <v>0</v>
      </c>
      <c r="XU101" s="7">
        <v>0</v>
      </c>
      <c r="XV101" s="7">
        <v>0</v>
      </c>
      <c r="XW101" s="7">
        <v>0</v>
      </c>
      <c r="XX101" s="7">
        <v>1</v>
      </c>
      <c r="XY101" s="7">
        <v>0</v>
      </c>
      <c r="XZ101" s="7">
        <v>124</v>
      </c>
      <c r="YA101" s="7">
        <v>3</v>
      </c>
      <c r="YB101" s="7">
        <v>0</v>
      </c>
      <c r="YC101" s="7">
        <v>0</v>
      </c>
      <c r="YD101" s="7">
        <v>1</v>
      </c>
      <c r="YE101" s="7">
        <v>0</v>
      </c>
      <c r="YF101" s="7">
        <v>0</v>
      </c>
      <c r="YG101" s="7">
        <v>0</v>
      </c>
      <c r="YH101" s="7">
        <v>0</v>
      </c>
      <c r="YI101" s="7">
        <v>0</v>
      </c>
      <c r="YJ101" s="7">
        <v>0</v>
      </c>
      <c r="YK101" s="7">
        <v>0</v>
      </c>
      <c r="YL101" s="7">
        <v>0</v>
      </c>
      <c r="YM101" s="7">
        <v>0</v>
      </c>
      <c r="YN101" s="7">
        <v>0</v>
      </c>
      <c r="YO101" s="7">
        <v>0</v>
      </c>
      <c r="YP101" s="7">
        <v>0</v>
      </c>
      <c r="YQ101" s="7">
        <v>0</v>
      </c>
      <c r="YR101" s="7">
        <v>0</v>
      </c>
      <c r="YS101" s="7">
        <v>0</v>
      </c>
      <c r="YT101" s="7">
        <v>3</v>
      </c>
      <c r="YU101" s="7">
        <v>0</v>
      </c>
      <c r="YV101" s="7">
        <v>0</v>
      </c>
      <c r="YW101" s="7">
        <v>0</v>
      </c>
      <c r="YX101" s="7">
        <v>0</v>
      </c>
      <c r="YY101" s="7">
        <v>0</v>
      </c>
      <c r="YZ101" s="7">
        <v>0</v>
      </c>
      <c r="ZA101" s="7">
        <v>0</v>
      </c>
      <c r="ZB101" s="7">
        <v>0</v>
      </c>
      <c r="ZC101" s="7">
        <v>0</v>
      </c>
      <c r="ZD101" s="7">
        <v>0</v>
      </c>
      <c r="ZE101" s="7">
        <v>0</v>
      </c>
      <c r="ZF101" s="7">
        <v>0</v>
      </c>
      <c r="ZG101" s="7">
        <v>0</v>
      </c>
      <c r="ZH101" s="7">
        <v>0</v>
      </c>
      <c r="ZI101" s="7">
        <v>0</v>
      </c>
      <c r="ZJ101" s="7">
        <v>0</v>
      </c>
      <c r="ZK101" s="7">
        <v>0</v>
      </c>
      <c r="ZL101" s="7">
        <v>0</v>
      </c>
      <c r="ZM101" s="7">
        <v>0</v>
      </c>
      <c r="ZN101" s="7">
        <v>0</v>
      </c>
      <c r="ZO101" s="7">
        <v>0</v>
      </c>
      <c r="ZP101" s="7">
        <v>7</v>
      </c>
      <c r="ZQ101" s="7">
        <v>0</v>
      </c>
      <c r="ZR101" s="7">
        <v>0</v>
      </c>
      <c r="ZS101" s="7">
        <v>0</v>
      </c>
      <c r="ZT101" s="7">
        <v>0</v>
      </c>
      <c r="ZU101" s="7">
        <v>0</v>
      </c>
      <c r="ZV101" s="7">
        <v>0</v>
      </c>
      <c r="ZW101" s="7">
        <v>0</v>
      </c>
      <c r="ZX101" s="7">
        <v>0</v>
      </c>
      <c r="ZY101" s="7">
        <v>0</v>
      </c>
      <c r="ZZ101" s="7">
        <v>0</v>
      </c>
      <c r="AAA101" s="7">
        <v>0</v>
      </c>
      <c r="AAB101" s="7">
        <v>0</v>
      </c>
      <c r="AAC101" s="7">
        <v>0</v>
      </c>
      <c r="AAD101" s="7">
        <v>0</v>
      </c>
      <c r="AAE101" s="7">
        <v>0</v>
      </c>
      <c r="AAF101" s="7">
        <v>0</v>
      </c>
      <c r="AAG101" s="7">
        <v>0</v>
      </c>
      <c r="AAH101" s="7">
        <v>0</v>
      </c>
      <c r="AAI101" s="7">
        <v>19</v>
      </c>
      <c r="AAJ101" s="7">
        <v>0</v>
      </c>
      <c r="AAK101" s="7">
        <v>0</v>
      </c>
      <c r="AAL101" s="7">
        <v>50</v>
      </c>
      <c r="AAM101" s="7">
        <v>1</v>
      </c>
      <c r="AAN101" s="7">
        <v>0</v>
      </c>
      <c r="AAO101" s="7">
        <v>0</v>
      </c>
      <c r="AAP101" s="7">
        <v>0</v>
      </c>
      <c r="AAQ101" s="7">
        <v>0</v>
      </c>
      <c r="AAR101" s="7">
        <v>5</v>
      </c>
      <c r="AAS101" s="7">
        <v>3</v>
      </c>
      <c r="AAT101" s="7">
        <v>0</v>
      </c>
      <c r="AAU101" s="7">
        <v>0</v>
      </c>
      <c r="AAV101" s="7">
        <v>0</v>
      </c>
      <c r="AAW101" s="7">
        <v>1</v>
      </c>
      <c r="AAX101" s="7">
        <v>0</v>
      </c>
      <c r="AAY101" s="7">
        <v>0</v>
      </c>
      <c r="AAZ101" s="7">
        <v>0</v>
      </c>
      <c r="ABA101" s="7">
        <v>0</v>
      </c>
      <c r="ABB101" s="7">
        <v>0</v>
      </c>
      <c r="ABC101" s="7">
        <v>0</v>
      </c>
      <c r="ABD101" s="7">
        <v>0</v>
      </c>
      <c r="ABE101" s="7">
        <v>0</v>
      </c>
      <c r="ABF101" s="7">
        <v>0</v>
      </c>
      <c r="ABG101" s="7">
        <v>0</v>
      </c>
      <c r="ABH101" s="7">
        <v>0</v>
      </c>
      <c r="ABI101" s="7">
        <v>0</v>
      </c>
      <c r="ABJ101" s="7">
        <v>0</v>
      </c>
      <c r="ABK101" s="7">
        <v>0</v>
      </c>
      <c r="ABL101" s="7">
        <v>0</v>
      </c>
      <c r="ABM101" s="7">
        <v>0</v>
      </c>
      <c r="ABN101" s="7">
        <v>114</v>
      </c>
      <c r="ABO101" s="7">
        <v>0</v>
      </c>
      <c r="ABP101" s="34">
        <v>0</v>
      </c>
      <c r="ABQ101"/>
      <c r="ABR101" s="33">
        <v>0</v>
      </c>
      <c r="ABS101" s="7">
        <v>0</v>
      </c>
      <c r="ABT101" s="7">
        <v>0</v>
      </c>
      <c r="ABU101" s="7">
        <v>0</v>
      </c>
      <c r="ABV101" s="7">
        <v>0</v>
      </c>
      <c r="ABW101" s="7">
        <v>0</v>
      </c>
      <c r="ABX101" s="7">
        <v>0</v>
      </c>
      <c r="ABY101" s="7">
        <v>0</v>
      </c>
      <c r="ABZ101" s="7">
        <v>0</v>
      </c>
      <c r="ACA101" s="7">
        <v>0</v>
      </c>
      <c r="ACB101" s="7">
        <v>0</v>
      </c>
      <c r="ACC101" s="7">
        <v>0</v>
      </c>
      <c r="ACD101" s="7">
        <v>0</v>
      </c>
      <c r="ACE101" s="7">
        <v>0</v>
      </c>
      <c r="ACF101" s="7">
        <v>0</v>
      </c>
      <c r="ACG101" s="7">
        <v>0</v>
      </c>
      <c r="ACH101" s="7">
        <v>0</v>
      </c>
      <c r="ACI101" s="7">
        <v>0</v>
      </c>
      <c r="ACJ101" s="7">
        <v>0</v>
      </c>
      <c r="ACK101" s="7">
        <v>0</v>
      </c>
      <c r="ACL101" s="7">
        <v>0</v>
      </c>
      <c r="ACM101" s="7">
        <v>0</v>
      </c>
      <c r="ACN101" s="7">
        <v>0</v>
      </c>
      <c r="ACO101" s="7">
        <v>0</v>
      </c>
      <c r="ACP101" s="7">
        <v>0</v>
      </c>
      <c r="ACQ101" s="7">
        <v>0</v>
      </c>
      <c r="ACR101" s="7">
        <v>0</v>
      </c>
      <c r="ACS101" s="7">
        <v>0</v>
      </c>
      <c r="ACT101" s="7">
        <v>0</v>
      </c>
      <c r="ACU101" s="7">
        <v>0</v>
      </c>
      <c r="ACV101" s="7">
        <v>0</v>
      </c>
      <c r="ACW101" s="7">
        <v>0</v>
      </c>
      <c r="ACX101" s="7">
        <v>0</v>
      </c>
      <c r="ACY101" s="7">
        <v>0</v>
      </c>
      <c r="ACZ101" s="7">
        <v>0</v>
      </c>
      <c r="ADA101" s="7">
        <v>0</v>
      </c>
      <c r="ADB101" s="7">
        <v>0</v>
      </c>
      <c r="ADC101" s="7">
        <v>0</v>
      </c>
      <c r="ADD101" s="7">
        <v>0</v>
      </c>
      <c r="ADE101" s="7">
        <v>0</v>
      </c>
      <c r="ADF101" s="7">
        <v>0</v>
      </c>
      <c r="ADG101" s="7">
        <v>0</v>
      </c>
      <c r="ADH101" s="7">
        <v>0</v>
      </c>
      <c r="ADI101" s="7">
        <v>0</v>
      </c>
      <c r="ADJ101" s="7">
        <v>0</v>
      </c>
      <c r="ADK101" s="7">
        <v>0</v>
      </c>
      <c r="ADL101" s="7">
        <v>0</v>
      </c>
      <c r="ADM101" s="7">
        <v>0</v>
      </c>
      <c r="ADN101" s="7">
        <v>0</v>
      </c>
      <c r="ADO101" s="7">
        <v>0</v>
      </c>
      <c r="ADP101" s="7">
        <v>0</v>
      </c>
      <c r="ADQ101" s="7">
        <v>0</v>
      </c>
      <c r="ADR101" s="7">
        <v>0</v>
      </c>
      <c r="ADS101" s="7">
        <v>0</v>
      </c>
      <c r="ADT101" s="7">
        <v>0</v>
      </c>
      <c r="ADU101" s="7">
        <v>0</v>
      </c>
      <c r="ADV101" s="7">
        <v>0</v>
      </c>
      <c r="ADW101" s="7">
        <v>0</v>
      </c>
      <c r="ADX101" s="7">
        <v>0</v>
      </c>
      <c r="ADY101" s="7">
        <v>0</v>
      </c>
      <c r="ADZ101" s="7">
        <v>0</v>
      </c>
      <c r="AEA101" s="7">
        <v>0</v>
      </c>
      <c r="AEB101" s="7">
        <v>0</v>
      </c>
      <c r="AEC101" s="7">
        <v>0</v>
      </c>
      <c r="AED101" s="7">
        <v>0</v>
      </c>
      <c r="AEE101" s="7">
        <v>0</v>
      </c>
      <c r="AEF101" s="7">
        <v>0</v>
      </c>
      <c r="AEG101" s="7">
        <v>0</v>
      </c>
      <c r="AEH101" s="7">
        <v>0</v>
      </c>
      <c r="AEI101" s="7">
        <v>0</v>
      </c>
      <c r="AEJ101" s="7">
        <v>0</v>
      </c>
      <c r="AEK101" s="7">
        <v>0</v>
      </c>
      <c r="AEL101" s="7">
        <v>0</v>
      </c>
      <c r="AEM101" s="7">
        <v>0</v>
      </c>
      <c r="AEN101" s="7">
        <v>0</v>
      </c>
      <c r="AEO101" s="7">
        <v>0</v>
      </c>
      <c r="AEP101" s="7">
        <v>0</v>
      </c>
      <c r="AEQ101" s="7">
        <v>0</v>
      </c>
      <c r="AER101" s="7">
        <v>0</v>
      </c>
      <c r="AES101" s="7">
        <v>0</v>
      </c>
      <c r="AET101" s="7">
        <v>0</v>
      </c>
      <c r="AEU101" s="7">
        <v>0</v>
      </c>
      <c r="AEV101" s="7">
        <v>0</v>
      </c>
      <c r="AEW101" s="7">
        <v>0</v>
      </c>
      <c r="AEX101" s="7">
        <v>0</v>
      </c>
      <c r="AEY101" s="7">
        <v>0</v>
      </c>
      <c r="AEZ101" s="7">
        <v>0</v>
      </c>
      <c r="AFA101" s="7">
        <v>0</v>
      </c>
      <c r="AFB101" s="7">
        <v>0</v>
      </c>
      <c r="AFC101" s="7">
        <v>0</v>
      </c>
      <c r="AFD101" s="7">
        <v>0</v>
      </c>
      <c r="AFE101" s="7">
        <v>0</v>
      </c>
      <c r="AFF101" s="7">
        <v>0</v>
      </c>
      <c r="AFG101" s="7">
        <v>0</v>
      </c>
      <c r="AFH101" s="7">
        <v>5</v>
      </c>
      <c r="AFI101" s="7">
        <v>0</v>
      </c>
      <c r="AFJ101" s="7">
        <v>0</v>
      </c>
      <c r="AFK101" s="7">
        <v>0</v>
      </c>
      <c r="AFL101" s="7">
        <v>8</v>
      </c>
      <c r="AFM101" s="7">
        <v>0</v>
      </c>
      <c r="AFN101" s="7">
        <v>0</v>
      </c>
      <c r="AFO101" s="7">
        <v>8</v>
      </c>
      <c r="AFP101" s="7">
        <v>4</v>
      </c>
      <c r="AFQ101" s="7">
        <v>2</v>
      </c>
      <c r="AFR101" s="7">
        <v>12</v>
      </c>
      <c r="AFS101" s="7">
        <v>0</v>
      </c>
      <c r="AFT101" s="7">
        <v>0</v>
      </c>
      <c r="AFU101" s="7">
        <v>0</v>
      </c>
      <c r="AFV101" s="7">
        <v>0</v>
      </c>
      <c r="AFW101" s="7">
        <v>0</v>
      </c>
      <c r="AFX101" s="7">
        <v>0</v>
      </c>
      <c r="AFY101" s="7">
        <v>0</v>
      </c>
      <c r="AFZ101" s="7">
        <v>0</v>
      </c>
      <c r="AGA101" s="7">
        <v>0</v>
      </c>
      <c r="AGB101" s="7">
        <v>0</v>
      </c>
      <c r="AGC101" s="7">
        <v>0</v>
      </c>
      <c r="AGD101" s="7">
        <v>0</v>
      </c>
      <c r="AGE101" s="7">
        <v>0</v>
      </c>
      <c r="AGF101" s="7">
        <v>0</v>
      </c>
      <c r="AGG101" s="7">
        <v>0</v>
      </c>
      <c r="AGH101" s="7">
        <v>0</v>
      </c>
      <c r="AGI101" s="7">
        <v>0</v>
      </c>
      <c r="AGJ101" s="7">
        <v>1</v>
      </c>
      <c r="AGK101" s="7">
        <v>0</v>
      </c>
      <c r="AGL101" s="7">
        <v>0</v>
      </c>
      <c r="AGM101" s="7">
        <v>0</v>
      </c>
      <c r="AGN101" s="7">
        <v>0</v>
      </c>
      <c r="AGO101" s="7">
        <v>0</v>
      </c>
      <c r="AGP101" s="7">
        <v>0</v>
      </c>
      <c r="AGQ101" s="7">
        <v>0</v>
      </c>
      <c r="AGR101" s="7">
        <v>0</v>
      </c>
      <c r="AGS101" s="7">
        <v>0</v>
      </c>
      <c r="AGT101" s="7">
        <v>10</v>
      </c>
      <c r="AGU101" s="7">
        <v>2</v>
      </c>
      <c r="AGV101" s="7">
        <v>3</v>
      </c>
      <c r="AGW101" s="7">
        <v>141</v>
      </c>
      <c r="AGX101" s="7">
        <v>0</v>
      </c>
      <c r="AGY101" s="7">
        <v>7</v>
      </c>
      <c r="AGZ101" s="7">
        <v>0</v>
      </c>
      <c r="AHA101" s="7">
        <v>0</v>
      </c>
      <c r="AHB101" s="7">
        <v>0</v>
      </c>
      <c r="AHC101" s="7">
        <v>11</v>
      </c>
      <c r="AHD101" s="7">
        <v>0</v>
      </c>
      <c r="AHE101" s="7">
        <v>0</v>
      </c>
      <c r="AHF101" s="7">
        <v>0</v>
      </c>
      <c r="AHG101" s="7">
        <v>0</v>
      </c>
      <c r="AHH101" s="7">
        <v>0</v>
      </c>
      <c r="AHI101" s="7">
        <v>0</v>
      </c>
      <c r="AHJ101" s="7">
        <v>0</v>
      </c>
      <c r="AHK101" s="7">
        <v>0</v>
      </c>
      <c r="AHL101" s="7">
        <v>0</v>
      </c>
      <c r="AHM101" s="7">
        <v>0</v>
      </c>
      <c r="AHN101" s="7">
        <v>0</v>
      </c>
      <c r="AHO101" s="7">
        <v>0</v>
      </c>
      <c r="AHP101" s="7">
        <v>0</v>
      </c>
      <c r="AHQ101" s="7">
        <v>0</v>
      </c>
      <c r="AHR101" s="7">
        <v>0</v>
      </c>
      <c r="AHS101" s="7">
        <v>0</v>
      </c>
      <c r="AHT101" s="7">
        <v>0</v>
      </c>
      <c r="AHU101" s="7">
        <v>0</v>
      </c>
      <c r="AHV101" s="7">
        <v>0</v>
      </c>
      <c r="AHW101" s="7">
        <v>0</v>
      </c>
      <c r="AHX101" s="7">
        <v>0</v>
      </c>
      <c r="AHY101" s="7">
        <v>0</v>
      </c>
      <c r="AHZ101" s="7">
        <v>0</v>
      </c>
      <c r="AIA101" s="7">
        <v>0</v>
      </c>
      <c r="AIB101" s="7">
        <v>0</v>
      </c>
      <c r="AIC101" s="7">
        <v>0</v>
      </c>
      <c r="AID101" s="7">
        <v>0</v>
      </c>
      <c r="AIE101" s="7">
        <v>0</v>
      </c>
      <c r="AIF101" s="7">
        <v>0</v>
      </c>
      <c r="AIG101" s="7">
        <v>0</v>
      </c>
      <c r="AIH101" s="7">
        <v>0</v>
      </c>
      <c r="AII101" s="7">
        <v>0</v>
      </c>
      <c r="AIJ101" s="7">
        <v>0</v>
      </c>
      <c r="AIK101" s="7">
        <v>0</v>
      </c>
      <c r="AIL101" s="7">
        <v>0</v>
      </c>
      <c r="AIM101" s="7">
        <v>0</v>
      </c>
      <c r="AIN101" s="7">
        <v>0</v>
      </c>
      <c r="AIO101" s="7">
        <v>0</v>
      </c>
      <c r="AIP101" s="7">
        <v>1</v>
      </c>
      <c r="AIQ101" s="7">
        <v>0</v>
      </c>
      <c r="AIR101" s="7">
        <v>0</v>
      </c>
      <c r="AIS101" s="7">
        <v>0</v>
      </c>
      <c r="AIT101" s="7">
        <v>0</v>
      </c>
      <c r="AIU101" s="7">
        <v>9</v>
      </c>
      <c r="AIV101" s="7">
        <v>0</v>
      </c>
      <c r="AIW101" s="7">
        <v>0</v>
      </c>
      <c r="AIX101" s="7">
        <v>0</v>
      </c>
      <c r="AIY101" s="7">
        <v>0</v>
      </c>
      <c r="AIZ101" s="7">
        <v>0</v>
      </c>
      <c r="AJA101" s="7">
        <v>0</v>
      </c>
      <c r="AJB101" s="7">
        <v>0</v>
      </c>
      <c r="AJC101" s="7">
        <v>0</v>
      </c>
      <c r="AJD101" s="7">
        <v>0</v>
      </c>
      <c r="AJE101" s="7">
        <v>6</v>
      </c>
      <c r="AJF101" s="7">
        <v>0</v>
      </c>
      <c r="AJG101" s="7">
        <v>0</v>
      </c>
      <c r="AJH101" s="7">
        <v>0</v>
      </c>
      <c r="AJI101" s="7">
        <v>0</v>
      </c>
      <c r="AJJ101" s="7">
        <v>0</v>
      </c>
      <c r="AJK101" s="7">
        <v>0</v>
      </c>
      <c r="AJL101" s="7">
        <v>0</v>
      </c>
      <c r="AJM101" s="7">
        <v>0</v>
      </c>
      <c r="AJN101" s="7">
        <v>0</v>
      </c>
      <c r="AJO101" s="7">
        <v>1</v>
      </c>
      <c r="AJP101" s="7">
        <v>0</v>
      </c>
      <c r="AJQ101" s="7">
        <v>0</v>
      </c>
      <c r="AJR101" s="7">
        <v>0</v>
      </c>
      <c r="AJS101" s="7">
        <v>0</v>
      </c>
      <c r="AJT101" s="7">
        <v>0</v>
      </c>
      <c r="AJU101" s="7">
        <v>0</v>
      </c>
      <c r="AJV101" s="7">
        <v>0</v>
      </c>
      <c r="AJW101" s="7">
        <v>0</v>
      </c>
      <c r="AJX101" s="7">
        <v>0</v>
      </c>
      <c r="AJY101" s="7">
        <v>0</v>
      </c>
      <c r="AJZ101" s="7">
        <v>0</v>
      </c>
      <c r="AKA101" s="7">
        <v>0</v>
      </c>
      <c r="AKB101" s="7">
        <v>0</v>
      </c>
      <c r="AKC101" s="7">
        <v>0</v>
      </c>
      <c r="AKD101" s="7">
        <v>0</v>
      </c>
      <c r="AKE101" s="7">
        <v>0</v>
      </c>
      <c r="AKF101" s="7">
        <v>0</v>
      </c>
      <c r="AKG101" s="7">
        <v>0</v>
      </c>
      <c r="AKH101" s="7">
        <v>0</v>
      </c>
      <c r="AKI101" s="7">
        <v>0</v>
      </c>
      <c r="AKJ101" s="7">
        <v>0</v>
      </c>
      <c r="AKK101" s="7">
        <v>0</v>
      </c>
      <c r="AKL101" s="7">
        <v>0</v>
      </c>
      <c r="AKM101" s="7">
        <v>0</v>
      </c>
      <c r="AKN101" s="7">
        <v>0</v>
      </c>
      <c r="AKO101" s="7">
        <v>0</v>
      </c>
      <c r="AKP101" s="7">
        <v>0</v>
      </c>
      <c r="AKQ101" s="7">
        <v>0</v>
      </c>
      <c r="AKR101" s="7">
        <v>0</v>
      </c>
      <c r="AKS101" s="7">
        <v>0</v>
      </c>
      <c r="AKT101" s="7">
        <v>0</v>
      </c>
      <c r="AKU101" s="7">
        <v>1</v>
      </c>
      <c r="AKV101" s="7">
        <v>0</v>
      </c>
      <c r="AKW101" s="7">
        <v>0</v>
      </c>
      <c r="AKX101" s="7">
        <v>0</v>
      </c>
      <c r="AKY101" s="7">
        <v>0</v>
      </c>
      <c r="AKZ101" s="7">
        <v>0</v>
      </c>
      <c r="ALA101" s="7">
        <v>0</v>
      </c>
      <c r="ALB101" s="7">
        <v>0</v>
      </c>
      <c r="ALC101" s="7">
        <v>0</v>
      </c>
      <c r="ALD101" s="7">
        <v>0</v>
      </c>
      <c r="ALE101" s="7">
        <v>0</v>
      </c>
      <c r="ALF101" s="7">
        <v>0</v>
      </c>
      <c r="ALG101" s="7">
        <v>0</v>
      </c>
      <c r="ALH101" s="7">
        <v>2</v>
      </c>
      <c r="ALI101" s="7">
        <v>0</v>
      </c>
      <c r="ALJ101" s="7">
        <v>0</v>
      </c>
      <c r="ALK101" s="7">
        <v>0</v>
      </c>
      <c r="ALL101" s="7">
        <v>0</v>
      </c>
      <c r="ALM101" s="7">
        <v>0</v>
      </c>
      <c r="ALN101" s="7">
        <v>0</v>
      </c>
      <c r="ALO101" s="7">
        <v>0</v>
      </c>
      <c r="ALP101" s="7">
        <v>0</v>
      </c>
      <c r="ALQ101" s="7">
        <v>0</v>
      </c>
      <c r="ALR101" s="7">
        <v>0</v>
      </c>
      <c r="ALS101" s="7">
        <v>0</v>
      </c>
      <c r="ALT101" s="7">
        <v>0</v>
      </c>
      <c r="ALU101" s="7">
        <v>0</v>
      </c>
      <c r="ALV101" s="7">
        <v>0</v>
      </c>
      <c r="ALW101" s="7">
        <v>1</v>
      </c>
      <c r="ALX101" s="7">
        <v>0</v>
      </c>
      <c r="ALY101" s="7">
        <v>1</v>
      </c>
      <c r="ALZ101" s="7">
        <v>13</v>
      </c>
      <c r="AMA101" s="7">
        <v>2</v>
      </c>
      <c r="AMB101" s="7">
        <v>0</v>
      </c>
      <c r="AMC101" s="7">
        <v>7</v>
      </c>
      <c r="AMD101" s="7">
        <v>0</v>
      </c>
      <c r="AME101" s="7">
        <v>0</v>
      </c>
      <c r="AMF101" s="7">
        <v>2</v>
      </c>
      <c r="AMG101" s="7">
        <v>0</v>
      </c>
      <c r="AMH101" s="7">
        <v>0</v>
      </c>
      <c r="AMI101" s="7">
        <v>0</v>
      </c>
      <c r="AMJ101" s="7">
        <v>0</v>
      </c>
      <c r="AMK101" s="7">
        <v>0</v>
      </c>
      <c r="AML101" s="7">
        <v>6</v>
      </c>
      <c r="AMM101" s="7">
        <v>0</v>
      </c>
      <c r="AMN101" s="7">
        <v>0</v>
      </c>
      <c r="AMO101" s="7">
        <v>0</v>
      </c>
      <c r="AMP101" s="7">
        <v>0</v>
      </c>
      <c r="AMQ101" s="7">
        <v>0</v>
      </c>
      <c r="AMR101" s="7">
        <v>0</v>
      </c>
      <c r="AMS101" s="7">
        <v>0</v>
      </c>
      <c r="AMT101" s="7">
        <v>0</v>
      </c>
      <c r="AMU101" s="7">
        <v>0</v>
      </c>
      <c r="AMV101" s="7">
        <v>0</v>
      </c>
      <c r="AMW101" s="7">
        <v>0</v>
      </c>
      <c r="AMX101" s="7">
        <v>0</v>
      </c>
      <c r="AMY101" s="7">
        <v>0</v>
      </c>
      <c r="AMZ101" s="7">
        <v>0</v>
      </c>
      <c r="ANA101" s="7">
        <v>0</v>
      </c>
      <c r="ANB101" s="7">
        <v>0</v>
      </c>
      <c r="ANC101" s="7">
        <v>0</v>
      </c>
      <c r="AND101" s="7">
        <v>2</v>
      </c>
      <c r="ANE101" s="7">
        <v>0</v>
      </c>
      <c r="ANF101" s="7">
        <v>0</v>
      </c>
      <c r="ANG101" s="7">
        <v>0</v>
      </c>
      <c r="ANH101" s="7">
        <v>0</v>
      </c>
      <c r="ANI101" s="7">
        <v>0</v>
      </c>
      <c r="ANJ101" s="7">
        <v>0</v>
      </c>
      <c r="ANK101" s="7">
        <v>0</v>
      </c>
      <c r="ANL101" s="7">
        <v>0</v>
      </c>
      <c r="ANM101" s="7">
        <v>0</v>
      </c>
      <c r="ANN101" s="7">
        <v>0</v>
      </c>
      <c r="ANO101" s="7">
        <v>0</v>
      </c>
      <c r="ANP101" s="7">
        <v>0</v>
      </c>
      <c r="ANQ101" s="7">
        <v>6</v>
      </c>
      <c r="ANR101" s="7">
        <v>4</v>
      </c>
      <c r="ANS101" s="7">
        <v>0</v>
      </c>
      <c r="ANT101" s="7">
        <v>0</v>
      </c>
      <c r="ANU101" s="7">
        <v>4</v>
      </c>
      <c r="ANV101" s="7">
        <v>1</v>
      </c>
      <c r="ANW101" s="7">
        <v>20</v>
      </c>
      <c r="ANX101" s="7">
        <v>9</v>
      </c>
      <c r="ANY101" s="7">
        <v>0</v>
      </c>
      <c r="ANZ101" s="7">
        <v>0</v>
      </c>
      <c r="AOA101" s="7">
        <v>0</v>
      </c>
      <c r="AOB101" s="7">
        <v>0</v>
      </c>
      <c r="AOC101" s="7">
        <v>0</v>
      </c>
      <c r="AOD101" s="7">
        <v>63</v>
      </c>
      <c r="AOE101" s="7">
        <v>0</v>
      </c>
      <c r="AOF101" s="7">
        <v>0</v>
      </c>
      <c r="AOG101" s="7">
        <v>0</v>
      </c>
      <c r="AOH101" s="7">
        <v>15</v>
      </c>
      <c r="AOI101" s="7">
        <v>0</v>
      </c>
      <c r="AOJ101" s="7">
        <v>8</v>
      </c>
      <c r="AOK101" s="7">
        <v>0</v>
      </c>
      <c r="AOL101" s="7">
        <v>12</v>
      </c>
      <c r="AOM101" s="7">
        <v>0</v>
      </c>
      <c r="AON101" s="7">
        <v>0</v>
      </c>
      <c r="AOO101" s="7">
        <v>0</v>
      </c>
      <c r="AOP101" s="7">
        <v>50</v>
      </c>
      <c r="AOQ101" s="7">
        <v>0</v>
      </c>
      <c r="AOR101" s="7">
        <v>0</v>
      </c>
      <c r="AOS101" s="7">
        <v>0</v>
      </c>
      <c r="AOT101" s="7">
        <v>0</v>
      </c>
      <c r="AOU101" s="7">
        <v>9</v>
      </c>
      <c r="AOV101" s="7">
        <v>0</v>
      </c>
      <c r="AOW101" s="7">
        <v>0</v>
      </c>
      <c r="AOX101" s="7">
        <v>0</v>
      </c>
      <c r="AOY101" s="7">
        <v>1</v>
      </c>
      <c r="AOZ101" s="7">
        <v>1</v>
      </c>
      <c r="APA101" s="7">
        <v>2</v>
      </c>
      <c r="APB101" s="7">
        <v>1</v>
      </c>
      <c r="APC101" s="7">
        <v>0</v>
      </c>
      <c r="APD101" s="7">
        <v>11</v>
      </c>
      <c r="APE101" s="7">
        <v>12</v>
      </c>
      <c r="APF101" s="7">
        <v>0</v>
      </c>
      <c r="APG101" s="7">
        <v>27</v>
      </c>
      <c r="APH101" s="7">
        <v>0</v>
      </c>
      <c r="API101" s="7">
        <v>52</v>
      </c>
      <c r="APJ101" s="7">
        <v>0</v>
      </c>
      <c r="APK101" s="7">
        <v>6</v>
      </c>
      <c r="APL101" s="7">
        <v>1</v>
      </c>
      <c r="APM101" s="7">
        <v>195</v>
      </c>
      <c r="APN101" s="7">
        <v>3</v>
      </c>
      <c r="APO101" s="7">
        <v>0</v>
      </c>
      <c r="APP101" s="7">
        <v>8</v>
      </c>
      <c r="APQ101" s="7">
        <v>1</v>
      </c>
      <c r="APR101" s="7">
        <v>0</v>
      </c>
      <c r="APS101" s="7">
        <v>54</v>
      </c>
      <c r="APT101" s="7">
        <v>310</v>
      </c>
      <c r="APU101" s="7">
        <v>0</v>
      </c>
      <c r="APV101" s="7">
        <v>0</v>
      </c>
      <c r="APW101" s="7">
        <v>90</v>
      </c>
      <c r="APX101" s="7">
        <v>0</v>
      </c>
      <c r="APY101" s="7">
        <v>2</v>
      </c>
      <c r="APZ101" s="7">
        <v>57</v>
      </c>
      <c r="AQA101" s="7">
        <v>0</v>
      </c>
      <c r="AQB101" s="7">
        <v>65</v>
      </c>
      <c r="AQC101" s="7">
        <v>2</v>
      </c>
      <c r="AQD101" s="7">
        <v>0</v>
      </c>
      <c r="AQE101" s="7">
        <v>0</v>
      </c>
      <c r="AQF101" s="7">
        <v>72</v>
      </c>
      <c r="AQG101" s="7">
        <v>0</v>
      </c>
      <c r="AQH101" s="7">
        <v>0</v>
      </c>
      <c r="AQI101" s="7">
        <v>32</v>
      </c>
      <c r="AQJ101" s="7">
        <v>4</v>
      </c>
      <c r="AQK101" s="7">
        <v>31</v>
      </c>
      <c r="AQL101" s="7">
        <v>0</v>
      </c>
      <c r="AQM101" s="7">
        <v>0</v>
      </c>
      <c r="AQN101" s="7">
        <v>0</v>
      </c>
      <c r="AQO101" s="7">
        <v>0</v>
      </c>
      <c r="AQP101" s="7">
        <v>1</v>
      </c>
      <c r="AQQ101" s="7">
        <v>8</v>
      </c>
      <c r="AQR101" s="7">
        <v>0</v>
      </c>
      <c r="AQS101" s="7">
        <v>1</v>
      </c>
      <c r="AQT101" s="7">
        <v>0</v>
      </c>
      <c r="AQU101" s="7">
        <v>105</v>
      </c>
      <c r="AQV101" s="7">
        <v>0</v>
      </c>
      <c r="AQW101" s="7">
        <v>0</v>
      </c>
      <c r="AQX101" s="7">
        <v>0</v>
      </c>
      <c r="AQY101" s="7">
        <v>0</v>
      </c>
      <c r="AQZ101" s="7">
        <v>0</v>
      </c>
      <c r="ARA101" s="7">
        <v>0</v>
      </c>
      <c r="ARB101" s="7">
        <v>0</v>
      </c>
      <c r="ARC101" s="7">
        <v>2</v>
      </c>
      <c r="ARD101" s="7">
        <v>2</v>
      </c>
      <c r="ARE101" s="7">
        <v>217</v>
      </c>
      <c r="ARF101" s="7">
        <v>0</v>
      </c>
      <c r="ARG101" s="7">
        <v>0</v>
      </c>
      <c r="ARH101" s="7">
        <v>0</v>
      </c>
      <c r="ARI101" s="7">
        <v>0</v>
      </c>
      <c r="ARJ101" s="7">
        <v>0</v>
      </c>
      <c r="ARK101" s="7">
        <v>0</v>
      </c>
      <c r="ARL101" s="7">
        <v>0</v>
      </c>
      <c r="ARM101" s="7">
        <v>0</v>
      </c>
      <c r="ARN101" s="7">
        <v>0</v>
      </c>
      <c r="ARO101" s="7">
        <v>0</v>
      </c>
      <c r="ARP101" s="7">
        <v>0</v>
      </c>
      <c r="ARQ101" s="7">
        <v>0</v>
      </c>
      <c r="ARR101" s="7">
        <v>0</v>
      </c>
      <c r="ARS101" s="7">
        <v>0</v>
      </c>
      <c r="ART101" s="7">
        <v>0</v>
      </c>
      <c r="ARU101" s="7">
        <v>0</v>
      </c>
      <c r="ARV101" s="7">
        <v>0</v>
      </c>
      <c r="ARW101" s="7">
        <v>0</v>
      </c>
      <c r="ARX101" s="7">
        <v>0</v>
      </c>
      <c r="ARY101" s="7">
        <v>0</v>
      </c>
      <c r="ARZ101" s="7">
        <v>0</v>
      </c>
      <c r="ASA101" s="7">
        <v>0</v>
      </c>
      <c r="ASB101" s="7">
        <v>0</v>
      </c>
      <c r="ASC101" s="7">
        <v>0</v>
      </c>
      <c r="ASD101" s="7">
        <v>0</v>
      </c>
      <c r="ASE101" s="7">
        <v>0</v>
      </c>
      <c r="ASF101" s="7">
        <v>0</v>
      </c>
      <c r="ASG101" s="7">
        <v>0</v>
      </c>
      <c r="ASH101" s="7">
        <v>0</v>
      </c>
      <c r="ASI101" s="7">
        <v>0</v>
      </c>
      <c r="ASJ101" s="7">
        <v>0</v>
      </c>
      <c r="ASK101" s="7">
        <v>0</v>
      </c>
      <c r="ASL101" s="7">
        <v>0</v>
      </c>
      <c r="ASM101" s="7">
        <v>0</v>
      </c>
      <c r="ASN101" s="7">
        <v>0</v>
      </c>
      <c r="ASO101" s="7">
        <v>0</v>
      </c>
      <c r="ASP101" s="7">
        <v>0</v>
      </c>
      <c r="ASQ101" s="7">
        <v>0</v>
      </c>
      <c r="ASR101" s="7">
        <v>0</v>
      </c>
      <c r="ASS101" s="7">
        <v>0</v>
      </c>
      <c r="AST101" s="7">
        <v>0</v>
      </c>
      <c r="ASU101" s="7">
        <v>0</v>
      </c>
      <c r="ASV101" s="7">
        <v>0</v>
      </c>
      <c r="ASW101" s="7">
        <v>0</v>
      </c>
      <c r="ASX101" s="7">
        <v>0</v>
      </c>
      <c r="ASY101" s="7">
        <v>0</v>
      </c>
      <c r="ASZ101" s="7">
        <v>0</v>
      </c>
      <c r="ATA101" s="7">
        <v>0</v>
      </c>
      <c r="ATB101" s="7">
        <v>48</v>
      </c>
      <c r="ATC101" s="7">
        <v>0</v>
      </c>
      <c r="ATD101" s="7">
        <v>0</v>
      </c>
      <c r="ATE101" s="7">
        <v>0</v>
      </c>
      <c r="ATF101" s="7">
        <v>0</v>
      </c>
      <c r="ATG101" s="7">
        <v>0</v>
      </c>
      <c r="ATH101" s="7">
        <v>0</v>
      </c>
      <c r="ATI101" s="7">
        <v>0</v>
      </c>
      <c r="ATJ101" s="7">
        <v>0</v>
      </c>
      <c r="ATK101" s="7">
        <v>0</v>
      </c>
      <c r="ATL101" s="7">
        <v>0</v>
      </c>
      <c r="ATM101" s="7">
        <v>0</v>
      </c>
      <c r="ATN101" s="7">
        <v>0</v>
      </c>
      <c r="ATO101" s="7">
        <v>0</v>
      </c>
      <c r="ATP101" s="7">
        <v>0</v>
      </c>
      <c r="ATQ101" s="7">
        <v>0</v>
      </c>
      <c r="ATR101" s="7">
        <v>0</v>
      </c>
      <c r="ATS101" s="7">
        <v>0</v>
      </c>
      <c r="ATT101" s="7">
        <v>0</v>
      </c>
      <c r="ATU101" s="7">
        <v>0</v>
      </c>
      <c r="ATV101" s="7">
        <v>0</v>
      </c>
      <c r="ATW101" s="7">
        <v>0</v>
      </c>
      <c r="ATX101" s="7">
        <v>0</v>
      </c>
      <c r="ATY101" s="7">
        <v>0</v>
      </c>
      <c r="ATZ101" s="7">
        <v>0</v>
      </c>
      <c r="AUA101" s="7">
        <v>0</v>
      </c>
      <c r="AUB101" s="7">
        <v>0</v>
      </c>
      <c r="AUC101" s="7">
        <v>0</v>
      </c>
      <c r="AUD101" s="7">
        <v>0</v>
      </c>
      <c r="AUE101" s="7">
        <v>0</v>
      </c>
      <c r="AUF101" s="7">
        <v>0</v>
      </c>
      <c r="AUG101" s="7">
        <v>0</v>
      </c>
      <c r="AUH101" s="7">
        <v>0</v>
      </c>
      <c r="AUI101" s="7">
        <v>0</v>
      </c>
      <c r="AUJ101" s="7">
        <v>0</v>
      </c>
      <c r="AUK101" s="7">
        <v>1</v>
      </c>
      <c r="AUL101" s="7">
        <v>0</v>
      </c>
      <c r="AUM101" s="7">
        <v>0</v>
      </c>
      <c r="AUN101" s="7">
        <v>0</v>
      </c>
      <c r="AUO101" s="7">
        <v>0</v>
      </c>
      <c r="AUP101" s="7">
        <v>0</v>
      </c>
      <c r="AUQ101" s="7">
        <v>0</v>
      </c>
      <c r="AUR101" s="7">
        <v>0</v>
      </c>
      <c r="AUS101" s="7">
        <v>0</v>
      </c>
      <c r="AUT101" s="7">
        <v>0</v>
      </c>
      <c r="AUU101" s="7">
        <v>0</v>
      </c>
      <c r="AUV101" s="7">
        <v>0</v>
      </c>
      <c r="AUW101" s="7">
        <v>0</v>
      </c>
      <c r="AUX101" s="7">
        <v>0</v>
      </c>
      <c r="AUY101" s="7">
        <v>0</v>
      </c>
      <c r="AUZ101" s="7">
        <v>0</v>
      </c>
      <c r="AVA101" s="7">
        <v>0</v>
      </c>
      <c r="AVB101" s="7">
        <v>0</v>
      </c>
      <c r="AVC101" s="7">
        <v>0</v>
      </c>
      <c r="AVD101" s="7">
        <v>0</v>
      </c>
      <c r="AVE101" s="7">
        <v>0</v>
      </c>
      <c r="AVF101" s="7">
        <v>0</v>
      </c>
      <c r="AVG101" s="7">
        <v>0</v>
      </c>
      <c r="AVH101" s="7">
        <v>0</v>
      </c>
      <c r="AVI101" s="7">
        <v>0</v>
      </c>
      <c r="AVJ101" s="7">
        <v>0</v>
      </c>
      <c r="AVK101" s="7">
        <v>0</v>
      </c>
      <c r="AVL101" s="7">
        <v>0</v>
      </c>
      <c r="AVM101" s="7">
        <v>0</v>
      </c>
      <c r="AVN101" s="7">
        <v>0</v>
      </c>
      <c r="AVO101" s="7">
        <v>0</v>
      </c>
      <c r="AVP101" s="7">
        <v>7</v>
      </c>
      <c r="AVQ101" s="7">
        <v>0</v>
      </c>
      <c r="AVR101" s="7">
        <v>0</v>
      </c>
      <c r="AVS101" s="7">
        <v>0</v>
      </c>
      <c r="AVT101" s="7">
        <v>0</v>
      </c>
      <c r="AVU101" s="7">
        <v>0</v>
      </c>
      <c r="AVV101" s="7">
        <v>0</v>
      </c>
      <c r="AVW101" s="7">
        <v>0</v>
      </c>
      <c r="AVX101" s="7">
        <v>0</v>
      </c>
      <c r="AVY101" s="7">
        <v>0</v>
      </c>
      <c r="AVZ101" s="7">
        <v>0</v>
      </c>
      <c r="AWA101" s="7">
        <v>0</v>
      </c>
      <c r="AWB101" s="7">
        <v>0</v>
      </c>
      <c r="AWC101" s="7">
        <v>0</v>
      </c>
      <c r="AWD101" s="7">
        <v>0</v>
      </c>
      <c r="AWE101" s="7">
        <v>0</v>
      </c>
      <c r="AWF101" s="7">
        <v>0</v>
      </c>
      <c r="AWG101" s="7">
        <v>0</v>
      </c>
      <c r="AWH101" s="7">
        <v>0</v>
      </c>
      <c r="AWI101" s="7">
        <v>0</v>
      </c>
      <c r="AWJ101" s="7">
        <v>0</v>
      </c>
      <c r="AWK101" s="7">
        <v>0</v>
      </c>
      <c r="AWL101" s="7">
        <v>0</v>
      </c>
      <c r="AWM101" s="7">
        <v>0</v>
      </c>
      <c r="AWN101" s="7">
        <v>0</v>
      </c>
      <c r="AWO101" s="7">
        <v>0</v>
      </c>
      <c r="AWP101" s="7">
        <v>0</v>
      </c>
      <c r="AWQ101" s="7">
        <v>0</v>
      </c>
      <c r="AWR101" s="7">
        <v>0</v>
      </c>
      <c r="AWS101" s="7">
        <v>0</v>
      </c>
      <c r="AWT101" s="7">
        <v>0</v>
      </c>
      <c r="AWU101" s="7">
        <v>0</v>
      </c>
      <c r="AWV101" s="7">
        <v>0</v>
      </c>
      <c r="AWW101" s="7">
        <v>0</v>
      </c>
      <c r="AWX101" s="7">
        <v>0</v>
      </c>
      <c r="AWY101" s="7">
        <v>2</v>
      </c>
      <c r="AWZ101" s="7">
        <v>0</v>
      </c>
      <c r="AXA101" s="7">
        <v>0</v>
      </c>
      <c r="AXB101" s="7">
        <v>0</v>
      </c>
      <c r="AXC101" s="7">
        <v>0</v>
      </c>
      <c r="AXD101" s="7">
        <v>0</v>
      </c>
      <c r="AXE101" s="7">
        <v>0</v>
      </c>
      <c r="AXF101" s="7">
        <v>0</v>
      </c>
      <c r="AXG101" s="7">
        <v>0</v>
      </c>
      <c r="AXH101" s="7">
        <v>0</v>
      </c>
      <c r="AXI101" s="7">
        <v>0</v>
      </c>
      <c r="AXJ101" s="7">
        <v>0</v>
      </c>
      <c r="AXK101" s="7">
        <v>0</v>
      </c>
      <c r="AXL101" s="7">
        <v>0</v>
      </c>
      <c r="AXM101" s="7">
        <v>0</v>
      </c>
      <c r="AXN101" s="7">
        <v>0</v>
      </c>
      <c r="AXO101" s="7">
        <v>0</v>
      </c>
      <c r="AXP101" s="7">
        <v>0</v>
      </c>
      <c r="AXQ101" s="7">
        <v>0</v>
      </c>
      <c r="AXR101" s="7">
        <v>0</v>
      </c>
      <c r="AXS101" s="7">
        <v>0</v>
      </c>
      <c r="AXT101" s="7">
        <v>0</v>
      </c>
      <c r="AXU101" s="7">
        <v>0</v>
      </c>
      <c r="AXV101" s="7">
        <v>0</v>
      </c>
      <c r="AXW101" s="7">
        <v>0</v>
      </c>
      <c r="AXX101" s="7">
        <v>0</v>
      </c>
      <c r="AXY101" s="7">
        <v>0</v>
      </c>
      <c r="AXZ101" s="7">
        <v>0</v>
      </c>
      <c r="AYA101" s="7">
        <v>3</v>
      </c>
      <c r="AYB101" s="7">
        <v>0</v>
      </c>
      <c r="AYC101" s="7">
        <v>0</v>
      </c>
      <c r="AYD101" s="7">
        <v>0</v>
      </c>
      <c r="AYE101" s="7">
        <v>0</v>
      </c>
      <c r="AYF101" s="7">
        <v>0</v>
      </c>
      <c r="AYG101" s="7">
        <v>6</v>
      </c>
      <c r="AYH101" s="7">
        <v>0</v>
      </c>
      <c r="AYI101" s="7">
        <v>0</v>
      </c>
      <c r="AYJ101" s="7">
        <v>0</v>
      </c>
      <c r="AYK101" s="7">
        <v>0</v>
      </c>
      <c r="AYL101" s="7">
        <v>0</v>
      </c>
      <c r="AYM101" s="7">
        <v>0</v>
      </c>
      <c r="AYN101" s="7">
        <v>0</v>
      </c>
      <c r="AYO101" s="7">
        <v>1</v>
      </c>
      <c r="AYP101" s="7">
        <v>0</v>
      </c>
      <c r="AYQ101" s="7">
        <v>6</v>
      </c>
      <c r="AYR101" s="7">
        <v>0</v>
      </c>
      <c r="AYS101" s="7">
        <v>0</v>
      </c>
      <c r="AYT101" s="7">
        <v>0</v>
      </c>
      <c r="AYU101" s="7">
        <v>0</v>
      </c>
      <c r="AYV101" s="7">
        <v>0</v>
      </c>
      <c r="AYW101" s="7">
        <v>0</v>
      </c>
      <c r="AYX101" s="7">
        <v>0</v>
      </c>
      <c r="AYY101" s="7">
        <v>0</v>
      </c>
      <c r="AYZ101" s="7">
        <v>1</v>
      </c>
      <c r="AZA101" s="7">
        <v>0</v>
      </c>
      <c r="AZB101" s="7">
        <v>52</v>
      </c>
      <c r="AZC101" s="7">
        <v>3</v>
      </c>
      <c r="AZD101" s="7">
        <v>0</v>
      </c>
      <c r="AZE101" s="7">
        <v>0</v>
      </c>
      <c r="AZF101" s="7">
        <v>0</v>
      </c>
      <c r="AZG101" s="7">
        <v>0</v>
      </c>
      <c r="AZH101" s="7">
        <v>0</v>
      </c>
      <c r="AZI101" s="7">
        <v>0</v>
      </c>
      <c r="AZJ101" s="7">
        <v>0</v>
      </c>
      <c r="AZK101" s="7">
        <v>0</v>
      </c>
      <c r="AZL101" s="7">
        <v>0</v>
      </c>
      <c r="AZM101" s="7">
        <v>0</v>
      </c>
      <c r="AZN101" s="7">
        <v>0</v>
      </c>
      <c r="AZO101" s="7">
        <v>0</v>
      </c>
      <c r="AZP101" s="7">
        <v>0</v>
      </c>
      <c r="AZQ101" s="7">
        <v>0</v>
      </c>
      <c r="AZR101" s="7">
        <v>0</v>
      </c>
      <c r="AZS101" s="7">
        <v>0</v>
      </c>
      <c r="AZT101" s="7">
        <v>0</v>
      </c>
      <c r="AZU101" s="7">
        <v>0</v>
      </c>
      <c r="AZV101" s="7">
        <v>2</v>
      </c>
      <c r="AZW101" s="7">
        <v>0</v>
      </c>
      <c r="AZX101" s="7">
        <v>0</v>
      </c>
      <c r="AZY101" s="7">
        <v>0</v>
      </c>
      <c r="AZZ101" s="7">
        <v>0</v>
      </c>
      <c r="BAA101" s="7">
        <v>0</v>
      </c>
      <c r="BAB101" s="7">
        <v>0</v>
      </c>
      <c r="BAC101" s="7">
        <v>0</v>
      </c>
      <c r="BAD101" s="7">
        <v>0</v>
      </c>
      <c r="BAE101" s="7">
        <v>0</v>
      </c>
      <c r="BAF101" s="7">
        <v>0</v>
      </c>
      <c r="BAG101" s="7">
        <v>0</v>
      </c>
      <c r="BAH101" s="7">
        <v>0</v>
      </c>
      <c r="BAI101" s="7">
        <v>0</v>
      </c>
      <c r="BAJ101" s="7">
        <v>0</v>
      </c>
      <c r="BAK101" s="7">
        <v>0</v>
      </c>
      <c r="BAL101" s="7">
        <v>0</v>
      </c>
      <c r="BAM101" s="7">
        <v>0</v>
      </c>
      <c r="BAN101" s="7">
        <v>0</v>
      </c>
      <c r="BAO101" s="7">
        <v>0</v>
      </c>
      <c r="BAP101" s="7">
        <v>0</v>
      </c>
      <c r="BAQ101" s="7">
        <v>0</v>
      </c>
      <c r="BAR101" s="7">
        <v>4</v>
      </c>
      <c r="BAS101" s="7">
        <v>0</v>
      </c>
      <c r="BAT101" s="7">
        <v>0</v>
      </c>
      <c r="BAU101" s="7">
        <v>0</v>
      </c>
      <c r="BAV101" s="7">
        <v>0</v>
      </c>
      <c r="BAW101" s="7">
        <v>0</v>
      </c>
      <c r="BAX101" s="7">
        <v>0</v>
      </c>
      <c r="BAY101" s="7">
        <v>0</v>
      </c>
      <c r="BAZ101" s="7">
        <v>0</v>
      </c>
      <c r="BBA101" s="7">
        <v>0</v>
      </c>
      <c r="BBB101" s="7">
        <v>0</v>
      </c>
      <c r="BBC101" s="7">
        <v>0</v>
      </c>
      <c r="BBD101" s="7">
        <v>0</v>
      </c>
      <c r="BBE101" s="7">
        <v>0</v>
      </c>
      <c r="BBF101" s="7">
        <v>0</v>
      </c>
      <c r="BBG101" s="7">
        <v>0</v>
      </c>
      <c r="BBH101" s="7">
        <v>0</v>
      </c>
      <c r="BBI101" s="7">
        <v>0</v>
      </c>
      <c r="BBJ101" s="7">
        <v>0</v>
      </c>
      <c r="BBK101" s="7">
        <v>11</v>
      </c>
      <c r="BBL101" s="7">
        <v>0</v>
      </c>
      <c r="BBM101" s="7">
        <v>0</v>
      </c>
      <c r="BBN101" s="7">
        <v>24</v>
      </c>
      <c r="BBO101" s="7">
        <v>0</v>
      </c>
      <c r="BBP101" s="7">
        <v>0</v>
      </c>
      <c r="BBQ101" s="7">
        <v>0</v>
      </c>
      <c r="BBR101" s="7">
        <v>0</v>
      </c>
      <c r="BBS101" s="7">
        <v>0</v>
      </c>
      <c r="BBT101" s="7">
        <v>2</v>
      </c>
      <c r="BBU101" s="7">
        <v>2</v>
      </c>
      <c r="BBV101" s="7">
        <v>0</v>
      </c>
      <c r="BBW101" s="7">
        <v>0</v>
      </c>
      <c r="BBX101" s="7">
        <v>0</v>
      </c>
      <c r="BBY101" s="7">
        <v>1</v>
      </c>
      <c r="BBZ101" s="7">
        <v>0</v>
      </c>
      <c r="BCA101" s="7">
        <v>0</v>
      </c>
      <c r="BCB101" s="7">
        <v>0</v>
      </c>
      <c r="BCC101" s="7">
        <v>0</v>
      </c>
      <c r="BCD101" s="7">
        <v>0</v>
      </c>
      <c r="BCE101" s="7">
        <v>0</v>
      </c>
      <c r="BCF101" s="7">
        <v>0</v>
      </c>
      <c r="BCG101" s="7">
        <v>0</v>
      </c>
      <c r="BCH101" s="7">
        <v>0</v>
      </c>
      <c r="BCI101" s="7">
        <v>0</v>
      </c>
      <c r="BCJ101" s="7">
        <v>0</v>
      </c>
      <c r="BCK101" s="7">
        <v>0</v>
      </c>
      <c r="BCL101" s="7">
        <v>0</v>
      </c>
      <c r="BCM101" s="7">
        <v>0</v>
      </c>
      <c r="BCN101" s="7">
        <v>0</v>
      </c>
      <c r="BCO101" s="7">
        <v>0</v>
      </c>
      <c r="BCP101" s="7">
        <v>53</v>
      </c>
      <c r="BCQ101" s="7">
        <v>0</v>
      </c>
      <c r="BCR101" s="34">
        <v>0</v>
      </c>
      <c r="BCU101" s="133">
        <v>0</v>
      </c>
      <c r="BCV101" s="5">
        <v>0</v>
      </c>
      <c r="BCW101" s="5">
        <v>0</v>
      </c>
      <c r="BCX101" s="5">
        <v>0</v>
      </c>
      <c r="BCY101" s="5">
        <v>0</v>
      </c>
      <c r="BCZ101" s="5">
        <v>0</v>
      </c>
      <c r="BDA101" s="5">
        <v>0</v>
      </c>
      <c r="BDB101" s="5">
        <v>0</v>
      </c>
      <c r="BDC101" s="5">
        <v>0</v>
      </c>
      <c r="BDD101" s="5">
        <v>0</v>
      </c>
      <c r="BDE101" s="5">
        <v>0</v>
      </c>
      <c r="BDF101" s="5">
        <v>0</v>
      </c>
      <c r="BDG101" s="5">
        <v>0</v>
      </c>
      <c r="BDH101" s="5">
        <v>0</v>
      </c>
      <c r="BDI101" s="5">
        <v>0</v>
      </c>
      <c r="BDJ101" s="5">
        <v>0</v>
      </c>
      <c r="BDK101" s="5">
        <v>0</v>
      </c>
      <c r="BDL101" s="5">
        <v>0</v>
      </c>
      <c r="BDM101" s="5">
        <v>0</v>
      </c>
      <c r="BDN101" s="5">
        <v>0</v>
      </c>
      <c r="BDO101" s="5">
        <v>0</v>
      </c>
      <c r="BDP101" s="5">
        <v>0</v>
      </c>
      <c r="BDQ101" s="5">
        <v>0</v>
      </c>
      <c r="BDR101" s="5">
        <v>0</v>
      </c>
      <c r="BDS101" s="5">
        <v>0</v>
      </c>
      <c r="BDT101" s="5">
        <v>0</v>
      </c>
      <c r="BDU101" s="5">
        <v>0</v>
      </c>
      <c r="BDV101" s="5">
        <v>0</v>
      </c>
      <c r="BDW101" s="5">
        <v>0</v>
      </c>
      <c r="BDX101" s="5">
        <v>0</v>
      </c>
      <c r="BDY101" s="5">
        <v>0</v>
      </c>
      <c r="BDZ101" s="5">
        <v>0</v>
      </c>
      <c r="BEA101" s="5">
        <v>0</v>
      </c>
      <c r="BEB101" s="5">
        <v>0</v>
      </c>
      <c r="BEC101" s="5">
        <v>0</v>
      </c>
      <c r="BED101" s="5">
        <v>0</v>
      </c>
      <c r="BEE101" s="5">
        <v>0</v>
      </c>
      <c r="BEF101" s="5">
        <v>0</v>
      </c>
      <c r="BEG101" s="5">
        <v>0</v>
      </c>
      <c r="BEH101" s="5">
        <v>0</v>
      </c>
      <c r="BEI101" s="5">
        <v>0</v>
      </c>
      <c r="BEJ101" s="5">
        <v>0</v>
      </c>
      <c r="BEK101" s="5">
        <v>0</v>
      </c>
      <c r="BEL101" s="5">
        <v>0</v>
      </c>
      <c r="BEM101" s="5">
        <v>0</v>
      </c>
      <c r="BEN101" s="5">
        <v>0</v>
      </c>
      <c r="BEO101" s="5">
        <v>0</v>
      </c>
      <c r="BEP101" s="5">
        <v>0</v>
      </c>
      <c r="BEQ101" s="5">
        <v>0</v>
      </c>
      <c r="BER101" s="5">
        <v>0</v>
      </c>
      <c r="BES101" s="5">
        <v>0</v>
      </c>
      <c r="BET101" s="5">
        <v>0</v>
      </c>
      <c r="BEU101" s="5">
        <v>0</v>
      </c>
      <c r="BEV101" s="5">
        <v>0</v>
      </c>
      <c r="BEW101" s="5">
        <v>0</v>
      </c>
      <c r="BEX101" s="5">
        <v>0</v>
      </c>
      <c r="BEY101" s="5">
        <v>0</v>
      </c>
      <c r="BEZ101" s="5">
        <v>0</v>
      </c>
      <c r="BFA101" s="5">
        <v>0</v>
      </c>
      <c r="BFB101" s="5">
        <v>0</v>
      </c>
      <c r="BFC101" s="5">
        <v>0</v>
      </c>
      <c r="BFD101" s="5">
        <v>0</v>
      </c>
      <c r="BFE101" s="5">
        <v>0</v>
      </c>
      <c r="BFF101" s="5">
        <v>0</v>
      </c>
      <c r="BFG101" s="5">
        <v>0</v>
      </c>
      <c r="BFH101" s="5">
        <v>0</v>
      </c>
      <c r="BFI101" s="5">
        <v>0</v>
      </c>
      <c r="BFJ101" s="5">
        <v>0</v>
      </c>
      <c r="BFK101" s="5">
        <v>0</v>
      </c>
      <c r="BFL101" s="5">
        <v>0</v>
      </c>
      <c r="BFM101" s="5">
        <v>0</v>
      </c>
      <c r="BFN101" s="5">
        <v>0</v>
      </c>
      <c r="BFO101" s="5">
        <v>0</v>
      </c>
      <c r="BFP101" s="5">
        <v>0</v>
      </c>
      <c r="BFQ101" s="5">
        <v>0</v>
      </c>
      <c r="BFR101" s="5">
        <v>0</v>
      </c>
      <c r="BFS101" s="5">
        <v>0</v>
      </c>
      <c r="BFT101" s="5">
        <v>0</v>
      </c>
      <c r="BFU101" s="5">
        <v>0</v>
      </c>
      <c r="BFV101" s="5">
        <v>0</v>
      </c>
      <c r="BFW101" s="5">
        <v>0</v>
      </c>
      <c r="BFX101" s="5">
        <v>0</v>
      </c>
      <c r="BFY101" s="5">
        <v>0</v>
      </c>
      <c r="BFZ101" s="5">
        <v>0</v>
      </c>
      <c r="BGA101" s="5">
        <v>0</v>
      </c>
      <c r="BGB101" s="5">
        <v>0</v>
      </c>
      <c r="BGC101" s="5">
        <v>0</v>
      </c>
      <c r="BGD101" s="5">
        <v>0</v>
      </c>
      <c r="BGE101" s="5">
        <v>0</v>
      </c>
      <c r="BGF101" s="5">
        <v>0</v>
      </c>
      <c r="BGG101" s="5">
        <v>0</v>
      </c>
      <c r="BGH101" s="5">
        <v>0</v>
      </c>
      <c r="BGI101" s="5">
        <v>0</v>
      </c>
      <c r="BGJ101" s="5">
        <v>0</v>
      </c>
      <c r="BGK101" s="5">
        <v>2.4108003857280617E-3</v>
      </c>
      <c r="BGL101" s="5">
        <v>0</v>
      </c>
      <c r="BGM101" s="5">
        <v>0</v>
      </c>
      <c r="BGN101" s="5">
        <v>0</v>
      </c>
      <c r="BGO101" s="5">
        <v>3.8572806171648989E-3</v>
      </c>
      <c r="BGP101" s="5">
        <v>0</v>
      </c>
      <c r="BGQ101" s="5">
        <v>0</v>
      </c>
      <c r="BGR101" s="5">
        <v>3.8572806171648989E-3</v>
      </c>
      <c r="BGS101" s="5">
        <v>1.9286403085824494E-3</v>
      </c>
      <c r="BGT101" s="5">
        <v>9.6432015429122472E-4</v>
      </c>
      <c r="BGU101" s="5">
        <v>5.7859209257473485E-3</v>
      </c>
      <c r="BGV101" s="5">
        <v>0</v>
      </c>
      <c r="BGW101" s="5">
        <v>0</v>
      </c>
      <c r="BGX101" s="5">
        <v>0</v>
      </c>
      <c r="BGY101" s="5">
        <v>0</v>
      </c>
      <c r="BGZ101" s="5">
        <v>0</v>
      </c>
      <c r="BHA101" s="5">
        <v>0</v>
      </c>
      <c r="BHB101" s="5">
        <v>0</v>
      </c>
      <c r="BHC101" s="5">
        <v>0</v>
      </c>
      <c r="BHD101" s="5">
        <v>0</v>
      </c>
      <c r="BHE101" s="5">
        <v>0</v>
      </c>
      <c r="BHF101" s="5">
        <v>0</v>
      </c>
      <c r="BHG101" s="5">
        <v>0</v>
      </c>
      <c r="BHH101" s="5">
        <v>0</v>
      </c>
      <c r="BHI101" s="5">
        <v>0</v>
      </c>
      <c r="BHJ101" s="5">
        <v>0</v>
      </c>
      <c r="BHK101" s="5">
        <v>0</v>
      </c>
      <c r="BHL101" s="5">
        <v>0</v>
      </c>
      <c r="BHM101" s="5">
        <v>4.8216007714561236E-4</v>
      </c>
      <c r="BHN101" s="5">
        <v>0</v>
      </c>
      <c r="BHO101" s="5">
        <v>0</v>
      </c>
      <c r="BHP101" s="5">
        <v>0</v>
      </c>
      <c r="BHQ101" s="5">
        <v>0</v>
      </c>
      <c r="BHR101" s="5">
        <v>0</v>
      </c>
      <c r="BHS101" s="5">
        <v>0</v>
      </c>
      <c r="BHT101" s="5">
        <v>0</v>
      </c>
      <c r="BHU101" s="5">
        <v>0</v>
      </c>
      <c r="BHV101" s="5">
        <v>0</v>
      </c>
      <c r="BHW101" s="5">
        <v>4.8216007714561235E-3</v>
      </c>
      <c r="BHX101" s="5">
        <v>9.6432015429122472E-4</v>
      </c>
      <c r="BHY101" s="5">
        <v>1.4464802314368371E-3</v>
      </c>
      <c r="BHZ101" s="5">
        <v>6.7984570877531347E-2</v>
      </c>
      <c r="BIA101" s="5">
        <v>0</v>
      </c>
      <c r="BIB101" s="5">
        <v>3.3751205400192863E-3</v>
      </c>
      <c r="BIC101" s="5">
        <v>0</v>
      </c>
      <c r="BID101" s="5">
        <v>0</v>
      </c>
      <c r="BIE101" s="5">
        <v>0</v>
      </c>
      <c r="BIF101" s="5">
        <v>5.303760848601736E-3</v>
      </c>
      <c r="BIG101" s="5">
        <v>0</v>
      </c>
      <c r="BIH101" s="5">
        <v>0</v>
      </c>
      <c r="BII101" s="5">
        <v>0</v>
      </c>
      <c r="BIJ101" s="5">
        <v>0</v>
      </c>
      <c r="BIK101" s="5">
        <v>0</v>
      </c>
      <c r="BIL101" s="5">
        <v>0</v>
      </c>
      <c r="BIM101" s="5">
        <v>0</v>
      </c>
      <c r="BIN101" s="5">
        <v>0</v>
      </c>
      <c r="BIO101" s="5">
        <v>0</v>
      </c>
      <c r="BIP101" s="5">
        <v>0</v>
      </c>
      <c r="BIQ101" s="5">
        <v>0</v>
      </c>
      <c r="BIR101" s="5">
        <v>0</v>
      </c>
      <c r="BIS101" s="5">
        <v>0</v>
      </c>
      <c r="BIT101" s="5">
        <v>0</v>
      </c>
      <c r="BIU101" s="5">
        <v>0</v>
      </c>
      <c r="BIV101" s="5">
        <v>0</v>
      </c>
      <c r="BIW101" s="5">
        <v>0</v>
      </c>
      <c r="BIX101" s="5">
        <v>0</v>
      </c>
      <c r="BIY101" s="5">
        <v>0</v>
      </c>
      <c r="BIZ101" s="5">
        <v>0</v>
      </c>
      <c r="BJA101" s="5">
        <v>0</v>
      </c>
      <c r="BJB101" s="5">
        <v>0</v>
      </c>
      <c r="BJC101" s="5">
        <v>0</v>
      </c>
      <c r="BJD101" s="5">
        <v>0</v>
      </c>
      <c r="BJE101" s="5">
        <v>0</v>
      </c>
      <c r="BJF101" s="5">
        <v>0</v>
      </c>
      <c r="BJG101" s="5">
        <v>0</v>
      </c>
      <c r="BJH101" s="5">
        <v>0</v>
      </c>
      <c r="BJI101" s="5">
        <v>0</v>
      </c>
      <c r="BJJ101" s="5">
        <v>0</v>
      </c>
      <c r="BJK101" s="5">
        <v>0</v>
      </c>
      <c r="BJL101" s="5">
        <v>0</v>
      </c>
      <c r="BJM101" s="5">
        <v>0</v>
      </c>
      <c r="BJN101" s="5">
        <v>0</v>
      </c>
      <c r="BJO101" s="5">
        <v>0</v>
      </c>
      <c r="BJP101" s="5">
        <v>0</v>
      </c>
      <c r="BJQ101" s="5">
        <v>0</v>
      </c>
      <c r="BJR101" s="5">
        <v>0</v>
      </c>
      <c r="BJS101" s="5">
        <v>4.8216007714561236E-4</v>
      </c>
      <c r="BJT101" s="5">
        <v>0</v>
      </c>
      <c r="BJU101" s="5">
        <v>0</v>
      </c>
      <c r="BJV101" s="5">
        <v>0</v>
      </c>
      <c r="BJW101" s="5">
        <v>0</v>
      </c>
      <c r="BJX101" s="5">
        <v>4.339440694310511E-3</v>
      </c>
      <c r="BJY101" s="5">
        <v>0</v>
      </c>
      <c r="BJZ101" s="5">
        <v>0</v>
      </c>
      <c r="BKA101" s="5">
        <v>0</v>
      </c>
      <c r="BKB101" s="5">
        <v>0</v>
      </c>
      <c r="BKC101" s="5">
        <v>0</v>
      </c>
      <c r="BKD101" s="5">
        <v>0</v>
      </c>
      <c r="BKE101" s="5">
        <v>0</v>
      </c>
      <c r="BKF101" s="5">
        <v>0</v>
      </c>
      <c r="BKG101" s="5">
        <v>0</v>
      </c>
      <c r="BKH101" s="5">
        <v>2.8929604628736743E-3</v>
      </c>
      <c r="BKI101" s="5">
        <v>0</v>
      </c>
      <c r="BKJ101" s="5">
        <v>0</v>
      </c>
      <c r="BKK101" s="5">
        <v>0</v>
      </c>
      <c r="BKL101" s="5">
        <v>0</v>
      </c>
      <c r="BKM101" s="5">
        <v>0</v>
      </c>
      <c r="BKN101" s="5">
        <v>0</v>
      </c>
      <c r="BKO101" s="5">
        <v>0</v>
      </c>
      <c r="BKP101" s="5">
        <v>0</v>
      </c>
      <c r="BKQ101" s="5">
        <v>0</v>
      </c>
      <c r="BKR101" s="5">
        <v>4.8216007714561236E-4</v>
      </c>
      <c r="BKS101" s="5">
        <v>0</v>
      </c>
      <c r="BKT101" s="5">
        <v>0</v>
      </c>
      <c r="BKU101" s="5">
        <v>0</v>
      </c>
      <c r="BKV101" s="5">
        <v>0</v>
      </c>
      <c r="BKW101" s="5">
        <v>0</v>
      </c>
      <c r="BKX101" s="5">
        <v>0</v>
      </c>
      <c r="BKY101" s="5">
        <v>0</v>
      </c>
      <c r="BKZ101" s="5">
        <v>0</v>
      </c>
      <c r="BLA101" s="5">
        <v>0</v>
      </c>
      <c r="BLB101" s="5">
        <v>0</v>
      </c>
      <c r="BLC101" s="5">
        <v>0</v>
      </c>
      <c r="BLD101" s="5">
        <v>0</v>
      </c>
      <c r="BLE101" s="5">
        <v>0</v>
      </c>
      <c r="BLF101" s="5">
        <v>0</v>
      </c>
      <c r="BLG101" s="5">
        <v>0</v>
      </c>
      <c r="BLH101" s="5">
        <v>0</v>
      </c>
      <c r="BLI101" s="5">
        <v>0</v>
      </c>
      <c r="BLJ101" s="5">
        <v>0</v>
      </c>
      <c r="BLK101" s="5">
        <v>0</v>
      </c>
      <c r="BLL101" s="5">
        <v>0</v>
      </c>
      <c r="BLM101" s="5">
        <v>0</v>
      </c>
      <c r="BLN101" s="5">
        <v>0</v>
      </c>
      <c r="BLO101" s="5">
        <v>0</v>
      </c>
      <c r="BLP101" s="5">
        <v>0</v>
      </c>
      <c r="BLQ101" s="5">
        <v>0</v>
      </c>
      <c r="BLR101" s="5">
        <v>0</v>
      </c>
      <c r="BLS101" s="5">
        <v>0</v>
      </c>
      <c r="BLT101" s="5">
        <v>0</v>
      </c>
      <c r="BLU101" s="5">
        <v>0</v>
      </c>
      <c r="BLV101" s="5">
        <v>0</v>
      </c>
      <c r="BLW101" s="5">
        <v>0</v>
      </c>
      <c r="BLX101" s="5">
        <v>4.8216007714561236E-4</v>
      </c>
      <c r="BLY101" s="5">
        <v>0</v>
      </c>
      <c r="BLZ101" s="5">
        <v>0</v>
      </c>
      <c r="BMA101" s="5">
        <v>0</v>
      </c>
      <c r="BMB101" s="5">
        <v>0</v>
      </c>
      <c r="BMC101" s="5">
        <v>0</v>
      </c>
      <c r="BMD101" s="5">
        <v>0</v>
      </c>
      <c r="BME101" s="5">
        <v>0</v>
      </c>
      <c r="BMF101" s="5">
        <v>0</v>
      </c>
      <c r="BMG101" s="5">
        <v>0</v>
      </c>
      <c r="BMH101" s="5">
        <v>0</v>
      </c>
      <c r="BMI101" s="5">
        <v>0</v>
      </c>
      <c r="BMJ101" s="5">
        <v>0</v>
      </c>
      <c r="BMK101" s="5">
        <v>9.6432015429122472E-4</v>
      </c>
      <c r="BML101" s="5">
        <v>0</v>
      </c>
      <c r="BMM101" s="5">
        <v>0</v>
      </c>
      <c r="BMN101" s="5">
        <v>0</v>
      </c>
      <c r="BMO101" s="5">
        <v>0</v>
      </c>
      <c r="BMP101" s="5">
        <v>0</v>
      </c>
      <c r="BMQ101" s="5">
        <v>0</v>
      </c>
      <c r="BMR101" s="5">
        <v>0</v>
      </c>
      <c r="BMS101" s="5">
        <v>0</v>
      </c>
      <c r="BMT101" s="5">
        <v>0</v>
      </c>
      <c r="BMU101" s="5">
        <v>0</v>
      </c>
      <c r="BMV101" s="5">
        <v>0</v>
      </c>
      <c r="BMW101" s="5">
        <v>0</v>
      </c>
      <c r="BMX101" s="5">
        <v>0</v>
      </c>
      <c r="BMY101" s="5">
        <v>0</v>
      </c>
      <c r="BMZ101" s="5">
        <v>4.8216007714561236E-4</v>
      </c>
      <c r="BNA101" s="5">
        <v>0</v>
      </c>
      <c r="BNB101" s="5">
        <v>4.8216007714561236E-4</v>
      </c>
      <c r="BNC101" s="5">
        <v>6.2680810028929602E-3</v>
      </c>
      <c r="BND101" s="5">
        <v>9.6432015429122472E-4</v>
      </c>
      <c r="BNE101" s="5">
        <v>0</v>
      </c>
      <c r="BNF101" s="5">
        <v>3.3751205400192863E-3</v>
      </c>
      <c r="BNG101" s="5">
        <v>0</v>
      </c>
      <c r="BNH101" s="5">
        <v>0</v>
      </c>
      <c r="BNI101" s="5">
        <v>9.6432015429122472E-4</v>
      </c>
      <c r="BNJ101" s="5">
        <v>0</v>
      </c>
      <c r="BNK101" s="5">
        <v>0</v>
      </c>
      <c r="BNL101" s="5">
        <v>0</v>
      </c>
      <c r="BNM101" s="5">
        <v>0</v>
      </c>
      <c r="BNN101" s="5">
        <v>0</v>
      </c>
      <c r="BNO101" s="5">
        <v>2.8929604628736743E-3</v>
      </c>
      <c r="BNP101" s="5">
        <v>0</v>
      </c>
      <c r="BNQ101" s="5">
        <v>0</v>
      </c>
      <c r="BNR101" s="5">
        <v>0</v>
      </c>
      <c r="BNS101" s="5">
        <v>0</v>
      </c>
      <c r="BNT101" s="5">
        <v>0</v>
      </c>
      <c r="BNU101" s="5">
        <v>0</v>
      </c>
      <c r="BNV101" s="5">
        <v>0</v>
      </c>
      <c r="BNW101" s="5">
        <v>0</v>
      </c>
      <c r="BNX101" s="5">
        <v>0</v>
      </c>
      <c r="BNY101" s="5">
        <v>0</v>
      </c>
      <c r="BNZ101" s="5">
        <v>0</v>
      </c>
      <c r="BOA101" s="5">
        <v>0</v>
      </c>
      <c r="BOB101" s="5">
        <v>0</v>
      </c>
      <c r="BOC101" s="5">
        <v>0</v>
      </c>
      <c r="BOD101" s="5">
        <v>0</v>
      </c>
      <c r="BOE101" s="5">
        <v>0</v>
      </c>
      <c r="BOF101" s="5">
        <v>0</v>
      </c>
      <c r="BOG101" s="5">
        <v>9.6432015429122472E-4</v>
      </c>
      <c r="BOH101" s="5">
        <v>0</v>
      </c>
      <c r="BOI101" s="5">
        <v>0</v>
      </c>
      <c r="BOJ101" s="5">
        <v>0</v>
      </c>
      <c r="BOK101" s="5">
        <v>0</v>
      </c>
      <c r="BOL101" s="5">
        <v>0</v>
      </c>
      <c r="BOM101" s="5">
        <v>0</v>
      </c>
      <c r="BON101" s="5">
        <v>0</v>
      </c>
      <c r="BOO101" s="5">
        <v>0</v>
      </c>
      <c r="BOP101" s="5">
        <v>0</v>
      </c>
      <c r="BOQ101" s="5">
        <v>0</v>
      </c>
      <c r="BOR101" s="5">
        <v>0</v>
      </c>
      <c r="BOS101" s="5">
        <v>0</v>
      </c>
      <c r="BOT101" s="5">
        <v>2.8929604628736743E-3</v>
      </c>
      <c r="BOU101" s="5">
        <v>1.9286403085824494E-3</v>
      </c>
      <c r="BOV101" s="5">
        <v>0</v>
      </c>
      <c r="BOW101" s="5">
        <v>0</v>
      </c>
      <c r="BOX101" s="5">
        <v>1.9286403085824494E-3</v>
      </c>
      <c r="BOY101" s="5">
        <v>4.8216007714561236E-4</v>
      </c>
      <c r="BOZ101" s="5">
        <v>9.643201542912247E-3</v>
      </c>
      <c r="BPA101" s="5">
        <v>4.339440694310511E-3</v>
      </c>
      <c r="BPB101" s="5">
        <v>0</v>
      </c>
      <c r="BPC101" s="5">
        <v>0</v>
      </c>
      <c r="BPD101" s="5">
        <v>0</v>
      </c>
      <c r="BPE101" s="5">
        <v>0</v>
      </c>
      <c r="BPF101" s="5">
        <v>0</v>
      </c>
      <c r="BPG101" s="5">
        <v>3.0376084860173579E-2</v>
      </c>
      <c r="BPH101" s="5">
        <v>0</v>
      </c>
      <c r="BPI101" s="5">
        <v>0</v>
      </c>
      <c r="BPJ101" s="5">
        <v>0</v>
      </c>
      <c r="BPK101" s="5">
        <v>7.2324011571841852E-3</v>
      </c>
      <c r="BPL101" s="5">
        <v>0</v>
      </c>
      <c r="BPM101" s="5">
        <v>3.8572806171648989E-3</v>
      </c>
      <c r="BPN101" s="5">
        <v>0</v>
      </c>
      <c r="BPO101" s="5">
        <v>5.7859209257473485E-3</v>
      </c>
      <c r="BPP101" s="5">
        <v>0</v>
      </c>
      <c r="BPQ101" s="5">
        <v>0</v>
      </c>
      <c r="BPR101" s="5">
        <v>0</v>
      </c>
      <c r="BPS101" s="5">
        <v>2.4108003857280617E-2</v>
      </c>
      <c r="BPT101" s="5">
        <v>0</v>
      </c>
      <c r="BPU101" s="5">
        <v>0</v>
      </c>
      <c r="BPV101" s="5">
        <v>0</v>
      </c>
      <c r="BPW101" s="5">
        <v>0</v>
      </c>
      <c r="BPX101" s="5">
        <v>4.339440694310511E-3</v>
      </c>
      <c r="BPY101" s="5">
        <v>0</v>
      </c>
      <c r="BPZ101" s="5">
        <v>0</v>
      </c>
      <c r="BQA101" s="5">
        <v>0</v>
      </c>
      <c r="BQB101" s="5">
        <v>4.8216007714561236E-4</v>
      </c>
      <c r="BQC101" s="5">
        <v>4.8216007714561236E-4</v>
      </c>
      <c r="BQD101" s="5">
        <v>9.6432015429122472E-4</v>
      </c>
      <c r="BQE101" s="5">
        <v>4.8216007714561236E-4</v>
      </c>
      <c r="BQF101" s="5">
        <v>0</v>
      </c>
      <c r="BQG101" s="5">
        <v>5.303760848601736E-3</v>
      </c>
      <c r="BQH101" s="5">
        <v>5.7859209257473485E-3</v>
      </c>
      <c r="BQI101" s="5">
        <v>0</v>
      </c>
      <c r="BQJ101" s="5">
        <v>1.3018322082931534E-2</v>
      </c>
      <c r="BQK101" s="5">
        <v>0</v>
      </c>
      <c r="BQL101" s="5">
        <v>2.5072324011571841E-2</v>
      </c>
      <c r="BQM101" s="5">
        <v>0</v>
      </c>
      <c r="BQN101" s="5">
        <v>2.8929604628736743E-3</v>
      </c>
      <c r="BQO101" s="5">
        <v>4.8216007714561236E-4</v>
      </c>
      <c r="BQP101" s="5">
        <v>9.4021215043394404E-2</v>
      </c>
      <c r="BQQ101" s="5">
        <v>1.4464802314368371E-3</v>
      </c>
      <c r="BQR101" s="5">
        <v>0</v>
      </c>
      <c r="BQS101" s="5">
        <v>3.8572806171648989E-3</v>
      </c>
      <c r="BQT101" s="5">
        <v>4.8216007714561236E-4</v>
      </c>
      <c r="BQU101" s="5">
        <v>0</v>
      </c>
      <c r="BQV101" s="5">
        <v>2.6036644165863067E-2</v>
      </c>
      <c r="BQW101" s="5">
        <v>0.14946962391513982</v>
      </c>
      <c r="BQX101" s="5">
        <v>0</v>
      </c>
      <c r="BQY101" s="5">
        <v>0</v>
      </c>
      <c r="BQZ101" s="5">
        <v>4.3394406943105111E-2</v>
      </c>
      <c r="BRA101" s="5">
        <v>0</v>
      </c>
      <c r="BRB101" s="5">
        <v>9.6432015429122472E-4</v>
      </c>
      <c r="BRC101" s="5">
        <v>2.7483124397299902E-2</v>
      </c>
      <c r="BRD101" s="5">
        <v>0</v>
      </c>
      <c r="BRE101" s="5">
        <v>3.1340405014464799E-2</v>
      </c>
      <c r="BRF101" s="5">
        <v>9.6432015429122472E-4</v>
      </c>
      <c r="BRG101" s="5">
        <v>0</v>
      </c>
      <c r="BRH101" s="5">
        <v>0</v>
      </c>
      <c r="BRI101" s="5">
        <v>3.4715525554484088E-2</v>
      </c>
      <c r="BRJ101" s="5">
        <v>0</v>
      </c>
      <c r="BRK101" s="5">
        <v>0</v>
      </c>
      <c r="BRL101" s="5">
        <v>1.5429122468659595E-2</v>
      </c>
      <c r="BRM101" s="5">
        <v>1.9286403085824494E-3</v>
      </c>
      <c r="BRN101" s="5">
        <v>1.4946962391513982E-2</v>
      </c>
      <c r="BRO101" s="5">
        <v>0</v>
      </c>
      <c r="BRP101" s="5">
        <v>0</v>
      </c>
      <c r="BRQ101" s="5">
        <v>0</v>
      </c>
      <c r="BRR101" s="5">
        <v>0</v>
      </c>
      <c r="BRS101" s="5">
        <v>4.8216007714561236E-4</v>
      </c>
      <c r="BRT101" s="5">
        <v>3.8572806171648989E-3</v>
      </c>
      <c r="BRU101" s="5">
        <v>0</v>
      </c>
      <c r="BRV101" s="5">
        <v>4.8216007714561236E-4</v>
      </c>
      <c r="BRW101" s="5">
        <v>0</v>
      </c>
      <c r="BRX101" s="5">
        <v>5.0626808100289293E-2</v>
      </c>
      <c r="BRY101" s="5">
        <v>0</v>
      </c>
      <c r="BRZ101" s="5">
        <v>0</v>
      </c>
      <c r="BSA101" s="5">
        <v>0</v>
      </c>
      <c r="BSB101" s="5">
        <v>0</v>
      </c>
      <c r="BSC101" s="5">
        <v>0</v>
      </c>
      <c r="BSD101" s="5">
        <v>0</v>
      </c>
      <c r="BSE101" s="5">
        <v>0</v>
      </c>
      <c r="BSF101" s="5">
        <v>9.6432015429122472E-4</v>
      </c>
      <c r="BSG101" s="5">
        <v>9.6432015429122472E-4</v>
      </c>
      <c r="BSH101" s="5">
        <v>0.10462873674059787</v>
      </c>
      <c r="BSI101" s="5">
        <v>0</v>
      </c>
      <c r="BSJ101" s="5">
        <v>0</v>
      </c>
      <c r="BSK101" s="5">
        <v>0</v>
      </c>
      <c r="BSL101" s="5">
        <v>0</v>
      </c>
      <c r="BSM101" s="5">
        <v>0</v>
      </c>
      <c r="BSN101" s="5">
        <v>0</v>
      </c>
      <c r="BSO101" s="5">
        <v>0</v>
      </c>
      <c r="BSP101" s="5">
        <v>0</v>
      </c>
      <c r="BSQ101" s="5">
        <v>0</v>
      </c>
      <c r="BSR101" s="5">
        <v>0</v>
      </c>
      <c r="BSS101" s="5">
        <v>0</v>
      </c>
      <c r="BST101" s="5">
        <v>0</v>
      </c>
      <c r="BSU101" s="5">
        <v>0</v>
      </c>
      <c r="BSV101" s="5">
        <v>0</v>
      </c>
      <c r="BSW101" s="5">
        <v>0</v>
      </c>
      <c r="BSX101" s="5">
        <v>0</v>
      </c>
      <c r="BSY101" s="5">
        <v>0</v>
      </c>
      <c r="BSZ101" s="5">
        <v>0</v>
      </c>
      <c r="BTA101" s="5">
        <v>0</v>
      </c>
      <c r="BTB101" s="5">
        <v>0</v>
      </c>
      <c r="BTC101" s="5">
        <v>0</v>
      </c>
      <c r="BTD101" s="5">
        <v>0</v>
      </c>
      <c r="BTE101" s="5">
        <v>0</v>
      </c>
      <c r="BTF101" s="5">
        <v>0</v>
      </c>
      <c r="BTG101" s="5">
        <v>0</v>
      </c>
      <c r="BTH101" s="5">
        <v>0</v>
      </c>
      <c r="BTI101" s="5">
        <v>0</v>
      </c>
      <c r="BTJ101" s="5">
        <v>0</v>
      </c>
      <c r="BTK101" s="5">
        <v>0</v>
      </c>
      <c r="BTL101" s="5">
        <v>0</v>
      </c>
      <c r="BTM101" s="5">
        <v>0</v>
      </c>
      <c r="BTN101" s="5">
        <v>0</v>
      </c>
      <c r="BTO101" s="5">
        <v>0</v>
      </c>
      <c r="BTP101" s="5">
        <v>0</v>
      </c>
      <c r="BTQ101" s="5">
        <v>0</v>
      </c>
      <c r="BTR101" s="5">
        <v>0</v>
      </c>
      <c r="BTS101" s="5">
        <v>0</v>
      </c>
      <c r="BTT101" s="5">
        <v>0</v>
      </c>
      <c r="BTU101" s="5">
        <v>0</v>
      </c>
      <c r="BTV101" s="5">
        <v>0</v>
      </c>
      <c r="BTW101" s="5">
        <v>0</v>
      </c>
      <c r="BTX101" s="5">
        <v>0</v>
      </c>
      <c r="BTY101" s="5">
        <v>0</v>
      </c>
      <c r="BTZ101" s="5">
        <v>0</v>
      </c>
      <c r="BUA101" s="5">
        <v>0</v>
      </c>
      <c r="BUB101" s="5">
        <v>0</v>
      </c>
      <c r="BUC101" s="5">
        <v>0</v>
      </c>
      <c r="BUD101" s="5">
        <v>0</v>
      </c>
      <c r="BUE101" s="5">
        <v>2.3143683702989394E-2</v>
      </c>
      <c r="BUF101" s="5">
        <v>0</v>
      </c>
      <c r="BUG101" s="5">
        <v>0</v>
      </c>
      <c r="BUH101" s="5">
        <v>0</v>
      </c>
      <c r="BUI101" s="5">
        <v>0</v>
      </c>
      <c r="BUJ101" s="5">
        <v>0</v>
      </c>
      <c r="BUK101" s="5">
        <v>0</v>
      </c>
      <c r="BUL101" s="5">
        <v>0</v>
      </c>
      <c r="BUM101" s="5">
        <v>0</v>
      </c>
      <c r="BUN101" s="5">
        <v>0</v>
      </c>
      <c r="BUO101" s="5">
        <v>0</v>
      </c>
      <c r="BUP101" s="5">
        <v>0</v>
      </c>
      <c r="BUQ101" s="5">
        <v>0</v>
      </c>
      <c r="BUR101" s="5">
        <v>0</v>
      </c>
      <c r="BUS101" s="5">
        <v>0</v>
      </c>
      <c r="BUT101" s="5">
        <v>0</v>
      </c>
      <c r="BUU101" s="5">
        <v>0</v>
      </c>
      <c r="BUV101" s="5">
        <v>0</v>
      </c>
      <c r="BUW101" s="5">
        <v>0</v>
      </c>
      <c r="BUX101" s="5">
        <v>0</v>
      </c>
      <c r="BUY101" s="5">
        <v>0</v>
      </c>
      <c r="BUZ101" s="5">
        <v>0</v>
      </c>
      <c r="BVA101" s="5">
        <v>0</v>
      </c>
      <c r="BVB101" s="5">
        <v>0</v>
      </c>
      <c r="BVC101" s="5">
        <v>0</v>
      </c>
      <c r="BVD101" s="5">
        <v>0</v>
      </c>
      <c r="BVE101" s="5">
        <v>0</v>
      </c>
      <c r="BVF101" s="5">
        <v>0</v>
      </c>
      <c r="BVG101" s="5">
        <v>0</v>
      </c>
      <c r="BVH101" s="5">
        <v>0</v>
      </c>
      <c r="BVI101" s="5">
        <v>0</v>
      </c>
      <c r="BVJ101" s="5">
        <v>0</v>
      </c>
      <c r="BVK101" s="5">
        <v>0</v>
      </c>
      <c r="BVL101" s="5">
        <v>0</v>
      </c>
      <c r="BVM101" s="5">
        <v>0</v>
      </c>
      <c r="BVN101" s="5">
        <v>4.8216007714561236E-4</v>
      </c>
      <c r="BVO101" s="5">
        <v>0</v>
      </c>
      <c r="BVP101" s="5">
        <v>0</v>
      </c>
      <c r="BVQ101" s="5">
        <v>0</v>
      </c>
      <c r="BVR101" s="5">
        <v>0</v>
      </c>
      <c r="BVS101" s="5">
        <v>0</v>
      </c>
      <c r="BVT101" s="5">
        <v>0</v>
      </c>
      <c r="BVU101" s="5">
        <v>0</v>
      </c>
      <c r="BVV101" s="5">
        <v>0</v>
      </c>
      <c r="BVW101" s="5">
        <v>0</v>
      </c>
      <c r="BVX101" s="5">
        <v>0</v>
      </c>
      <c r="BVY101" s="5">
        <v>0</v>
      </c>
      <c r="BVZ101" s="5">
        <v>0</v>
      </c>
      <c r="BWA101" s="5">
        <v>0</v>
      </c>
      <c r="BWB101" s="5">
        <v>0</v>
      </c>
      <c r="BWC101" s="5">
        <v>0</v>
      </c>
      <c r="BWD101" s="5">
        <v>0</v>
      </c>
      <c r="BWE101" s="5">
        <v>0</v>
      </c>
      <c r="BWF101" s="5">
        <v>0</v>
      </c>
      <c r="BWG101" s="5">
        <v>0</v>
      </c>
      <c r="BWH101" s="5">
        <v>0</v>
      </c>
      <c r="BWI101" s="5">
        <v>0</v>
      </c>
      <c r="BWJ101" s="5">
        <v>0</v>
      </c>
      <c r="BWK101" s="5">
        <v>0</v>
      </c>
      <c r="BWL101" s="5">
        <v>0</v>
      </c>
      <c r="BWM101" s="5">
        <v>0</v>
      </c>
      <c r="BWN101" s="5">
        <v>0</v>
      </c>
      <c r="BWO101" s="5">
        <v>0</v>
      </c>
      <c r="BWP101" s="5">
        <v>0</v>
      </c>
      <c r="BWQ101" s="5">
        <v>0</v>
      </c>
      <c r="BWR101" s="5">
        <v>0</v>
      </c>
      <c r="BWS101" s="5">
        <v>3.3751205400192863E-3</v>
      </c>
      <c r="BWT101" s="5">
        <v>0</v>
      </c>
      <c r="BWU101" s="5">
        <v>0</v>
      </c>
      <c r="BWV101" s="5">
        <v>0</v>
      </c>
      <c r="BWW101" s="5">
        <v>0</v>
      </c>
      <c r="BWX101" s="5">
        <v>0</v>
      </c>
      <c r="BWY101" s="5">
        <v>0</v>
      </c>
      <c r="BWZ101" s="5">
        <v>0</v>
      </c>
      <c r="BXA101" s="5">
        <v>0</v>
      </c>
      <c r="BXB101" s="5">
        <v>0</v>
      </c>
      <c r="BXC101" s="5">
        <v>0</v>
      </c>
      <c r="BXD101" s="5">
        <v>0</v>
      </c>
      <c r="BXE101" s="5">
        <v>0</v>
      </c>
      <c r="BXF101" s="5">
        <v>0</v>
      </c>
      <c r="BXG101" s="5">
        <v>0</v>
      </c>
      <c r="BXH101" s="5">
        <v>0</v>
      </c>
      <c r="BXI101" s="5">
        <v>0</v>
      </c>
      <c r="BXJ101" s="5">
        <v>0</v>
      </c>
      <c r="BXK101" s="5">
        <v>0</v>
      </c>
      <c r="BXL101" s="5">
        <v>0</v>
      </c>
      <c r="BXM101" s="5">
        <v>0</v>
      </c>
      <c r="BXN101" s="5">
        <v>0</v>
      </c>
      <c r="BXO101" s="5">
        <v>0</v>
      </c>
      <c r="BXP101" s="5">
        <v>0</v>
      </c>
      <c r="BXQ101" s="5">
        <v>0</v>
      </c>
      <c r="BXR101" s="5">
        <v>0</v>
      </c>
      <c r="BXS101" s="5">
        <v>0</v>
      </c>
      <c r="BXT101" s="5">
        <v>0</v>
      </c>
      <c r="BXU101" s="5">
        <v>0</v>
      </c>
      <c r="BXV101" s="5">
        <v>0</v>
      </c>
      <c r="BXW101" s="5">
        <v>0</v>
      </c>
      <c r="BXX101" s="5">
        <v>0</v>
      </c>
      <c r="BXY101" s="5">
        <v>0</v>
      </c>
      <c r="BXZ101" s="5">
        <v>0</v>
      </c>
      <c r="BYA101" s="5">
        <v>0</v>
      </c>
      <c r="BYB101" s="5">
        <v>9.6432015429122472E-4</v>
      </c>
      <c r="BYC101" s="5">
        <v>0</v>
      </c>
      <c r="BYD101" s="5">
        <v>0</v>
      </c>
      <c r="BYE101" s="5">
        <v>0</v>
      </c>
      <c r="BYF101" s="5">
        <v>0</v>
      </c>
      <c r="BYG101" s="5">
        <v>0</v>
      </c>
      <c r="BYH101" s="5">
        <v>0</v>
      </c>
      <c r="BYI101" s="5">
        <v>0</v>
      </c>
      <c r="BYJ101" s="5">
        <v>0</v>
      </c>
      <c r="BYK101" s="5">
        <v>0</v>
      </c>
      <c r="BYL101" s="5">
        <v>0</v>
      </c>
      <c r="BYM101" s="5">
        <v>0</v>
      </c>
      <c r="BYN101" s="5">
        <v>0</v>
      </c>
      <c r="BYO101" s="5">
        <v>0</v>
      </c>
      <c r="BYP101" s="5">
        <v>0</v>
      </c>
      <c r="BYQ101" s="5">
        <v>0</v>
      </c>
      <c r="BYR101" s="5">
        <v>0</v>
      </c>
      <c r="BYS101" s="5">
        <v>0</v>
      </c>
      <c r="BYT101" s="5">
        <v>0</v>
      </c>
      <c r="BYU101" s="5">
        <v>0</v>
      </c>
      <c r="BYV101" s="5">
        <v>0</v>
      </c>
      <c r="BYW101" s="5">
        <v>0</v>
      </c>
      <c r="BYX101" s="5">
        <v>0</v>
      </c>
      <c r="BYY101" s="5">
        <v>0</v>
      </c>
      <c r="BYZ101" s="5">
        <v>0</v>
      </c>
      <c r="BZA101" s="5">
        <v>0</v>
      </c>
      <c r="BZB101" s="5">
        <v>0</v>
      </c>
      <c r="BZC101" s="5">
        <v>0</v>
      </c>
      <c r="BZD101" s="5">
        <v>1.4464802314368371E-3</v>
      </c>
      <c r="BZE101" s="5">
        <v>0</v>
      </c>
      <c r="BZF101" s="5">
        <v>0</v>
      </c>
      <c r="BZG101" s="5">
        <v>0</v>
      </c>
      <c r="BZH101" s="5">
        <v>0</v>
      </c>
      <c r="BZI101" s="5">
        <v>0</v>
      </c>
      <c r="BZJ101" s="5">
        <v>2.8929604628736743E-3</v>
      </c>
      <c r="BZK101" s="5">
        <v>0</v>
      </c>
      <c r="BZL101" s="5">
        <v>0</v>
      </c>
      <c r="BZM101" s="5">
        <v>0</v>
      </c>
      <c r="BZN101" s="5">
        <v>0</v>
      </c>
      <c r="BZO101" s="5">
        <v>0</v>
      </c>
      <c r="BZP101" s="5">
        <v>0</v>
      </c>
      <c r="BZQ101" s="5">
        <v>0</v>
      </c>
      <c r="BZR101" s="5">
        <v>4.8216007714561236E-4</v>
      </c>
      <c r="BZS101" s="5">
        <v>0</v>
      </c>
      <c r="BZT101" s="5">
        <v>2.8929604628736743E-3</v>
      </c>
      <c r="BZU101" s="5">
        <v>0</v>
      </c>
      <c r="BZV101" s="5">
        <v>0</v>
      </c>
      <c r="BZW101" s="5">
        <v>0</v>
      </c>
      <c r="BZX101" s="5">
        <v>0</v>
      </c>
      <c r="BZY101" s="5">
        <v>0</v>
      </c>
      <c r="BZZ101" s="5">
        <v>0</v>
      </c>
      <c r="CAA101" s="5">
        <v>0</v>
      </c>
      <c r="CAB101" s="5">
        <v>0</v>
      </c>
      <c r="CAC101" s="5">
        <v>4.8216007714561236E-4</v>
      </c>
      <c r="CAD101" s="5">
        <v>0</v>
      </c>
      <c r="CAE101" s="5">
        <v>2.5072324011571841E-2</v>
      </c>
      <c r="CAF101" s="5">
        <v>1.4464802314368371E-3</v>
      </c>
      <c r="CAG101" s="5">
        <v>0</v>
      </c>
      <c r="CAH101" s="5">
        <v>0</v>
      </c>
      <c r="CAI101" s="5">
        <v>0</v>
      </c>
      <c r="CAJ101" s="5">
        <v>0</v>
      </c>
      <c r="CAK101" s="5">
        <v>0</v>
      </c>
      <c r="CAL101" s="5">
        <v>0</v>
      </c>
      <c r="CAM101" s="5">
        <v>0</v>
      </c>
      <c r="CAN101" s="5">
        <v>0</v>
      </c>
      <c r="CAO101" s="5">
        <v>0</v>
      </c>
      <c r="CAP101" s="5">
        <v>0</v>
      </c>
      <c r="CAQ101" s="5">
        <v>0</v>
      </c>
      <c r="CAR101" s="5">
        <v>0</v>
      </c>
      <c r="CAS101" s="5">
        <v>0</v>
      </c>
      <c r="CAT101" s="5">
        <v>0</v>
      </c>
      <c r="CAU101" s="5">
        <v>0</v>
      </c>
      <c r="CAV101" s="5">
        <v>0</v>
      </c>
      <c r="CAW101" s="5">
        <v>0</v>
      </c>
      <c r="CAX101" s="5">
        <v>0</v>
      </c>
      <c r="CAY101" s="5">
        <v>9.6432015429122472E-4</v>
      </c>
      <c r="CAZ101" s="5">
        <v>0</v>
      </c>
      <c r="CBA101" s="5">
        <v>0</v>
      </c>
      <c r="CBB101" s="5">
        <v>0</v>
      </c>
      <c r="CBC101" s="5">
        <v>0</v>
      </c>
      <c r="CBD101" s="5">
        <v>0</v>
      </c>
      <c r="CBE101" s="5">
        <v>0</v>
      </c>
      <c r="CBF101" s="5">
        <v>0</v>
      </c>
      <c r="CBG101" s="5">
        <v>0</v>
      </c>
      <c r="CBH101" s="5">
        <v>0</v>
      </c>
      <c r="CBI101" s="5">
        <v>0</v>
      </c>
      <c r="CBJ101" s="5">
        <v>0</v>
      </c>
      <c r="CBK101" s="5">
        <v>0</v>
      </c>
      <c r="CBL101" s="5">
        <v>0</v>
      </c>
      <c r="CBM101" s="5">
        <v>0</v>
      </c>
      <c r="CBN101" s="5">
        <v>0</v>
      </c>
      <c r="CBO101" s="5">
        <v>0</v>
      </c>
      <c r="CBP101" s="5">
        <v>0</v>
      </c>
      <c r="CBQ101" s="5">
        <v>0</v>
      </c>
      <c r="CBR101" s="5">
        <v>0</v>
      </c>
      <c r="CBS101" s="5">
        <v>0</v>
      </c>
      <c r="CBT101" s="5">
        <v>0</v>
      </c>
      <c r="CBU101" s="5">
        <v>1.9286403085824494E-3</v>
      </c>
      <c r="CBV101" s="5">
        <v>0</v>
      </c>
      <c r="CBW101" s="5">
        <v>0</v>
      </c>
      <c r="CBX101" s="5">
        <v>0</v>
      </c>
      <c r="CBY101" s="5">
        <v>0</v>
      </c>
      <c r="CBZ101" s="5">
        <v>0</v>
      </c>
      <c r="CCA101" s="5">
        <v>0</v>
      </c>
      <c r="CCB101" s="5">
        <v>0</v>
      </c>
      <c r="CCC101" s="5">
        <v>0</v>
      </c>
      <c r="CCD101" s="5">
        <v>0</v>
      </c>
      <c r="CCE101" s="5">
        <v>0</v>
      </c>
      <c r="CCF101" s="5">
        <v>0</v>
      </c>
      <c r="CCG101" s="5">
        <v>0</v>
      </c>
      <c r="CCH101" s="5">
        <v>0</v>
      </c>
      <c r="CCI101" s="5">
        <v>0</v>
      </c>
      <c r="CCJ101" s="5">
        <v>0</v>
      </c>
      <c r="CCK101" s="5">
        <v>0</v>
      </c>
      <c r="CCL101" s="5">
        <v>0</v>
      </c>
      <c r="CCM101" s="5">
        <v>0</v>
      </c>
      <c r="CCN101" s="5">
        <v>5.303760848601736E-3</v>
      </c>
      <c r="CCO101" s="5">
        <v>0</v>
      </c>
      <c r="CCP101" s="5">
        <v>0</v>
      </c>
      <c r="CCQ101" s="5">
        <v>1.1571841851494697E-2</v>
      </c>
      <c r="CCR101" s="5">
        <v>0</v>
      </c>
      <c r="CCS101" s="5">
        <v>0</v>
      </c>
      <c r="CCT101" s="5">
        <v>0</v>
      </c>
      <c r="CCU101" s="5">
        <v>0</v>
      </c>
      <c r="CCV101" s="5">
        <v>0</v>
      </c>
      <c r="CCW101" s="5">
        <v>9.6432015429122472E-4</v>
      </c>
      <c r="CCX101" s="5">
        <v>9.6432015429122472E-4</v>
      </c>
      <c r="CCY101" s="5">
        <v>0</v>
      </c>
      <c r="CCZ101" s="5">
        <v>0</v>
      </c>
      <c r="CDA101" s="5">
        <v>0</v>
      </c>
      <c r="CDB101" s="5">
        <v>4.8216007714561236E-4</v>
      </c>
      <c r="CDC101" s="5">
        <v>0</v>
      </c>
      <c r="CDD101" s="5">
        <v>0</v>
      </c>
      <c r="CDE101" s="5">
        <v>0</v>
      </c>
      <c r="CDF101" s="5">
        <v>0</v>
      </c>
      <c r="CDG101" s="5">
        <v>0</v>
      </c>
      <c r="CDH101" s="5">
        <v>0</v>
      </c>
      <c r="CDI101" s="5">
        <v>0</v>
      </c>
      <c r="CDJ101" s="5">
        <v>0</v>
      </c>
      <c r="CDK101" s="5">
        <v>0</v>
      </c>
      <c r="CDL101" s="5">
        <v>0</v>
      </c>
      <c r="CDM101" s="5">
        <v>0</v>
      </c>
      <c r="CDN101" s="5">
        <v>0</v>
      </c>
      <c r="CDO101" s="5">
        <v>0</v>
      </c>
      <c r="CDP101" s="5">
        <v>0</v>
      </c>
      <c r="CDQ101" s="5">
        <v>0</v>
      </c>
      <c r="CDR101" s="5">
        <v>0</v>
      </c>
      <c r="CDS101" s="5">
        <v>2.5554484088717456E-2</v>
      </c>
      <c r="CDT101" s="5">
        <v>0</v>
      </c>
      <c r="CDU101" s="134">
        <v>0</v>
      </c>
      <c r="CDW101" s="33">
        <v>0</v>
      </c>
      <c r="CDX101" s="7">
        <v>39</v>
      </c>
      <c r="CDY101" s="7">
        <v>0</v>
      </c>
      <c r="CDZ101" s="7">
        <v>185</v>
      </c>
      <c r="CEA101" s="7">
        <v>0</v>
      </c>
      <c r="CEB101" s="7">
        <v>6</v>
      </c>
      <c r="CEC101" s="7">
        <v>0</v>
      </c>
      <c r="CED101" s="7">
        <v>0</v>
      </c>
      <c r="CEE101" s="7">
        <v>1615</v>
      </c>
      <c r="CEF101" s="7">
        <v>0</v>
      </c>
      <c r="CEG101" s="7">
        <v>0</v>
      </c>
      <c r="CEH101" s="7">
        <v>0</v>
      </c>
      <c r="CEI101" s="7">
        <v>0</v>
      </c>
      <c r="CEJ101" s="7">
        <v>147</v>
      </c>
      <c r="CEK101" s="7">
        <v>24</v>
      </c>
      <c r="CEL101" s="7">
        <v>4</v>
      </c>
      <c r="CEM101" s="7">
        <v>0</v>
      </c>
      <c r="CEN101" s="7">
        <v>1</v>
      </c>
      <c r="CEO101" s="7">
        <v>0</v>
      </c>
      <c r="CEP101" s="34">
        <v>53</v>
      </c>
    </row>
    <row r="102" spans="1:2174" ht="15">
      <c r="A102" s="107"/>
      <c r="B102" s="97" t="s">
        <v>2855</v>
      </c>
      <c r="C102" s="108">
        <v>1591</v>
      </c>
      <c r="D102" s="109">
        <v>2010</v>
      </c>
      <c r="E102" s="108" t="s">
        <v>2760</v>
      </c>
      <c r="F102" s="107">
        <v>34.417522245037645</v>
      </c>
      <c r="G102" s="108">
        <v>1</v>
      </c>
      <c r="H102" s="108">
        <v>1</v>
      </c>
      <c r="I102" s="112" t="s">
        <v>2761</v>
      </c>
      <c r="J102" s="108" t="s">
        <v>2761</v>
      </c>
      <c r="K102" s="108" t="s">
        <v>2761</v>
      </c>
      <c r="L102" s="112" t="s">
        <v>2761</v>
      </c>
      <c r="M102" s="108" t="s">
        <v>2761</v>
      </c>
      <c r="N102" s="108" t="s">
        <v>2761</v>
      </c>
      <c r="O102" s="113" t="s">
        <v>2761</v>
      </c>
      <c r="P102" s="114" t="s">
        <v>2761</v>
      </c>
      <c r="Q102" s="127" t="s">
        <v>2761</v>
      </c>
      <c r="R102" s="127" t="s">
        <v>2761</v>
      </c>
      <c r="S102" s="128" t="s">
        <v>2762</v>
      </c>
      <c r="T102" s="108" t="s">
        <v>2761</v>
      </c>
      <c r="U102" s="113" t="s">
        <v>2761</v>
      </c>
      <c r="V102" s="114" t="s">
        <v>2761</v>
      </c>
      <c r="W102" s="114" t="s">
        <v>2761</v>
      </c>
      <c r="X102" s="130" t="s">
        <v>2765</v>
      </c>
      <c r="Y102" s="114" t="s">
        <v>2773</v>
      </c>
      <c r="Z102" s="138" t="s">
        <v>2762</v>
      </c>
      <c r="AA102" s="114" t="s">
        <v>2761</v>
      </c>
      <c r="AB102" s="118" t="s">
        <v>2761</v>
      </c>
      <c r="AC102" s="113" t="s">
        <v>2761</v>
      </c>
      <c r="AD102" s="118" t="s">
        <v>2761</v>
      </c>
      <c r="AE102" s="113" t="s">
        <v>2761</v>
      </c>
      <c r="AF102" s="114" t="s">
        <v>2761</v>
      </c>
      <c r="AG102" s="119" t="s">
        <v>2777</v>
      </c>
      <c r="AH102" s="131">
        <v>3.1332826812165</v>
      </c>
      <c r="AI102" s="132">
        <v>0.61849267640351002</v>
      </c>
      <c r="AJ102" s="132">
        <v>2.7993105255067801</v>
      </c>
      <c r="AK102" s="132">
        <v>1.65116397038981</v>
      </c>
      <c r="AL102" s="132">
        <v>0.42167425321728802</v>
      </c>
      <c r="AM102" s="127">
        <v>67</v>
      </c>
      <c r="AN102" s="108"/>
      <c r="AO102" s="97"/>
      <c r="AP102" s="7">
        <v>0</v>
      </c>
      <c r="AQ102" s="7">
        <v>0</v>
      </c>
      <c r="AR102" s="7">
        <v>0</v>
      </c>
      <c r="AS102" s="7">
        <v>0</v>
      </c>
      <c r="AT102" s="7">
        <v>0</v>
      </c>
      <c r="AU102" s="7">
        <v>0</v>
      </c>
      <c r="AV102" s="7">
        <v>0</v>
      </c>
      <c r="AW102" s="7">
        <v>0</v>
      </c>
      <c r="AX102" s="7">
        <v>0</v>
      </c>
      <c r="AY102" s="7">
        <v>0</v>
      </c>
      <c r="AZ102" s="7">
        <v>0</v>
      </c>
      <c r="BA102" s="7">
        <v>0</v>
      </c>
      <c r="BB102" s="7">
        <v>21</v>
      </c>
      <c r="BC102" s="7">
        <v>0</v>
      </c>
      <c r="BD102" s="7">
        <v>0</v>
      </c>
      <c r="BE102" s="7">
        <v>0</v>
      </c>
      <c r="BF102" s="7">
        <v>0</v>
      </c>
      <c r="BG102" s="7">
        <v>0</v>
      </c>
      <c r="BH102" s="7">
        <v>0</v>
      </c>
      <c r="BI102" s="7">
        <v>0</v>
      </c>
      <c r="BJ102" s="7">
        <v>0</v>
      </c>
      <c r="BK102" s="7">
        <v>0</v>
      </c>
      <c r="BL102" s="7">
        <v>0</v>
      </c>
      <c r="BM102" s="7">
        <v>0</v>
      </c>
      <c r="BN102" s="7">
        <v>0</v>
      </c>
      <c r="BO102" s="7">
        <v>0</v>
      </c>
      <c r="BP102" s="7">
        <v>0</v>
      </c>
      <c r="BQ102" s="7">
        <v>0</v>
      </c>
      <c r="BR102" s="7">
        <v>0</v>
      </c>
      <c r="BS102" s="7">
        <v>0</v>
      </c>
      <c r="BT102" s="7">
        <v>0</v>
      </c>
      <c r="BU102" s="7">
        <v>0</v>
      </c>
      <c r="BV102" s="7">
        <v>0</v>
      </c>
      <c r="BW102" s="7">
        <v>0</v>
      </c>
      <c r="BX102" s="7">
        <v>0</v>
      </c>
      <c r="BY102" s="7">
        <v>0</v>
      </c>
      <c r="BZ102" s="7">
        <v>0</v>
      </c>
      <c r="CA102" s="7">
        <v>0</v>
      </c>
      <c r="CB102" s="7">
        <v>0</v>
      </c>
      <c r="CC102" s="7">
        <v>0</v>
      </c>
      <c r="CD102" s="7">
        <v>0</v>
      </c>
      <c r="CE102" s="7">
        <v>0</v>
      </c>
      <c r="CF102" s="7">
        <v>0</v>
      </c>
      <c r="CG102" s="7">
        <v>0</v>
      </c>
      <c r="CH102" s="7">
        <v>0</v>
      </c>
      <c r="CI102" s="7">
        <v>0</v>
      </c>
      <c r="CJ102" s="7">
        <v>0</v>
      </c>
      <c r="CK102" s="7">
        <v>0</v>
      </c>
      <c r="CL102" s="7">
        <v>0</v>
      </c>
      <c r="CM102" s="7">
        <v>0</v>
      </c>
      <c r="CN102" s="7">
        <v>0</v>
      </c>
      <c r="CO102" s="7">
        <v>0</v>
      </c>
      <c r="CP102" s="7">
        <v>0</v>
      </c>
      <c r="CQ102" s="7">
        <v>8</v>
      </c>
      <c r="CR102" s="7">
        <v>0</v>
      </c>
      <c r="CS102" s="7">
        <v>0</v>
      </c>
      <c r="CT102" s="7">
        <v>0</v>
      </c>
      <c r="CU102" s="7">
        <v>0</v>
      </c>
      <c r="CV102" s="7">
        <v>0</v>
      </c>
      <c r="CW102" s="7">
        <v>0</v>
      </c>
      <c r="CX102" s="7">
        <v>0</v>
      </c>
      <c r="CY102" s="7">
        <v>1</v>
      </c>
      <c r="CZ102" s="7">
        <v>0</v>
      </c>
      <c r="DA102" s="7">
        <v>0</v>
      </c>
      <c r="DB102" s="7">
        <v>0</v>
      </c>
      <c r="DC102" s="7">
        <v>0</v>
      </c>
      <c r="DD102" s="7">
        <v>0</v>
      </c>
      <c r="DE102" s="7">
        <v>0</v>
      </c>
      <c r="DF102" s="7">
        <v>0</v>
      </c>
      <c r="DG102" s="7">
        <v>0</v>
      </c>
      <c r="DH102" s="7">
        <v>0</v>
      </c>
      <c r="DI102" s="7">
        <v>0</v>
      </c>
      <c r="DJ102" s="7">
        <v>0</v>
      </c>
      <c r="DK102" s="7">
        <v>2</v>
      </c>
      <c r="DL102" s="7">
        <v>0</v>
      </c>
      <c r="DM102" s="7">
        <v>0</v>
      </c>
      <c r="DN102" s="7">
        <v>0</v>
      </c>
      <c r="DO102" s="7">
        <v>0</v>
      </c>
      <c r="DP102" s="7">
        <v>0</v>
      </c>
      <c r="DQ102" s="7">
        <v>0</v>
      </c>
      <c r="DR102" s="7">
        <v>0</v>
      </c>
      <c r="DS102" s="7">
        <v>0</v>
      </c>
      <c r="DT102" s="7">
        <v>0</v>
      </c>
      <c r="DU102" s="7">
        <v>0</v>
      </c>
      <c r="DV102" s="7">
        <v>0</v>
      </c>
      <c r="DW102" s="7">
        <v>0</v>
      </c>
      <c r="DX102" s="7">
        <v>0</v>
      </c>
      <c r="DY102" s="7">
        <v>1</v>
      </c>
      <c r="DZ102" s="7">
        <v>0</v>
      </c>
      <c r="EA102" s="7">
        <v>0</v>
      </c>
      <c r="EB102" s="7">
        <v>0</v>
      </c>
      <c r="EC102" s="7">
        <v>0</v>
      </c>
      <c r="ED102" s="7">
        <v>0</v>
      </c>
      <c r="EE102" s="7">
        <v>2</v>
      </c>
      <c r="EF102" s="7">
        <v>49</v>
      </c>
      <c r="EG102" s="7">
        <v>0</v>
      </c>
      <c r="EH102" s="7">
        <v>0</v>
      </c>
      <c r="EI102" s="7">
        <v>0</v>
      </c>
      <c r="EJ102" s="7">
        <v>193</v>
      </c>
      <c r="EK102" s="7">
        <v>0</v>
      </c>
      <c r="EL102" s="7">
        <v>0</v>
      </c>
      <c r="EM102" s="7">
        <v>39</v>
      </c>
      <c r="EN102" s="7">
        <v>167</v>
      </c>
      <c r="EO102" s="7">
        <v>6</v>
      </c>
      <c r="EP102" s="7">
        <v>486</v>
      </c>
      <c r="EQ102" s="7">
        <v>0</v>
      </c>
      <c r="ER102" s="7">
        <v>0</v>
      </c>
      <c r="ES102" s="7">
        <v>0</v>
      </c>
      <c r="ET102" s="7">
        <v>0</v>
      </c>
      <c r="EU102" s="7">
        <v>0</v>
      </c>
      <c r="EV102" s="7">
        <v>0</v>
      </c>
      <c r="EW102" s="7">
        <v>0</v>
      </c>
      <c r="EX102" s="7">
        <v>3</v>
      </c>
      <c r="EY102" s="7">
        <v>0</v>
      </c>
      <c r="EZ102" s="7">
        <v>0</v>
      </c>
      <c r="FA102" s="7">
        <v>0</v>
      </c>
      <c r="FB102" s="7">
        <v>0</v>
      </c>
      <c r="FC102" s="7">
        <v>0</v>
      </c>
      <c r="FD102" s="7">
        <v>0</v>
      </c>
      <c r="FE102" s="7">
        <v>0</v>
      </c>
      <c r="FF102" s="7">
        <v>0</v>
      </c>
      <c r="FG102" s="7">
        <v>0</v>
      </c>
      <c r="FH102" s="7">
        <v>0</v>
      </c>
      <c r="FI102" s="7">
        <v>0</v>
      </c>
      <c r="FJ102" s="7">
        <v>0</v>
      </c>
      <c r="FK102" s="7">
        <v>0</v>
      </c>
      <c r="FL102" s="7">
        <v>0</v>
      </c>
      <c r="FM102" s="7">
        <v>0</v>
      </c>
      <c r="FN102" s="7">
        <v>0</v>
      </c>
      <c r="FO102" s="7">
        <v>0</v>
      </c>
      <c r="FP102" s="7">
        <v>0</v>
      </c>
      <c r="FQ102" s="7">
        <v>0</v>
      </c>
      <c r="FR102" s="7">
        <v>0</v>
      </c>
      <c r="FS102" s="7">
        <v>0</v>
      </c>
      <c r="FT102" s="7">
        <v>0</v>
      </c>
      <c r="FU102" s="7">
        <v>13</v>
      </c>
      <c r="FV102" s="7">
        <v>0</v>
      </c>
      <c r="FW102" s="7">
        <v>2</v>
      </c>
      <c r="FX102" s="7">
        <v>0</v>
      </c>
      <c r="FY102" s="7">
        <v>0</v>
      </c>
      <c r="FZ102" s="7">
        <v>0</v>
      </c>
      <c r="GA102" s="7">
        <v>1</v>
      </c>
      <c r="GB102" s="7">
        <v>0</v>
      </c>
      <c r="GC102" s="7">
        <v>0</v>
      </c>
      <c r="GD102" s="7">
        <v>0</v>
      </c>
      <c r="GE102" s="7">
        <v>0</v>
      </c>
      <c r="GF102" s="7">
        <v>2</v>
      </c>
      <c r="GG102" s="7">
        <v>0</v>
      </c>
      <c r="GH102" s="7">
        <v>0</v>
      </c>
      <c r="GI102" s="7">
        <v>0</v>
      </c>
      <c r="GJ102" s="7">
        <v>0</v>
      </c>
      <c r="GK102" s="7">
        <v>0</v>
      </c>
      <c r="GL102" s="7">
        <v>0</v>
      </c>
      <c r="GM102" s="7">
        <v>0</v>
      </c>
      <c r="GN102" s="7">
        <v>0</v>
      </c>
      <c r="GO102" s="7">
        <v>0</v>
      </c>
      <c r="GP102" s="7">
        <v>0</v>
      </c>
      <c r="GQ102" s="7">
        <v>0</v>
      </c>
      <c r="GR102" s="7">
        <v>0</v>
      </c>
      <c r="GS102" s="7">
        <v>0</v>
      </c>
      <c r="GT102" s="7">
        <v>0</v>
      </c>
      <c r="GU102" s="7">
        <v>0</v>
      </c>
      <c r="GV102" s="7">
        <v>0</v>
      </c>
      <c r="GW102" s="7">
        <v>0</v>
      </c>
      <c r="GX102" s="7">
        <v>0</v>
      </c>
      <c r="GY102" s="7">
        <v>0</v>
      </c>
      <c r="GZ102" s="7">
        <v>0</v>
      </c>
      <c r="HA102" s="7">
        <v>0</v>
      </c>
      <c r="HB102" s="7">
        <v>0</v>
      </c>
      <c r="HC102" s="7">
        <v>0</v>
      </c>
      <c r="HD102" s="7">
        <v>1</v>
      </c>
      <c r="HE102" s="7">
        <v>0</v>
      </c>
      <c r="HF102" s="7">
        <v>0</v>
      </c>
      <c r="HG102" s="7">
        <v>0</v>
      </c>
      <c r="HH102" s="7">
        <v>0</v>
      </c>
      <c r="HI102" s="7">
        <v>0</v>
      </c>
      <c r="HJ102" s="7">
        <v>0</v>
      </c>
      <c r="HK102" s="7">
        <v>0</v>
      </c>
      <c r="HL102" s="7">
        <v>0</v>
      </c>
      <c r="HM102" s="7">
        <v>0</v>
      </c>
      <c r="HN102" s="7">
        <v>0</v>
      </c>
      <c r="HO102" s="7">
        <v>0</v>
      </c>
      <c r="HP102" s="7">
        <v>0</v>
      </c>
      <c r="HQ102" s="7">
        <v>0</v>
      </c>
      <c r="HR102" s="7">
        <v>0</v>
      </c>
      <c r="HS102" s="7">
        <v>2</v>
      </c>
      <c r="HT102" s="7">
        <v>0</v>
      </c>
      <c r="HU102" s="7">
        <v>0</v>
      </c>
      <c r="HV102" s="7">
        <v>0</v>
      </c>
      <c r="HW102" s="7">
        <v>0</v>
      </c>
      <c r="HX102" s="7">
        <v>0</v>
      </c>
      <c r="HY102" s="7">
        <v>0</v>
      </c>
      <c r="HZ102" s="7">
        <v>0</v>
      </c>
      <c r="IA102" s="7">
        <v>0</v>
      </c>
      <c r="IB102" s="7">
        <v>0</v>
      </c>
      <c r="IC102" s="7">
        <v>12</v>
      </c>
      <c r="ID102" s="7">
        <v>0</v>
      </c>
      <c r="IE102" s="7">
        <v>0</v>
      </c>
      <c r="IF102" s="7">
        <v>0</v>
      </c>
      <c r="IG102" s="7">
        <v>0</v>
      </c>
      <c r="IH102" s="7">
        <v>0</v>
      </c>
      <c r="II102" s="7">
        <v>0</v>
      </c>
      <c r="IJ102" s="7">
        <v>0</v>
      </c>
      <c r="IK102" s="7">
        <v>0</v>
      </c>
      <c r="IL102" s="7">
        <v>0</v>
      </c>
      <c r="IM102" s="7">
        <v>0</v>
      </c>
      <c r="IN102" s="7">
        <v>0</v>
      </c>
      <c r="IO102" s="7">
        <v>0</v>
      </c>
      <c r="IP102" s="7">
        <v>0</v>
      </c>
      <c r="IQ102" s="7">
        <v>0</v>
      </c>
      <c r="IR102" s="7">
        <v>0</v>
      </c>
      <c r="IS102" s="7">
        <v>0</v>
      </c>
      <c r="IT102" s="7">
        <v>0</v>
      </c>
      <c r="IU102" s="7">
        <v>0</v>
      </c>
      <c r="IV102" s="7">
        <v>15</v>
      </c>
      <c r="IW102" s="7">
        <v>0</v>
      </c>
      <c r="IX102" s="7">
        <v>4</v>
      </c>
      <c r="IY102" s="7">
        <v>0</v>
      </c>
      <c r="IZ102" s="7">
        <v>0</v>
      </c>
      <c r="JA102" s="7">
        <v>0</v>
      </c>
      <c r="JB102" s="7">
        <v>0</v>
      </c>
      <c r="JC102" s="7">
        <v>0</v>
      </c>
      <c r="JD102" s="7">
        <v>0</v>
      </c>
      <c r="JE102" s="7">
        <v>0</v>
      </c>
      <c r="JF102" s="7">
        <v>0</v>
      </c>
      <c r="JG102" s="7">
        <v>0</v>
      </c>
      <c r="JH102" s="7">
        <v>0</v>
      </c>
      <c r="JI102" s="7">
        <v>0</v>
      </c>
      <c r="JJ102" s="7">
        <v>0</v>
      </c>
      <c r="JK102" s="7">
        <v>0</v>
      </c>
      <c r="JL102" s="7">
        <v>0</v>
      </c>
      <c r="JM102" s="7">
        <v>0</v>
      </c>
      <c r="JN102" s="7">
        <v>0</v>
      </c>
      <c r="JO102" s="7">
        <v>0</v>
      </c>
      <c r="JP102" s="7">
        <v>0</v>
      </c>
      <c r="JQ102" s="7">
        <v>0</v>
      </c>
      <c r="JR102" s="7">
        <v>0</v>
      </c>
      <c r="JS102" s="7">
        <v>52</v>
      </c>
      <c r="JT102" s="7">
        <v>0</v>
      </c>
      <c r="JU102" s="7">
        <v>0</v>
      </c>
      <c r="JV102" s="7">
        <v>0</v>
      </c>
      <c r="JW102" s="7">
        <v>0</v>
      </c>
      <c r="JX102" s="7">
        <v>0</v>
      </c>
      <c r="JY102" s="7">
        <v>0</v>
      </c>
      <c r="JZ102" s="7">
        <v>0</v>
      </c>
      <c r="KA102" s="7">
        <v>0</v>
      </c>
      <c r="KB102" s="7">
        <v>2</v>
      </c>
      <c r="KC102" s="7">
        <v>0</v>
      </c>
      <c r="KD102" s="7">
        <v>0</v>
      </c>
      <c r="KE102" s="7">
        <v>0</v>
      </c>
      <c r="KF102" s="7">
        <v>1</v>
      </c>
      <c r="KG102" s="7">
        <v>0</v>
      </c>
      <c r="KH102" s="7">
        <v>0</v>
      </c>
      <c r="KI102" s="7">
        <v>0</v>
      </c>
      <c r="KJ102" s="7">
        <v>0</v>
      </c>
      <c r="KK102" s="7">
        <v>265</v>
      </c>
      <c r="KL102" s="7">
        <v>0</v>
      </c>
      <c r="KM102" s="7">
        <v>0</v>
      </c>
      <c r="KN102" s="7">
        <v>1</v>
      </c>
      <c r="KO102" s="7">
        <v>0</v>
      </c>
      <c r="KP102" s="7">
        <v>0</v>
      </c>
      <c r="KQ102" s="7">
        <v>0</v>
      </c>
      <c r="KR102" s="7">
        <v>0</v>
      </c>
      <c r="KS102" s="7">
        <v>0</v>
      </c>
      <c r="KT102" s="7">
        <v>1</v>
      </c>
      <c r="KU102" s="7">
        <v>289</v>
      </c>
      <c r="KV102" s="7">
        <v>0</v>
      </c>
      <c r="KW102" s="7">
        <v>4</v>
      </c>
      <c r="KX102" s="7">
        <v>17</v>
      </c>
      <c r="KY102" s="7">
        <v>1</v>
      </c>
      <c r="KZ102" s="7">
        <v>0</v>
      </c>
      <c r="LA102" s="7">
        <v>9</v>
      </c>
      <c r="LB102" s="7">
        <v>0</v>
      </c>
      <c r="LC102" s="7">
        <v>0</v>
      </c>
      <c r="LD102" s="7">
        <v>0</v>
      </c>
      <c r="LE102" s="7">
        <v>0</v>
      </c>
      <c r="LF102" s="7">
        <v>0</v>
      </c>
      <c r="LG102" s="7">
        <v>0</v>
      </c>
      <c r="LH102" s="7">
        <v>0</v>
      </c>
      <c r="LI102" s="7">
        <v>0</v>
      </c>
      <c r="LJ102" s="7">
        <v>39</v>
      </c>
      <c r="LK102" s="7">
        <v>4</v>
      </c>
      <c r="LL102" s="7">
        <v>3</v>
      </c>
      <c r="LM102" s="7">
        <v>0</v>
      </c>
      <c r="LN102" s="7">
        <v>0</v>
      </c>
      <c r="LO102" s="7">
        <v>0</v>
      </c>
      <c r="LP102" s="7">
        <v>0</v>
      </c>
      <c r="LQ102" s="7">
        <v>0</v>
      </c>
      <c r="LR102" s="7">
        <v>0</v>
      </c>
      <c r="LS102" s="7">
        <v>0</v>
      </c>
      <c r="LT102" s="7">
        <v>0</v>
      </c>
      <c r="LU102" s="7">
        <v>0</v>
      </c>
      <c r="LV102" s="7">
        <v>0</v>
      </c>
      <c r="LW102" s="7">
        <v>0</v>
      </c>
      <c r="LX102" s="7">
        <v>0</v>
      </c>
      <c r="LY102" s="7">
        <v>2</v>
      </c>
      <c r="LZ102" s="7">
        <v>0</v>
      </c>
      <c r="MA102" s="7">
        <v>0</v>
      </c>
      <c r="MB102" s="7">
        <v>7</v>
      </c>
      <c r="MC102" s="7">
        <v>0</v>
      </c>
      <c r="MD102" s="7">
        <v>0</v>
      </c>
      <c r="ME102" s="7">
        <v>0</v>
      </c>
      <c r="MF102" s="7">
        <v>0</v>
      </c>
      <c r="MG102" s="7">
        <v>0</v>
      </c>
      <c r="MH102" s="7">
        <v>0</v>
      </c>
      <c r="MI102" s="7">
        <v>0</v>
      </c>
      <c r="MJ102" s="7">
        <v>0</v>
      </c>
      <c r="MK102" s="7">
        <v>0</v>
      </c>
      <c r="ML102" s="7">
        <v>0</v>
      </c>
      <c r="MM102" s="7">
        <v>0</v>
      </c>
      <c r="MN102" s="7">
        <v>1</v>
      </c>
      <c r="MO102" s="7">
        <v>324</v>
      </c>
      <c r="MP102" s="7">
        <v>0</v>
      </c>
      <c r="MQ102" s="7">
        <v>0</v>
      </c>
      <c r="MR102" s="7">
        <v>0</v>
      </c>
      <c r="MS102" s="7">
        <v>0</v>
      </c>
      <c r="MT102" s="7">
        <v>0</v>
      </c>
      <c r="MU102" s="7">
        <v>28</v>
      </c>
      <c r="MV102" s="7">
        <v>103</v>
      </c>
      <c r="MW102" s="7">
        <v>0</v>
      </c>
      <c r="MX102" s="7">
        <v>0</v>
      </c>
      <c r="MY102" s="7">
        <v>0</v>
      </c>
      <c r="MZ102" s="7">
        <v>0</v>
      </c>
      <c r="NA102" s="7">
        <v>0</v>
      </c>
      <c r="NB102" s="7">
        <v>70</v>
      </c>
      <c r="NC102" s="7">
        <v>0</v>
      </c>
      <c r="ND102" s="7">
        <v>0</v>
      </c>
      <c r="NE102" s="7">
        <v>0</v>
      </c>
      <c r="NF102" s="7">
        <v>0</v>
      </c>
      <c r="NG102" s="7">
        <v>1</v>
      </c>
      <c r="NH102" s="7">
        <v>0</v>
      </c>
      <c r="NI102" s="7">
        <v>0</v>
      </c>
      <c r="NJ102" s="7">
        <v>1</v>
      </c>
      <c r="NK102" s="7">
        <v>0</v>
      </c>
      <c r="NL102" s="7">
        <v>0</v>
      </c>
      <c r="NM102" s="7">
        <v>0</v>
      </c>
      <c r="NN102" s="7">
        <v>15</v>
      </c>
      <c r="NO102" s="7">
        <v>0</v>
      </c>
      <c r="NP102" s="7">
        <v>0</v>
      </c>
      <c r="NQ102" s="7">
        <v>0</v>
      </c>
      <c r="NR102" s="7">
        <v>0</v>
      </c>
      <c r="NS102" s="7">
        <v>213</v>
      </c>
      <c r="NT102" s="7">
        <v>0</v>
      </c>
      <c r="NU102" s="7">
        <v>0</v>
      </c>
      <c r="NV102" s="7">
        <v>0</v>
      </c>
      <c r="NW102" s="7">
        <v>1</v>
      </c>
      <c r="NX102" s="7">
        <v>3</v>
      </c>
      <c r="NY102" s="7">
        <v>1</v>
      </c>
      <c r="NZ102" s="7">
        <v>0</v>
      </c>
      <c r="OA102" s="7">
        <v>0</v>
      </c>
      <c r="OB102" s="7">
        <v>0</v>
      </c>
      <c r="OC102" s="7">
        <v>0</v>
      </c>
      <c r="OD102" s="7">
        <v>0</v>
      </c>
      <c r="OE102" s="7">
        <v>19</v>
      </c>
      <c r="OF102" s="7">
        <v>0</v>
      </c>
      <c r="OG102" s="7">
        <v>17</v>
      </c>
      <c r="OH102" s="7">
        <v>0</v>
      </c>
      <c r="OI102" s="7">
        <v>0</v>
      </c>
      <c r="OJ102" s="7">
        <v>0</v>
      </c>
      <c r="OK102" s="7">
        <v>4</v>
      </c>
      <c r="OL102" s="7">
        <v>0</v>
      </c>
      <c r="OM102" s="7">
        <v>0</v>
      </c>
      <c r="ON102" s="7">
        <v>11</v>
      </c>
      <c r="OO102" s="7">
        <v>1</v>
      </c>
      <c r="OP102" s="7">
        <v>0</v>
      </c>
      <c r="OQ102" s="7">
        <v>198</v>
      </c>
      <c r="OR102" s="7">
        <v>25</v>
      </c>
      <c r="OS102" s="7">
        <v>0</v>
      </c>
      <c r="OT102" s="7">
        <v>0</v>
      </c>
      <c r="OU102" s="7">
        <v>29</v>
      </c>
      <c r="OV102" s="7">
        <v>0</v>
      </c>
      <c r="OW102" s="7">
        <v>0</v>
      </c>
      <c r="OX102" s="7">
        <v>0</v>
      </c>
      <c r="OY102" s="7">
        <v>0</v>
      </c>
      <c r="OZ102" s="7">
        <v>53</v>
      </c>
      <c r="PA102" s="7">
        <v>10</v>
      </c>
      <c r="PB102" s="7">
        <v>0</v>
      </c>
      <c r="PC102" s="7">
        <v>0</v>
      </c>
      <c r="PD102" s="7">
        <v>559</v>
      </c>
      <c r="PE102" s="7">
        <v>0</v>
      </c>
      <c r="PF102" s="7">
        <v>0</v>
      </c>
      <c r="PG102" s="7">
        <v>6</v>
      </c>
      <c r="PH102" s="7">
        <v>3</v>
      </c>
      <c r="PI102" s="7">
        <v>1</v>
      </c>
      <c r="PJ102" s="7">
        <v>0</v>
      </c>
      <c r="PK102" s="7">
        <v>0</v>
      </c>
      <c r="PL102" s="7">
        <v>0</v>
      </c>
      <c r="PM102" s="7">
        <v>0</v>
      </c>
      <c r="PN102" s="7">
        <v>0</v>
      </c>
      <c r="PO102" s="7">
        <v>0</v>
      </c>
      <c r="PP102" s="7">
        <v>0</v>
      </c>
      <c r="PQ102" s="7">
        <v>0</v>
      </c>
      <c r="PR102" s="7">
        <v>0</v>
      </c>
      <c r="PS102" s="7">
        <v>1</v>
      </c>
      <c r="PT102" s="7">
        <v>0</v>
      </c>
      <c r="PU102" s="7">
        <v>0</v>
      </c>
      <c r="PV102" s="7">
        <v>0</v>
      </c>
      <c r="PW102" s="7">
        <v>0</v>
      </c>
      <c r="PX102" s="7">
        <v>0</v>
      </c>
      <c r="PY102" s="7">
        <v>0</v>
      </c>
      <c r="PZ102" s="7">
        <v>0</v>
      </c>
      <c r="QA102" s="7">
        <v>0</v>
      </c>
      <c r="QB102" s="7">
        <v>0</v>
      </c>
      <c r="QC102" s="7">
        <v>83</v>
      </c>
      <c r="QD102" s="7">
        <v>0</v>
      </c>
      <c r="QE102" s="7">
        <v>0</v>
      </c>
      <c r="QF102" s="7">
        <v>0</v>
      </c>
      <c r="QG102" s="7">
        <v>0</v>
      </c>
      <c r="QH102" s="7">
        <v>0</v>
      </c>
      <c r="QI102" s="7">
        <v>0</v>
      </c>
      <c r="QJ102" s="7">
        <v>0</v>
      </c>
      <c r="QK102" s="7">
        <v>0</v>
      </c>
      <c r="QL102" s="7">
        <v>0</v>
      </c>
      <c r="QM102" s="7">
        <v>0</v>
      </c>
      <c r="QN102" s="7">
        <v>0</v>
      </c>
      <c r="QO102" s="7">
        <v>0</v>
      </c>
      <c r="QP102" s="7">
        <v>0</v>
      </c>
      <c r="QQ102" s="7">
        <v>0</v>
      </c>
      <c r="QR102" s="7">
        <v>0</v>
      </c>
      <c r="QS102" s="7">
        <v>0</v>
      </c>
      <c r="QT102" s="7">
        <v>0</v>
      </c>
      <c r="QU102" s="7">
        <v>0</v>
      </c>
      <c r="QV102" s="7">
        <v>0</v>
      </c>
      <c r="QW102" s="7">
        <v>0</v>
      </c>
      <c r="QX102" s="7">
        <v>0</v>
      </c>
      <c r="QY102" s="7">
        <v>0</v>
      </c>
      <c r="QZ102" s="7">
        <v>0</v>
      </c>
      <c r="RA102" s="7">
        <v>0</v>
      </c>
      <c r="RB102" s="7">
        <v>0</v>
      </c>
      <c r="RC102" s="7">
        <v>0</v>
      </c>
      <c r="RD102" s="7">
        <v>0</v>
      </c>
      <c r="RE102" s="7">
        <v>0</v>
      </c>
      <c r="RF102" s="7">
        <v>0</v>
      </c>
      <c r="RG102" s="7">
        <v>0</v>
      </c>
      <c r="RH102" s="7">
        <v>0</v>
      </c>
      <c r="RI102" s="7">
        <v>0</v>
      </c>
      <c r="RJ102" s="7">
        <v>0</v>
      </c>
      <c r="RK102" s="7">
        <v>0</v>
      </c>
      <c r="RL102" s="7">
        <v>0</v>
      </c>
      <c r="RM102" s="7">
        <v>0</v>
      </c>
      <c r="RN102" s="7">
        <v>1</v>
      </c>
      <c r="RO102" s="7">
        <v>0</v>
      </c>
      <c r="RP102" s="7">
        <v>0</v>
      </c>
      <c r="RQ102" s="7">
        <v>0</v>
      </c>
      <c r="RR102" s="7">
        <v>0</v>
      </c>
      <c r="RS102" s="7">
        <v>0</v>
      </c>
      <c r="RT102" s="7">
        <v>0</v>
      </c>
      <c r="RU102" s="7">
        <v>0</v>
      </c>
      <c r="RV102" s="7">
        <v>0</v>
      </c>
      <c r="RW102" s="7">
        <v>0</v>
      </c>
      <c r="RX102" s="7">
        <v>0</v>
      </c>
      <c r="RY102" s="7">
        <v>0</v>
      </c>
      <c r="RZ102" s="7">
        <v>324</v>
      </c>
      <c r="SA102" s="7">
        <v>0</v>
      </c>
      <c r="SB102" s="7">
        <v>0</v>
      </c>
      <c r="SC102" s="7">
        <v>0</v>
      </c>
      <c r="SD102" s="7">
        <v>0</v>
      </c>
      <c r="SE102" s="7">
        <v>0</v>
      </c>
      <c r="SF102" s="7">
        <v>0</v>
      </c>
      <c r="SG102" s="7">
        <v>0</v>
      </c>
      <c r="SH102" s="7">
        <v>0</v>
      </c>
      <c r="SI102" s="7">
        <v>0</v>
      </c>
      <c r="SJ102" s="7">
        <v>0</v>
      </c>
      <c r="SK102" s="7">
        <v>0</v>
      </c>
      <c r="SL102" s="7">
        <v>0</v>
      </c>
      <c r="SM102" s="7">
        <v>0</v>
      </c>
      <c r="SN102" s="7">
        <v>0</v>
      </c>
      <c r="SO102" s="7">
        <v>0</v>
      </c>
      <c r="SP102" s="7">
        <v>0</v>
      </c>
      <c r="SQ102" s="7">
        <v>0</v>
      </c>
      <c r="SR102" s="7">
        <v>0</v>
      </c>
      <c r="SS102" s="7">
        <v>0</v>
      </c>
      <c r="ST102" s="7">
        <v>0</v>
      </c>
      <c r="SU102" s="7">
        <v>0</v>
      </c>
      <c r="SV102" s="7">
        <v>0</v>
      </c>
      <c r="SW102" s="7">
        <v>0</v>
      </c>
      <c r="SX102" s="7">
        <v>0</v>
      </c>
      <c r="SY102" s="7">
        <v>0</v>
      </c>
      <c r="SZ102" s="7">
        <v>0</v>
      </c>
      <c r="TA102" s="7">
        <v>0</v>
      </c>
      <c r="TB102" s="7">
        <v>0</v>
      </c>
      <c r="TC102" s="7">
        <v>0</v>
      </c>
      <c r="TD102" s="7">
        <v>0</v>
      </c>
      <c r="TE102" s="7">
        <v>0</v>
      </c>
      <c r="TF102" s="7">
        <v>0</v>
      </c>
      <c r="TG102" s="7">
        <v>0</v>
      </c>
      <c r="TH102" s="7">
        <v>0</v>
      </c>
      <c r="TI102" s="7">
        <v>0</v>
      </c>
      <c r="TJ102" s="7">
        <v>0</v>
      </c>
      <c r="TK102" s="7">
        <v>0</v>
      </c>
      <c r="TL102" s="7">
        <v>0</v>
      </c>
      <c r="TM102" s="7">
        <v>0</v>
      </c>
      <c r="TN102" s="7">
        <v>0</v>
      </c>
      <c r="TO102" s="7">
        <v>0</v>
      </c>
      <c r="TP102" s="7">
        <v>0</v>
      </c>
      <c r="TQ102" s="7">
        <v>0</v>
      </c>
      <c r="TR102" s="7">
        <v>0</v>
      </c>
      <c r="TS102" s="7">
        <v>0</v>
      </c>
      <c r="TT102" s="7">
        <v>0</v>
      </c>
      <c r="TU102" s="7">
        <v>0</v>
      </c>
      <c r="TV102" s="7">
        <v>0</v>
      </c>
      <c r="TW102" s="7">
        <v>0</v>
      </c>
      <c r="TX102" s="7">
        <v>0</v>
      </c>
      <c r="TY102" s="7">
        <v>0</v>
      </c>
      <c r="TZ102" s="7">
        <v>0</v>
      </c>
      <c r="UA102" s="7">
        <v>0</v>
      </c>
      <c r="UB102" s="7">
        <v>0</v>
      </c>
      <c r="UC102" s="7">
        <v>0</v>
      </c>
      <c r="UD102" s="7">
        <v>0</v>
      </c>
      <c r="UE102" s="7">
        <v>0</v>
      </c>
      <c r="UF102" s="7">
        <v>0</v>
      </c>
      <c r="UG102" s="7">
        <v>0</v>
      </c>
      <c r="UH102" s="7">
        <v>0</v>
      </c>
      <c r="UI102" s="7">
        <v>0</v>
      </c>
      <c r="UJ102" s="7">
        <v>0</v>
      </c>
      <c r="UK102" s="7">
        <v>0</v>
      </c>
      <c r="UL102" s="7">
        <v>0</v>
      </c>
      <c r="UM102" s="7">
        <v>0</v>
      </c>
      <c r="UN102" s="7">
        <v>0</v>
      </c>
      <c r="UO102" s="7">
        <v>0</v>
      </c>
      <c r="UP102" s="7">
        <v>0</v>
      </c>
      <c r="UQ102" s="7">
        <v>0</v>
      </c>
      <c r="UR102" s="7">
        <v>0</v>
      </c>
      <c r="US102" s="7">
        <v>0</v>
      </c>
      <c r="UT102" s="7">
        <v>0</v>
      </c>
      <c r="UU102" s="7">
        <v>0</v>
      </c>
      <c r="UV102" s="7">
        <v>0</v>
      </c>
      <c r="UW102" s="7">
        <v>0</v>
      </c>
      <c r="UX102" s="7">
        <v>0</v>
      </c>
      <c r="UY102" s="7">
        <v>0</v>
      </c>
      <c r="UZ102" s="7">
        <v>0</v>
      </c>
      <c r="VA102" s="7">
        <v>0</v>
      </c>
      <c r="VB102" s="7">
        <v>0</v>
      </c>
      <c r="VC102" s="7">
        <v>0</v>
      </c>
      <c r="VD102" s="7">
        <v>0</v>
      </c>
      <c r="VE102" s="7">
        <v>0</v>
      </c>
      <c r="VF102" s="7">
        <v>0</v>
      </c>
      <c r="VG102" s="7">
        <v>0</v>
      </c>
      <c r="VH102" s="7">
        <v>0</v>
      </c>
      <c r="VI102" s="7">
        <v>0</v>
      </c>
      <c r="VJ102" s="7">
        <v>0</v>
      </c>
      <c r="VK102" s="7">
        <v>0</v>
      </c>
      <c r="VL102" s="7">
        <v>0</v>
      </c>
      <c r="VM102" s="7">
        <v>0</v>
      </c>
      <c r="VN102" s="7">
        <v>0</v>
      </c>
      <c r="VO102" s="7">
        <v>0</v>
      </c>
      <c r="VP102" s="7">
        <v>0</v>
      </c>
      <c r="VQ102" s="7">
        <v>0</v>
      </c>
      <c r="VR102" s="7">
        <v>0</v>
      </c>
      <c r="VS102" s="7">
        <v>0</v>
      </c>
      <c r="VT102" s="7">
        <v>0</v>
      </c>
      <c r="VU102" s="7">
        <v>0</v>
      </c>
      <c r="VV102" s="7">
        <v>0</v>
      </c>
      <c r="VW102" s="7">
        <v>0</v>
      </c>
      <c r="VX102" s="7">
        <v>0</v>
      </c>
      <c r="VY102" s="7">
        <v>0</v>
      </c>
      <c r="VZ102" s="7">
        <v>0</v>
      </c>
      <c r="WA102" s="7">
        <v>0</v>
      </c>
      <c r="WB102" s="7">
        <v>0</v>
      </c>
      <c r="WC102" s="7">
        <v>0</v>
      </c>
      <c r="WD102" s="7">
        <v>0</v>
      </c>
      <c r="WE102" s="7">
        <v>0</v>
      </c>
      <c r="WF102" s="7">
        <v>0</v>
      </c>
      <c r="WG102" s="7">
        <v>0</v>
      </c>
      <c r="WH102" s="7">
        <v>0</v>
      </c>
      <c r="WI102" s="7">
        <v>0</v>
      </c>
      <c r="WJ102" s="7">
        <v>0</v>
      </c>
      <c r="WK102" s="7">
        <v>0</v>
      </c>
      <c r="WL102" s="7">
        <v>0</v>
      </c>
      <c r="WM102" s="7">
        <v>0</v>
      </c>
      <c r="WN102" s="7">
        <v>0</v>
      </c>
      <c r="WO102" s="7">
        <v>0</v>
      </c>
      <c r="WP102" s="7">
        <v>0</v>
      </c>
      <c r="WQ102" s="7">
        <v>0</v>
      </c>
      <c r="WR102" s="7">
        <v>0</v>
      </c>
      <c r="WS102" s="7">
        <v>0</v>
      </c>
      <c r="WT102" s="7">
        <v>0</v>
      </c>
      <c r="WU102" s="7">
        <v>3</v>
      </c>
      <c r="WV102" s="7">
        <v>0</v>
      </c>
      <c r="WW102" s="7">
        <v>0</v>
      </c>
      <c r="WX102" s="7">
        <v>0</v>
      </c>
      <c r="WY102" s="7">
        <v>0</v>
      </c>
      <c r="WZ102" s="7">
        <v>0</v>
      </c>
      <c r="XA102" s="7">
        <v>0</v>
      </c>
      <c r="XB102" s="7">
        <v>0</v>
      </c>
      <c r="XC102" s="7">
        <v>0</v>
      </c>
      <c r="XD102" s="7">
        <v>0</v>
      </c>
      <c r="XE102" s="7">
        <v>0</v>
      </c>
      <c r="XF102" s="7">
        <v>0</v>
      </c>
      <c r="XG102" s="7">
        <v>0</v>
      </c>
      <c r="XH102" s="7">
        <v>0</v>
      </c>
      <c r="XI102" s="7">
        <v>0</v>
      </c>
      <c r="XJ102" s="7">
        <v>0</v>
      </c>
      <c r="XK102" s="7">
        <v>0</v>
      </c>
      <c r="XL102" s="7">
        <v>0</v>
      </c>
      <c r="XM102" s="7">
        <v>0</v>
      </c>
      <c r="XN102" s="7">
        <v>0</v>
      </c>
      <c r="XO102" s="7">
        <v>0</v>
      </c>
      <c r="XP102" s="7">
        <v>0</v>
      </c>
      <c r="XQ102" s="7">
        <v>0</v>
      </c>
      <c r="XR102" s="7">
        <v>0</v>
      </c>
      <c r="XS102" s="7">
        <v>0</v>
      </c>
      <c r="XT102" s="7">
        <v>0</v>
      </c>
      <c r="XU102" s="7">
        <v>0</v>
      </c>
      <c r="XV102" s="7">
        <v>0</v>
      </c>
      <c r="XW102" s="7">
        <v>0</v>
      </c>
      <c r="XX102" s="7">
        <v>1</v>
      </c>
      <c r="XY102" s="7">
        <v>0</v>
      </c>
      <c r="XZ102" s="7">
        <v>1</v>
      </c>
      <c r="YA102" s="7">
        <v>0</v>
      </c>
      <c r="YB102" s="7">
        <v>0</v>
      </c>
      <c r="YC102" s="7">
        <v>0</v>
      </c>
      <c r="YD102" s="7">
        <v>0</v>
      </c>
      <c r="YE102" s="7">
        <v>0</v>
      </c>
      <c r="YF102" s="7">
        <v>0</v>
      </c>
      <c r="YG102" s="7">
        <v>0</v>
      </c>
      <c r="YH102" s="7">
        <v>0</v>
      </c>
      <c r="YI102" s="7">
        <v>0</v>
      </c>
      <c r="YJ102" s="7">
        <v>0</v>
      </c>
      <c r="YK102" s="7">
        <v>0</v>
      </c>
      <c r="YL102" s="7">
        <v>0</v>
      </c>
      <c r="YM102" s="7">
        <v>0</v>
      </c>
      <c r="YN102" s="7">
        <v>0</v>
      </c>
      <c r="YO102" s="7">
        <v>0</v>
      </c>
      <c r="YP102" s="7">
        <v>0</v>
      </c>
      <c r="YQ102" s="7">
        <v>0</v>
      </c>
      <c r="YR102" s="7">
        <v>0</v>
      </c>
      <c r="YS102" s="7">
        <v>0</v>
      </c>
      <c r="YT102" s="7">
        <v>1</v>
      </c>
      <c r="YU102" s="7">
        <v>0</v>
      </c>
      <c r="YV102" s="7">
        <v>0</v>
      </c>
      <c r="YW102" s="7">
        <v>0</v>
      </c>
      <c r="YX102" s="7">
        <v>0</v>
      </c>
      <c r="YY102" s="7">
        <v>0</v>
      </c>
      <c r="YZ102" s="7">
        <v>0</v>
      </c>
      <c r="ZA102" s="7">
        <v>0</v>
      </c>
      <c r="ZB102" s="7">
        <v>0</v>
      </c>
      <c r="ZC102" s="7">
        <v>0</v>
      </c>
      <c r="ZD102" s="7">
        <v>0</v>
      </c>
      <c r="ZE102" s="7">
        <v>0</v>
      </c>
      <c r="ZF102" s="7">
        <v>0</v>
      </c>
      <c r="ZG102" s="7">
        <v>0</v>
      </c>
      <c r="ZH102" s="7">
        <v>0</v>
      </c>
      <c r="ZI102" s="7">
        <v>0</v>
      </c>
      <c r="ZJ102" s="7">
        <v>0</v>
      </c>
      <c r="ZK102" s="7">
        <v>0</v>
      </c>
      <c r="ZL102" s="7">
        <v>0</v>
      </c>
      <c r="ZM102" s="7">
        <v>0</v>
      </c>
      <c r="ZN102" s="7">
        <v>0</v>
      </c>
      <c r="ZO102" s="7">
        <v>0</v>
      </c>
      <c r="ZP102" s="7">
        <v>6</v>
      </c>
      <c r="ZQ102" s="7">
        <v>0</v>
      </c>
      <c r="ZR102" s="7">
        <v>0</v>
      </c>
      <c r="ZS102" s="7">
        <v>0</v>
      </c>
      <c r="ZT102" s="7">
        <v>0</v>
      </c>
      <c r="ZU102" s="7">
        <v>0</v>
      </c>
      <c r="ZV102" s="7">
        <v>0</v>
      </c>
      <c r="ZW102" s="7">
        <v>0</v>
      </c>
      <c r="ZX102" s="7">
        <v>0</v>
      </c>
      <c r="ZY102" s="7">
        <v>0</v>
      </c>
      <c r="ZZ102" s="7">
        <v>0</v>
      </c>
      <c r="AAA102" s="7">
        <v>0</v>
      </c>
      <c r="AAB102" s="7">
        <v>0</v>
      </c>
      <c r="AAC102" s="7">
        <v>0</v>
      </c>
      <c r="AAD102" s="7">
        <v>0</v>
      </c>
      <c r="AAE102" s="7">
        <v>0</v>
      </c>
      <c r="AAF102" s="7">
        <v>0</v>
      </c>
      <c r="AAG102" s="7">
        <v>0</v>
      </c>
      <c r="AAH102" s="7">
        <v>0</v>
      </c>
      <c r="AAI102" s="7">
        <v>0</v>
      </c>
      <c r="AAJ102" s="7">
        <v>0</v>
      </c>
      <c r="AAK102" s="7">
        <v>0</v>
      </c>
      <c r="AAL102" s="7">
        <v>0</v>
      </c>
      <c r="AAM102" s="7">
        <v>0</v>
      </c>
      <c r="AAN102" s="7">
        <v>0</v>
      </c>
      <c r="AAO102" s="7">
        <v>0</v>
      </c>
      <c r="AAP102" s="7">
        <v>0</v>
      </c>
      <c r="AAQ102" s="7">
        <v>0</v>
      </c>
      <c r="AAR102" s="7">
        <v>0</v>
      </c>
      <c r="AAS102" s="7">
        <v>0</v>
      </c>
      <c r="AAT102" s="7">
        <v>49</v>
      </c>
      <c r="AAU102" s="7">
        <v>0</v>
      </c>
      <c r="AAV102" s="7">
        <v>0</v>
      </c>
      <c r="AAW102" s="7">
        <v>0</v>
      </c>
      <c r="AAX102" s="7">
        <v>0</v>
      </c>
      <c r="AAY102" s="7">
        <v>0</v>
      </c>
      <c r="AAZ102" s="7">
        <v>0</v>
      </c>
      <c r="ABA102" s="7">
        <v>0</v>
      </c>
      <c r="ABB102" s="7">
        <v>0</v>
      </c>
      <c r="ABC102" s="7">
        <v>0</v>
      </c>
      <c r="ABD102" s="7">
        <v>0</v>
      </c>
      <c r="ABE102" s="7">
        <v>0</v>
      </c>
      <c r="ABF102" s="7">
        <v>0</v>
      </c>
      <c r="ABG102" s="7">
        <v>0</v>
      </c>
      <c r="ABH102" s="7">
        <v>0</v>
      </c>
      <c r="ABI102" s="7">
        <v>0</v>
      </c>
      <c r="ABJ102" s="7">
        <v>0</v>
      </c>
      <c r="ABK102" s="7">
        <v>0</v>
      </c>
      <c r="ABL102" s="7">
        <v>0</v>
      </c>
      <c r="ABM102" s="7">
        <v>0</v>
      </c>
      <c r="ABN102" s="7">
        <v>69</v>
      </c>
      <c r="ABO102" s="7">
        <v>0</v>
      </c>
      <c r="ABP102" s="34">
        <v>0</v>
      </c>
      <c r="ABQ102"/>
      <c r="ABR102" s="33">
        <v>0</v>
      </c>
      <c r="ABS102" s="7">
        <v>0</v>
      </c>
      <c r="ABT102" s="7">
        <v>0</v>
      </c>
      <c r="ABU102" s="7">
        <v>0</v>
      </c>
      <c r="ABV102" s="7">
        <v>0</v>
      </c>
      <c r="ABW102" s="7">
        <v>0</v>
      </c>
      <c r="ABX102" s="7">
        <v>0</v>
      </c>
      <c r="ABY102" s="7">
        <v>0</v>
      </c>
      <c r="ABZ102" s="7">
        <v>0</v>
      </c>
      <c r="ACA102" s="7">
        <v>0</v>
      </c>
      <c r="ACB102" s="7">
        <v>0</v>
      </c>
      <c r="ACC102" s="7">
        <v>0</v>
      </c>
      <c r="ACD102" s="7">
        <v>8</v>
      </c>
      <c r="ACE102" s="7">
        <v>0</v>
      </c>
      <c r="ACF102" s="7">
        <v>0</v>
      </c>
      <c r="ACG102" s="7">
        <v>0</v>
      </c>
      <c r="ACH102" s="7">
        <v>0</v>
      </c>
      <c r="ACI102" s="7">
        <v>0</v>
      </c>
      <c r="ACJ102" s="7">
        <v>0</v>
      </c>
      <c r="ACK102" s="7">
        <v>0</v>
      </c>
      <c r="ACL102" s="7">
        <v>0</v>
      </c>
      <c r="ACM102" s="7">
        <v>0</v>
      </c>
      <c r="ACN102" s="7">
        <v>0</v>
      </c>
      <c r="ACO102" s="7">
        <v>0</v>
      </c>
      <c r="ACP102" s="7">
        <v>0</v>
      </c>
      <c r="ACQ102" s="7">
        <v>0</v>
      </c>
      <c r="ACR102" s="7">
        <v>0</v>
      </c>
      <c r="ACS102" s="7">
        <v>0</v>
      </c>
      <c r="ACT102" s="7">
        <v>0</v>
      </c>
      <c r="ACU102" s="7">
        <v>0</v>
      </c>
      <c r="ACV102" s="7">
        <v>0</v>
      </c>
      <c r="ACW102" s="7">
        <v>0</v>
      </c>
      <c r="ACX102" s="7">
        <v>0</v>
      </c>
      <c r="ACY102" s="7">
        <v>0</v>
      </c>
      <c r="ACZ102" s="7">
        <v>0</v>
      </c>
      <c r="ADA102" s="7">
        <v>0</v>
      </c>
      <c r="ADB102" s="7">
        <v>0</v>
      </c>
      <c r="ADC102" s="7">
        <v>0</v>
      </c>
      <c r="ADD102" s="7">
        <v>0</v>
      </c>
      <c r="ADE102" s="7">
        <v>0</v>
      </c>
      <c r="ADF102" s="7">
        <v>0</v>
      </c>
      <c r="ADG102" s="7">
        <v>0</v>
      </c>
      <c r="ADH102" s="7">
        <v>0</v>
      </c>
      <c r="ADI102" s="7">
        <v>0</v>
      </c>
      <c r="ADJ102" s="7">
        <v>0</v>
      </c>
      <c r="ADK102" s="7">
        <v>0</v>
      </c>
      <c r="ADL102" s="7">
        <v>0</v>
      </c>
      <c r="ADM102" s="7">
        <v>0</v>
      </c>
      <c r="ADN102" s="7">
        <v>0</v>
      </c>
      <c r="ADO102" s="7">
        <v>0</v>
      </c>
      <c r="ADP102" s="7">
        <v>0</v>
      </c>
      <c r="ADQ102" s="7">
        <v>0</v>
      </c>
      <c r="ADR102" s="7">
        <v>0</v>
      </c>
      <c r="ADS102" s="7">
        <v>4</v>
      </c>
      <c r="ADT102" s="7">
        <v>0</v>
      </c>
      <c r="ADU102" s="7">
        <v>0</v>
      </c>
      <c r="ADV102" s="7">
        <v>0</v>
      </c>
      <c r="ADW102" s="7">
        <v>0</v>
      </c>
      <c r="ADX102" s="7">
        <v>0</v>
      </c>
      <c r="ADY102" s="7">
        <v>0</v>
      </c>
      <c r="ADZ102" s="7">
        <v>0</v>
      </c>
      <c r="AEA102" s="7">
        <v>0</v>
      </c>
      <c r="AEB102" s="7">
        <v>0</v>
      </c>
      <c r="AEC102" s="7">
        <v>0</v>
      </c>
      <c r="AED102" s="7">
        <v>0</v>
      </c>
      <c r="AEE102" s="7">
        <v>0</v>
      </c>
      <c r="AEF102" s="7">
        <v>0</v>
      </c>
      <c r="AEG102" s="7">
        <v>0</v>
      </c>
      <c r="AEH102" s="7">
        <v>0</v>
      </c>
      <c r="AEI102" s="7">
        <v>0</v>
      </c>
      <c r="AEJ102" s="7">
        <v>0</v>
      </c>
      <c r="AEK102" s="7">
        <v>0</v>
      </c>
      <c r="AEL102" s="7">
        <v>0</v>
      </c>
      <c r="AEM102" s="7">
        <v>0</v>
      </c>
      <c r="AEN102" s="7">
        <v>0</v>
      </c>
      <c r="AEO102" s="7">
        <v>0</v>
      </c>
      <c r="AEP102" s="7">
        <v>0</v>
      </c>
      <c r="AEQ102" s="7">
        <v>0</v>
      </c>
      <c r="AER102" s="7">
        <v>0</v>
      </c>
      <c r="AES102" s="7">
        <v>0</v>
      </c>
      <c r="AET102" s="7">
        <v>0</v>
      </c>
      <c r="AEU102" s="7">
        <v>0</v>
      </c>
      <c r="AEV102" s="7">
        <v>0</v>
      </c>
      <c r="AEW102" s="7">
        <v>0</v>
      </c>
      <c r="AEX102" s="7">
        <v>0</v>
      </c>
      <c r="AEY102" s="7">
        <v>0</v>
      </c>
      <c r="AEZ102" s="7">
        <v>0</v>
      </c>
      <c r="AFA102" s="7">
        <v>0</v>
      </c>
      <c r="AFB102" s="7">
        <v>0</v>
      </c>
      <c r="AFC102" s="7">
        <v>0</v>
      </c>
      <c r="AFD102" s="7">
        <v>0</v>
      </c>
      <c r="AFE102" s="7">
        <v>0</v>
      </c>
      <c r="AFF102" s="7">
        <v>0</v>
      </c>
      <c r="AFG102" s="7">
        <v>0</v>
      </c>
      <c r="AFH102" s="7">
        <v>27</v>
      </c>
      <c r="AFI102" s="7">
        <v>0</v>
      </c>
      <c r="AFJ102" s="7">
        <v>0</v>
      </c>
      <c r="AFK102" s="7">
        <v>0</v>
      </c>
      <c r="AFL102" s="7">
        <v>96</v>
      </c>
      <c r="AFM102" s="7">
        <v>0</v>
      </c>
      <c r="AFN102" s="7">
        <v>0</v>
      </c>
      <c r="AFO102" s="7">
        <v>20</v>
      </c>
      <c r="AFP102" s="7">
        <v>89</v>
      </c>
      <c r="AFQ102" s="7">
        <v>2</v>
      </c>
      <c r="AFR102" s="7">
        <v>238</v>
      </c>
      <c r="AFS102" s="7">
        <v>0</v>
      </c>
      <c r="AFT102" s="7">
        <v>0</v>
      </c>
      <c r="AFU102" s="7">
        <v>0</v>
      </c>
      <c r="AFV102" s="7">
        <v>0</v>
      </c>
      <c r="AFW102" s="7">
        <v>0</v>
      </c>
      <c r="AFX102" s="7">
        <v>0</v>
      </c>
      <c r="AFY102" s="7">
        <v>0</v>
      </c>
      <c r="AFZ102" s="7">
        <v>3</v>
      </c>
      <c r="AGA102" s="7">
        <v>0</v>
      </c>
      <c r="AGB102" s="7">
        <v>0</v>
      </c>
      <c r="AGC102" s="7">
        <v>0</v>
      </c>
      <c r="AGD102" s="7">
        <v>0</v>
      </c>
      <c r="AGE102" s="7">
        <v>0</v>
      </c>
      <c r="AGF102" s="7">
        <v>0</v>
      </c>
      <c r="AGG102" s="7">
        <v>0</v>
      </c>
      <c r="AGH102" s="7">
        <v>0</v>
      </c>
      <c r="AGI102" s="7">
        <v>0</v>
      </c>
      <c r="AGJ102" s="7">
        <v>0</v>
      </c>
      <c r="AGK102" s="7">
        <v>0</v>
      </c>
      <c r="AGL102" s="7">
        <v>0</v>
      </c>
      <c r="AGM102" s="7">
        <v>0</v>
      </c>
      <c r="AGN102" s="7">
        <v>0</v>
      </c>
      <c r="AGO102" s="7">
        <v>0</v>
      </c>
      <c r="AGP102" s="7">
        <v>0</v>
      </c>
      <c r="AGQ102" s="7">
        <v>0</v>
      </c>
      <c r="AGR102" s="7">
        <v>0</v>
      </c>
      <c r="AGS102" s="7">
        <v>0</v>
      </c>
      <c r="AGT102" s="7">
        <v>0</v>
      </c>
      <c r="AGU102" s="7">
        <v>0</v>
      </c>
      <c r="AGV102" s="7">
        <v>0</v>
      </c>
      <c r="AGW102" s="7">
        <v>4</v>
      </c>
      <c r="AGX102" s="7">
        <v>0</v>
      </c>
      <c r="AGY102" s="7">
        <v>0</v>
      </c>
      <c r="AGZ102" s="7">
        <v>0</v>
      </c>
      <c r="AHA102" s="7">
        <v>0</v>
      </c>
      <c r="AHB102" s="7">
        <v>0</v>
      </c>
      <c r="AHC102" s="7">
        <v>1</v>
      </c>
      <c r="AHD102" s="7">
        <v>0</v>
      </c>
      <c r="AHE102" s="7">
        <v>0</v>
      </c>
      <c r="AHF102" s="7">
        <v>0</v>
      </c>
      <c r="AHG102" s="7">
        <v>0</v>
      </c>
      <c r="AHH102" s="7">
        <v>1</v>
      </c>
      <c r="AHI102" s="7">
        <v>0</v>
      </c>
      <c r="AHJ102" s="7">
        <v>0</v>
      </c>
      <c r="AHK102" s="7">
        <v>0</v>
      </c>
      <c r="AHL102" s="7">
        <v>0</v>
      </c>
      <c r="AHM102" s="7">
        <v>0</v>
      </c>
      <c r="AHN102" s="7">
        <v>0</v>
      </c>
      <c r="AHO102" s="7">
        <v>0</v>
      </c>
      <c r="AHP102" s="7">
        <v>0</v>
      </c>
      <c r="AHQ102" s="7">
        <v>0</v>
      </c>
      <c r="AHR102" s="7">
        <v>0</v>
      </c>
      <c r="AHS102" s="7">
        <v>0</v>
      </c>
      <c r="AHT102" s="7">
        <v>0</v>
      </c>
      <c r="AHU102" s="7">
        <v>0</v>
      </c>
      <c r="AHV102" s="7">
        <v>0</v>
      </c>
      <c r="AHW102" s="7">
        <v>0</v>
      </c>
      <c r="AHX102" s="7">
        <v>0</v>
      </c>
      <c r="AHY102" s="7">
        <v>0</v>
      </c>
      <c r="AHZ102" s="7">
        <v>0</v>
      </c>
      <c r="AIA102" s="7">
        <v>0</v>
      </c>
      <c r="AIB102" s="7">
        <v>0</v>
      </c>
      <c r="AIC102" s="7">
        <v>0</v>
      </c>
      <c r="AID102" s="7">
        <v>0</v>
      </c>
      <c r="AIE102" s="7">
        <v>0</v>
      </c>
      <c r="AIF102" s="7">
        <v>1</v>
      </c>
      <c r="AIG102" s="7">
        <v>0</v>
      </c>
      <c r="AIH102" s="7">
        <v>0</v>
      </c>
      <c r="AII102" s="7">
        <v>0</v>
      </c>
      <c r="AIJ102" s="7">
        <v>0</v>
      </c>
      <c r="AIK102" s="7">
        <v>0</v>
      </c>
      <c r="AIL102" s="7">
        <v>0</v>
      </c>
      <c r="AIM102" s="7">
        <v>0</v>
      </c>
      <c r="AIN102" s="7">
        <v>0</v>
      </c>
      <c r="AIO102" s="7">
        <v>0</v>
      </c>
      <c r="AIP102" s="7">
        <v>0</v>
      </c>
      <c r="AIQ102" s="7">
        <v>0</v>
      </c>
      <c r="AIR102" s="7">
        <v>0</v>
      </c>
      <c r="AIS102" s="7">
        <v>0</v>
      </c>
      <c r="AIT102" s="7">
        <v>0</v>
      </c>
      <c r="AIU102" s="7">
        <v>1</v>
      </c>
      <c r="AIV102" s="7">
        <v>0</v>
      </c>
      <c r="AIW102" s="7">
        <v>0</v>
      </c>
      <c r="AIX102" s="7">
        <v>0</v>
      </c>
      <c r="AIY102" s="7">
        <v>0</v>
      </c>
      <c r="AIZ102" s="7">
        <v>0</v>
      </c>
      <c r="AJA102" s="7">
        <v>0</v>
      </c>
      <c r="AJB102" s="7">
        <v>0</v>
      </c>
      <c r="AJC102" s="7">
        <v>0</v>
      </c>
      <c r="AJD102" s="7">
        <v>0</v>
      </c>
      <c r="AJE102" s="7">
        <v>10</v>
      </c>
      <c r="AJF102" s="7">
        <v>0</v>
      </c>
      <c r="AJG102" s="7">
        <v>0</v>
      </c>
      <c r="AJH102" s="7">
        <v>0</v>
      </c>
      <c r="AJI102" s="7">
        <v>0</v>
      </c>
      <c r="AJJ102" s="7">
        <v>0</v>
      </c>
      <c r="AJK102" s="7">
        <v>0</v>
      </c>
      <c r="AJL102" s="7">
        <v>0</v>
      </c>
      <c r="AJM102" s="7">
        <v>0</v>
      </c>
      <c r="AJN102" s="7">
        <v>0</v>
      </c>
      <c r="AJO102" s="7">
        <v>0</v>
      </c>
      <c r="AJP102" s="7">
        <v>0</v>
      </c>
      <c r="AJQ102" s="7">
        <v>0</v>
      </c>
      <c r="AJR102" s="7">
        <v>0</v>
      </c>
      <c r="AJS102" s="7">
        <v>0</v>
      </c>
      <c r="AJT102" s="7">
        <v>0</v>
      </c>
      <c r="AJU102" s="7">
        <v>0</v>
      </c>
      <c r="AJV102" s="7">
        <v>0</v>
      </c>
      <c r="AJW102" s="7">
        <v>0</v>
      </c>
      <c r="AJX102" s="7">
        <v>8</v>
      </c>
      <c r="AJY102" s="7">
        <v>0</v>
      </c>
      <c r="AJZ102" s="7">
        <v>1</v>
      </c>
      <c r="AKA102" s="7">
        <v>0</v>
      </c>
      <c r="AKB102" s="7">
        <v>0</v>
      </c>
      <c r="AKC102" s="7">
        <v>0</v>
      </c>
      <c r="AKD102" s="7">
        <v>0</v>
      </c>
      <c r="AKE102" s="7">
        <v>0</v>
      </c>
      <c r="AKF102" s="7">
        <v>0</v>
      </c>
      <c r="AKG102" s="7">
        <v>0</v>
      </c>
      <c r="AKH102" s="7">
        <v>0</v>
      </c>
      <c r="AKI102" s="7">
        <v>0</v>
      </c>
      <c r="AKJ102" s="7">
        <v>0</v>
      </c>
      <c r="AKK102" s="7">
        <v>0</v>
      </c>
      <c r="AKL102" s="7">
        <v>0</v>
      </c>
      <c r="AKM102" s="7">
        <v>0</v>
      </c>
      <c r="AKN102" s="7">
        <v>0</v>
      </c>
      <c r="AKO102" s="7">
        <v>0</v>
      </c>
      <c r="AKP102" s="7">
        <v>0</v>
      </c>
      <c r="AKQ102" s="7">
        <v>0</v>
      </c>
      <c r="AKR102" s="7">
        <v>0</v>
      </c>
      <c r="AKS102" s="7">
        <v>0</v>
      </c>
      <c r="AKT102" s="7">
        <v>0</v>
      </c>
      <c r="AKU102" s="7">
        <v>25</v>
      </c>
      <c r="AKV102" s="7">
        <v>0</v>
      </c>
      <c r="AKW102" s="7">
        <v>0</v>
      </c>
      <c r="AKX102" s="7">
        <v>0</v>
      </c>
      <c r="AKY102" s="7">
        <v>0</v>
      </c>
      <c r="AKZ102" s="7">
        <v>0</v>
      </c>
      <c r="ALA102" s="7">
        <v>0</v>
      </c>
      <c r="ALB102" s="7">
        <v>0</v>
      </c>
      <c r="ALC102" s="7">
        <v>0</v>
      </c>
      <c r="ALD102" s="7">
        <v>1</v>
      </c>
      <c r="ALE102" s="7">
        <v>0</v>
      </c>
      <c r="ALF102" s="7">
        <v>0</v>
      </c>
      <c r="ALG102" s="7">
        <v>0</v>
      </c>
      <c r="ALH102" s="7">
        <v>1</v>
      </c>
      <c r="ALI102" s="7">
        <v>0</v>
      </c>
      <c r="ALJ102" s="7">
        <v>0</v>
      </c>
      <c r="ALK102" s="7">
        <v>0</v>
      </c>
      <c r="ALL102" s="7">
        <v>0</v>
      </c>
      <c r="ALM102" s="7">
        <v>119</v>
      </c>
      <c r="ALN102" s="7">
        <v>0</v>
      </c>
      <c r="ALO102" s="7">
        <v>0</v>
      </c>
      <c r="ALP102" s="7">
        <v>0</v>
      </c>
      <c r="ALQ102" s="7">
        <v>0</v>
      </c>
      <c r="ALR102" s="7">
        <v>0</v>
      </c>
      <c r="ALS102" s="7">
        <v>0</v>
      </c>
      <c r="ALT102" s="7">
        <v>0</v>
      </c>
      <c r="ALU102" s="7">
        <v>0</v>
      </c>
      <c r="ALV102" s="7">
        <v>0</v>
      </c>
      <c r="ALW102" s="7">
        <v>174</v>
      </c>
      <c r="ALX102" s="7">
        <v>0</v>
      </c>
      <c r="ALY102" s="7">
        <v>3</v>
      </c>
      <c r="ALZ102" s="7">
        <v>13</v>
      </c>
      <c r="AMA102" s="7">
        <v>0</v>
      </c>
      <c r="AMB102" s="7">
        <v>0</v>
      </c>
      <c r="AMC102" s="7">
        <v>5</v>
      </c>
      <c r="AMD102" s="7">
        <v>0</v>
      </c>
      <c r="AME102" s="7">
        <v>0</v>
      </c>
      <c r="AMF102" s="7">
        <v>0</v>
      </c>
      <c r="AMG102" s="7">
        <v>0</v>
      </c>
      <c r="AMH102" s="7">
        <v>0</v>
      </c>
      <c r="AMI102" s="7">
        <v>0</v>
      </c>
      <c r="AMJ102" s="7">
        <v>0</v>
      </c>
      <c r="AMK102" s="7">
        <v>0</v>
      </c>
      <c r="AML102" s="7">
        <v>21</v>
      </c>
      <c r="AMM102" s="7">
        <v>3</v>
      </c>
      <c r="AMN102" s="7">
        <v>2</v>
      </c>
      <c r="AMO102" s="7">
        <v>0</v>
      </c>
      <c r="AMP102" s="7">
        <v>0</v>
      </c>
      <c r="AMQ102" s="7">
        <v>0</v>
      </c>
      <c r="AMR102" s="7">
        <v>0</v>
      </c>
      <c r="AMS102" s="7">
        <v>0</v>
      </c>
      <c r="AMT102" s="7">
        <v>0</v>
      </c>
      <c r="AMU102" s="7">
        <v>0</v>
      </c>
      <c r="AMV102" s="7">
        <v>0</v>
      </c>
      <c r="AMW102" s="7">
        <v>0</v>
      </c>
      <c r="AMX102" s="7">
        <v>0</v>
      </c>
      <c r="AMY102" s="7">
        <v>0</v>
      </c>
      <c r="AMZ102" s="7">
        <v>0</v>
      </c>
      <c r="ANA102" s="7">
        <v>1</v>
      </c>
      <c r="ANB102" s="7">
        <v>0</v>
      </c>
      <c r="ANC102" s="7">
        <v>0</v>
      </c>
      <c r="AND102" s="7">
        <v>5</v>
      </c>
      <c r="ANE102" s="7">
        <v>0</v>
      </c>
      <c r="ANF102" s="7">
        <v>0</v>
      </c>
      <c r="ANG102" s="7">
        <v>0</v>
      </c>
      <c r="ANH102" s="7">
        <v>0</v>
      </c>
      <c r="ANI102" s="7">
        <v>0</v>
      </c>
      <c r="ANJ102" s="7">
        <v>0</v>
      </c>
      <c r="ANK102" s="7">
        <v>0</v>
      </c>
      <c r="ANL102" s="7">
        <v>0</v>
      </c>
      <c r="ANM102" s="7">
        <v>0</v>
      </c>
      <c r="ANN102" s="7">
        <v>0</v>
      </c>
      <c r="ANO102" s="7">
        <v>0</v>
      </c>
      <c r="ANP102" s="7">
        <v>0</v>
      </c>
      <c r="ANQ102" s="7">
        <v>172</v>
      </c>
      <c r="ANR102" s="7">
        <v>0</v>
      </c>
      <c r="ANS102" s="7">
        <v>0</v>
      </c>
      <c r="ANT102" s="7">
        <v>0</v>
      </c>
      <c r="ANU102" s="7">
        <v>0</v>
      </c>
      <c r="ANV102" s="7">
        <v>0</v>
      </c>
      <c r="ANW102" s="7">
        <v>15</v>
      </c>
      <c r="ANX102" s="7">
        <v>55</v>
      </c>
      <c r="ANY102" s="7">
        <v>0</v>
      </c>
      <c r="ANZ102" s="7">
        <v>0</v>
      </c>
      <c r="AOA102" s="7">
        <v>0</v>
      </c>
      <c r="AOB102" s="7">
        <v>0</v>
      </c>
      <c r="AOC102" s="7">
        <v>0</v>
      </c>
      <c r="AOD102" s="7">
        <v>41</v>
      </c>
      <c r="AOE102" s="7">
        <v>0</v>
      </c>
      <c r="AOF102" s="7">
        <v>0</v>
      </c>
      <c r="AOG102" s="7">
        <v>0</v>
      </c>
      <c r="AOH102" s="7">
        <v>0</v>
      </c>
      <c r="AOI102" s="7">
        <v>0</v>
      </c>
      <c r="AOJ102" s="7">
        <v>0</v>
      </c>
      <c r="AOK102" s="7">
        <v>0</v>
      </c>
      <c r="AOL102" s="7">
        <v>0</v>
      </c>
      <c r="AOM102" s="7">
        <v>0</v>
      </c>
      <c r="AON102" s="7">
        <v>0</v>
      </c>
      <c r="AOO102" s="7">
        <v>0</v>
      </c>
      <c r="AOP102" s="7">
        <v>9</v>
      </c>
      <c r="AOQ102" s="7">
        <v>0</v>
      </c>
      <c r="AOR102" s="7">
        <v>0</v>
      </c>
      <c r="AOS102" s="7">
        <v>0</v>
      </c>
      <c r="AOT102" s="7">
        <v>0</v>
      </c>
      <c r="AOU102" s="7">
        <v>111</v>
      </c>
      <c r="AOV102" s="7">
        <v>0</v>
      </c>
      <c r="AOW102" s="7">
        <v>0</v>
      </c>
      <c r="AOX102" s="7">
        <v>0</v>
      </c>
      <c r="AOY102" s="7">
        <v>1</v>
      </c>
      <c r="AOZ102" s="7">
        <v>2</v>
      </c>
      <c r="APA102" s="7">
        <v>1</v>
      </c>
      <c r="APB102" s="7">
        <v>0</v>
      </c>
      <c r="APC102" s="7">
        <v>0</v>
      </c>
      <c r="APD102" s="7">
        <v>0</v>
      </c>
      <c r="APE102" s="7">
        <v>0</v>
      </c>
      <c r="APF102" s="7">
        <v>0</v>
      </c>
      <c r="APG102" s="7">
        <v>8</v>
      </c>
      <c r="APH102" s="7">
        <v>0</v>
      </c>
      <c r="API102" s="7">
        <v>10</v>
      </c>
      <c r="APJ102" s="7">
        <v>0</v>
      </c>
      <c r="APK102" s="7">
        <v>0</v>
      </c>
      <c r="APL102" s="7">
        <v>0</v>
      </c>
      <c r="APM102" s="7">
        <v>4</v>
      </c>
      <c r="APN102" s="7">
        <v>0</v>
      </c>
      <c r="APO102" s="7">
        <v>0</v>
      </c>
      <c r="APP102" s="7">
        <v>7</v>
      </c>
      <c r="APQ102" s="7">
        <v>0</v>
      </c>
      <c r="APR102" s="7">
        <v>0</v>
      </c>
      <c r="APS102" s="7">
        <v>119</v>
      </c>
      <c r="APT102" s="7">
        <v>11</v>
      </c>
      <c r="APU102" s="7">
        <v>0</v>
      </c>
      <c r="APV102" s="7">
        <v>0</v>
      </c>
      <c r="APW102" s="7">
        <v>19</v>
      </c>
      <c r="APX102" s="7">
        <v>0</v>
      </c>
      <c r="APY102" s="7">
        <v>0</v>
      </c>
      <c r="APZ102" s="7">
        <v>0</v>
      </c>
      <c r="AQA102" s="7">
        <v>0</v>
      </c>
      <c r="AQB102" s="7">
        <v>28</v>
      </c>
      <c r="AQC102" s="7">
        <v>4</v>
      </c>
      <c r="AQD102" s="7">
        <v>0</v>
      </c>
      <c r="AQE102" s="7">
        <v>0</v>
      </c>
      <c r="AQF102" s="7">
        <v>269</v>
      </c>
      <c r="AQG102" s="7">
        <v>0</v>
      </c>
      <c r="AQH102" s="7">
        <v>0</v>
      </c>
      <c r="AQI102" s="7">
        <v>3</v>
      </c>
      <c r="AQJ102" s="7">
        <v>1</v>
      </c>
      <c r="AQK102" s="7">
        <v>0</v>
      </c>
      <c r="AQL102" s="7">
        <v>0</v>
      </c>
      <c r="AQM102" s="7">
        <v>0</v>
      </c>
      <c r="AQN102" s="7">
        <v>0</v>
      </c>
      <c r="AQO102" s="7">
        <v>0</v>
      </c>
      <c r="AQP102" s="7">
        <v>0</v>
      </c>
      <c r="AQQ102" s="7">
        <v>0</v>
      </c>
      <c r="AQR102" s="7">
        <v>0</v>
      </c>
      <c r="AQS102" s="7">
        <v>0</v>
      </c>
      <c r="AQT102" s="7">
        <v>0</v>
      </c>
      <c r="AQU102" s="7">
        <v>0</v>
      </c>
      <c r="AQV102" s="7">
        <v>0</v>
      </c>
      <c r="AQW102" s="7">
        <v>0</v>
      </c>
      <c r="AQX102" s="7">
        <v>0</v>
      </c>
      <c r="AQY102" s="7">
        <v>0</v>
      </c>
      <c r="AQZ102" s="7">
        <v>0</v>
      </c>
      <c r="ARA102" s="7">
        <v>0</v>
      </c>
      <c r="ARB102" s="7">
        <v>0</v>
      </c>
      <c r="ARC102" s="7">
        <v>0</v>
      </c>
      <c r="ARD102" s="7">
        <v>0</v>
      </c>
      <c r="ARE102" s="7">
        <v>48</v>
      </c>
      <c r="ARF102" s="7">
        <v>0</v>
      </c>
      <c r="ARG102" s="7">
        <v>0</v>
      </c>
      <c r="ARH102" s="7">
        <v>0</v>
      </c>
      <c r="ARI102" s="7">
        <v>0</v>
      </c>
      <c r="ARJ102" s="7">
        <v>0</v>
      </c>
      <c r="ARK102" s="7">
        <v>0</v>
      </c>
      <c r="ARL102" s="7">
        <v>0</v>
      </c>
      <c r="ARM102" s="7">
        <v>0</v>
      </c>
      <c r="ARN102" s="7">
        <v>0</v>
      </c>
      <c r="ARO102" s="7">
        <v>0</v>
      </c>
      <c r="ARP102" s="7">
        <v>0</v>
      </c>
      <c r="ARQ102" s="7">
        <v>0</v>
      </c>
      <c r="ARR102" s="7">
        <v>0</v>
      </c>
      <c r="ARS102" s="7">
        <v>0</v>
      </c>
      <c r="ART102" s="7">
        <v>0</v>
      </c>
      <c r="ARU102" s="7">
        <v>0</v>
      </c>
      <c r="ARV102" s="7">
        <v>0</v>
      </c>
      <c r="ARW102" s="7">
        <v>0</v>
      </c>
      <c r="ARX102" s="7">
        <v>0</v>
      </c>
      <c r="ARY102" s="7">
        <v>0</v>
      </c>
      <c r="ARZ102" s="7">
        <v>0</v>
      </c>
      <c r="ASA102" s="7">
        <v>0</v>
      </c>
      <c r="ASB102" s="7">
        <v>0</v>
      </c>
      <c r="ASC102" s="7">
        <v>0</v>
      </c>
      <c r="ASD102" s="7">
        <v>0</v>
      </c>
      <c r="ASE102" s="7">
        <v>0</v>
      </c>
      <c r="ASF102" s="7">
        <v>0</v>
      </c>
      <c r="ASG102" s="7">
        <v>0</v>
      </c>
      <c r="ASH102" s="7">
        <v>0</v>
      </c>
      <c r="ASI102" s="7">
        <v>0</v>
      </c>
      <c r="ASJ102" s="7">
        <v>0</v>
      </c>
      <c r="ASK102" s="7">
        <v>0</v>
      </c>
      <c r="ASL102" s="7">
        <v>0</v>
      </c>
      <c r="ASM102" s="7">
        <v>0</v>
      </c>
      <c r="ASN102" s="7">
        <v>0</v>
      </c>
      <c r="ASO102" s="7">
        <v>0</v>
      </c>
      <c r="ASP102" s="7">
        <v>1</v>
      </c>
      <c r="ASQ102" s="7">
        <v>0</v>
      </c>
      <c r="ASR102" s="7">
        <v>0</v>
      </c>
      <c r="ASS102" s="7">
        <v>0</v>
      </c>
      <c r="AST102" s="7">
        <v>0</v>
      </c>
      <c r="ASU102" s="7">
        <v>0</v>
      </c>
      <c r="ASV102" s="7">
        <v>0</v>
      </c>
      <c r="ASW102" s="7">
        <v>0</v>
      </c>
      <c r="ASX102" s="7">
        <v>0</v>
      </c>
      <c r="ASY102" s="7">
        <v>0</v>
      </c>
      <c r="ASZ102" s="7">
        <v>0</v>
      </c>
      <c r="ATA102" s="7">
        <v>0</v>
      </c>
      <c r="ATB102" s="7">
        <v>178</v>
      </c>
      <c r="ATC102" s="7">
        <v>0</v>
      </c>
      <c r="ATD102" s="7">
        <v>0</v>
      </c>
      <c r="ATE102" s="7">
        <v>0</v>
      </c>
      <c r="ATF102" s="7">
        <v>0</v>
      </c>
      <c r="ATG102" s="7">
        <v>0</v>
      </c>
      <c r="ATH102" s="7">
        <v>0</v>
      </c>
      <c r="ATI102" s="7">
        <v>0</v>
      </c>
      <c r="ATJ102" s="7">
        <v>0</v>
      </c>
      <c r="ATK102" s="7">
        <v>0</v>
      </c>
      <c r="ATL102" s="7">
        <v>0</v>
      </c>
      <c r="ATM102" s="7">
        <v>0</v>
      </c>
      <c r="ATN102" s="7">
        <v>0</v>
      </c>
      <c r="ATO102" s="7">
        <v>0</v>
      </c>
      <c r="ATP102" s="7">
        <v>0</v>
      </c>
      <c r="ATQ102" s="7">
        <v>0</v>
      </c>
      <c r="ATR102" s="7">
        <v>0</v>
      </c>
      <c r="ATS102" s="7">
        <v>0</v>
      </c>
      <c r="ATT102" s="7">
        <v>0</v>
      </c>
      <c r="ATU102" s="7">
        <v>0</v>
      </c>
      <c r="ATV102" s="7">
        <v>0</v>
      </c>
      <c r="ATW102" s="7">
        <v>0</v>
      </c>
      <c r="ATX102" s="7">
        <v>0</v>
      </c>
      <c r="ATY102" s="7">
        <v>0</v>
      </c>
      <c r="ATZ102" s="7">
        <v>0</v>
      </c>
      <c r="AUA102" s="7">
        <v>0</v>
      </c>
      <c r="AUB102" s="7">
        <v>0</v>
      </c>
      <c r="AUC102" s="7">
        <v>0</v>
      </c>
      <c r="AUD102" s="7">
        <v>0</v>
      </c>
      <c r="AUE102" s="7">
        <v>0</v>
      </c>
      <c r="AUF102" s="7">
        <v>0</v>
      </c>
      <c r="AUG102" s="7">
        <v>0</v>
      </c>
      <c r="AUH102" s="7">
        <v>0</v>
      </c>
      <c r="AUI102" s="7">
        <v>0</v>
      </c>
      <c r="AUJ102" s="7">
        <v>0</v>
      </c>
      <c r="AUK102" s="7">
        <v>0</v>
      </c>
      <c r="AUL102" s="7">
        <v>0</v>
      </c>
      <c r="AUM102" s="7">
        <v>0</v>
      </c>
      <c r="AUN102" s="7">
        <v>0</v>
      </c>
      <c r="AUO102" s="7">
        <v>0</v>
      </c>
      <c r="AUP102" s="7">
        <v>0</v>
      </c>
      <c r="AUQ102" s="7">
        <v>0</v>
      </c>
      <c r="AUR102" s="7">
        <v>0</v>
      </c>
      <c r="AUS102" s="7">
        <v>0</v>
      </c>
      <c r="AUT102" s="7">
        <v>0</v>
      </c>
      <c r="AUU102" s="7">
        <v>0</v>
      </c>
      <c r="AUV102" s="7">
        <v>0</v>
      </c>
      <c r="AUW102" s="7">
        <v>0</v>
      </c>
      <c r="AUX102" s="7">
        <v>0</v>
      </c>
      <c r="AUY102" s="7">
        <v>0</v>
      </c>
      <c r="AUZ102" s="7">
        <v>0</v>
      </c>
      <c r="AVA102" s="7">
        <v>0</v>
      </c>
      <c r="AVB102" s="7">
        <v>0</v>
      </c>
      <c r="AVC102" s="7">
        <v>0</v>
      </c>
      <c r="AVD102" s="7">
        <v>0</v>
      </c>
      <c r="AVE102" s="7">
        <v>0</v>
      </c>
      <c r="AVF102" s="7">
        <v>0</v>
      </c>
      <c r="AVG102" s="7">
        <v>0</v>
      </c>
      <c r="AVH102" s="7">
        <v>0</v>
      </c>
      <c r="AVI102" s="7">
        <v>0</v>
      </c>
      <c r="AVJ102" s="7">
        <v>0</v>
      </c>
      <c r="AVK102" s="7">
        <v>0</v>
      </c>
      <c r="AVL102" s="7">
        <v>0</v>
      </c>
      <c r="AVM102" s="7">
        <v>0</v>
      </c>
      <c r="AVN102" s="7">
        <v>0</v>
      </c>
      <c r="AVO102" s="7">
        <v>0</v>
      </c>
      <c r="AVP102" s="7">
        <v>0</v>
      </c>
      <c r="AVQ102" s="7">
        <v>0</v>
      </c>
      <c r="AVR102" s="7">
        <v>0</v>
      </c>
      <c r="AVS102" s="7">
        <v>0</v>
      </c>
      <c r="AVT102" s="7">
        <v>0</v>
      </c>
      <c r="AVU102" s="7">
        <v>0</v>
      </c>
      <c r="AVV102" s="7">
        <v>0</v>
      </c>
      <c r="AVW102" s="7">
        <v>0</v>
      </c>
      <c r="AVX102" s="7">
        <v>0</v>
      </c>
      <c r="AVY102" s="7">
        <v>0</v>
      </c>
      <c r="AVZ102" s="7">
        <v>0</v>
      </c>
      <c r="AWA102" s="7">
        <v>0</v>
      </c>
      <c r="AWB102" s="7">
        <v>0</v>
      </c>
      <c r="AWC102" s="7">
        <v>0</v>
      </c>
      <c r="AWD102" s="7">
        <v>0</v>
      </c>
      <c r="AWE102" s="7">
        <v>0</v>
      </c>
      <c r="AWF102" s="7">
        <v>0</v>
      </c>
      <c r="AWG102" s="7">
        <v>0</v>
      </c>
      <c r="AWH102" s="7">
        <v>0</v>
      </c>
      <c r="AWI102" s="7">
        <v>0</v>
      </c>
      <c r="AWJ102" s="7">
        <v>0</v>
      </c>
      <c r="AWK102" s="7">
        <v>0</v>
      </c>
      <c r="AWL102" s="7">
        <v>0</v>
      </c>
      <c r="AWM102" s="7">
        <v>0</v>
      </c>
      <c r="AWN102" s="7">
        <v>0</v>
      </c>
      <c r="AWO102" s="7">
        <v>0</v>
      </c>
      <c r="AWP102" s="7">
        <v>0</v>
      </c>
      <c r="AWQ102" s="7">
        <v>0</v>
      </c>
      <c r="AWR102" s="7">
        <v>0</v>
      </c>
      <c r="AWS102" s="7">
        <v>0</v>
      </c>
      <c r="AWT102" s="7">
        <v>0</v>
      </c>
      <c r="AWU102" s="7">
        <v>0</v>
      </c>
      <c r="AWV102" s="7">
        <v>0</v>
      </c>
      <c r="AWW102" s="7">
        <v>0</v>
      </c>
      <c r="AWX102" s="7">
        <v>0</v>
      </c>
      <c r="AWY102" s="7">
        <v>0</v>
      </c>
      <c r="AWZ102" s="7">
        <v>0</v>
      </c>
      <c r="AXA102" s="7">
        <v>0</v>
      </c>
      <c r="AXB102" s="7">
        <v>0</v>
      </c>
      <c r="AXC102" s="7">
        <v>0</v>
      </c>
      <c r="AXD102" s="7">
        <v>0</v>
      </c>
      <c r="AXE102" s="7">
        <v>0</v>
      </c>
      <c r="AXF102" s="7">
        <v>0</v>
      </c>
      <c r="AXG102" s="7">
        <v>0</v>
      </c>
      <c r="AXH102" s="7">
        <v>0</v>
      </c>
      <c r="AXI102" s="7">
        <v>0</v>
      </c>
      <c r="AXJ102" s="7">
        <v>0</v>
      </c>
      <c r="AXK102" s="7">
        <v>0</v>
      </c>
      <c r="AXL102" s="7">
        <v>0</v>
      </c>
      <c r="AXM102" s="7">
        <v>0</v>
      </c>
      <c r="AXN102" s="7">
        <v>0</v>
      </c>
      <c r="AXO102" s="7">
        <v>0</v>
      </c>
      <c r="AXP102" s="7">
        <v>0</v>
      </c>
      <c r="AXQ102" s="7">
        <v>0</v>
      </c>
      <c r="AXR102" s="7">
        <v>0</v>
      </c>
      <c r="AXS102" s="7">
        <v>0</v>
      </c>
      <c r="AXT102" s="7">
        <v>0</v>
      </c>
      <c r="AXU102" s="7">
        <v>0</v>
      </c>
      <c r="AXV102" s="7">
        <v>0</v>
      </c>
      <c r="AXW102" s="7">
        <v>0</v>
      </c>
      <c r="AXX102" s="7">
        <v>0</v>
      </c>
      <c r="AXY102" s="7">
        <v>0</v>
      </c>
      <c r="AXZ102" s="7">
        <v>0</v>
      </c>
      <c r="AYA102" s="7">
        <v>0</v>
      </c>
      <c r="AYB102" s="7">
        <v>0</v>
      </c>
      <c r="AYC102" s="7">
        <v>0</v>
      </c>
      <c r="AYD102" s="7">
        <v>0</v>
      </c>
      <c r="AYE102" s="7">
        <v>0</v>
      </c>
      <c r="AYF102" s="7">
        <v>0</v>
      </c>
      <c r="AYG102" s="7">
        <v>0</v>
      </c>
      <c r="AYH102" s="7">
        <v>0</v>
      </c>
      <c r="AYI102" s="7">
        <v>0</v>
      </c>
      <c r="AYJ102" s="7">
        <v>0</v>
      </c>
      <c r="AYK102" s="7">
        <v>0</v>
      </c>
      <c r="AYL102" s="7">
        <v>0</v>
      </c>
      <c r="AYM102" s="7">
        <v>0</v>
      </c>
      <c r="AYN102" s="7">
        <v>0</v>
      </c>
      <c r="AYO102" s="7">
        <v>0</v>
      </c>
      <c r="AYP102" s="7">
        <v>0</v>
      </c>
      <c r="AYQ102" s="7">
        <v>0</v>
      </c>
      <c r="AYR102" s="7">
        <v>0</v>
      </c>
      <c r="AYS102" s="7">
        <v>0</v>
      </c>
      <c r="AYT102" s="7">
        <v>0</v>
      </c>
      <c r="AYU102" s="7">
        <v>0</v>
      </c>
      <c r="AYV102" s="7">
        <v>0</v>
      </c>
      <c r="AYW102" s="7">
        <v>0</v>
      </c>
      <c r="AYX102" s="7">
        <v>0</v>
      </c>
      <c r="AYY102" s="7">
        <v>0</v>
      </c>
      <c r="AYZ102" s="7">
        <v>0</v>
      </c>
      <c r="AZA102" s="7">
        <v>0</v>
      </c>
      <c r="AZB102" s="7">
        <v>1</v>
      </c>
      <c r="AZC102" s="7">
        <v>0</v>
      </c>
      <c r="AZD102" s="7">
        <v>0</v>
      </c>
      <c r="AZE102" s="7">
        <v>0</v>
      </c>
      <c r="AZF102" s="7">
        <v>0</v>
      </c>
      <c r="AZG102" s="7">
        <v>0</v>
      </c>
      <c r="AZH102" s="7">
        <v>0</v>
      </c>
      <c r="AZI102" s="7">
        <v>0</v>
      </c>
      <c r="AZJ102" s="7">
        <v>0</v>
      </c>
      <c r="AZK102" s="7">
        <v>0</v>
      </c>
      <c r="AZL102" s="7">
        <v>0</v>
      </c>
      <c r="AZM102" s="7">
        <v>0</v>
      </c>
      <c r="AZN102" s="7">
        <v>0</v>
      </c>
      <c r="AZO102" s="7">
        <v>0</v>
      </c>
      <c r="AZP102" s="7">
        <v>0</v>
      </c>
      <c r="AZQ102" s="7">
        <v>0</v>
      </c>
      <c r="AZR102" s="7">
        <v>0</v>
      </c>
      <c r="AZS102" s="7">
        <v>0</v>
      </c>
      <c r="AZT102" s="7">
        <v>0</v>
      </c>
      <c r="AZU102" s="7">
        <v>0</v>
      </c>
      <c r="AZV102" s="7">
        <v>0</v>
      </c>
      <c r="AZW102" s="7">
        <v>0</v>
      </c>
      <c r="AZX102" s="7">
        <v>0</v>
      </c>
      <c r="AZY102" s="7">
        <v>0</v>
      </c>
      <c r="AZZ102" s="7">
        <v>0</v>
      </c>
      <c r="BAA102" s="7">
        <v>0</v>
      </c>
      <c r="BAB102" s="7">
        <v>0</v>
      </c>
      <c r="BAC102" s="7">
        <v>0</v>
      </c>
      <c r="BAD102" s="7">
        <v>0</v>
      </c>
      <c r="BAE102" s="7">
        <v>0</v>
      </c>
      <c r="BAF102" s="7">
        <v>0</v>
      </c>
      <c r="BAG102" s="7">
        <v>0</v>
      </c>
      <c r="BAH102" s="7">
        <v>0</v>
      </c>
      <c r="BAI102" s="7">
        <v>0</v>
      </c>
      <c r="BAJ102" s="7">
        <v>0</v>
      </c>
      <c r="BAK102" s="7">
        <v>0</v>
      </c>
      <c r="BAL102" s="7">
        <v>0</v>
      </c>
      <c r="BAM102" s="7">
        <v>0</v>
      </c>
      <c r="BAN102" s="7">
        <v>0</v>
      </c>
      <c r="BAO102" s="7">
        <v>0</v>
      </c>
      <c r="BAP102" s="7">
        <v>0</v>
      </c>
      <c r="BAQ102" s="7">
        <v>0</v>
      </c>
      <c r="BAR102" s="7">
        <v>3</v>
      </c>
      <c r="BAS102" s="7">
        <v>0</v>
      </c>
      <c r="BAT102" s="7">
        <v>0</v>
      </c>
      <c r="BAU102" s="7">
        <v>0</v>
      </c>
      <c r="BAV102" s="7">
        <v>0</v>
      </c>
      <c r="BAW102" s="7">
        <v>0</v>
      </c>
      <c r="BAX102" s="7">
        <v>0</v>
      </c>
      <c r="BAY102" s="7">
        <v>0</v>
      </c>
      <c r="BAZ102" s="7">
        <v>0</v>
      </c>
      <c r="BBA102" s="7">
        <v>0</v>
      </c>
      <c r="BBB102" s="7">
        <v>0</v>
      </c>
      <c r="BBC102" s="7">
        <v>0</v>
      </c>
      <c r="BBD102" s="7">
        <v>0</v>
      </c>
      <c r="BBE102" s="7">
        <v>0</v>
      </c>
      <c r="BBF102" s="7">
        <v>0</v>
      </c>
      <c r="BBG102" s="7">
        <v>0</v>
      </c>
      <c r="BBH102" s="7">
        <v>0</v>
      </c>
      <c r="BBI102" s="7">
        <v>0</v>
      </c>
      <c r="BBJ102" s="7">
        <v>0</v>
      </c>
      <c r="BBK102" s="7">
        <v>0</v>
      </c>
      <c r="BBL102" s="7">
        <v>0</v>
      </c>
      <c r="BBM102" s="7">
        <v>0</v>
      </c>
      <c r="BBN102" s="7">
        <v>0</v>
      </c>
      <c r="BBO102" s="7">
        <v>0</v>
      </c>
      <c r="BBP102" s="7">
        <v>0</v>
      </c>
      <c r="BBQ102" s="7">
        <v>0</v>
      </c>
      <c r="BBR102" s="7">
        <v>0</v>
      </c>
      <c r="BBS102" s="7">
        <v>0</v>
      </c>
      <c r="BBT102" s="7">
        <v>0</v>
      </c>
      <c r="BBU102" s="7">
        <v>0</v>
      </c>
      <c r="BBV102" s="7">
        <v>29</v>
      </c>
      <c r="BBW102" s="7">
        <v>0</v>
      </c>
      <c r="BBX102" s="7">
        <v>0</v>
      </c>
      <c r="BBY102" s="7">
        <v>0</v>
      </c>
      <c r="BBZ102" s="7">
        <v>0</v>
      </c>
      <c r="BCA102" s="7">
        <v>0</v>
      </c>
      <c r="BCB102" s="7">
        <v>0</v>
      </c>
      <c r="BCC102" s="7">
        <v>0</v>
      </c>
      <c r="BCD102" s="7">
        <v>0</v>
      </c>
      <c r="BCE102" s="7">
        <v>0</v>
      </c>
      <c r="BCF102" s="7">
        <v>0</v>
      </c>
      <c r="BCG102" s="7">
        <v>0</v>
      </c>
      <c r="BCH102" s="7">
        <v>0</v>
      </c>
      <c r="BCI102" s="7">
        <v>0</v>
      </c>
      <c r="BCJ102" s="7">
        <v>0</v>
      </c>
      <c r="BCK102" s="7">
        <v>0</v>
      </c>
      <c r="BCL102" s="7">
        <v>0</v>
      </c>
      <c r="BCM102" s="7">
        <v>0</v>
      </c>
      <c r="BCN102" s="7">
        <v>0</v>
      </c>
      <c r="BCO102" s="7">
        <v>0</v>
      </c>
      <c r="BCP102" s="7">
        <v>37</v>
      </c>
      <c r="BCQ102" s="7">
        <v>0</v>
      </c>
      <c r="BCR102" s="34">
        <v>0</v>
      </c>
      <c r="BCU102" s="133">
        <v>0</v>
      </c>
      <c r="BCV102" s="5">
        <v>0</v>
      </c>
      <c r="BCW102" s="5">
        <v>0</v>
      </c>
      <c r="BCX102" s="5">
        <v>0</v>
      </c>
      <c r="BCY102" s="5">
        <v>0</v>
      </c>
      <c r="BCZ102" s="5">
        <v>0</v>
      </c>
      <c r="BDA102" s="5">
        <v>0</v>
      </c>
      <c r="BDB102" s="5">
        <v>0</v>
      </c>
      <c r="BDC102" s="5">
        <v>0</v>
      </c>
      <c r="BDD102" s="5">
        <v>0</v>
      </c>
      <c r="BDE102" s="5">
        <v>0</v>
      </c>
      <c r="BDF102" s="5">
        <v>0</v>
      </c>
      <c r="BDG102" s="5">
        <v>3.8572806171648989E-3</v>
      </c>
      <c r="BDH102" s="5">
        <v>0</v>
      </c>
      <c r="BDI102" s="5">
        <v>0</v>
      </c>
      <c r="BDJ102" s="5">
        <v>0</v>
      </c>
      <c r="BDK102" s="5">
        <v>0</v>
      </c>
      <c r="BDL102" s="5">
        <v>0</v>
      </c>
      <c r="BDM102" s="5">
        <v>0</v>
      </c>
      <c r="BDN102" s="5">
        <v>0</v>
      </c>
      <c r="BDO102" s="5">
        <v>0</v>
      </c>
      <c r="BDP102" s="5">
        <v>0</v>
      </c>
      <c r="BDQ102" s="5">
        <v>0</v>
      </c>
      <c r="BDR102" s="5">
        <v>0</v>
      </c>
      <c r="BDS102" s="5">
        <v>0</v>
      </c>
      <c r="BDT102" s="5">
        <v>0</v>
      </c>
      <c r="BDU102" s="5">
        <v>0</v>
      </c>
      <c r="BDV102" s="5">
        <v>0</v>
      </c>
      <c r="BDW102" s="5">
        <v>0</v>
      </c>
      <c r="BDX102" s="5">
        <v>0</v>
      </c>
      <c r="BDY102" s="5">
        <v>0</v>
      </c>
      <c r="BDZ102" s="5">
        <v>0</v>
      </c>
      <c r="BEA102" s="5">
        <v>0</v>
      </c>
      <c r="BEB102" s="5">
        <v>0</v>
      </c>
      <c r="BEC102" s="5">
        <v>0</v>
      </c>
      <c r="BED102" s="5">
        <v>0</v>
      </c>
      <c r="BEE102" s="5">
        <v>0</v>
      </c>
      <c r="BEF102" s="5">
        <v>0</v>
      </c>
      <c r="BEG102" s="5">
        <v>0</v>
      </c>
      <c r="BEH102" s="5">
        <v>0</v>
      </c>
      <c r="BEI102" s="5">
        <v>0</v>
      </c>
      <c r="BEJ102" s="5">
        <v>0</v>
      </c>
      <c r="BEK102" s="5">
        <v>0</v>
      </c>
      <c r="BEL102" s="5">
        <v>0</v>
      </c>
      <c r="BEM102" s="5">
        <v>0</v>
      </c>
      <c r="BEN102" s="5">
        <v>0</v>
      </c>
      <c r="BEO102" s="5">
        <v>0</v>
      </c>
      <c r="BEP102" s="5">
        <v>0</v>
      </c>
      <c r="BEQ102" s="5">
        <v>0</v>
      </c>
      <c r="BER102" s="5">
        <v>0</v>
      </c>
      <c r="BES102" s="5">
        <v>0</v>
      </c>
      <c r="BET102" s="5">
        <v>0</v>
      </c>
      <c r="BEU102" s="5">
        <v>0</v>
      </c>
      <c r="BEV102" s="5">
        <v>1.9286403085824494E-3</v>
      </c>
      <c r="BEW102" s="5">
        <v>0</v>
      </c>
      <c r="BEX102" s="5">
        <v>0</v>
      </c>
      <c r="BEY102" s="5">
        <v>0</v>
      </c>
      <c r="BEZ102" s="5">
        <v>0</v>
      </c>
      <c r="BFA102" s="5">
        <v>0</v>
      </c>
      <c r="BFB102" s="5">
        <v>0</v>
      </c>
      <c r="BFC102" s="5">
        <v>0</v>
      </c>
      <c r="BFD102" s="5">
        <v>0</v>
      </c>
      <c r="BFE102" s="5">
        <v>0</v>
      </c>
      <c r="BFF102" s="5">
        <v>0</v>
      </c>
      <c r="BFG102" s="5">
        <v>0</v>
      </c>
      <c r="BFH102" s="5">
        <v>0</v>
      </c>
      <c r="BFI102" s="5">
        <v>0</v>
      </c>
      <c r="BFJ102" s="5">
        <v>0</v>
      </c>
      <c r="BFK102" s="5">
        <v>0</v>
      </c>
      <c r="BFL102" s="5">
        <v>0</v>
      </c>
      <c r="BFM102" s="5">
        <v>0</v>
      </c>
      <c r="BFN102" s="5">
        <v>0</v>
      </c>
      <c r="BFO102" s="5">
        <v>0</v>
      </c>
      <c r="BFP102" s="5">
        <v>0</v>
      </c>
      <c r="BFQ102" s="5">
        <v>0</v>
      </c>
      <c r="BFR102" s="5">
        <v>0</v>
      </c>
      <c r="BFS102" s="5">
        <v>0</v>
      </c>
      <c r="BFT102" s="5">
        <v>0</v>
      </c>
      <c r="BFU102" s="5">
        <v>0</v>
      </c>
      <c r="BFV102" s="5">
        <v>0</v>
      </c>
      <c r="BFW102" s="5">
        <v>0</v>
      </c>
      <c r="BFX102" s="5">
        <v>0</v>
      </c>
      <c r="BFY102" s="5">
        <v>0</v>
      </c>
      <c r="BFZ102" s="5">
        <v>0</v>
      </c>
      <c r="BGA102" s="5">
        <v>0</v>
      </c>
      <c r="BGB102" s="5">
        <v>0</v>
      </c>
      <c r="BGC102" s="5">
        <v>0</v>
      </c>
      <c r="BGD102" s="5">
        <v>0</v>
      </c>
      <c r="BGE102" s="5">
        <v>0</v>
      </c>
      <c r="BGF102" s="5">
        <v>0</v>
      </c>
      <c r="BGG102" s="5">
        <v>0</v>
      </c>
      <c r="BGH102" s="5">
        <v>0</v>
      </c>
      <c r="BGI102" s="5">
        <v>0</v>
      </c>
      <c r="BGJ102" s="5">
        <v>0</v>
      </c>
      <c r="BGK102" s="5">
        <v>1.3018322082931534E-2</v>
      </c>
      <c r="BGL102" s="5">
        <v>0</v>
      </c>
      <c r="BGM102" s="5">
        <v>0</v>
      </c>
      <c r="BGN102" s="5">
        <v>0</v>
      </c>
      <c r="BGO102" s="5">
        <v>4.6287367405978788E-2</v>
      </c>
      <c r="BGP102" s="5">
        <v>0</v>
      </c>
      <c r="BGQ102" s="5">
        <v>0</v>
      </c>
      <c r="BGR102" s="5">
        <v>9.643201542912247E-3</v>
      </c>
      <c r="BGS102" s="5">
        <v>4.29122468659595E-2</v>
      </c>
      <c r="BGT102" s="5">
        <v>9.6432015429122472E-4</v>
      </c>
      <c r="BGU102" s="5">
        <v>0.11475409836065574</v>
      </c>
      <c r="BGV102" s="5">
        <v>0</v>
      </c>
      <c r="BGW102" s="5">
        <v>0</v>
      </c>
      <c r="BGX102" s="5">
        <v>0</v>
      </c>
      <c r="BGY102" s="5">
        <v>0</v>
      </c>
      <c r="BGZ102" s="5">
        <v>0</v>
      </c>
      <c r="BHA102" s="5">
        <v>0</v>
      </c>
      <c r="BHB102" s="5">
        <v>0</v>
      </c>
      <c r="BHC102" s="5">
        <v>1.4464802314368371E-3</v>
      </c>
      <c r="BHD102" s="5">
        <v>0</v>
      </c>
      <c r="BHE102" s="5">
        <v>0</v>
      </c>
      <c r="BHF102" s="5">
        <v>0</v>
      </c>
      <c r="BHG102" s="5">
        <v>0</v>
      </c>
      <c r="BHH102" s="5">
        <v>0</v>
      </c>
      <c r="BHI102" s="5">
        <v>0</v>
      </c>
      <c r="BHJ102" s="5">
        <v>0</v>
      </c>
      <c r="BHK102" s="5">
        <v>0</v>
      </c>
      <c r="BHL102" s="5">
        <v>0</v>
      </c>
      <c r="BHM102" s="5">
        <v>0</v>
      </c>
      <c r="BHN102" s="5">
        <v>0</v>
      </c>
      <c r="BHO102" s="5">
        <v>0</v>
      </c>
      <c r="BHP102" s="5">
        <v>0</v>
      </c>
      <c r="BHQ102" s="5">
        <v>0</v>
      </c>
      <c r="BHR102" s="5">
        <v>0</v>
      </c>
      <c r="BHS102" s="5">
        <v>0</v>
      </c>
      <c r="BHT102" s="5">
        <v>0</v>
      </c>
      <c r="BHU102" s="5">
        <v>0</v>
      </c>
      <c r="BHV102" s="5">
        <v>0</v>
      </c>
      <c r="BHW102" s="5">
        <v>0</v>
      </c>
      <c r="BHX102" s="5">
        <v>0</v>
      </c>
      <c r="BHY102" s="5">
        <v>0</v>
      </c>
      <c r="BHZ102" s="5">
        <v>1.9286403085824494E-3</v>
      </c>
      <c r="BIA102" s="5">
        <v>0</v>
      </c>
      <c r="BIB102" s="5">
        <v>0</v>
      </c>
      <c r="BIC102" s="5">
        <v>0</v>
      </c>
      <c r="BID102" s="5">
        <v>0</v>
      </c>
      <c r="BIE102" s="5">
        <v>0</v>
      </c>
      <c r="BIF102" s="5">
        <v>4.8216007714561236E-4</v>
      </c>
      <c r="BIG102" s="5">
        <v>0</v>
      </c>
      <c r="BIH102" s="5">
        <v>0</v>
      </c>
      <c r="BII102" s="5">
        <v>0</v>
      </c>
      <c r="BIJ102" s="5">
        <v>0</v>
      </c>
      <c r="BIK102" s="5">
        <v>4.8216007714561236E-4</v>
      </c>
      <c r="BIL102" s="5">
        <v>0</v>
      </c>
      <c r="BIM102" s="5">
        <v>0</v>
      </c>
      <c r="BIN102" s="5">
        <v>0</v>
      </c>
      <c r="BIO102" s="5">
        <v>0</v>
      </c>
      <c r="BIP102" s="5">
        <v>0</v>
      </c>
      <c r="BIQ102" s="5">
        <v>0</v>
      </c>
      <c r="BIR102" s="5">
        <v>0</v>
      </c>
      <c r="BIS102" s="5">
        <v>0</v>
      </c>
      <c r="BIT102" s="5">
        <v>0</v>
      </c>
      <c r="BIU102" s="5">
        <v>0</v>
      </c>
      <c r="BIV102" s="5">
        <v>0</v>
      </c>
      <c r="BIW102" s="5">
        <v>0</v>
      </c>
      <c r="BIX102" s="5">
        <v>0</v>
      </c>
      <c r="BIY102" s="5">
        <v>0</v>
      </c>
      <c r="BIZ102" s="5">
        <v>0</v>
      </c>
      <c r="BJA102" s="5">
        <v>0</v>
      </c>
      <c r="BJB102" s="5">
        <v>0</v>
      </c>
      <c r="BJC102" s="5">
        <v>0</v>
      </c>
      <c r="BJD102" s="5">
        <v>0</v>
      </c>
      <c r="BJE102" s="5">
        <v>0</v>
      </c>
      <c r="BJF102" s="5">
        <v>0</v>
      </c>
      <c r="BJG102" s="5">
        <v>0</v>
      </c>
      <c r="BJH102" s="5">
        <v>0</v>
      </c>
      <c r="BJI102" s="5">
        <v>4.8216007714561236E-4</v>
      </c>
      <c r="BJJ102" s="5">
        <v>0</v>
      </c>
      <c r="BJK102" s="5">
        <v>0</v>
      </c>
      <c r="BJL102" s="5">
        <v>0</v>
      </c>
      <c r="BJM102" s="5">
        <v>0</v>
      </c>
      <c r="BJN102" s="5">
        <v>0</v>
      </c>
      <c r="BJO102" s="5">
        <v>0</v>
      </c>
      <c r="BJP102" s="5">
        <v>0</v>
      </c>
      <c r="BJQ102" s="5">
        <v>0</v>
      </c>
      <c r="BJR102" s="5">
        <v>0</v>
      </c>
      <c r="BJS102" s="5">
        <v>0</v>
      </c>
      <c r="BJT102" s="5">
        <v>0</v>
      </c>
      <c r="BJU102" s="5">
        <v>0</v>
      </c>
      <c r="BJV102" s="5">
        <v>0</v>
      </c>
      <c r="BJW102" s="5">
        <v>0</v>
      </c>
      <c r="BJX102" s="5">
        <v>4.8216007714561236E-4</v>
      </c>
      <c r="BJY102" s="5">
        <v>0</v>
      </c>
      <c r="BJZ102" s="5">
        <v>0</v>
      </c>
      <c r="BKA102" s="5">
        <v>0</v>
      </c>
      <c r="BKB102" s="5">
        <v>0</v>
      </c>
      <c r="BKC102" s="5">
        <v>0</v>
      </c>
      <c r="BKD102" s="5">
        <v>0</v>
      </c>
      <c r="BKE102" s="5">
        <v>0</v>
      </c>
      <c r="BKF102" s="5">
        <v>0</v>
      </c>
      <c r="BKG102" s="5">
        <v>0</v>
      </c>
      <c r="BKH102" s="5">
        <v>4.8216007714561235E-3</v>
      </c>
      <c r="BKI102" s="5">
        <v>0</v>
      </c>
      <c r="BKJ102" s="5">
        <v>0</v>
      </c>
      <c r="BKK102" s="5">
        <v>0</v>
      </c>
      <c r="BKL102" s="5">
        <v>0</v>
      </c>
      <c r="BKM102" s="5">
        <v>0</v>
      </c>
      <c r="BKN102" s="5">
        <v>0</v>
      </c>
      <c r="BKO102" s="5">
        <v>0</v>
      </c>
      <c r="BKP102" s="5">
        <v>0</v>
      </c>
      <c r="BKQ102" s="5">
        <v>0</v>
      </c>
      <c r="BKR102" s="5">
        <v>0</v>
      </c>
      <c r="BKS102" s="5">
        <v>0</v>
      </c>
      <c r="BKT102" s="5">
        <v>0</v>
      </c>
      <c r="BKU102" s="5">
        <v>0</v>
      </c>
      <c r="BKV102" s="5">
        <v>0</v>
      </c>
      <c r="BKW102" s="5">
        <v>0</v>
      </c>
      <c r="BKX102" s="5">
        <v>0</v>
      </c>
      <c r="BKY102" s="5">
        <v>0</v>
      </c>
      <c r="BKZ102" s="5">
        <v>0</v>
      </c>
      <c r="BLA102" s="5">
        <v>3.8572806171648989E-3</v>
      </c>
      <c r="BLB102" s="5">
        <v>0</v>
      </c>
      <c r="BLC102" s="5">
        <v>4.8216007714561236E-4</v>
      </c>
      <c r="BLD102" s="5">
        <v>0</v>
      </c>
      <c r="BLE102" s="5">
        <v>0</v>
      </c>
      <c r="BLF102" s="5">
        <v>0</v>
      </c>
      <c r="BLG102" s="5">
        <v>0</v>
      </c>
      <c r="BLH102" s="5">
        <v>0</v>
      </c>
      <c r="BLI102" s="5">
        <v>0</v>
      </c>
      <c r="BLJ102" s="5">
        <v>0</v>
      </c>
      <c r="BLK102" s="5">
        <v>0</v>
      </c>
      <c r="BLL102" s="5">
        <v>0</v>
      </c>
      <c r="BLM102" s="5">
        <v>0</v>
      </c>
      <c r="BLN102" s="5">
        <v>0</v>
      </c>
      <c r="BLO102" s="5">
        <v>0</v>
      </c>
      <c r="BLP102" s="5">
        <v>0</v>
      </c>
      <c r="BLQ102" s="5">
        <v>0</v>
      </c>
      <c r="BLR102" s="5">
        <v>0</v>
      </c>
      <c r="BLS102" s="5">
        <v>0</v>
      </c>
      <c r="BLT102" s="5">
        <v>0</v>
      </c>
      <c r="BLU102" s="5">
        <v>0</v>
      </c>
      <c r="BLV102" s="5">
        <v>0</v>
      </c>
      <c r="BLW102" s="5">
        <v>0</v>
      </c>
      <c r="BLX102" s="5">
        <v>1.2054001928640309E-2</v>
      </c>
      <c r="BLY102" s="5">
        <v>0</v>
      </c>
      <c r="BLZ102" s="5">
        <v>0</v>
      </c>
      <c r="BMA102" s="5">
        <v>0</v>
      </c>
      <c r="BMB102" s="5">
        <v>0</v>
      </c>
      <c r="BMC102" s="5">
        <v>0</v>
      </c>
      <c r="BMD102" s="5">
        <v>0</v>
      </c>
      <c r="BME102" s="5">
        <v>0</v>
      </c>
      <c r="BMF102" s="5">
        <v>0</v>
      </c>
      <c r="BMG102" s="5">
        <v>4.8216007714561236E-4</v>
      </c>
      <c r="BMH102" s="5">
        <v>0</v>
      </c>
      <c r="BMI102" s="5">
        <v>0</v>
      </c>
      <c r="BMJ102" s="5">
        <v>0</v>
      </c>
      <c r="BMK102" s="5">
        <v>4.8216007714561236E-4</v>
      </c>
      <c r="BML102" s="5">
        <v>0</v>
      </c>
      <c r="BMM102" s="5">
        <v>0</v>
      </c>
      <c r="BMN102" s="5">
        <v>0</v>
      </c>
      <c r="BMO102" s="5">
        <v>0</v>
      </c>
      <c r="BMP102" s="5">
        <v>5.737704918032787E-2</v>
      </c>
      <c r="BMQ102" s="5">
        <v>0</v>
      </c>
      <c r="BMR102" s="5">
        <v>0</v>
      </c>
      <c r="BMS102" s="5">
        <v>0</v>
      </c>
      <c r="BMT102" s="5">
        <v>0</v>
      </c>
      <c r="BMU102" s="5">
        <v>0</v>
      </c>
      <c r="BMV102" s="5">
        <v>0</v>
      </c>
      <c r="BMW102" s="5">
        <v>0</v>
      </c>
      <c r="BMX102" s="5">
        <v>0</v>
      </c>
      <c r="BMY102" s="5">
        <v>0</v>
      </c>
      <c r="BMZ102" s="5">
        <v>8.3895853423336553E-2</v>
      </c>
      <c r="BNA102" s="5">
        <v>0</v>
      </c>
      <c r="BNB102" s="5">
        <v>1.4464802314368371E-3</v>
      </c>
      <c r="BNC102" s="5">
        <v>6.2680810028929602E-3</v>
      </c>
      <c r="BND102" s="5">
        <v>0</v>
      </c>
      <c r="BNE102" s="5">
        <v>0</v>
      </c>
      <c r="BNF102" s="5">
        <v>2.4108003857280617E-3</v>
      </c>
      <c r="BNG102" s="5">
        <v>0</v>
      </c>
      <c r="BNH102" s="5">
        <v>0</v>
      </c>
      <c r="BNI102" s="5">
        <v>0</v>
      </c>
      <c r="BNJ102" s="5">
        <v>0</v>
      </c>
      <c r="BNK102" s="5">
        <v>0</v>
      </c>
      <c r="BNL102" s="5">
        <v>0</v>
      </c>
      <c r="BNM102" s="5">
        <v>0</v>
      </c>
      <c r="BNN102" s="5">
        <v>0</v>
      </c>
      <c r="BNO102" s="5">
        <v>1.0125361620057859E-2</v>
      </c>
      <c r="BNP102" s="5">
        <v>1.4464802314368371E-3</v>
      </c>
      <c r="BNQ102" s="5">
        <v>9.6432015429122472E-4</v>
      </c>
      <c r="BNR102" s="5">
        <v>0</v>
      </c>
      <c r="BNS102" s="5">
        <v>0</v>
      </c>
      <c r="BNT102" s="5">
        <v>0</v>
      </c>
      <c r="BNU102" s="5">
        <v>0</v>
      </c>
      <c r="BNV102" s="5">
        <v>0</v>
      </c>
      <c r="BNW102" s="5">
        <v>0</v>
      </c>
      <c r="BNX102" s="5">
        <v>0</v>
      </c>
      <c r="BNY102" s="5">
        <v>0</v>
      </c>
      <c r="BNZ102" s="5">
        <v>0</v>
      </c>
      <c r="BOA102" s="5">
        <v>0</v>
      </c>
      <c r="BOB102" s="5">
        <v>0</v>
      </c>
      <c r="BOC102" s="5">
        <v>0</v>
      </c>
      <c r="BOD102" s="5">
        <v>4.8216007714561236E-4</v>
      </c>
      <c r="BOE102" s="5">
        <v>0</v>
      </c>
      <c r="BOF102" s="5">
        <v>0</v>
      </c>
      <c r="BOG102" s="5">
        <v>2.4108003857280617E-3</v>
      </c>
      <c r="BOH102" s="5">
        <v>0</v>
      </c>
      <c r="BOI102" s="5">
        <v>0</v>
      </c>
      <c r="BOJ102" s="5">
        <v>0</v>
      </c>
      <c r="BOK102" s="5">
        <v>0</v>
      </c>
      <c r="BOL102" s="5">
        <v>0</v>
      </c>
      <c r="BOM102" s="5">
        <v>0</v>
      </c>
      <c r="BON102" s="5">
        <v>0</v>
      </c>
      <c r="BOO102" s="5">
        <v>0</v>
      </c>
      <c r="BOP102" s="5">
        <v>0</v>
      </c>
      <c r="BOQ102" s="5">
        <v>0</v>
      </c>
      <c r="BOR102" s="5">
        <v>0</v>
      </c>
      <c r="BOS102" s="5">
        <v>0</v>
      </c>
      <c r="BOT102" s="5">
        <v>8.2931533269045329E-2</v>
      </c>
      <c r="BOU102" s="5">
        <v>0</v>
      </c>
      <c r="BOV102" s="5">
        <v>0</v>
      </c>
      <c r="BOW102" s="5">
        <v>0</v>
      </c>
      <c r="BOX102" s="5">
        <v>0</v>
      </c>
      <c r="BOY102" s="5">
        <v>0</v>
      </c>
      <c r="BOZ102" s="5">
        <v>7.2324011571841852E-3</v>
      </c>
      <c r="BPA102" s="5">
        <v>2.6518804243008679E-2</v>
      </c>
      <c r="BPB102" s="5">
        <v>0</v>
      </c>
      <c r="BPC102" s="5">
        <v>0</v>
      </c>
      <c r="BPD102" s="5">
        <v>0</v>
      </c>
      <c r="BPE102" s="5">
        <v>0</v>
      </c>
      <c r="BPF102" s="5">
        <v>0</v>
      </c>
      <c r="BPG102" s="5">
        <v>1.9768563162970106E-2</v>
      </c>
      <c r="BPH102" s="5">
        <v>0</v>
      </c>
      <c r="BPI102" s="5">
        <v>0</v>
      </c>
      <c r="BPJ102" s="5">
        <v>0</v>
      </c>
      <c r="BPK102" s="5">
        <v>0</v>
      </c>
      <c r="BPL102" s="5">
        <v>0</v>
      </c>
      <c r="BPM102" s="5">
        <v>0</v>
      </c>
      <c r="BPN102" s="5">
        <v>0</v>
      </c>
      <c r="BPO102" s="5">
        <v>0</v>
      </c>
      <c r="BPP102" s="5">
        <v>0</v>
      </c>
      <c r="BPQ102" s="5">
        <v>0</v>
      </c>
      <c r="BPR102" s="5">
        <v>0</v>
      </c>
      <c r="BPS102" s="5">
        <v>4.339440694310511E-3</v>
      </c>
      <c r="BPT102" s="5">
        <v>0</v>
      </c>
      <c r="BPU102" s="5">
        <v>0</v>
      </c>
      <c r="BPV102" s="5">
        <v>0</v>
      </c>
      <c r="BPW102" s="5">
        <v>0</v>
      </c>
      <c r="BPX102" s="5">
        <v>5.351976856316297E-2</v>
      </c>
      <c r="BPY102" s="5">
        <v>0</v>
      </c>
      <c r="BPZ102" s="5">
        <v>0</v>
      </c>
      <c r="BQA102" s="5">
        <v>0</v>
      </c>
      <c r="BQB102" s="5">
        <v>4.8216007714561236E-4</v>
      </c>
      <c r="BQC102" s="5">
        <v>9.6432015429122472E-4</v>
      </c>
      <c r="BQD102" s="5">
        <v>4.8216007714561236E-4</v>
      </c>
      <c r="BQE102" s="5">
        <v>0</v>
      </c>
      <c r="BQF102" s="5">
        <v>0</v>
      </c>
      <c r="BQG102" s="5">
        <v>0</v>
      </c>
      <c r="BQH102" s="5">
        <v>0</v>
      </c>
      <c r="BQI102" s="5">
        <v>0</v>
      </c>
      <c r="BQJ102" s="5">
        <v>3.8572806171648989E-3</v>
      </c>
      <c r="BQK102" s="5">
        <v>0</v>
      </c>
      <c r="BQL102" s="5">
        <v>4.8216007714561235E-3</v>
      </c>
      <c r="BQM102" s="5">
        <v>0</v>
      </c>
      <c r="BQN102" s="5">
        <v>0</v>
      </c>
      <c r="BQO102" s="5">
        <v>0</v>
      </c>
      <c r="BQP102" s="5">
        <v>1.9286403085824494E-3</v>
      </c>
      <c r="BQQ102" s="5">
        <v>0</v>
      </c>
      <c r="BQR102" s="5">
        <v>0</v>
      </c>
      <c r="BQS102" s="5">
        <v>3.3751205400192863E-3</v>
      </c>
      <c r="BQT102" s="5">
        <v>0</v>
      </c>
      <c r="BQU102" s="5">
        <v>0</v>
      </c>
      <c r="BQV102" s="5">
        <v>5.737704918032787E-2</v>
      </c>
      <c r="BQW102" s="5">
        <v>5.303760848601736E-3</v>
      </c>
      <c r="BQX102" s="5">
        <v>0</v>
      </c>
      <c r="BQY102" s="5">
        <v>0</v>
      </c>
      <c r="BQZ102" s="5">
        <v>9.1610414657666353E-3</v>
      </c>
      <c r="BRA102" s="5">
        <v>0</v>
      </c>
      <c r="BRB102" s="5">
        <v>0</v>
      </c>
      <c r="BRC102" s="5">
        <v>0</v>
      </c>
      <c r="BRD102" s="5">
        <v>0</v>
      </c>
      <c r="BRE102" s="5">
        <v>1.3500482160077145E-2</v>
      </c>
      <c r="BRF102" s="5">
        <v>1.9286403085824494E-3</v>
      </c>
      <c r="BRG102" s="5">
        <v>0</v>
      </c>
      <c r="BRH102" s="5">
        <v>0</v>
      </c>
      <c r="BRI102" s="5">
        <v>0.12970106075216972</v>
      </c>
      <c r="BRJ102" s="5">
        <v>0</v>
      </c>
      <c r="BRK102" s="5">
        <v>0</v>
      </c>
      <c r="BRL102" s="5">
        <v>1.4464802314368371E-3</v>
      </c>
      <c r="BRM102" s="5">
        <v>4.8216007714561236E-4</v>
      </c>
      <c r="BRN102" s="5">
        <v>0</v>
      </c>
      <c r="BRO102" s="5">
        <v>0</v>
      </c>
      <c r="BRP102" s="5">
        <v>0</v>
      </c>
      <c r="BRQ102" s="5">
        <v>0</v>
      </c>
      <c r="BRR102" s="5">
        <v>0</v>
      </c>
      <c r="BRS102" s="5">
        <v>0</v>
      </c>
      <c r="BRT102" s="5">
        <v>0</v>
      </c>
      <c r="BRU102" s="5">
        <v>0</v>
      </c>
      <c r="BRV102" s="5">
        <v>0</v>
      </c>
      <c r="BRW102" s="5">
        <v>0</v>
      </c>
      <c r="BRX102" s="5">
        <v>0</v>
      </c>
      <c r="BRY102" s="5">
        <v>0</v>
      </c>
      <c r="BRZ102" s="5">
        <v>0</v>
      </c>
      <c r="BSA102" s="5">
        <v>0</v>
      </c>
      <c r="BSB102" s="5">
        <v>0</v>
      </c>
      <c r="BSC102" s="5">
        <v>0</v>
      </c>
      <c r="BSD102" s="5">
        <v>0</v>
      </c>
      <c r="BSE102" s="5">
        <v>0</v>
      </c>
      <c r="BSF102" s="5">
        <v>0</v>
      </c>
      <c r="BSG102" s="5">
        <v>0</v>
      </c>
      <c r="BSH102" s="5">
        <v>2.3143683702989394E-2</v>
      </c>
      <c r="BSI102" s="5">
        <v>0</v>
      </c>
      <c r="BSJ102" s="5">
        <v>0</v>
      </c>
      <c r="BSK102" s="5">
        <v>0</v>
      </c>
      <c r="BSL102" s="5">
        <v>0</v>
      </c>
      <c r="BSM102" s="5">
        <v>0</v>
      </c>
      <c r="BSN102" s="5">
        <v>0</v>
      </c>
      <c r="BSO102" s="5">
        <v>0</v>
      </c>
      <c r="BSP102" s="5">
        <v>0</v>
      </c>
      <c r="BSQ102" s="5">
        <v>0</v>
      </c>
      <c r="BSR102" s="5">
        <v>0</v>
      </c>
      <c r="BSS102" s="5">
        <v>0</v>
      </c>
      <c r="BST102" s="5">
        <v>0</v>
      </c>
      <c r="BSU102" s="5">
        <v>0</v>
      </c>
      <c r="BSV102" s="5">
        <v>0</v>
      </c>
      <c r="BSW102" s="5">
        <v>0</v>
      </c>
      <c r="BSX102" s="5">
        <v>0</v>
      </c>
      <c r="BSY102" s="5">
        <v>0</v>
      </c>
      <c r="BSZ102" s="5">
        <v>0</v>
      </c>
      <c r="BTA102" s="5">
        <v>0</v>
      </c>
      <c r="BTB102" s="5">
        <v>0</v>
      </c>
      <c r="BTC102" s="5">
        <v>0</v>
      </c>
      <c r="BTD102" s="5">
        <v>0</v>
      </c>
      <c r="BTE102" s="5">
        <v>0</v>
      </c>
      <c r="BTF102" s="5">
        <v>0</v>
      </c>
      <c r="BTG102" s="5">
        <v>0</v>
      </c>
      <c r="BTH102" s="5">
        <v>0</v>
      </c>
      <c r="BTI102" s="5">
        <v>0</v>
      </c>
      <c r="BTJ102" s="5">
        <v>0</v>
      </c>
      <c r="BTK102" s="5">
        <v>0</v>
      </c>
      <c r="BTL102" s="5">
        <v>0</v>
      </c>
      <c r="BTM102" s="5">
        <v>0</v>
      </c>
      <c r="BTN102" s="5">
        <v>0</v>
      </c>
      <c r="BTO102" s="5">
        <v>0</v>
      </c>
      <c r="BTP102" s="5">
        <v>0</v>
      </c>
      <c r="BTQ102" s="5">
        <v>0</v>
      </c>
      <c r="BTR102" s="5">
        <v>0</v>
      </c>
      <c r="BTS102" s="5">
        <v>4.8216007714561236E-4</v>
      </c>
      <c r="BTT102" s="5">
        <v>0</v>
      </c>
      <c r="BTU102" s="5">
        <v>0</v>
      </c>
      <c r="BTV102" s="5">
        <v>0</v>
      </c>
      <c r="BTW102" s="5">
        <v>0</v>
      </c>
      <c r="BTX102" s="5">
        <v>0</v>
      </c>
      <c r="BTY102" s="5">
        <v>0</v>
      </c>
      <c r="BTZ102" s="5">
        <v>0</v>
      </c>
      <c r="BUA102" s="5">
        <v>0</v>
      </c>
      <c r="BUB102" s="5">
        <v>0</v>
      </c>
      <c r="BUC102" s="5">
        <v>0</v>
      </c>
      <c r="BUD102" s="5">
        <v>0</v>
      </c>
      <c r="BUE102" s="5">
        <v>8.5824493731918999E-2</v>
      </c>
      <c r="BUF102" s="5">
        <v>0</v>
      </c>
      <c r="BUG102" s="5">
        <v>0</v>
      </c>
      <c r="BUH102" s="5">
        <v>0</v>
      </c>
      <c r="BUI102" s="5">
        <v>0</v>
      </c>
      <c r="BUJ102" s="5">
        <v>0</v>
      </c>
      <c r="BUK102" s="5">
        <v>0</v>
      </c>
      <c r="BUL102" s="5">
        <v>0</v>
      </c>
      <c r="BUM102" s="5">
        <v>0</v>
      </c>
      <c r="BUN102" s="5">
        <v>0</v>
      </c>
      <c r="BUO102" s="5">
        <v>0</v>
      </c>
      <c r="BUP102" s="5">
        <v>0</v>
      </c>
      <c r="BUQ102" s="5">
        <v>0</v>
      </c>
      <c r="BUR102" s="5">
        <v>0</v>
      </c>
      <c r="BUS102" s="5">
        <v>0</v>
      </c>
      <c r="BUT102" s="5">
        <v>0</v>
      </c>
      <c r="BUU102" s="5">
        <v>0</v>
      </c>
      <c r="BUV102" s="5">
        <v>0</v>
      </c>
      <c r="BUW102" s="5">
        <v>0</v>
      </c>
      <c r="BUX102" s="5">
        <v>0</v>
      </c>
      <c r="BUY102" s="5">
        <v>0</v>
      </c>
      <c r="BUZ102" s="5">
        <v>0</v>
      </c>
      <c r="BVA102" s="5">
        <v>0</v>
      </c>
      <c r="BVB102" s="5">
        <v>0</v>
      </c>
      <c r="BVC102" s="5">
        <v>0</v>
      </c>
      <c r="BVD102" s="5">
        <v>0</v>
      </c>
      <c r="BVE102" s="5">
        <v>0</v>
      </c>
      <c r="BVF102" s="5">
        <v>0</v>
      </c>
      <c r="BVG102" s="5">
        <v>0</v>
      </c>
      <c r="BVH102" s="5">
        <v>0</v>
      </c>
      <c r="BVI102" s="5">
        <v>0</v>
      </c>
      <c r="BVJ102" s="5">
        <v>0</v>
      </c>
      <c r="BVK102" s="5">
        <v>0</v>
      </c>
      <c r="BVL102" s="5">
        <v>0</v>
      </c>
      <c r="BVM102" s="5">
        <v>0</v>
      </c>
      <c r="BVN102" s="5">
        <v>0</v>
      </c>
      <c r="BVO102" s="5">
        <v>0</v>
      </c>
      <c r="BVP102" s="5">
        <v>0</v>
      </c>
      <c r="BVQ102" s="5">
        <v>0</v>
      </c>
      <c r="BVR102" s="5">
        <v>0</v>
      </c>
      <c r="BVS102" s="5">
        <v>0</v>
      </c>
      <c r="BVT102" s="5">
        <v>0</v>
      </c>
      <c r="BVU102" s="5">
        <v>0</v>
      </c>
      <c r="BVV102" s="5">
        <v>0</v>
      </c>
      <c r="BVW102" s="5">
        <v>0</v>
      </c>
      <c r="BVX102" s="5">
        <v>0</v>
      </c>
      <c r="BVY102" s="5">
        <v>0</v>
      </c>
      <c r="BVZ102" s="5">
        <v>0</v>
      </c>
      <c r="BWA102" s="5">
        <v>0</v>
      </c>
      <c r="BWB102" s="5">
        <v>0</v>
      </c>
      <c r="BWC102" s="5">
        <v>0</v>
      </c>
      <c r="BWD102" s="5">
        <v>0</v>
      </c>
      <c r="BWE102" s="5">
        <v>0</v>
      </c>
      <c r="BWF102" s="5">
        <v>0</v>
      </c>
      <c r="BWG102" s="5">
        <v>0</v>
      </c>
      <c r="BWH102" s="5">
        <v>0</v>
      </c>
      <c r="BWI102" s="5">
        <v>0</v>
      </c>
      <c r="BWJ102" s="5">
        <v>0</v>
      </c>
      <c r="BWK102" s="5">
        <v>0</v>
      </c>
      <c r="BWL102" s="5">
        <v>0</v>
      </c>
      <c r="BWM102" s="5">
        <v>0</v>
      </c>
      <c r="BWN102" s="5">
        <v>0</v>
      </c>
      <c r="BWO102" s="5">
        <v>0</v>
      </c>
      <c r="BWP102" s="5">
        <v>0</v>
      </c>
      <c r="BWQ102" s="5">
        <v>0</v>
      </c>
      <c r="BWR102" s="5">
        <v>0</v>
      </c>
      <c r="BWS102" s="5">
        <v>0</v>
      </c>
      <c r="BWT102" s="5">
        <v>0</v>
      </c>
      <c r="BWU102" s="5">
        <v>0</v>
      </c>
      <c r="BWV102" s="5">
        <v>0</v>
      </c>
      <c r="BWW102" s="5">
        <v>0</v>
      </c>
      <c r="BWX102" s="5">
        <v>0</v>
      </c>
      <c r="BWY102" s="5">
        <v>0</v>
      </c>
      <c r="BWZ102" s="5">
        <v>0</v>
      </c>
      <c r="BXA102" s="5">
        <v>0</v>
      </c>
      <c r="BXB102" s="5">
        <v>0</v>
      </c>
      <c r="BXC102" s="5">
        <v>0</v>
      </c>
      <c r="BXD102" s="5">
        <v>0</v>
      </c>
      <c r="BXE102" s="5">
        <v>0</v>
      </c>
      <c r="BXF102" s="5">
        <v>0</v>
      </c>
      <c r="BXG102" s="5">
        <v>0</v>
      </c>
      <c r="BXH102" s="5">
        <v>0</v>
      </c>
      <c r="BXI102" s="5">
        <v>0</v>
      </c>
      <c r="BXJ102" s="5">
        <v>0</v>
      </c>
      <c r="BXK102" s="5">
        <v>0</v>
      </c>
      <c r="BXL102" s="5">
        <v>0</v>
      </c>
      <c r="BXM102" s="5">
        <v>0</v>
      </c>
      <c r="BXN102" s="5">
        <v>0</v>
      </c>
      <c r="BXO102" s="5">
        <v>0</v>
      </c>
      <c r="BXP102" s="5">
        <v>0</v>
      </c>
      <c r="BXQ102" s="5">
        <v>0</v>
      </c>
      <c r="BXR102" s="5">
        <v>0</v>
      </c>
      <c r="BXS102" s="5">
        <v>0</v>
      </c>
      <c r="BXT102" s="5">
        <v>0</v>
      </c>
      <c r="BXU102" s="5">
        <v>0</v>
      </c>
      <c r="BXV102" s="5">
        <v>0</v>
      </c>
      <c r="BXW102" s="5">
        <v>0</v>
      </c>
      <c r="BXX102" s="5">
        <v>0</v>
      </c>
      <c r="BXY102" s="5">
        <v>0</v>
      </c>
      <c r="BXZ102" s="5">
        <v>0</v>
      </c>
      <c r="BYA102" s="5">
        <v>0</v>
      </c>
      <c r="BYB102" s="5">
        <v>0</v>
      </c>
      <c r="BYC102" s="5">
        <v>0</v>
      </c>
      <c r="BYD102" s="5">
        <v>0</v>
      </c>
      <c r="BYE102" s="5">
        <v>0</v>
      </c>
      <c r="BYF102" s="5">
        <v>0</v>
      </c>
      <c r="BYG102" s="5">
        <v>0</v>
      </c>
      <c r="BYH102" s="5">
        <v>0</v>
      </c>
      <c r="BYI102" s="5">
        <v>0</v>
      </c>
      <c r="BYJ102" s="5">
        <v>0</v>
      </c>
      <c r="BYK102" s="5">
        <v>0</v>
      </c>
      <c r="BYL102" s="5">
        <v>0</v>
      </c>
      <c r="BYM102" s="5">
        <v>0</v>
      </c>
      <c r="BYN102" s="5">
        <v>0</v>
      </c>
      <c r="BYO102" s="5">
        <v>0</v>
      </c>
      <c r="BYP102" s="5">
        <v>0</v>
      </c>
      <c r="BYQ102" s="5">
        <v>0</v>
      </c>
      <c r="BYR102" s="5">
        <v>0</v>
      </c>
      <c r="BYS102" s="5">
        <v>0</v>
      </c>
      <c r="BYT102" s="5">
        <v>0</v>
      </c>
      <c r="BYU102" s="5">
        <v>0</v>
      </c>
      <c r="BYV102" s="5">
        <v>0</v>
      </c>
      <c r="BYW102" s="5">
        <v>0</v>
      </c>
      <c r="BYX102" s="5">
        <v>0</v>
      </c>
      <c r="BYY102" s="5">
        <v>0</v>
      </c>
      <c r="BYZ102" s="5">
        <v>0</v>
      </c>
      <c r="BZA102" s="5">
        <v>0</v>
      </c>
      <c r="BZB102" s="5">
        <v>0</v>
      </c>
      <c r="BZC102" s="5">
        <v>0</v>
      </c>
      <c r="BZD102" s="5">
        <v>0</v>
      </c>
      <c r="BZE102" s="5">
        <v>0</v>
      </c>
      <c r="BZF102" s="5">
        <v>0</v>
      </c>
      <c r="BZG102" s="5">
        <v>0</v>
      </c>
      <c r="BZH102" s="5">
        <v>0</v>
      </c>
      <c r="BZI102" s="5">
        <v>0</v>
      </c>
      <c r="BZJ102" s="5">
        <v>0</v>
      </c>
      <c r="BZK102" s="5">
        <v>0</v>
      </c>
      <c r="BZL102" s="5">
        <v>0</v>
      </c>
      <c r="BZM102" s="5">
        <v>0</v>
      </c>
      <c r="BZN102" s="5">
        <v>0</v>
      </c>
      <c r="BZO102" s="5">
        <v>0</v>
      </c>
      <c r="BZP102" s="5">
        <v>0</v>
      </c>
      <c r="BZQ102" s="5">
        <v>0</v>
      </c>
      <c r="BZR102" s="5">
        <v>0</v>
      </c>
      <c r="BZS102" s="5">
        <v>0</v>
      </c>
      <c r="BZT102" s="5">
        <v>0</v>
      </c>
      <c r="BZU102" s="5">
        <v>0</v>
      </c>
      <c r="BZV102" s="5">
        <v>0</v>
      </c>
      <c r="BZW102" s="5">
        <v>0</v>
      </c>
      <c r="BZX102" s="5">
        <v>0</v>
      </c>
      <c r="BZY102" s="5">
        <v>0</v>
      </c>
      <c r="BZZ102" s="5">
        <v>0</v>
      </c>
      <c r="CAA102" s="5">
        <v>0</v>
      </c>
      <c r="CAB102" s="5">
        <v>0</v>
      </c>
      <c r="CAC102" s="5">
        <v>0</v>
      </c>
      <c r="CAD102" s="5">
        <v>0</v>
      </c>
      <c r="CAE102" s="5">
        <v>4.8216007714561236E-4</v>
      </c>
      <c r="CAF102" s="5">
        <v>0</v>
      </c>
      <c r="CAG102" s="5">
        <v>0</v>
      </c>
      <c r="CAH102" s="5">
        <v>0</v>
      </c>
      <c r="CAI102" s="5">
        <v>0</v>
      </c>
      <c r="CAJ102" s="5">
        <v>0</v>
      </c>
      <c r="CAK102" s="5">
        <v>0</v>
      </c>
      <c r="CAL102" s="5">
        <v>0</v>
      </c>
      <c r="CAM102" s="5">
        <v>0</v>
      </c>
      <c r="CAN102" s="5">
        <v>0</v>
      </c>
      <c r="CAO102" s="5">
        <v>0</v>
      </c>
      <c r="CAP102" s="5">
        <v>0</v>
      </c>
      <c r="CAQ102" s="5">
        <v>0</v>
      </c>
      <c r="CAR102" s="5">
        <v>0</v>
      </c>
      <c r="CAS102" s="5">
        <v>0</v>
      </c>
      <c r="CAT102" s="5">
        <v>0</v>
      </c>
      <c r="CAU102" s="5">
        <v>0</v>
      </c>
      <c r="CAV102" s="5">
        <v>0</v>
      </c>
      <c r="CAW102" s="5">
        <v>0</v>
      </c>
      <c r="CAX102" s="5">
        <v>0</v>
      </c>
      <c r="CAY102" s="5">
        <v>0</v>
      </c>
      <c r="CAZ102" s="5">
        <v>0</v>
      </c>
      <c r="CBA102" s="5">
        <v>0</v>
      </c>
      <c r="CBB102" s="5">
        <v>0</v>
      </c>
      <c r="CBC102" s="5">
        <v>0</v>
      </c>
      <c r="CBD102" s="5">
        <v>0</v>
      </c>
      <c r="CBE102" s="5">
        <v>0</v>
      </c>
      <c r="CBF102" s="5">
        <v>0</v>
      </c>
      <c r="CBG102" s="5">
        <v>0</v>
      </c>
      <c r="CBH102" s="5">
        <v>0</v>
      </c>
      <c r="CBI102" s="5">
        <v>0</v>
      </c>
      <c r="CBJ102" s="5">
        <v>0</v>
      </c>
      <c r="CBK102" s="5">
        <v>0</v>
      </c>
      <c r="CBL102" s="5">
        <v>0</v>
      </c>
      <c r="CBM102" s="5">
        <v>0</v>
      </c>
      <c r="CBN102" s="5">
        <v>0</v>
      </c>
      <c r="CBO102" s="5">
        <v>0</v>
      </c>
      <c r="CBP102" s="5">
        <v>0</v>
      </c>
      <c r="CBQ102" s="5">
        <v>0</v>
      </c>
      <c r="CBR102" s="5">
        <v>0</v>
      </c>
      <c r="CBS102" s="5">
        <v>0</v>
      </c>
      <c r="CBT102" s="5">
        <v>0</v>
      </c>
      <c r="CBU102" s="5">
        <v>1.4464802314368371E-3</v>
      </c>
      <c r="CBV102" s="5">
        <v>0</v>
      </c>
      <c r="CBW102" s="5">
        <v>0</v>
      </c>
      <c r="CBX102" s="5">
        <v>0</v>
      </c>
      <c r="CBY102" s="5">
        <v>0</v>
      </c>
      <c r="CBZ102" s="5">
        <v>0</v>
      </c>
      <c r="CCA102" s="5">
        <v>0</v>
      </c>
      <c r="CCB102" s="5">
        <v>0</v>
      </c>
      <c r="CCC102" s="5">
        <v>0</v>
      </c>
      <c r="CCD102" s="5">
        <v>0</v>
      </c>
      <c r="CCE102" s="5">
        <v>0</v>
      </c>
      <c r="CCF102" s="5">
        <v>0</v>
      </c>
      <c r="CCG102" s="5">
        <v>0</v>
      </c>
      <c r="CCH102" s="5">
        <v>0</v>
      </c>
      <c r="CCI102" s="5">
        <v>0</v>
      </c>
      <c r="CCJ102" s="5">
        <v>0</v>
      </c>
      <c r="CCK102" s="5">
        <v>0</v>
      </c>
      <c r="CCL102" s="5">
        <v>0</v>
      </c>
      <c r="CCM102" s="5">
        <v>0</v>
      </c>
      <c r="CCN102" s="5">
        <v>0</v>
      </c>
      <c r="CCO102" s="5">
        <v>0</v>
      </c>
      <c r="CCP102" s="5">
        <v>0</v>
      </c>
      <c r="CCQ102" s="5">
        <v>0</v>
      </c>
      <c r="CCR102" s="5">
        <v>0</v>
      </c>
      <c r="CCS102" s="5">
        <v>0</v>
      </c>
      <c r="CCT102" s="5">
        <v>0</v>
      </c>
      <c r="CCU102" s="5">
        <v>0</v>
      </c>
      <c r="CCV102" s="5">
        <v>0</v>
      </c>
      <c r="CCW102" s="5">
        <v>0</v>
      </c>
      <c r="CCX102" s="5">
        <v>0</v>
      </c>
      <c r="CCY102" s="5">
        <v>1.3982642237222759E-2</v>
      </c>
      <c r="CCZ102" s="5">
        <v>0</v>
      </c>
      <c r="CDA102" s="5">
        <v>0</v>
      </c>
      <c r="CDB102" s="5">
        <v>0</v>
      </c>
      <c r="CDC102" s="5">
        <v>0</v>
      </c>
      <c r="CDD102" s="5">
        <v>0</v>
      </c>
      <c r="CDE102" s="5">
        <v>0</v>
      </c>
      <c r="CDF102" s="5">
        <v>0</v>
      </c>
      <c r="CDG102" s="5">
        <v>0</v>
      </c>
      <c r="CDH102" s="5">
        <v>0</v>
      </c>
      <c r="CDI102" s="5">
        <v>0</v>
      </c>
      <c r="CDJ102" s="5">
        <v>0</v>
      </c>
      <c r="CDK102" s="5">
        <v>0</v>
      </c>
      <c r="CDL102" s="5">
        <v>0</v>
      </c>
      <c r="CDM102" s="5">
        <v>0</v>
      </c>
      <c r="CDN102" s="5">
        <v>0</v>
      </c>
      <c r="CDO102" s="5">
        <v>0</v>
      </c>
      <c r="CDP102" s="5">
        <v>0</v>
      </c>
      <c r="CDQ102" s="5">
        <v>0</v>
      </c>
      <c r="CDR102" s="5">
        <v>0</v>
      </c>
      <c r="CDS102" s="5">
        <v>1.7839922854387655E-2</v>
      </c>
      <c r="CDT102" s="5">
        <v>0</v>
      </c>
      <c r="CDU102" s="134">
        <v>0</v>
      </c>
      <c r="CDW102" s="33">
        <v>0</v>
      </c>
      <c r="CDX102" s="7">
        <v>487</v>
      </c>
      <c r="CDY102" s="7">
        <v>0</v>
      </c>
      <c r="CDZ102" s="7">
        <v>8</v>
      </c>
      <c r="CEA102" s="7">
        <v>0</v>
      </c>
      <c r="CEB102" s="7">
        <v>10</v>
      </c>
      <c r="CEC102" s="7">
        <v>0</v>
      </c>
      <c r="CED102" s="7">
        <v>0</v>
      </c>
      <c r="CEE102" s="7">
        <v>1320</v>
      </c>
      <c r="CEF102" s="7">
        <v>0</v>
      </c>
      <c r="CEG102" s="7">
        <v>0</v>
      </c>
      <c r="CEH102" s="7">
        <v>0</v>
      </c>
      <c r="CEI102" s="7">
        <v>0</v>
      </c>
      <c r="CEJ102" s="7">
        <v>183</v>
      </c>
      <c r="CEK102" s="7">
        <v>0</v>
      </c>
      <c r="CEL102" s="7">
        <v>0</v>
      </c>
      <c r="CEM102" s="7">
        <v>29</v>
      </c>
      <c r="CEN102" s="7">
        <v>0</v>
      </c>
      <c r="CEO102" s="7">
        <v>0</v>
      </c>
      <c r="CEP102" s="34">
        <v>37</v>
      </c>
    </row>
    <row r="103" spans="1:2174" ht="15">
      <c r="A103" s="107"/>
      <c r="B103" s="33" t="s">
        <v>2857</v>
      </c>
      <c r="C103" s="108">
        <v>1592</v>
      </c>
      <c r="D103" s="126">
        <v>2008</v>
      </c>
      <c r="E103" s="108" t="s">
        <v>2767</v>
      </c>
      <c r="F103" s="107">
        <v>37.418206707734399</v>
      </c>
      <c r="G103" s="108">
        <v>2</v>
      </c>
      <c r="H103" s="108">
        <v>1</v>
      </c>
      <c r="I103" s="112">
        <v>29.19</v>
      </c>
      <c r="J103" s="108" t="s">
        <v>2761</v>
      </c>
      <c r="K103" s="137">
        <v>25.16</v>
      </c>
      <c r="L103" s="136" t="s">
        <v>2762</v>
      </c>
      <c r="M103" s="108" t="s">
        <v>2761</v>
      </c>
      <c r="N103" s="108" t="s">
        <v>2761</v>
      </c>
      <c r="O103" s="113" t="s">
        <v>2761</v>
      </c>
      <c r="P103" s="114" t="s">
        <v>2761</v>
      </c>
      <c r="Q103" s="127" t="s">
        <v>2761</v>
      </c>
      <c r="R103" s="115" t="s">
        <v>2762</v>
      </c>
      <c r="S103" s="108" t="s">
        <v>2761</v>
      </c>
      <c r="T103" s="108" t="s">
        <v>2761</v>
      </c>
      <c r="U103" s="113" t="s">
        <v>2761</v>
      </c>
      <c r="V103" s="114" t="s">
        <v>2761</v>
      </c>
      <c r="W103" s="114" t="s">
        <v>2761</v>
      </c>
      <c r="X103" s="115" t="s">
        <v>2762</v>
      </c>
      <c r="Y103" s="114" t="s">
        <v>2773</v>
      </c>
      <c r="Z103" s="138" t="s">
        <v>2762</v>
      </c>
      <c r="AA103" s="114" t="s">
        <v>2761</v>
      </c>
      <c r="AB103" s="118" t="s">
        <v>2761</v>
      </c>
      <c r="AC103" s="113" t="s">
        <v>2761</v>
      </c>
      <c r="AD103" s="118" t="s">
        <v>2761</v>
      </c>
      <c r="AE103" s="113" t="s">
        <v>2761</v>
      </c>
      <c r="AF103" s="114" t="s">
        <v>2761</v>
      </c>
      <c r="AG103" s="119" t="s">
        <v>2774</v>
      </c>
      <c r="AH103" s="131">
        <v>3.0903591050149499</v>
      </c>
      <c r="AI103" s="132">
        <v>0.83584808460257898</v>
      </c>
      <c r="AJ103" s="132">
        <v>2.7328338616030798</v>
      </c>
      <c r="AK103" s="132">
        <v>1.53202694444601</v>
      </c>
      <c r="AL103" s="132">
        <v>0.40619549801504801</v>
      </c>
      <c r="AM103" s="127">
        <v>65</v>
      </c>
      <c r="AN103" s="108"/>
      <c r="AO103" s="33"/>
      <c r="AP103" s="7">
        <v>0</v>
      </c>
      <c r="AQ103" s="7">
        <v>0</v>
      </c>
      <c r="AR103" s="7">
        <v>0</v>
      </c>
      <c r="AS103" s="7">
        <v>0</v>
      </c>
      <c r="AT103" s="7">
        <v>0</v>
      </c>
      <c r="AU103" s="7">
        <v>0</v>
      </c>
      <c r="AV103" s="7">
        <v>0</v>
      </c>
      <c r="AW103" s="7">
        <v>0</v>
      </c>
      <c r="AX103" s="7">
        <v>0</v>
      </c>
      <c r="AY103" s="7">
        <v>0</v>
      </c>
      <c r="AZ103" s="7">
        <v>0</v>
      </c>
      <c r="BA103" s="7">
        <v>0</v>
      </c>
      <c r="BB103" s="7">
        <v>12</v>
      </c>
      <c r="BC103" s="7">
        <v>0</v>
      </c>
      <c r="BD103" s="7">
        <v>0</v>
      </c>
      <c r="BE103" s="7">
        <v>0</v>
      </c>
      <c r="BF103" s="7">
        <v>0</v>
      </c>
      <c r="BG103" s="7">
        <v>0</v>
      </c>
      <c r="BH103" s="7">
        <v>0</v>
      </c>
      <c r="BI103" s="7">
        <v>0</v>
      </c>
      <c r="BJ103" s="7">
        <v>0</v>
      </c>
      <c r="BK103" s="7">
        <v>0</v>
      </c>
      <c r="BL103" s="7">
        <v>0</v>
      </c>
      <c r="BM103" s="7">
        <v>0</v>
      </c>
      <c r="BN103" s="7">
        <v>0</v>
      </c>
      <c r="BO103" s="7">
        <v>0</v>
      </c>
      <c r="BP103" s="7">
        <v>0</v>
      </c>
      <c r="BQ103" s="7">
        <v>0</v>
      </c>
      <c r="BR103" s="7">
        <v>0</v>
      </c>
      <c r="BS103" s="7">
        <v>0</v>
      </c>
      <c r="BT103" s="7">
        <v>0</v>
      </c>
      <c r="BU103" s="7">
        <v>0</v>
      </c>
      <c r="BV103" s="7">
        <v>0</v>
      </c>
      <c r="BW103" s="7">
        <v>0</v>
      </c>
      <c r="BX103" s="7">
        <v>0</v>
      </c>
      <c r="BY103" s="7">
        <v>0</v>
      </c>
      <c r="BZ103" s="7">
        <v>0</v>
      </c>
      <c r="CA103" s="7">
        <v>0</v>
      </c>
      <c r="CB103" s="7">
        <v>0</v>
      </c>
      <c r="CC103" s="7">
        <v>0</v>
      </c>
      <c r="CD103" s="7">
        <v>0</v>
      </c>
      <c r="CE103" s="7">
        <v>0</v>
      </c>
      <c r="CF103" s="7">
        <v>0</v>
      </c>
      <c r="CG103" s="7">
        <v>0</v>
      </c>
      <c r="CH103" s="7">
        <v>0</v>
      </c>
      <c r="CI103" s="7">
        <v>0</v>
      </c>
      <c r="CJ103" s="7">
        <v>0</v>
      </c>
      <c r="CK103" s="7">
        <v>0</v>
      </c>
      <c r="CL103" s="7">
        <v>0</v>
      </c>
      <c r="CM103" s="7">
        <v>0</v>
      </c>
      <c r="CN103" s="7">
        <v>0</v>
      </c>
      <c r="CO103" s="7">
        <v>0</v>
      </c>
      <c r="CP103" s="7">
        <v>0</v>
      </c>
      <c r="CQ103" s="7">
        <v>5</v>
      </c>
      <c r="CR103" s="7">
        <v>0</v>
      </c>
      <c r="CS103" s="7">
        <v>0</v>
      </c>
      <c r="CT103" s="7">
        <v>0</v>
      </c>
      <c r="CU103" s="7">
        <v>0</v>
      </c>
      <c r="CV103" s="7">
        <v>0</v>
      </c>
      <c r="CW103" s="7">
        <v>0</v>
      </c>
      <c r="CX103" s="7">
        <v>0</v>
      </c>
      <c r="CY103" s="7">
        <v>3</v>
      </c>
      <c r="CZ103" s="7">
        <v>0</v>
      </c>
      <c r="DA103" s="7">
        <v>0</v>
      </c>
      <c r="DB103" s="7">
        <v>0</v>
      </c>
      <c r="DC103" s="7">
        <v>0</v>
      </c>
      <c r="DD103" s="7">
        <v>0</v>
      </c>
      <c r="DE103" s="7">
        <v>0</v>
      </c>
      <c r="DF103" s="7">
        <v>0</v>
      </c>
      <c r="DG103" s="7">
        <v>0</v>
      </c>
      <c r="DH103" s="7">
        <v>0</v>
      </c>
      <c r="DI103" s="7">
        <v>0</v>
      </c>
      <c r="DJ103" s="7">
        <v>0</v>
      </c>
      <c r="DK103" s="7">
        <v>0</v>
      </c>
      <c r="DL103" s="7">
        <v>0</v>
      </c>
      <c r="DM103" s="7">
        <v>0</v>
      </c>
      <c r="DN103" s="7">
        <v>0</v>
      </c>
      <c r="DO103" s="7">
        <v>0</v>
      </c>
      <c r="DP103" s="7">
        <v>0</v>
      </c>
      <c r="DQ103" s="7">
        <v>0</v>
      </c>
      <c r="DR103" s="7">
        <v>0</v>
      </c>
      <c r="DS103" s="7">
        <v>0</v>
      </c>
      <c r="DT103" s="7">
        <v>0</v>
      </c>
      <c r="DU103" s="7">
        <v>0</v>
      </c>
      <c r="DV103" s="7">
        <v>0</v>
      </c>
      <c r="DW103" s="7">
        <v>0</v>
      </c>
      <c r="DX103" s="7">
        <v>0</v>
      </c>
      <c r="DY103" s="7">
        <v>0</v>
      </c>
      <c r="DZ103" s="7">
        <v>2</v>
      </c>
      <c r="EA103" s="7">
        <v>0</v>
      </c>
      <c r="EB103" s="7">
        <v>0</v>
      </c>
      <c r="EC103" s="7">
        <v>0</v>
      </c>
      <c r="ED103" s="7">
        <v>0</v>
      </c>
      <c r="EE103" s="7">
        <v>1</v>
      </c>
      <c r="EF103" s="7">
        <v>221</v>
      </c>
      <c r="EG103" s="7">
        <v>0</v>
      </c>
      <c r="EH103" s="7">
        <v>1</v>
      </c>
      <c r="EI103" s="7">
        <v>0</v>
      </c>
      <c r="EJ103" s="7">
        <v>52</v>
      </c>
      <c r="EK103" s="7">
        <v>0</v>
      </c>
      <c r="EL103" s="7">
        <v>0</v>
      </c>
      <c r="EM103" s="7">
        <v>123</v>
      </c>
      <c r="EN103" s="7">
        <v>1</v>
      </c>
      <c r="EO103" s="7">
        <v>10</v>
      </c>
      <c r="EP103" s="7">
        <v>66</v>
      </c>
      <c r="EQ103" s="7">
        <v>0</v>
      </c>
      <c r="ER103" s="7">
        <v>0</v>
      </c>
      <c r="ES103" s="7">
        <v>0</v>
      </c>
      <c r="ET103" s="7">
        <v>0</v>
      </c>
      <c r="EU103" s="7">
        <v>0</v>
      </c>
      <c r="EV103" s="7">
        <v>0</v>
      </c>
      <c r="EW103" s="7">
        <v>0</v>
      </c>
      <c r="EX103" s="7">
        <v>0</v>
      </c>
      <c r="EY103" s="7">
        <v>0</v>
      </c>
      <c r="EZ103" s="7">
        <v>0</v>
      </c>
      <c r="FA103" s="7">
        <v>0</v>
      </c>
      <c r="FB103" s="7">
        <v>0</v>
      </c>
      <c r="FC103" s="7">
        <v>0</v>
      </c>
      <c r="FD103" s="7">
        <v>0</v>
      </c>
      <c r="FE103" s="7">
        <v>0</v>
      </c>
      <c r="FF103" s="7">
        <v>0</v>
      </c>
      <c r="FG103" s="7">
        <v>0</v>
      </c>
      <c r="FH103" s="7">
        <v>0</v>
      </c>
      <c r="FI103" s="7">
        <v>0</v>
      </c>
      <c r="FJ103" s="7">
        <v>0</v>
      </c>
      <c r="FK103" s="7">
        <v>0</v>
      </c>
      <c r="FL103" s="7">
        <v>0</v>
      </c>
      <c r="FM103" s="7">
        <v>0</v>
      </c>
      <c r="FN103" s="7">
        <v>0</v>
      </c>
      <c r="FO103" s="7">
        <v>1</v>
      </c>
      <c r="FP103" s="7">
        <v>0</v>
      </c>
      <c r="FQ103" s="7">
        <v>0</v>
      </c>
      <c r="FR103" s="7">
        <v>0</v>
      </c>
      <c r="FS103" s="7">
        <v>0</v>
      </c>
      <c r="FT103" s="7">
        <v>0</v>
      </c>
      <c r="FU103" s="7">
        <v>35</v>
      </c>
      <c r="FV103" s="7">
        <v>0</v>
      </c>
      <c r="FW103" s="7">
        <v>0</v>
      </c>
      <c r="FX103" s="7">
        <v>0</v>
      </c>
      <c r="FY103" s="7">
        <v>0</v>
      </c>
      <c r="FZ103" s="7">
        <v>0</v>
      </c>
      <c r="GA103" s="7">
        <v>1</v>
      </c>
      <c r="GB103" s="7">
        <v>0</v>
      </c>
      <c r="GC103" s="7">
        <v>0</v>
      </c>
      <c r="GD103" s="7">
        <v>0</v>
      </c>
      <c r="GE103" s="7">
        <v>0</v>
      </c>
      <c r="GF103" s="7">
        <v>0</v>
      </c>
      <c r="GG103" s="7">
        <v>0</v>
      </c>
      <c r="GH103" s="7">
        <v>0</v>
      </c>
      <c r="GI103" s="7">
        <v>0</v>
      </c>
      <c r="GJ103" s="7">
        <v>0</v>
      </c>
      <c r="GK103" s="7">
        <v>0</v>
      </c>
      <c r="GL103" s="7">
        <v>0</v>
      </c>
      <c r="GM103" s="7">
        <v>0</v>
      </c>
      <c r="GN103" s="7">
        <v>0</v>
      </c>
      <c r="GO103" s="7">
        <v>0</v>
      </c>
      <c r="GP103" s="7">
        <v>0</v>
      </c>
      <c r="GQ103" s="7">
        <v>0</v>
      </c>
      <c r="GR103" s="7">
        <v>0</v>
      </c>
      <c r="GS103" s="7">
        <v>0</v>
      </c>
      <c r="GT103" s="7">
        <v>0</v>
      </c>
      <c r="GU103" s="7">
        <v>0</v>
      </c>
      <c r="GV103" s="7">
        <v>0</v>
      </c>
      <c r="GW103" s="7">
        <v>0</v>
      </c>
      <c r="GX103" s="7">
        <v>0</v>
      </c>
      <c r="GY103" s="7">
        <v>0</v>
      </c>
      <c r="GZ103" s="7">
        <v>0</v>
      </c>
      <c r="HA103" s="7">
        <v>0</v>
      </c>
      <c r="HB103" s="7">
        <v>0</v>
      </c>
      <c r="HC103" s="7">
        <v>0</v>
      </c>
      <c r="HD103" s="7">
        <v>0</v>
      </c>
      <c r="HE103" s="7">
        <v>0</v>
      </c>
      <c r="HF103" s="7">
        <v>0</v>
      </c>
      <c r="HG103" s="7">
        <v>0</v>
      </c>
      <c r="HH103" s="7">
        <v>0</v>
      </c>
      <c r="HI103" s="7">
        <v>0</v>
      </c>
      <c r="HJ103" s="7">
        <v>0</v>
      </c>
      <c r="HK103" s="7">
        <v>0</v>
      </c>
      <c r="HL103" s="7">
        <v>0</v>
      </c>
      <c r="HM103" s="7">
        <v>0</v>
      </c>
      <c r="HN103" s="7">
        <v>2</v>
      </c>
      <c r="HO103" s="7">
        <v>0</v>
      </c>
      <c r="HP103" s="7">
        <v>0</v>
      </c>
      <c r="HQ103" s="7">
        <v>0</v>
      </c>
      <c r="HR103" s="7">
        <v>0</v>
      </c>
      <c r="HS103" s="7">
        <v>1</v>
      </c>
      <c r="HT103" s="7">
        <v>0</v>
      </c>
      <c r="HU103" s="7">
        <v>0</v>
      </c>
      <c r="HV103" s="7">
        <v>0</v>
      </c>
      <c r="HW103" s="7">
        <v>0</v>
      </c>
      <c r="HX103" s="7">
        <v>0</v>
      </c>
      <c r="HY103" s="7">
        <v>0</v>
      </c>
      <c r="HZ103" s="7">
        <v>0</v>
      </c>
      <c r="IA103" s="7">
        <v>0</v>
      </c>
      <c r="IB103" s="7">
        <v>0</v>
      </c>
      <c r="IC103" s="7">
        <v>26</v>
      </c>
      <c r="ID103" s="7">
        <v>0</v>
      </c>
      <c r="IE103" s="7">
        <v>0</v>
      </c>
      <c r="IF103" s="7">
        <v>0</v>
      </c>
      <c r="IG103" s="7">
        <v>0</v>
      </c>
      <c r="IH103" s="7">
        <v>0</v>
      </c>
      <c r="II103" s="7">
        <v>0</v>
      </c>
      <c r="IJ103" s="7">
        <v>0</v>
      </c>
      <c r="IK103" s="7">
        <v>0</v>
      </c>
      <c r="IL103" s="7">
        <v>0</v>
      </c>
      <c r="IM103" s="7">
        <v>0</v>
      </c>
      <c r="IN103" s="7">
        <v>0</v>
      </c>
      <c r="IO103" s="7">
        <v>0</v>
      </c>
      <c r="IP103" s="7">
        <v>0</v>
      </c>
      <c r="IQ103" s="7">
        <v>0</v>
      </c>
      <c r="IR103" s="7">
        <v>0</v>
      </c>
      <c r="IS103" s="7">
        <v>0</v>
      </c>
      <c r="IT103" s="7">
        <v>0</v>
      </c>
      <c r="IU103" s="7">
        <v>0</v>
      </c>
      <c r="IV103" s="7">
        <v>0</v>
      </c>
      <c r="IW103" s="7">
        <v>0</v>
      </c>
      <c r="IX103" s="7">
        <v>0</v>
      </c>
      <c r="IY103" s="7">
        <v>0</v>
      </c>
      <c r="IZ103" s="7">
        <v>0</v>
      </c>
      <c r="JA103" s="7">
        <v>0</v>
      </c>
      <c r="JB103" s="7">
        <v>0</v>
      </c>
      <c r="JC103" s="7">
        <v>0</v>
      </c>
      <c r="JD103" s="7">
        <v>0</v>
      </c>
      <c r="JE103" s="7">
        <v>0</v>
      </c>
      <c r="JF103" s="7">
        <v>0</v>
      </c>
      <c r="JG103" s="7">
        <v>0</v>
      </c>
      <c r="JH103" s="7">
        <v>0</v>
      </c>
      <c r="JI103" s="7">
        <v>0</v>
      </c>
      <c r="JJ103" s="7">
        <v>0</v>
      </c>
      <c r="JK103" s="7">
        <v>0</v>
      </c>
      <c r="JL103" s="7">
        <v>0</v>
      </c>
      <c r="JM103" s="7">
        <v>0</v>
      </c>
      <c r="JN103" s="7">
        <v>0</v>
      </c>
      <c r="JO103" s="7">
        <v>0</v>
      </c>
      <c r="JP103" s="7">
        <v>0</v>
      </c>
      <c r="JQ103" s="7">
        <v>0</v>
      </c>
      <c r="JR103" s="7">
        <v>0</v>
      </c>
      <c r="JS103" s="7">
        <v>1</v>
      </c>
      <c r="JT103" s="7">
        <v>0</v>
      </c>
      <c r="JU103" s="7">
        <v>0</v>
      </c>
      <c r="JV103" s="7">
        <v>0</v>
      </c>
      <c r="JW103" s="7">
        <v>0</v>
      </c>
      <c r="JX103" s="7">
        <v>0</v>
      </c>
      <c r="JY103" s="7">
        <v>0</v>
      </c>
      <c r="JZ103" s="7">
        <v>0</v>
      </c>
      <c r="KA103" s="7">
        <v>0</v>
      </c>
      <c r="KB103" s="7">
        <v>0</v>
      </c>
      <c r="KC103" s="7">
        <v>0</v>
      </c>
      <c r="KD103" s="7">
        <v>0</v>
      </c>
      <c r="KE103" s="7">
        <v>0</v>
      </c>
      <c r="KF103" s="7">
        <v>1</v>
      </c>
      <c r="KG103" s="7">
        <v>0</v>
      </c>
      <c r="KH103" s="7">
        <v>6</v>
      </c>
      <c r="KI103" s="7">
        <v>0</v>
      </c>
      <c r="KJ103" s="7">
        <v>0</v>
      </c>
      <c r="KK103" s="7">
        <v>24</v>
      </c>
      <c r="KL103" s="7">
        <v>0</v>
      </c>
      <c r="KM103" s="7">
        <v>0</v>
      </c>
      <c r="KN103" s="7">
        <v>0</v>
      </c>
      <c r="KO103" s="7">
        <v>0</v>
      </c>
      <c r="KP103" s="7">
        <v>0</v>
      </c>
      <c r="KQ103" s="7">
        <v>0</v>
      </c>
      <c r="KR103" s="7">
        <v>1</v>
      </c>
      <c r="KS103" s="7">
        <v>0</v>
      </c>
      <c r="KT103" s="7">
        <v>0</v>
      </c>
      <c r="KU103" s="7">
        <v>443</v>
      </c>
      <c r="KV103" s="7">
        <v>0</v>
      </c>
      <c r="KW103" s="7">
        <v>7</v>
      </c>
      <c r="KX103" s="7">
        <v>3</v>
      </c>
      <c r="KY103" s="7">
        <v>5</v>
      </c>
      <c r="KZ103" s="7">
        <v>0</v>
      </c>
      <c r="LA103" s="7">
        <v>63</v>
      </c>
      <c r="LB103" s="7">
        <v>0</v>
      </c>
      <c r="LC103" s="7">
        <v>0</v>
      </c>
      <c r="LD103" s="7">
        <v>0</v>
      </c>
      <c r="LE103" s="7">
        <v>0</v>
      </c>
      <c r="LF103" s="7">
        <v>0</v>
      </c>
      <c r="LG103" s="7">
        <v>0</v>
      </c>
      <c r="LH103" s="7">
        <v>0</v>
      </c>
      <c r="LI103" s="7">
        <v>0</v>
      </c>
      <c r="LJ103" s="7">
        <v>2</v>
      </c>
      <c r="LK103" s="7">
        <v>0</v>
      </c>
      <c r="LL103" s="7">
        <v>0</v>
      </c>
      <c r="LM103" s="7">
        <v>0</v>
      </c>
      <c r="LN103" s="7">
        <v>0</v>
      </c>
      <c r="LO103" s="7">
        <v>0</v>
      </c>
      <c r="LP103" s="7">
        <v>0</v>
      </c>
      <c r="LQ103" s="7">
        <v>0</v>
      </c>
      <c r="LR103" s="7">
        <v>1</v>
      </c>
      <c r="LS103" s="7">
        <v>0</v>
      </c>
      <c r="LT103" s="7">
        <v>0</v>
      </c>
      <c r="LU103" s="7">
        <v>0</v>
      </c>
      <c r="LV103" s="7">
        <v>0</v>
      </c>
      <c r="LW103" s="7">
        <v>0</v>
      </c>
      <c r="LX103" s="7">
        <v>0</v>
      </c>
      <c r="LY103" s="7">
        <v>1</v>
      </c>
      <c r="LZ103" s="7">
        <v>0</v>
      </c>
      <c r="MA103" s="7">
        <v>0</v>
      </c>
      <c r="MB103" s="7">
        <v>2</v>
      </c>
      <c r="MC103" s="7">
        <v>0</v>
      </c>
      <c r="MD103" s="7">
        <v>0</v>
      </c>
      <c r="ME103" s="7">
        <v>0</v>
      </c>
      <c r="MF103" s="7">
        <v>0</v>
      </c>
      <c r="MG103" s="7">
        <v>0</v>
      </c>
      <c r="MH103" s="7">
        <v>1</v>
      </c>
      <c r="MI103" s="7">
        <v>0</v>
      </c>
      <c r="MJ103" s="7">
        <v>0</v>
      </c>
      <c r="MK103" s="7">
        <v>0</v>
      </c>
      <c r="ML103" s="7">
        <v>0</v>
      </c>
      <c r="MM103" s="7">
        <v>0</v>
      </c>
      <c r="MN103" s="7">
        <v>0</v>
      </c>
      <c r="MO103" s="7">
        <v>165</v>
      </c>
      <c r="MP103" s="7">
        <v>0</v>
      </c>
      <c r="MQ103" s="7">
        <v>0</v>
      </c>
      <c r="MR103" s="7">
        <v>0</v>
      </c>
      <c r="MS103" s="7">
        <v>2</v>
      </c>
      <c r="MT103" s="7">
        <v>2</v>
      </c>
      <c r="MU103" s="7">
        <v>33</v>
      </c>
      <c r="MV103" s="7">
        <v>106</v>
      </c>
      <c r="MW103" s="7">
        <v>0</v>
      </c>
      <c r="MX103" s="7">
        <v>0</v>
      </c>
      <c r="MY103" s="7">
        <v>0</v>
      </c>
      <c r="MZ103" s="7">
        <v>0</v>
      </c>
      <c r="NA103" s="7">
        <v>0</v>
      </c>
      <c r="NB103" s="7">
        <v>357</v>
      </c>
      <c r="NC103" s="7">
        <v>0</v>
      </c>
      <c r="ND103" s="7">
        <v>0</v>
      </c>
      <c r="NE103" s="7">
        <v>0</v>
      </c>
      <c r="NF103" s="7">
        <v>1</v>
      </c>
      <c r="NG103" s="7">
        <v>0</v>
      </c>
      <c r="NH103" s="7">
        <v>0</v>
      </c>
      <c r="NI103" s="7">
        <v>0</v>
      </c>
      <c r="NJ103" s="7">
        <v>49</v>
      </c>
      <c r="NK103" s="7">
        <v>0</v>
      </c>
      <c r="NL103" s="7">
        <v>0</v>
      </c>
      <c r="NM103" s="7">
        <v>1</v>
      </c>
      <c r="NN103" s="7">
        <v>74</v>
      </c>
      <c r="NO103" s="7">
        <v>0</v>
      </c>
      <c r="NP103" s="7">
        <v>0</v>
      </c>
      <c r="NQ103" s="7">
        <v>0</v>
      </c>
      <c r="NR103" s="7">
        <v>0</v>
      </c>
      <c r="NS103" s="7">
        <v>43</v>
      </c>
      <c r="NT103" s="7">
        <v>0</v>
      </c>
      <c r="NU103" s="7">
        <v>0</v>
      </c>
      <c r="NV103" s="7">
        <v>0</v>
      </c>
      <c r="NW103" s="7">
        <v>0</v>
      </c>
      <c r="NX103" s="7">
        <v>2</v>
      </c>
      <c r="NY103" s="7">
        <v>1</v>
      </c>
      <c r="NZ103" s="7">
        <v>0</v>
      </c>
      <c r="OA103" s="7">
        <v>0</v>
      </c>
      <c r="OB103" s="7">
        <v>0</v>
      </c>
      <c r="OC103" s="7">
        <v>25</v>
      </c>
      <c r="OD103" s="7">
        <v>0</v>
      </c>
      <c r="OE103" s="7">
        <v>3</v>
      </c>
      <c r="OF103" s="7">
        <v>0</v>
      </c>
      <c r="OG103" s="7">
        <v>169</v>
      </c>
      <c r="OH103" s="7">
        <v>0</v>
      </c>
      <c r="OI103" s="7">
        <v>3</v>
      </c>
      <c r="OJ103" s="7">
        <v>0</v>
      </c>
      <c r="OK103" s="7">
        <v>73</v>
      </c>
      <c r="OL103" s="7">
        <v>0</v>
      </c>
      <c r="OM103" s="7">
        <v>3</v>
      </c>
      <c r="ON103" s="7">
        <v>56</v>
      </c>
      <c r="OO103" s="7">
        <v>0</v>
      </c>
      <c r="OP103" s="7">
        <v>0</v>
      </c>
      <c r="OQ103" s="7">
        <v>218</v>
      </c>
      <c r="OR103" s="7">
        <v>368</v>
      </c>
      <c r="OS103" s="7">
        <v>0</v>
      </c>
      <c r="OT103" s="7">
        <v>0</v>
      </c>
      <c r="OU103" s="7">
        <v>20</v>
      </c>
      <c r="OV103" s="7">
        <v>0</v>
      </c>
      <c r="OW103" s="7">
        <v>0</v>
      </c>
      <c r="OX103" s="7">
        <v>1126</v>
      </c>
      <c r="OY103" s="7">
        <v>0</v>
      </c>
      <c r="OZ103" s="7">
        <v>112</v>
      </c>
      <c r="PA103" s="7">
        <v>10</v>
      </c>
      <c r="PB103" s="7">
        <v>1</v>
      </c>
      <c r="PC103" s="7">
        <v>0</v>
      </c>
      <c r="PD103" s="7">
        <v>336</v>
      </c>
      <c r="PE103" s="7">
        <v>0</v>
      </c>
      <c r="PF103" s="7">
        <v>0</v>
      </c>
      <c r="PG103" s="7">
        <v>20</v>
      </c>
      <c r="PH103" s="7">
        <v>0</v>
      </c>
      <c r="PI103" s="7">
        <v>233</v>
      </c>
      <c r="PJ103" s="7">
        <v>0</v>
      </c>
      <c r="PK103" s="7">
        <v>0</v>
      </c>
      <c r="PL103" s="7">
        <v>0</v>
      </c>
      <c r="PM103" s="7">
        <v>0</v>
      </c>
      <c r="PN103" s="7">
        <v>0</v>
      </c>
      <c r="PO103" s="7">
        <v>1</v>
      </c>
      <c r="PP103" s="7">
        <v>0</v>
      </c>
      <c r="PQ103" s="7">
        <v>43</v>
      </c>
      <c r="PR103" s="7">
        <v>0</v>
      </c>
      <c r="PS103" s="7">
        <v>52</v>
      </c>
      <c r="PT103" s="7">
        <v>0</v>
      </c>
      <c r="PU103" s="7">
        <v>21</v>
      </c>
      <c r="PV103" s="7">
        <v>0</v>
      </c>
      <c r="PW103" s="7">
        <v>0</v>
      </c>
      <c r="PX103" s="7">
        <v>0</v>
      </c>
      <c r="PY103" s="7">
        <v>0</v>
      </c>
      <c r="PZ103" s="7">
        <v>1</v>
      </c>
      <c r="QA103" s="7">
        <v>0</v>
      </c>
      <c r="QB103" s="7">
        <v>0</v>
      </c>
      <c r="QC103" s="7">
        <v>512</v>
      </c>
      <c r="QD103" s="7">
        <v>0</v>
      </c>
      <c r="QE103" s="7">
        <v>0</v>
      </c>
      <c r="QF103" s="7">
        <v>0</v>
      </c>
      <c r="QG103" s="7">
        <v>0</v>
      </c>
      <c r="QH103" s="7">
        <v>0</v>
      </c>
      <c r="QI103" s="7">
        <v>0</v>
      </c>
      <c r="QJ103" s="7">
        <v>0</v>
      </c>
      <c r="QK103" s="7">
        <v>0</v>
      </c>
      <c r="QL103" s="7">
        <v>0</v>
      </c>
      <c r="QM103" s="7">
        <v>0</v>
      </c>
      <c r="QN103" s="7">
        <v>0</v>
      </c>
      <c r="QO103" s="7">
        <v>0</v>
      </c>
      <c r="QP103" s="7">
        <v>0</v>
      </c>
      <c r="QQ103" s="7">
        <v>0</v>
      </c>
      <c r="QR103" s="7">
        <v>0</v>
      </c>
      <c r="QS103" s="7">
        <v>0</v>
      </c>
      <c r="QT103" s="7">
        <v>0</v>
      </c>
      <c r="QU103" s="7">
        <v>0</v>
      </c>
      <c r="QV103" s="7">
        <v>0</v>
      </c>
      <c r="QW103" s="7">
        <v>0</v>
      </c>
      <c r="QX103" s="7">
        <v>0</v>
      </c>
      <c r="QY103" s="7">
        <v>0</v>
      </c>
      <c r="QZ103" s="7">
        <v>0</v>
      </c>
      <c r="RA103" s="7">
        <v>0</v>
      </c>
      <c r="RB103" s="7">
        <v>0</v>
      </c>
      <c r="RC103" s="7">
        <v>0</v>
      </c>
      <c r="RD103" s="7">
        <v>0</v>
      </c>
      <c r="RE103" s="7">
        <v>0</v>
      </c>
      <c r="RF103" s="7">
        <v>0</v>
      </c>
      <c r="RG103" s="7">
        <v>0</v>
      </c>
      <c r="RH103" s="7">
        <v>0</v>
      </c>
      <c r="RI103" s="7">
        <v>0</v>
      </c>
      <c r="RJ103" s="7">
        <v>0</v>
      </c>
      <c r="RK103" s="7">
        <v>4</v>
      </c>
      <c r="RL103" s="7">
        <v>0</v>
      </c>
      <c r="RM103" s="7">
        <v>0</v>
      </c>
      <c r="RN103" s="7">
        <v>0</v>
      </c>
      <c r="RO103" s="7">
        <v>0</v>
      </c>
      <c r="RP103" s="7">
        <v>1</v>
      </c>
      <c r="RQ103" s="7">
        <v>0</v>
      </c>
      <c r="RR103" s="7">
        <v>0</v>
      </c>
      <c r="RS103" s="7">
        <v>0</v>
      </c>
      <c r="RT103" s="7">
        <v>0</v>
      </c>
      <c r="RU103" s="7">
        <v>0</v>
      </c>
      <c r="RV103" s="7">
        <v>0</v>
      </c>
      <c r="RW103" s="7">
        <v>0</v>
      </c>
      <c r="RX103" s="7">
        <v>0</v>
      </c>
      <c r="RY103" s="7">
        <v>0</v>
      </c>
      <c r="RZ103" s="7">
        <v>180</v>
      </c>
      <c r="SA103" s="7">
        <v>0</v>
      </c>
      <c r="SB103" s="7">
        <v>0</v>
      </c>
      <c r="SC103" s="7">
        <v>0</v>
      </c>
      <c r="SD103" s="7">
        <v>0</v>
      </c>
      <c r="SE103" s="7">
        <v>0</v>
      </c>
      <c r="SF103" s="7">
        <v>5</v>
      </c>
      <c r="SG103" s="7">
        <v>0</v>
      </c>
      <c r="SH103" s="7">
        <v>0</v>
      </c>
      <c r="SI103" s="7">
        <v>0</v>
      </c>
      <c r="SJ103" s="7">
        <v>0</v>
      </c>
      <c r="SK103" s="7">
        <v>0</v>
      </c>
      <c r="SL103" s="7">
        <v>0</v>
      </c>
      <c r="SM103" s="7">
        <v>0</v>
      </c>
      <c r="SN103" s="7">
        <v>0</v>
      </c>
      <c r="SO103" s="7">
        <v>0</v>
      </c>
      <c r="SP103" s="7">
        <v>0</v>
      </c>
      <c r="SQ103" s="7">
        <v>0</v>
      </c>
      <c r="SR103" s="7">
        <v>0</v>
      </c>
      <c r="SS103" s="7">
        <v>0</v>
      </c>
      <c r="ST103" s="7">
        <v>0</v>
      </c>
      <c r="SU103" s="7">
        <v>0</v>
      </c>
      <c r="SV103" s="7">
        <v>0</v>
      </c>
      <c r="SW103" s="7">
        <v>0</v>
      </c>
      <c r="SX103" s="7">
        <v>0</v>
      </c>
      <c r="SY103" s="7">
        <v>0</v>
      </c>
      <c r="SZ103" s="7">
        <v>0</v>
      </c>
      <c r="TA103" s="7">
        <v>0</v>
      </c>
      <c r="TB103" s="7">
        <v>0</v>
      </c>
      <c r="TC103" s="7">
        <v>0</v>
      </c>
      <c r="TD103" s="7">
        <v>0</v>
      </c>
      <c r="TE103" s="7">
        <v>0</v>
      </c>
      <c r="TF103" s="7">
        <v>0</v>
      </c>
      <c r="TG103" s="7">
        <v>0</v>
      </c>
      <c r="TH103" s="7">
        <v>0</v>
      </c>
      <c r="TI103" s="7">
        <v>0</v>
      </c>
      <c r="TJ103" s="7">
        <v>0</v>
      </c>
      <c r="TK103" s="7">
        <v>0</v>
      </c>
      <c r="TL103" s="7">
        <v>0</v>
      </c>
      <c r="TM103" s="7">
        <v>0</v>
      </c>
      <c r="TN103" s="7">
        <v>0</v>
      </c>
      <c r="TO103" s="7">
        <v>0</v>
      </c>
      <c r="TP103" s="7">
        <v>0</v>
      </c>
      <c r="TQ103" s="7">
        <v>0</v>
      </c>
      <c r="TR103" s="7">
        <v>0</v>
      </c>
      <c r="TS103" s="7">
        <v>0</v>
      </c>
      <c r="TT103" s="7">
        <v>0</v>
      </c>
      <c r="TU103" s="7">
        <v>0</v>
      </c>
      <c r="TV103" s="7">
        <v>0</v>
      </c>
      <c r="TW103" s="7">
        <v>0</v>
      </c>
      <c r="TX103" s="7">
        <v>0</v>
      </c>
      <c r="TY103" s="7">
        <v>0</v>
      </c>
      <c r="TZ103" s="7">
        <v>0</v>
      </c>
      <c r="UA103" s="7">
        <v>0</v>
      </c>
      <c r="UB103" s="7">
        <v>0</v>
      </c>
      <c r="UC103" s="7">
        <v>0</v>
      </c>
      <c r="UD103" s="7">
        <v>0</v>
      </c>
      <c r="UE103" s="7">
        <v>0</v>
      </c>
      <c r="UF103" s="7">
        <v>0</v>
      </c>
      <c r="UG103" s="7">
        <v>0</v>
      </c>
      <c r="UH103" s="7">
        <v>0</v>
      </c>
      <c r="UI103" s="7">
        <v>0</v>
      </c>
      <c r="UJ103" s="7">
        <v>0</v>
      </c>
      <c r="UK103" s="7">
        <v>0</v>
      </c>
      <c r="UL103" s="7">
        <v>0</v>
      </c>
      <c r="UM103" s="7">
        <v>0</v>
      </c>
      <c r="UN103" s="7">
        <v>0</v>
      </c>
      <c r="UO103" s="7">
        <v>0</v>
      </c>
      <c r="UP103" s="7">
        <v>0</v>
      </c>
      <c r="UQ103" s="7">
        <v>0</v>
      </c>
      <c r="UR103" s="7">
        <v>0</v>
      </c>
      <c r="US103" s="7">
        <v>0</v>
      </c>
      <c r="UT103" s="7">
        <v>0</v>
      </c>
      <c r="UU103" s="7">
        <v>0</v>
      </c>
      <c r="UV103" s="7">
        <v>0</v>
      </c>
      <c r="UW103" s="7">
        <v>0</v>
      </c>
      <c r="UX103" s="7">
        <v>0</v>
      </c>
      <c r="UY103" s="7">
        <v>0</v>
      </c>
      <c r="UZ103" s="7">
        <v>0</v>
      </c>
      <c r="VA103" s="7">
        <v>0</v>
      </c>
      <c r="VB103" s="7">
        <v>0</v>
      </c>
      <c r="VC103" s="7">
        <v>0</v>
      </c>
      <c r="VD103" s="7">
        <v>0</v>
      </c>
      <c r="VE103" s="7">
        <v>0</v>
      </c>
      <c r="VF103" s="7">
        <v>0</v>
      </c>
      <c r="VG103" s="7">
        <v>0</v>
      </c>
      <c r="VH103" s="7">
        <v>0</v>
      </c>
      <c r="VI103" s="7">
        <v>0</v>
      </c>
      <c r="VJ103" s="7">
        <v>0</v>
      </c>
      <c r="VK103" s="7">
        <v>0</v>
      </c>
      <c r="VL103" s="7">
        <v>0</v>
      </c>
      <c r="VM103" s="7">
        <v>0</v>
      </c>
      <c r="VN103" s="7">
        <v>0</v>
      </c>
      <c r="VO103" s="7">
        <v>0</v>
      </c>
      <c r="VP103" s="7">
        <v>0</v>
      </c>
      <c r="VQ103" s="7">
        <v>0</v>
      </c>
      <c r="VR103" s="7">
        <v>0</v>
      </c>
      <c r="VS103" s="7">
        <v>0</v>
      </c>
      <c r="VT103" s="7">
        <v>0</v>
      </c>
      <c r="VU103" s="7">
        <v>0</v>
      </c>
      <c r="VV103" s="7">
        <v>0</v>
      </c>
      <c r="VW103" s="7">
        <v>1</v>
      </c>
      <c r="VX103" s="7">
        <v>0</v>
      </c>
      <c r="VY103" s="7">
        <v>0</v>
      </c>
      <c r="VZ103" s="7">
        <v>0</v>
      </c>
      <c r="WA103" s="7">
        <v>0</v>
      </c>
      <c r="WB103" s="7">
        <v>0</v>
      </c>
      <c r="WC103" s="7">
        <v>0</v>
      </c>
      <c r="WD103" s="7">
        <v>0</v>
      </c>
      <c r="WE103" s="7">
        <v>0</v>
      </c>
      <c r="WF103" s="7">
        <v>0</v>
      </c>
      <c r="WG103" s="7">
        <v>0</v>
      </c>
      <c r="WH103" s="7">
        <v>0</v>
      </c>
      <c r="WI103" s="7">
        <v>0</v>
      </c>
      <c r="WJ103" s="7">
        <v>0</v>
      </c>
      <c r="WK103" s="7">
        <v>0</v>
      </c>
      <c r="WL103" s="7">
        <v>0</v>
      </c>
      <c r="WM103" s="7">
        <v>0</v>
      </c>
      <c r="WN103" s="7">
        <v>0</v>
      </c>
      <c r="WO103" s="7">
        <v>0</v>
      </c>
      <c r="WP103" s="7">
        <v>0</v>
      </c>
      <c r="WQ103" s="7">
        <v>0</v>
      </c>
      <c r="WR103" s="7">
        <v>0</v>
      </c>
      <c r="WS103" s="7">
        <v>0</v>
      </c>
      <c r="WT103" s="7">
        <v>0</v>
      </c>
      <c r="WU103" s="7">
        <v>0</v>
      </c>
      <c r="WV103" s="7">
        <v>0</v>
      </c>
      <c r="WW103" s="7">
        <v>0</v>
      </c>
      <c r="WX103" s="7">
        <v>0</v>
      </c>
      <c r="WY103" s="7">
        <v>0</v>
      </c>
      <c r="WZ103" s="7">
        <v>0</v>
      </c>
      <c r="XA103" s="7">
        <v>0</v>
      </c>
      <c r="XB103" s="7">
        <v>0</v>
      </c>
      <c r="XC103" s="7">
        <v>0</v>
      </c>
      <c r="XD103" s="7">
        <v>0</v>
      </c>
      <c r="XE103" s="7">
        <v>0</v>
      </c>
      <c r="XF103" s="7">
        <v>0</v>
      </c>
      <c r="XG103" s="7">
        <v>0</v>
      </c>
      <c r="XH103" s="7">
        <v>0</v>
      </c>
      <c r="XI103" s="7">
        <v>0</v>
      </c>
      <c r="XJ103" s="7">
        <v>0</v>
      </c>
      <c r="XK103" s="7">
        <v>0</v>
      </c>
      <c r="XL103" s="7">
        <v>0</v>
      </c>
      <c r="XM103" s="7">
        <v>0</v>
      </c>
      <c r="XN103" s="7">
        <v>0</v>
      </c>
      <c r="XO103" s="7">
        <v>1</v>
      </c>
      <c r="XP103" s="7">
        <v>0</v>
      </c>
      <c r="XQ103" s="7">
        <v>0</v>
      </c>
      <c r="XR103" s="7">
        <v>0</v>
      </c>
      <c r="XS103" s="7">
        <v>0</v>
      </c>
      <c r="XT103" s="7">
        <v>0</v>
      </c>
      <c r="XU103" s="7">
        <v>1</v>
      </c>
      <c r="XV103" s="7">
        <v>0</v>
      </c>
      <c r="XW103" s="7">
        <v>0</v>
      </c>
      <c r="XX103" s="7">
        <v>3</v>
      </c>
      <c r="XY103" s="7">
        <v>0</v>
      </c>
      <c r="XZ103" s="7">
        <v>375</v>
      </c>
      <c r="YA103" s="7">
        <v>0</v>
      </c>
      <c r="YB103" s="7">
        <v>0</v>
      </c>
      <c r="YC103" s="7">
        <v>0</v>
      </c>
      <c r="YD103" s="7">
        <v>1</v>
      </c>
      <c r="YE103" s="7">
        <v>0</v>
      </c>
      <c r="YF103" s="7">
        <v>0</v>
      </c>
      <c r="YG103" s="7">
        <v>0</v>
      </c>
      <c r="YH103" s="7">
        <v>0</v>
      </c>
      <c r="YI103" s="7">
        <v>0</v>
      </c>
      <c r="YJ103" s="7">
        <v>0</v>
      </c>
      <c r="YK103" s="7">
        <v>0</v>
      </c>
      <c r="YL103" s="7">
        <v>0</v>
      </c>
      <c r="YM103" s="7">
        <v>1</v>
      </c>
      <c r="YN103" s="7">
        <v>0</v>
      </c>
      <c r="YO103" s="7">
        <v>0</v>
      </c>
      <c r="YP103" s="7">
        <v>0</v>
      </c>
      <c r="YQ103" s="7">
        <v>0</v>
      </c>
      <c r="YR103" s="7">
        <v>0</v>
      </c>
      <c r="YS103" s="7">
        <v>0</v>
      </c>
      <c r="YT103" s="7">
        <v>14</v>
      </c>
      <c r="YU103" s="7">
        <v>0</v>
      </c>
      <c r="YV103" s="7">
        <v>0</v>
      </c>
      <c r="YW103" s="7">
        <v>0</v>
      </c>
      <c r="YX103" s="7">
        <v>0</v>
      </c>
      <c r="YY103" s="7">
        <v>0</v>
      </c>
      <c r="YZ103" s="7">
        <v>0</v>
      </c>
      <c r="ZA103" s="7">
        <v>0</v>
      </c>
      <c r="ZB103" s="7">
        <v>0</v>
      </c>
      <c r="ZC103" s="7">
        <v>0</v>
      </c>
      <c r="ZD103" s="7">
        <v>0</v>
      </c>
      <c r="ZE103" s="7">
        <v>0</v>
      </c>
      <c r="ZF103" s="7">
        <v>0</v>
      </c>
      <c r="ZG103" s="7">
        <v>0</v>
      </c>
      <c r="ZH103" s="7">
        <v>0</v>
      </c>
      <c r="ZI103" s="7">
        <v>0</v>
      </c>
      <c r="ZJ103" s="7">
        <v>0</v>
      </c>
      <c r="ZK103" s="7">
        <v>0</v>
      </c>
      <c r="ZL103" s="7">
        <v>0</v>
      </c>
      <c r="ZM103" s="7">
        <v>0</v>
      </c>
      <c r="ZN103" s="7">
        <v>0</v>
      </c>
      <c r="ZO103" s="7">
        <v>0</v>
      </c>
      <c r="ZP103" s="7">
        <v>5</v>
      </c>
      <c r="ZQ103" s="7">
        <v>0</v>
      </c>
      <c r="ZR103" s="7">
        <v>0</v>
      </c>
      <c r="ZS103" s="7">
        <v>0</v>
      </c>
      <c r="ZT103" s="7">
        <v>0</v>
      </c>
      <c r="ZU103" s="7">
        <v>0</v>
      </c>
      <c r="ZV103" s="7">
        <v>0</v>
      </c>
      <c r="ZW103" s="7">
        <v>0</v>
      </c>
      <c r="ZX103" s="7">
        <v>0</v>
      </c>
      <c r="ZY103" s="7">
        <v>0</v>
      </c>
      <c r="ZZ103" s="7">
        <v>0</v>
      </c>
      <c r="AAA103" s="7">
        <v>0</v>
      </c>
      <c r="AAB103" s="7">
        <v>0</v>
      </c>
      <c r="AAC103" s="7">
        <v>0</v>
      </c>
      <c r="AAD103" s="7">
        <v>0</v>
      </c>
      <c r="AAE103" s="7">
        <v>0</v>
      </c>
      <c r="AAF103" s="7">
        <v>0</v>
      </c>
      <c r="AAG103" s="7">
        <v>0</v>
      </c>
      <c r="AAH103" s="7">
        <v>0</v>
      </c>
      <c r="AAI103" s="7">
        <v>0</v>
      </c>
      <c r="AAJ103" s="7">
        <v>1</v>
      </c>
      <c r="AAK103" s="7">
        <v>0</v>
      </c>
      <c r="AAL103" s="7">
        <v>0</v>
      </c>
      <c r="AAM103" s="7">
        <v>0</v>
      </c>
      <c r="AAN103" s="7">
        <v>0</v>
      </c>
      <c r="AAO103" s="7">
        <v>0</v>
      </c>
      <c r="AAP103" s="7">
        <v>0</v>
      </c>
      <c r="AAQ103" s="7">
        <v>0</v>
      </c>
      <c r="AAR103" s="7">
        <v>0</v>
      </c>
      <c r="AAS103" s="7">
        <v>0</v>
      </c>
      <c r="AAT103" s="7">
        <v>3</v>
      </c>
      <c r="AAU103" s="7">
        <v>0</v>
      </c>
      <c r="AAV103" s="7">
        <v>0</v>
      </c>
      <c r="AAW103" s="7">
        <v>0</v>
      </c>
      <c r="AAX103" s="7">
        <v>0</v>
      </c>
      <c r="AAY103" s="7">
        <v>0</v>
      </c>
      <c r="AAZ103" s="7">
        <v>0</v>
      </c>
      <c r="ABA103" s="7">
        <v>0</v>
      </c>
      <c r="ABB103" s="7">
        <v>0</v>
      </c>
      <c r="ABC103" s="7">
        <v>0</v>
      </c>
      <c r="ABD103" s="7">
        <v>0</v>
      </c>
      <c r="ABE103" s="7">
        <v>0</v>
      </c>
      <c r="ABF103" s="7">
        <v>0</v>
      </c>
      <c r="ABG103" s="7">
        <v>0</v>
      </c>
      <c r="ABH103" s="7">
        <v>0</v>
      </c>
      <c r="ABI103" s="7">
        <v>0</v>
      </c>
      <c r="ABJ103" s="7">
        <v>0</v>
      </c>
      <c r="ABK103" s="7">
        <v>0</v>
      </c>
      <c r="ABL103" s="7">
        <v>0</v>
      </c>
      <c r="ABM103" s="7">
        <v>0</v>
      </c>
      <c r="ABN103" s="7">
        <v>60</v>
      </c>
      <c r="ABO103" s="7">
        <v>0</v>
      </c>
      <c r="ABP103" s="34">
        <v>0</v>
      </c>
      <c r="ABQ103"/>
      <c r="ABR103" s="33">
        <v>0</v>
      </c>
      <c r="ABS103" s="7">
        <v>0</v>
      </c>
      <c r="ABT103" s="7">
        <v>0</v>
      </c>
      <c r="ABU103" s="7">
        <v>0</v>
      </c>
      <c r="ABV103" s="7">
        <v>0</v>
      </c>
      <c r="ABW103" s="7">
        <v>0</v>
      </c>
      <c r="ABX103" s="7">
        <v>0</v>
      </c>
      <c r="ABY103" s="7">
        <v>0</v>
      </c>
      <c r="ABZ103" s="7">
        <v>0</v>
      </c>
      <c r="ACA103" s="7">
        <v>0</v>
      </c>
      <c r="ACB103" s="7">
        <v>0</v>
      </c>
      <c r="ACC103" s="7">
        <v>0</v>
      </c>
      <c r="ACD103" s="7">
        <v>6</v>
      </c>
      <c r="ACE103" s="7">
        <v>0</v>
      </c>
      <c r="ACF103" s="7">
        <v>0</v>
      </c>
      <c r="ACG103" s="7">
        <v>0</v>
      </c>
      <c r="ACH103" s="7">
        <v>0</v>
      </c>
      <c r="ACI103" s="7">
        <v>0</v>
      </c>
      <c r="ACJ103" s="7">
        <v>0</v>
      </c>
      <c r="ACK103" s="7">
        <v>0</v>
      </c>
      <c r="ACL103" s="7">
        <v>0</v>
      </c>
      <c r="ACM103" s="7">
        <v>0</v>
      </c>
      <c r="ACN103" s="7">
        <v>0</v>
      </c>
      <c r="ACO103" s="7">
        <v>0</v>
      </c>
      <c r="ACP103" s="7">
        <v>0</v>
      </c>
      <c r="ACQ103" s="7">
        <v>0</v>
      </c>
      <c r="ACR103" s="7">
        <v>0</v>
      </c>
      <c r="ACS103" s="7">
        <v>0</v>
      </c>
      <c r="ACT103" s="7">
        <v>0</v>
      </c>
      <c r="ACU103" s="7">
        <v>0</v>
      </c>
      <c r="ACV103" s="7">
        <v>0</v>
      </c>
      <c r="ACW103" s="7">
        <v>0</v>
      </c>
      <c r="ACX103" s="7">
        <v>0</v>
      </c>
      <c r="ACY103" s="7">
        <v>0</v>
      </c>
      <c r="ACZ103" s="7">
        <v>0</v>
      </c>
      <c r="ADA103" s="7">
        <v>0</v>
      </c>
      <c r="ADB103" s="7">
        <v>0</v>
      </c>
      <c r="ADC103" s="7">
        <v>0</v>
      </c>
      <c r="ADD103" s="7">
        <v>0</v>
      </c>
      <c r="ADE103" s="7">
        <v>0</v>
      </c>
      <c r="ADF103" s="7">
        <v>0</v>
      </c>
      <c r="ADG103" s="7">
        <v>0</v>
      </c>
      <c r="ADH103" s="7">
        <v>0</v>
      </c>
      <c r="ADI103" s="7">
        <v>0</v>
      </c>
      <c r="ADJ103" s="7">
        <v>0</v>
      </c>
      <c r="ADK103" s="7">
        <v>0</v>
      </c>
      <c r="ADL103" s="7">
        <v>0</v>
      </c>
      <c r="ADM103" s="7">
        <v>0</v>
      </c>
      <c r="ADN103" s="7">
        <v>0</v>
      </c>
      <c r="ADO103" s="7">
        <v>0</v>
      </c>
      <c r="ADP103" s="7">
        <v>0</v>
      </c>
      <c r="ADQ103" s="7">
        <v>0</v>
      </c>
      <c r="ADR103" s="7">
        <v>0</v>
      </c>
      <c r="ADS103" s="7">
        <v>1</v>
      </c>
      <c r="ADT103" s="7">
        <v>0</v>
      </c>
      <c r="ADU103" s="7">
        <v>0</v>
      </c>
      <c r="ADV103" s="7">
        <v>0</v>
      </c>
      <c r="ADW103" s="7">
        <v>0</v>
      </c>
      <c r="ADX103" s="7">
        <v>0</v>
      </c>
      <c r="ADY103" s="7">
        <v>0</v>
      </c>
      <c r="ADZ103" s="7">
        <v>0</v>
      </c>
      <c r="AEA103" s="7">
        <v>2</v>
      </c>
      <c r="AEB103" s="7">
        <v>0</v>
      </c>
      <c r="AEC103" s="7">
        <v>0</v>
      </c>
      <c r="AED103" s="7">
        <v>0</v>
      </c>
      <c r="AEE103" s="7">
        <v>0</v>
      </c>
      <c r="AEF103" s="7">
        <v>0</v>
      </c>
      <c r="AEG103" s="7">
        <v>0</v>
      </c>
      <c r="AEH103" s="7">
        <v>0</v>
      </c>
      <c r="AEI103" s="7">
        <v>0</v>
      </c>
      <c r="AEJ103" s="7">
        <v>0</v>
      </c>
      <c r="AEK103" s="7">
        <v>0</v>
      </c>
      <c r="AEL103" s="7">
        <v>0</v>
      </c>
      <c r="AEM103" s="7">
        <v>0</v>
      </c>
      <c r="AEN103" s="7">
        <v>0</v>
      </c>
      <c r="AEO103" s="7">
        <v>0</v>
      </c>
      <c r="AEP103" s="7">
        <v>0</v>
      </c>
      <c r="AEQ103" s="7">
        <v>0</v>
      </c>
      <c r="AER103" s="7">
        <v>0</v>
      </c>
      <c r="AES103" s="7">
        <v>0</v>
      </c>
      <c r="AET103" s="7">
        <v>0</v>
      </c>
      <c r="AEU103" s="7">
        <v>0</v>
      </c>
      <c r="AEV103" s="7">
        <v>0</v>
      </c>
      <c r="AEW103" s="7">
        <v>0</v>
      </c>
      <c r="AEX103" s="7">
        <v>0</v>
      </c>
      <c r="AEY103" s="7">
        <v>0</v>
      </c>
      <c r="AEZ103" s="7">
        <v>0</v>
      </c>
      <c r="AFA103" s="7">
        <v>0</v>
      </c>
      <c r="AFB103" s="7">
        <v>1</v>
      </c>
      <c r="AFC103" s="7">
        <v>0</v>
      </c>
      <c r="AFD103" s="7">
        <v>0</v>
      </c>
      <c r="AFE103" s="7">
        <v>0</v>
      </c>
      <c r="AFF103" s="7">
        <v>0</v>
      </c>
      <c r="AFG103" s="7">
        <v>0</v>
      </c>
      <c r="AFH103" s="7">
        <v>78</v>
      </c>
      <c r="AFI103" s="7">
        <v>0</v>
      </c>
      <c r="AFJ103" s="7">
        <v>0</v>
      </c>
      <c r="AFK103" s="7">
        <v>0</v>
      </c>
      <c r="AFL103" s="7">
        <v>17</v>
      </c>
      <c r="AFM103" s="7">
        <v>0</v>
      </c>
      <c r="AFN103" s="7">
        <v>0</v>
      </c>
      <c r="AFO103" s="7">
        <v>47</v>
      </c>
      <c r="AFP103" s="7">
        <v>0</v>
      </c>
      <c r="AFQ103" s="7">
        <v>1</v>
      </c>
      <c r="AFR103" s="7">
        <v>20</v>
      </c>
      <c r="AFS103" s="7">
        <v>0</v>
      </c>
      <c r="AFT103" s="7">
        <v>0</v>
      </c>
      <c r="AFU103" s="7">
        <v>0</v>
      </c>
      <c r="AFV103" s="7">
        <v>0</v>
      </c>
      <c r="AFW103" s="7">
        <v>0</v>
      </c>
      <c r="AFX103" s="7">
        <v>0</v>
      </c>
      <c r="AFY103" s="7">
        <v>0</v>
      </c>
      <c r="AFZ103" s="7">
        <v>0</v>
      </c>
      <c r="AGA103" s="7">
        <v>0</v>
      </c>
      <c r="AGB103" s="7">
        <v>0</v>
      </c>
      <c r="AGC103" s="7">
        <v>0</v>
      </c>
      <c r="AGD103" s="7">
        <v>0</v>
      </c>
      <c r="AGE103" s="7">
        <v>0</v>
      </c>
      <c r="AGF103" s="7">
        <v>0</v>
      </c>
      <c r="AGG103" s="7">
        <v>0</v>
      </c>
      <c r="AGH103" s="7">
        <v>0</v>
      </c>
      <c r="AGI103" s="7">
        <v>0</v>
      </c>
      <c r="AGJ103" s="7">
        <v>0</v>
      </c>
      <c r="AGK103" s="7">
        <v>0</v>
      </c>
      <c r="AGL103" s="7">
        <v>0</v>
      </c>
      <c r="AGM103" s="7">
        <v>0</v>
      </c>
      <c r="AGN103" s="7">
        <v>0</v>
      </c>
      <c r="AGO103" s="7">
        <v>0</v>
      </c>
      <c r="AGP103" s="7">
        <v>0</v>
      </c>
      <c r="AGQ103" s="7">
        <v>0</v>
      </c>
      <c r="AGR103" s="7">
        <v>0</v>
      </c>
      <c r="AGS103" s="7">
        <v>0</v>
      </c>
      <c r="AGT103" s="7">
        <v>0</v>
      </c>
      <c r="AGU103" s="7">
        <v>0</v>
      </c>
      <c r="AGV103" s="7">
        <v>0</v>
      </c>
      <c r="AGW103" s="7">
        <v>10</v>
      </c>
      <c r="AGX103" s="7">
        <v>0</v>
      </c>
      <c r="AGY103" s="7">
        <v>0</v>
      </c>
      <c r="AGZ103" s="7">
        <v>0</v>
      </c>
      <c r="AHA103" s="7">
        <v>0</v>
      </c>
      <c r="AHB103" s="7">
        <v>0</v>
      </c>
      <c r="AHC103" s="7">
        <v>0</v>
      </c>
      <c r="AHD103" s="7">
        <v>0</v>
      </c>
      <c r="AHE103" s="7">
        <v>0</v>
      </c>
      <c r="AHF103" s="7">
        <v>0</v>
      </c>
      <c r="AHG103" s="7">
        <v>0</v>
      </c>
      <c r="AHH103" s="7">
        <v>0</v>
      </c>
      <c r="AHI103" s="7">
        <v>0</v>
      </c>
      <c r="AHJ103" s="7">
        <v>0</v>
      </c>
      <c r="AHK103" s="7">
        <v>0</v>
      </c>
      <c r="AHL103" s="7">
        <v>0</v>
      </c>
      <c r="AHM103" s="7">
        <v>0</v>
      </c>
      <c r="AHN103" s="7">
        <v>0</v>
      </c>
      <c r="AHO103" s="7">
        <v>0</v>
      </c>
      <c r="AHP103" s="7">
        <v>0</v>
      </c>
      <c r="AHQ103" s="7">
        <v>0</v>
      </c>
      <c r="AHR103" s="7">
        <v>0</v>
      </c>
      <c r="AHS103" s="7">
        <v>0</v>
      </c>
      <c r="AHT103" s="7">
        <v>0</v>
      </c>
      <c r="AHU103" s="7">
        <v>0</v>
      </c>
      <c r="AHV103" s="7">
        <v>0</v>
      </c>
      <c r="AHW103" s="7">
        <v>0</v>
      </c>
      <c r="AHX103" s="7">
        <v>0</v>
      </c>
      <c r="AHY103" s="7">
        <v>0</v>
      </c>
      <c r="AHZ103" s="7">
        <v>0</v>
      </c>
      <c r="AIA103" s="7">
        <v>0</v>
      </c>
      <c r="AIB103" s="7">
        <v>0</v>
      </c>
      <c r="AIC103" s="7">
        <v>0</v>
      </c>
      <c r="AID103" s="7">
        <v>0</v>
      </c>
      <c r="AIE103" s="7">
        <v>0</v>
      </c>
      <c r="AIF103" s="7">
        <v>0</v>
      </c>
      <c r="AIG103" s="7">
        <v>0</v>
      </c>
      <c r="AIH103" s="7">
        <v>0</v>
      </c>
      <c r="AII103" s="7">
        <v>0</v>
      </c>
      <c r="AIJ103" s="7">
        <v>0</v>
      </c>
      <c r="AIK103" s="7">
        <v>0</v>
      </c>
      <c r="AIL103" s="7">
        <v>0</v>
      </c>
      <c r="AIM103" s="7">
        <v>0</v>
      </c>
      <c r="AIN103" s="7">
        <v>0</v>
      </c>
      <c r="AIO103" s="7">
        <v>0</v>
      </c>
      <c r="AIP103" s="7">
        <v>1</v>
      </c>
      <c r="AIQ103" s="7">
        <v>0</v>
      </c>
      <c r="AIR103" s="7">
        <v>0</v>
      </c>
      <c r="AIS103" s="7">
        <v>0</v>
      </c>
      <c r="AIT103" s="7">
        <v>0</v>
      </c>
      <c r="AIU103" s="7">
        <v>0</v>
      </c>
      <c r="AIV103" s="7">
        <v>0</v>
      </c>
      <c r="AIW103" s="7">
        <v>0</v>
      </c>
      <c r="AIX103" s="7">
        <v>0</v>
      </c>
      <c r="AIY103" s="7">
        <v>0</v>
      </c>
      <c r="AIZ103" s="7">
        <v>0</v>
      </c>
      <c r="AJA103" s="7">
        <v>0</v>
      </c>
      <c r="AJB103" s="7">
        <v>0</v>
      </c>
      <c r="AJC103" s="7">
        <v>0</v>
      </c>
      <c r="AJD103" s="7">
        <v>0</v>
      </c>
      <c r="AJE103" s="7">
        <v>8</v>
      </c>
      <c r="AJF103" s="7">
        <v>0</v>
      </c>
      <c r="AJG103" s="7">
        <v>0</v>
      </c>
      <c r="AJH103" s="7">
        <v>0</v>
      </c>
      <c r="AJI103" s="7">
        <v>0</v>
      </c>
      <c r="AJJ103" s="7">
        <v>0</v>
      </c>
      <c r="AJK103" s="7">
        <v>0</v>
      </c>
      <c r="AJL103" s="7">
        <v>0</v>
      </c>
      <c r="AJM103" s="7">
        <v>0</v>
      </c>
      <c r="AJN103" s="7">
        <v>0</v>
      </c>
      <c r="AJO103" s="7">
        <v>0</v>
      </c>
      <c r="AJP103" s="7">
        <v>0</v>
      </c>
      <c r="AJQ103" s="7">
        <v>0</v>
      </c>
      <c r="AJR103" s="7">
        <v>0</v>
      </c>
      <c r="AJS103" s="7">
        <v>0</v>
      </c>
      <c r="AJT103" s="7">
        <v>0</v>
      </c>
      <c r="AJU103" s="7">
        <v>0</v>
      </c>
      <c r="AJV103" s="7">
        <v>0</v>
      </c>
      <c r="AJW103" s="7">
        <v>0</v>
      </c>
      <c r="AJX103" s="7">
        <v>0</v>
      </c>
      <c r="AJY103" s="7">
        <v>0</v>
      </c>
      <c r="AJZ103" s="7">
        <v>0</v>
      </c>
      <c r="AKA103" s="7">
        <v>0</v>
      </c>
      <c r="AKB103" s="7">
        <v>0</v>
      </c>
      <c r="AKC103" s="7">
        <v>0</v>
      </c>
      <c r="AKD103" s="7">
        <v>0</v>
      </c>
      <c r="AKE103" s="7">
        <v>0</v>
      </c>
      <c r="AKF103" s="7">
        <v>0</v>
      </c>
      <c r="AKG103" s="7">
        <v>0</v>
      </c>
      <c r="AKH103" s="7">
        <v>0</v>
      </c>
      <c r="AKI103" s="7">
        <v>0</v>
      </c>
      <c r="AKJ103" s="7">
        <v>0</v>
      </c>
      <c r="AKK103" s="7">
        <v>0</v>
      </c>
      <c r="AKL103" s="7">
        <v>0</v>
      </c>
      <c r="AKM103" s="7">
        <v>0</v>
      </c>
      <c r="AKN103" s="7">
        <v>0</v>
      </c>
      <c r="AKO103" s="7">
        <v>0</v>
      </c>
      <c r="AKP103" s="7">
        <v>0</v>
      </c>
      <c r="AKQ103" s="7">
        <v>0</v>
      </c>
      <c r="AKR103" s="7">
        <v>0</v>
      </c>
      <c r="AKS103" s="7">
        <v>0</v>
      </c>
      <c r="AKT103" s="7">
        <v>0</v>
      </c>
      <c r="AKU103" s="7">
        <v>1</v>
      </c>
      <c r="AKV103" s="7">
        <v>0</v>
      </c>
      <c r="AKW103" s="7">
        <v>0</v>
      </c>
      <c r="AKX103" s="7">
        <v>0</v>
      </c>
      <c r="AKY103" s="7">
        <v>0</v>
      </c>
      <c r="AKZ103" s="7">
        <v>0</v>
      </c>
      <c r="ALA103" s="7">
        <v>0</v>
      </c>
      <c r="ALB103" s="7">
        <v>0</v>
      </c>
      <c r="ALC103" s="7">
        <v>0</v>
      </c>
      <c r="ALD103" s="7">
        <v>0</v>
      </c>
      <c r="ALE103" s="7">
        <v>0</v>
      </c>
      <c r="ALF103" s="7">
        <v>0</v>
      </c>
      <c r="ALG103" s="7">
        <v>0</v>
      </c>
      <c r="ALH103" s="7">
        <v>0</v>
      </c>
      <c r="ALI103" s="7">
        <v>0</v>
      </c>
      <c r="ALJ103" s="7">
        <v>2</v>
      </c>
      <c r="ALK103" s="7">
        <v>0</v>
      </c>
      <c r="ALL103" s="7">
        <v>0</v>
      </c>
      <c r="ALM103" s="7">
        <v>8</v>
      </c>
      <c r="ALN103" s="7">
        <v>0</v>
      </c>
      <c r="ALO103" s="7">
        <v>0</v>
      </c>
      <c r="ALP103" s="7">
        <v>0</v>
      </c>
      <c r="ALQ103" s="7">
        <v>0</v>
      </c>
      <c r="ALR103" s="7">
        <v>0</v>
      </c>
      <c r="ALS103" s="7">
        <v>0</v>
      </c>
      <c r="ALT103" s="7">
        <v>0</v>
      </c>
      <c r="ALU103" s="7">
        <v>0</v>
      </c>
      <c r="ALV103" s="7">
        <v>0</v>
      </c>
      <c r="ALW103" s="7">
        <v>160</v>
      </c>
      <c r="ALX103" s="7">
        <v>0</v>
      </c>
      <c r="ALY103" s="7">
        <v>3</v>
      </c>
      <c r="ALZ103" s="7">
        <v>2</v>
      </c>
      <c r="AMA103" s="7">
        <v>2</v>
      </c>
      <c r="AMB103" s="7">
        <v>0</v>
      </c>
      <c r="AMC103" s="7">
        <v>22</v>
      </c>
      <c r="AMD103" s="7">
        <v>0</v>
      </c>
      <c r="AME103" s="7">
        <v>0</v>
      </c>
      <c r="AMF103" s="7">
        <v>0</v>
      </c>
      <c r="AMG103" s="7">
        <v>0</v>
      </c>
      <c r="AMH103" s="7">
        <v>0</v>
      </c>
      <c r="AMI103" s="7">
        <v>0</v>
      </c>
      <c r="AMJ103" s="7">
        <v>0</v>
      </c>
      <c r="AMK103" s="7">
        <v>0</v>
      </c>
      <c r="AML103" s="7">
        <v>1</v>
      </c>
      <c r="AMM103" s="7">
        <v>0</v>
      </c>
      <c r="AMN103" s="7">
        <v>0</v>
      </c>
      <c r="AMO103" s="7">
        <v>0</v>
      </c>
      <c r="AMP103" s="7">
        <v>0</v>
      </c>
      <c r="AMQ103" s="7">
        <v>0</v>
      </c>
      <c r="AMR103" s="7">
        <v>0</v>
      </c>
      <c r="AMS103" s="7">
        <v>0</v>
      </c>
      <c r="AMT103" s="7">
        <v>1</v>
      </c>
      <c r="AMU103" s="7">
        <v>0</v>
      </c>
      <c r="AMV103" s="7">
        <v>0</v>
      </c>
      <c r="AMW103" s="7">
        <v>0</v>
      </c>
      <c r="AMX103" s="7">
        <v>0</v>
      </c>
      <c r="AMY103" s="7">
        <v>0</v>
      </c>
      <c r="AMZ103" s="7">
        <v>0</v>
      </c>
      <c r="ANA103" s="7">
        <v>0</v>
      </c>
      <c r="ANB103" s="7">
        <v>0</v>
      </c>
      <c r="ANC103" s="7">
        <v>0</v>
      </c>
      <c r="AND103" s="7">
        <v>1</v>
      </c>
      <c r="ANE103" s="7">
        <v>0</v>
      </c>
      <c r="ANF103" s="7">
        <v>0</v>
      </c>
      <c r="ANG103" s="7">
        <v>0</v>
      </c>
      <c r="ANH103" s="7">
        <v>0</v>
      </c>
      <c r="ANI103" s="7">
        <v>0</v>
      </c>
      <c r="ANJ103" s="7">
        <v>0</v>
      </c>
      <c r="ANK103" s="7">
        <v>0</v>
      </c>
      <c r="ANL103" s="7">
        <v>0</v>
      </c>
      <c r="ANM103" s="7">
        <v>0</v>
      </c>
      <c r="ANN103" s="7">
        <v>0</v>
      </c>
      <c r="ANO103" s="7">
        <v>0</v>
      </c>
      <c r="ANP103" s="7">
        <v>0</v>
      </c>
      <c r="ANQ103" s="7">
        <v>56</v>
      </c>
      <c r="ANR103" s="7">
        <v>0</v>
      </c>
      <c r="ANS103" s="7">
        <v>0</v>
      </c>
      <c r="ANT103" s="7">
        <v>0</v>
      </c>
      <c r="ANU103" s="7">
        <v>1</v>
      </c>
      <c r="ANV103" s="7">
        <v>0</v>
      </c>
      <c r="ANW103" s="7">
        <v>14</v>
      </c>
      <c r="ANX103" s="7">
        <v>43</v>
      </c>
      <c r="ANY103" s="7">
        <v>0</v>
      </c>
      <c r="ANZ103" s="7">
        <v>0</v>
      </c>
      <c r="AOA103" s="7">
        <v>0</v>
      </c>
      <c r="AOB103" s="7">
        <v>0</v>
      </c>
      <c r="AOC103" s="7">
        <v>0</v>
      </c>
      <c r="AOD103" s="7">
        <v>123</v>
      </c>
      <c r="AOE103" s="7">
        <v>0</v>
      </c>
      <c r="AOF103" s="7">
        <v>0</v>
      </c>
      <c r="AOG103" s="7">
        <v>0</v>
      </c>
      <c r="AOH103" s="7">
        <v>1</v>
      </c>
      <c r="AOI103" s="7">
        <v>0</v>
      </c>
      <c r="AOJ103" s="7">
        <v>0</v>
      </c>
      <c r="AOK103" s="7">
        <v>0</v>
      </c>
      <c r="AOL103" s="7">
        <v>23</v>
      </c>
      <c r="AOM103" s="7">
        <v>0</v>
      </c>
      <c r="AON103" s="7">
        <v>0</v>
      </c>
      <c r="AOO103" s="7">
        <v>1</v>
      </c>
      <c r="AOP103" s="7">
        <v>27</v>
      </c>
      <c r="AOQ103" s="7">
        <v>0</v>
      </c>
      <c r="AOR103" s="7">
        <v>0</v>
      </c>
      <c r="AOS103" s="7">
        <v>0</v>
      </c>
      <c r="AOT103" s="7">
        <v>0</v>
      </c>
      <c r="AOU103" s="7">
        <v>14</v>
      </c>
      <c r="AOV103" s="7">
        <v>0</v>
      </c>
      <c r="AOW103" s="7">
        <v>0</v>
      </c>
      <c r="AOX103" s="7">
        <v>0</v>
      </c>
      <c r="AOY103" s="7">
        <v>0</v>
      </c>
      <c r="AOZ103" s="7">
        <v>1</v>
      </c>
      <c r="APA103" s="7">
        <v>0</v>
      </c>
      <c r="APB103" s="7">
        <v>0</v>
      </c>
      <c r="APC103" s="7">
        <v>0</v>
      </c>
      <c r="APD103" s="7">
        <v>0</v>
      </c>
      <c r="APE103" s="7">
        <v>10</v>
      </c>
      <c r="APF103" s="7">
        <v>0</v>
      </c>
      <c r="APG103" s="7">
        <v>1</v>
      </c>
      <c r="APH103" s="7">
        <v>0</v>
      </c>
      <c r="API103" s="7">
        <v>54</v>
      </c>
      <c r="APJ103" s="7">
        <v>0</v>
      </c>
      <c r="APK103" s="7">
        <v>1</v>
      </c>
      <c r="APL103" s="7">
        <v>0</v>
      </c>
      <c r="APM103" s="7">
        <v>24</v>
      </c>
      <c r="APN103" s="7">
        <v>0</v>
      </c>
      <c r="APO103" s="7">
        <v>1</v>
      </c>
      <c r="APP103" s="7">
        <v>15</v>
      </c>
      <c r="APQ103" s="7">
        <v>0</v>
      </c>
      <c r="APR103" s="7">
        <v>0</v>
      </c>
      <c r="APS103" s="7">
        <v>74</v>
      </c>
      <c r="APT103" s="7">
        <v>136</v>
      </c>
      <c r="APU103" s="7">
        <v>0</v>
      </c>
      <c r="APV103" s="7">
        <v>0</v>
      </c>
      <c r="APW103" s="7">
        <v>5</v>
      </c>
      <c r="APX103" s="7">
        <v>0</v>
      </c>
      <c r="APY103" s="7">
        <v>0</v>
      </c>
      <c r="APZ103" s="7">
        <v>385</v>
      </c>
      <c r="AQA103" s="7">
        <v>0</v>
      </c>
      <c r="AQB103" s="7">
        <v>39</v>
      </c>
      <c r="AQC103" s="7">
        <v>6</v>
      </c>
      <c r="AQD103" s="7">
        <v>0</v>
      </c>
      <c r="AQE103" s="7">
        <v>0</v>
      </c>
      <c r="AQF103" s="7">
        <v>125</v>
      </c>
      <c r="AQG103" s="7">
        <v>0</v>
      </c>
      <c r="AQH103" s="7">
        <v>0</v>
      </c>
      <c r="AQI103" s="7">
        <v>6</v>
      </c>
      <c r="AQJ103" s="7">
        <v>0</v>
      </c>
      <c r="AQK103" s="7">
        <v>83</v>
      </c>
      <c r="AQL103" s="7">
        <v>0</v>
      </c>
      <c r="AQM103" s="7">
        <v>0</v>
      </c>
      <c r="AQN103" s="7">
        <v>0</v>
      </c>
      <c r="AQO103" s="7">
        <v>0</v>
      </c>
      <c r="AQP103" s="7">
        <v>0</v>
      </c>
      <c r="AQQ103" s="7">
        <v>0</v>
      </c>
      <c r="AQR103" s="7">
        <v>0</v>
      </c>
      <c r="AQS103" s="7">
        <v>17</v>
      </c>
      <c r="AQT103" s="7">
        <v>0</v>
      </c>
      <c r="AQU103" s="7">
        <v>21</v>
      </c>
      <c r="AQV103" s="7">
        <v>0</v>
      </c>
      <c r="AQW103" s="7">
        <v>5</v>
      </c>
      <c r="AQX103" s="7">
        <v>0</v>
      </c>
      <c r="AQY103" s="7">
        <v>0</v>
      </c>
      <c r="AQZ103" s="7">
        <v>0</v>
      </c>
      <c r="ARA103" s="7">
        <v>0</v>
      </c>
      <c r="ARB103" s="7">
        <v>0</v>
      </c>
      <c r="ARC103" s="7">
        <v>0</v>
      </c>
      <c r="ARD103" s="7">
        <v>0</v>
      </c>
      <c r="ARE103" s="7">
        <v>161</v>
      </c>
      <c r="ARF103" s="7">
        <v>0</v>
      </c>
      <c r="ARG103" s="7">
        <v>0</v>
      </c>
      <c r="ARH103" s="7">
        <v>0</v>
      </c>
      <c r="ARI103" s="7">
        <v>0</v>
      </c>
      <c r="ARJ103" s="7">
        <v>0</v>
      </c>
      <c r="ARK103" s="7">
        <v>0</v>
      </c>
      <c r="ARL103" s="7">
        <v>0</v>
      </c>
      <c r="ARM103" s="7">
        <v>0</v>
      </c>
      <c r="ARN103" s="7">
        <v>0</v>
      </c>
      <c r="ARO103" s="7">
        <v>0</v>
      </c>
      <c r="ARP103" s="7">
        <v>0</v>
      </c>
      <c r="ARQ103" s="7">
        <v>0</v>
      </c>
      <c r="ARR103" s="7">
        <v>0</v>
      </c>
      <c r="ARS103" s="7">
        <v>0</v>
      </c>
      <c r="ART103" s="7">
        <v>0</v>
      </c>
      <c r="ARU103" s="7">
        <v>0</v>
      </c>
      <c r="ARV103" s="7">
        <v>0</v>
      </c>
      <c r="ARW103" s="7">
        <v>0</v>
      </c>
      <c r="ARX103" s="7">
        <v>0</v>
      </c>
      <c r="ARY103" s="7">
        <v>0</v>
      </c>
      <c r="ARZ103" s="7">
        <v>0</v>
      </c>
      <c r="ASA103" s="7">
        <v>0</v>
      </c>
      <c r="ASB103" s="7">
        <v>0</v>
      </c>
      <c r="ASC103" s="7">
        <v>0</v>
      </c>
      <c r="ASD103" s="7">
        <v>0</v>
      </c>
      <c r="ASE103" s="7">
        <v>0</v>
      </c>
      <c r="ASF103" s="7">
        <v>0</v>
      </c>
      <c r="ASG103" s="7">
        <v>0</v>
      </c>
      <c r="ASH103" s="7">
        <v>0</v>
      </c>
      <c r="ASI103" s="7">
        <v>0</v>
      </c>
      <c r="ASJ103" s="7">
        <v>0</v>
      </c>
      <c r="ASK103" s="7">
        <v>0</v>
      </c>
      <c r="ASL103" s="7">
        <v>0</v>
      </c>
      <c r="ASM103" s="7">
        <v>2</v>
      </c>
      <c r="ASN103" s="7">
        <v>0</v>
      </c>
      <c r="ASO103" s="7">
        <v>0</v>
      </c>
      <c r="ASP103" s="7">
        <v>0</v>
      </c>
      <c r="ASQ103" s="7">
        <v>0</v>
      </c>
      <c r="ASR103" s="7">
        <v>0</v>
      </c>
      <c r="ASS103" s="7">
        <v>0</v>
      </c>
      <c r="AST103" s="7">
        <v>0</v>
      </c>
      <c r="ASU103" s="7">
        <v>0</v>
      </c>
      <c r="ASV103" s="7">
        <v>0</v>
      </c>
      <c r="ASW103" s="7">
        <v>0</v>
      </c>
      <c r="ASX103" s="7">
        <v>0</v>
      </c>
      <c r="ASY103" s="7">
        <v>0</v>
      </c>
      <c r="ASZ103" s="7">
        <v>0</v>
      </c>
      <c r="ATA103" s="7">
        <v>0</v>
      </c>
      <c r="ATB103" s="7">
        <v>54</v>
      </c>
      <c r="ATC103" s="7">
        <v>0</v>
      </c>
      <c r="ATD103" s="7">
        <v>0</v>
      </c>
      <c r="ATE103" s="7">
        <v>0</v>
      </c>
      <c r="ATF103" s="7">
        <v>0</v>
      </c>
      <c r="ATG103" s="7">
        <v>0</v>
      </c>
      <c r="ATH103" s="7">
        <v>1</v>
      </c>
      <c r="ATI103" s="7">
        <v>0</v>
      </c>
      <c r="ATJ103" s="7">
        <v>0</v>
      </c>
      <c r="ATK103" s="7">
        <v>0</v>
      </c>
      <c r="ATL103" s="7">
        <v>0</v>
      </c>
      <c r="ATM103" s="7">
        <v>0</v>
      </c>
      <c r="ATN103" s="7">
        <v>0</v>
      </c>
      <c r="ATO103" s="7">
        <v>0</v>
      </c>
      <c r="ATP103" s="7">
        <v>0</v>
      </c>
      <c r="ATQ103" s="7">
        <v>0</v>
      </c>
      <c r="ATR103" s="7">
        <v>0</v>
      </c>
      <c r="ATS103" s="7">
        <v>0</v>
      </c>
      <c r="ATT103" s="7">
        <v>0</v>
      </c>
      <c r="ATU103" s="7">
        <v>0</v>
      </c>
      <c r="ATV103" s="7">
        <v>0</v>
      </c>
      <c r="ATW103" s="7">
        <v>0</v>
      </c>
      <c r="ATX103" s="7">
        <v>0</v>
      </c>
      <c r="ATY103" s="7">
        <v>0</v>
      </c>
      <c r="ATZ103" s="7">
        <v>0</v>
      </c>
      <c r="AUA103" s="7">
        <v>0</v>
      </c>
      <c r="AUB103" s="7">
        <v>0</v>
      </c>
      <c r="AUC103" s="7">
        <v>0</v>
      </c>
      <c r="AUD103" s="7">
        <v>0</v>
      </c>
      <c r="AUE103" s="7">
        <v>0</v>
      </c>
      <c r="AUF103" s="7">
        <v>0</v>
      </c>
      <c r="AUG103" s="7">
        <v>0</v>
      </c>
      <c r="AUH103" s="7">
        <v>0</v>
      </c>
      <c r="AUI103" s="7">
        <v>0</v>
      </c>
      <c r="AUJ103" s="7">
        <v>0</v>
      </c>
      <c r="AUK103" s="7">
        <v>0</v>
      </c>
      <c r="AUL103" s="7">
        <v>0</v>
      </c>
      <c r="AUM103" s="7">
        <v>0</v>
      </c>
      <c r="AUN103" s="7">
        <v>0</v>
      </c>
      <c r="AUO103" s="7">
        <v>0</v>
      </c>
      <c r="AUP103" s="7">
        <v>0</v>
      </c>
      <c r="AUQ103" s="7">
        <v>0</v>
      </c>
      <c r="AUR103" s="7">
        <v>0</v>
      </c>
      <c r="AUS103" s="7">
        <v>0</v>
      </c>
      <c r="AUT103" s="7">
        <v>0</v>
      </c>
      <c r="AUU103" s="7">
        <v>0</v>
      </c>
      <c r="AUV103" s="7">
        <v>0</v>
      </c>
      <c r="AUW103" s="7">
        <v>0</v>
      </c>
      <c r="AUX103" s="7">
        <v>0</v>
      </c>
      <c r="AUY103" s="7">
        <v>0</v>
      </c>
      <c r="AUZ103" s="7">
        <v>0</v>
      </c>
      <c r="AVA103" s="7">
        <v>0</v>
      </c>
      <c r="AVB103" s="7">
        <v>0</v>
      </c>
      <c r="AVC103" s="7">
        <v>0</v>
      </c>
      <c r="AVD103" s="7">
        <v>0</v>
      </c>
      <c r="AVE103" s="7">
        <v>0</v>
      </c>
      <c r="AVF103" s="7">
        <v>0</v>
      </c>
      <c r="AVG103" s="7">
        <v>0</v>
      </c>
      <c r="AVH103" s="7">
        <v>0</v>
      </c>
      <c r="AVI103" s="7">
        <v>0</v>
      </c>
      <c r="AVJ103" s="7">
        <v>0</v>
      </c>
      <c r="AVK103" s="7">
        <v>0</v>
      </c>
      <c r="AVL103" s="7">
        <v>0</v>
      </c>
      <c r="AVM103" s="7">
        <v>0</v>
      </c>
      <c r="AVN103" s="7">
        <v>0</v>
      </c>
      <c r="AVO103" s="7">
        <v>0</v>
      </c>
      <c r="AVP103" s="7">
        <v>0</v>
      </c>
      <c r="AVQ103" s="7">
        <v>0</v>
      </c>
      <c r="AVR103" s="7">
        <v>0</v>
      </c>
      <c r="AVS103" s="7">
        <v>0</v>
      </c>
      <c r="AVT103" s="7">
        <v>0</v>
      </c>
      <c r="AVU103" s="7">
        <v>0</v>
      </c>
      <c r="AVV103" s="7">
        <v>0</v>
      </c>
      <c r="AVW103" s="7">
        <v>0</v>
      </c>
      <c r="AVX103" s="7">
        <v>0</v>
      </c>
      <c r="AVY103" s="7">
        <v>0</v>
      </c>
      <c r="AVZ103" s="7">
        <v>0</v>
      </c>
      <c r="AWA103" s="7">
        <v>0</v>
      </c>
      <c r="AWB103" s="7">
        <v>0</v>
      </c>
      <c r="AWC103" s="7">
        <v>0</v>
      </c>
      <c r="AWD103" s="7">
        <v>0</v>
      </c>
      <c r="AWE103" s="7">
        <v>0</v>
      </c>
      <c r="AWF103" s="7">
        <v>0</v>
      </c>
      <c r="AWG103" s="7">
        <v>0</v>
      </c>
      <c r="AWH103" s="7">
        <v>0</v>
      </c>
      <c r="AWI103" s="7">
        <v>0</v>
      </c>
      <c r="AWJ103" s="7">
        <v>0</v>
      </c>
      <c r="AWK103" s="7">
        <v>0</v>
      </c>
      <c r="AWL103" s="7">
        <v>0</v>
      </c>
      <c r="AWM103" s="7">
        <v>0</v>
      </c>
      <c r="AWN103" s="7">
        <v>0</v>
      </c>
      <c r="AWO103" s="7">
        <v>0</v>
      </c>
      <c r="AWP103" s="7">
        <v>0</v>
      </c>
      <c r="AWQ103" s="7">
        <v>0</v>
      </c>
      <c r="AWR103" s="7">
        <v>0</v>
      </c>
      <c r="AWS103" s="7">
        <v>0</v>
      </c>
      <c r="AWT103" s="7">
        <v>0</v>
      </c>
      <c r="AWU103" s="7">
        <v>0</v>
      </c>
      <c r="AWV103" s="7">
        <v>0</v>
      </c>
      <c r="AWW103" s="7">
        <v>0</v>
      </c>
      <c r="AWX103" s="7">
        <v>0</v>
      </c>
      <c r="AWY103" s="7">
        <v>0</v>
      </c>
      <c r="AWZ103" s="7">
        <v>0</v>
      </c>
      <c r="AXA103" s="7">
        <v>0</v>
      </c>
      <c r="AXB103" s="7">
        <v>0</v>
      </c>
      <c r="AXC103" s="7">
        <v>0</v>
      </c>
      <c r="AXD103" s="7">
        <v>0</v>
      </c>
      <c r="AXE103" s="7">
        <v>0</v>
      </c>
      <c r="AXF103" s="7">
        <v>0</v>
      </c>
      <c r="AXG103" s="7">
        <v>0</v>
      </c>
      <c r="AXH103" s="7">
        <v>0</v>
      </c>
      <c r="AXI103" s="7">
        <v>0</v>
      </c>
      <c r="AXJ103" s="7">
        <v>0</v>
      </c>
      <c r="AXK103" s="7">
        <v>0</v>
      </c>
      <c r="AXL103" s="7">
        <v>0</v>
      </c>
      <c r="AXM103" s="7">
        <v>0</v>
      </c>
      <c r="AXN103" s="7">
        <v>0</v>
      </c>
      <c r="AXO103" s="7">
        <v>0</v>
      </c>
      <c r="AXP103" s="7">
        <v>0</v>
      </c>
      <c r="AXQ103" s="7">
        <v>0</v>
      </c>
      <c r="AXR103" s="7">
        <v>0</v>
      </c>
      <c r="AXS103" s="7">
        <v>0</v>
      </c>
      <c r="AXT103" s="7">
        <v>0</v>
      </c>
      <c r="AXU103" s="7">
        <v>0</v>
      </c>
      <c r="AXV103" s="7">
        <v>0</v>
      </c>
      <c r="AXW103" s="7">
        <v>0</v>
      </c>
      <c r="AXX103" s="7">
        <v>0</v>
      </c>
      <c r="AXY103" s="7">
        <v>0</v>
      </c>
      <c r="AXZ103" s="7">
        <v>0</v>
      </c>
      <c r="AYA103" s="7">
        <v>0</v>
      </c>
      <c r="AYB103" s="7">
        <v>0</v>
      </c>
      <c r="AYC103" s="7">
        <v>0</v>
      </c>
      <c r="AYD103" s="7">
        <v>0</v>
      </c>
      <c r="AYE103" s="7">
        <v>0</v>
      </c>
      <c r="AYF103" s="7">
        <v>0</v>
      </c>
      <c r="AYG103" s="7">
        <v>0</v>
      </c>
      <c r="AYH103" s="7">
        <v>0</v>
      </c>
      <c r="AYI103" s="7">
        <v>0</v>
      </c>
      <c r="AYJ103" s="7">
        <v>0</v>
      </c>
      <c r="AYK103" s="7">
        <v>0</v>
      </c>
      <c r="AYL103" s="7">
        <v>0</v>
      </c>
      <c r="AYM103" s="7">
        <v>0</v>
      </c>
      <c r="AYN103" s="7">
        <v>0</v>
      </c>
      <c r="AYO103" s="7">
        <v>0</v>
      </c>
      <c r="AYP103" s="7">
        <v>0</v>
      </c>
      <c r="AYQ103" s="7">
        <v>0</v>
      </c>
      <c r="AYR103" s="7">
        <v>0</v>
      </c>
      <c r="AYS103" s="7">
        <v>0</v>
      </c>
      <c r="AYT103" s="7">
        <v>0</v>
      </c>
      <c r="AYU103" s="7">
        <v>0</v>
      </c>
      <c r="AYV103" s="7">
        <v>0</v>
      </c>
      <c r="AYW103" s="7">
        <v>0</v>
      </c>
      <c r="AYX103" s="7">
        <v>0</v>
      </c>
      <c r="AYY103" s="7">
        <v>0</v>
      </c>
      <c r="AYZ103" s="7">
        <v>0</v>
      </c>
      <c r="AZA103" s="7">
        <v>0</v>
      </c>
      <c r="AZB103" s="7">
        <v>122</v>
      </c>
      <c r="AZC103" s="7">
        <v>0</v>
      </c>
      <c r="AZD103" s="7">
        <v>0</v>
      </c>
      <c r="AZE103" s="7">
        <v>0</v>
      </c>
      <c r="AZF103" s="7">
        <v>0</v>
      </c>
      <c r="AZG103" s="7">
        <v>0</v>
      </c>
      <c r="AZH103" s="7">
        <v>0</v>
      </c>
      <c r="AZI103" s="7">
        <v>0</v>
      </c>
      <c r="AZJ103" s="7">
        <v>0</v>
      </c>
      <c r="AZK103" s="7">
        <v>0</v>
      </c>
      <c r="AZL103" s="7">
        <v>0</v>
      </c>
      <c r="AZM103" s="7">
        <v>0</v>
      </c>
      <c r="AZN103" s="7">
        <v>0</v>
      </c>
      <c r="AZO103" s="7">
        <v>0</v>
      </c>
      <c r="AZP103" s="7">
        <v>0</v>
      </c>
      <c r="AZQ103" s="7">
        <v>0</v>
      </c>
      <c r="AZR103" s="7">
        <v>0</v>
      </c>
      <c r="AZS103" s="7">
        <v>0</v>
      </c>
      <c r="AZT103" s="7">
        <v>0</v>
      </c>
      <c r="AZU103" s="7">
        <v>0</v>
      </c>
      <c r="AZV103" s="7">
        <v>5</v>
      </c>
      <c r="AZW103" s="7">
        <v>0</v>
      </c>
      <c r="AZX103" s="7">
        <v>0</v>
      </c>
      <c r="AZY103" s="7">
        <v>0</v>
      </c>
      <c r="AZZ103" s="7">
        <v>0</v>
      </c>
      <c r="BAA103" s="7">
        <v>0</v>
      </c>
      <c r="BAB103" s="7">
        <v>0</v>
      </c>
      <c r="BAC103" s="7">
        <v>0</v>
      </c>
      <c r="BAD103" s="7">
        <v>0</v>
      </c>
      <c r="BAE103" s="7">
        <v>0</v>
      </c>
      <c r="BAF103" s="7">
        <v>0</v>
      </c>
      <c r="BAG103" s="7">
        <v>0</v>
      </c>
      <c r="BAH103" s="7">
        <v>0</v>
      </c>
      <c r="BAI103" s="7">
        <v>0</v>
      </c>
      <c r="BAJ103" s="7">
        <v>0</v>
      </c>
      <c r="BAK103" s="7">
        <v>0</v>
      </c>
      <c r="BAL103" s="7">
        <v>0</v>
      </c>
      <c r="BAM103" s="7">
        <v>0</v>
      </c>
      <c r="BAN103" s="7">
        <v>0</v>
      </c>
      <c r="BAO103" s="7">
        <v>0</v>
      </c>
      <c r="BAP103" s="7">
        <v>0</v>
      </c>
      <c r="BAQ103" s="7">
        <v>0</v>
      </c>
      <c r="BAR103" s="7">
        <v>0</v>
      </c>
      <c r="BAS103" s="7">
        <v>0</v>
      </c>
      <c r="BAT103" s="7">
        <v>0</v>
      </c>
      <c r="BAU103" s="7">
        <v>0</v>
      </c>
      <c r="BAV103" s="7">
        <v>0</v>
      </c>
      <c r="BAW103" s="7">
        <v>0</v>
      </c>
      <c r="BAX103" s="7">
        <v>0</v>
      </c>
      <c r="BAY103" s="7">
        <v>0</v>
      </c>
      <c r="BAZ103" s="7">
        <v>0</v>
      </c>
      <c r="BBA103" s="7">
        <v>0</v>
      </c>
      <c r="BBB103" s="7">
        <v>0</v>
      </c>
      <c r="BBC103" s="7">
        <v>0</v>
      </c>
      <c r="BBD103" s="7">
        <v>0</v>
      </c>
      <c r="BBE103" s="7">
        <v>0</v>
      </c>
      <c r="BBF103" s="7">
        <v>0</v>
      </c>
      <c r="BBG103" s="7">
        <v>0</v>
      </c>
      <c r="BBH103" s="7">
        <v>0</v>
      </c>
      <c r="BBI103" s="7">
        <v>0</v>
      </c>
      <c r="BBJ103" s="7">
        <v>0</v>
      </c>
      <c r="BBK103" s="7">
        <v>0</v>
      </c>
      <c r="BBL103" s="7">
        <v>0</v>
      </c>
      <c r="BBM103" s="7">
        <v>0</v>
      </c>
      <c r="BBN103" s="7">
        <v>0</v>
      </c>
      <c r="BBO103" s="7">
        <v>0</v>
      </c>
      <c r="BBP103" s="7">
        <v>0</v>
      </c>
      <c r="BBQ103" s="7">
        <v>0</v>
      </c>
      <c r="BBR103" s="7">
        <v>0</v>
      </c>
      <c r="BBS103" s="7">
        <v>0</v>
      </c>
      <c r="BBT103" s="7">
        <v>0</v>
      </c>
      <c r="BBU103" s="7">
        <v>0</v>
      </c>
      <c r="BBV103" s="7">
        <v>3</v>
      </c>
      <c r="BBW103" s="7">
        <v>0</v>
      </c>
      <c r="BBX103" s="7">
        <v>0</v>
      </c>
      <c r="BBY103" s="7">
        <v>0</v>
      </c>
      <c r="BBZ103" s="7">
        <v>0</v>
      </c>
      <c r="BCA103" s="7">
        <v>0</v>
      </c>
      <c r="BCB103" s="7">
        <v>0</v>
      </c>
      <c r="BCC103" s="7">
        <v>0</v>
      </c>
      <c r="BCD103" s="7">
        <v>0</v>
      </c>
      <c r="BCE103" s="7">
        <v>0</v>
      </c>
      <c r="BCF103" s="7">
        <v>0</v>
      </c>
      <c r="BCG103" s="7">
        <v>0</v>
      </c>
      <c r="BCH103" s="7">
        <v>0</v>
      </c>
      <c r="BCI103" s="7">
        <v>0</v>
      </c>
      <c r="BCJ103" s="7">
        <v>0</v>
      </c>
      <c r="BCK103" s="7">
        <v>0</v>
      </c>
      <c r="BCL103" s="7">
        <v>0</v>
      </c>
      <c r="BCM103" s="7">
        <v>0</v>
      </c>
      <c r="BCN103" s="7">
        <v>0</v>
      </c>
      <c r="BCO103" s="7">
        <v>0</v>
      </c>
      <c r="BCP103" s="7">
        <v>19</v>
      </c>
      <c r="BCQ103" s="7">
        <v>0</v>
      </c>
      <c r="BCR103" s="34">
        <v>0</v>
      </c>
      <c r="BCU103" s="133">
        <v>0</v>
      </c>
      <c r="BCV103" s="5">
        <v>0</v>
      </c>
      <c r="BCW103" s="5">
        <v>0</v>
      </c>
      <c r="BCX103" s="5">
        <v>0</v>
      </c>
      <c r="BCY103" s="5">
        <v>0</v>
      </c>
      <c r="BCZ103" s="5">
        <v>0</v>
      </c>
      <c r="BDA103" s="5">
        <v>0</v>
      </c>
      <c r="BDB103" s="5">
        <v>0</v>
      </c>
      <c r="BDC103" s="5">
        <v>0</v>
      </c>
      <c r="BDD103" s="5">
        <v>0</v>
      </c>
      <c r="BDE103" s="5">
        <v>0</v>
      </c>
      <c r="BDF103" s="5">
        <v>0</v>
      </c>
      <c r="BDG103" s="5">
        <v>2.8929604628736743E-3</v>
      </c>
      <c r="BDH103" s="5">
        <v>0</v>
      </c>
      <c r="BDI103" s="5">
        <v>0</v>
      </c>
      <c r="BDJ103" s="5">
        <v>0</v>
      </c>
      <c r="BDK103" s="5">
        <v>0</v>
      </c>
      <c r="BDL103" s="5">
        <v>0</v>
      </c>
      <c r="BDM103" s="5">
        <v>0</v>
      </c>
      <c r="BDN103" s="5">
        <v>0</v>
      </c>
      <c r="BDO103" s="5">
        <v>0</v>
      </c>
      <c r="BDP103" s="5">
        <v>0</v>
      </c>
      <c r="BDQ103" s="5">
        <v>0</v>
      </c>
      <c r="BDR103" s="5">
        <v>0</v>
      </c>
      <c r="BDS103" s="5">
        <v>0</v>
      </c>
      <c r="BDT103" s="5">
        <v>0</v>
      </c>
      <c r="BDU103" s="5">
        <v>0</v>
      </c>
      <c r="BDV103" s="5">
        <v>0</v>
      </c>
      <c r="BDW103" s="5">
        <v>0</v>
      </c>
      <c r="BDX103" s="5">
        <v>0</v>
      </c>
      <c r="BDY103" s="5">
        <v>0</v>
      </c>
      <c r="BDZ103" s="5">
        <v>0</v>
      </c>
      <c r="BEA103" s="5">
        <v>0</v>
      </c>
      <c r="BEB103" s="5">
        <v>0</v>
      </c>
      <c r="BEC103" s="5">
        <v>0</v>
      </c>
      <c r="BED103" s="5">
        <v>0</v>
      </c>
      <c r="BEE103" s="5">
        <v>0</v>
      </c>
      <c r="BEF103" s="5">
        <v>0</v>
      </c>
      <c r="BEG103" s="5">
        <v>0</v>
      </c>
      <c r="BEH103" s="5">
        <v>0</v>
      </c>
      <c r="BEI103" s="5">
        <v>0</v>
      </c>
      <c r="BEJ103" s="5">
        <v>0</v>
      </c>
      <c r="BEK103" s="5">
        <v>0</v>
      </c>
      <c r="BEL103" s="5">
        <v>0</v>
      </c>
      <c r="BEM103" s="5">
        <v>0</v>
      </c>
      <c r="BEN103" s="5">
        <v>0</v>
      </c>
      <c r="BEO103" s="5">
        <v>0</v>
      </c>
      <c r="BEP103" s="5">
        <v>0</v>
      </c>
      <c r="BEQ103" s="5">
        <v>0</v>
      </c>
      <c r="BER103" s="5">
        <v>0</v>
      </c>
      <c r="BES103" s="5">
        <v>0</v>
      </c>
      <c r="BET103" s="5">
        <v>0</v>
      </c>
      <c r="BEU103" s="5">
        <v>0</v>
      </c>
      <c r="BEV103" s="5">
        <v>4.8216007714561236E-4</v>
      </c>
      <c r="BEW103" s="5">
        <v>0</v>
      </c>
      <c r="BEX103" s="5">
        <v>0</v>
      </c>
      <c r="BEY103" s="5">
        <v>0</v>
      </c>
      <c r="BEZ103" s="5">
        <v>0</v>
      </c>
      <c r="BFA103" s="5">
        <v>0</v>
      </c>
      <c r="BFB103" s="5">
        <v>0</v>
      </c>
      <c r="BFC103" s="5">
        <v>0</v>
      </c>
      <c r="BFD103" s="5">
        <v>9.6432015429122472E-4</v>
      </c>
      <c r="BFE103" s="5">
        <v>0</v>
      </c>
      <c r="BFF103" s="5">
        <v>0</v>
      </c>
      <c r="BFG103" s="5">
        <v>0</v>
      </c>
      <c r="BFH103" s="5">
        <v>0</v>
      </c>
      <c r="BFI103" s="5">
        <v>0</v>
      </c>
      <c r="BFJ103" s="5">
        <v>0</v>
      </c>
      <c r="BFK103" s="5">
        <v>0</v>
      </c>
      <c r="BFL103" s="5">
        <v>0</v>
      </c>
      <c r="BFM103" s="5">
        <v>0</v>
      </c>
      <c r="BFN103" s="5">
        <v>0</v>
      </c>
      <c r="BFO103" s="5">
        <v>0</v>
      </c>
      <c r="BFP103" s="5">
        <v>0</v>
      </c>
      <c r="BFQ103" s="5">
        <v>0</v>
      </c>
      <c r="BFR103" s="5">
        <v>0</v>
      </c>
      <c r="BFS103" s="5">
        <v>0</v>
      </c>
      <c r="BFT103" s="5">
        <v>0</v>
      </c>
      <c r="BFU103" s="5">
        <v>0</v>
      </c>
      <c r="BFV103" s="5">
        <v>0</v>
      </c>
      <c r="BFW103" s="5">
        <v>0</v>
      </c>
      <c r="BFX103" s="5">
        <v>0</v>
      </c>
      <c r="BFY103" s="5">
        <v>0</v>
      </c>
      <c r="BFZ103" s="5">
        <v>0</v>
      </c>
      <c r="BGA103" s="5">
        <v>0</v>
      </c>
      <c r="BGB103" s="5">
        <v>0</v>
      </c>
      <c r="BGC103" s="5">
        <v>0</v>
      </c>
      <c r="BGD103" s="5">
        <v>0</v>
      </c>
      <c r="BGE103" s="5">
        <v>4.8216007714561236E-4</v>
      </c>
      <c r="BGF103" s="5">
        <v>0</v>
      </c>
      <c r="BGG103" s="5">
        <v>0</v>
      </c>
      <c r="BGH103" s="5">
        <v>0</v>
      </c>
      <c r="BGI103" s="5">
        <v>0</v>
      </c>
      <c r="BGJ103" s="5">
        <v>0</v>
      </c>
      <c r="BGK103" s="5">
        <v>3.7608486017357765E-2</v>
      </c>
      <c r="BGL103" s="5">
        <v>0</v>
      </c>
      <c r="BGM103" s="5">
        <v>0</v>
      </c>
      <c r="BGN103" s="5">
        <v>0</v>
      </c>
      <c r="BGO103" s="5">
        <v>8.1967213114754103E-3</v>
      </c>
      <c r="BGP103" s="5">
        <v>0</v>
      </c>
      <c r="BGQ103" s="5">
        <v>0</v>
      </c>
      <c r="BGR103" s="5">
        <v>2.2661523625843779E-2</v>
      </c>
      <c r="BGS103" s="5">
        <v>0</v>
      </c>
      <c r="BGT103" s="5">
        <v>4.8216007714561236E-4</v>
      </c>
      <c r="BGU103" s="5">
        <v>9.643201542912247E-3</v>
      </c>
      <c r="BGV103" s="5">
        <v>0</v>
      </c>
      <c r="BGW103" s="5">
        <v>0</v>
      </c>
      <c r="BGX103" s="5">
        <v>0</v>
      </c>
      <c r="BGY103" s="5">
        <v>0</v>
      </c>
      <c r="BGZ103" s="5">
        <v>0</v>
      </c>
      <c r="BHA103" s="5">
        <v>0</v>
      </c>
      <c r="BHB103" s="5">
        <v>0</v>
      </c>
      <c r="BHC103" s="5">
        <v>0</v>
      </c>
      <c r="BHD103" s="5">
        <v>0</v>
      </c>
      <c r="BHE103" s="5">
        <v>0</v>
      </c>
      <c r="BHF103" s="5">
        <v>0</v>
      </c>
      <c r="BHG103" s="5">
        <v>0</v>
      </c>
      <c r="BHH103" s="5">
        <v>0</v>
      </c>
      <c r="BHI103" s="5">
        <v>0</v>
      </c>
      <c r="BHJ103" s="5">
        <v>0</v>
      </c>
      <c r="BHK103" s="5">
        <v>0</v>
      </c>
      <c r="BHL103" s="5">
        <v>0</v>
      </c>
      <c r="BHM103" s="5">
        <v>0</v>
      </c>
      <c r="BHN103" s="5">
        <v>0</v>
      </c>
      <c r="BHO103" s="5">
        <v>0</v>
      </c>
      <c r="BHP103" s="5">
        <v>0</v>
      </c>
      <c r="BHQ103" s="5">
        <v>0</v>
      </c>
      <c r="BHR103" s="5">
        <v>0</v>
      </c>
      <c r="BHS103" s="5">
        <v>0</v>
      </c>
      <c r="BHT103" s="5">
        <v>0</v>
      </c>
      <c r="BHU103" s="5">
        <v>0</v>
      </c>
      <c r="BHV103" s="5">
        <v>0</v>
      </c>
      <c r="BHW103" s="5">
        <v>0</v>
      </c>
      <c r="BHX103" s="5">
        <v>0</v>
      </c>
      <c r="BHY103" s="5">
        <v>0</v>
      </c>
      <c r="BHZ103" s="5">
        <v>4.8216007714561235E-3</v>
      </c>
      <c r="BIA103" s="5">
        <v>0</v>
      </c>
      <c r="BIB103" s="5">
        <v>0</v>
      </c>
      <c r="BIC103" s="5">
        <v>0</v>
      </c>
      <c r="BID103" s="5">
        <v>0</v>
      </c>
      <c r="BIE103" s="5">
        <v>0</v>
      </c>
      <c r="BIF103" s="5">
        <v>0</v>
      </c>
      <c r="BIG103" s="5">
        <v>0</v>
      </c>
      <c r="BIH103" s="5">
        <v>0</v>
      </c>
      <c r="BII103" s="5">
        <v>0</v>
      </c>
      <c r="BIJ103" s="5">
        <v>0</v>
      </c>
      <c r="BIK103" s="5">
        <v>0</v>
      </c>
      <c r="BIL103" s="5">
        <v>0</v>
      </c>
      <c r="BIM103" s="5">
        <v>0</v>
      </c>
      <c r="BIN103" s="5">
        <v>0</v>
      </c>
      <c r="BIO103" s="5">
        <v>0</v>
      </c>
      <c r="BIP103" s="5">
        <v>0</v>
      </c>
      <c r="BIQ103" s="5">
        <v>0</v>
      </c>
      <c r="BIR103" s="5">
        <v>0</v>
      </c>
      <c r="BIS103" s="5">
        <v>0</v>
      </c>
      <c r="BIT103" s="5">
        <v>0</v>
      </c>
      <c r="BIU103" s="5">
        <v>0</v>
      </c>
      <c r="BIV103" s="5">
        <v>0</v>
      </c>
      <c r="BIW103" s="5">
        <v>0</v>
      </c>
      <c r="BIX103" s="5">
        <v>0</v>
      </c>
      <c r="BIY103" s="5">
        <v>0</v>
      </c>
      <c r="BIZ103" s="5">
        <v>0</v>
      </c>
      <c r="BJA103" s="5">
        <v>0</v>
      </c>
      <c r="BJB103" s="5">
        <v>0</v>
      </c>
      <c r="BJC103" s="5">
        <v>0</v>
      </c>
      <c r="BJD103" s="5">
        <v>0</v>
      </c>
      <c r="BJE103" s="5">
        <v>0</v>
      </c>
      <c r="BJF103" s="5">
        <v>0</v>
      </c>
      <c r="BJG103" s="5">
        <v>0</v>
      </c>
      <c r="BJH103" s="5">
        <v>0</v>
      </c>
      <c r="BJI103" s="5">
        <v>0</v>
      </c>
      <c r="BJJ103" s="5">
        <v>0</v>
      </c>
      <c r="BJK103" s="5">
        <v>0</v>
      </c>
      <c r="BJL103" s="5">
        <v>0</v>
      </c>
      <c r="BJM103" s="5">
        <v>0</v>
      </c>
      <c r="BJN103" s="5">
        <v>0</v>
      </c>
      <c r="BJO103" s="5">
        <v>0</v>
      </c>
      <c r="BJP103" s="5">
        <v>0</v>
      </c>
      <c r="BJQ103" s="5">
        <v>0</v>
      </c>
      <c r="BJR103" s="5">
        <v>0</v>
      </c>
      <c r="BJS103" s="5">
        <v>4.8216007714561236E-4</v>
      </c>
      <c r="BJT103" s="5">
        <v>0</v>
      </c>
      <c r="BJU103" s="5">
        <v>0</v>
      </c>
      <c r="BJV103" s="5">
        <v>0</v>
      </c>
      <c r="BJW103" s="5">
        <v>0</v>
      </c>
      <c r="BJX103" s="5">
        <v>0</v>
      </c>
      <c r="BJY103" s="5">
        <v>0</v>
      </c>
      <c r="BJZ103" s="5">
        <v>0</v>
      </c>
      <c r="BKA103" s="5">
        <v>0</v>
      </c>
      <c r="BKB103" s="5">
        <v>0</v>
      </c>
      <c r="BKC103" s="5">
        <v>0</v>
      </c>
      <c r="BKD103" s="5">
        <v>0</v>
      </c>
      <c r="BKE103" s="5">
        <v>0</v>
      </c>
      <c r="BKF103" s="5">
        <v>0</v>
      </c>
      <c r="BKG103" s="5">
        <v>0</v>
      </c>
      <c r="BKH103" s="5">
        <v>3.8572806171648989E-3</v>
      </c>
      <c r="BKI103" s="5">
        <v>0</v>
      </c>
      <c r="BKJ103" s="5">
        <v>0</v>
      </c>
      <c r="BKK103" s="5">
        <v>0</v>
      </c>
      <c r="BKL103" s="5">
        <v>0</v>
      </c>
      <c r="BKM103" s="5">
        <v>0</v>
      </c>
      <c r="BKN103" s="5">
        <v>0</v>
      </c>
      <c r="BKO103" s="5">
        <v>0</v>
      </c>
      <c r="BKP103" s="5">
        <v>0</v>
      </c>
      <c r="BKQ103" s="5">
        <v>0</v>
      </c>
      <c r="BKR103" s="5">
        <v>0</v>
      </c>
      <c r="BKS103" s="5">
        <v>0</v>
      </c>
      <c r="BKT103" s="5">
        <v>0</v>
      </c>
      <c r="BKU103" s="5">
        <v>0</v>
      </c>
      <c r="BKV103" s="5">
        <v>0</v>
      </c>
      <c r="BKW103" s="5">
        <v>0</v>
      </c>
      <c r="BKX103" s="5">
        <v>0</v>
      </c>
      <c r="BKY103" s="5">
        <v>0</v>
      </c>
      <c r="BKZ103" s="5">
        <v>0</v>
      </c>
      <c r="BLA103" s="5">
        <v>0</v>
      </c>
      <c r="BLB103" s="5">
        <v>0</v>
      </c>
      <c r="BLC103" s="5">
        <v>0</v>
      </c>
      <c r="BLD103" s="5">
        <v>0</v>
      </c>
      <c r="BLE103" s="5">
        <v>0</v>
      </c>
      <c r="BLF103" s="5">
        <v>0</v>
      </c>
      <c r="BLG103" s="5">
        <v>0</v>
      </c>
      <c r="BLH103" s="5">
        <v>0</v>
      </c>
      <c r="BLI103" s="5">
        <v>0</v>
      </c>
      <c r="BLJ103" s="5">
        <v>0</v>
      </c>
      <c r="BLK103" s="5">
        <v>0</v>
      </c>
      <c r="BLL103" s="5">
        <v>0</v>
      </c>
      <c r="BLM103" s="5">
        <v>0</v>
      </c>
      <c r="BLN103" s="5">
        <v>0</v>
      </c>
      <c r="BLO103" s="5">
        <v>0</v>
      </c>
      <c r="BLP103" s="5">
        <v>0</v>
      </c>
      <c r="BLQ103" s="5">
        <v>0</v>
      </c>
      <c r="BLR103" s="5">
        <v>0</v>
      </c>
      <c r="BLS103" s="5">
        <v>0</v>
      </c>
      <c r="BLT103" s="5">
        <v>0</v>
      </c>
      <c r="BLU103" s="5">
        <v>0</v>
      </c>
      <c r="BLV103" s="5">
        <v>0</v>
      </c>
      <c r="BLW103" s="5">
        <v>0</v>
      </c>
      <c r="BLX103" s="5">
        <v>4.8216007714561236E-4</v>
      </c>
      <c r="BLY103" s="5">
        <v>0</v>
      </c>
      <c r="BLZ103" s="5">
        <v>0</v>
      </c>
      <c r="BMA103" s="5">
        <v>0</v>
      </c>
      <c r="BMB103" s="5">
        <v>0</v>
      </c>
      <c r="BMC103" s="5">
        <v>0</v>
      </c>
      <c r="BMD103" s="5">
        <v>0</v>
      </c>
      <c r="BME103" s="5">
        <v>0</v>
      </c>
      <c r="BMF103" s="5">
        <v>0</v>
      </c>
      <c r="BMG103" s="5">
        <v>0</v>
      </c>
      <c r="BMH103" s="5">
        <v>0</v>
      </c>
      <c r="BMI103" s="5">
        <v>0</v>
      </c>
      <c r="BMJ103" s="5">
        <v>0</v>
      </c>
      <c r="BMK103" s="5">
        <v>0</v>
      </c>
      <c r="BML103" s="5">
        <v>0</v>
      </c>
      <c r="BMM103" s="5">
        <v>9.6432015429122472E-4</v>
      </c>
      <c r="BMN103" s="5">
        <v>0</v>
      </c>
      <c r="BMO103" s="5">
        <v>0</v>
      </c>
      <c r="BMP103" s="5">
        <v>3.8572806171648989E-3</v>
      </c>
      <c r="BMQ103" s="5">
        <v>0</v>
      </c>
      <c r="BMR103" s="5">
        <v>0</v>
      </c>
      <c r="BMS103" s="5">
        <v>0</v>
      </c>
      <c r="BMT103" s="5">
        <v>0</v>
      </c>
      <c r="BMU103" s="5">
        <v>0</v>
      </c>
      <c r="BMV103" s="5">
        <v>0</v>
      </c>
      <c r="BMW103" s="5">
        <v>0</v>
      </c>
      <c r="BMX103" s="5">
        <v>0</v>
      </c>
      <c r="BMY103" s="5">
        <v>0</v>
      </c>
      <c r="BMZ103" s="5">
        <v>7.7145612343297976E-2</v>
      </c>
      <c r="BNA103" s="5">
        <v>0</v>
      </c>
      <c r="BNB103" s="5">
        <v>1.4464802314368371E-3</v>
      </c>
      <c r="BNC103" s="5">
        <v>9.6432015429122472E-4</v>
      </c>
      <c r="BND103" s="5">
        <v>9.6432015429122472E-4</v>
      </c>
      <c r="BNE103" s="5">
        <v>0</v>
      </c>
      <c r="BNF103" s="5">
        <v>1.0607521697203472E-2</v>
      </c>
      <c r="BNG103" s="5">
        <v>0</v>
      </c>
      <c r="BNH103" s="5">
        <v>0</v>
      </c>
      <c r="BNI103" s="5">
        <v>0</v>
      </c>
      <c r="BNJ103" s="5">
        <v>0</v>
      </c>
      <c r="BNK103" s="5">
        <v>0</v>
      </c>
      <c r="BNL103" s="5">
        <v>0</v>
      </c>
      <c r="BNM103" s="5">
        <v>0</v>
      </c>
      <c r="BNN103" s="5">
        <v>0</v>
      </c>
      <c r="BNO103" s="5">
        <v>4.8216007714561236E-4</v>
      </c>
      <c r="BNP103" s="5">
        <v>0</v>
      </c>
      <c r="BNQ103" s="5">
        <v>0</v>
      </c>
      <c r="BNR103" s="5">
        <v>0</v>
      </c>
      <c r="BNS103" s="5">
        <v>0</v>
      </c>
      <c r="BNT103" s="5">
        <v>0</v>
      </c>
      <c r="BNU103" s="5">
        <v>0</v>
      </c>
      <c r="BNV103" s="5">
        <v>0</v>
      </c>
      <c r="BNW103" s="5">
        <v>4.8216007714561236E-4</v>
      </c>
      <c r="BNX103" s="5">
        <v>0</v>
      </c>
      <c r="BNY103" s="5">
        <v>0</v>
      </c>
      <c r="BNZ103" s="5">
        <v>0</v>
      </c>
      <c r="BOA103" s="5">
        <v>0</v>
      </c>
      <c r="BOB103" s="5">
        <v>0</v>
      </c>
      <c r="BOC103" s="5">
        <v>0</v>
      </c>
      <c r="BOD103" s="5">
        <v>0</v>
      </c>
      <c r="BOE103" s="5">
        <v>0</v>
      </c>
      <c r="BOF103" s="5">
        <v>0</v>
      </c>
      <c r="BOG103" s="5">
        <v>4.8216007714561236E-4</v>
      </c>
      <c r="BOH103" s="5">
        <v>0</v>
      </c>
      <c r="BOI103" s="5">
        <v>0</v>
      </c>
      <c r="BOJ103" s="5">
        <v>0</v>
      </c>
      <c r="BOK103" s="5">
        <v>0</v>
      </c>
      <c r="BOL103" s="5">
        <v>0</v>
      </c>
      <c r="BOM103" s="5">
        <v>0</v>
      </c>
      <c r="BON103" s="5">
        <v>0</v>
      </c>
      <c r="BOO103" s="5">
        <v>0</v>
      </c>
      <c r="BOP103" s="5">
        <v>0</v>
      </c>
      <c r="BOQ103" s="5">
        <v>0</v>
      </c>
      <c r="BOR103" s="5">
        <v>0</v>
      </c>
      <c r="BOS103" s="5">
        <v>0</v>
      </c>
      <c r="BOT103" s="5">
        <v>2.7000964320154291E-2</v>
      </c>
      <c r="BOU103" s="5">
        <v>0</v>
      </c>
      <c r="BOV103" s="5">
        <v>0</v>
      </c>
      <c r="BOW103" s="5">
        <v>0</v>
      </c>
      <c r="BOX103" s="5">
        <v>4.8216007714561236E-4</v>
      </c>
      <c r="BOY103" s="5">
        <v>0</v>
      </c>
      <c r="BOZ103" s="5">
        <v>6.7502410800385727E-3</v>
      </c>
      <c r="BPA103" s="5">
        <v>2.0732883317261332E-2</v>
      </c>
      <c r="BPB103" s="5">
        <v>0</v>
      </c>
      <c r="BPC103" s="5">
        <v>0</v>
      </c>
      <c r="BPD103" s="5">
        <v>0</v>
      </c>
      <c r="BPE103" s="5">
        <v>0</v>
      </c>
      <c r="BPF103" s="5">
        <v>0</v>
      </c>
      <c r="BPG103" s="5">
        <v>5.9305689488910317E-2</v>
      </c>
      <c r="BPH103" s="5">
        <v>0</v>
      </c>
      <c r="BPI103" s="5">
        <v>0</v>
      </c>
      <c r="BPJ103" s="5">
        <v>0</v>
      </c>
      <c r="BPK103" s="5">
        <v>4.8216007714561236E-4</v>
      </c>
      <c r="BPL103" s="5">
        <v>0</v>
      </c>
      <c r="BPM103" s="5">
        <v>0</v>
      </c>
      <c r="BPN103" s="5">
        <v>0</v>
      </c>
      <c r="BPO103" s="5">
        <v>1.1089681774349084E-2</v>
      </c>
      <c r="BPP103" s="5">
        <v>0</v>
      </c>
      <c r="BPQ103" s="5">
        <v>0</v>
      </c>
      <c r="BPR103" s="5">
        <v>4.8216007714561236E-4</v>
      </c>
      <c r="BPS103" s="5">
        <v>1.3018322082931534E-2</v>
      </c>
      <c r="BPT103" s="5">
        <v>0</v>
      </c>
      <c r="BPU103" s="5">
        <v>0</v>
      </c>
      <c r="BPV103" s="5">
        <v>0</v>
      </c>
      <c r="BPW103" s="5">
        <v>0</v>
      </c>
      <c r="BPX103" s="5">
        <v>6.7502410800385727E-3</v>
      </c>
      <c r="BPY103" s="5">
        <v>0</v>
      </c>
      <c r="BPZ103" s="5">
        <v>0</v>
      </c>
      <c r="BQA103" s="5">
        <v>0</v>
      </c>
      <c r="BQB103" s="5">
        <v>0</v>
      </c>
      <c r="BQC103" s="5">
        <v>4.8216007714561236E-4</v>
      </c>
      <c r="BQD103" s="5">
        <v>0</v>
      </c>
      <c r="BQE103" s="5">
        <v>0</v>
      </c>
      <c r="BQF103" s="5">
        <v>0</v>
      </c>
      <c r="BQG103" s="5">
        <v>0</v>
      </c>
      <c r="BQH103" s="5">
        <v>4.8216007714561235E-3</v>
      </c>
      <c r="BQI103" s="5">
        <v>0</v>
      </c>
      <c r="BQJ103" s="5">
        <v>4.8216007714561236E-4</v>
      </c>
      <c r="BQK103" s="5">
        <v>0</v>
      </c>
      <c r="BQL103" s="5">
        <v>2.6036644165863067E-2</v>
      </c>
      <c r="BQM103" s="5">
        <v>0</v>
      </c>
      <c r="BQN103" s="5">
        <v>4.8216007714561236E-4</v>
      </c>
      <c r="BQO103" s="5">
        <v>0</v>
      </c>
      <c r="BQP103" s="5">
        <v>1.1571841851494697E-2</v>
      </c>
      <c r="BQQ103" s="5">
        <v>0</v>
      </c>
      <c r="BQR103" s="5">
        <v>4.8216007714561236E-4</v>
      </c>
      <c r="BQS103" s="5">
        <v>7.2324011571841852E-3</v>
      </c>
      <c r="BQT103" s="5">
        <v>0</v>
      </c>
      <c r="BQU103" s="5">
        <v>0</v>
      </c>
      <c r="BQV103" s="5">
        <v>3.5679845708775311E-2</v>
      </c>
      <c r="BQW103" s="5">
        <v>6.5573770491803282E-2</v>
      </c>
      <c r="BQX103" s="5">
        <v>0</v>
      </c>
      <c r="BQY103" s="5">
        <v>0</v>
      </c>
      <c r="BQZ103" s="5">
        <v>2.4108003857280617E-3</v>
      </c>
      <c r="BRA103" s="5">
        <v>0</v>
      </c>
      <c r="BRB103" s="5">
        <v>0</v>
      </c>
      <c r="BRC103" s="5">
        <v>0.18563162970106076</v>
      </c>
      <c r="BRD103" s="5">
        <v>0</v>
      </c>
      <c r="BRE103" s="5">
        <v>1.8804243008678882E-2</v>
      </c>
      <c r="BRF103" s="5">
        <v>2.8929604628736743E-3</v>
      </c>
      <c r="BRG103" s="5">
        <v>0</v>
      </c>
      <c r="BRH103" s="5">
        <v>0</v>
      </c>
      <c r="BRI103" s="5">
        <v>6.027000964320154E-2</v>
      </c>
      <c r="BRJ103" s="5">
        <v>0</v>
      </c>
      <c r="BRK103" s="5">
        <v>0</v>
      </c>
      <c r="BRL103" s="5">
        <v>2.8929604628736743E-3</v>
      </c>
      <c r="BRM103" s="5">
        <v>0</v>
      </c>
      <c r="BRN103" s="5">
        <v>4.0019286403085823E-2</v>
      </c>
      <c r="BRO103" s="5">
        <v>0</v>
      </c>
      <c r="BRP103" s="5">
        <v>0</v>
      </c>
      <c r="BRQ103" s="5">
        <v>0</v>
      </c>
      <c r="BRR103" s="5">
        <v>0</v>
      </c>
      <c r="BRS103" s="5">
        <v>0</v>
      </c>
      <c r="BRT103" s="5">
        <v>0</v>
      </c>
      <c r="BRU103" s="5">
        <v>0</v>
      </c>
      <c r="BRV103" s="5">
        <v>8.1967213114754103E-3</v>
      </c>
      <c r="BRW103" s="5">
        <v>0</v>
      </c>
      <c r="BRX103" s="5">
        <v>1.0125361620057859E-2</v>
      </c>
      <c r="BRY103" s="5">
        <v>0</v>
      </c>
      <c r="BRZ103" s="5">
        <v>2.4108003857280617E-3</v>
      </c>
      <c r="BSA103" s="5">
        <v>0</v>
      </c>
      <c r="BSB103" s="5">
        <v>0</v>
      </c>
      <c r="BSC103" s="5">
        <v>0</v>
      </c>
      <c r="BSD103" s="5">
        <v>0</v>
      </c>
      <c r="BSE103" s="5">
        <v>0</v>
      </c>
      <c r="BSF103" s="5">
        <v>0</v>
      </c>
      <c r="BSG103" s="5">
        <v>0</v>
      </c>
      <c r="BSH103" s="5">
        <v>7.762777242044358E-2</v>
      </c>
      <c r="BSI103" s="5">
        <v>0</v>
      </c>
      <c r="BSJ103" s="5">
        <v>0</v>
      </c>
      <c r="BSK103" s="5">
        <v>0</v>
      </c>
      <c r="BSL103" s="5">
        <v>0</v>
      </c>
      <c r="BSM103" s="5">
        <v>0</v>
      </c>
      <c r="BSN103" s="5">
        <v>0</v>
      </c>
      <c r="BSO103" s="5">
        <v>0</v>
      </c>
      <c r="BSP103" s="5">
        <v>0</v>
      </c>
      <c r="BSQ103" s="5">
        <v>0</v>
      </c>
      <c r="BSR103" s="5">
        <v>0</v>
      </c>
      <c r="BSS103" s="5">
        <v>0</v>
      </c>
      <c r="BST103" s="5">
        <v>0</v>
      </c>
      <c r="BSU103" s="5">
        <v>0</v>
      </c>
      <c r="BSV103" s="5">
        <v>0</v>
      </c>
      <c r="BSW103" s="5">
        <v>0</v>
      </c>
      <c r="BSX103" s="5">
        <v>0</v>
      </c>
      <c r="BSY103" s="5">
        <v>0</v>
      </c>
      <c r="BSZ103" s="5">
        <v>0</v>
      </c>
      <c r="BTA103" s="5">
        <v>0</v>
      </c>
      <c r="BTB103" s="5">
        <v>0</v>
      </c>
      <c r="BTC103" s="5">
        <v>0</v>
      </c>
      <c r="BTD103" s="5">
        <v>0</v>
      </c>
      <c r="BTE103" s="5">
        <v>0</v>
      </c>
      <c r="BTF103" s="5">
        <v>0</v>
      </c>
      <c r="BTG103" s="5">
        <v>0</v>
      </c>
      <c r="BTH103" s="5">
        <v>0</v>
      </c>
      <c r="BTI103" s="5">
        <v>0</v>
      </c>
      <c r="BTJ103" s="5">
        <v>0</v>
      </c>
      <c r="BTK103" s="5">
        <v>0</v>
      </c>
      <c r="BTL103" s="5">
        <v>0</v>
      </c>
      <c r="BTM103" s="5">
        <v>0</v>
      </c>
      <c r="BTN103" s="5">
        <v>0</v>
      </c>
      <c r="BTO103" s="5">
        <v>0</v>
      </c>
      <c r="BTP103" s="5">
        <v>9.6432015429122472E-4</v>
      </c>
      <c r="BTQ103" s="5">
        <v>0</v>
      </c>
      <c r="BTR103" s="5">
        <v>0</v>
      </c>
      <c r="BTS103" s="5">
        <v>0</v>
      </c>
      <c r="BTT103" s="5">
        <v>0</v>
      </c>
      <c r="BTU103" s="5">
        <v>0</v>
      </c>
      <c r="BTV103" s="5">
        <v>0</v>
      </c>
      <c r="BTW103" s="5">
        <v>0</v>
      </c>
      <c r="BTX103" s="5">
        <v>0</v>
      </c>
      <c r="BTY103" s="5">
        <v>0</v>
      </c>
      <c r="BTZ103" s="5">
        <v>0</v>
      </c>
      <c r="BUA103" s="5">
        <v>0</v>
      </c>
      <c r="BUB103" s="5">
        <v>0</v>
      </c>
      <c r="BUC103" s="5">
        <v>0</v>
      </c>
      <c r="BUD103" s="5">
        <v>0</v>
      </c>
      <c r="BUE103" s="5">
        <v>2.6036644165863067E-2</v>
      </c>
      <c r="BUF103" s="5">
        <v>0</v>
      </c>
      <c r="BUG103" s="5">
        <v>0</v>
      </c>
      <c r="BUH103" s="5">
        <v>0</v>
      </c>
      <c r="BUI103" s="5">
        <v>0</v>
      </c>
      <c r="BUJ103" s="5">
        <v>0</v>
      </c>
      <c r="BUK103" s="5">
        <v>4.8216007714561236E-4</v>
      </c>
      <c r="BUL103" s="5">
        <v>0</v>
      </c>
      <c r="BUM103" s="5">
        <v>0</v>
      </c>
      <c r="BUN103" s="5">
        <v>0</v>
      </c>
      <c r="BUO103" s="5">
        <v>0</v>
      </c>
      <c r="BUP103" s="5">
        <v>0</v>
      </c>
      <c r="BUQ103" s="5">
        <v>0</v>
      </c>
      <c r="BUR103" s="5">
        <v>0</v>
      </c>
      <c r="BUS103" s="5">
        <v>0</v>
      </c>
      <c r="BUT103" s="5">
        <v>0</v>
      </c>
      <c r="BUU103" s="5">
        <v>0</v>
      </c>
      <c r="BUV103" s="5">
        <v>0</v>
      </c>
      <c r="BUW103" s="5">
        <v>0</v>
      </c>
      <c r="BUX103" s="5">
        <v>0</v>
      </c>
      <c r="BUY103" s="5">
        <v>0</v>
      </c>
      <c r="BUZ103" s="5">
        <v>0</v>
      </c>
      <c r="BVA103" s="5">
        <v>0</v>
      </c>
      <c r="BVB103" s="5">
        <v>0</v>
      </c>
      <c r="BVC103" s="5">
        <v>0</v>
      </c>
      <c r="BVD103" s="5">
        <v>0</v>
      </c>
      <c r="BVE103" s="5">
        <v>0</v>
      </c>
      <c r="BVF103" s="5">
        <v>0</v>
      </c>
      <c r="BVG103" s="5">
        <v>0</v>
      </c>
      <c r="BVH103" s="5">
        <v>0</v>
      </c>
      <c r="BVI103" s="5">
        <v>0</v>
      </c>
      <c r="BVJ103" s="5">
        <v>0</v>
      </c>
      <c r="BVK103" s="5">
        <v>0</v>
      </c>
      <c r="BVL103" s="5">
        <v>0</v>
      </c>
      <c r="BVM103" s="5">
        <v>0</v>
      </c>
      <c r="BVN103" s="5">
        <v>0</v>
      </c>
      <c r="BVO103" s="5">
        <v>0</v>
      </c>
      <c r="BVP103" s="5">
        <v>0</v>
      </c>
      <c r="BVQ103" s="5">
        <v>0</v>
      </c>
      <c r="BVR103" s="5">
        <v>0</v>
      </c>
      <c r="BVS103" s="5">
        <v>0</v>
      </c>
      <c r="BVT103" s="5">
        <v>0</v>
      </c>
      <c r="BVU103" s="5">
        <v>0</v>
      </c>
      <c r="BVV103" s="5">
        <v>0</v>
      </c>
      <c r="BVW103" s="5">
        <v>0</v>
      </c>
      <c r="BVX103" s="5">
        <v>0</v>
      </c>
      <c r="BVY103" s="5">
        <v>0</v>
      </c>
      <c r="BVZ103" s="5">
        <v>0</v>
      </c>
      <c r="BWA103" s="5">
        <v>0</v>
      </c>
      <c r="BWB103" s="5">
        <v>0</v>
      </c>
      <c r="BWC103" s="5">
        <v>0</v>
      </c>
      <c r="BWD103" s="5">
        <v>0</v>
      </c>
      <c r="BWE103" s="5">
        <v>0</v>
      </c>
      <c r="BWF103" s="5">
        <v>0</v>
      </c>
      <c r="BWG103" s="5">
        <v>0</v>
      </c>
      <c r="BWH103" s="5">
        <v>0</v>
      </c>
      <c r="BWI103" s="5">
        <v>0</v>
      </c>
      <c r="BWJ103" s="5">
        <v>0</v>
      </c>
      <c r="BWK103" s="5">
        <v>0</v>
      </c>
      <c r="BWL103" s="5">
        <v>0</v>
      </c>
      <c r="BWM103" s="5">
        <v>0</v>
      </c>
      <c r="BWN103" s="5">
        <v>0</v>
      </c>
      <c r="BWO103" s="5">
        <v>0</v>
      </c>
      <c r="BWP103" s="5">
        <v>0</v>
      </c>
      <c r="BWQ103" s="5">
        <v>0</v>
      </c>
      <c r="BWR103" s="5">
        <v>0</v>
      </c>
      <c r="BWS103" s="5">
        <v>0</v>
      </c>
      <c r="BWT103" s="5">
        <v>0</v>
      </c>
      <c r="BWU103" s="5">
        <v>0</v>
      </c>
      <c r="BWV103" s="5">
        <v>0</v>
      </c>
      <c r="BWW103" s="5">
        <v>0</v>
      </c>
      <c r="BWX103" s="5">
        <v>0</v>
      </c>
      <c r="BWY103" s="5">
        <v>0</v>
      </c>
      <c r="BWZ103" s="5">
        <v>0</v>
      </c>
      <c r="BXA103" s="5">
        <v>0</v>
      </c>
      <c r="BXB103" s="5">
        <v>0</v>
      </c>
      <c r="BXC103" s="5">
        <v>0</v>
      </c>
      <c r="BXD103" s="5">
        <v>0</v>
      </c>
      <c r="BXE103" s="5">
        <v>0</v>
      </c>
      <c r="BXF103" s="5">
        <v>0</v>
      </c>
      <c r="BXG103" s="5">
        <v>0</v>
      </c>
      <c r="BXH103" s="5">
        <v>0</v>
      </c>
      <c r="BXI103" s="5">
        <v>0</v>
      </c>
      <c r="BXJ103" s="5">
        <v>0</v>
      </c>
      <c r="BXK103" s="5">
        <v>0</v>
      </c>
      <c r="BXL103" s="5">
        <v>0</v>
      </c>
      <c r="BXM103" s="5">
        <v>0</v>
      </c>
      <c r="BXN103" s="5">
        <v>0</v>
      </c>
      <c r="BXO103" s="5">
        <v>0</v>
      </c>
      <c r="BXP103" s="5">
        <v>0</v>
      </c>
      <c r="BXQ103" s="5">
        <v>0</v>
      </c>
      <c r="BXR103" s="5">
        <v>0</v>
      </c>
      <c r="BXS103" s="5">
        <v>0</v>
      </c>
      <c r="BXT103" s="5">
        <v>0</v>
      </c>
      <c r="BXU103" s="5">
        <v>0</v>
      </c>
      <c r="BXV103" s="5">
        <v>0</v>
      </c>
      <c r="BXW103" s="5">
        <v>0</v>
      </c>
      <c r="BXX103" s="5">
        <v>0</v>
      </c>
      <c r="BXY103" s="5">
        <v>0</v>
      </c>
      <c r="BXZ103" s="5">
        <v>0</v>
      </c>
      <c r="BYA103" s="5">
        <v>0</v>
      </c>
      <c r="BYB103" s="5">
        <v>0</v>
      </c>
      <c r="BYC103" s="5">
        <v>0</v>
      </c>
      <c r="BYD103" s="5">
        <v>0</v>
      </c>
      <c r="BYE103" s="5">
        <v>0</v>
      </c>
      <c r="BYF103" s="5">
        <v>0</v>
      </c>
      <c r="BYG103" s="5">
        <v>0</v>
      </c>
      <c r="BYH103" s="5">
        <v>0</v>
      </c>
      <c r="BYI103" s="5">
        <v>0</v>
      </c>
      <c r="BYJ103" s="5">
        <v>0</v>
      </c>
      <c r="BYK103" s="5">
        <v>0</v>
      </c>
      <c r="BYL103" s="5">
        <v>0</v>
      </c>
      <c r="BYM103" s="5">
        <v>0</v>
      </c>
      <c r="BYN103" s="5">
        <v>0</v>
      </c>
      <c r="BYO103" s="5">
        <v>0</v>
      </c>
      <c r="BYP103" s="5">
        <v>0</v>
      </c>
      <c r="BYQ103" s="5">
        <v>0</v>
      </c>
      <c r="BYR103" s="5">
        <v>0</v>
      </c>
      <c r="BYS103" s="5">
        <v>0</v>
      </c>
      <c r="BYT103" s="5">
        <v>0</v>
      </c>
      <c r="BYU103" s="5">
        <v>0</v>
      </c>
      <c r="BYV103" s="5">
        <v>0</v>
      </c>
      <c r="BYW103" s="5">
        <v>0</v>
      </c>
      <c r="BYX103" s="5">
        <v>0</v>
      </c>
      <c r="BYY103" s="5">
        <v>0</v>
      </c>
      <c r="BYZ103" s="5">
        <v>0</v>
      </c>
      <c r="BZA103" s="5">
        <v>0</v>
      </c>
      <c r="BZB103" s="5">
        <v>0</v>
      </c>
      <c r="BZC103" s="5">
        <v>0</v>
      </c>
      <c r="BZD103" s="5">
        <v>0</v>
      </c>
      <c r="BZE103" s="5">
        <v>0</v>
      </c>
      <c r="BZF103" s="5">
        <v>0</v>
      </c>
      <c r="BZG103" s="5">
        <v>0</v>
      </c>
      <c r="BZH103" s="5">
        <v>0</v>
      </c>
      <c r="BZI103" s="5">
        <v>0</v>
      </c>
      <c r="BZJ103" s="5">
        <v>0</v>
      </c>
      <c r="BZK103" s="5">
        <v>0</v>
      </c>
      <c r="BZL103" s="5">
        <v>0</v>
      </c>
      <c r="BZM103" s="5">
        <v>0</v>
      </c>
      <c r="BZN103" s="5">
        <v>0</v>
      </c>
      <c r="BZO103" s="5">
        <v>0</v>
      </c>
      <c r="BZP103" s="5">
        <v>0</v>
      </c>
      <c r="BZQ103" s="5">
        <v>0</v>
      </c>
      <c r="BZR103" s="5">
        <v>0</v>
      </c>
      <c r="BZS103" s="5">
        <v>0</v>
      </c>
      <c r="BZT103" s="5">
        <v>0</v>
      </c>
      <c r="BZU103" s="5">
        <v>0</v>
      </c>
      <c r="BZV103" s="5">
        <v>0</v>
      </c>
      <c r="BZW103" s="5">
        <v>0</v>
      </c>
      <c r="BZX103" s="5">
        <v>0</v>
      </c>
      <c r="BZY103" s="5">
        <v>0</v>
      </c>
      <c r="BZZ103" s="5">
        <v>0</v>
      </c>
      <c r="CAA103" s="5">
        <v>0</v>
      </c>
      <c r="CAB103" s="5">
        <v>0</v>
      </c>
      <c r="CAC103" s="5">
        <v>0</v>
      </c>
      <c r="CAD103" s="5">
        <v>0</v>
      </c>
      <c r="CAE103" s="5">
        <v>5.8823529411764705E-2</v>
      </c>
      <c r="CAF103" s="5">
        <v>0</v>
      </c>
      <c r="CAG103" s="5">
        <v>0</v>
      </c>
      <c r="CAH103" s="5">
        <v>0</v>
      </c>
      <c r="CAI103" s="5">
        <v>0</v>
      </c>
      <c r="CAJ103" s="5">
        <v>0</v>
      </c>
      <c r="CAK103" s="5">
        <v>0</v>
      </c>
      <c r="CAL103" s="5">
        <v>0</v>
      </c>
      <c r="CAM103" s="5">
        <v>0</v>
      </c>
      <c r="CAN103" s="5">
        <v>0</v>
      </c>
      <c r="CAO103" s="5">
        <v>0</v>
      </c>
      <c r="CAP103" s="5">
        <v>0</v>
      </c>
      <c r="CAQ103" s="5">
        <v>0</v>
      </c>
      <c r="CAR103" s="5">
        <v>0</v>
      </c>
      <c r="CAS103" s="5">
        <v>0</v>
      </c>
      <c r="CAT103" s="5">
        <v>0</v>
      </c>
      <c r="CAU103" s="5">
        <v>0</v>
      </c>
      <c r="CAV103" s="5">
        <v>0</v>
      </c>
      <c r="CAW103" s="5">
        <v>0</v>
      </c>
      <c r="CAX103" s="5">
        <v>0</v>
      </c>
      <c r="CAY103" s="5">
        <v>2.4108003857280617E-3</v>
      </c>
      <c r="CAZ103" s="5">
        <v>0</v>
      </c>
      <c r="CBA103" s="5">
        <v>0</v>
      </c>
      <c r="CBB103" s="5">
        <v>0</v>
      </c>
      <c r="CBC103" s="5">
        <v>0</v>
      </c>
      <c r="CBD103" s="5">
        <v>0</v>
      </c>
      <c r="CBE103" s="5">
        <v>0</v>
      </c>
      <c r="CBF103" s="5">
        <v>0</v>
      </c>
      <c r="CBG103" s="5">
        <v>0</v>
      </c>
      <c r="CBH103" s="5">
        <v>0</v>
      </c>
      <c r="CBI103" s="5">
        <v>0</v>
      </c>
      <c r="CBJ103" s="5">
        <v>0</v>
      </c>
      <c r="CBK103" s="5">
        <v>0</v>
      </c>
      <c r="CBL103" s="5">
        <v>0</v>
      </c>
      <c r="CBM103" s="5">
        <v>0</v>
      </c>
      <c r="CBN103" s="5">
        <v>0</v>
      </c>
      <c r="CBO103" s="5">
        <v>0</v>
      </c>
      <c r="CBP103" s="5">
        <v>0</v>
      </c>
      <c r="CBQ103" s="5">
        <v>0</v>
      </c>
      <c r="CBR103" s="5">
        <v>0</v>
      </c>
      <c r="CBS103" s="5">
        <v>0</v>
      </c>
      <c r="CBT103" s="5">
        <v>0</v>
      </c>
      <c r="CBU103" s="5">
        <v>0</v>
      </c>
      <c r="CBV103" s="5">
        <v>0</v>
      </c>
      <c r="CBW103" s="5">
        <v>0</v>
      </c>
      <c r="CBX103" s="5">
        <v>0</v>
      </c>
      <c r="CBY103" s="5">
        <v>0</v>
      </c>
      <c r="CBZ103" s="5">
        <v>0</v>
      </c>
      <c r="CCA103" s="5">
        <v>0</v>
      </c>
      <c r="CCB103" s="5">
        <v>0</v>
      </c>
      <c r="CCC103" s="5">
        <v>0</v>
      </c>
      <c r="CCD103" s="5">
        <v>0</v>
      </c>
      <c r="CCE103" s="5">
        <v>0</v>
      </c>
      <c r="CCF103" s="5">
        <v>0</v>
      </c>
      <c r="CCG103" s="5">
        <v>0</v>
      </c>
      <c r="CCH103" s="5">
        <v>0</v>
      </c>
      <c r="CCI103" s="5">
        <v>0</v>
      </c>
      <c r="CCJ103" s="5">
        <v>0</v>
      </c>
      <c r="CCK103" s="5">
        <v>0</v>
      </c>
      <c r="CCL103" s="5">
        <v>0</v>
      </c>
      <c r="CCM103" s="5">
        <v>0</v>
      </c>
      <c r="CCN103" s="5">
        <v>0</v>
      </c>
      <c r="CCO103" s="5">
        <v>0</v>
      </c>
      <c r="CCP103" s="5">
        <v>0</v>
      </c>
      <c r="CCQ103" s="5">
        <v>0</v>
      </c>
      <c r="CCR103" s="5">
        <v>0</v>
      </c>
      <c r="CCS103" s="5">
        <v>0</v>
      </c>
      <c r="CCT103" s="5">
        <v>0</v>
      </c>
      <c r="CCU103" s="5">
        <v>0</v>
      </c>
      <c r="CCV103" s="5">
        <v>0</v>
      </c>
      <c r="CCW103" s="5">
        <v>0</v>
      </c>
      <c r="CCX103" s="5">
        <v>0</v>
      </c>
      <c r="CCY103" s="5">
        <v>1.4464802314368371E-3</v>
      </c>
      <c r="CCZ103" s="5">
        <v>0</v>
      </c>
      <c r="CDA103" s="5">
        <v>0</v>
      </c>
      <c r="CDB103" s="5">
        <v>0</v>
      </c>
      <c r="CDC103" s="5">
        <v>0</v>
      </c>
      <c r="CDD103" s="5">
        <v>0</v>
      </c>
      <c r="CDE103" s="5">
        <v>0</v>
      </c>
      <c r="CDF103" s="5">
        <v>0</v>
      </c>
      <c r="CDG103" s="5">
        <v>0</v>
      </c>
      <c r="CDH103" s="5">
        <v>0</v>
      </c>
      <c r="CDI103" s="5">
        <v>0</v>
      </c>
      <c r="CDJ103" s="5">
        <v>0</v>
      </c>
      <c r="CDK103" s="5">
        <v>0</v>
      </c>
      <c r="CDL103" s="5">
        <v>0</v>
      </c>
      <c r="CDM103" s="5">
        <v>0</v>
      </c>
      <c r="CDN103" s="5">
        <v>0</v>
      </c>
      <c r="CDO103" s="5">
        <v>0</v>
      </c>
      <c r="CDP103" s="5">
        <v>0</v>
      </c>
      <c r="CDQ103" s="5">
        <v>0</v>
      </c>
      <c r="CDR103" s="5">
        <v>0</v>
      </c>
      <c r="CDS103" s="5">
        <v>9.1610414657666353E-3</v>
      </c>
      <c r="CDT103" s="5">
        <v>0</v>
      </c>
      <c r="CDU103" s="134">
        <v>0</v>
      </c>
      <c r="CDW103" s="33">
        <v>0</v>
      </c>
      <c r="CDX103" s="7">
        <v>173</v>
      </c>
      <c r="CDY103" s="7">
        <v>0</v>
      </c>
      <c r="CDZ103" s="7">
        <v>11</v>
      </c>
      <c r="CEA103" s="7">
        <v>0</v>
      </c>
      <c r="CEB103" s="7">
        <v>8</v>
      </c>
      <c r="CEC103" s="7">
        <v>0</v>
      </c>
      <c r="CED103" s="7">
        <v>0</v>
      </c>
      <c r="CEE103" s="7">
        <v>1676</v>
      </c>
      <c r="CEF103" s="7">
        <v>0</v>
      </c>
      <c r="CEG103" s="7">
        <v>0</v>
      </c>
      <c r="CEH103" s="7">
        <v>0</v>
      </c>
      <c r="CEI103" s="7">
        <v>0</v>
      </c>
      <c r="CEJ103" s="7">
        <v>184</v>
      </c>
      <c r="CEK103" s="7">
        <v>0</v>
      </c>
      <c r="CEL103" s="7">
        <v>0</v>
      </c>
      <c r="CEM103" s="7">
        <v>3</v>
      </c>
      <c r="CEN103" s="7">
        <v>0</v>
      </c>
      <c r="CEO103" s="7">
        <v>0</v>
      </c>
      <c r="CEP103" s="34">
        <v>19</v>
      </c>
    </row>
    <row r="104" spans="1:2174" ht="15">
      <c r="A104" s="107"/>
      <c r="B104" s="33" t="s">
        <v>2858</v>
      </c>
      <c r="C104" s="108">
        <v>1592</v>
      </c>
      <c r="D104" s="142">
        <v>2010</v>
      </c>
      <c r="E104" s="108" t="s">
        <v>2767</v>
      </c>
      <c r="F104" s="107">
        <v>37.418206707734399</v>
      </c>
      <c r="G104" s="108">
        <v>2</v>
      </c>
      <c r="H104" s="108">
        <v>1</v>
      </c>
      <c r="I104" s="112" t="s">
        <v>2761</v>
      </c>
      <c r="J104" s="108" t="s">
        <v>2761</v>
      </c>
      <c r="K104" s="108" t="s">
        <v>2761</v>
      </c>
      <c r="L104" s="112" t="s">
        <v>2761</v>
      </c>
      <c r="M104" s="108" t="s">
        <v>2761</v>
      </c>
      <c r="N104" s="108" t="s">
        <v>2761</v>
      </c>
      <c r="O104" s="113" t="s">
        <v>2761</v>
      </c>
      <c r="P104" s="114" t="s">
        <v>2761</v>
      </c>
      <c r="Q104" s="127" t="s">
        <v>2761</v>
      </c>
      <c r="R104" s="127" t="s">
        <v>2761</v>
      </c>
      <c r="S104" s="128" t="s">
        <v>2762</v>
      </c>
      <c r="T104" s="108" t="s">
        <v>2761</v>
      </c>
      <c r="U104" s="113" t="s">
        <v>2761</v>
      </c>
      <c r="V104" s="114" t="s">
        <v>2761</v>
      </c>
      <c r="W104" s="114" t="s">
        <v>2761</v>
      </c>
      <c r="X104" s="130" t="s">
        <v>2765</v>
      </c>
      <c r="Y104" s="114" t="s">
        <v>2773</v>
      </c>
      <c r="Z104" s="138" t="s">
        <v>2762</v>
      </c>
      <c r="AA104" s="114" t="s">
        <v>2761</v>
      </c>
      <c r="AB104" s="118" t="s">
        <v>2761</v>
      </c>
      <c r="AC104" s="113" t="s">
        <v>2761</v>
      </c>
      <c r="AD104" s="118" t="s">
        <v>2761</v>
      </c>
      <c r="AE104" s="113" t="s">
        <v>2761</v>
      </c>
      <c r="AF104" s="114" t="s">
        <v>2761</v>
      </c>
      <c r="AG104" s="119" t="s">
        <v>2777</v>
      </c>
      <c r="AH104" s="131">
        <v>2.45656493432721</v>
      </c>
      <c r="AI104" s="132">
        <v>0.138014043625029</v>
      </c>
      <c r="AJ104" s="132">
        <v>2.0910730501732901</v>
      </c>
      <c r="AK104" s="132">
        <v>1.3534111830774</v>
      </c>
      <c r="AL104" s="132">
        <v>0.114106883681956</v>
      </c>
      <c r="AM104" s="127">
        <v>56</v>
      </c>
      <c r="AN104" s="108"/>
      <c r="AO104" s="33"/>
      <c r="AP104" s="7">
        <v>0</v>
      </c>
      <c r="AQ104" s="7">
        <v>0</v>
      </c>
      <c r="AR104" s="7">
        <v>0</v>
      </c>
      <c r="AS104" s="7">
        <v>0</v>
      </c>
      <c r="AT104" s="7">
        <v>0</v>
      </c>
      <c r="AU104" s="7">
        <v>0</v>
      </c>
      <c r="AV104" s="7">
        <v>0</v>
      </c>
      <c r="AW104" s="7">
        <v>0</v>
      </c>
      <c r="AX104" s="7">
        <v>0</v>
      </c>
      <c r="AY104" s="7">
        <v>0</v>
      </c>
      <c r="AZ104" s="7">
        <v>0</v>
      </c>
      <c r="BA104" s="7">
        <v>0</v>
      </c>
      <c r="BB104" s="7">
        <v>4</v>
      </c>
      <c r="BC104" s="7">
        <v>0</v>
      </c>
      <c r="BD104" s="7">
        <v>0</v>
      </c>
      <c r="BE104" s="7">
        <v>0</v>
      </c>
      <c r="BF104" s="7">
        <v>0</v>
      </c>
      <c r="BG104" s="7">
        <v>0</v>
      </c>
      <c r="BH104" s="7">
        <v>0</v>
      </c>
      <c r="BI104" s="7">
        <v>0</v>
      </c>
      <c r="BJ104" s="7">
        <v>0</v>
      </c>
      <c r="BK104" s="7">
        <v>0</v>
      </c>
      <c r="BL104" s="7">
        <v>0</v>
      </c>
      <c r="BM104" s="7">
        <v>0</v>
      </c>
      <c r="BN104" s="7">
        <v>0</v>
      </c>
      <c r="BO104" s="7">
        <v>0</v>
      </c>
      <c r="BP104" s="7">
        <v>0</v>
      </c>
      <c r="BQ104" s="7">
        <v>0</v>
      </c>
      <c r="BR104" s="7">
        <v>0</v>
      </c>
      <c r="BS104" s="7">
        <v>0</v>
      </c>
      <c r="BT104" s="7">
        <v>0</v>
      </c>
      <c r="BU104" s="7">
        <v>0</v>
      </c>
      <c r="BV104" s="7">
        <v>0</v>
      </c>
      <c r="BW104" s="7">
        <v>0</v>
      </c>
      <c r="BX104" s="7">
        <v>0</v>
      </c>
      <c r="BY104" s="7">
        <v>0</v>
      </c>
      <c r="BZ104" s="7">
        <v>0</v>
      </c>
      <c r="CA104" s="7">
        <v>0</v>
      </c>
      <c r="CB104" s="7">
        <v>0</v>
      </c>
      <c r="CC104" s="7">
        <v>0</v>
      </c>
      <c r="CD104" s="7">
        <v>0</v>
      </c>
      <c r="CE104" s="7">
        <v>0</v>
      </c>
      <c r="CF104" s="7">
        <v>0</v>
      </c>
      <c r="CG104" s="7">
        <v>0</v>
      </c>
      <c r="CH104" s="7">
        <v>0</v>
      </c>
      <c r="CI104" s="7">
        <v>0</v>
      </c>
      <c r="CJ104" s="7">
        <v>0</v>
      </c>
      <c r="CK104" s="7">
        <v>0</v>
      </c>
      <c r="CL104" s="7">
        <v>0</v>
      </c>
      <c r="CM104" s="7">
        <v>0</v>
      </c>
      <c r="CN104" s="7">
        <v>0</v>
      </c>
      <c r="CO104" s="7">
        <v>0</v>
      </c>
      <c r="CP104" s="7">
        <v>0</v>
      </c>
      <c r="CQ104" s="7">
        <v>0</v>
      </c>
      <c r="CR104" s="7">
        <v>0</v>
      </c>
      <c r="CS104" s="7">
        <v>0</v>
      </c>
      <c r="CT104" s="7">
        <v>0</v>
      </c>
      <c r="CU104" s="7">
        <v>0</v>
      </c>
      <c r="CV104" s="7">
        <v>0</v>
      </c>
      <c r="CW104" s="7">
        <v>0</v>
      </c>
      <c r="CX104" s="7">
        <v>0</v>
      </c>
      <c r="CY104" s="7">
        <v>0</v>
      </c>
      <c r="CZ104" s="7">
        <v>0</v>
      </c>
      <c r="DA104" s="7">
        <v>0</v>
      </c>
      <c r="DB104" s="7">
        <v>0</v>
      </c>
      <c r="DC104" s="7">
        <v>0</v>
      </c>
      <c r="DD104" s="7">
        <v>0</v>
      </c>
      <c r="DE104" s="7">
        <v>0</v>
      </c>
      <c r="DF104" s="7">
        <v>0</v>
      </c>
      <c r="DG104" s="7">
        <v>0</v>
      </c>
      <c r="DH104" s="7">
        <v>0</v>
      </c>
      <c r="DI104" s="7">
        <v>0</v>
      </c>
      <c r="DJ104" s="7">
        <v>0</v>
      </c>
      <c r="DK104" s="7">
        <v>0</v>
      </c>
      <c r="DL104" s="7">
        <v>0</v>
      </c>
      <c r="DM104" s="7">
        <v>0</v>
      </c>
      <c r="DN104" s="7">
        <v>0</v>
      </c>
      <c r="DO104" s="7">
        <v>0</v>
      </c>
      <c r="DP104" s="7">
        <v>0</v>
      </c>
      <c r="DQ104" s="7">
        <v>0</v>
      </c>
      <c r="DR104" s="7">
        <v>0</v>
      </c>
      <c r="DS104" s="7">
        <v>0</v>
      </c>
      <c r="DT104" s="7">
        <v>0</v>
      </c>
      <c r="DU104" s="7">
        <v>0</v>
      </c>
      <c r="DV104" s="7">
        <v>0</v>
      </c>
      <c r="DW104" s="7">
        <v>0</v>
      </c>
      <c r="DX104" s="7">
        <v>0</v>
      </c>
      <c r="DY104" s="7">
        <v>0</v>
      </c>
      <c r="DZ104" s="7">
        <v>0</v>
      </c>
      <c r="EA104" s="7">
        <v>0</v>
      </c>
      <c r="EB104" s="7">
        <v>0</v>
      </c>
      <c r="EC104" s="7">
        <v>0</v>
      </c>
      <c r="ED104" s="7">
        <v>0</v>
      </c>
      <c r="EE104" s="7">
        <v>0</v>
      </c>
      <c r="EF104" s="7">
        <v>49</v>
      </c>
      <c r="EG104" s="7">
        <v>0</v>
      </c>
      <c r="EH104" s="7">
        <v>0</v>
      </c>
      <c r="EI104" s="7">
        <v>0</v>
      </c>
      <c r="EJ104" s="7">
        <v>13</v>
      </c>
      <c r="EK104" s="7">
        <v>0</v>
      </c>
      <c r="EL104" s="7">
        <v>1</v>
      </c>
      <c r="EM104" s="7">
        <v>11</v>
      </c>
      <c r="EN104" s="7">
        <v>0</v>
      </c>
      <c r="EO104" s="7">
        <v>11</v>
      </c>
      <c r="EP104" s="7">
        <v>82</v>
      </c>
      <c r="EQ104" s="7">
        <v>0</v>
      </c>
      <c r="ER104" s="7">
        <v>0</v>
      </c>
      <c r="ES104" s="7">
        <v>0</v>
      </c>
      <c r="ET104" s="7">
        <v>0</v>
      </c>
      <c r="EU104" s="7">
        <v>0</v>
      </c>
      <c r="EV104" s="7">
        <v>0</v>
      </c>
      <c r="EW104" s="7">
        <v>0</v>
      </c>
      <c r="EX104" s="7">
        <v>0</v>
      </c>
      <c r="EY104" s="7">
        <v>0</v>
      </c>
      <c r="EZ104" s="7">
        <v>0</v>
      </c>
      <c r="FA104" s="7">
        <v>0</v>
      </c>
      <c r="FB104" s="7">
        <v>0</v>
      </c>
      <c r="FC104" s="7">
        <v>0</v>
      </c>
      <c r="FD104" s="7">
        <v>0</v>
      </c>
      <c r="FE104" s="7">
        <v>0</v>
      </c>
      <c r="FF104" s="7">
        <v>0</v>
      </c>
      <c r="FG104" s="7">
        <v>0</v>
      </c>
      <c r="FH104" s="7">
        <v>0</v>
      </c>
      <c r="FI104" s="7">
        <v>0</v>
      </c>
      <c r="FJ104" s="7">
        <v>0</v>
      </c>
      <c r="FK104" s="7">
        <v>0</v>
      </c>
      <c r="FL104" s="7">
        <v>0</v>
      </c>
      <c r="FM104" s="7">
        <v>0</v>
      </c>
      <c r="FN104" s="7">
        <v>0</v>
      </c>
      <c r="FO104" s="7">
        <v>0</v>
      </c>
      <c r="FP104" s="7">
        <v>0</v>
      </c>
      <c r="FQ104" s="7">
        <v>0</v>
      </c>
      <c r="FR104" s="7">
        <v>0</v>
      </c>
      <c r="FS104" s="7">
        <v>1</v>
      </c>
      <c r="FT104" s="7">
        <v>0</v>
      </c>
      <c r="FU104" s="7">
        <v>807</v>
      </c>
      <c r="FV104" s="7">
        <v>0</v>
      </c>
      <c r="FW104" s="7">
        <v>8</v>
      </c>
      <c r="FX104" s="7">
        <v>0</v>
      </c>
      <c r="FY104" s="7">
        <v>0</v>
      </c>
      <c r="FZ104" s="7">
        <v>0</v>
      </c>
      <c r="GA104" s="7">
        <v>1</v>
      </c>
      <c r="GB104" s="7">
        <v>0</v>
      </c>
      <c r="GC104" s="7">
        <v>0</v>
      </c>
      <c r="GD104" s="7">
        <v>0</v>
      </c>
      <c r="GE104" s="7">
        <v>0</v>
      </c>
      <c r="GF104" s="7">
        <v>0</v>
      </c>
      <c r="GG104" s="7">
        <v>0</v>
      </c>
      <c r="GH104" s="7">
        <v>0</v>
      </c>
      <c r="GI104" s="7">
        <v>0</v>
      </c>
      <c r="GJ104" s="7">
        <v>0</v>
      </c>
      <c r="GK104" s="7">
        <v>0</v>
      </c>
      <c r="GL104" s="7">
        <v>0</v>
      </c>
      <c r="GM104" s="7">
        <v>0</v>
      </c>
      <c r="GN104" s="7">
        <v>0</v>
      </c>
      <c r="GO104" s="7">
        <v>0</v>
      </c>
      <c r="GP104" s="7">
        <v>0</v>
      </c>
      <c r="GQ104" s="7">
        <v>0</v>
      </c>
      <c r="GR104" s="7">
        <v>0</v>
      </c>
      <c r="GS104" s="7">
        <v>0</v>
      </c>
      <c r="GT104" s="7">
        <v>0</v>
      </c>
      <c r="GU104" s="7">
        <v>0</v>
      </c>
      <c r="GV104" s="7">
        <v>0</v>
      </c>
      <c r="GW104" s="7">
        <v>0</v>
      </c>
      <c r="GX104" s="7">
        <v>0</v>
      </c>
      <c r="GY104" s="7">
        <v>0</v>
      </c>
      <c r="GZ104" s="7">
        <v>0</v>
      </c>
      <c r="HA104" s="7">
        <v>0</v>
      </c>
      <c r="HB104" s="7">
        <v>0</v>
      </c>
      <c r="HC104" s="7">
        <v>0</v>
      </c>
      <c r="HD104" s="7">
        <v>0</v>
      </c>
      <c r="HE104" s="7">
        <v>0</v>
      </c>
      <c r="HF104" s="7">
        <v>0</v>
      </c>
      <c r="HG104" s="7">
        <v>0</v>
      </c>
      <c r="HH104" s="7">
        <v>0</v>
      </c>
      <c r="HI104" s="7">
        <v>0</v>
      </c>
      <c r="HJ104" s="7">
        <v>0</v>
      </c>
      <c r="HK104" s="7">
        <v>0</v>
      </c>
      <c r="HL104" s="7">
        <v>0</v>
      </c>
      <c r="HM104" s="7">
        <v>0</v>
      </c>
      <c r="HN104" s="7">
        <v>0</v>
      </c>
      <c r="HO104" s="7">
        <v>0</v>
      </c>
      <c r="HP104" s="7">
        <v>0</v>
      </c>
      <c r="HQ104" s="7">
        <v>0</v>
      </c>
      <c r="HR104" s="7">
        <v>0</v>
      </c>
      <c r="HS104" s="7">
        <v>1</v>
      </c>
      <c r="HT104" s="7">
        <v>0</v>
      </c>
      <c r="HU104" s="7">
        <v>0</v>
      </c>
      <c r="HV104" s="7">
        <v>0</v>
      </c>
      <c r="HW104" s="7">
        <v>0</v>
      </c>
      <c r="HX104" s="7">
        <v>0</v>
      </c>
      <c r="HY104" s="7">
        <v>0</v>
      </c>
      <c r="HZ104" s="7">
        <v>0</v>
      </c>
      <c r="IA104" s="7">
        <v>0</v>
      </c>
      <c r="IB104" s="7">
        <v>0</v>
      </c>
      <c r="IC104" s="7">
        <v>4</v>
      </c>
      <c r="ID104" s="7">
        <v>0</v>
      </c>
      <c r="IE104" s="7">
        <v>0</v>
      </c>
      <c r="IF104" s="7">
        <v>0</v>
      </c>
      <c r="IG104" s="7">
        <v>0</v>
      </c>
      <c r="IH104" s="7">
        <v>0</v>
      </c>
      <c r="II104" s="7">
        <v>0</v>
      </c>
      <c r="IJ104" s="7">
        <v>0</v>
      </c>
      <c r="IK104" s="7">
        <v>0</v>
      </c>
      <c r="IL104" s="7">
        <v>0</v>
      </c>
      <c r="IM104" s="7">
        <v>0</v>
      </c>
      <c r="IN104" s="7">
        <v>0</v>
      </c>
      <c r="IO104" s="7">
        <v>0</v>
      </c>
      <c r="IP104" s="7">
        <v>0</v>
      </c>
      <c r="IQ104" s="7">
        <v>0</v>
      </c>
      <c r="IR104" s="7">
        <v>0</v>
      </c>
      <c r="IS104" s="7">
        <v>0</v>
      </c>
      <c r="IT104" s="7">
        <v>0</v>
      </c>
      <c r="IU104" s="7">
        <v>0</v>
      </c>
      <c r="IV104" s="7">
        <v>0</v>
      </c>
      <c r="IW104" s="7">
        <v>0</v>
      </c>
      <c r="IX104" s="7">
        <v>0</v>
      </c>
      <c r="IY104" s="7">
        <v>0</v>
      </c>
      <c r="IZ104" s="7">
        <v>0</v>
      </c>
      <c r="JA104" s="7">
        <v>0</v>
      </c>
      <c r="JB104" s="7">
        <v>0</v>
      </c>
      <c r="JC104" s="7">
        <v>0</v>
      </c>
      <c r="JD104" s="7">
        <v>0</v>
      </c>
      <c r="JE104" s="7">
        <v>0</v>
      </c>
      <c r="JF104" s="7">
        <v>0</v>
      </c>
      <c r="JG104" s="7">
        <v>0</v>
      </c>
      <c r="JH104" s="7">
        <v>0</v>
      </c>
      <c r="JI104" s="7">
        <v>0</v>
      </c>
      <c r="JJ104" s="7">
        <v>0</v>
      </c>
      <c r="JK104" s="7">
        <v>0</v>
      </c>
      <c r="JL104" s="7">
        <v>0</v>
      </c>
      <c r="JM104" s="7">
        <v>0</v>
      </c>
      <c r="JN104" s="7">
        <v>0</v>
      </c>
      <c r="JO104" s="7">
        <v>0</v>
      </c>
      <c r="JP104" s="7">
        <v>0</v>
      </c>
      <c r="JQ104" s="7">
        <v>0</v>
      </c>
      <c r="JR104" s="7">
        <v>0</v>
      </c>
      <c r="JS104" s="7">
        <v>0</v>
      </c>
      <c r="JT104" s="7">
        <v>0</v>
      </c>
      <c r="JU104" s="7">
        <v>0</v>
      </c>
      <c r="JV104" s="7">
        <v>0</v>
      </c>
      <c r="JW104" s="7">
        <v>0</v>
      </c>
      <c r="JX104" s="7">
        <v>0</v>
      </c>
      <c r="JY104" s="7">
        <v>0</v>
      </c>
      <c r="JZ104" s="7">
        <v>0</v>
      </c>
      <c r="KA104" s="7">
        <v>0</v>
      </c>
      <c r="KB104" s="7">
        <v>0</v>
      </c>
      <c r="KC104" s="7">
        <v>0</v>
      </c>
      <c r="KD104" s="7">
        <v>0</v>
      </c>
      <c r="KE104" s="7">
        <v>0</v>
      </c>
      <c r="KF104" s="7">
        <v>2</v>
      </c>
      <c r="KG104" s="7">
        <v>0</v>
      </c>
      <c r="KH104" s="7">
        <v>0</v>
      </c>
      <c r="KI104" s="7">
        <v>0</v>
      </c>
      <c r="KJ104" s="7">
        <v>1</v>
      </c>
      <c r="KK104" s="7">
        <v>1</v>
      </c>
      <c r="KL104" s="7">
        <v>0</v>
      </c>
      <c r="KM104" s="7">
        <v>0</v>
      </c>
      <c r="KN104" s="7">
        <v>0</v>
      </c>
      <c r="KO104" s="7">
        <v>0</v>
      </c>
      <c r="KP104" s="7">
        <v>0</v>
      </c>
      <c r="KQ104" s="7">
        <v>0</v>
      </c>
      <c r="KR104" s="7">
        <v>1</v>
      </c>
      <c r="KS104" s="7">
        <v>0</v>
      </c>
      <c r="KT104" s="7">
        <v>0</v>
      </c>
      <c r="KU104" s="7">
        <v>153</v>
      </c>
      <c r="KV104" s="7">
        <v>1</v>
      </c>
      <c r="KW104" s="7">
        <v>0</v>
      </c>
      <c r="KX104" s="7">
        <v>1</v>
      </c>
      <c r="KY104" s="7">
        <v>5</v>
      </c>
      <c r="KZ104" s="7">
        <v>0</v>
      </c>
      <c r="LA104" s="7">
        <v>182</v>
      </c>
      <c r="LB104" s="7">
        <v>0</v>
      </c>
      <c r="LC104" s="7">
        <v>3</v>
      </c>
      <c r="LD104" s="7">
        <v>10</v>
      </c>
      <c r="LE104" s="7">
        <v>0</v>
      </c>
      <c r="LF104" s="7">
        <v>0</v>
      </c>
      <c r="LG104" s="7">
        <v>0</v>
      </c>
      <c r="LH104" s="7">
        <v>0</v>
      </c>
      <c r="LI104" s="7">
        <v>0</v>
      </c>
      <c r="LJ104" s="7">
        <v>0</v>
      </c>
      <c r="LK104" s="7">
        <v>0</v>
      </c>
      <c r="LL104" s="7">
        <v>0</v>
      </c>
      <c r="LM104" s="7">
        <v>0</v>
      </c>
      <c r="LN104" s="7">
        <v>0</v>
      </c>
      <c r="LO104" s="7">
        <v>0</v>
      </c>
      <c r="LP104" s="7">
        <v>0</v>
      </c>
      <c r="LQ104" s="7">
        <v>0</v>
      </c>
      <c r="LR104" s="7">
        <v>0</v>
      </c>
      <c r="LS104" s="7">
        <v>0</v>
      </c>
      <c r="LT104" s="7">
        <v>1</v>
      </c>
      <c r="LU104" s="7">
        <v>0</v>
      </c>
      <c r="LV104" s="7">
        <v>0</v>
      </c>
      <c r="LW104" s="7">
        <v>0</v>
      </c>
      <c r="LX104" s="7">
        <v>0</v>
      </c>
      <c r="LY104" s="7">
        <v>0</v>
      </c>
      <c r="LZ104" s="7">
        <v>0</v>
      </c>
      <c r="MA104" s="7">
        <v>0</v>
      </c>
      <c r="MB104" s="7">
        <v>0</v>
      </c>
      <c r="MC104" s="7">
        <v>0</v>
      </c>
      <c r="MD104" s="7">
        <v>0</v>
      </c>
      <c r="ME104" s="7">
        <v>0</v>
      </c>
      <c r="MF104" s="7">
        <v>0</v>
      </c>
      <c r="MG104" s="7">
        <v>0</v>
      </c>
      <c r="MH104" s="7">
        <v>1</v>
      </c>
      <c r="MI104" s="7">
        <v>0</v>
      </c>
      <c r="MJ104" s="7">
        <v>0</v>
      </c>
      <c r="MK104" s="7">
        <v>0</v>
      </c>
      <c r="ML104" s="7">
        <v>0</v>
      </c>
      <c r="MM104" s="7">
        <v>0</v>
      </c>
      <c r="MN104" s="7">
        <v>0</v>
      </c>
      <c r="MO104" s="7">
        <v>14</v>
      </c>
      <c r="MP104" s="7">
        <v>0</v>
      </c>
      <c r="MQ104" s="7">
        <v>0</v>
      </c>
      <c r="MR104" s="7">
        <v>0</v>
      </c>
      <c r="MS104" s="7">
        <v>5</v>
      </c>
      <c r="MT104" s="7">
        <v>0</v>
      </c>
      <c r="MU104" s="7">
        <v>13</v>
      </c>
      <c r="MV104" s="7">
        <v>17</v>
      </c>
      <c r="MW104" s="7">
        <v>0</v>
      </c>
      <c r="MX104" s="7">
        <v>0</v>
      </c>
      <c r="MY104" s="7">
        <v>0</v>
      </c>
      <c r="MZ104" s="7">
        <v>0</v>
      </c>
      <c r="NA104" s="7">
        <v>0</v>
      </c>
      <c r="NB104" s="7">
        <v>1003</v>
      </c>
      <c r="NC104" s="7">
        <v>0</v>
      </c>
      <c r="ND104" s="7">
        <v>1</v>
      </c>
      <c r="NE104" s="7">
        <v>0</v>
      </c>
      <c r="NF104" s="7">
        <v>6</v>
      </c>
      <c r="NG104" s="7">
        <v>0</v>
      </c>
      <c r="NH104" s="7">
        <v>8</v>
      </c>
      <c r="NI104" s="7">
        <v>0</v>
      </c>
      <c r="NJ104" s="7">
        <v>15</v>
      </c>
      <c r="NK104" s="7">
        <v>0</v>
      </c>
      <c r="NL104" s="7">
        <v>0</v>
      </c>
      <c r="NM104" s="7">
        <v>0</v>
      </c>
      <c r="NN104" s="7">
        <v>65</v>
      </c>
      <c r="NO104" s="7">
        <v>0</v>
      </c>
      <c r="NP104" s="7">
        <v>0</v>
      </c>
      <c r="NQ104" s="7">
        <v>0</v>
      </c>
      <c r="NR104" s="7">
        <v>0</v>
      </c>
      <c r="NS104" s="7">
        <v>11</v>
      </c>
      <c r="NT104" s="7">
        <v>0</v>
      </c>
      <c r="NU104" s="7">
        <v>0</v>
      </c>
      <c r="NV104" s="7">
        <v>0</v>
      </c>
      <c r="NW104" s="7">
        <v>0</v>
      </c>
      <c r="NX104" s="7">
        <v>0</v>
      </c>
      <c r="NY104" s="7">
        <v>0</v>
      </c>
      <c r="NZ104" s="7">
        <v>0</v>
      </c>
      <c r="OA104" s="7">
        <v>0</v>
      </c>
      <c r="OB104" s="7">
        <v>0</v>
      </c>
      <c r="OC104" s="7">
        <v>4</v>
      </c>
      <c r="OD104" s="7">
        <v>0</v>
      </c>
      <c r="OE104" s="7">
        <v>1</v>
      </c>
      <c r="OF104" s="7">
        <v>0</v>
      </c>
      <c r="OG104" s="7">
        <v>1150</v>
      </c>
      <c r="OH104" s="7">
        <v>0</v>
      </c>
      <c r="OI104" s="7">
        <v>9</v>
      </c>
      <c r="OJ104" s="7">
        <v>0</v>
      </c>
      <c r="OK104" s="7">
        <v>12</v>
      </c>
      <c r="OL104" s="7">
        <v>0</v>
      </c>
      <c r="OM104" s="7">
        <v>0</v>
      </c>
      <c r="ON104" s="7">
        <v>7</v>
      </c>
      <c r="OO104" s="7">
        <v>0</v>
      </c>
      <c r="OP104" s="7">
        <v>0</v>
      </c>
      <c r="OQ104" s="7">
        <v>131</v>
      </c>
      <c r="OR104" s="7">
        <v>55</v>
      </c>
      <c r="OS104" s="7">
        <v>0</v>
      </c>
      <c r="OT104" s="7">
        <v>0</v>
      </c>
      <c r="OU104" s="7">
        <v>40</v>
      </c>
      <c r="OV104" s="7">
        <v>0</v>
      </c>
      <c r="OW104" s="7">
        <v>0</v>
      </c>
      <c r="OX104" s="7">
        <v>2</v>
      </c>
      <c r="OY104" s="7">
        <v>0</v>
      </c>
      <c r="OZ104" s="7">
        <v>26</v>
      </c>
      <c r="PA104" s="7">
        <v>16</v>
      </c>
      <c r="PB104" s="7">
        <v>1</v>
      </c>
      <c r="PC104" s="7">
        <v>0</v>
      </c>
      <c r="PD104" s="7">
        <v>115</v>
      </c>
      <c r="PE104" s="7">
        <v>0</v>
      </c>
      <c r="PF104" s="7">
        <v>0</v>
      </c>
      <c r="PG104" s="7">
        <v>26</v>
      </c>
      <c r="PH104" s="7">
        <v>0</v>
      </c>
      <c r="PI104" s="7">
        <v>6</v>
      </c>
      <c r="PJ104" s="7">
        <v>0</v>
      </c>
      <c r="PK104" s="7">
        <v>0</v>
      </c>
      <c r="PL104" s="7">
        <v>0</v>
      </c>
      <c r="PM104" s="7">
        <v>0</v>
      </c>
      <c r="PN104" s="7">
        <v>0</v>
      </c>
      <c r="PO104" s="7">
        <v>9</v>
      </c>
      <c r="PP104" s="7">
        <v>0</v>
      </c>
      <c r="PQ104" s="7">
        <v>7</v>
      </c>
      <c r="PR104" s="7">
        <v>0</v>
      </c>
      <c r="PS104" s="7">
        <v>184</v>
      </c>
      <c r="PT104" s="7">
        <v>0</v>
      </c>
      <c r="PU104" s="7">
        <v>0</v>
      </c>
      <c r="PV104" s="7">
        <v>6</v>
      </c>
      <c r="PW104" s="7">
        <v>0</v>
      </c>
      <c r="PX104" s="7">
        <v>0</v>
      </c>
      <c r="PY104" s="7">
        <v>0</v>
      </c>
      <c r="PZ104" s="7">
        <v>12</v>
      </c>
      <c r="QA104" s="7">
        <v>1</v>
      </c>
      <c r="QB104" s="7">
        <v>0</v>
      </c>
      <c r="QC104" s="7">
        <v>17</v>
      </c>
      <c r="QD104" s="7">
        <v>0</v>
      </c>
      <c r="QE104" s="7">
        <v>0</v>
      </c>
      <c r="QF104" s="7">
        <v>0</v>
      </c>
      <c r="QG104" s="7">
        <v>0</v>
      </c>
      <c r="QH104" s="7">
        <v>0</v>
      </c>
      <c r="QI104" s="7">
        <v>0</v>
      </c>
      <c r="QJ104" s="7">
        <v>0</v>
      </c>
      <c r="QK104" s="7">
        <v>0</v>
      </c>
      <c r="QL104" s="7">
        <v>0</v>
      </c>
      <c r="QM104" s="7">
        <v>0</v>
      </c>
      <c r="QN104" s="7">
        <v>0</v>
      </c>
      <c r="QO104" s="7">
        <v>0</v>
      </c>
      <c r="QP104" s="7">
        <v>0</v>
      </c>
      <c r="QQ104" s="7">
        <v>0</v>
      </c>
      <c r="QR104" s="7">
        <v>0</v>
      </c>
      <c r="QS104" s="7">
        <v>0</v>
      </c>
      <c r="QT104" s="7">
        <v>0</v>
      </c>
      <c r="QU104" s="7">
        <v>0</v>
      </c>
      <c r="QV104" s="7">
        <v>0</v>
      </c>
      <c r="QW104" s="7">
        <v>0</v>
      </c>
      <c r="QX104" s="7">
        <v>0</v>
      </c>
      <c r="QY104" s="7">
        <v>0</v>
      </c>
      <c r="QZ104" s="7">
        <v>0</v>
      </c>
      <c r="RA104" s="7">
        <v>0</v>
      </c>
      <c r="RB104" s="7">
        <v>0</v>
      </c>
      <c r="RC104" s="7">
        <v>0</v>
      </c>
      <c r="RD104" s="7">
        <v>0</v>
      </c>
      <c r="RE104" s="7">
        <v>0</v>
      </c>
      <c r="RF104" s="7">
        <v>0</v>
      </c>
      <c r="RG104" s="7">
        <v>0</v>
      </c>
      <c r="RH104" s="7">
        <v>0</v>
      </c>
      <c r="RI104" s="7">
        <v>0</v>
      </c>
      <c r="RJ104" s="7">
        <v>0</v>
      </c>
      <c r="RK104" s="7">
        <v>1</v>
      </c>
      <c r="RL104" s="7">
        <v>0</v>
      </c>
      <c r="RM104" s="7">
        <v>0</v>
      </c>
      <c r="RN104" s="7">
        <v>0</v>
      </c>
      <c r="RO104" s="7">
        <v>0</v>
      </c>
      <c r="RP104" s="7">
        <v>0</v>
      </c>
      <c r="RQ104" s="7">
        <v>0</v>
      </c>
      <c r="RR104" s="7">
        <v>0</v>
      </c>
      <c r="RS104" s="7">
        <v>0</v>
      </c>
      <c r="RT104" s="7">
        <v>0</v>
      </c>
      <c r="RU104" s="7">
        <v>0</v>
      </c>
      <c r="RV104" s="7">
        <v>0</v>
      </c>
      <c r="RW104" s="7">
        <v>0</v>
      </c>
      <c r="RX104" s="7">
        <v>0</v>
      </c>
      <c r="RY104" s="7">
        <v>0</v>
      </c>
      <c r="RZ104" s="7">
        <v>169</v>
      </c>
      <c r="SA104" s="7">
        <v>0</v>
      </c>
      <c r="SB104" s="7">
        <v>0</v>
      </c>
      <c r="SC104" s="7">
        <v>0</v>
      </c>
      <c r="SD104" s="7">
        <v>0</v>
      </c>
      <c r="SE104" s="7">
        <v>0</v>
      </c>
      <c r="SF104" s="7">
        <v>0</v>
      </c>
      <c r="SG104" s="7">
        <v>0</v>
      </c>
      <c r="SH104" s="7">
        <v>0</v>
      </c>
      <c r="SI104" s="7">
        <v>0</v>
      </c>
      <c r="SJ104" s="7">
        <v>0</v>
      </c>
      <c r="SK104" s="7">
        <v>0</v>
      </c>
      <c r="SL104" s="7">
        <v>0</v>
      </c>
      <c r="SM104" s="7">
        <v>0</v>
      </c>
      <c r="SN104" s="7">
        <v>0</v>
      </c>
      <c r="SO104" s="7">
        <v>0</v>
      </c>
      <c r="SP104" s="7">
        <v>0</v>
      </c>
      <c r="SQ104" s="7">
        <v>0</v>
      </c>
      <c r="SR104" s="7">
        <v>0</v>
      </c>
      <c r="SS104" s="7">
        <v>0</v>
      </c>
      <c r="ST104" s="7">
        <v>0</v>
      </c>
      <c r="SU104" s="7">
        <v>0</v>
      </c>
      <c r="SV104" s="7">
        <v>0</v>
      </c>
      <c r="SW104" s="7">
        <v>0</v>
      </c>
      <c r="SX104" s="7">
        <v>0</v>
      </c>
      <c r="SY104" s="7">
        <v>0</v>
      </c>
      <c r="SZ104" s="7">
        <v>0</v>
      </c>
      <c r="TA104" s="7">
        <v>0</v>
      </c>
      <c r="TB104" s="7">
        <v>0</v>
      </c>
      <c r="TC104" s="7">
        <v>0</v>
      </c>
      <c r="TD104" s="7">
        <v>0</v>
      </c>
      <c r="TE104" s="7">
        <v>0</v>
      </c>
      <c r="TF104" s="7">
        <v>0</v>
      </c>
      <c r="TG104" s="7">
        <v>0</v>
      </c>
      <c r="TH104" s="7">
        <v>0</v>
      </c>
      <c r="TI104" s="7">
        <v>0</v>
      </c>
      <c r="TJ104" s="7">
        <v>0</v>
      </c>
      <c r="TK104" s="7">
        <v>0</v>
      </c>
      <c r="TL104" s="7">
        <v>0</v>
      </c>
      <c r="TM104" s="7">
        <v>0</v>
      </c>
      <c r="TN104" s="7">
        <v>0</v>
      </c>
      <c r="TO104" s="7">
        <v>0</v>
      </c>
      <c r="TP104" s="7">
        <v>0</v>
      </c>
      <c r="TQ104" s="7">
        <v>0</v>
      </c>
      <c r="TR104" s="7">
        <v>0</v>
      </c>
      <c r="TS104" s="7">
        <v>0</v>
      </c>
      <c r="TT104" s="7">
        <v>0</v>
      </c>
      <c r="TU104" s="7">
        <v>0</v>
      </c>
      <c r="TV104" s="7">
        <v>0</v>
      </c>
      <c r="TW104" s="7">
        <v>0</v>
      </c>
      <c r="TX104" s="7">
        <v>0</v>
      </c>
      <c r="TY104" s="7">
        <v>0</v>
      </c>
      <c r="TZ104" s="7">
        <v>0</v>
      </c>
      <c r="UA104" s="7">
        <v>0</v>
      </c>
      <c r="UB104" s="7">
        <v>0</v>
      </c>
      <c r="UC104" s="7">
        <v>0</v>
      </c>
      <c r="UD104" s="7">
        <v>0</v>
      </c>
      <c r="UE104" s="7">
        <v>0</v>
      </c>
      <c r="UF104" s="7">
        <v>0</v>
      </c>
      <c r="UG104" s="7">
        <v>0</v>
      </c>
      <c r="UH104" s="7">
        <v>0</v>
      </c>
      <c r="UI104" s="7">
        <v>0</v>
      </c>
      <c r="UJ104" s="7">
        <v>0</v>
      </c>
      <c r="UK104" s="7">
        <v>0</v>
      </c>
      <c r="UL104" s="7">
        <v>0</v>
      </c>
      <c r="UM104" s="7">
        <v>0</v>
      </c>
      <c r="UN104" s="7">
        <v>0</v>
      </c>
      <c r="UO104" s="7">
        <v>0</v>
      </c>
      <c r="UP104" s="7">
        <v>0</v>
      </c>
      <c r="UQ104" s="7">
        <v>0</v>
      </c>
      <c r="UR104" s="7">
        <v>0</v>
      </c>
      <c r="US104" s="7">
        <v>0</v>
      </c>
      <c r="UT104" s="7">
        <v>0</v>
      </c>
      <c r="UU104" s="7">
        <v>0</v>
      </c>
      <c r="UV104" s="7">
        <v>0</v>
      </c>
      <c r="UW104" s="7">
        <v>0</v>
      </c>
      <c r="UX104" s="7">
        <v>0</v>
      </c>
      <c r="UY104" s="7">
        <v>0</v>
      </c>
      <c r="UZ104" s="7">
        <v>0</v>
      </c>
      <c r="VA104" s="7">
        <v>0</v>
      </c>
      <c r="VB104" s="7">
        <v>0</v>
      </c>
      <c r="VC104" s="7">
        <v>0</v>
      </c>
      <c r="VD104" s="7">
        <v>0</v>
      </c>
      <c r="VE104" s="7">
        <v>0</v>
      </c>
      <c r="VF104" s="7">
        <v>0</v>
      </c>
      <c r="VG104" s="7">
        <v>0</v>
      </c>
      <c r="VH104" s="7">
        <v>0</v>
      </c>
      <c r="VI104" s="7">
        <v>0</v>
      </c>
      <c r="VJ104" s="7">
        <v>0</v>
      </c>
      <c r="VK104" s="7">
        <v>0</v>
      </c>
      <c r="VL104" s="7">
        <v>0</v>
      </c>
      <c r="VM104" s="7">
        <v>0</v>
      </c>
      <c r="VN104" s="7">
        <v>0</v>
      </c>
      <c r="VO104" s="7">
        <v>0</v>
      </c>
      <c r="VP104" s="7">
        <v>0</v>
      </c>
      <c r="VQ104" s="7">
        <v>0</v>
      </c>
      <c r="VR104" s="7">
        <v>0</v>
      </c>
      <c r="VS104" s="7">
        <v>0</v>
      </c>
      <c r="VT104" s="7">
        <v>0</v>
      </c>
      <c r="VU104" s="7">
        <v>0</v>
      </c>
      <c r="VV104" s="7">
        <v>0</v>
      </c>
      <c r="VW104" s="7">
        <v>0</v>
      </c>
      <c r="VX104" s="7">
        <v>0</v>
      </c>
      <c r="VY104" s="7">
        <v>0</v>
      </c>
      <c r="VZ104" s="7">
        <v>0</v>
      </c>
      <c r="WA104" s="7">
        <v>0</v>
      </c>
      <c r="WB104" s="7">
        <v>0</v>
      </c>
      <c r="WC104" s="7">
        <v>0</v>
      </c>
      <c r="WD104" s="7">
        <v>0</v>
      </c>
      <c r="WE104" s="7">
        <v>0</v>
      </c>
      <c r="WF104" s="7">
        <v>1</v>
      </c>
      <c r="WG104" s="7">
        <v>0</v>
      </c>
      <c r="WH104" s="7">
        <v>0</v>
      </c>
      <c r="WI104" s="7">
        <v>0</v>
      </c>
      <c r="WJ104" s="7">
        <v>0</v>
      </c>
      <c r="WK104" s="7">
        <v>0</v>
      </c>
      <c r="WL104" s="7">
        <v>0</v>
      </c>
      <c r="WM104" s="7">
        <v>0</v>
      </c>
      <c r="WN104" s="7">
        <v>0</v>
      </c>
      <c r="WO104" s="7">
        <v>0</v>
      </c>
      <c r="WP104" s="7">
        <v>0</v>
      </c>
      <c r="WQ104" s="7">
        <v>0</v>
      </c>
      <c r="WR104" s="7">
        <v>0</v>
      </c>
      <c r="WS104" s="7">
        <v>0</v>
      </c>
      <c r="WT104" s="7">
        <v>0</v>
      </c>
      <c r="WU104" s="7">
        <v>0</v>
      </c>
      <c r="WV104" s="7">
        <v>0</v>
      </c>
      <c r="WW104" s="7">
        <v>0</v>
      </c>
      <c r="WX104" s="7">
        <v>0</v>
      </c>
      <c r="WY104" s="7">
        <v>0</v>
      </c>
      <c r="WZ104" s="7">
        <v>0</v>
      </c>
      <c r="XA104" s="7">
        <v>0</v>
      </c>
      <c r="XB104" s="7">
        <v>0</v>
      </c>
      <c r="XC104" s="7">
        <v>0</v>
      </c>
      <c r="XD104" s="7">
        <v>0</v>
      </c>
      <c r="XE104" s="7">
        <v>0</v>
      </c>
      <c r="XF104" s="7">
        <v>0</v>
      </c>
      <c r="XG104" s="7">
        <v>0</v>
      </c>
      <c r="XH104" s="7">
        <v>0</v>
      </c>
      <c r="XI104" s="7">
        <v>0</v>
      </c>
      <c r="XJ104" s="7">
        <v>0</v>
      </c>
      <c r="XK104" s="7">
        <v>0</v>
      </c>
      <c r="XL104" s="7">
        <v>0</v>
      </c>
      <c r="XM104" s="7">
        <v>0</v>
      </c>
      <c r="XN104" s="7">
        <v>0</v>
      </c>
      <c r="XO104" s="7">
        <v>0</v>
      </c>
      <c r="XP104" s="7">
        <v>0</v>
      </c>
      <c r="XQ104" s="7">
        <v>0</v>
      </c>
      <c r="XR104" s="7">
        <v>0</v>
      </c>
      <c r="XS104" s="7">
        <v>0</v>
      </c>
      <c r="XT104" s="7">
        <v>0</v>
      </c>
      <c r="XU104" s="7">
        <v>0</v>
      </c>
      <c r="XV104" s="7">
        <v>0</v>
      </c>
      <c r="XW104" s="7">
        <v>0</v>
      </c>
      <c r="XX104" s="7">
        <v>0</v>
      </c>
      <c r="XY104" s="7">
        <v>0</v>
      </c>
      <c r="XZ104" s="7">
        <v>0</v>
      </c>
      <c r="YA104" s="7">
        <v>1</v>
      </c>
      <c r="YB104" s="7">
        <v>0</v>
      </c>
      <c r="YC104" s="7">
        <v>0</v>
      </c>
      <c r="YD104" s="7">
        <v>0</v>
      </c>
      <c r="YE104" s="7">
        <v>0</v>
      </c>
      <c r="YF104" s="7">
        <v>0</v>
      </c>
      <c r="YG104" s="7">
        <v>0</v>
      </c>
      <c r="YH104" s="7">
        <v>0</v>
      </c>
      <c r="YI104" s="7">
        <v>0</v>
      </c>
      <c r="YJ104" s="7">
        <v>0</v>
      </c>
      <c r="YK104" s="7">
        <v>0</v>
      </c>
      <c r="YL104" s="7">
        <v>0</v>
      </c>
      <c r="YM104" s="7">
        <v>0</v>
      </c>
      <c r="YN104" s="7">
        <v>0</v>
      </c>
      <c r="YO104" s="7">
        <v>0</v>
      </c>
      <c r="YP104" s="7">
        <v>0</v>
      </c>
      <c r="YQ104" s="7">
        <v>0</v>
      </c>
      <c r="YR104" s="7">
        <v>0</v>
      </c>
      <c r="YS104" s="7">
        <v>0</v>
      </c>
      <c r="YT104" s="7">
        <v>1</v>
      </c>
      <c r="YU104" s="7">
        <v>0</v>
      </c>
      <c r="YV104" s="7">
        <v>0</v>
      </c>
      <c r="YW104" s="7">
        <v>0</v>
      </c>
      <c r="YX104" s="7">
        <v>0</v>
      </c>
      <c r="YY104" s="7">
        <v>0</v>
      </c>
      <c r="YZ104" s="7">
        <v>0</v>
      </c>
      <c r="ZA104" s="7">
        <v>0</v>
      </c>
      <c r="ZB104" s="7">
        <v>0</v>
      </c>
      <c r="ZC104" s="7">
        <v>0</v>
      </c>
      <c r="ZD104" s="7">
        <v>0</v>
      </c>
      <c r="ZE104" s="7">
        <v>0</v>
      </c>
      <c r="ZF104" s="7">
        <v>0</v>
      </c>
      <c r="ZG104" s="7">
        <v>0</v>
      </c>
      <c r="ZH104" s="7">
        <v>0</v>
      </c>
      <c r="ZI104" s="7">
        <v>0</v>
      </c>
      <c r="ZJ104" s="7">
        <v>0</v>
      </c>
      <c r="ZK104" s="7">
        <v>0</v>
      </c>
      <c r="ZL104" s="7">
        <v>0</v>
      </c>
      <c r="ZM104" s="7">
        <v>0</v>
      </c>
      <c r="ZN104" s="7">
        <v>0</v>
      </c>
      <c r="ZO104" s="7">
        <v>0</v>
      </c>
      <c r="ZP104" s="7">
        <v>0</v>
      </c>
      <c r="ZQ104" s="7">
        <v>0</v>
      </c>
      <c r="ZR104" s="7">
        <v>0</v>
      </c>
      <c r="ZS104" s="7">
        <v>0</v>
      </c>
      <c r="ZT104" s="7">
        <v>0</v>
      </c>
      <c r="ZU104" s="7">
        <v>0</v>
      </c>
      <c r="ZV104" s="7">
        <v>0</v>
      </c>
      <c r="ZW104" s="7">
        <v>0</v>
      </c>
      <c r="ZX104" s="7">
        <v>0</v>
      </c>
      <c r="ZY104" s="7">
        <v>0</v>
      </c>
      <c r="ZZ104" s="7">
        <v>0</v>
      </c>
      <c r="AAA104" s="7">
        <v>0</v>
      </c>
      <c r="AAB104" s="7">
        <v>0</v>
      </c>
      <c r="AAC104" s="7">
        <v>0</v>
      </c>
      <c r="AAD104" s="7">
        <v>0</v>
      </c>
      <c r="AAE104" s="7">
        <v>0</v>
      </c>
      <c r="AAF104" s="7">
        <v>0</v>
      </c>
      <c r="AAG104" s="7">
        <v>0</v>
      </c>
      <c r="AAH104" s="7">
        <v>0</v>
      </c>
      <c r="AAI104" s="7">
        <v>0</v>
      </c>
      <c r="AAJ104" s="7">
        <v>1</v>
      </c>
      <c r="AAK104" s="7">
        <v>0</v>
      </c>
      <c r="AAL104" s="7">
        <v>0</v>
      </c>
      <c r="AAM104" s="7">
        <v>0</v>
      </c>
      <c r="AAN104" s="7">
        <v>0</v>
      </c>
      <c r="AAO104" s="7">
        <v>0</v>
      </c>
      <c r="AAP104" s="7">
        <v>0</v>
      </c>
      <c r="AAQ104" s="7">
        <v>0</v>
      </c>
      <c r="AAR104" s="7">
        <v>0</v>
      </c>
      <c r="AAS104" s="7">
        <v>0</v>
      </c>
      <c r="AAT104" s="7">
        <v>1</v>
      </c>
      <c r="AAU104" s="7">
        <v>0</v>
      </c>
      <c r="AAV104" s="7">
        <v>0</v>
      </c>
      <c r="AAW104" s="7">
        <v>0</v>
      </c>
      <c r="AAX104" s="7">
        <v>0</v>
      </c>
      <c r="AAY104" s="7">
        <v>0</v>
      </c>
      <c r="AAZ104" s="7">
        <v>0</v>
      </c>
      <c r="ABA104" s="7">
        <v>0</v>
      </c>
      <c r="ABB104" s="7">
        <v>0</v>
      </c>
      <c r="ABC104" s="7">
        <v>0</v>
      </c>
      <c r="ABD104" s="7">
        <v>0</v>
      </c>
      <c r="ABE104" s="7">
        <v>0</v>
      </c>
      <c r="ABF104" s="7">
        <v>0</v>
      </c>
      <c r="ABG104" s="7">
        <v>0</v>
      </c>
      <c r="ABH104" s="7">
        <v>0</v>
      </c>
      <c r="ABI104" s="7">
        <v>0</v>
      </c>
      <c r="ABJ104" s="7">
        <v>0</v>
      </c>
      <c r="ABK104" s="7">
        <v>0</v>
      </c>
      <c r="ABL104" s="7">
        <v>0</v>
      </c>
      <c r="ABM104" s="7">
        <v>0</v>
      </c>
      <c r="ABN104" s="7">
        <v>52</v>
      </c>
      <c r="ABO104" s="7">
        <v>0</v>
      </c>
      <c r="ABP104" s="34">
        <v>0</v>
      </c>
      <c r="ABQ104"/>
      <c r="ABR104" s="33">
        <v>0</v>
      </c>
      <c r="ABS104" s="7">
        <v>0</v>
      </c>
      <c r="ABT104" s="7">
        <v>0</v>
      </c>
      <c r="ABU104" s="7">
        <v>0</v>
      </c>
      <c r="ABV104" s="7">
        <v>0</v>
      </c>
      <c r="ABW104" s="7">
        <v>0</v>
      </c>
      <c r="ABX104" s="7">
        <v>0</v>
      </c>
      <c r="ABY104" s="7">
        <v>0</v>
      </c>
      <c r="ABZ104" s="7">
        <v>0</v>
      </c>
      <c r="ACA104" s="7">
        <v>0</v>
      </c>
      <c r="ACB104" s="7">
        <v>0</v>
      </c>
      <c r="ACC104" s="7">
        <v>0</v>
      </c>
      <c r="ACD104" s="7">
        <v>2</v>
      </c>
      <c r="ACE104" s="7">
        <v>0</v>
      </c>
      <c r="ACF104" s="7">
        <v>0</v>
      </c>
      <c r="ACG104" s="7">
        <v>0</v>
      </c>
      <c r="ACH104" s="7">
        <v>0</v>
      </c>
      <c r="ACI104" s="7">
        <v>0</v>
      </c>
      <c r="ACJ104" s="7">
        <v>0</v>
      </c>
      <c r="ACK104" s="7">
        <v>0</v>
      </c>
      <c r="ACL104" s="7">
        <v>0</v>
      </c>
      <c r="ACM104" s="7">
        <v>0</v>
      </c>
      <c r="ACN104" s="7">
        <v>0</v>
      </c>
      <c r="ACO104" s="7">
        <v>0</v>
      </c>
      <c r="ACP104" s="7">
        <v>0</v>
      </c>
      <c r="ACQ104" s="7">
        <v>0</v>
      </c>
      <c r="ACR104" s="7">
        <v>0</v>
      </c>
      <c r="ACS104" s="7">
        <v>0</v>
      </c>
      <c r="ACT104" s="7">
        <v>0</v>
      </c>
      <c r="ACU104" s="7">
        <v>0</v>
      </c>
      <c r="ACV104" s="7">
        <v>0</v>
      </c>
      <c r="ACW104" s="7">
        <v>0</v>
      </c>
      <c r="ACX104" s="7">
        <v>0</v>
      </c>
      <c r="ACY104" s="7">
        <v>0</v>
      </c>
      <c r="ACZ104" s="7">
        <v>0</v>
      </c>
      <c r="ADA104" s="7">
        <v>0</v>
      </c>
      <c r="ADB104" s="7">
        <v>0</v>
      </c>
      <c r="ADC104" s="7">
        <v>0</v>
      </c>
      <c r="ADD104" s="7">
        <v>0</v>
      </c>
      <c r="ADE104" s="7">
        <v>0</v>
      </c>
      <c r="ADF104" s="7">
        <v>0</v>
      </c>
      <c r="ADG104" s="7">
        <v>0</v>
      </c>
      <c r="ADH104" s="7">
        <v>0</v>
      </c>
      <c r="ADI104" s="7">
        <v>0</v>
      </c>
      <c r="ADJ104" s="7">
        <v>0</v>
      </c>
      <c r="ADK104" s="7">
        <v>0</v>
      </c>
      <c r="ADL104" s="7">
        <v>0</v>
      </c>
      <c r="ADM104" s="7">
        <v>0</v>
      </c>
      <c r="ADN104" s="7">
        <v>0</v>
      </c>
      <c r="ADO104" s="7">
        <v>0</v>
      </c>
      <c r="ADP104" s="7">
        <v>0</v>
      </c>
      <c r="ADQ104" s="7">
        <v>0</v>
      </c>
      <c r="ADR104" s="7">
        <v>0</v>
      </c>
      <c r="ADS104" s="7">
        <v>0</v>
      </c>
      <c r="ADT104" s="7">
        <v>0</v>
      </c>
      <c r="ADU104" s="7">
        <v>0</v>
      </c>
      <c r="ADV104" s="7">
        <v>0</v>
      </c>
      <c r="ADW104" s="7">
        <v>0</v>
      </c>
      <c r="ADX104" s="7">
        <v>0</v>
      </c>
      <c r="ADY104" s="7">
        <v>0</v>
      </c>
      <c r="ADZ104" s="7">
        <v>0</v>
      </c>
      <c r="AEA104" s="7">
        <v>0</v>
      </c>
      <c r="AEB104" s="7">
        <v>0</v>
      </c>
      <c r="AEC104" s="7">
        <v>0</v>
      </c>
      <c r="AED104" s="7">
        <v>0</v>
      </c>
      <c r="AEE104" s="7">
        <v>0</v>
      </c>
      <c r="AEF104" s="7">
        <v>0</v>
      </c>
      <c r="AEG104" s="7">
        <v>0</v>
      </c>
      <c r="AEH104" s="7">
        <v>0</v>
      </c>
      <c r="AEI104" s="7">
        <v>0</v>
      </c>
      <c r="AEJ104" s="7">
        <v>0</v>
      </c>
      <c r="AEK104" s="7">
        <v>0</v>
      </c>
      <c r="AEL104" s="7">
        <v>0</v>
      </c>
      <c r="AEM104" s="7">
        <v>0</v>
      </c>
      <c r="AEN104" s="7">
        <v>0</v>
      </c>
      <c r="AEO104" s="7">
        <v>0</v>
      </c>
      <c r="AEP104" s="7">
        <v>0</v>
      </c>
      <c r="AEQ104" s="7">
        <v>0</v>
      </c>
      <c r="AER104" s="7">
        <v>0</v>
      </c>
      <c r="AES104" s="7">
        <v>0</v>
      </c>
      <c r="AET104" s="7">
        <v>0</v>
      </c>
      <c r="AEU104" s="7">
        <v>0</v>
      </c>
      <c r="AEV104" s="7">
        <v>0</v>
      </c>
      <c r="AEW104" s="7">
        <v>0</v>
      </c>
      <c r="AEX104" s="7">
        <v>0</v>
      </c>
      <c r="AEY104" s="7">
        <v>0</v>
      </c>
      <c r="AEZ104" s="7">
        <v>0</v>
      </c>
      <c r="AFA104" s="7">
        <v>0</v>
      </c>
      <c r="AFB104" s="7">
        <v>0</v>
      </c>
      <c r="AFC104" s="7">
        <v>0</v>
      </c>
      <c r="AFD104" s="7">
        <v>0</v>
      </c>
      <c r="AFE104" s="7">
        <v>0</v>
      </c>
      <c r="AFF104" s="7">
        <v>0</v>
      </c>
      <c r="AFG104" s="7">
        <v>0</v>
      </c>
      <c r="AFH104" s="7">
        <v>23</v>
      </c>
      <c r="AFI104" s="7">
        <v>0</v>
      </c>
      <c r="AFJ104" s="7">
        <v>0</v>
      </c>
      <c r="AFK104" s="7">
        <v>0</v>
      </c>
      <c r="AFL104" s="7">
        <v>4</v>
      </c>
      <c r="AFM104" s="7">
        <v>0</v>
      </c>
      <c r="AFN104" s="7">
        <v>1</v>
      </c>
      <c r="AFO104" s="7">
        <v>3</v>
      </c>
      <c r="AFP104" s="7">
        <v>0</v>
      </c>
      <c r="AFQ104" s="7">
        <v>4</v>
      </c>
      <c r="AFR104" s="7">
        <v>37</v>
      </c>
      <c r="AFS104" s="7">
        <v>0</v>
      </c>
      <c r="AFT104" s="7">
        <v>0</v>
      </c>
      <c r="AFU104" s="7">
        <v>0</v>
      </c>
      <c r="AFV104" s="7">
        <v>0</v>
      </c>
      <c r="AFW104" s="7">
        <v>0</v>
      </c>
      <c r="AFX104" s="7">
        <v>0</v>
      </c>
      <c r="AFY104" s="7">
        <v>0</v>
      </c>
      <c r="AFZ104" s="7">
        <v>0</v>
      </c>
      <c r="AGA104" s="7">
        <v>0</v>
      </c>
      <c r="AGB104" s="7">
        <v>0</v>
      </c>
      <c r="AGC104" s="7">
        <v>0</v>
      </c>
      <c r="AGD104" s="7">
        <v>0</v>
      </c>
      <c r="AGE104" s="7">
        <v>0</v>
      </c>
      <c r="AGF104" s="7">
        <v>0</v>
      </c>
      <c r="AGG104" s="7">
        <v>0</v>
      </c>
      <c r="AGH104" s="7">
        <v>0</v>
      </c>
      <c r="AGI104" s="7">
        <v>0</v>
      </c>
      <c r="AGJ104" s="7">
        <v>0</v>
      </c>
      <c r="AGK104" s="7">
        <v>0</v>
      </c>
      <c r="AGL104" s="7">
        <v>0</v>
      </c>
      <c r="AGM104" s="7">
        <v>0</v>
      </c>
      <c r="AGN104" s="7">
        <v>0</v>
      </c>
      <c r="AGO104" s="7">
        <v>0</v>
      </c>
      <c r="AGP104" s="7">
        <v>0</v>
      </c>
      <c r="AGQ104" s="7">
        <v>0</v>
      </c>
      <c r="AGR104" s="7">
        <v>0</v>
      </c>
      <c r="AGS104" s="7">
        <v>0</v>
      </c>
      <c r="AGT104" s="7">
        <v>0</v>
      </c>
      <c r="AGU104" s="7">
        <v>0</v>
      </c>
      <c r="AGV104" s="7">
        <v>0</v>
      </c>
      <c r="AGW104" s="7">
        <v>365</v>
      </c>
      <c r="AGX104" s="7">
        <v>0</v>
      </c>
      <c r="AGY104" s="7">
        <v>4</v>
      </c>
      <c r="AGZ104" s="7">
        <v>0</v>
      </c>
      <c r="AHA104" s="7">
        <v>0</v>
      </c>
      <c r="AHB104" s="7">
        <v>0</v>
      </c>
      <c r="AHC104" s="7">
        <v>0</v>
      </c>
      <c r="AHD104" s="7">
        <v>0</v>
      </c>
      <c r="AHE104" s="7">
        <v>0</v>
      </c>
      <c r="AHF104" s="7">
        <v>0</v>
      </c>
      <c r="AHG104" s="7">
        <v>0</v>
      </c>
      <c r="AHH104" s="7">
        <v>0</v>
      </c>
      <c r="AHI104" s="7">
        <v>0</v>
      </c>
      <c r="AHJ104" s="7">
        <v>0</v>
      </c>
      <c r="AHK104" s="7">
        <v>0</v>
      </c>
      <c r="AHL104" s="7">
        <v>0</v>
      </c>
      <c r="AHM104" s="7">
        <v>0</v>
      </c>
      <c r="AHN104" s="7">
        <v>0</v>
      </c>
      <c r="AHO104" s="7">
        <v>0</v>
      </c>
      <c r="AHP104" s="7">
        <v>0</v>
      </c>
      <c r="AHQ104" s="7">
        <v>0</v>
      </c>
      <c r="AHR104" s="7">
        <v>0</v>
      </c>
      <c r="AHS104" s="7">
        <v>0</v>
      </c>
      <c r="AHT104" s="7">
        <v>0</v>
      </c>
      <c r="AHU104" s="7">
        <v>0</v>
      </c>
      <c r="AHV104" s="7">
        <v>0</v>
      </c>
      <c r="AHW104" s="7">
        <v>0</v>
      </c>
      <c r="AHX104" s="7">
        <v>0</v>
      </c>
      <c r="AHY104" s="7">
        <v>0</v>
      </c>
      <c r="AHZ104" s="7">
        <v>0</v>
      </c>
      <c r="AIA104" s="7">
        <v>0</v>
      </c>
      <c r="AIB104" s="7">
        <v>0</v>
      </c>
      <c r="AIC104" s="7">
        <v>0</v>
      </c>
      <c r="AID104" s="7">
        <v>0</v>
      </c>
      <c r="AIE104" s="7">
        <v>0</v>
      </c>
      <c r="AIF104" s="7">
        <v>0</v>
      </c>
      <c r="AIG104" s="7">
        <v>0</v>
      </c>
      <c r="AIH104" s="7">
        <v>0</v>
      </c>
      <c r="AII104" s="7">
        <v>0</v>
      </c>
      <c r="AIJ104" s="7">
        <v>0</v>
      </c>
      <c r="AIK104" s="7">
        <v>0</v>
      </c>
      <c r="AIL104" s="7">
        <v>0</v>
      </c>
      <c r="AIM104" s="7">
        <v>0</v>
      </c>
      <c r="AIN104" s="7">
        <v>0</v>
      </c>
      <c r="AIO104" s="7">
        <v>0</v>
      </c>
      <c r="AIP104" s="7">
        <v>0</v>
      </c>
      <c r="AIQ104" s="7">
        <v>0</v>
      </c>
      <c r="AIR104" s="7">
        <v>0</v>
      </c>
      <c r="AIS104" s="7">
        <v>0</v>
      </c>
      <c r="AIT104" s="7">
        <v>0</v>
      </c>
      <c r="AIU104" s="7">
        <v>0</v>
      </c>
      <c r="AIV104" s="7">
        <v>0</v>
      </c>
      <c r="AIW104" s="7">
        <v>0</v>
      </c>
      <c r="AIX104" s="7">
        <v>0</v>
      </c>
      <c r="AIY104" s="7">
        <v>0</v>
      </c>
      <c r="AIZ104" s="7">
        <v>0</v>
      </c>
      <c r="AJA104" s="7">
        <v>0</v>
      </c>
      <c r="AJB104" s="7">
        <v>0</v>
      </c>
      <c r="AJC104" s="7">
        <v>0</v>
      </c>
      <c r="AJD104" s="7">
        <v>0</v>
      </c>
      <c r="AJE104" s="7">
        <v>0</v>
      </c>
      <c r="AJF104" s="7">
        <v>0</v>
      </c>
      <c r="AJG104" s="7">
        <v>0</v>
      </c>
      <c r="AJH104" s="7">
        <v>0</v>
      </c>
      <c r="AJI104" s="7">
        <v>0</v>
      </c>
      <c r="AJJ104" s="7">
        <v>0</v>
      </c>
      <c r="AJK104" s="7">
        <v>0</v>
      </c>
      <c r="AJL104" s="7">
        <v>0</v>
      </c>
      <c r="AJM104" s="7">
        <v>0</v>
      </c>
      <c r="AJN104" s="7">
        <v>0</v>
      </c>
      <c r="AJO104" s="7">
        <v>0</v>
      </c>
      <c r="AJP104" s="7">
        <v>0</v>
      </c>
      <c r="AJQ104" s="7">
        <v>0</v>
      </c>
      <c r="AJR104" s="7">
        <v>0</v>
      </c>
      <c r="AJS104" s="7">
        <v>0</v>
      </c>
      <c r="AJT104" s="7">
        <v>0</v>
      </c>
      <c r="AJU104" s="7">
        <v>0</v>
      </c>
      <c r="AJV104" s="7">
        <v>0</v>
      </c>
      <c r="AJW104" s="7">
        <v>0</v>
      </c>
      <c r="AJX104" s="7">
        <v>0</v>
      </c>
      <c r="AJY104" s="7">
        <v>0</v>
      </c>
      <c r="AJZ104" s="7">
        <v>0</v>
      </c>
      <c r="AKA104" s="7">
        <v>0</v>
      </c>
      <c r="AKB104" s="7">
        <v>0</v>
      </c>
      <c r="AKC104" s="7">
        <v>0</v>
      </c>
      <c r="AKD104" s="7">
        <v>0</v>
      </c>
      <c r="AKE104" s="7">
        <v>0</v>
      </c>
      <c r="AKF104" s="7">
        <v>0</v>
      </c>
      <c r="AKG104" s="7">
        <v>0</v>
      </c>
      <c r="AKH104" s="7">
        <v>0</v>
      </c>
      <c r="AKI104" s="7">
        <v>0</v>
      </c>
      <c r="AKJ104" s="7">
        <v>0</v>
      </c>
      <c r="AKK104" s="7">
        <v>0</v>
      </c>
      <c r="AKL104" s="7">
        <v>0</v>
      </c>
      <c r="AKM104" s="7">
        <v>0</v>
      </c>
      <c r="AKN104" s="7">
        <v>0</v>
      </c>
      <c r="AKO104" s="7">
        <v>0</v>
      </c>
      <c r="AKP104" s="7">
        <v>0</v>
      </c>
      <c r="AKQ104" s="7">
        <v>0</v>
      </c>
      <c r="AKR104" s="7">
        <v>0</v>
      </c>
      <c r="AKS104" s="7">
        <v>0</v>
      </c>
      <c r="AKT104" s="7">
        <v>0</v>
      </c>
      <c r="AKU104" s="7">
        <v>0</v>
      </c>
      <c r="AKV104" s="7">
        <v>0</v>
      </c>
      <c r="AKW104" s="7">
        <v>0</v>
      </c>
      <c r="AKX104" s="7">
        <v>0</v>
      </c>
      <c r="AKY104" s="7">
        <v>0</v>
      </c>
      <c r="AKZ104" s="7">
        <v>0</v>
      </c>
      <c r="ALA104" s="7">
        <v>0</v>
      </c>
      <c r="ALB104" s="7">
        <v>0</v>
      </c>
      <c r="ALC104" s="7">
        <v>0</v>
      </c>
      <c r="ALD104" s="7">
        <v>0</v>
      </c>
      <c r="ALE104" s="7">
        <v>0</v>
      </c>
      <c r="ALF104" s="7">
        <v>0</v>
      </c>
      <c r="ALG104" s="7">
        <v>0</v>
      </c>
      <c r="ALH104" s="7">
        <v>2</v>
      </c>
      <c r="ALI104" s="7">
        <v>0</v>
      </c>
      <c r="ALJ104" s="7">
        <v>0</v>
      </c>
      <c r="ALK104" s="7">
        <v>0</v>
      </c>
      <c r="ALL104" s="7">
        <v>0</v>
      </c>
      <c r="ALM104" s="7">
        <v>0</v>
      </c>
      <c r="ALN104" s="7">
        <v>0</v>
      </c>
      <c r="ALO104" s="7">
        <v>0</v>
      </c>
      <c r="ALP104" s="7">
        <v>0</v>
      </c>
      <c r="ALQ104" s="7">
        <v>0</v>
      </c>
      <c r="ALR104" s="7">
        <v>0</v>
      </c>
      <c r="ALS104" s="7">
        <v>0</v>
      </c>
      <c r="ALT104" s="7">
        <v>1</v>
      </c>
      <c r="ALU104" s="7">
        <v>0</v>
      </c>
      <c r="ALV104" s="7">
        <v>0</v>
      </c>
      <c r="ALW104" s="7">
        <v>74</v>
      </c>
      <c r="ALX104" s="7">
        <v>0</v>
      </c>
      <c r="ALY104" s="7">
        <v>0</v>
      </c>
      <c r="ALZ104" s="7">
        <v>0</v>
      </c>
      <c r="AMA104" s="7">
        <v>5</v>
      </c>
      <c r="AMB104" s="7">
        <v>0</v>
      </c>
      <c r="AMC104" s="7">
        <v>78</v>
      </c>
      <c r="AMD104" s="7">
        <v>0</v>
      </c>
      <c r="AME104" s="7">
        <v>2</v>
      </c>
      <c r="AMF104" s="7">
        <v>5</v>
      </c>
      <c r="AMG104" s="7">
        <v>0</v>
      </c>
      <c r="AMH104" s="7">
        <v>0</v>
      </c>
      <c r="AMI104" s="7">
        <v>0</v>
      </c>
      <c r="AMJ104" s="7">
        <v>0</v>
      </c>
      <c r="AMK104" s="7">
        <v>0</v>
      </c>
      <c r="AML104" s="7">
        <v>0</v>
      </c>
      <c r="AMM104" s="7">
        <v>0</v>
      </c>
      <c r="AMN104" s="7">
        <v>0</v>
      </c>
      <c r="AMO104" s="7">
        <v>0</v>
      </c>
      <c r="AMP104" s="7">
        <v>0</v>
      </c>
      <c r="AMQ104" s="7">
        <v>0</v>
      </c>
      <c r="AMR104" s="7">
        <v>0</v>
      </c>
      <c r="AMS104" s="7">
        <v>0</v>
      </c>
      <c r="AMT104" s="7">
        <v>0</v>
      </c>
      <c r="AMU104" s="7">
        <v>0</v>
      </c>
      <c r="AMV104" s="7">
        <v>0</v>
      </c>
      <c r="AMW104" s="7">
        <v>0</v>
      </c>
      <c r="AMX104" s="7">
        <v>0</v>
      </c>
      <c r="AMY104" s="7">
        <v>0</v>
      </c>
      <c r="AMZ104" s="7">
        <v>0</v>
      </c>
      <c r="ANA104" s="7">
        <v>0</v>
      </c>
      <c r="ANB104" s="7">
        <v>0</v>
      </c>
      <c r="ANC104" s="7">
        <v>0</v>
      </c>
      <c r="AND104" s="7">
        <v>0</v>
      </c>
      <c r="ANE104" s="7">
        <v>0</v>
      </c>
      <c r="ANF104" s="7">
        <v>0</v>
      </c>
      <c r="ANG104" s="7">
        <v>0</v>
      </c>
      <c r="ANH104" s="7">
        <v>0</v>
      </c>
      <c r="ANI104" s="7">
        <v>0</v>
      </c>
      <c r="ANJ104" s="7">
        <v>0</v>
      </c>
      <c r="ANK104" s="7">
        <v>0</v>
      </c>
      <c r="ANL104" s="7">
        <v>0</v>
      </c>
      <c r="ANM104" s="7">
        <v>0</v>
      </c>
      <c r="ANN104" s="7">
        <v>0</v>
      </c>
      <c r="ANO104" s="7">
        <v>0</v>
      </c>
      <c r="ANP104" s="7">
        <v>0</v>
      </c>
      <c r="ANQ104" s="7">
        <v>4</v>
      </c>
      <c r="ANR104" s="7">
        <v>0</v>
      </c>
      <c r="ANS104" s="7">
        <v>0</v>
      </c>
      <c r="ANT104" s="7">
        <v>0</v>
      </c>
      <c r="ANU104" s="7">
        <v>3</v>
      </c>
      <c r="ANV104" s="7">
        <v>0</v>
      </c>
      <c r="ANW104" s="7">
        <v>11</v>
      </c>
      <c r="ANX104" s="7">
        <v>9</v>
      </c>
      <c r="ANY104" s="7">
        <v>0</v>
      </c>
      <c r="ANZ104" s="7">
        <v>0</v>
      </c>
      <c r="AOA104" s="7">
        <v>0</v>
      </c>
      <c r="AOB104" s="7">
        <v>0</v>
      </c>
      <c r="AOC104" s="7">
        <v>0</v>
      </c>
      <c r="AOD104" s="7">
        <v>449</v>
      </c>
      <c r="AOE104" s="7">
        <v>0</v>
      </c>
      <c r="AOF104" s="7">
        <v>0</v>
      </c>
      <c r="AOG104" s="7">
        <v>0</v>
      </c>
      <c r="AOH104" s="7">
        <v>4</v>
      </c>
      <c r="AOI104" s="7">
        <v>0</v>
      </c>
      <c r="AOJ104" s="7">
        <v>4</v>
      </c>
      <c r="AOK104" s="7">
        <v>0</v>
      </c>
      <c r="AOL104" s="7">
        <v>8</v>
      </c>
      <c r="AOM104" s="7">
        <v>0</v>
      </c>
      <c r="AON104" s="7">
        <v>0</v>
      </c>
      <c r="AOO104" s="7">
        <v>0</v>
      </c>
      <c r="AOP104" s="7">
        <v>28</v>
      </c>
      <c r="AOQ104" s="7">
        <v>0</v>
      </c>
      <c r="AOR104" s="7">
        <v>0</v>
      </c>
      <c r="AOS104" s="7">
        <v>0</v>
      </c>
      <c r="AOT104" s="7">
        <v>0</v>
      </c>
      <c r="AOU104" s="7">
        <v>4</v>
      </c>
      <c r="AOV104" s="7">
        <v>0</v>
      </c>
      <c r="AOW104" s="7">
        <v>0</v>
      </c>
      <c r="AOX104" s="7">
        <v>0</v>
      </c>
      <c r="AOY104" s="7">
        <v>0</v>
      </c>
      <c r="AOZ104" s="7">
        <v>0</v>
      </c>
      <c r="APA104" s="7">
        <v>0</v>
      </c>
      <c r="APB104" s="7">
        <v>0</v>
      </c>
      <c r="APC104" s="7">
        <v>0</v>
      </c>
      <c r="APD104" s="7">
        <v>0</v>
      </c>
      <c r="APE104" s="7">
        <v>1</v>
      </c>
      <c r="APF104" s="7">
        <v>0</v>
      </c>
      <c r="APG104" s="7">
        <v>1</v>
      </c>
      <c r="APH104" s="7">
        <v>0</v>
      </c>
      <c r="API104" s="7">
        <v>532</v>
      </c>
      <c r="APJ104" s="7">
        <v>0</v>
      </c>
      <c r="APK104" s="7">
        <v>3</v>
      </c>
      <c r="APL104" s="7">
        <v>0</v>
      </c>
      <c r="APM104" s="7">
        <v>3</v>
      </c>
      <c r="APN104" s="7">
        <v>0</v>
      </c>
      <c r="APO104" s="7">
        <v>0</v>
      </c>
      <c r="APP104" s="7">
        <v>3</v>
      </c>
      <c r="APQ104" s="7">
        <v>0</v>
      </c>
      <c r="APR104" s="7">
        <v>0</v>
      </c>
      <c r="APS104" s="7">
        <v>71</v>
      </c>
      <c r="APT104" s="7">
        <v>22</v>
      </c>
      <c r="APU104" s="7">
        <v>0</v>
      </c>
      <c r="APV104" s="7">
        <v>0</v>
      </c>
      <c r="APW104" s="7">
        <v>13</v>
      </c>
      <c r="APX104" s="7">
        <v>0</v>
      </c>
      <c r="APY104" s="7">
        <v>0</v>
      </c>
      <c r="APZ104" s="7">
        <v>1</v>
      </c>
      <c r="AQA104" s="7">
        <v>0</v>
      </c>
      <c r="AQB104" s="7">
        <v>13</v>
      </c>
      <c r="AQC104" s="7">
        <v>4</v>
      </c>
      <c r="AQD104" s="7">
        <v>0</v>
      </c>
      <c r="AQE104" s="7">
        <v>0</v>
      </c>
      <c r="AQF104" s="7">
        <v>52</v>
      </c>
      <c r="AQG104" s="7">
        <v>0</v>
      </c>
      <c r="AQH104" s="7">
        <v>0</v>
      </c>
      <c r="AQI104" s="7">
        <v>11</v>
      </c>
      <c r="AQJ104" s="7">
        <v>0</v>
      </c>
      <c r="AQK104" s="7">
        <v>4</v>
      </c>
      <c r="AQL104" s="7">
        <v>0</v>
      </c>
      <c r="AQM104" s="7">
        <v>0</v>
      </c>
      <c r="AQN104" s="7">
        <v>0</v>
      </c>
      <c r="AQO104" s="7">
        <v>0</v>
      </c>
      <c r="AQP104" s="7">
        <v>0</v>
      </c>
      <c r="AQQ104" s="7">
        <v>3</v>
      </c>
      <c r="AQR104" s="7">
        <v>0</v>
      </c>
      <c r="AQS104" s="7">
        <v>2</v>
      </c>
      <c r="AQT104" s="7">
        <v>0</v>
      </c>
      <c r="AQU104" s="7">
        <v>90</v>
      </c>
      <c r="AQV104" s="7">
        <v>0</v>
      </c>
      <c r="AQW104" s="7">
        <v>0</v>
      </c>
      <c r="AQX104" s="7">
        <v>2</v>
      </c>
      <c r="AQY104" s="7">
        <v>0</v>
      </c>
      <c r="AQZ104" s="7">
        <v>0</v>
      </c>
      <c r="ARA104" s="7">
        <v>0</v>
      </c>
      <c r="ARB104" s="7">
        <v>7</v>
      </c>
      <c r="ARC104" s="7">
        <v>1</v>
      </c>
      <c r="ARD104" s="7">
        <v>0</v>
      </c>
      <c r="ARE104" s="7">
        <v>9</v>
      </c>
      <c r="ARF104" s="7">
        <v>0</v>
      </c>
      <c r="ARG104" s="7">
        <v>0</v>
      </c>
      <c r="ARH104" s="7">
        <v>0</v>
      </c>
      <c r="ARI104" s="7">
        <v>0</v>
      </c>
      <c r="ARJ104" s="7">
        <v>0</v>
      </c>
      <c r="ARK104" s="7">
        <v>0</v>
      </c>
      <c r="ARL104" s="7">
        <v>0</v>
      </c>
      <c r="ARM104" s="7">
        <v>0</v>
      </c>
      <c r="ARN104" s="7">
        <v>0</v>
      </c>
      <c r="ARO104" s="7">
        <v>0</v>
      </c>
      <c r="ARP104" s="7">
        <v>0</v>
      </c>
      <c r="ARQ104" s="7">
        <v>0</v>
      </c>
      <c r="ARR104" s="7">
        <v>0</v>
      </c>
      <c r="ARS104" s="7">
        <v>0</v>
      </c>
      <c r="ART104" s="7">
        <v>0</v>
      </c>
      <c r="ARU104" s="7">
        <v>0</v>
      </c>
      <c r="ARV104" s="7">
        <v>0</v>
      </c>
      <c r="ARW104" s="7">
        <v>0</v>
      </c>
      <c r="ARX104" s="7">
        <v>0</v>
      </c>
      <c r="ARY104" s="7">
        <v>0</v>
      </c>
      <c r="ARZ104" s="7">
        <v>0</v>
      </c>
      <c r="ASA104" s="7">
        <v>0</v>
      </c>
      <c r="ASB104" s="7">
        <v>0</v>
      </c>
      <c r="ASC104" s="7">
        <v>0</v>
      </c>
      <c r="ASD104" s="7">
        <v>0</v>
      </c>
      <c r="ASE104" s="7">
        <v>0</v>
      </c>
      <c r="ASF104" s="7">
        <v>0</v>
      </c>
      <c r="ASG104" s="7">
        <v>0</v>
      </c>
      <c r="ASH104" s="7">
        <v>0</v>
      </c>
      <c r="ASI104" s="7">
        <v>0</v>
      </c>
      <c r="ASJ104" s="7">
        <v>0</v>
      </c>
      <c r="ASK104" s="7">
        <v>0</v>
      </c>
      <c r="ASL104" s="7">
        <v>0</v>
      </c>
      <c r="ASM104" s="7">
        <v>0</v>
      </c>
      <c r="ASN104" s="7">
        <v>0</v>
      </c>
      <c r="ASO104" s="7">
        <v>0</v>
      </c>
      <c r="ASP104" s="7">
        <v>0</v>
      </c>
      <c r="ASQ104" s="7">
        <v>0</v>
      </c>
      <c r="ASR104" s="7">
        <v>0</v>
      </c>
      <c r="ASS104" s="7">
        <v>0</v>
      </c>
      <c r="AST104" s="7">
        <v>0</v>
      </c>
      <c r="ASU104" s="7">
        <v>0</v>
      </c>
      <c r="ASV104" s="7">
        <v>0</v>
      </c>
      <c r="ASW104" s="7">
        <v>0</v>
      </c>
      <c r="ASX104" s="7">
        <v>0</v>
      </c>
      <c r="ASY104" s="7">
        <v>0</v>
      </c>
      <c r="ASZ104" s="7">
        <v>0</v>
      </c>
      <c r="ATA104" s="7">
        <v>0</v>
      </c>
      <c r="ATB104" s="7">
        <v>72</v>
      </c>
      <c r="ATC104" s="7">
        <v>0</v>
      </c>
      <c r="ATD104" s="7">
        <v>0</v>
      </c>
      <c r="ATE104" s="7">
        <v>0</v>
      </c>
      <c r="ATF104" s="7">
        <v>0</v>
      </c>
      <c r="ATG104" s="7">
        <v>0</v>
      </c>
      <c r="ATH104" s="7">
        <v>0</v>
      </c>
      <c r="ATI104" s="7">
        <v>0</v>
      </c>
      <c r="ATJ104" s="7">
        <v>0</v>
      </c>
      <c r="ATK104" s="7">
        <v>0</v>
      </c>
      <c r="ATL104" s="7">
        <v>0</v>
      </c>
      <c r="ATM104" s="7">
        <v>0</v>
      </c>
      <c r="ATN104" s="7">
        <v>0</v>
      </c>
      <c r="ATO104" s="7">
        <v>0</v>
      </c>
      <c r="ATP104" s="7">
        <v>0</v>
      </c>
      <c r="ATQ104" s="7">
        <v>0</v>
      </c>
      <c r="ATR104" s="7">
        <v>0</v>
      </c>
      <c r="ATS104" s="7">
        <v>0</v>
      </c>
      <c r="ATT104" s="7">
        <v>0</v>
      </c>
      <c r="ATU104" s="7">
        <v>0</v>
      </c>
      <c r="ATV104" s="7">
        <v>0</v>
      </c>
      <c r="ATW104" s="7">
        <v>0</v>
      </c>
      <c r="ATX104" s="7">
        <v>0</v>
      </c>
      <c r="ATY104" s="7">
        <v>0</v>
      </c>
      <c r="ATZ104" s="7">
        <v>0</v>
      </c>
      <c r="AUA104" s="7">
        <v>0</v>
      </c>
      <c r="AUB104" s="7">
        <v>0</v>
      </c>
      <c r="AUC104" s="7">
        <v>0</v>
      </c>
      <c r="AUD104" s="7">
        <v>0</v>
      </c>
      <c r="AUE104" s="7">
        <v>0</v>
      </c>
      <c r="AUF104" s="7">
        <v>0</v>
      </c>
      <c r="AUG104" s="7">
        <v>0</v>
      </c>
      <c r="AUH104" s="7">
        <v>0</v>
      </c>
      <c r="AUI104" s="7">
        <v>0</v>
      </c>
      <c r="AUJ104" s="7">
        <v>0</v>
      </c>
      <c r="AUK104" s="7">
        <v>0</v>
      </c>
      <c r="AUL104" s="7">
        <v>0</v>
      </c>
      <c r="AUM104" s="7">
        <v>0</v>
      </c>
      <c r="AUN104" s="7">
        <v>0</v>
      </c>
      <c r="AUO104" s="7">
        <v>0</v>
      </c>
      <c r="AUP104" s="7">
        <v>0</v>
      </c>
      <c r="AUQ104" s="7">
        <v>0</v>
      </c>
      <c r="AUR104" s="7">
        <v>0</v>
      </c>
      <c r="AUS104" s="7">
        <v>0</v>
      </c>
      <c r="AUT104" s="7">
        <v>0</v>
      </c>
      <c r="AUU104" s="7">
        <v>0</v>
      </c>
      <c r="AUV104" s="7">
        <v>0</v>
      </c>
      <c r="AUW104" s="7">
        <v>0</v>
      </c>
      <c r="AUX104" s="7">
        <v>0</v>
      </c>
      <c r="AUY104" s="7">
        <v>0</v>
      </c>
      <c r="AUZ104" s="7">
        <v>0</v>
      </c>
      <c r="AVA104" s="7">
        <v>0</v>
      </c>
      <c r="AVB104" s="7">
        <v>0</v>
      </c>
      <c r="AVC104" s="7">
        <v>0</v>
      </c>
      <c r="AVD104" s="7">
        <v>0</v>
      </c>
      <c r="AVE104" s="7">
        <v>0</v>
      </c>
      <c r="AVF104" s="7">
        <v>0</v>
      </c>
      <c r="AVG104" s="7">
        <v>0</v>
      </c>
      <c r="AVH104" s="7">
        <v>0</v>
      </c>
      <c r="AVI104" s="7">
        <v>0</v>
      </c>
      <c r="AVJ104" s="7">
        <v>0</v>
      </c>
      <c r="AVK104" s="7">
        <v>0</v>
      </c>
      <c r="AVL104" s="7">
        <v>0</v>
      </c>
      <c r="AVM104" s="7">
        <v>0</v>
      </c>
      <c r="AVN104" s="7">
        <v>0</v>
      </c>
      <c r="AVO104" s="7">
        <v>0</v>
      </c>
      <c r="AVP104" s="7">
        <v>0</v>
      </c>
      <c r="AVQ104" s="7">
        <v>0</v>
      </c>
      <c r="AVR104" s="7">
        <v>0</v>
      </c>
      <c r="AVS104" s="7">
        <v>0</v>
      </c>
      <c r="AVT104" s="7">
        <v>0</v>
      </c>
      <c r="AVU104" s="7">
        <v>0</v>
      </c>
      <c r="AVV104" s="7">
        <v>0</v>
      </c>
      <c r="AVW104" s="7">
        <v>0</v>
      </c>
      <c r="AVX104" s="7">
        <v>0</v>
      </c>
      <c r="AVY104" s="7">
        <v>0</v>
      </c>
      <c r="AVZ104" s="7">
        <v>0</v>
      </c>
      <c r="AWA104" s="7">
        <v>0</v>
      </c>
      <c r="AWB104" s="7">
        <v>0</v>
      </c>
      <c r="AWC104" s="7">
        <v>0</v>
      </c>
      <c r="AWD104" s="7">
        <v>0</v>
      </c>
      <c r="AWE104" s="7">
        <v>0</v>
      </c>
      <c r="AWF104" s="7">
        <v>0</v>
      </c>
      <c r="AWG104" s="7">
        <v>0</v>
      </c>
      <c r="AWH104" s="7">
        <v>0</v>
      </c>
      <c r="AWI104" s="7">
        <v>0</v>
      </c>
      <c r="AWJ104" s="7">
        <v>0</v>
      </c>
      <c r="AWK104" s="7">
        <v>0</v>
      </c>
      <c r="AWL104" s="7">
        <v>0</v>
      </c>
      <c r="AWM104" s="7">
        <v>0</v>
      </c>
      <c r="AWN104" s="7">
        <v>0</v>
      </c>
      <c r="AWO104" s="7">
        <v>0</v>
      </c>
      <c r="AWP104" s="7">
        <v>0</v>
      </c>
      <c r="AWQ104" s="7">
        <v>0</v>
      </c>
      <c r="AWR104" s="7">
        <v>0</v>
      </c>
      <c r="AWS104" s="7">
        <v>0</v>
      </c>
      <c r="AWT104" s="7">
        <v>0</v>
      </c>
      <c r="AWU104" s="7">
        <v>0</v>
      </c>
      <c r="AWV104" s="7">
        <v>0</v>
      </c>
      <c r="AWW104" s="7">
        <v>0</v>
      </c>
      <c r="AWX104" s="7">
        <v>0</v>
      </c>
      <c r="AWY104" s="7">
        <v>0</v>
      </c>
      <c r="AWZ104" s="7">
        <v>0</v>
      </c>
      <c r="AXA104" s="7">
        <v>0</v>
      </c>
      <c r="AXB104" s="7">
        <v>0</v>
      </c>
      <c r="AXC104" s="7">
        <v>0</v>
      </c>
      <c r="AXD104" s="7">
        <v>0</v>
      </c>
      <c r="AXE104" s="7">
        <v>0</v>
      </c>
      <c r="AXF104" s="7">
        <v>0</v>
      </c>
      <c r="AXG104" s="7">
        <v>0</v>
      </c>
      <c r="AXH104" s="7">
        <v>0</v>
      </c>
      <c r="AXI104" s="7">
        <v>0</v>
      </c>
      <c r="AXJ104" s="7">
        <v>0</v>
      </c>
      <c r="AXK104" s="7">
        <v>0</v>
      </c>
      <c r="AXL104" s="7">
        <v>0</v>
      </c>
      <c r="AXM104" s="7">
        <v>0</v>
      </c>
      <c r="AXN104" s="7">
        <v>0</v>
      </c>
      <c r="AXO104" s="7">
        <v>0</v>
      </c>
      <c r="AXP104" s="7">
        <v>0</v>
      </c>
      <c r="AXQ104" s="7">
        <v>0</v>
      </c>
      <c r="AXR104" s="7">
        <v>0</v>
      </c>
      <c r="AXS104" s="7">
        <v>0</v>
      </c>
      <c r="AXT104" s="7">
        <v>0</v>
      </c>
      <c r="AXU104" s="7">
        <v>0</v>
      </c>
      <c r="AXV104" s="7">
        <v>0</v>
      </c>
      <c r="AXW104" s="7">
        <v>0</v>
      </c>
      <c r="AXX104" s="7">
        <v>0</v>
      </c>
      <c r="AXY104" s="7">
        <v>0</v>
      </c>
      <c r="AXZ104" s="7">
        <v>0</v>
      </c>
      <c r="AYA104" s="7">
        <v>0</v>
      </c>
      <c r="AYB104" s="7">
        <v>0</v>
      </c>
      <c r="AYC104" s="7">
        <v>0</v>
      </c>
      <c r="AYD104" s="7">
        <v>0</v>
      </c>
      <c r="AYE104" s="7">
        <v>0</v>
      </c>
      <c r="AYF104" s="7">
        <v>0</v>
      </c>
      <c r="AYG104" s="7">
        <v>0</v>
      </c>
      <c r="AYH104" s="7">
        <v>0</v>
      </c>
      <c r="AYI104" s="7">
        <v>0</v>
      </c>
      <c r="AYJ104" s="7">
        <v>0</v>
      </c>
      <c r="AYK104" s="7">
        <v>0</v>
      </c>
      <c r="AYL104" s="7">
        <v>0</v>
      </c>
      <c r="AYM104" s="7">
        <v>0</v>
      </c>
      <c r="AYN104" s="7">
        <v>0</v>
      </c>
      <c r="AYO104" s="7">
        <v>0</v>
      </c>
      <c r="AYP104" s="7">
        <v>0</v>
      </c>
      <c r="AYQ104" s="7">
        <v>0</v>
      </c>
      <c r="AYR104" s="7">
        <v>0</v>
      </c>
      <c r="AYS104" s="7">
        <v>0</v>
      </c>
      <c r="AYT104" s="7">
        <v>0</v>
      </c>
      <c r="AYU104" s="7">
        <v>0</v>
      </c>
      <c r="AYV104" s="7">
        <v>0</v>
      </c>
      <c r="AYW104" s="7">
        <v>0</v>
      </c>
      <c r="AYX104" s="7">
        <v>0</v>
      </c>
      <c r="AYY104" s="7">
        <v>0</v>
      </c>
      <c r="AYZ104" s="7">
        <v>0</v>
      </c>
      <c r="AZA104" s="7">
        <v>0</v>
      </c>
      <c r="AZB104" s="7">
        <v>0</v>
      </c>
      <c r="AZC104" s="7">
        <v>0</v>
      </c>
      <c r="AZD104" s="7">
        <v>0</v>
      </c>
      <c r="AZE104" s="7">
        <v>0</v>
      </c>
      <c r="AZF104" s="7">
        <v>0</v>
      </c>
      <c r="AZG104" s="7">
        <v>0</v>
      </c>
      <c r="AZH104" s="7">
        <v>0</v>
      </c>
      <c r="AZI104" s="7">
        <v>0</v>
      </c>
      <c r="AZJ104" s="7">
        <v>0</v>
      </c>
      <c r="AZK104" s="7">
        <v>0</v>
      </c>
      <c r="AZL104" s="7">
        <v>0</v>
      </c>
      <c r="AZM104" s="7">
        <v>0</v>
      </c>
      <c r="AZN104" s="7">
        <v>0</v>
      </c>
      <c r="AZO104" s="7">
        <v>0</v>
      </c>
      <c r="AZP104" s="7">
        <v>0</v>
      </c>
      <c r="AZQ104" s="7">
        <v>0</v>
      </c>
      <c r="AZR104" s="7">
        <v>0</v>
      </c>
      <c r="AZS104" s="7">
        <v>0</v>
      </c>
      <c r="AZT104" s="7">
        <v>0</v>
      </c>
      <c r="AZU104" s="7">
        <v>0</v>
      </c>
      <c r="AZV104" s="7">
        <v>1</v>
      </c>
      <c r="AZW104" s="7">
        <v>0</v>
      </c>
      <c r="AZX104" s="7">
        <v>0</v>
      </c>
      <c r="AZY104" s="7">
        <v>0</v>
      </c>
      <c r="AZZ104" s="7">
        <v>0</v>
      </c>
      <c r="BAA104" s="7">
        <v>0</v>
      </c>
      <c r="BAB104" s="7">
        <v>0</v>
      </c>
      <c r="BAC104" s="7">
        <v>0</v>
      </c>
      <c r="BAD104" s="7">
        <v>0</v>
      </c>
      <c r="BAE104" s="7">
        <v>0</v>
      </c>
      <c r="BAF104" s="7">
        <v>0</v>
      </c>
      <c r="BAG104" s="7">
        <v>0</v>
      </c>
      <c r="BAH104" s="7">
        <v>0</v>
      </c>
      <c r="BAI104" s="7">
        <v>0</v>
      </c>
      <c r="BAJ104" s="7">
        <v>0</v>
      </c>
      <c r="BAK104" s="7">
        <v>0</v>
      </c>
      <c r="BAL104" s="7">
        <v>0</v>
      </c>
      <c r="BAM104" s="7">
        <v>0</v>
      </c>
      <c r="BAN104" s="7">
        <v>0</v>
      </c>
      <c r="BAO104" s="7">
        <v>0</v>
      </c>
      <c r="BAP104" s="7">
        <v>0</v>
      </c>
      <c r="BAQ104" s="7">
        <v>0</v>
      </c>
      <c r="BAR104" s="7">
        <v>0</v>
      </c>
      <c r="BAS104" s="7">
        <v>0</v>
      </c>
      <c r="BAT104" s="7">
        <v>0</v>
      </c>
      <c r="BAU104" s="7">
        <v>0</v>
      </c>
      <c r="BAV104" s="7">
        <v>0</v>
      </c>
      <c r="BAW104" s="7">
        <v>0</v>
      </c>
      <c r="BAX104" s="7">
        <v>0</v>
      </c>
      <c r="BAY104" s="7">
        <v>0</v>
      </c>
      <c r="BAZ104" s="7">
        <v>0</v>
      </c>
      <c r="BBA104" s="7">
        <v>0</v>
      </c>
      <c r="BBB104" s="7">
        <v>0</v>
      </c>
      <c r="BBC104" s="7">
        <v>0</v>
      </c>
      <c r="BBD104" s="7">
        <v>0</v>
      </c>
      <c r="BBE104" s="7">
        <v>0</v>
      </c>
      <c r="BBF104" s="7">
        <v>0</v>
      </c>
      <c r="BBG104" s="7">
        <v>0</v>
      </c>
      <c r="BBH104" s="7">
        <v>0</v>
      </c>
      <c r="BBI104" s="7">
        <v>0</v>
      </c>
      <c r="BBJ104" s="7">
        <v>0</v>
      </c>
      <c r="BBK104" s="7">
        <v>0</v>
      </c>
      <c r="BBL104" s="7">
        <v>0</v>
      </c>
      <c r="BBM104" s="7">
        <v>0</v>
      </c>
      <c r="BBN104" s="7">
        <v>0</v>
      </c>
      <c r="BBO104" s="7">
        <v>0</v>
      </c>
      <c r="BBP104" s="7">
        <v>0</v>
      </c>
      <c r="BBQ104" s="7">
        <v>0</v>
      </c>
      <c r="BBR104" s="7">
        <v>0</v>
      </c>
      <c r="BBS104" s="7">
        <v>0</v>
      </c>
      <c r="BBT104" s="7">
        <v>0</v>
      </c>
      <c r="BBU104" s="7">
        <v>0</v>
      </c>
      <c r="BBV104" s="7">
        <v>0</v>
      </c>
      <c r="BBW104" s="7">
        <v>0</v>
      </c>
      <c r="BBX104" s="7">
        <v>0</v>
      </c>
      <c r="BBY104" s="7">
        <v>0</v>
      </c>
      <c r="BBZ104" s="7">
        <v>0</v>
      </c>
      <c r="BCA104" s="7">
        <v>0</v>
      </c>
      <c r="BCB104" s="7">
        <v>0</v>
      </c>
      <c r="BCC104" s="7">
        <v>0</v>
      </c>
      <c r="BCD104" s="7">
        <v>0</v>
      </c>
      <c r="BCE104" s="7">
        <v>0</v>
      </c>
      <c r="BCF104" s="7">
        <v>0</v>
      </c>
      <c r="BCG104" s="7">
        <v>0</v>
      </c>
      <c r="BCH104" s="7">
        <v>0</v>
      </c>
      <c r="BCI104" s="7">
        <v>0</v>
      </c>
      <c r="BCJ104" s="7">
        <v>0</v>
      </c>
      <c r="BCK104" s="7">
        <v>0</v>
      </c>
      <c r="BCL104" s="7">
        <v>0</v>
      </c>
      <c r="BCM104" s="7">
        <v>0</v>
      </c>
      <c r="BCN104" s="7">
        <v>0</v>
      </c>
      <c r="BCO104" s="7">
        <v>0</v>
      </c>
      <c r="BCP104" s="7">
        <v>19</v>
      </c>
      <c r="BCQ104" s="7">
        <v>0</v>
      </c>
      <c r="BCR104" s="34">
        <v>0</v>
      </c>
      <c r="BCU104" s="133">
        <v>0</v>
      </c>
      <c r="BCV104" s="5">
        <v>0</v>
      </c>
      <c r="BCW104" s="5">
        <v>0</v>
      </c>
      <c r="BCX104" s="5">
        <v>0</v>
      </c>
      <c r="BCY104" s="5">
        <v>0</v>
      </c>
      <c r="BCZ104" s="5">
        <v>0</v>
      </c>
      <c r="BDA104" s="5">
        <v>0</v>
      </c>
      <c r="BDB104" s="5">
        <v>0</v>
      </c>
      <c r="BDC104" s="5">
        <v>0</v>
      </c>
      <c r="BDD104" s="5">
        <v>0</v>
      </c>
      <c r="BDE104" s="5">
        <v>0</v>
      </c>
      <c r="BDF104" s="5">
        <v>0</v>
      </c>
      <c r="BDG104" s="5">
        <v>9.6432015429122472E-4</v>
      </c>
      <c r="BDH104" s="5">
        <v>0</v>
      </c>
      <c r="BDI104" s="5">
        <v>0</v>
      </c>
      <c r="BDJ104" s="5">
        <v>0</v>
      </c>
      <c r="BDK104" s="5">
        <v>0</v>
      </c>
      <c r="BDL104" s="5">
        <v>0</v>
      </c>
      <c r="BDM104" s="5">
        <v>0</v>
      </c>
      <c r="BDN104" s="5">
        <v>0</v>
      </c>
      <c r="BDO104" s="5">
        <v>0</v>
      </c>
      <c r="BDP104" s="5">
        <v>0</v>
      </c>
      <c r="BDQ104" s="5">
        <v>0</v>
      </c>
      <c r="BDR104" s="5">
        <v>0</v>
      </c>
      <c r="BDS104" s="5">
        <v>0</v>
      </c>
      <c r="BDT104" s="5">
        <v>0</v>
      </c>
      <c r="BDU104" s="5">
        <v>0</v>
      </c>
      <c r="BDV104" s="5">
        <v>0</v>
      </c>
      <c r="BDW104" s="5">
        <v>0</v>
      </c>
      <c r="BDX104" s="5">
        <v>0</v>
      </c>
      <c r="BDY104" s="5">
        <v>0</v>
      </c>
      <c r="BDZ104" s="5">
        <v>0</v>
      </c>
      <c r="BEA104" s="5">
        <v>0</v>
      </c>
      <c r="BEB104" s="5">
        <v>0</v>
      </c>
      <c r="BEC104" s="5">
        <v>0</v>
      </c>
      <c r="BED104" s="5">
        <v>0</v>
      </c>
      <c r="BEE104" s="5">
        <v>0</v>
      </c>
      <c r="BEF104" s="5">
        <v>0</v>
      </c>
      <c r="BEG104" s="5">
        <v>0</v>
      </c>
      <c r="BEH104" s="5">
        <v>0</v>
      </c>
      <c r="BEI104" s="5">
        <v>0</v>
      </c>
      <c r="BEJ104" s="5">
        <v>0</v>
      </c>
      <c r="BEK104" s="5">
        <v>0</v>
      </c>
      <c r="BEL104" s="5">
        <v>0</v>
      </c>
      <c r="BEM104" s="5">
        <v>0</v>
      </c>
      <c r="BEN104" s="5">
        <v>0</v>
      </c>
      <c r="BEO104" s="5">
        <v>0</v>
      </c>
      <c r="BEP104" s="5">
        <v>0</v>
      </c>
      <c r="BEQ104" s="5">
        <v>0</v>
      </c>
      <c r="BER104" s="5">
        <v>0</v>
      </c>
      <c r="BES104" s="5">
        <v>0</v>
      </c>
      <c r="BET104" s="5">
        <v>0</v>
      </c>
      <c r="BEU104" s="5">
        <v>0</v>
      </c>
      <c r="BEV104" s="5">
        <v>0</v>
      </c>
      <c r="BEW104" s="5">
        <v>0</v>
      </c>
      <c r="BEX104" s="5">
        <v>0</v>
      </c>
      <c r="BEY104" s="5">
        <v>0</v>
      </c>
      <c r="BEZ104" s="5">
        <v>0</v>
      </c>
      <c r="BFA104" s="5">
        <v>0</v>
      </c>
      <c r="BFB104" s="5">
        <v>0</v>
      </c>
      <c r="BFC104" s="5">
        <v>0</v>
      </c>
      <c r="BFD104" s="5">
        <v>0</v>
      </c>
      <c r="BFE104" s="5">
        <v>0</v>
      </c>
      <c r="BFF104" s="5">
        <v>0</v>
      </c>
      <c r="BFG104" s="5">
        <v>0</v>
      </c>
      <c r="BFH104" s="5">
        <v>0</v>
      </c>
      <c r="BFI104" s="5">
        <v>0</v>
      </c>
      <c r="BFJ104" s="5">
        <v>0</v>
      </c>
      <c r="BFK104" s="5">
        <v>0</v>
      </c>
      <c r="BFL104" s="5">
        <v>0</v>
      </c>
      <c r="BFM104" s="5">
        <v>0</v>
      </c>
      <c r="BFN104" s="5">
        <v>0</v>
      </c>
      <c r="BFO104" s="5">
        <v>0</v>
      </c>
      <c r="BFP104" s="5">
        <v>0</v>
      </c>
      <c r="BFQ104" s="5">
        <v>0</v>
      </c>
      <c r="BFR104" s="5">
        <v>0</v>
      </c>
      <c r="BFS104" s="5">
        <v>0</v>
      </c>
      <c r="BFT104" s="5">
        <v>0</v>
      </c>
      <c r="BFU104" s="5">
        <v>0</v>
      </c>
      <c r="BFV104" s="5">
        <v>0</v>
      </c>
      <c r="BFW104" s="5">
        <v>0</v>
      </c>
      <c r="BFX104" s="5">
        <v>0</v>
      </c>
      <c r="BFY104" s="5">
        <v>0</v>
      </c>
      <c r="BFZ104" s="5">
        <v>0</v>
      </c>
      <c r="BGA104" s="5">
        <v>0</v>
      </c>
      <c r="BGB104" s="5">
        <v>0</v>
      </c>
      <c r="BGC104" s="5">
        <v>0</v>
      </c>
      <c r="BGD104" s="5">
        <v>0</v>
      </c>
      <c r="BGE104" s="5">
        <v>0</v>
      </c>
      <c r="BGF104" s="5">
        <v>0</v>
      </c>
      <c r="BGG104" s="5">
        <v>0</v>
      </c>
      <c r="BGH104" s="5">
        <v>0</v>
      </c>
      <c r="BGI104" s="5">
        <v>0</v>
      </c>
      <c r="BGJ104" s="5">
        <v>0</v>
      </c>
      <c r="BGK104" s="5">
        <v>1.1089681774349084E-2</v>
      </c>
      <c r="BGL104" s="5">
        <v>0</v>
      </c>
      <c r="BGM104" s="5">
        <v>0</v>
      </c>
      <c r="BGN104" s="5">
        <v>0</v>
      </c>
      <c r="BGO104" s="5">
        <v>1.9286403085824494E-3</v>
      </c>
      <c r="BGP104" s="5">
        <v>0</v>
      </c>
      <c r="BGQ104" s="5">
        <v>4.8216007714561236E-4</v>
      </c>
      <c r="BGR104" s="5">
        <v>1.4464802314368371E-3</v>
      </c>
      <c r="BGS104" s="5">
        <v>0</v>
      </c>
      <c r="BGT104" s="5">
        <v>1.9286403085824494E-3</v>
      </c>
      <c r="BGU104" s="5">
        <v>1.7839922854387655E-2</v>
      </c>
      <c r="BGV104" s="5">
        <v>0</v>
      </c>
      <c r="BGW104" s="5">
        <v>0</v>
      </c>
      <c r="BGX104" s="5">
        <v>0</v>
      </c>
      <c r="BGY104" s="5">
        <v>0</v>
      </c>
      <c r="BGZ104" s="5">
        <v>0</v>
      </c>
      <c r="BHA104" s="5">
        <v>0</v>
      </c>
      <c r="BHB104" s="5">
        <v>0</v>
      </c>
      <c r="BHC104" s="5">
        <v>0</v>
      </c>
      <c r="BHD104" s="5">
        <v>0</v>
      </c>
      <c r="BHE104" s="5">
        <v>0</v>
      </c>
      <c r="BHF104" s="5">
        <v>0</v>
      </c>
      <c r="BHG104" s="5">
        <v>0</v>
      </c>
      <c r="BHH104" s="5">
        <v>0</v>
      </c>
      <c r="BHI104" s="5">
        <v>0</v>
      </c>
      <c r="BHJ104" s="5">
        <v>0</v>
      </c>
      <c r="BHK104" s="5">
        <v>0</v>
      </c>
      <c r="BHL104" s="5">
        <v>0</v>
      </c>
      <c r="BHM104" s="5">
        <v>0</v>
      </c>
      <c r="BHN104" s="5">
        <v>0</v>
      </c>
      <c r="BHO104" s="5">
        <v>0</v>
      </c>
      <c r="BHP104" s="5">
        <v>0</v>
      </c>
      <c r="BHQ104" s="5">
        <v>0</v>
      </c>
      <c r="BHR104" s="5">
        <v>0</v>
      </c>
      <c r="BHS104" s="5">
        <v>0</v>
      </c>
      <c r="BHT104" s="5">
        <v>0</v>
      </c>
      <c r="BHU104" s="5">
        <v>0</v>
      </c>
      <c r="BHV104" s="5">
        <v>0</v>
      </c>
      <c r="BHW104" s="5">
        <v>0</v>
      </c>
      <c r="BHX104" s="5">
        <v>0</v>
      </c>
      <c r="BHY104" s="5">
        <v>0</v>
      </c>
      <c r="BHZ104" s="5">
        <v>0.1759884281581485</v>
      </c>
      <c r="BIA104" s="5">
        <v>0</v>
      </c>
      <c r="BIB104" s="5">
        <v>1.9286403085824494E-3</v>
      </c>
      <c r="BIC104" s="5">
        <v>0</v>
      </c>
      <c r="BID104" s="5">
        <v>0</v>
      </c>
      <c r="BIE104" s="5">
        <v>0</v>
      </c>
      <c r="BIF104" s="5">
        <v>0</v>
      </c>
      <c r="BIG104" s="5">
        <v>0</v>
      </c>
      <c r="BIH104" s="5">
        <v>0</v>
      </c>
      <c r="BII104" s="5">
        <v>0</v>
      </c>
      <c r="BIJ104" s="5">
        <v>0</v>
      </c>
      <c r="BIK104" s="5">
        <v>0</v>
      </c>
      <c r="BIL104" s="5">
        <v>0</v>
      </c>
      <c r="BIM104" s="5">
        <v>0</v>
      </c>
      <c r="BIN104" s="5">
        <v>0</v>
      </c>
      <c r="BIO104" s="5">
        <v>0</v>
      </c>
      <c r="BIP104" s="5">
        <v>0</v>
      </c>
      <c r="BIQ104" s="5">
        <v>0</v>
      </c>
      <c r="BIR104" s="5">
        <v>0</v>
      </c>
      <c r="BIS104" s="5">
        <v>0</v>
      </c>
      <c r="BIT104" s="5">
        <v>0</v>
      </c>
      <c r="BIU104" s="5">
        <v>0</v>
      </c>
      <c r="BIV104" s="5">
        <v>0</v>
      </c>
      <c r="BIW104" s="5">
        <v>0</v>
      </c>
      <c r="BIX104" s="5">
        <v>0</v>
      </c>
      <c r="BIY104" s="5">
        <v>0</v>
      </c>
      <c r="BIZ104" s="5">
        <v>0</v>
      </c>
      <c r="BJA104" s="5">
        <v>0</v>
      </c>
      <c r="BJB104" s="5">
        <v>0</v>
      </c>
      <c r="BJC104" s="5">
        <v>0</v>
      </c>
      <c r="BJD104" s="5">
        <v>0</v>
      </c>
      <c r="BJE104" s="5">
        <v>0</v>
      </c>
      <c r="BJF104" s="5">
        <v>0</v>
      </c>
      <c r="BJG104" s="5">
        <v>0</v>
      </c>
      <c r="BJH104" s="5">
        <v>0</v>
      </c>
      <c r="BJI104" s="5">
        <v>0</v>
      </c>
      <c r="BJJ104" s="5">
        <v>0</v>
      </c>
      <c r="BJK104" s="5">
        <v>0</v>
      </c>
      <c r="BJL104" s="5">
        <v>0</v>
      </c>
      <c r="BJM104" s="5">
        <v>0</v>
      </c>
      <c r="BJN104" s="5">
        <v>0</v>
      </c>
      <c r="BJO104" s="5">
        <v>0</v>
      </c>
      <c r="BJP104" s="5">
        <v>0</v>
      </c>
      <c r="BJQ104" s="5">
        <v>0</v>
      </c>
      <c r="BJR104" s="5">
        <v>0</v>
      </c>
      <c r="BJS104" s="5">
        <v>0</v>
      </c>
      <c r="BJT104" s="5">
        <v>0</v>
      </c>
      <c r="BJU104" s="5">
        <v>0</v>
      </c>
      <c r="BJV104" s="5">
        <v>0</v>
      </c>
      <c r="BJW104" s="5">
        <v>0</v>
      </c>
      <c r="BJX104" s="5">
        <v>0</v>
      </c>
      <c r="BJY104" s="5">
        <v>0</v>
      </c>
      <c r="BJZ104" s="5">
        <v>0</v>
      </c>
      <c r="BKA104" s="5">
        <v>0</v>
      </c>
      <c r="BKB104" s="5">
        <v>0</v>
      </c>
      <c r="BKC104" s="5">
        <v>0</v>
      </c>
      <c r="BKD104" s="5">
        <v>0</v>
      </c>
      <c r="BKE104" s="5">
        <v>0</v>
      </c>
      <c r="BKF104" s="5">
        <v>0</v>
      </c>
      <c r="BKG104" s="5">
        <v>0</v>
      </c>
      <c r="BKH104" s="5">
        <v>0</v>
      </c>
      <c r="BKI104" s="5">
        <v>0</v>
      </c>
      <c r="BKJ104" s="5">
        <v>0</v>
      </c>
      <c r="BKK104" s="5">
        <v>0</v>
      </c>
      <c r="BKL104" s="5">
        <v>0</v>
      </c>
      <c r="BKM104" s="5">
        <v>0</v>
      </c>
      <c r="BKN104" s="5">
        <v>0</v>
      </c>
      <c r="BKO104" s="5">
        <v>0</v>
      </c>
      <c r="BKP104" s="5">
        <v>0</v>
      </c>
      <c r="BKQ104" s="5">
        <v>0</v>
      </c>
      <c r="BKR104" s="5">
        <v>0</v>
      </c>
      <c r="BKS104" s="5">
        <v>0</v>
      </c>
      <c r="BKT104" s="5">
        <v>0</v>
      </c>
      <c r="BKU104" s="5">
        <v>0</v>
      </c>
      <c r="BKV104" s="5">
        <v>0</v>
      </c>
      <c r="BKW104" s="5">
        <v>0</v>
      </c>
      <c r="BKX104" s="5">
        <v>0</v>
      </c>
      <c r="BKY104" s="5">
        <v>0</v>
      </c>
      <c r="BKZ104" s="5">
        <v>0</v>
      </c>
      <c r="BLA104" s="5">
        <v>0</v>
      </c>
      <c r="BLB104" s="5">
        <v>0</v>
      </c>
      <c r="BLC104" s="5">
        <v>0</v>
      </c>
      <c r="BLD104" s="5">
        <v>0</v>
      </c>
      <c r="BLE104" s="5">
        <v>0</v>
      </c>
      <c r="BLF104" s="5">
        <v>0</v>
      </c>
      <c r="BLG104" s="5">
        <v>0</v>
      </c>
      <c r="BLH104" s="5">
        <v>0</v>
      </c>
      <c r="BLI104" s="5">
        <v>0</v>
      </c>
      <c r="BLJ104" s="5">
        <v>0</v>
      </c>
      <c r="BLK104" s="5">
        <v>0</v>
      </c>
      <c r="BLL104" s="5">
        <v>0</v>
      </c>
      <c r="BLM104" s="5">
        <v>0</v>
      </c>
      <c r="BLN104" s="5">
        <v>0</v>
      </c>
      <c r="BLO104" s="5">
        <v>0</v>
      </c>
      <c r="BLP104" s="5">
        <v>0</v>
      </c>
      <c r="BLQ104" s="5">
        <v>0</v>
      </c>
      <c r="BLR104" s="5">
        <v>0</v>
      </c>
      <c r="BLS104" s="5">
        <v>0</v>
      </c>
      <c r="BLT104" s="5">
        <v>0</v>
      </c>
      <c r="BLU104" s="5">
        <v>0</v>
      </c>
      <c r="BLV104" s="5">
        <v>0</v>
      </c>
      <c r="BLW104" s="5">
        <v>0</v>
      </c>
      <c r="BLX104" s="5">
        <v>0</v>
      </c>
      <c r="BLY104" s="5">
        <v>0</v>
      </c>
      <c r="BLZ104" s="5">
        <v>0</v>
      </c>
      <c r="BMA104" s="5">
        <v>0</v>
      </c>
      <c r="BMB104" s="5">
        <v>0</v>
      </c>
      <c r="BMC104" s="5">
        <v>0</v>
      </c>
      <c r="BMD104" s="5">
        <v>0</v>
      </c>
      <c r="BME104" s="5">
        <v>0</v>
      </c>
      <c r="BMF104" s="5">
        <v>0</v>
      </c>
      <c r="BMG104" s="5">
        <v>0</v>
      </c>
      <c r="BMH104" s="5">
        <v>0</v>
      </c>
      <c r="BMI104" s="5">
        <v>0</v>
      </c>
      <c r="BMJ104" s="5">
        <v>0</v>
      </c>
      <c r="BMK104" s="5">
        <v>9.6432015429122472E-4</v>
      </c>
      <c r="BML104" s="5">
        <v>0</v>
      </c>
      <c r="BMM104" s="5">
        <v>0</v>
      </c>
      <c r="BMN104" s="5">
        <v>0</v>
      </c>
      <c r="BMO104" s="5">
        <v>0</v>
      </c>
      <c r="BMP104" s="5">
        <v>0</v>
      </c>
      <c r="BMQ104" s="5">
        <v>0</v>
      </c>
      <c r="BMR104" s="5">
        <v>0</v>
      </c>
      <c r="BMS104" s="5">
        <v>0</v>
      </c>
      <c r="BMT104" s="5">
        <v>0</v>
      </c>
      <c r="BMU104" s="5">
        <v>0</v>
      </c>
      <c r="BMV104" s="5">
        <v>0</v>
      </c>
      <c r="BMW104" s="5">
        <v>4.8216007714561236E-4</v>
      </c>
      <c r="BMX104" s="5">
        <v>0</v>
      </c>
      <c r="BMY104" s="5">
        <v>0</v>
      </c>
      <c r="BMZ104" s="5">
        <v>3.5679845708775311E-2</v>
      </c>
      <c r="BNA104" s="5">
        <v>0</v>
      </c>
      <c r="BNB104" s="5">
        <v>0</v>
      </c>
      <c r="BNC104" s="5">
        <v>0</v>
      </c>
      <c r="BND104" s="5">
        <v>2.4108003857280617E-3</v>
      </c>
      <c r="BNE104" s="5">
        <v>0</v>
      </c>
      <c r="BNF104" s="5">
        <v>3.7608486017357765E-2</v>
      </c>
      <c r="BNG104" s="5">
        <v>0</v>
      </c>
      <c r="BNH104" s="5">
        <v>9.6432015429122472E-4</v>
      </c>
      <c r="BNI104" s="5">
        <v>2.4108003857280617E-3</v>
      </c>
      <c r="BNJ104" s="5">
        <v>0</v>
      </c>
      <c r="BNK104" s="5">
        <v>0</v>
      </c>
      <c r="BNL104" s="5">
        <v>0</v>
      </c>
      <c r="BNM104" s="5">
        <v>0</v>
      </c>
      <c r="BNN104" s="5">
        <v>0</v>
      </c>
      <c r="BNO104" s="5">
        <v>0</v>
      </c>
      <c r="BNP104" s="5">
        <v>0</v>
      </c>
      <c r="BNQ104" s="5">
        <v>0</v>
      </c>
      <c r="BNR104" s="5">
        <v>0</v>
      </c>
      <c r="BNS104" s="5">
        <v>0</v>
      </c>
      <c r="BNT104" s="5">
        <v>0</v>
      </c>
      <c r="BNU104" s="5">
        <v>0</v>
      </c>
      <c r="BNV104" s="5">
        <v>0</v>
      </c>
      <c r="BNW104" s="5">
        <v>0</v>
      </c>
      <c r="BNX104" s="5">
        <v>0</v>
      </c>
      <c r="BNY104" s="5">
        <v>0</v>
      </c>
      <c r="BNZ104" s="5">
        <v>0</v>
      </c>
      <c r="BOA104" s="5">
        <v>0</v>
      </c>
      <c r="BOB104" s="5">
        <v>0</v>
      </c>
      <c r="BOC104" s="5">
        <v>0</v>
      </c>
      <c r="BOD104" s="5">
        <v>0</v>
      </c>
      <c r="BOE104" s="5">
        <v>0</v>
      </c>
      <c r="BOF104" s="5">
        <v>0</v>
      </c>
      <c r="BOG104" s="5">
        <v>0</v>
      </c>
      <c r="BOH104" s="5">
        <v>0</v>
      </c>
      <c r="BOI104" s="5">
        <v>0</v>
      </c>
      <c r="BOJ104" s="5">
        <v>0</v>
      </c>
      <c r="BOK104" s="5">
        <v>0</v>
      </c>
      <c r="BOL104" s="5">
        <v>0</v>
      </c>
      <c r="BOM104" s="5">
        <v>0</v>
      </c>
      <c r="BON104" s="5">
        <v>0</v>
      </c>
      <c r="BOO104" s="5">
        <v>0</v>
      </c>
      <c r="BOP104" s="5">
        <v>0</v>
      </c>
      <c r="BOQ104" s="5">
        <v>0</v>
      </c>
      <c r="BOR104" s="5">
        <v>0</v>
      </c>
      <c r="BOS104" s="5">
        <v>0</v>
      </c>
      <c r="BOT104" s="5">
        <v>1.9286403085824494E-3</v>
      </c>
      <c r="BOU104" s="5">
        <v>0</v>
      </c>
      <c r="BOV104" s="5">
        <v>0</v>
      </c>
      <c r="BOW104" s="5">
        <v>0</v>
      </c>
      <c r="BOX104" s="5">
        <v>1.4464802314368371E-3</v>
      </c>
      <c r="BOY104" s="5">
        <v>0</v>
      </c>
      <c r="BOZ104" s="5">
        <v>5.303760848601736E-3</v>
      </c>
      <c r="BPA104" s="5">
        <v>4.339440694310511E-3</v>
      </c>
      <c r="BPB104" s="5">
        <v>0</v>
      </c>
      <c r="BPC104" s="5">
        <v>0</v>
      </c>
      <c r="BPD104" s="5">
        <v>0</v>
      </c>
      <c r="BPE104" s="5">
        <v>0</v>
      </c>
      <c r="BPF104" s="5">
        <v>0</v>
      </c>
      <c r="BPG104" s="5">
        <v>0.21648987463837993</v>
      </c>
      <c r="BPH104" s="5">
        <v>0</v>
      </c>
      <c r="BPI104" s="5">
        <v>0</v>
      </c>
      <c r="BPJ104" s="5">
        <v>0</v>
      </c>
      <c r="BPK104" s="5">
        <v>1.9286403085824494E-3</v>
      </c>
      <c r="BPL104" s="5">
        <v>0</v>
      </c>
      <c r="BPM104" s="5">
        <v>1.9286403085824494E-3</v>
      </c>
      <c r="BPN104" s="5">
        <v>0</v>
      </c>
      <c r="BPO104" s="5">
        <v>3.8572806171648989E-3</v>
      </c>
      <c r="BPP104" s="5">
        <v>0</v>
      </c>
      <c r="BPQ104" s="5">
        <v>0</v>
      </c>
      <c r="BPR104" s="5">
        <v>0</v>
      </c>
      <c r="BPS104" s="5">
        <v>1.3500482160077145E-2</v>
      </c>
      <c r="BPT104" s="5">
        <v>0</v>
      </c>
      <c r="BPU104" s="5">
        <v>0</v>
      </c>
      <c r="BPV104" s="5">
        <v>0</v>
      </c>
      <c r="BPW104" s="5">
        <v>0</v>
      </c>
      <c r="BPX104" s="5">
        <v>1.9286403085824494E-3</v>
      </c>
      <c r="BPY104" s="5">
        <v>0</v>
      </c>
      <c r="BPZ104" s="5">
        <v>0</v>
      </c>
      <c r="BQA104" s="5">
        <v>0</v>
      </c>
      <c r="BQB104" s="5">
        <v>0</v>
      </c>
      <c r="BQC104" s="5">
        <v>0</v>
      </c>
      <c r="BQD104" s="5">
        <v>0</v>
      </c>
      <c r="BQE104" s="5">
        <v>0</v>
      </c>
      <c r="BQF104" s="5">
        <v>0</v>
      </c>
      <c r="BQG104" s="5">
        <v>0</v>
      </c>
      <c r="BQH104" s="5">
        <v>4.8216007714561236E-4</v>
      </c>
      <c r="BQI104" s="5">
        <v>0</v>
      </c>
      <c r="BQJ104" s="5">
        <v>4.8216007714561236E-4</v>
      </c>
      <c r="BQK104" s="5">
        <v>0</v>
      </c>
      <c r="BQL104" s="5">
        <v>0.25650916104146576</v>
      </c>
      <c r="BQM104" s="5">
        <v>0</v>
      </c>
      <c r="BQN104" s="5">
        <v>1.4464802314368371E-3</v>
      </c>
      <c r="BQO104" s="5">
        <v>0</v>
      </c>
      <c r="BQP104" s="5">
        <v>1.4464802314368371E-3</v>
      </c>
      <c r="BQQ104" s="5">
        <v>0</v>
      </c>
      <c r="BQR104" s="5">
        <v>0</v>
      </c>
      <c r="BQS104" s="5">
        <v>1.4464802314368371E-3</v>
      </c>
      <c r="BQT104" s="5">
        <v>0</v>
      </c>
      <c r="BQU104" s="5">
        <v>0</v>
      </c>
      <c r="BQV104" s="5">
        <v>3.4233365477338476E-2</v>
      </c>
      <c r="BQW104" s="5">
        <v>1.0607521697203472E-2</v>
      </c>
      <c r="BQX104" s="5">
        <v>0</v>
      </c>
      <c r="BQY104" s="5">
        <v>0</v>
      </c>
      <c r="BQZ104" s="5">
        <v>6.2680810028929602E-3</v>
      </c>
      <c r="BRA104" s="5">
        <v>0</v>
      </c>
      <c r="BRB104" s="5">
        <v>0</v>
      </c>
      <c r="BRC104" s="5">
        <v>4.8216007714561236E-4</v>
      </c>
      <c r="BRD104" s="5">
        <v>0</v>
      </c>
      <c r="BRE104" s="5">
        <v>6.2680810028929602E-3</v>
      </c>
      <c r="BRF104" s="5">
        <v>1.9286403085824494E-3</v>
      </c>
      <c r="BRG104" s="5">
        <v>0</v>
      </c>
      <c r="BRH104" s="5">
        <v>0</v>
      </c>
      <c r="BRI104" s="5">
        <v>2.5072324011571841E-2</v>
      </c>
      <c r="BRJ104" s="5">
        <v>0</v>
      </c>
      <c r="BRK104" s="5">
        <v>0</v>
      </c>
      <c r="BRL104" s="5">
        <v>5.303760848601736E-3</v>
      </c>
      <c r="BRM104" s="5">
        <v>0</v>
      </c>
      <c r="BRN104" s="5">
        <v>1.9286403085824494E-3</v>
      </c>
      <c r="BRO104" s="5">
        <v>0</v>
      </c>
      <c r="BRP104" s="5">
        <v>0</v>
      </c>
      <c r="BRQ104" s="5">
        <v>0</v>
      </c>
      <c r="BRR104" s="5">
        <v>0</v>
      </c>
      <c r="BRS104" s="5">
        <v>0</v>
      </c>
      <c r="BRT104" s="5">
        <v>1.4464802314368371E-3</v>
      </c>
      <c r="BRU104" s="5">
        <v>0</v>
      </c>
      <c r="BRV104" s="5">
        <v>9.6432015429122472E-4</v>
      </c>
      <c r="BRW104" s="5">
        <v>0</v>
      </c>
      <c r="BRX104" s="5">
        <v>4.3394406943105111E-2</v>
      </c>
      <c r="BRY104" s="5">
        <v>0</v>
      </c>
      <c r="BRZ104" s="5">
        <v>0</v>
      </c>
      <c r="BSA104" s="5">
        <v>9.6432015429122472E-4</v>
      </c>
      <c r="BSB104" s="5">
        <v>0</v>
      </c>
      <c r="BSC104" s="5">
        <v>0</v>
      </c>
      <c r="BSD104" s="5">
        <v>0</v>
      </c>
      <c r="BSE104" s="5">
        <v>3.3751205400192863E-3</v>
      </c>
      <c r="BSF104" s="5">
        <v>4.8216007714561236E-4</v>
      </c>
      <c r="BSG104" s="5">
        <v>0</v>
      </c>
      <c r="BSH104" s="5">
        <v>4.339440694310511E-3</v>
      </c>
      <c r="BSI104" s="5">
        <v>0</v>
      </c>
      <c r="BSJ104" s="5">
        <v>0</v>
      </c>
      <c r="BSK104" s="5">
        <v>0</v>
      </c>
      <c r="BSL104" s="5">
        <v>0</v>
      </c>
      <c r="BSM104" s="5">
        <v>0</v>
      </c>
      <c r="BSN104" s="5">
        <v>0</v>
      </c>
      <c r="BSO104" s="5">
        <v>0</v>
      </c>
      <c r="BSP104" s="5">
        <v>0</v>
      </c>
      <c r="BSQ104" s="5">
        <v>0</v>
      </c>
      <c r="BSR104" s="5">
        <v>0</v>
      </c>
      <c r="BSS104" s="5">
        <v>0</v>
      </c>
      <c r="BST104" s="5">
        <v>0</v>
      </c>
      <c r="BSU104" s="5">
        <v>0</v>
      </c>
      <c r="BSV104" s="5">
        <v>0</v>
      </c>
      <c r="BSW104" s="5">
        <v>0</v>
      </c>
      <c r="BSX104" s="5">
        <v>0</v>
      </c>
      <c r="BSY104" s="5">
        <v>0</v>
      </c>
      <c r="BSZ104" s="5">
        <v>0</v>
      </c>
      <c r="BTA104" s="5">
        <v>0</v>
      </c>
      <c r="BTB104" s="5">
        <v>0</v>
      </c>
      <c r="BTC104" s="5">
        <v>0</v>
      </c>
      <c r="BTD104" s="5">
        <v>0</v>
      </c>
      <c r="BTE104" s="5">
        <v>0</v>
      </c>
      <c r="BTF104" s="5">
        <v>0</v>
      </c>
      <c r="BTG104" s="5">
        <v>0</v>
      </c>
      <c r="BTH104" s="5">
        <v>0</v>
      </c>
      <c r="BTI104" s="5">
        <v>0</v>
      </c>
      <c r="BTJ104" s="5">
        <v>0</v>
      </c>
      <c r="BTK104" s="5">
        <v>0</v>
      </c>
      <c r="BTL104" s="5">
        <v>0</v>
      </c>
      <c r="BTM104" s="5">
        <v>0</v>
      </c>
      <c r="BTN104" s="5">
        <v>0</v>
      </c>
      <c r="BTO104" s="5">
        <v>0</v>
      </c>
      <c r="BTP104" s="5">
        <v>0</v>
      </c>
      <c r="BTQ104" s="5">
        <v>0</v>
      </c>
      <c r="BTR104" s="5">
        <v>0</v>
      </c>
      <c r="BTS104" s="5">
        <v>0</v>
      </c>
      <c r="BTT104" s="5">
        <v>0</v>
      </c>
      <c r="BTU104" s="5">
        <v>0</v>
      </c>
      <c r="BTV104" s="5">
        <v>0</v>
      </c>
      <c r="BTW104" s="5">
        <v>0</v>
      </c>
      <c r="BTX104" s="5">
        <v>0</v>
      </c>
      <c r="BTY104" s="5">
        <v>0</v>
      </c>
      <c r="BTZ104" s="5">
        <v>0</v>
      </c>
      <c r="BUA104" s="5">
        <v>0</v>
      </c>
      <c r="BUB104" s="5">
        <v>0</v>
      </c>
      <c r="BUC104" s="5">
        <v>0</v>
      </c>
      <c r="BUD104" s="5">
        <v>0</v>
      </c>
      <c r="BUE104" s="5">
        <v>3.4715525554484088E-2</v>
      </c>
      <c r="BUF104" s="5">
        <v>0</v>
      </c>
      <c r="BUG104" s="5">
        <v>0</v>
      </c>
      <c r="BUH104" s="5">
        <v>0</v>
      </c>
      <c r="BUI104" s="5">
        <v>0</v>
      </c>
      <c r="BUJ104" s="5">
        <v>0</v>
      </c>
      <c r="BUK104" s="5">
        <v>0</v>
      </c>
      <c r="BUL104" s="5">
        <v>0</v>
      </c>
      <c r="BUM104" s="5">
        <v>0</v>
      </c>
      <c r="BUN104" s="5">
        <v>0</v>
      </c>
      <c r="BUO104" s="5">
        <v>0</v>
      </c>
      <c r="BUP104" s="5">
        <v>0</v>
      </c>
      <c r="BUQ104" s="5">
        <v>0</v>
      </c>
      <c r="BUR104" s="5">
        <v>0</v>
      </c>
      <c r="BUS104" s="5">
        <v>0</v>
      </c>
      <c r="BUT104" s="5">
        <v>0</v>
      </c>
      <c r="BUU104" s="5">
        <v>0</v>
      </c>
      <c r="BUV104" s="5">
        <v>0</v>
      </c>
      <c r="BUW104" s="5">
        <v>0</v>
      </c>
      <c r="BUX104" s="5">
        <v>0</v>
      </c>
      <c r="BUY104" s="5">
        <v>0</v>
      </c>
      <c r="BUZ104" s="5">
        <v>0</v>
      </c>
      <c r="BVA104" s="5">
        <v>0</v>
      </c>
      <c r="BVB104" s="5">
        <v>0</v>
      </c>
      <c r="BVC104" s="5">
        <v>0</v>
      </c>
      <c r="BVD104" s="5">
        <v>0</v>
      </c>
      <c r="BVE104" s="5">
        <v>0</v>
      </c>
      <c r="BVF104" s="5">
        <v>0</v>
      </c>
      <c r="BVG104" s="5">
        <v>0</v>
      </c>
      <c r="BVH104" s="5">
        <v>0</v>
      </c>
      <c r="BVI104" s="5">
        <v>0</v>
      </c>
      <c r="BVJ104" s="5">
        <v>0</v>
      </c>
      <c r="BVK104" s="5">
        <v>0</v>
      </c>
      <c r="BVL104" s="5">
        <v>0</v>
      </c>
      <c r="BVM104" s="5">
        <v>0</v>
      </c>
      <c r="BVN104" s="5">
        <v>0</v>
      </c>
      <c r="BVO104" s="5">
        <v>0</v>
      </c>
      <c r="BVP104" s="5">
        <v>0</v>
      </c>
      <c r="BVQ104" s="5">
        <v>0</v>
      </c>
      <c r="BVR104" s="5">
        <v>0</v>
      </c>
      <c r="BVS104" s="5">
        <v>0</v>
      </c>
      <c r="BVT104" s="5">
        <v>0</v>
      </c>
      <c r="BVU104" s="5">
        <v>0</v>
      </c>
      <c r="BVV104" s="5">
        <v>0</v>
      </c>
      <c r="BVW104" s="5">
        <v>0</v>
      </c>
      <c r="BVX104" s="5">
        <v>0</v>
      </c>
      <c r="BVY104" s="5">
        <v>0</v>
      </c>
      <c r="BVZ104" s="5">
        <v>0</v>
      </c>
      <c r="BWA104" s="5">
        <v>0</v>
      </c>
      <c r="BWB104" s="5">
        <v>0</v>
      </c>
      <c r="BWC104" s="5">
        <v>0</v>
      </c>
      <c r="BWD104" s="5">
        <v>0</v>
      </c>
      <c r="BWE104" s="5">
        <v>0</v>
      </c>
      <c r="BWF104" s="5">
        <v>0</v>
      </c>
      <c r="BWG104" s="5">
        <v>0</v>
      </c>
      <c r="BWH104" s="5">
        <v>0</v>
      </c>
      <c r="BWI104" s="5">
        <v>0</v>
      </c>
      <c r="BWJ104" s="5">
        <v>0</v>
      </c>
      <c r="BWK104" s="5">
        <v>0</v>
      </c>
      <c r="BWL104" s="5">
        <v>0</v>
      </c>
      <c r="BWM104" s="5">
        <v>0</v>
      </c>
      <c r="BWN104" s="5">
        <v>0</v>
      </c>
      <c r="BWO104" s="5">
        <v>0</v>
      </c>
      <c r="BWP104" s="5">
        <v>0</v>
      </c>
      <c r="BWQ104" s="5">
        <v>0</v>
      </c>
      <c r="BWR104" s="5">
        <v>0</v>
      </c>
      <c r="BWS104" s="5">
        <v>0</v>
      </c>
      <c r="BWT104" s="5">
        <v>0</v>
      </c>
      <c r="BWU104" s="5">
        <v>0</v>
      </c>
      <c r="BWV104" s="5">
        <v>0</v>
      </c>
      <c r="BWW104" s="5">
        <v>0</v>
      </c>
      <c r="BWX104" s="5">
        <v>0</v>
      </c>
      <c r="BWY104" s="5">
        <v>0</v>
      </c>
      <c r="BWZ104" s="5">
        <v>0</v>
      </c>
      <c r="BXA104" s="5">
        <v>0</v>
      </c>
      <c r="BXB104" s="5">
        <v>0</v>
      </c>
      <c r="BXC104" s="5">
        <v>0</v>
      </c>
      <c r="BXD104" s="5">
        <v>0</v>
      </c>
      <c r="BXE104" s="5">
        <v>0</v>
      </c>
      <c r="BXF104" s="5">
        <v>0</v>
      </c>
      <c r="BXG104" s="5">
        <v>0</v>
      </c>
      <c r="BXH104" s="5">
        <v>0</v>
      </c>
      <c r="BXI104" s="5">
        <v>0</v>
      </c>
      <c r="BXJ104" s="5">
        <v>0</v>
      </c>
      <c r="BXK104" s="5">
        <v>0</v>
      </c>
      <c r="BXL104" s="5">
        <v>0</v>
      </c>
      <c r="BXM104" s="5">
        <v>0</v>
      </c>
      <c r="BXN104" s="5">
        <v>0</v>
      </c>
      <c r="BXO104" s="5">
        <v>0</v>
      </c>
      <c r="BXP104" s="5">
        <v>0</v>
      </c>
      <c r="BXQ104" s="5">
        <v>0</v>
      </c>
      <c r="BXR104" s="5">
        <v>0</v>
      </c>
      <c r="BXS104" s="5">
        <v>0</v>
      </c>
      <c r="BXT104" s="5">
        <v>0</v>
      </c>
      <c r="BXU104" s="5">
        <v>0</v>
      </c>
      <c r="BXV104" s="5">
        <v>0</v>
      </c>
      <c r="BXW104" s="5">
        <v>0</v>
      </c>
      <c r="BXX104" s="5">
        <v>0</v>
      </c>
      <c r="BXY104" s="5">
        <v>0</v>
      </c>
      <c r="BXZ104" s="5">
        <v>0</v>
      </c>
      <c r="BYA104" s="5">
        <v>0</v>
      </c>
      <c r="BYB104" s="5">
        <v>0</v>
      </c>
      <c r="BYC104" s="5">
        <v>0</v>
      </c>
      <c r="BYD104" s="5">
        <v>0</v>
      </c>
      <c r="BYE104" s="5">
        <v>0</v>
      </c>
      <c r="BYF104" s="5">
        <v>0</v>
      </c>
      <c r="BYG104" s="5">
        <v>0</v>
      </c>
      <c r="BYH104" s="5">
        <v>0</v>
      </c>
      <c r="BYI104" s="5">
        <v>0</v>
      </c>
      <c r="BYJ104" s="5">
        <v>0</v>
      </c>
      <c r="BYK104" s="5">
        <v>0</v>
      </c>
      <c r="BYL104" s="5">
        <v>0</v>
      </c>
      <c r="BYM104" s="5">
        <v>0</v>
      </c>
      <c r="BYN104" s="5">
        <v>0</v>
      </c>
      <c r="BYO104" s="5">
        <v>0</v>
      </c>
      <c r="BYP104" s="5">
        <v>0</v>
      </c>
      <c r="BYQ104" s="5">
        <v>0</v>
      </c>
      <c r="BYR104" s="5">
        <v>0</v>
      </c>
      <c r="BYS104" s="5">
        <v>0</v>
      </c>
      <c r="BYT104" s="5">
        <v>0</v>
      </c>
      <c r="BYU104" s="5">
        <v>0</v>
      </c>
      <c r="BYV104" s="5">
        <v>0</v>
      </c>
      <c r="BYW104" s="5">
        <v>0</v>
      </c>
      <c r="BYX104" s="5">
        <v>0</v>
      </c>
      <c r="BYY104" s="5">
        <v>0</v>
      </c>
      <c r="BYZ104" s="5">
        <v>0</v>
      </c>
      <c r="BZA104" s="5">
        <v>0</v>
      </c>
      <c r="BZB104" s="5">
        <v>0</v>
      </c>
      <c r="BZC104" s="5">
        <v>0</v>
      </c>
      <c r="BZD104" s="5">
        <v>0</v>
      </c>
      <c r="BZE104" s="5">
        <v>0</v>
      </c>
      <c r="BZF104" s="5">
        <v>0</v>
      </c>
      <c r="BZG104" s="5">
        <v>0</v>
      </c>
      <c r="BZH104" s="5">
        <v>0</v>
      </c>
      <c r="BZI104" s="5">
        <v>0</v>
      </c>
      <c r="BZJ104" s="5">
        <v>0</v>
      </c>
      <c r="BZK104" s="5">
        <v>0</v>
      </c>
      <c r="BZL104" s="5">
        <v>0</v>
      </c>
      <c r="BZM104" s="5">
        <v>0</v>
      </c>
      <c r="BZN104" s="5">
        <v>0</v>
      </c>
      <c r="BZO104" s="5">
        <v>0</v>
      </c>
      <c r="BZP104" s="5">
        <v>0</v>
      </c>
      <c r="BZQ104" s="5">
        <v>0</v>
      </c>
      <c r="BZR104" s="5">
        <v>0</v>
      </c>
      <c r="BZS104" s="5">
        <v>0</v>
      </c>
      <c r="BZT104" s="5">
        <v>0</v>
      </c>
      <c r="BZU104" s="5">
        <v>0</v>
      </c>
      <c r="BZV104" s="5">
        <v>0</v>
      </c>
      <c r="BZW104" s="5">
        <v>0</v>
      </c>
      <c r="BZX104" s="5">
        <v>0</v>
      </c>
      <c r="BZY104" s="5">
        <v>0</v>
      </c>
      <c r="BZZ104" s="5">
        <v>0</v>
      </c>
      <c r="CAA104" s="5">
        <v>0</v>
      </c>
      <c r="CAB104" s="5">
        <v>0</v>
      </c>
      <c r="CAC104" s="5">
        <v>0</v>
      </c>
      <c r="CAD104" s="5">
        <v>0</v>
      </c>
      <c r="CAE104" s="5">
        <v>0</v>
      </c>
      <c r="CAF104" s="5">
        <v>0</v>
      </c>
      <c r="CAG104" s="5">
        <v>0</v>
      </c>
      <c r="CAH104" s="5">
        <v>0</v>
      </c>
      <c r="CAI104" s="5">
        <v>0</v>
      </c>
      <c r="CAJ104" s="5">
        <v>0</v>
      </c>
      <c r="CAK104" s="5">
        <v>0</v>
      </c>
      <c r="CAL104" s="5">
        <v>0</v>
      </c>
      <c r="CAM104" s="5">
        <v>0</v>
      </c>
      <c r="CAN104" s="5">
        <v>0</v>
      </c>
      <c r="CAO104" s="5">
        <v>0</v>
      </c>
      <c r="CAP104" s="5">
        <v>0</v>
      </c>
      <c r="CAQ104" s="5">
        <v>0</v>
      </c>
      <c r="CAR104" s="5">
        <v>0</v>
      </c>
      <c r="CAS104" s="5">
        <v>0</v>
      </c>
      <c r="CAT104" s="5">
        <v>0</v>
      </c>
      <c r="CAU104" s="5">
        <v>0</v>
      </c>
      <c r="CAV104" s="5">
        <v>0</v>
      </c>
      <c r="CAW104" s="5">
        <v>0</v>
      </c>
      <c r="CAX104" s="5">
        <v>0</v>
      </c>
      <c r="CAY104" s="5">
        <v>4.8216007714561236E-4</v>
      </c>
      <c r="CAZ104" s="5">
        <v>0</v>
      </c>
      <c r="CBA104" s="5">
        <v>0</v>
      </c>
      <c r="CBB104" s="5">
        <v>0</v>
      </c>
      <c r="CBC104" s="5">
        <v>0</v>
      </c>
      <c r="CBD104" s="5">
        <v>0</v>
      </c>
      <c r="CBE104" s="5">
        <v>0</v>
      </c>
      <c r="CBF104" s="5">
        <v>0</v>
      </c>
      <c r="CBG104" s="5">
        <v>0</v>
      </c>
      <c r="CBH104" s="5">
        <v>0</v>
      </c>
      <c r="CBI104" s="5">
        <v>0</v>
      </c>
      <c r="CBJ104" s="5">
        <v>0</v>
      </c>
      <c r="CBK104" s="5">
        <v>0</v>
      </c>
      <c r="CBL104" s="5">
        <v>0</v>
      </c>
      <c r="CBM104" s="5">
        <v>0</v>
      </c>
      <c r="CBN104" s="5">
        <v>0</v>
      </c>
      <c r="CBO104" s="5">
        <v>0</v>
      </c>
      <c r="CBP104" s="5">
        <v>0</v>
      </c>
      <c r="CBQ104" s="5">
        <v>0</v>
      </c>
      <c r="CBR104" s="5">
        <v>0</v>
      </c>
      <c r="CBS104" s="5">
        <v>0</v>
      </c>
      <c r="CBT104" s="5">
        <v>0</v>
      </c>
      <c r="CBU104" s="5">
        <v>0</v>
      </c>
      <c r="CBV104" s="5">
        <v>0</v>
      </c>
      <c r="CBW104" s="5">
        <v>0</v>
      </c>
      <c r="CBX104" s="5">
        <v>0</v>
      </c>
      <c r="CBY104" s="5">
        <v>0</v>
      </c>
      <c r="CBZ104" s="5">
        <v>0</v>
      </c>
      <c r="CCA104" s="5">
        <v>0</v>
      </c>
      <c r="CCB104" s="5">
        <v>0</v>
      </c>
      <c r="CCC104" s="5">
        <v>0</v>
      </c>
      <c r="CCD104" s="5">
        <v>0</v>
      </c>
      <c r="CCE104" s="5">
        <v>0</v>
      </c>
      <c r="CCF104" s="5">
        <v>0</v>
      </c>
      <c r="CCG104" s="5">
        <v>0</v>
      </c>
      <c r="CCH104" s="5">
        <v>0</v>
      </c>
      <c r="CCI104" s="5">
        <v>0</v>
      </c>
      <c r="CCJ104" s="5">
        <v>0</v>
      </c>
      <c r="CCK104" s="5">
        <v>0</v>
      </c>
      <c r="CCL104" s="5">
        <v>0</v>
      </c>
      <c r="CCM104" s="5">
        <v>0</v>
      </c>
      <c r="CCN104" s="5">
        <v>0</v>
      </c>
      <c r="CCO104" s="5">
        <v>0</v>
      </c>
      <c r="CCP104" s="5">
        <v>0</v>
      </c>
      <c r="CCQ104" s="5">
        <v>0</v>
      </c>
      <c r="CCR104" s="5">
        <v>0</v>
      </c>
      <c r="CCS104" s="5">
        <v>0</v>
      </c>
      <c r="CCT104" s="5">
        <v>0</v>
      </c>
      <c r="CCU104" s="5">
        <v>0</v>
      </c>
      <c r="CCV104" s="5">
        <v>0</v>
      </c>
      <c r="CCW104" s="5">
        <v>0</v>
      </c>
      <c r="CCX104" s="5">
        <v>0</v>
      </c>
      <c r="CCY104" s="5">
        <v>0</v>
      </c>
      <c r="CCZ104" s="5">
        <v>0</v>
      </c>
      <c r="CDA104" s="5">
        <v>0</v>
      </c>
      <c r="CDB104" s="5">
        <v>0</v>
      </c>
      <c r="CDC104" s="5">
        <v>0</v>
      </c>
      <c r="CDD104" s="5">
        <v>0</v>
      </c>
      <c r="CDE104" s="5">
        <v>0</v>
      </c>
      <c r="CDF104" s="5">
        <v>0</v>
      </c>
      <c r="CDG104" s="5">
        <v>0</v>
      </c>
      <c r="CDH104" s="5">
        <v>0</v>
      </c>
      <c r="CDI104" s="5">
        <v>0</v>
      </c>
      <c r="CDJ104" s="5">
        <v>0</v>
      </c>
      <c r="CDK104" s="5">
        <v>0</v>
      </c>
      <c r="CDL104" s="5">
        <v>0</v>
      </c>
      <c r="CDM104" s="5">
        <v>0</v>
      </c>
      <c r="CDN104" s="5">
        <v>0</v>
      </c>
      <c r="CDO104" s="5">
        <v>0</v>
      </c>
      <c r="CDP104" s="5">
        <v>0</v>
      </c>
      <c r="CDQ104" s="5">
        <v>0</v>
      </c>
      <c r="CDR104" s="5">
        <v>0</v>
      </c>
      <c r="CDS104" s="5">
        <v>9.1610414657666353E-3</v>
      </c>
      <c r="CDT104" s="5">
        <v>0</v>
      </c>
      <c r="CDU104" s="134">
        <v>0</v>
      </c>
      <c r="CDW104" s="33">
        <v>0</v>
      </c>
      <c r="CDX104" s="7">
        <v>74</v>
      </c>
      <c r="CDY104" s="7">
        <v>0</v>
      </c>
      <c r="CDZ104" s="7">
        <v>369</v>
      </c>
      <c r="CEA104" s="7">
        <v>0</v>
      </c>
      <c r="CEB104" s="7">
        <v>0</v>
      </c>
      <c r="CEC104" s="7">
        <v>0</v>
      </c>
      <c r="CED104" s="7">
        <v>0</v>
      </c>
      <c r="CEE104" s="7">
        <v>1539</v>
      </c>
      <c r="CEF104" s="7">
        <v>0</v>
      </c>
      <c r="CEG104" s="7">
        <v>0</v>
      </c>
      <c r="CEH104" s="7">
        <v>0</v>
      </c>
      <c r="CEI104" s="7">
        <v>0</v>
      </c>
      <c r="CEJ104" s="7">
        <v>73</v>
      </c>
      <c r="CEK104" s="7">
        <v>0</v>
      </c>
      <c r="CEL104" s="7">
        <v>0</v>
      </c>
      <c r="CEM104" s="7">
        <v>0</v>
      </c>
      <c r="CEN104" s="7">
        <v>0</v>
      </c>
      <c r="CEO104" s="7">
        <v>0</v>
      </c>
      <c r="CEP104" s="34">
        <v>19</v>
      </c>
    </row>
    <row r="105" spans="1:2174" ht="15">
      <c r="A105" s="107"/>
      <c r="B105" s="33" t="s">
        <v>2860</v>
      </c>
      <c r="C105" s="108">
        <v>1599</v>
      </c>
      <c r="D105" s="126">
        <v>2008</v>
      </c>
      <c r="E105" s="108" t="s">
        <v>2760</v>
      </c>
      <c r="F105" s="107">
        <v>7.7262149999999998</v>
      </c>
      <c r="G105" s="108">
        <v>2</v>
      </c>
      <c r="H105" s="108">
        <v>0</v>
      </c>
      <c r="I105" s="136">
        <v>25.06</v>
      </c>
      <c r="J105" s="108" t="s">
        <v>2761</v>
      </c>
      <c r="K105" s="108" t="s">
        <v>2761</v>
      </c>
      <c r="L105" s="112" t="s">
        <v>2761</v>
      </c>
      <c r="M105" s="137" t="s">
        <v>2762</v>
      </c>
      <c r="N105" s="108" t="s">
        <v>2761</v>
      </c>
      <c r="O105" s="136" t="s">
        <v>2762</v>
      </c>
      <c r="P105" s="114" t="s">
        <v>2761</v>
      </c>
      <c r="Q105" s="127" t="s">
        <v>2761</v>
      </c>
      <c r="R105" s="115" t="s">
        <v>2762</v>
      </c>
      <c r="S105" s="108" t="s">
        <v>2761</v>
      </c>
      <c r="T105" s="108" t="s">
        <v>2761</v>
      </c>
      <c r="U105" s="136" t="s">
        <v>2762</v>
      </c>
      <c r="V105" s="114" t="s">
        <v>2761</v>
      </c>
      <c r="W105" s="114" t="s">
        <v>2761</v>
      </c>
      <c r="X105" s="115" t="s">
        <v>2762</v>
      </c>
      <c r="Y105" s="114" t="s">
        <v>2791</v>
      </c>
      <c r="Z105" s="113" t="s">
        <v>2761</v>
      </c>
      <c r="AA105" s="114" t="s">
        <v>2761</v>
      </c>
      <c r="AB105" s="118" t="s">
        <v>2761</v>
      </c>
      <c r="AC105" s="113" t="s">
        <v>2761</v>
      </c>
      <c r="AD105" s="118" t="s">
        <v>2761</v>
      </c>
      <c r="AE105" s="113" t="s">
        <v>2761</v>
      </c>
      <c r="AF105" s="141" t="s">
        <v>2762</v>
      </c>
      <c r="AG105" s="119" t="s">
        <v>2774</v>
      </c>
      <c r="AH105" s="131">
        <v>2.5933503184913498</v>
      </c>
      <c r="AI105" s="132">
        <v>0.55918922187217202</v>
      </c>
      <c r="AJ105" s="132">
        <v>2.1516796019773898</v>
      </c>
      <c r="AK105" s="132">
        <v>1.48127790068564</v>
      </c>
      <c r="AL105" s="132">
        <v>0.36072743063295398</v>
      </c>
      <c r="AM105" s="127">
        <v>56</v>
      </c>
      <c r="AN105" s="108"/>
      <c r="AO105" s="33"/>
      <c r="AP105" s="7">
        <v>0</v>
      </c>
      <c r="AQ105" s="7">
        <v>0</v>
      </c>
      <c r="AR105" s="7">
        <v>0</v>
      </c>
      <c r="AS105" s="7">
        <v>0</v>
      </c>
      <c r="AT105" s="7">
        <v>0</v>
      </c>
      <c r="AU105" s="7">
        <v>0</v>
      </c>
      <c r="AV105" s="7">
        <v>0</v>
      </c>
      <c r="AW105" s="7">
        <v>0</v>
      </c>
      <c r="AX105" s="7">
        <v>0</v>
      </c>
      <c r="AY105" s="7">
        <v>0</v>
      </c>
      <c r="AZ105" s="7">
        <v>0</v>
      </c>
      <c r="BA105" s="7">
        <v>0</v>
      </c>
      <c r="BB105" s="7">
        <v>3</v>
      </c>
      <c r="BC105" s="7">
        <v>0</v>
      </c>
      <c r="BD105" s="7">
        <v>0</v>
      </c>
      <c r="BE105" s="7">
        <v>0</v>
      </c>
      <c r="BF105" s="7">
        <v>0</v>
      </c>
      <c r="BG105" s="7">
        <v>0</v>
      </c>
      <c r="BH105" s="7">
        <v>0</v>
      </c>
      <c r="BI105" s="7">
        <v>0</v>
      </c>
      <c r="BJ105" s="7">
        <v>1</v>
      </c>
      <c r="BK105" s="7">
        <v>0</v>
      </c>
      <c r="BL105" s="7">
        <v>0</v>
      </c>
      <c r="BM105" s="7">
        <v>0</v>
      </c>
      <c r="BN105" s="7">
        <v>0</v>
      </c>
      <c r="BO105" s="7">
        <v>0</v>
      </c>
      <c r="BP105" s="7">
        <v>0</v>
      </c>
      <c r="BQ105" s="7">
        <v>0</v>
      </c>
      <c r="BR105" s="7">
        <v>0</v>
      </c>
      <c r="BS105" s="7">
        <v>0</v>
      </c>
      <c r="BT105" s="7">
        <v>0</v>
      </c>
      <c r="BU105" s="7">
        <v>0</v>
      </c>
      <c r="BV105" s="7">
        <v>0</v>
      </c>
      <c r="BW105" s="7">
        <v>0</v>
      </c>
      <c r="BX105" s="7">
        <v>0</v>
      </c>
      <c r="BY105" s="7">
        <v>0</v>
      </c>
      <c r="BZ105" s="7">
        <v>0</v>
      </c>
      <c r="CA105" s="7">
        <v>0</v>
      </c>
      <c r="CB105" s="7">
        <v>0</v>
      </c>
      <c r="CC105" s="7">
        <v>0</v>
      </c>
      <c r="CD105" s="7">
        <v>0</v>
      </c>
      <c r="CE105" s="7">
        <v>0</v>
      </c>
      <c r="CF105" s="7">
        <v>0</v>
      </c>
      <c r="CG105" s="7">
        <v>0</v>
      </c>
      <c r="CH105" s="7">
        <v>0</v>
      </c>
      <c r="CI105" s="7">
        <v>0</v>
      </c>
      <c r="CJ105" s="7">
        <v>0</v>
      </c>
      <c r="CK105" s="7">
        <v>0</v>
      </c>
      <c r="CL105" s="7">
        <v>0</v>
      </c>
      <c r="CM105" s="7">
        <v>0</v>
      </c>
      <c r="CN105" s="7">
        <v>0</v>
      </c>
      <c r="CO105" s="7">
        <v>0</v>
      </c>
      <c r="CP105" s="7">
        <v>0</v>
      </c>
      <c r="CQ105" s="7">
        <v>0</v>
      </c>
      <c r="CR105" s="7">
        <v>0</v>
      </c>
      <c r="CS105" s="7">
        <v>0</v>
      </c>
      <c r="CT105" s="7">
        <v>0</v>
      </c>
      <c r="CU105" s="7">
        <v>0</v>
      </c>
      <c r="CV105" s="7">
        <v>0</v>
      </c>
      <c r="CW105" s="7">
        <v>0</v>
      </c>
      <c r="CX105" s="7">
        <v>0</v>
      </c>
      <c r="CY105" s="7">
        <v>0</v>
      </c>
      <c r="CZ105" s="7">
        <v>0</v>
      </c>
      <c r="DA105" s="7">
        <v>0</v>
      </c>
      <c r="DB105" s="7">
        <v>0</v>
      </c>
      <c r="DC105" s="7">
        <v>0</v>
      </c>
      <c r="DD105" s="7">
        <v>0</v>
      </c>
      <c r="DE105" s="7">
        <v>0</v>
      </c>
      <c r="DF105" s="7">
        <v>0</v>
      </c>
      <c r="DG105" s="7">
        <v>0</v>
      </c>
      <c r="DH105" s="7">
        <v>0</v>
      </c>
      <c r="DI105" s="7">
        <v>0</v>
      </c>
      <c r="DJ105" s="7">
        <v>0</v>
      </c>
      <c r="DK105" s="7">
        <v>0</v>
      </c>
      <c r="DL105" s="7">
        <v>0</v>
      </c>
      <c r="DM105" s="7">
        <v>0</v>
      </c>
      <c r="DN105" s="7">
        <v>0</v>
      </c>
      <c r="DO105" s="7">
        <v>0</v>
      </c>
      <c r="DP105" s="7">
        <v>0</v>
      </c>
      <c r="DQ105" s="7">
        <v>0</v>
      </c>
      <c r="DR105" s="7">
        <v>0</v>
      </c>
      <c r="DS105" s="7">
        <v>0</v>
      </c>
      <c r="DT105" s="7">
        <v>0</v>
      </c>
      <c r="DU105" s="7">
        <v>0</v>
      </c>
      <c r="DV105" s="7">
        <v>0</v>
      </c>
      <c r="DW105" s="7">
        <v>0</v>
      </c>
      <c r="DX105" s="7">
        <v>0</v>
      </c>
      <c r="DY105" s="7">
        <v>0</v>
      </c>
      <c r="DZ105" s="7">
        <v>0</v>
      </c>
      <c r="EA105" s="7">
        <v>0</v>
      </c>
      <c r="EB105" s="7">
        <v>0</v>
      </c>
      <c r="EC105" s="7">
        <v>0</v>
      </c>
      <c r="ED105" s="7">
        <v>0</v>
      </c>
      <c r="EE105" s="7">
        <v>0</v>
      </c>
      <c r="EF105" s="7">
        <v>62</v>
      </c>
      <c r="EG105" s="7">
        <v>0</v>
      </c>
      <c r="EH105" s="7">
        <v>0</v>
      </c>
      <c r="EI105" s="7">
        <v>0</v>
      </c>
      <c r="EJ105" s="7">
        <v>33</v>
      </c>
      <c r="EK105" s="7">
        <v>0</v>
      </c>
      <c r="EL105" s="7">
        <v>0</v>
      </c>
      <c r="EM105" s="7">
        <v>5</v>
      </c>
      <c r="EN105" s="7">
        <v>4</v>
      </c>
      <c r="EO105" s="7">
        <v>6</v>
      </c>
      <c r="EP105" s="7">
        <v>46</v>
      </c>
      <c r="EQ105" s="7">
        <v>0</v>
      </c>
      <c r="ER105" s="7">
        <v>0</v>
      </c>
      <c r="ES105" s="7">
        <v>0</v>
      </c>
      <c r="ET105" s="7">
        <v>0</v>
      </c>
      <c r="EU105" s="7">
        <v>0</v>
      </c>
      <c r="EV105" s="7">
        <v>0</v>
      </c>
      <c r="EW105" s="7">
        <v>0</v>
      </c>
      <c r="EX105" s="7">
        <v>0</v>
      </c>
      <c r="EY105" s="7">
        <v>0</v>
      </c>
      <c r="EZ105" s="7">
        <v>0</v>
      </c>
      <c r="FA105" s="7">
        <v>0</v>
      </c>
      <c r="FB105" s="7">
        <v>0</v>
      </c>
      <c r="FC105" s="7">
        <v>0</v>
      </c>
      <c r="FD105" s="7">
        <v>0</v>
      </c>
      <c r="FE105" s="7">
        <v>0</v>
      </c>
      <c r="FF105" s="7">
        <v>0</v>
      </c>
      <c r="FG105" s="7">
        <v>0</v>
      </c>
      <c r="FH105" s="7">
        <v>0</v>
      </c>
      <c r="FI105" s="7">
        <v>0</v>
      </c>
      <c r="FJ105" s="7">
        <v>0</v>
      </c>
      <c r="FK105" s="7">
        <v>0</v>
      </c>
      <c r="FL105" s="7">
        <v>0</v>
      </c>
      <c r="FM105" s="7">
        <v>0</v>
      </c>
      <c r="FN105" s="7">
        <v>0</v>
      </c>
      <c r="FO105" s="7">
        <v>0</v>
      </c>
      <c r="FP105" s="7">
        <v>0</v>
      </c>
      <c r="FQ105" s="7">
        <v>0</v>
      </c>
      <c r="FR105" s="7">
        <v>0</v>
      </c>
      <c r="FS105" s="7">
        <v>0</v>
      </c>
      <c r="FT105" s="7">
        <v>2</v>
      </c>
      <c r="FU105" s="7">
        <v>363</v>
      </c>
      <c r="FV105" s="7">
        <v>0</v>
      </c>
      <c r="FW105" s="7">
        <v>28</v>
      </c>
      <c r="FX105" s="7">
        <v>0</v>
      </c>
      <c r="FY105" s="7">
        <v>0</v>
      </c>
      <c r="FZ105" s="7">
        <v>0</v>
      </c>
      <c r="GA105" s="7">
        <v>2</v>
      </c>
      <c r="GB105" s="7">
        <v>0</v>
      </c>
      <c r="GC105" s="7">
        <v>0</v>
      </c>
      <c r="GD105" s="7">
        <v>0</v>
      </c>
      <c r="GE105" s="7">
        <v>0</v>
      </c>
      <c r="GF105" s="7">
        <v>0</v>
      </c>
      <c r="GG105" s="7">
        <v>0</v>
      </c>
      <c r="GH105" s="7">
        <v>0</v>
      </c>
      <c r="GI105" s="7">
        <v>0</v>
      </c>
      <c r="GJ105" s="7">
        <v>0</v>
      </c>
      <c r="GK105" s="7">
        <v>0</v>
      </c>
      <c r="GL105" s="7">
        <v>0</v>
      </c>
      <c r="GM105" s="7">
        <v>0</v>
      </c>
      <c r="GN105" s="7">
        <v>0</v>
      </c>
      <c r="GO105" s="7">
        <v>0</v>
      </c>
      <c r="GP105" s="7">
        <v>0</v>
      </c>
      <c r="GQ105" s="7">
        <v>0</v>
      </c>
      <c r="GR105" s="7">
        <v>0</v>
      </c>
      <c r="GS105" s="7">
        <v>0</v>
      </c>
      <c r="GT105" s="7">
        <v>0</v>
      </c>
      <c r="GU105" s="7">
        <v>0</v>
      </c>
      <c r="GV105" s="7">
        <v>0</v>
      </c>
      <c r="GW105" s="7">
        <v>0</v>
      </c>
      <c r="GX105" s="7">
        <v>0</v>
      </c>
      <c r="GY105" s="7">
        <v>0</v>
      </c>
      <c r="GZ105" s="7">
        <v>0</v>
      </c>
      <c r="HA105" s="7">
        <v>0</v>
      </c>
      <c r="HB105" s="7">
        <v>0</v>
      </c>
      <c r="HC105" s="7">
        <v>0</v>
      </c>
      <c r="HD105" s="7">
        <v>0</v>
      </c>
      <c r="HE105" s="7">
        <v>0</v>
      </c>
      <c r="HF105" s="7">
        <v>0</v>
      </c>
      <c r="HG105" s="7">
        <v>0</v>
      </c>
      <c r="HH105" s="7">
        <v>0</v>
      </c>
      <c r="HI105" s="7">
        <v>0</v>
      </c>
      <c r="HJ105" s="7">
        <v>0</v>
      </c>
      <c r="HK105" s="7">
        <v>0</v>
      </c>
      <c r="HL105" s="7">
        <v>0</v>
      </c>
      <c r="HM105" s="7">
        <v>0</v>
      </c>
      <c r="HN105" s="7">
        <v>3</v>
      </c>
      <c r="HO105" s="7">
        <v>0</v>
      </c>
      <c r="HP105" s="7">
        <v>0</v>
      </c>
      <c r="HQ105" s="7">
        <v>0</v>
      </c>
      <c r="HR105" s="7">
        <v>0</v>
      </c>
      <c r="HS105" s="7">
        <v>0</v>
      </c>
      <c r="HT105" s="7">
        <v>0</v>
      </c>
      <c r="HU105" s="7">
        <v>0</v>
      </c>
      <c r="HV105" s="7">
        <v>0</v>
      </c>
      <c r="HW105" s="7">
        <v>0</v>
      </c>
      <c r="HX105" s="7">
        <v>0</v>
      </c>
      <c r="HY105" s="7">
        <v>0</v>
      </c>
      <c r="HZ105" s="7">
        <v>0</v>
      </c>
      <c r="IA105" s="7">
        <v>0</v>
      </c>
      <c r="IB105" s="7">
        <v>0</v>
      </c>
      <c r="IC105" s="7">
        <v>1</v>
      </c>
      <c r="ID105" s="7">
        <v>0</v>
      </c>
      <c r="IE105" s="7">
        <v>0</v>
      </c>
      <c r="IF105" s="7">
        <v>0</v>
      </c>
      <c r="IG105" s="7">
        <v>0</v>
      </c>
      <c r="IH105" s="7">
        <v>0</v>
      </c>
      <c r="II105" s="7">
        <v>0</v>
      </c>
      <c r="IJ105" s="7">
        <v>0</v>
      </c>
      <c r="IK105" s="7">
        <v>0</v>
      </c>
      <c r="IL105" s="7">
        <v>0</v>
      </c>
      <c r="IM105" s="7">
        <v>0</v>
      </c>
      <c r="IN105" s="7">
        <v>0</v>
      </c>
      <c r="IO105" s="7">
        <v>0</v>
      </c>
      <c r="IP105" s="7">
        <v>0</v>
      </c>
      <c r="IQ105" s="7">
        <v>0</v>
      </c>
      <c r="IR105" s="7">
        <v>0</v>
      </c>
      <c r="IS105" s="7">
        <v>0</v>
      </c>
      <c r="IT105" s="7">
        <v>0</v>
      </c>
      <c r="IU105" s="7">
        <v>0</v>
      </c>
      <c r="IV105" s="7">
        <v>0</v>
      </c>
      <c r="IW105" s="7">
        <v>0</v>
      </c>
      <c r="IX105" s="7">
        <v>0</v>
      </c>
      <c r="IY105" s="7">
        <v>0</v>
      </c>
      <c r="IZ105" s="7">
        <v>0</v>
      </c>
      <c r="JA105" s="7">
        <v>0</v>
      </c>
      <c r="JB105" s="7">
        <v>0</v>
      </c>
      <c r="JC105" s="7">
        <v>0</v>
      </c>
      <c r="JD105" s="7">
        <v>0</v>
      </c>
      <c r="JE105" s="7">
        <v>0</v>
      </c>
      <c r="JF105" s="7">
        <v>0</v>
      </c>
      <c r="JG105" s="7">
        <v>0</v>
      </c>
      <c r="JH105" s="7">
        <v>0</v>
      </c>
      <c r="JI105" s="7">
        <v>0</v>
      </c>
      <c r="JJ105" s="7">
        <v>0</v>
      </c>
      <c r="JK105" s="7">
        <v>0</v>
      </c>
      <c r="JL105" s="7">
        <v>0</v>
      </c>
      <c r="JM105" s="7">
        <v>0</v>
      </c>
      <c r="JN105" s="7">
        <v>0</v>
      </c>
      <c r="JO105" s="7">
        <v>0</v>
      </c>
      <c r="JP105" s="7">
        <v>0</v>
      </c>
      <c r="JQ105" s="7">
        <v>0</v>
      </c>
      <c r="JR105" s="7">
        <v>0</v>
      </c>
      <c r="JS105" s="7">
        <v>4</v>
      </c>
      <c r="JT105" s="7">
        <v>0</v>
      </c>
      <c r="JU105" s="7">
        <v>0</v>
      </c>
      <c r="JV105" s="7">
        <v>0</v>
      </c>
      <c r="JW105" s="7">
        <v>0</v>
      </c>
      <c r="JX105" s="7">
        <v>0</v>
      </c>
      <c r="JY105" s="7">
        <v>0</v>
      </c>
      <c r="JZ105" s="7">
        <v>0</v>
      </c>
      <c r="KA105" s="7">
        <v>0</v>
      </c>
      <c r="KB105" s="7">
        <v>0</v>
      </c>
      <c r="KC105" s="7">
        <v>0</v>
      </c>
      <c r="KD105" s="7">
        <v>0</v>
      </c>
      <c r="KE105" s="7">
        <v>0</v>
      </c>
      <c r="KF105" s="7">
        <v>3</v>
      </c>
      <c r="KG105" s="7">
        <v>0</v>
      </c>
      <c r="KH105" s="7">
        <v>0</v>
      </c>
      <c r="KI105" s="7">
        <v>0</v>
      </c>
      <c r="KJ105" s="7">
        <v>0</v>
      </c>
      <c r="KK105" s="7">
        <v>0</v>
      </c>
      <c r="KL105" s="7">
        <v>0</v>
      </c>
      <c r="KM105" s="7">
        <v>0</v>
      </c>
      <c r="KN105" s="7">
        <v>0</v>
      </c>
      <c r="KO105" s="7">
        <v>0</v>
      </c>
      <c r="KP105" s="7">
        <v>0</v>
      </c>
      <c r="KQ105" s="7">
        <v>0</v>
      </c>
      <c r="KR105" s="7">
        <v>5</v>
      </c>
      <c r="KS105" s="7">
        <v>0</v>
      </c>
      <c r="KT105" s="7">
        <v>0</v>
      </c>
      <c r="KU105" s="7">
        <v>105</v>
      </c>
      <c r="KV105" s="7">
        <v>0</v>
      </c>
      <c r="KW105" s="7">
        <v>1</v>
      </c>
      <c r="KX105" s="7">
        <v>8</v>
      </c>
      <c r="KY105" s="7">
        <v>0</v>
      </c>
      <c r="KZ105" s="7">
        <v>0</v>
      </c>
      <c r="LA105" s="7">
        <v>51</v>
      </c>
      <c r="LB105" s="7">
        <v>0</v>
      </c>
      <c r="LC105" s="7">
        <v>1</v>
      </c>
      <c r="LD105" s="7">
        <v>0</v>
      </c>
      <c r="LE105" s="7">
        <v>0</v>
      </c>
      <c r="LF105" s="7">
        <v>0</v>
      </c>
      <c r="LG105" s="7">
        <v>0</v>
      </c>
      <c r="LH105" s="7">
        <v>0</v>
      </c>
      <c r="LI105" s="7">
        <v>0</v>
      </c>
      <c r="LJ105" s="7">
        <v>1</v>
      </c>
      <c r="LK105" s="7">
        <v>1</v>
      </c>
      <c r="LL105" s="7">
        <v>0</v>
      </c>
      <c r="LM105" s="7">
        <v>0</v>
      </c>
      <c r="LN105" s="7">
        <v>0</v>
      </c>
      <c r="LO105" s="7">
        <v>0</v>
      </c>
      <c r="LP105" s="7">
        <v>0</v>
      </c>
      <c r="LQ105" s="7">
        <v>0</v>
      </c>
      <c r="LR105" s="7">
        <v>0</v>
      </c>
      <c r="LS105" s="7">
        <v>0</v>
      </c>
      <c r="LT105" s="7">
        <v>0</v>
      </c>
      <c r="LU105" s="7">
        <v>0</v>
      </c>
      <c r="LV105" s="7">
        <v>0</v>
      </c>
      <c r="LW105" s="7">
        <v>0</v>
      </c>
      <c r="LX105" s="7">
        <v>0</v>
      </c>
      <c r="LY105" s="7">
        <v>0</v>
      </c>
      <c r="LZ105" s="7">
        <v>0</v>
      </c>
      <c r="MA105" s="7">
        <v>0</v>
      </c>
      <c r="MB105" s="7">
        <v>1</v>
      </c>
      <c r="MC105" s="7">
        <v>0</v>
      </c>
      <c r="MD105" s="7">
        <v>0</v>
      </c>
      <c r="ME105" s="7">
        <v>0</v>
      </c>
      <c r="MF105" s="7">
        <v>0</v>
      </c>
      <c r="MG105" s="7">
        <v>0</v>
      </c>
      <c r="MH105" s="7">
        <v>0</v>
      </c>
      <c r="MI105" s="7">
        <v>0</v>
      </c>
      <c r="MJ105" s="7">
        <v>0</v>
      </c>
      <c r="MK105" s="7">
        <v>0</v>
      </c>
      <c r="ML105" s="7">
        <v>0</v>
      </c>
      <c r="MM105" s="7">
        <v>0</v>
      </c>
      <c r="MN105" s="7">
        <v>1</v>
      </c>
      <c r="MO105" s="7">
        <v>89</v>
      </c>
      <c r="MP105" s="7">
        <v>0</v>
      </c>
      <c r="MQ105" s="7">
        <v>0</v>
      </c>
      <c r="MR105" s="7">
        <v>0</v>
      </c>
      <c r="MS105" s="7">
        <v>14</v>
      </c>
      <c r="MT105" s="7">
        <v>0</v>
      </c>
      <c r="MU105" s="7">
        <v>44</v>
      </c>
      <c r="MV105" s="7">
        <v>26</v>
      </c>
      <c r="MW105" s="7">
        <v>2</v>
      </c>
      <c r="MX105" s="7">
        <v>9</v>
      </c>
      <c r="MY105" s="7">
        <v>0</v>
      </c>
      <c r="MZ105" s="7">
        <v>0</v>
      </c>
      <c r="NA105" s="7">
        <v>1</v>
      </c>
      <c r="NB105" s="7">
        <v>745</v>
      </c>
      <c r="NC105" s="7">
        <v>0</v>
      </c>
      <c r="ND105" s="7">
        <v>0</v>
      </c>
      <c r="NE105" s="7">
        <v>0</v>
      </c>
      <c r="NF105" s="7">
        <v>3</v>
      </c>
      <c r="NG105" s="7">
        <v>0</v>
      </c>
      <c r="NH105" s="7">
        <v>3</v>
      </c>
      <c r="NI105" s="7">
        <v>0</v>
      </c>
      <c r="NJ105" s="7">
        <v>39</v>
      </c>
      <c r="NK105" s="7">
        <v>0</v>
      </c>
      <c r="NL105" s="7">
        <v>0</v>
      </c>
      <c r="NM105" s="7">
        <v>0</v>
      </c>
      <c r="NN105" s="7">
        <v>84</v>
      </c>
      <c r="NO105" s="7">
        <v>0</v>
      </c>
      <c r="NP105" s="7">
        <v>0</v>
      </c>
      <c r="NQ105" s="7">
        <v>0</v>
      </c>
      <c r="NR105" s="7">
        <v>0</v>
      </c>
      <c r="NS105" s="7">
        <v>1</v>
      </c>
      <c r="NT105" s="7">
        <v>0</v>
      </c>
      <c r="NU105" s="7">
        <v>0</v>
      </c>
      <c r="NV105" s="7">
        <v>0</v>
      </c>
      <c r="NW105" s="7">
        <v>0</v>
      </c>
      <c r="NX105" s="7">
        <v>0</v>
      </c>
      <c r="NY105" s="7">
        <v>0</v>
      </c>
      <c r="NZ105" s="7">
        <v>0</v>
      </c>
      <c r="OA105" s="7">
        <v>0</v>
      </c>
      <c r="OB105" s="7">
        <v>0</v>
      </c>
      <c r="OC105" s="7">
        <v>3</v>
      </c>
      <c r="OD105" s="7">
        <v>0</v>
      </c>
      <c r="OE105" s="7">
        <v>1</v>
      </c>
      <c r="OF105" s="7">
        <v>0</v>
      </c>
      <c r="OG105" s="7">
        <v>318</v>
      </c>
      <c r="OH105" s="7">
        <v>0</v>
      </c>
      <c r="OI105" s="7">
        <v>1</v>
      </c>
      <c r="OJ105" s="7">
        <v>0</v>
      </c>
      <c r="OK105" s="7">
        <v>17</v>
      </c>
      <c r="OL105" s="7">
        <v>0</v>
      </c>
      <c r="OM105" s="7">
        <v>0</v>
      </c>
      <c r="ON105" s="7">
        <v>15</v>
      </c>
      <c r="OO105" s="7">
        <v>0</v>
      </c>
      <c r="OP105" s="7">
        <v>0</v>
      </c>
      <c r="OQ105" s="7">
        <v>145</v>
      </c>
      <c r="OR105" s="7">
        <v>46</v>
      </c>
      <c r="OS105" s="7">
        <v>0</v>
      </c>
      <c r="OT105" s="7">
        <v>0</v>
      </c>
      <c r="OU105" s="7">
        <v>43</v>
      </c>
      <c r="OV105" s="7">
        <v>0</v>
      </c>
      <c r="OW105" s="7">
        <v>0</v>
      </c>
      <c r="OX105" s="7">
        <v>2287</v>
      </c>
      <c r="OY105" s="7">
        <v>0</v>
      </c>
      <c r="OZ105" s="7">
        <v>715</v>
      </c>
      <c r="PA105" s="7">
        <v>538</v>
      </c>
      <c r="PB105" s="7">
        <v>3</v>
      </c>
      <c r="PC105" s="7">
        <v>0</v>
      </c>
      <c r="PD105" s="7">
        <v>226</v>
      </c>
      <c r="PE105" s="7">
        <v>0</v>
      </c>
      <c r="PF105" s="7">
        <v>0</v>
      </c>
      <c r="PG105" s="7">
        <v>4</v>
      </c>
      <c r="PH105" s="7">
        <v>0</v>
      </c>
      <c r="PI105" s="7">
        <v>231</v>
      </c>
      <c r="PJ105" s="7">
        <v>0</v>
      </c>
      <c r="PK105" s="7">
        <v>0</v>
      </c>
      <c r="PL105" s="7">
        <v>0</v>
      </c>
      <c r="PM105" s="7">
        <v>0</v>
      </c>
      <c r="PN105" s="7">
        <v>5</v>
      </c>
      <c r="PO105" s="7">
        <v>0</v>
      </c>
      <c r="PP105" s="7">
        <v>0</v>
      </c>
      <c r="PQ105" s="7">
        <v>6</v>
      </c>
      <c r="PR105" s="7">
        <v>0</v>
      </c>
      <c r="PS105" s="7">
        <v>0</v>
      </c>
      <c r="PT105" s="7">
        <v>0</v>
      </c>
      <c r="PU105" s="7">
        <v>0</v>
      </c>
      <c r="PV105" s="7">
        <v>0</v>
      </c>
      <c r="PW105" s="7">
        <v>0</v>
      </c>
      <c r="PX105" s="7">
        <v>0</v>
      </c>
      <c r="PY105" s="7">
        <v>0</v>
      </c>
      <c r="PZ105" s="7">
        <v>3</v>
      </c>
      <c r="QA105" s="7">
        <v>0</v>
      </c>
      <c r="QB105" s="7">
        <v>0</v>
      </c>
      <c r="QC105" s="7">
        <v>536</v>
      </c>
      <c r="QD105" s="7">
        <v>0</v>
      </c>
      <c r="QE105" s="7">
        <v>0</v>
      </c>
      <c r="QF105" s="7">
        <v>0</v>
      </c>
      <c r="QG105" s="7">
        <v>0</v>
      </c>
      <c r="QH105" s="7">
        <v>0</v>
      </c>
      <c r="QI105" s="7">
        <v>0</v>
      </c>
      <c r="QJ105" s="7">
        <v>0</v>
      </c>
      <c r="QK105" s="7">
        <v>0</v>
      </c>
      <c r="QL105" s="7">
        <v>0</v>
      </c>
      <c r="QM105" s="7">
        <v>0</v>
      </c>
      <c r="QN105" s="7">
        <v>0</v>
      </c>
      <c r="QO105" s="7">
        <v>0</v>
      </c>
      <c r="QP105" s="7">
        <v>0</v>
      </c>
      <c r="QQ105" s="7">
        <v>0</v>
      </c>
      <c r="QR105" s="7">
        <v>0</v>
      </c>
      <c r="QS105" s="7">
        <v>0</v>
      </c>
      <c r="QT105" s="7">
        <v>0</v>
      </c>
      <c r="QU105" s="7">
        <v>0</v>
      </c>
      <c r="QV105" s="7">
        <v>0</v>
      </c>
      <c r="QW105" s="7">
        <v>0</v>
      </c>
      <c r="QX105" s="7">
        <v>0</v>
      </c>
      <c r="QY105" s="7">
        <v>0</v>
      </c>
      <c r="QZ105" s="7">
        <v>0</v>
      </c>
      <c r="RA105" s="7">
        <v>0</v>
      </c>
      <c r="RB105" s="7">
        <v>0</v>
      </c>
      <c r="RC105" s="7">
        <v>0</v>
      </c>
      <c r="RD105" s="7">
        <v>0</v>
      </c>
      <c r="RE105" s="7">
        <v>0</v>
      </c>
      <c r="RF105" s="7">
        <v>0</v>
      </c>
      <c r="RG105" s="7">
        <v>0</v>
      </c>
      <c r="RH105" s="7">
        <v>0</v>
      </c>
      <c r="RI105" s="7">
        <v>0</v>
      </c>
      <c r="RJ105" s="7">
        <v>0</v>
      </c>
      <c r="RK105" s="7">
        <v>17</v>
      </c>
      <c r="RL105" s="7">
        <v>0</v>
      </c>
      <c r="RM105" s="7">
        <v>0</v>
      </c>
      <c r="RN105" s="7">
        <v>0</v>
      </c>
      <c r="RO105" s="7">
        <v>0</v>
      </c>
      <c r="RP105" s="7">
        <v>0</v>
      </c>
      <c r="RQ105" s="7">
        <v>0</v>
      </c>
      <c r="RR105" s="7">
        <v>0</v>
      </c>
      <c r="RS105" s="7">
        <v>0</v>
      </c>
      <c r="RT105" s="7">
        <v>0</v>
      </c>
      <c r="RU105" s="7">
        <v>0</v>
      </c>
      <c r="RV105" s="7">
        <v>0</v>
      </c>
      <c r="RW105" s="7">
        <v>0</v>
      </c>
      <c r="RX105" s="7">
        <v>0</v>
      </c>
      <c r="RY105" s="7">
        <v>0</v>
      </c>
      <c r="RZ105" s="7">
        <v>318</v>
      </c>
      <c r="SA105" s="7">
        <v>0</v>
      </c>
      <c r="SB105" s="7">
        <v>0</v>
      </c>
      <c r="SC105" s="7">
        <v>0</v>
      </c>
      <c r="SD105" s="7">
        <v>0</v>
      </c>
      <c r="SE105" s="7">
        <v>0</v>
      </c>
      <c r="SF105" s="7">
        <v>0</v>
      </c>
      <c r="SG105" s="7">
        <v>0</v>
      </c>
      <c r="SH105" s="7">
        <v>0</v>
      </c>
      <c r="SI105" s="7">
        <v>0</v>
      </c>
      <c r="SJ105" s="7">
        <v>0</v>
      </c>
      <c r="SK105" s="7">
        <v>0</v>
      </c>
      <c r="SL105" s="7">
        <v>0</v>
      </c>
      <c r="SM105" s="7">
        <v>0</v>
      </c>
      <c r="SN105" s="7">
        <v>0</v>
      </c>
      <c r="SO105" s="7">
        <v>0</v>
      </c>
      <c r="SP105" s="7">
        <v>0</v>
      </c>
      <c r="SQ105" s="7">
        <v>0</v>
      </c>
      <c r="SR105" s="7">
        <v>0</v>
      </c>
      <c r="SS105" s="7">
        <v>0</v>
      </c>
      <c r="ST105" s="7">
        <v>1</v>
      </c>
      <c r="SU105" s="7">
        <v>0</v>
      </c>
      <c r="SV105" s="7">
        <v>0</v>
      </c>
      <c r="SW105" s="7">
        <v>0</v>
      </c>
      <c r="SX105" s="7">
        <v>0</v>
      </c>
      <c r="SY105" s="7">
        <v>0</v>
      </c>
      <c r="SZ105" s="7">
        <v>0</v>
      </c>
      <c r="TA105" s="7">
        <v>0</v>
      </c>
      <c r="TB105" s="7">
        <v>0</v>
      </c>
      <c r="TC105" s="7">
        <v>0</v>
      </c>
      <c r="TD105" s="7">
        <v>0</v>
      </c>
      <c r="TE105" s="7">
        <v>0</v>
      </c>
      <c r="TF105" s="7">
        <v>0</v>
      </c>
      <c r="TG105" s="7">
        <v>0</v>
      </c>
      <c r="TH105" s="7">
        <v>0</v>
      </c>
      <c r="TI105" s="7">
        <v>0</v>
      </c>
      <c r="TJ105" s="7">
        <v>0</v>
      </c>
      <c r="TK105" s="7">
        <v>0</v>
      </c>
      <c r="TL105" s="7">
        <v>0</v>
      </c>
      <c r="TM105" s="7">
        <v>0</v>
      </c>
      <c r="TN105" s="7">
        <v>0</v>
      </c>
      <c r="TO105" s="7">
        <v>0</v>
      </c>
      <c r="TP105" s="7">
        <v>0</v>
      </c>
      <c r="TQ105" s="7">
        <v>0</v>
      </c>
      <c r="TR105" s="7">
        <v>0</v>
      </c>
      <c r="TS105" s="7">
        <v>0</v>
      </c>
      <c r="TT105" s="7">
        <v>0</v>
      </c>
      <c r="TU105" s="7">
        <v>0</v>
      </c>
      <c r="TV105" s="7">
        <v>0</v>
      </c>
      <c r="TW105" s="7">
        <v>0</v>
      </c>
      <c r="TX105" s="7">
        <v>0</v>
      </c>
      <c r="TY105" s="7">
        <v>0</v>
      </c>
      <c r="TZ105" s="7">
        <v>0</v>
      </c>
      <c r="UA105" s="7">
        <v>0</v>
      </c>
      <c r="UB105" s="7">
        <v>0</v>
      </c>
      <c r="UC105" s="7">
        <v>0</v>
      </c>
      <c r="UD105" s="7">
        <v>0</v>
      </c>
      <c r="UE105" s="7">
        <v>0</v>
      </c>
      <c r="UF105" s="7">
        <v>0</v>
      </c>
      <c r="UG105" s="7">
        <v>0</v>
      </c>
      <c r="UH105" s="7">
        <v>0</v>
      </c>
      <c r="UI105" s="7">
        <v>0</v>
      </c>
      <c r="UJ105" s="7">
        <v>0</v>
      </c>
      <c r="UK105" s="7">
        <v>0</v>
      </c>
      <c r="UL105" s="7">
        <v>0</v>
      </c>
      <c r="UM105" s="7">
        <v>0</v>
      </c>
      <c r="UN105" s="7">
        <v>0</v>
      </c>
      <c r="UO105" s="7">
        <v>0</v>
      </c>
      <c r="UP105" s="7">
        <v>0</v>
      </c>
      <c r="UQ105" s="7">
        <v>0</v>
      </c>
      <c r="UR105" s="7">
        <v>0</v>
      </c>
      <c r="US105" s="7">
        <v>0</v>
      </c>
      <c r="UT105" s="7">
        <v>0</v>
      </c>
      <c r="UU105" s="7">
        <v>0</v>
      </c>
      <c r="UV105" s="7">
        <v>0</v>
      </c>
      <c r="UW105" s="7">
        <v>0</v>
      </c>
      <c r="UX105" s="7">
        <v>0</v>
      </c>
      <c r="UY105" s="7">
        <v>0</v>
      </c>
      <c r="UZ105" s="7">
        <v>0</v>
      </c>
      <c r="VA105" s="7">
        <v>0</v>
      </c>
      <c r="VB105" s="7">
        <v>0</v>
      </c>
      <c r="VC105" s="7">
        <v>0</v>
      </c>
      <c r="VD105" s="7">
        <v>0</v>
      </c>
      <c r="VE105" s="7">
        <v>0</v>
      </c>
      <c r="VF105" s="7">
        <v>0</v>
      </c>
      <c r="VG105" s="7">
        <v>0</v>
      </c>
      <c r="VH105" s="7">
        <v>0</v>
      </c>
      <c r="VI105" s="7">
        <v>0</v>
      </c>
      <c r="VJ105" s="7">
        <v>0</v>
      </c>
      <c r="VK105" s="7">
        <v>0</v>
      </c>
      <c r="VL105" s="7">
        <v>0</v>
      </c>
      <c r="VM105" s="7">
        <v>0</v>
      </c>
      <c r="VN105" s="7">
        <v>0</v>
      </c>
      <c r="VO105" s="7">
        <v>0</v>
      </c>
      <c r="VP105" s="7">
        <v>0</v>
      </c>
      <c r="VQ105" s="7">
        <v>0</v>
      </c>
      <c r="VR105" s="7">
        <v>0</v>
      </c>
      <c r="VS105" s="7">
        <v>0</v>
      </c>
      <c r="VT105" s="7">
        <v>0</v>
      </c>
      <c r="VU105" s="7">
        <v>0</v>
      </c>
      <c r="VV105" s="7">
        <v>0</v>
      </c>
      <c r="VW105" s="7">
        <v>9</v>
      </c>
      <c r="VX105" s="7">
        <v>0</v>
      </c>
      <c r="VY105" s="7">
        <v>0</v>
      </c>
      <c r="VZ105" s="7">
        <v>0</v>
      </c>
      <c r="WA105" s="7">
        <v>0</v>
      </c>
      <c r="WB105" s="7">
        <v>0</v>
      </c>
      <c r="WC105" s="7">
        <v>0</v>
      </c>
      <c r="WD105" s="7">
        <v>0</v>
      </c>
      <c r="WE105" s="7">
        <v>0</v>
      </c>
      <c r="WF105" s="7">
        <v>0</v>
      </c>
      <c r="WG105" s="7">
        <v>0</v>
      </c>
      <c r="WH105" s="7">
        <v>0</v>
      </c>
      <c r="WI105" s="7">
        <v>0</v>
      </c>
      <c r="WJ105" s="7">
        <v>0</v>
      </c>
      <c r="WK105" s="7">
        <v>0</v>
      </c>
      <c r="WL105" s="7">
        <v>0</v>
      </c>
      <c r="WM105" s="7">
        <v>0</v>
      </c>
      <c r="WN105" s="7">
        <v>0</v>
      </c>
      <c r="WO105" s="7">
        <v>0</v>
      </c>
      <c r="WP105" s="7">
        <v>0</v>
      </c>
      <c r="WQ105" s="7">
        <v>0</v>
      </c>
      <c r="WR105" s="7">
        <v>0</v>
      </c>
      <c r="WS105" s="7">
        <v>0</v>
      </c>
      <c r="WT105" s="7">
        <v>0</v>
      </c>
      <c r="WU105" s="7">
        <v>0</v>
      </c>
      <c r="WV105" s="7">
        <v>0</v>
      </c>
      <c r="WW105" s="7">
        <v>0</v>
      </c>
      <c r="WX105" s="7">
        <v>0</v>
      </c>
      <c r="WY105" s="7">
        <v>0</v>
      </c>
      <c r="WZ105" s="7">
        <v>0</v>
      </c>
      <c r="XA105" s="7">
        <v>0</v>
      </c>
      <c r="XB105" s="7">
        <v>0</v>
      </c>
      <c r="XC105" s="7">
        <v>0</v>
      </c>
      <c r="XD105" s="7">
        <v>0</v>
      </c>
      <c r="XE105" s="7">
        <v>0</v>
      </c>
      <c r="XF105" s="7">
        <v>0</v>
      </c>
      <c r="XG105" s="7">
        <v>0</v>
      </c>
      <c r="XH105" s="7">
        <v>0</v>
      </c>
      <c r="XI105" s="7">
        <v>0</v>
      </c>
      <c r="XJ105" s="7">
        <v>0</v>
      </c>
      <c r="XK105" s="7">
        <v>0</v>
      </c>
      <c r="XL105" s="7">
        <v>0</v>
      </c>
      <c r="XM105" s="7">
        <v>0</v>
      </c>
      <c r="XN105" s="7">
        <v>0</v>
      </c>
      <c r="XO105" s="7">
        <v>0</v>
      </c>
      <c r="XP105" s="7">
        <v>0</v>
      </c>
      <c r="XQ105" s="7">
        <v>0</v>
      </c>
      <c r="XR105" s="7">
        <v>0</v>
      </c>
      <c r="XS105" s="7">
        <v>0</v>
      </c>
      <c r="XT105" s="7">
        <v>0</v>
      </c>
      <c r="XU105" s="7">
        <v>0</v>
      </c>
      <c r="XV105" s="7">
        <v>0</v>
      </c>
      <c r="XW105" s="7">
        <v>0</v>
      </c>
      <c r="XX105" s="7">
        <v>0</v>
      </c>
      <c r="XY105" s="7">
        <v>0</v>
      </c>
      <c r="XZ105" s="7">
        <v>9</v>
      </c>
      <c r="YA105" s="7">
        <v>0</v>
      </c>
      <c r="YB105" s="7">
        <v>0</v>
      </c>
      <c r="YC105" s="7">
        <v>0</v>
      </c>
      <c r="YD105" s="7">
        <v>0</v>
      </c>
      <c r="YE105" s="7">
        <v>0</v>
      </c>
      <c r="YF105" s="7">
        <v>0</v>
      </c>
      <c r="YG105" s="7">
        <v>0</v>
      </c>
      <c r="YH105" s="7">
        <v>0</v>
      </c>
      <c r="YI105" s="7">
        <v>0</v>
      </c>
      <c r="YJ105" s="7">
        <v>0</v>
      </c>
      <c r="YK105" s="7">
        <v>0</v>
      </c>
      <c r="YL105" s="7">
        <v>0</v>
      </c>
      <c r="YM105" s="7">
        <v>0</v>
      </c>
      <c r="YN105" s="7">
        <v>0</v>
      </c>
      <c r="YO105" s="7">
        <v>0</v>
      </c>
      <c r="YP105" s="7">
        <v>0</v>
      </c>
      <c r="YQ105" s="7">
        <v>0</v>
      </c>
      <c r="YR105" s="7">
        <v>0</v>
      </c>
      <c r="YS105" s="7">
        <v>0</v>
      </c>
      <c r="YT105" s="7">
        <v>0</v>
      </c>
      <c r="YU105" s="7">
        <v>0</v>
      </c>
      <c r="YV105" s="7">
        <v>0</v>
      </c>
      <c r="YW105" s="7">
        <v>0</v>
      </c>
      <c r="YX105" s="7">
        <v>0</v>
      </c>
      <c r="YY105" s="7">
        <v>0</v>
      </c>
      <c r="YZ105" s="7">
        <v>0</v>
      </c>
      <c r="ZA105" s="7">
        <v>0</v>
      </c>
      <c r="ZB105" s="7">
        <v>0</v>
      </c>
      <c r="ZC105" s="7">
        <v>0</v>
      </c>
      <c r="ZD105" s="7">
        <v>0</v>
      </c>
      <c r="ZE105" s="7">
        <v>0</v>
      </c>
      <c r="ZF105" s="7">
        <v>0</v>
      </c>
      <c r="ZG105" s="7">
        <v>0</v>
      </c>
      <c r="ZH105" s="7">
        <v>0</v>
      </c>
      <c r="ZI105" s="7">
        <v>0</v>
      </c>
      <c r="ZJ105" s="7">
        <v>0</v>
      </c>
      <c r="ZK105" s="7">
        <v>0</v>
      </c>
      <c r="ZL105" s="7">
        <v>0</v>
      </c>
      <c r="ZM105" s="7">
        <v>0</v>
      </c>
      <c r="ZN105" s="7">
        <v>0</v>
      </c>
      <c r="ZO105" s="7">
        <v>0</v>
      </c>
      <c r="ZP105" s="7">
        <v>8</v>
      </c>
      <c r="ZQ105" s="7">
        <v>0</v>
      </c>
      <c r="ZR105" s="7">
        <v>0</v>
      </c>
      <c r="ZS105" s="7">
        <v>0</v>
      </c>
      <c r="ZT105" s="7">
        <v>0</v>
      </c>
      <c r="ZU105" s="7">
        <v>0</v>
      </c>
      <c r="ZV105" s="7">
        <v>0</v>
      </c>
      <c r="ZW105" s="7">
        <v>0</v>
      </c>
      <c r="ZX105" s="7">
        <v>0</v>
      </c>
      <c r="ZY105" s="7">
        <v>0</v>
      </c>
      <c r="ZZ105" s="7">
        <v>0</v>
      </c>
      <c r="AAA105" s="7">
        <v>0</v>
      </c>
      <c r="AAB105" s="7">
        <v>1</v>
      </c>
      <c r="AAC105" s="7">
        <v>0</v>
      </c>
      <c r="AAD105" s="7">
        <v>0</v>
      </c>
      <c r="AAE105" s="7">
        <v>0</v>
      </c>
      <c r="AAF105" s="7">
        <v>0</v>
      </c>
      <c r="AAG105" s="7">
        <v>0</v>
      </c>
      <c r="AAH105" s="7">
        <v>0</v>
      </c>
      <c r="AAI105" s="7">
        <v>2</v>
      </c>
      <c r="AAJ105" s="7">
        <v>5</v>
      </c>
      <c r="AAK105" s="7">
        <v>0</v>
      </c>
      <c r="AAL105" s="7">
        <v>0</v>
      </c>
      <c r="AAM105" s="7">
        <v>0</v>
      </c>
      <c r="AAN105" s="7">
        <v>0</v>
      </c>
      <c r="AAO105" s="7">
        <v>0</v>
      </c>
      <c r="AAP105" s="7">
        <v>0</v>
      </c>
      <c r="AAQ105" s="7">
        <v>0</v>
      </c>
      <c r="AAR105" s="7">
        <v>0</v>
      </c>
      <c r="AAS105" s="7">
        <v>0</v>
      </c>
      <c r="AAT105" s="7">
        <v>1</v>
      </c>
      <c r="AAU105" s="7">
        <v>0</v>
      </c>
      <c r="AAV105" s="7">
        <v>0</v>
      </c>
      <c r="AAW105" s="7">
        <v>0</v>
      </c>
      <c r="AAX105" s="7">
        <v>0</v>
      </c>
      <c r="AAY105" s="7">
        <v>0</v>
      </c>
      <c r="AAZ105" s="7">
        <v>0</v>
      </c>
      <c r="ABA105" s="7">
        <v>0</v>
      </c>
      <c r="ABB105" s="7">
        <v>0</v>
      </c>
      <c r="ABC105" s="7">
        <v>0</v>
      </c>
      <c r="ABD105" s="7">
        <v>0</v>
      </c>
      <c r="ABE105" s="7">
        <v>0</v>
      </c>
      <c r="ABF105" s="7">
        <v>0</v>
      </c>
      <c r="ABG105" s="7">
        <v>0</v>
      </c>
      <c r="ABH105" s="7">
        <v>0</v>
      </c>
      <c r="ABI105" s="7">
        <v>0</v>
      </c>
      <c r="ABJ105" s="7">
        <v>0</v>
      </c>
      <c r="ABK105" s="7">
        <v>0</v>
      </c>
      <c r="ABL105" s="7">
        <v>0</v>
      </c>
      <c r="ABM105" s="7">
        <v>0</v>
      </c>
      <c r="ABN105" s="7">
        <v>83</v>
      </c>
      <c r="ABO105" s="7">
        <v>0</v>
      </c>
      <c r="ABP105" s="34">
        <v>0</v>
      </c>
      <c r="ABQ105"/>
      <c r="ABR105" s="33">
        <v>0</v>
      </c>
      <c r="ABS105" s="7">
        <v>0</v>
      </c>
      <c r="ABT105" s="7">
        <v>0</v>
      </c>
      <c r="ABU105" s="7">
        <v>0</v>
      </c>
      <c r="ABV105" s="7">
        <v>0</v>
      </c>
      <c r="ABW105" s="7">
        <v>0</v>
      </c>
      <c r="ABX105" s="7">
        <v>0</v>
      </c>
      <c r="ABY105" s="7">
        <v>0</v>
      </c>
      <c r="ABZ105" s="7">
        <v>0</v>
      </c>
      <c r="ACA105" s="7">
        <v>0</v>
      </c>
      <c r="ACB105" s="7">
        <v>0</v>
      </c>
      <c r="ACC105" s="7">
        <v>0</v>
      </c>
      <c r="ACD105" s="7">
        <v>0</v>
      </c>
      <c r="ACE105" s="7">
        <v>0</v>
      </c>
      <c r="ACF105" s="7">
        <v>0</v>
      </c>
      <c r="ACG105" s="7">
        <v>0</v>
      </c>
      <c r="ACH105" s="7">
        <v>0</v>
      </c>
      <c r="ACI105" s="7">
        <v>0</v>
      </c>
      <c r="ACJ105" s="7">
        <v>0</v>
      </c>
      <c r="ACK105" s="7">
        <v>0</v>
      </c>
      <c r="ACL105" s="7">
        <v>0</v>
      </c>
      <c r="ACM105" s="7">
        <v>0</v>
      </c>
      <c r="ACN105" s="7">
        <v>0</v>
      </c>
      <c r="ACO105" s="7">
        <v>0</v>
      </c>
      <c r="ACP105" s="7">
        <v>0</v>
      </c>
      <c r="ACQ105" s="7">
        <v>0</v>
      </c>
      <c r="ACR105" s="7">
        <v>0</v>
      </c>
      <c r="ACS105" s="7">
        <v>0</v>
      </c>
      <c r="ACT105" s="7">
        <v>0</v>
      </c>
      <c r="ACU105" s="7">
        <v>0</v>
      </c>
      <c r="ACV105" s="7">
        <v>0</v>
      </c>
      <c r="ACW105" s="7">
        <v>0</v>
      </c>
      <c r="ACX105" s="7">
        <v>0</v>
      </c>
      <c r="ACY105" s="7">
        <v>0</v>
      </c>
      <c r="ACZ105" s="7">
        <v>0</v>
      </c>
      <c r="ADA105" s="7">
        <v>0</v>
      </c>
      <c r="ADB105" s="7">
        <v>0</v>
      </c>
      <c r="ADC105" s="7">
        <v>0</v>
      </c>
      <c r="ADD105" s="7">
        <v>0</v>
      </c>
      <c r="ADE105" s="7">
        <v>0</v>
      </c>
      <c r="ADF105" s="7">
        <v>0</v>
      </c>
      <c r="ADG105" s="7">
        <v>0</v>
      </c>
      <c r="ADH105" s="7">
        <v>0</v>
      </c>
      <c r="ADI105" s="7">
        <v>0</v>
      </c>
      <c r="ADJ105" s="7">
        <v>0</v>
      </c>
      <c r="ADK105" s="7">
        <v>0</v>
      </c>
      <c r="ADL105" s="7">
        <v>0</v>
      </c>
      <c r="ADM105" s="7">
        <v>0</v>
      </c>
      <c r="ADN105" s="7">
        <v>0</v>
      </c>
      <c r="ADO105" s="7">
        <v>0</v>
      </c>
      <c r="ADP105" s="7">
        <v>0</v>
      </c>
      <c r="ADQ105" s="7">
        <v>0</v>
      </c>
      <c r="ADR105" s="7">
        <v>0</v>
      </c>
      <c r="ADS105" s="7">
        <v>0</v>
      </c>
      <c r="ADT105" s="7">
        <v>0</v>
      </c>
      <c r="ADU105" s="7">
        <v>0</v>
      </c>
      <c r="ADV105" s="7">
        <v>0</v>
      </c>
      <c r="ADW105" s="7">
        <v>0</v>
      </c>
      <c r="ADX105" s="7">
        <v>0</v>
      </c>
      <c r="ADY105" s="7">
        <v>0</v>
      </c>
      <c r="ADZ105" s="7">
        <v>0</v>
      </c>
      <c r="AEA105" s="7">
        <v>0</v>
      </c>
      <c r="AEB105" s="7">
        <v>0</v>
      </c>
      <c r="AEC105" s="7">
        <v>0</v>
      </c>
      <c r="AED105" s="7">
        <v>0</v>
      </c>
      <c r="AEE105" s="7">
        <v>0</v>
      </c>
      <c r="AEF105" s="7">
        <v>0</v>
      </c>
      <c r="AEG105" s="7">
        <v>0</v>
      </c>
      <c r="AEH105" s="7">
        <v>0</v>
      </c>
      <c r="AEI105" s="7">
        <v>0</v>
      </c>
      <c r="AEJ105" s="7">
        <v>0</v>
      </c>
      <c r="AEK105" s="7">
        <v>0</v>
      </c>
      <c r="AEL105" s="7">
        <v>0</v>
      </c>
      <c r="AEM105" s="7">
        <v>0</v>
      </c>
      <c r="AEN105" s="7">
        <v>0</v>
      </c>
      <c r="AEO105" s="7">
        <v>0</v>
      </c>
      <c r="AEP105" s="7">
        <v>0</v>
      </c>
      <c r="AEQ105" s="7">
        <v>0</v>
      </c>
      <c r="AER105" s="7">
        <v>0</v>
      </c>
      <c r="AES105" s="7">
        <v>0</v>
      </c>
      <c r="AET105" s="7">
        <v>0</v>
      </c>
      <c r="AEU105" s="7">
        <v>0</v>
      </c>
      <c r="AEV105" s="7">
        <v>0</v>
      </c>
      <c r="AEW105" s="7">
        <v>0</v>
      </c>
      <c r="AEX105" s="7">
        <v>0</v>
      </c>
      <c r="AEY105" s="7">
        <v>0</v>
      </c>
      <c r="AEZ105" s="7">
        <v>0</v>
      </c>
      <c r="AFA105" s="7">
        <v>0</v>
      </c>
      <c r="AFB105" s="7">
        <v>0</v>
      </c>
      <c r="AFC105" s="7">
        <v>0</v>
      </c>
      <c r="AFD105" s="7">
        <v>0</v>
      </c>
      <c r="AFE105" s="7">
        <v>0</v>
      </c>
      <c r="AFF105" s="7">
        <v>0</v>
      </c>
      <c r="AFG105" s="7">
        <v>0</v>
      </c>
      <c r="AFH105" s="7">
        <v>13</v>
      </c>
      <c r="AFI105" s="7">
        <v>0</v>
      </c>
      <c r="AFJ105" s="7">
        <v>0</v>
      </c>
      <c r="AFK105" s="7">
        <v>0</v>
      </c>
      <c r="AFL105" s="7">
        <v>8</v>
      </c>
      <c r="AFM105" s="7">
        <v>0</v>
      </c>
      <c r="AFN105" s="7">
        <v>0</v>
      </c>
      <c r="AFO105" s="7">
        <v>0</v>
      </c>
      <c r="AFP105" s="7">
        <v>1</v>
      </c>
      <c r="AFQ105" s="7">
        <v>1</v>
      </c>
      <c r="AFR105" s="7">
        <v>11</v>
      </c>
      <c r="AFS105" s="7">
        <v>0</v>
      </c>
      <c r="AFT105" s="7">
        <v>0</v>
      </c>
      <c r="AFU105" s="7">
        <v>0</v>
      </c>
      <c r="AFV105" s="7">
        <v>0</v>
      </c>
      <c r="AFW105" s="7">
        <v>0</v>
      </c>
      <c r="AFX105" s="7">
        <v>0</v>
      </c>
      <c r="AFY105" s="7">
        <v>0</v>
      </c>
      <c r="AFZ105" s="7">
        <v>0</v>
      </c>
      <c r="AGA105" s="7">
        <v>0</v>
      </c>
      <c r="AGB105" s="7">
        <v>0</v>
      </c>
      <c r="AGC105" s="7">
        <v>0</v>
      </c>
      <c r="AGD105" s="7">
        <v>0</v>
      </c>
      <c r="AGE105" s="7">
        <v>0</v>
      </c>
      <c r="AGF105" s="7">
        <v>0</v>
      </c>
      <c r="AGG105" s="7">
        <v>0</v>
      </c>
      <c r="AGH105" s="7">
        <v>0</v>
      </c>
      <c r="AGI105" s="7">
        <v>0</v>
      </c>
      <c r="AGJ105" s="7">
        <v>0</v>
      </c>
      <c r="AGK105" s="7">
        <v>0</v>
      </c>
      <c r="AGL105" s="7">
        <v>0</v>
      </c>
      <c r="AGM105" s="7">
        <v>0</v>
      </c>
      <c r="AGN105" s="7">
        <v>0</v>
      </c>
      <c r="AGO105" s="7">
        <v>0</v>
      </c>
      <c r="AGP105" s="7">
        <v>0</v>
      </c>
      <c r="AGQ105" s="7">
        <v>0</v>
      </c>
      <c r="AGR105" s="7">
        <v>0</v>
      </c>
      <c r="AGS105" s="7">
        <v>0</v>
      </c>
      <c r="AGT105" s="7">
        <v>0</v>
      </c>
      <c r="AGU105" s="7">
        <v>0</v>
      </c>
      <c r="AGV105" s="7">
        <v>1</v>
      </c>
      <c r="AGW105" s="7">
        <v>99</v>
      </c>
      <c r="AGX105" s="7">
        <v>0</v>
      </c>
      <c r="AGY105" s="7">
        <v>8</v>
      </c>
      <c r="AGZ105" s="7">
        <v>0</v>
      </c>
      <c r="AHA105" s="7">
        <v>0</v>
      </c>
      <c r="AHB105" s="7">
        <v>0</v>
      </c>
      <c r="AHC105" s="7">
        <v>1</v>
      </c>
      <c r="AHD105" s="7">
        <v>0</v>
      </c>
      <c r="AHE105" s="7">
        <v>0</v>
      </c>
      <c r="AHF105" s="7">
        <v>0</v>
      </c>
      <c r="AHG105" s="7">
        <v>0</v>
      </c>
      <c r="AHH105" s="7">
        <v>0</v>
      </c>
      <c r="AHI105" s="7">
        <v>0</v>
      </c>
      <c r="AHJ105" s="7">
        <v>0</v>
      </c>
      <c r="AHK105" s="7">
        <v>0</v>
      </c>
      <c r="AHL105" s="7">
        <v>0</v>
      </c>
      <c r="AHM105" s="7">
        <v>0</v>
      </c>
      <c r="AHN105" s="7">
        <v>0</v>
      </c>
      <c r="AHO105" s="7">
        <v>0</v>
      </c>
      <c r="AHP105" s="7">
        <v>0</v>
      </c>
      <c r="AHQ105" s="7">
        <v>0</v>
      </c>
      <c r="AHR105" s="7">
        <v>0</v>
      </c>
      <c r="AHS105" s="7">
        <v>0</v>
      </c>
      <c r="AHT105" s="7">
        <v>0</v>
      </c>
      <c r="AHU105" s="7">
        <v>0</v>
      </c>
      <c r="AHV105" s="7">
        <v>0</v>
      </c>
      <c r="AHW105" s="7">
        <v>0</v>
      </c>
      <c r="AHX105" s="7">
        <v>0</v>
      </c>
      <c r="AHY105" s="7">
        <v>0</v>
      </c>
      <c r="AHZ105" s="7">
        <v>0</v>
      </c>
      <c r="AIA105" s="7">
        <v>0</v>
      </c>
      <c r="AIB105" s="7">
        <v>0</v>
      </c>
      <c r="AIC105" s="7">
        <v>0</v>
      </c>
      <c r="AID105" s="7">
        <v>0</v>
      </c>
      <c r="AIE105" s="7">
        <v>0</v>
      </c>
      <c r="AIF105" s="7">
        <v>0</v>
      </c>
      <c r="AIG105" s="7">
        <v>0</v>
      </c>
      <c r="AIH105" s="7">
        <v>0</v>
      </c>
      <c r="AII105" s="7">
        <v>0</v>
      </c>
      <c r="AIJ105" s="7">
        <v>0</v>
      </c>
      <c r="AIK105" s="7">
        <v>0</v>
      </c>
      <c r="AIL105" s="7">
        <v>0</v>
      </c>
      <c r="AIM105" s="7">
        <v>0</v>
      </c>
      <c r="AIN105" s="7">
        <v>0</v>
      </c>
      <c r="AIO105" s="7">
        <v>0</v>
      </c>
      <c r="AIP105" s="7">
        <v>1</v>
      </c>
      <c r="AIQ105" s="7">
        <v>0</v>
      </c>
      <c r="AIR105" s="7">
        <v>0</v>
      </c>
      <c r="AIS105" s="7">
        <v>0</v>
      </c>
      <c r="AIT105" s="7">
        <v>0</v>
      </c>
      <c r="AIU105" s="7">
        <v>0</v>
      </c>
      <c r="AIV105" s="7">
        <v>0</v>
      </c>
      <c r="AIW105" s="7">
        <v>0</v>
      </c>
      <c r="AIX105" s="7">
        <v>0</v>
      </c>
      <c r="AIY105" s="7">
        <v>0</v>
      </c>
      <c r="AIZ105" s="7">
        <v>0</v>
      </c>
      <c r="AJA105" s="7">
        <v>0</v>
      </c>
      <c r="AJB105" s="7">
        <v>0</v>
      </c>
      <c r="AJC105" s="7">
        <v>0</v>
      </c>
      <c r="AJD105" s="7">
        <v>0</v>
      </c>
      <c r="AJE105" s="7">
        <v>0</v>
      </c>
      <c r="AJF105" s="7">
        <v>0</v>
      </c>
      <c r="AJG105" s="7">
        <v>0</v>
      </c>
      <c r="AJH105" s="7">
        <v>0</v>
      </c>
      <c r="AJI105" s="7">
        <v>0</v>
      </c>
      <c r="AJJ105" s="7">
        <v>0</v>
      </c>
      <c r="AJK105" s="7">
        <v>0</v>
      </c>
      <c r="AJL105" s="7">
        <v>0</v>
      </c>
      <c r="AJM105" s="7">
        <v>0</v>
      </c>
      <c r="AJN105" s="7">
        <v>0</v>
      </c>
      <c r="AJO105" s="7">
        <v>0</v>
      </c>
      <c r="AJP105" s="7">
        <v>0</v>
      </c>
      <c r="AJQ105" s="7">
        <v>0</v>
      </c>
      <c r="AJR105" s="7">
        <v>0</v>
      </c>
      <c r="AJS105" s="7">
        <v>0</v>
      </c>
      <c r="AJT105" s="7">
        <v>0</v>
      </c>
      <c r="AJU105" s="7">
        <v>0</v>
      </c>
      <c r="AJV105" s="7">
        <v>0</v>
      </c>
      <c r="AJW105" s="7">
        <v>0</v>
      </c>
      <c r="AJX105" s="7">
        <v>0</v>
      </c>
      <c r="AJY105" s="7">
        <v>0</v>
      </c>
      <c r="AJZ105" s="7">
        <v>0</v>
      </c>
      <c r="AKA105" s="7">
        <v>0</v>
      </c>
      <c r="AKB105" s="7">
        <v>0</v>
      </c>
      <c r="AKC105" s="7">
        <v>0</v>
      </c>
      <c r="AKD105" s="7">
        <v>0</v>
      </c>
      <c r="AKE105" s="7">
        <v>0</v>
      </c>
      <c r="AKF105" s="7">
        <v>0</v>
      </c>
      <c r="AKG105" s="7">
        <v>0</v>
      </c>
      <c r="AKH105" s="7">
        <v>0</v>
      </c>
      <c r="AKI105" s="7">
        <v>0</v>
      </c>
      <c r="AKJ105" s="7">
        <v>0</v>
      </c>
      <c r="AKK105" s="7">
        <v>0</v>
      </c>
      <c r="AKL105" s="7">
        <v>0</v>
      </c>
      <c r="AKM105" s="7">
        <v>0</v>
      </c>
      <c r="AKN105" s="7">
        <v>0</v>
      </c>
      <c r="AKO105" s="7">
        <v>0</v>
      </c>
      <c r="AKP105" s="7">
        <v>0</v>
      </c>
      <c r="AKQ105" s="7">
        <v>0</v>
      </c>
      <c r="AKR105" s="7">
        <v>0</v>
      </c>
      <c r="AKS105" s="7">
        <v>0</v>
      </c>
      <c r="AKT105" s="7">
        <v>0</v>
      </c>
      <c r="AKU105" s="7">
        <v>2</v>
      </c>
      <c r="AKV105" s="7">
        <v>0</v>
      </c>
      <c r="AKW105" s="7">
        <v>0</v>
      </c>
      <c r="AKX105" s="7">
        <v>0</v>
      </c>
      <c r="AKY105" s="7">
        <v>0</v>
      </c>
      <c r="AKZ105" s="7">
        <v>0</v>
      </c>
      <c r="ALA105" s="7">
        <v>0</v>
      </c>
      <c r="ALB105" s="7">
        <v>0</v>
      </c>
      <c r="ALC105" s="7">
        <v>0</v>
      </c>
      <c r="ALD105" s="7">
        <v>0</v>
      </c>
      <c r="ALE105" s="7">
        <v>0</v>
      </c>
      <c r="ALF105" s="7">
        <v>0</v>
      </c>
      <c r="ALG105" s="7">
        <v>0</v>
      </c>
      <c r="ALH105" s="7">
        <v>1</v>
      </c>
      <c r="ALI105" s="7">
        <v>0</v>
      </c>
      <c r="ALJ105" s="7">
        <v>0</v>
      </c>
      <c r="ALK105" s="7">
        <v>0</v>
      </c>
      <c r="ALL105" s="7">
        <v>0</v>
      </c>
      <c r="ALM105" s="7">
        <v>0</v>
      </c>
      <c r="ALN105" s="7">
        <v>0</v>
      </c>
      <c r="ALO105" s="7">
        <v>0</v>
      </c>
      <c r="ALP105" s="7">
        <v>0</v>
      </c>
      <c r="ALQ105" s="7">
        <v>0</v>
      </c>
      <c r="ALR105" s="7">
        <v>0</v>
      </c>
      <c r="ALS105" s="7">
        <v>0</v>
      </c>
      <c r="ALT105" s="7">
        <v>1</v>
      </c>
      <c r="ALU105" s="7">
        <v>0</v>
      </c>
      <c r="ALV105" s="7">
        <v>0</v>
      </c>
      <c r="ALW105" s="7">
        <v>27</v>
      </c>
      <c r="ALX105" s="7">
        <v>0</v>
      </c>
      <c r="ALY105" s="7">
        <v>0</v>
      </c>
      <c r="ALZ105" s="7">
        <v>5</v>
      </c>
      <c r="AMA105" s="7">
        <v>0</v>
      </c>
      <c r="AMB105" s="7">
        <v>0</v>
      </c>
      <c r="AMC105" s="7">
        <v>15</v>
      </c>
      <c r="AMD105" s="7">
        <v>0</v>
      </c>
      <c r="AME105" s="7">
        <v>0</v>
      </c>
      <c r="AMF105" s="7">
        <v>0</v>
      </c>
      <c r="AMG105" s="7">
        <v>0</v>
      </c>
      <c r="AMH105" s="7">
        <v>0</v>
      </c>
      <c r="AMI105" s="7">
        <v>0</v>
      </c>
      <c r="AMJ105" s="7">
        <v>0</v>
      </c>
      <c r="AMK105" s="7">
        <v>0</v>
      </c>
      <c r="AML105" s="7">
        <v>1</v>
      </c>
      <c r="AMM105" s="7">
        <v>1</v>
      </c>
      <c r="AMN105" s="7">
        <v>0</v>
      </c>
      <c r="AMO105" s="7">
        <v>0</v>
      </c>
      <c r="AMP105" s="7">
        <v>0</v>
      </c>
      <c r="AMQ105" s="7">
        <v>0</v>
      </c>
      <c r="AMR105" s="7">
        <v>0</v>
      </c>
      <c r="AMS105" s="7">
        <v>0</v>
      </c>
      <c r="AMT105" s="7">
        <v>0</v>
      </c>
      <c r="AMU105" s="7">
        <v>0</v>
      </c>
      <c r="AMV105" s="7">
        <v>0</v>
      </c>
      <c r="AMW105" s="7">
        <v>0</v>
      </c>
      <c r="AMX105" s="7">
        <v>0</v>
      </c>
      <c r="AMY105" s="7">
        <v>0</v>
      </c>
      <c r="AMZ105" s="7">
        <v>0</v>
      </c>
      <c r="ANA105" s="7">
        <v>0</v>
      </c>
      <c r="ANB105" s="7">
        <v>0</v>
      </c>
      <c r="ANC105" s="7">
        <v>0</v>
      </c>
      <c r="AND105" s="7">
        <v>1</v>
      </c>
      <c r="ANE105" s="7">
        <v>0</v>
      </c>
      <c r="ANF105" s="7">
        <v>0</v>
      </c>
      <c r="ANG105" s="7">
        <v>0</v>
      </c>
      <c r="ANH105" s="7">
        <v>0</v>
      </c>
      <c r="ANI105" s="7">
        <v>0</v>
      </c>
      <c r="ANJ105" s="7">
        <v>0</v>
      </c>
      <c r="ANK105" s="7">
        <v>0</v>
      </c>
      <c r="ANL105" s="7">
        <v>0</v>
      </c>
      <c r="ANM105" s="7">
        <v>0</v>
      </c>
      <c r="ANN105" s="7">
        <v>0</v>
      </c>
      <c r="ANO105" s="7">
        <v>0</v>
      </c>
      <c r="ANP105" s="7">
        <v>0</v>
      </c>
      <c r="ANQ105" s="7">
        <v>33</v>
      </c>
      <c r="ANR105" s="7">
        <v>0</v>
      </c>
      <c r="ANS105" s="7">
        <v>0</v>
      </c>
      <c r="ANT105" s="7">
        <v>0</v>
      </c>
      <c r="ANU105" s="7">
        <v>4</v>
      </c>
      <c r="ANV105" s="7">
        <v>0</v>
      </c>
      <c r="ANW105" s="7">
        <v>15</v>
      </c>
      <c r="ANX105" s="7">
        <v>3</v>
      </c>
      <c r="ANY105" s="7">
        <v>1</v>
      </c>
      <c r="ANZ105" s="7">
        <v>2</v>
      </c>
      <c r="AOA105" s="7">
        <v>0</v>
      </c>
      <c r="AOB105" s="7">
        <v>0</v>
      </c>
      <c r="AOC105" s="7">
        <v>1</v>
      </c>
      <c r="AOD105" s="7">
        <v>193</v>
      </c>
      <c r="AOE105" s="7">
        <v>0</v>
      </c>
      <c r="AOF105" s="7">
        <v>0</v>
      </c>
      <c r="AOG105" s="7">
        <v>0</v>
      </c>
      <c r="AOH105" s="7">
        <v>1</v>
      </c>
      <c r="AOI105" s="7">
        <v>0</v>
      </c>
      <c r="AOJ105" s="7">
        <v>1</v>
      </c>
      <c r="AOK105" s="7">
        <v>0</v>
      </c>
      <c r="AOL105" s="7">
        <v>10</v>
      </c>
      <c r="AOM105" s="7">
        <v>0</v>
      </c>
      <c r="AON105" s="7">
        <v>0</v>
      </c>
      <c r="AOO105" s="7">
        <v>0</v>
      </c>
      <c r="AOP105" s="7">
        <v>28</v>
      </c>
      <c r="AOQ105" s="7">
        <v>0</v>
      </c>
      <c r="AOR105" s="7">
        <v>0</v>
      </c>
      <c r="AOS105" s="7">
        <v>0</v>
      </c>
      <c r="AOT105" s="7">
        <v>0</v>
      </c>
      <c r="AOU105" s="7">
        <v>1</v>
      </c>
      <c r="AOV105" s="7">
        <v>0</v>
      </c>
      <c r="AOW105" s="7">
        <v>0</v>
      </c>
      <c r="AOX105" s="7">
        <v>0</v>
      </c>
      <c r="AOY105" s="7">
        <v>0</v>
      </c>
      <c r="AOZ105" s="7">
        <v>0</v>
      </c>
      <c r="APA105" s="7">
        <v>0</v>
      </c>
      <c r="APB105" s="7">
        <v>0</v>
      </c>
      <c r="APC105" s="7">
        <v>0</v>
      </c>
      <c r="APD105" s="7">
        <v>0</v>
      </c>
      <c r="APE105" s="7">
        <v>1</v>
      </c>
      <c r="APF105" s="7">
        <v>0</v>
      </c>
      <c r="APG105" s="7">
        <v>0</v>
      </c>
      <c r="APH105" s="7">
        <v>0</v>
      </c>
      <c r="API105" s="7">
        <v>87</v>
      </c>
      <c r="APJ105" s="7">
        <v>0</v>
      </c>
      <c r="APK105" s="7">
        <v>1</v>
      </c>
      <c r="APL105" s="7">
        <v>0</v>
      </c>
      <c r="APM105" s="7">
        <v>6</v>
      </c>
      <c r="APN105" s="7">
        <v>0</v>
      </c>
      <c r="APO105" s="7">
        <v>0</v>
      </c>
      <c r="APP105" s="7">
        <v>4</v>
      </c>
      <c r="APQ105" s="7">
        <v>0</v>
      </c>
      <c r="APR105" s="7">
        <v>0</v>
      </c>
      <c r="APS105" s="7">
        <v>42</v>
      </c>
      <c r="APT105" s="7">
        <v>10</v>
      </c>
      <c r="APU105" s="7">
        <v>0</v>
      </c>
      <c r="APV105" s="7">
        <v>0</v>
      </c>
      <c r="APW105" s="7">
        <v>17</v>
      </c>
      <c r="APX105" s="7">
        <v>0</v>
      </c>
      <c r="APY105" s="7">
        <v>0</v>
      </c>
      <c r="APZ105" s="7">
        <v>665</v>
      </c>
      <c r="AQA105" s="7">
        <v>0</v>
      </c>
      <c r="AQB105" s="7">
        <v>198</v>
      </c>
      <c r="AQC105" s="7">
        <v>127</v>
      </c>
      <c r="AQD105" s="7">
        <v>0</v>
      </c>
      <c r="AQE105" s="7">
        <v>0</v>
      </c>
      <c r="AQF105" s="7">
        <v>60</v>
      </c>
      <c r="AQG105" s="7">
        <v>0</v>
      </c>
      <c r="AQH105" s="7">
        <v>0</v>
      </c>
      <c r="AQI105" s="7">
        <v>1</v>
      </c>
      <c r="AQJ105" s="7">
        <v>0</v>
      </c>
      <c r="AQK105" s="7">
        <v>70</v>
      </c>
      <c r="AQL105" s="7">
        <v>0</v>
      </c>
      <c r="AQM105" s="7">
        <v>0</v>
      </c>
      <c r="AQN105" s="7">
        <v>0</v>
      </c>
      <c r="AQO105" s="7">
        <v>0</v>
      </c>
      <c r="AQP105" s="7">
        <v>1</v>
      </c>
      <c r="AQQ105" s="7">
        <v>0</v>
      </c>
      <c r="AQR105" s="7">
        <v>0</v>
      </c>
      <c r="AQS105" s="7">
        <v>1</v>
      </c>
      <c r="AQT105" s="7">
        <v>0</v>
      </c>
      <c r="AQU105" s="7">
        <v>0</v>
      </c>
      <c r="AQV105" s="7">
        <v>0</v>
      </c>
      <c r="AQW105" s="7">
        <v>0</v>
      </c>
      <c r="AQX105" s="7">
        <v>0</v>
      </c>
      <c r="AQY105" s="7">
        <v>0</v>
      </c>
      <c r="AQZ105" s="7">
        <v>0</v>
      </c>
      <c r="ARA105" s="7">
        <v>0</v>
      </c>
      <c r="ARB105" s="7">
        <v>1</v>
      </c>
      <c r="ARC105" s="7">
        <v>0</v>
      </c>
      <c r="ARD105" s="7">
        <v>0</v>
      </c>
      <c r="ARE105" s="7">
        <v>158</v>
      </c>
      <c r="ARF105" s="7">
        <v>0</v>
      </c>
      <c r="ARG105" s="7">
        <v>0</v>
      </c>
      <c r="ARH105" s="7">
        <v>0</v>
      </c>
      <c r="ARI105" s="7">
        <v>0</v>
      </c>
      <c r="ARJ105" s="7">
        <v>0</v>
      </c>
      <c r="ARK105" s="7">
        <v>0</v>
      </c>
      <c r="ARL105" s="7">
        <v>0</v>
      </c>
      <c r="ARM105" s="7">
        <v>0</v>
      </c>
      <c r="ARN105" s="7">
        <v>0</v>
      </c>
      <c r="ARO105" s="7">
        <v>0</v>
      </c>
      <c r="ARP105" s="7">
        <v>0</v>
      </c>
      <c r="ARQ105" s="7">
        <v>0</v>
      </c>
      <c r="ARR105" s="7">
        <v>0</v>
      </c>
      <c r="ARS105" s="7">
        <v>0</v>
      </c>
      <c r="ART105" s="7">
        <v>0</v>
      </c>
      <c r="ARU105" s="7">
        <v>0</v>
      </c>
      <c r="ARV105" s="7">
        <v>0</v>
      </c>
      <c r="ARW105" s="7">
        <v>0</v>
      </c>
      <c r="ARX105" s="7">
        <v>0</v>
      </c>
      <c r="ARY105" s="7">
        <v>0</v>
      </c>
      <c r="ARZ105" s="7">
        <v>0</v>
      </c>
      <c r="ASA105" s="7">
        <v>0</v>
      </c>
      <c r="ASB105" s="7">
        <v>0</v>
      </c>
      <c r="ASC105" s="7">
        <v>0</v>
      </c>
      <c r="ASD105" s="7">
        <v>0</v>
      </c>
      <c r="ASE105" s="7">
        <v>0</v>
      </c>
      <c r="ASF105" s="7">
        <v>0</v>
      </c>
      <c r="ASG105" s="7">
        <v>0</v>
      </c>
      <c r="ASH105" s="7">
        <v>0</v>
      </c>
      <c r="ASI105" s="7">
        <v>0</v>
      </c>
      <c r="ASJ105" s="7">
        <v>0</v>
      </c>
      <c r="ASK105" s="7">
        <v>0</v>
      </c>
      <c r="ASL105" s="7">
        <v>0</v>
      </c>
      <c r="ASM105" s="7">
        <v>7</v>
      </c>
      <c r="ASN105" s="7">
        <v>0</v>
      </c>
      <c r="ASO105" s="7">
        <v>0</v>
      </c>
      <c r="ASP105" s="7">
        <v>0</v>
      </c>
      <c r="ASQ105" s="7">
        <v>0</v>
      </c>
      <c r="ASR105" s="7">
        <v>0</v>
      </c>
      <c r="ASS105" s="7">
        <v>0</v>
      </c>
      <c r="AST105" s="7">
        <v>0</v>
      </c>
      <c r="ASU105" s="7">
        <v>0</v>
      </c>
      <c r="ASV105" s="7">
        <v>0</v>
      </c>
      <c r="ASW105" s="7">
        <v>0</v>
      </c>
      <c r="ASX105" s="7">
        <v>0</v>
      </c>
      <c r="ASY105" s="7">
        <v>0</v>
      </c>
      <c r="ASZ105" s="7">
        <v>0</v>
      </c>
      <c r="ATA105" s="7">
        <v>0</v>
      </c>
      <c r="ATB105" s="7">
        <v>99</v>
      </c>
      <c r="ATC105" s="7">
        <v>0</v>
      </c>
      <c r="ATD105" s="7">
        <v>0</v>
      </c>
      <c r="ATE105" s="7">
        <v>0</v>
      </c>
      <c r="ATF105" s="7">
        <v>0</v>
      </c>
      <c r="ATG105" s="7">
        <v>0</v>
      </c>
      <c r="ATH105" s="7">
        <v>0</v>
      </c>
      <c r="ATI105" s="7">
        <v>0</v>
      </c>
      <c r="ATJ105" s="7">
        <v>0</v>
      </c>
      <c r="ATK105" s="7">
        <v>0</v>
      </c>
      <c r="ATL105" s="7">
        <v>0</v>
      </c>
      <c r="ATM105" s="7">
        <v>0</v>
      </c>
      <c r="ATN105" s="7">
        <v>0</v>
      </c>
      <c r="ATO105" s="7">
        <v>0</v>
      </c>
      <c r="ATP105" s="7">
        <v>0</v>
      </c>
      <c r="ATQ105" s="7">
        <v>0</v>
      </c>
      <c r="ATR105" s="7">
        <v>0</v>
      </c>
      <c r="ATS105" s="7">
        <v>0</v>
      </c>
      <c r="ATT105" s="7">
        <v>0</v>
      </c>
      <c r="ATU105" s="7">
        <v>0</v>
      </c>
      <c r="ATV105" s="7">
        <v>0</v>
      </c>
      <c r="ATW105" s="7">
        <v>0</v>
      </c>
      <c r="ATX105" s="7">
        <v>0</v>
      </c>
      <c r="ATY105" s="7">
        <v>0</v>
      </c>
      <c r="ATZ105" s="7">
        <v>0</v>
      </c>
      <c r="AUA105" s="7">
        <v>0</v>
      </c>
      <c r="AUB105" s="7">
        <v>0</v>
      </c>
      <c r="AUC105" s="7">
        <v>0</v>
      </c>
      <c r="AUD105" s="7">
        <v>0</v>
      </c>
      <c r="AUE105" s="7">
        <v>0</v>
      </c>
      <c r="AUF105" s="7">
        <v>0</v>
      </c>
      <c r="AUG105" s="7">
        <v>0</v>
      </c>
      <c r="AUH105" s="7">
        <v>0</v>
      </c>
      <c r="AUI105" s="7">
        <v>0</v>
      </c>
      <c r="AUJ105" s="7">
        <v>0</v>
      </c>
      <c r="AUK105" s="7">
        <v>0</v>
      </c>
      <c r="AUL105" s="7">
        <v>0</v>
      </c>
      <c r="AUM105" s="7">
        <v>0</v>
      </c>
      <c r="AUN105" s="7">
        <v>0</v>
      </c>
      <c r="AUO105" s="7">
        <v>0</v>
      </c>
      <c r="AUP105" s="7">
        <v>0</v>
      </c>
      <c r="AUQ105" s="7">
        <v>0</v>
      </c>
      <c r="AUR105" s="7">
        <v>0</v>
      </c>
      <c r="AUS105" s="7">
        <v>0</v>
      </c>
      <c r="AUT105" s="7">
        <v>0</v>
      </c>
      <c r="AUU105" s="7">
        <v>0</v>
      </c>
      <c r="AUV105" s="7">
        <v>0</v>
      </c>
      <c r="AUW105" s="7">
        <v>0</v>
      </c>
      <c r="AUX105" s="7">
        <v>0</v>
      </c>
      <c r="AUY105" s="7">
        <v>0</v>
      </c>
      <c r="AUZ105" s="7">
        <v>0</v>
      </c>
      <c r="AVA105" s="7">
        <v>0</v>
      </c>
      <c r="AVB105" s="7">
        <v>0</v>
      </c>
      <c r="AVC105" s="7">
        <v>0</v>
      </c>
      <c r="AVD105" s="7">
        <v>0</v>
      </c>
      <c r="AVE105" s="7">
        <v>0</v>
      </c>
      <c r="AVF105" s="7">
        <v>0</v>
      </c>
      <c r="AVG105" s="7">
        <v>0</v>
      </c>
      <c r="AVH105" s="7">
        <v>0</v>
      </c>
      <c r="AVI105" s="7">
        <v>0</v>
      </c>
      <c r="AVJ105" s="7">
        <v>0</v>
      </c>
      <c r="AVK105" s="7">
        <v>0</v>
      </c>
      <c r="AVL105" s="7">
        <v>0</v>
      </c>
      <c r="AVM105" s="7">
        <v>0</v>
      </c>
      <c r="AVN105" s="7">
        <v>0</v>
      </c>
      <c r="AVO105" s="7">
        <v>0</v>
      </c>
      <c r="AVP105" s="7">
        <v>0</v>
      </c>
      <c r="AVQ105" s="7">
        <v>0</v>
      </c>
      <c r="AVR105" s="7">
        <v>0</v>
      </c>
      <c r="AVS105" s="7">
        <v>0</v>
      </c>
      <c r="AVT105" s="7">
        <v>0</v>
      </c>
      <c r="AVU105" s="7">
        <v>0</v>
      </c>
      <c r="AVV105" s="7">
        <v>0</v>
      </c>
      <c r="AVW105" s="7">
        <v>0</v>
      </c>
      <c r="AVX105" s="7">
        <v>0</v>
      </c>
      <c r="AVY105" s="7">
        <v>0</v>
      </c>
      <c r="AVZ105" s="7">
        <v>0</v>
      </c>
      <c r="AWA105" s="7">
        <v>0</v>
      </c>
      <c r="AWB105" s="7">
        <v>0</v>
      </c>
      <c r="AWC105" s="7">
        <v>0</v>
      </c>
      <c r="AWD105" s="7">
        <v>0</v>
      </c>
      <c r="AWE105" s="7">
        <v>0</v>
      </c>
      <c r="AWF105" s="7">
        <v>0</v>
      </c>
      <c r="AWG105" s="7">
        <v>0</v>
      </c>
      <c r="AWH105" s="7">
        <v>0</v>
      </c>
      <c r="AWI105" s="7">
        <v>0</v>
      </c>
      <c r="AWJ105" s="7">
        <v>0</v>
      </c>
      <c r="AWK105" s="7">
        <v>0</v>
      </c>
      <c r="AWL105" s="7">
        <v>0</v>
      </c>
      <c r="AWM105" s="7">
        <v>0</v>
      </c>
      <c r="AWN105" s="7">
        <v>0</v>
      </c>
      <c r="AWO105" s="7">
        <v>0</v>
      </c>
      <c r="AWP105" s="7">
        <v>0</v>
      </c>
      <c r="AWQ105" s="7">
        <v>0</v>
      </c>
      <c r="AWR105" s="7">
        <v>0</v>
      </c>
      <c r="AWS105" s="7">
        <v>0</v>
      </c>
      <c r="AWT105" s="7">
        <v>0</v>
      </c>
      <c r="AWU105" s="7">
        <v>0</v>
      </c>
      <c r="AWV105" s="7">
        <v>0</v>
      </c>
      <c r="AWW105" s="7">
        <v>0</v>
      </c>
      <c r="AWX105" s="7">
        <v>0</v>
      </c>
      <c r="AWY105" s="7">
        <v>1</v>
      </c>
      <c r="AWZ105" s="7">
        <v>0</v>
      </c>
      <c r="AXA105" s="7">
        <v>0</v>
      </c>
      <c r="AXB105" s="7">
        <v>0</v>
      </c>
      <c r="AXC105" s="7">
        <v>0</v>
      </c>
      <c r="AXD105" s="7">
        <v>0</v>
      </c>
      <c r="AXE105" s="7">
        <v>0</v>
      </c>
      <c r="AXF105" s="7">
        <v>0</v>
      </c>
      <c r="AXG105" s="7">
        <v>0</v>
      </c>
      <c r="AXH105" s="7">
        <v>0</v>
      </c>
      <c r="AXI105" s="7">
        <v>0</v>
      </c>
      <c r="AXJ105" s="7">
        <v>0</v>
      </c>
      <c r="AXK105" s="7">
        <v>0</v>
      </c>
      <c r="AXL105" s="7">
        <v>0</v>
      </c>
      <c r="AXM105" s="7">
        <v>0</v>
      </c>
      <c r="AXN105" s="7">
        <v>0</v>
      </c>
      <c r="AXO105" s="7">
        <v>0</v>
      </c>
      <c r="AXP105" s="7">
        <v>0</v>
      </c>
      <c r="AXQ105" s="7">
        <v>0</v>
      </c>
      <c r="AXR105" s="7">
        <v>0</v>
      </c>
      <c r="AXS105" s="7">
        <v>0</v>
      </c>
      <c r="AXT105" s="7">
        <v>0</v>
      </c>
      <c r="AXU105" s="7">
        <v>0</v>
      </c>
      <c r="AXV105" s="7">
        <v>0</v>
      </c>
      <c r="AXW105" s="7">
        <v>0</v>
      </c>
      <c r="AXX105" s="7">
        <v>0</v>
      </c>
      <c r="AXY105" s="7">
        <v>0</v>
      </c>
      <c r="AXZ105" s="7">
        <v>0</v>
      </c>
      <c r="AYA105" s="7">
        <v>0</v>
      </c>
      <c r="AYB105" s="7">
        <v>0</v>
      </c>
      <c r="AYC105" s="7">
        <v>0</v>
      </c>
      <c r="AYD105" s="7">
        <v>0</v>
      </c>
      <c r="AYE105" s="7">
        <v>0</v>
      </c>
      <c r="AYF105" s="7">
        <v>0</v>
      </c>
      <c r="AYG105" s="7">
        <v>0</v>
      </c>
      <c r="AYH105" s="7">
        <v>0</v>
      </c>
      <c r="AYI105" s="7">
        <v>0</v>
      </c>
      <c r="AYJ105" s="7">
        <v>0</v>
      </c>
      <c r="AYK105" s="7">
        <v>0</v>
      </c>
      <c r="AYL105" s="7">
        <v>0</v>
      </c>
      <c r="AYM105" s="7">
        <v>0</v>
      </c>
      <c r="AYN105" s="7">
        <v>0</v>
      </c>
      <c r="AYO105" s="7">
        <v>0</v>
      </c>
      <c r="AYP105" s="7">
        <v>0</v>
      </c>
      <c r="AYQ105" s="7">
        <v>0</v>
      </c>
      <c r="AYR105" s="7">
        <v>0</v>
      </c>
      <c r="AYS105" s="7">
        <v>0</v>
      </c>
      <c r="AYT105" s="7">
        <v>0</v>
      </c>
      <c r="AYU105" s="7">
        <v>0</v>
      </c>
      <c r="AYV105" s="7">
        <v>0</v>
      </c>
      <c r="AYW105" s="7">
        <v>0</v>
      </c>
      <c r="AYX105" s="7">
        <v>0</v>
      </c>
      <c r="AYY105" s="7">
        <v>0</v>
      </c>
      <c r="AYZ105" s="7">
        <v>0</v>
      </c>
      <c r="AZA105" s="7">
        <v>0</v>
      </c>
      <c r="AZB105" s="7">
        <v>1</v>
      </c>
      <c r="AZC105" s="7">
        <v>0</v>
      </c>
      <c r="AZD105" s="7">
        <v>0</v>
      </c>
      <c r="AZE105" s="7">
        <v>0</v>
      </c>
      <c r="AZF105" s="7">
        <v>0</v>
      </c>
      <c r="AZG105" s="7">
        <v>0</v>
      </c>
      <c r="AZH105" s="7">
        <v>0</v>
      </c>
      <c r="AZI105" s="7">
        <v>0</v>
      </c>
      <c r="AZJ105" s="7">
        <v>0</v>
      </c>
      <c r="AZK105" s="7">
        <v>0</v>
      </c>
      <c r="AZL105" s="7">
        <v>0</v>
      </c>
      <c r="AZM105" s="7">
        <v>0</v>
      </c>
      <c r="AZN105" s="7">
        <v>0</v>
      </c>
      <c r="AZO105" s="7">
        <v>0</v>
      </c>
      <c r="AZP105" s="7">
        <v>0</v>
      </c>
      <c r="AZQ105" s="7">
        <v>0</v>
      </c>
      <c r="AZR105" s="7">
        <v>0</v>
      </c>
      <c r="AZS105" s="7">
        <v>0</v>
      </c>
      <c r="AZT105" s="7">
        <v>0</v>
      </c>
      <c r="AZU105" s="7">
        <v>0</v>
      </c>
      <c r="AZV105" s="7">
        <v>0</v>
      </c>
      <c r="AZW105" s="7">
        <v>0</v>
      </c>
      <c r="AZX105" s="7">
        <v>0</v>
      </c>
      <c r="AZY105" s="7">
        <v>0</v>
      </c>
      <c r="AZZ105" s="7">
        <v>0</v>
      </c>
      <c r="BAA105" s="7">
        <v>0</v>
      </c>
      <c r="BAB105" s="7">
        <v>0</v>
      </c>
      <c r="BAC105" s="7">
        <v>0</v>
      </c>
      <c r="BAD105" s="7">
        <v>0</v>
      </c>
      <c r="BAE105" s="7">
        <v>0</v>
      </c>
      <c r="BAF105" s="7">
        <v>0</v>
      </c>
      <c r="BAG105" s="7">
        <v>0</v>
      </c>
      <c r="BAH105" s="7">
        <v>0</v>
      </c>
      <c r="BAI105" s="7">
        <v>0</v>
      </c>
      <c r="BAJ105" s="7">
        <v>0</v>
      </c>
      <c r="BAK105" s="7">
        <v>0</v>
      </c>
      <c r="BAL105" s="7">
        <v>0</v>
      </c>
      <c r="BAM105" s="7">
        <v>0</v>
      </c>
      <c r="BAN105" s="7">
        <v>0</v>
      </c>
      <c r="BAO105" s="7">
        <v>0</v>
      </c>
      <c r="BAP105" s="7">
        <v>0</v>
      </c>
      <c r="BAQ105" s="7">
        <v>0</v>
      </c>
      <c r="BAR105" s="7">
        <v>3</v>
      </c>
      <c r="BAS105" s="7">
        <v>0</v>
      </c>
      <c r="BAT105" s="7">
        <v>0</v>
      </c>
      <c r="BAU105" s="7">
        <v>0</v>
      </c>
      <c r="BAV105" s="7">
        <v>0</v>
      </c>
      <c r="BAW105" s="7">
        <v>0</v>
      </c>
      <c r="BAX105" s="7">
        <v>0</v>
      </c>
      <c r="BAY105" s="7">
        <v>0</v>
      </c>
      <c r="BAZ105" s="7">
        <v>0</v>
      </c>
      <c r="BBA105" s="7">
        <v>0</v>
      </c>
      <c r="BBB105" s="7">
        <v>0</v>
      </c>
      <c r="BBC105" s="7">
        <v>0</v>
      </c>
      <c r="BBD105" s="7">
        <v>0</v>
      </c>
      <c r="BBE105" s="7">
        <v>0</v>
      </c>
      <c r="BBF105" s="7">
        <v>0</v>
      </c>
      <c r="BBG105" s="7">
        <v>0</v>
      </c>
      <c r="BBH105" s="7">
        <v>0</v>
      </c>
      <c r="BBI105" s="7">
        <v>0</v>
      </c>
      <c r="BBJ105" s="7">
        <v>0</v>
      </c>
      <c r="BBK105" s="7">
        <v>1</v>
      </c>
      <c r="BBL105" s="7">
        <v>2</v>
      </c>
      <c r="BBM105" s="7">
        <v>0</v>
      </c>
      <c r="BBN105" s="7">
        <v>0</v>
      </c>
      <c r="BBO105" s="7">
        <v>0</v>
      </c>
      <c r="BBP105" s="7">
        <v>0</v>
      </c>
      <c r="BBQ105" s="7">
        <v>0</v>
      </c>
      <c r="BBR105" s="7">
        <v>0</v>
      </c>
      <c r="BBS105" s="7">
        <v>0</v>
      </c>
      <c r="BBT105" s="7">
        <v>0</v>
      </c>
      <c r="BBU105" s="7">
        <v>0</v>
      </c>
      <c r="BBV105" s="7">
        <v>0</v>
      </c>
      <c r="BBW105" s="7">
        <v>0</v>
      </c>
      <c r="BBX105" s="7">
        <v>0</v>
      </c>
      <c r="BBY105" s="7">
        <v>0</v>
      </c>
      <c r="BBZ105" s="7">
        <v>0</v>
      </c>
      <c r="BCA105" s="7">
        <v>0</v>
      </c>
      <c r="BCB105" s="7">
        <v>0</v>
      </c>
      <c r="BCC105" s="7">
        <v>0</v>
      </c>
      <c r="BCD105" s="7">
        <v>0</v>
      </c>
      <c r="BCE105" s="7">
        <v>0</v>
      </c>
      <c r="BCF105" s="7">
        <v>0</v>
      </c>
      <c r="BCG105" s="7">
        <v>0</v>
      </c>
      <c r="BCH105" s="7">
        <v>0</v>
      </c>
      <c r="BCI105" s="7">
        <v>0</v>
      </c>
      <c r="BCJ105" s="7">
        <v>0</v>
      </c>
      <c r="BCK105" s="7">
        <v>0</v>
      </c>
      <c r="BCL105" s="7">
        <v>0</v>
      </c>
      <c r="BCM105" s="7">
        <v>0</v>
      </c>
      <c r="BCN105" s="7">
        <v>0</v>
      </c>
      <c r="BCO105" s="7">
        <v>0</v>
      </c>
      <c r="BCP105" s="7">
        <v>19</v>
      </c>
      <c r="BCQ105" s="7">
        <v>0</v>
      </c>
      <c r="BCR105" s="34">
        <v>0</v>
      </c>
      <c r="BCU105" s="133">
        <v>0</v>
      </c>
      <c r="BCV105" s="5">
        <v>0</v>
      </c>
      <c r="BCW105" s="5">
        <v>0</v>
      </c>
      <c r="BCX105" s="5">
        <v>0</v>
      </c>
      <c r="BCY105" s="5">
        <v>0</v>
      </c>
      <c r="BCZ105" s="5">
        <v>0</v>
      </c>
      <c r="BDA105" s="5">
        <v>0</v>
      </c>
      <c r="BDB105" s="5">
        <v>0</v>
      </c>
      <c r="BDC105" s="5">
        <v>0</v>
      </c>
      <c r="BDD105" s="5">
        <v>0</v>
      </c>
      <c r="BDE105" s="5">
        <v>0</v>
      </c>
      <c r="BDF105" s="5">
        <v>0</v>
      </c>
      <c r="BDG105" s="5">
        <v>0</v>
      </c>
      <c r="BDH105" s="5">
        <v>0</v>
      </c>
      <c r="BDI105" s="5">
        <v>0</v>
      </c>
      <c r="BDJ105" s="5">
        <v>0</v>
      </c>
      <c r="BDK105" s="5">
        <v>0</v>
      </c>
      <c r="BDL105" s="5">
        <v>0</v>
      </c>
      <c r="BDM105" s="5">
        <v>0</v>
      </c>
      <c r="BDN105" s="5">
        <v>0</v>
      </c>
      <c r="BDO105" s="5">
        <v>0</v>
      </c>
      <c r="BDP105" s="5">
        <v>0</v>
      </c>
      <c r="BDQ105" s="5">
        <v>0</v>
      </c>
      <c r="BDR105" s="5">
        <v>0</v>
      </c>
      <c r="BDS105" s="5">
        <v>0</v>
      </c>
      <c r="BDT105" s="5">
        <v>0</v>
      </c>
      <c r="BDU105" s="5">
        <v>0</v>
      </c>
      <c r="BDV105" s="5">
        <v>0</v>
      </c>
      <c r="BDW105" s="5">
        <v>0</v>
      </c>
      <c r="BDX105" s="5">
        <v>0</v>
      </c>
      <c r="BDY105" s="5">
        <v>0</v>
      </c>
      <c r="BDZ105" s="5">
        <v>0</v>
      </c>
      <c r="BEA105" s="5">
        <v>0</v>
      </c>
      <c r="BEB105" s="5">
        <v>0</v>
      </c>
      <c r="BEC105" s="5">
        <v>0</v>
      </c>
      <c r="BED105" s="5">
        <v>0</v>
      </c>
      <c r="BEE105" s="5">
        <v>0</v>
      </c>
      <c r="BEF105" s="5">
        <v>0</v>
      </c>
      <c r="BEG105" s="5">
        <v>0</v>
      </c>
      <c r="BEH105" s="5">
        <v>0</v>
      </c>
      <c r="BEI105" s="5">
        <v>0</v>
      </c>
      <c r="BEJ105" s="5">
        <v>0</v>
      </c>
      <c r="BEK105" s="5">
        <v>0</v>
      </c>
      <c r="BEL105" s="5">
        <v>0</v>
      </c>
      <c r="BEM105" s="5">
        <v>0</v>
      </c>
      <c r="BEN105" s="5">
        <v>0</v>
      </c>
      <c r="BEO105" s="5">
        <v>0</v>
      </c>
      <c r="BEP105" s="5">
        <v>0</v>
      </c>
      <c r="BEQ105" s="5">
        <v>0</v>
      </c>
      <c r="BER105" s="5">
        <v>0</v>
      </c>
      <c r="BES105" s="5">
        <v>0</v>
      </c>
      <c r="BET105" s="5">
        <v>0</v>
      </c>
      <c r="BEU105" s="5">
        <v>0</v>
      </c>
      <c r="BEV105" s="5">
        <v>0</v>
      </c>
      <c r="BEW105" s="5">
        <v>0</v>
      </c>
      <c r="BEX105" s="5">
        <v>0</v>
      </c>
      <c r="BEY105" s="5">
        <v>0</v>
      </c>
      <c r="BEZ105" s="5">
        <v>0</v>
      </c>
      <c r="BFA105" s="5">
        <v>0</v>
      </c>
      <c r="BFB105" s="5">
        <v>0</v>
      </c>
      <c r="BFC105" s="5">
        <v>0</v>
      </c>
      <c r="BFD105" s="5">
        <v>0</v>
      </c>
      <c r="BFE105" s="5">
        <v>0</v>
      </c>
      <c r="BFF105" s="5">
        <v>0</v>
      </c>
      <c r="BFG105" s="5">
        <v>0</v>
      </c>
      <c r="BFH105" s="5">
        <v>0</v>
      </c>
      <c r="BFI105" s="5">
        <v>0</v>
      </c>
      <c r="BFJ105" s="5">
        <v>0</v>
      </c>
      <c r="BFK105" s="5">
        <v>0</v>
      </c>
      <c r="BFL105" s="5">
        <v>0</v>
      </c>
      <c r="BFM105" s="5">
        <v>0</v>
      </c>
      <c r="BFN105" s="5">
        <v>0</v>
      </c>
      <c r="BFO105" s="5">
        <v>0</v>
      </c>
      <c r="BFP105" s="5">
        <v>0</v>
      </c>
      <c r="BFQ105" s="5">
        <v>0</v>
      </c>
      <c r="BFR105" s="5">
        <v>0</v>
      </c>
      <c r="BFS105" s="5">
        <v>0</v>
      </c>
      <c r="BFT105" s="5">
        <v>0</v>
      </c>
      <c r="BFU105" s="5">
        <v>0</v>
      </c>
      <c r="BFV105" s="5">
        <v>0</v>
      </c>
      <c r="BFW105" s="5">
        <v>0</v>
      </c>
      <c r="BFX105" s="5">
        <v>0</v>
      </c>
      <c r="BFY105" s="5">
        <v>0</v>
      </c>
      <c r="BFZ105" s="5">
        <v>0</v>
      </c>
      <c r="BGA105" s="5">
        <v>0</v>
      </c>
      <c r="BGB105" s="5">
        <v>0</v>
      </c>
      <c r="BGC105" s="5">
        <v>0</v>
      </c>
      <c r="BGD105" s="5">
        <v>0</v>
      </c>
      <c r="BGE105" s="5">
        <v>0</v>
      </c>
      <c r="BGF105" s="5">
        <v>0</v>
      </c>
      <c r="BGG105" s="5">
        <v>0</v>
      </c>
      <c r="BGH105" s="5">
        <v>0</v>
      </c>
      <c r="BGI105" s="5">
        <v>0</v>
      </c>
      <c r="BGJ105" s="5">
        <v>0</v>
      </c>
      <c r="BGK105" s="5">
        <v>6.2680810028929602E-3</v>
      </c>
      <c r="BGL105" s="5">
        <v>0</v>
      </c>
      <c r="BGM105" s="5">
        <v>0</v>
      </c>
      <c r="BGN105" s="5">
        <v>0</v>
      </c>
      <c r="BGO105" s="5">
        <v>3.8572806171648989E-3</v>
      </c>
      <c r="BGP105" s="5">
        <v>0</v>
      </c>
      <c r="BGQ105" s="5">
        <v>0</v>
      </c>
      <c r="BGR105" s="5">
        <v>0</v>
      </c>
      <c r="BGS105" s="5">
        <v>4.8216007714561236E-4</v>
      </c>
      <c r="BGT105" s="5">
        <v>4.8216007714561236E-4</v>
      </c>
      <c r="BGU105" s="5">
        <v>5.303760848601736E-3</v>
      </c>
      <c r="BGV105" s="5">
        <v>0</v>
      </c>
      <c r="BGW105" s="5">
        <v>0</v>
      </c>
      <c r="BGX105" s="5">
        <v>0</v>
      </c>
      <c r="BGY105" s="5">
        <v>0</v>
      </c>
      <c r="BGZ105" s="5">
        <v>0</v>
      </c>
      <c r="BHA105" s="5">
        <v>0</v>
      </c>
      <c r="BHB105" s="5">
        <v>0</v>
      </c>
      <c r="BHC105" s="5">
        <v>0</v>
      </c>
      <c r="BHD105" s="5">
        <v>0</v>
      </c>
      <c r="BHE105" s="5">
        <v>0</v>
      </c>
      <c r="BHF105" s="5">
        <v>0</v>
      </c>
      <c r="BHG105" s="5">
        <v>0</v>
      </c>
      <c r="BHH105" s="5">
        <v>0</v>
      </c>
      <c r="BHI105" s="5">
        <v>0</v>
      </c>
      <c r="BHJ105" s="5">
        <v>0</v>
      </c>
      <c r="BHK105" s="5">
        <v>0</v>
      </c>
      <c r="BHL105" s="5">
        <v>0</v>
      </c>
      <c r="BHM105" s="5">
        <v>0</v>
      </c>
      <c r="BHN105" s="5">
        <v>0</v>
      </c>
      <c r="BHO105" s="5">
        <v>0</v>
      </c>
      <c r="BHP105" s="5">
        <v>0</v>
      </c>
      <c r="BHQ105" s="5">
        <v>0</v>
      </c>
      <c r="BHR105" s="5">
        <v>0</v>
      </c>
      <c r="BHS105" s="5">
        <v>0</v>
      </c>
      <c r="BHT105" s="5">
        <v>0</v>
      </c>
      <c r="BHU105" s="5">
        <v>0</v>
      </c>
      <c r="BHV105" s="5">
        <v>0</v>
      </c>
      <c r="BHW105" s="5">
        <v>0</v>
      </c>
      <c r="BHX105" s="5">
        <v>0</v>
      </c>
      <c r="BHY105" s="5">
        <v>4.8216007714561236E-4</v>
      </c>
      <c r="BHZ105" s="5">
        <v>4.7733847637415623E-2</v>
      </c>
      <c r="BIA105" s="5">
        <v>0</v>
      </c>
      <c r="BIB105" s="5">
        <v>3.8572806171648989E-3</v>
      </c>
      <c r="BIC105" s="5">
        <v>0</v>
      </c>
      <c r="BID105" s="5">
        <v>0</v>
      </c>
      <c r="BIE105" s="5">
        <v>0</v>
      </c>
      <c r="BIF105" s="5">
        <v>4.8216007714561236E-4</v>
      </c>
      <c r="BIG105" s="5">
        <v>0</v>
      </c>
      <c r="BIH105" s="5">
        <v>0</v>
      </c>
      <c r="BII105" s="5">
        <v>0</v>
      </c>
      <c r="BIJ105" s="5">
        <v>0</v>
      </c>
      <c r="BIK105" s="5">
        <v>0</v>
      </c>
      <c r="BIL105" s="5">
        <v>0</v>
      </c>
      <c r="BIM105" s="5">
        <v>0</v>
      </c>
      <c r="BIN105" s="5">
        <v>0</v>
      </c>
      <c r="BIO105" s="5">
        <v>0</v>
      </c>
      <c r="BIP105" s="5">
        <v>0</v>
      </c>
      <c r="BIQ105" s="5">
        <v>0</v>
      </c>
      <c r="BIR105" s="5">
        <v>0</v>
      </c>
      <c r="BIS105" s="5">
        <v>0</v>
      </c>
      <c r="BIT105" s="5">
        <v>0</v>
      </c>
      <c r="BIU105" s="5">
        <v>0</v>
      </c>
      <c r="BIV105" s="5">
        <v>0</v>
      </c>
      <c r="BIW105" s="5">
        <v>0</v>
      </c>
      <c r="BIX105" s="5">
        <v>0</v>
      </c>
      <c r="BIY105" s="5">
        <v>0</v>
      </c>
      <c r="BIZ105" s="5">
        <v>0</v>
      </c>
      <c r="BJA105" s="5">
        <v>0</v>
      </c>
      <c r="BJB105" s="5">
        <v>0</v>
      </c>
      <c r="BJC105" s="5">
        <v>0</v>
      </c>
      <c r="BJD105" s="5">
        <v>0</v>
      </c>
      <c r="BJE105" s="5">
        <v>0</v>
      </c>
      <c r="BJF105" s="5">
        <v>0</v>
      </c>
      <c r="BJG105" s="5">
        <v>0</v>
      </c>
      <c r="BJH105" s="5">
        <v>0</v>
      </c>
      <c r="BJI105" s="5">
        <v>0</v>
      </c>
      <c r="BJJ105" s="5">
        <v>0</v>
      </c>
      <c r="BJK105" s="5">
        <v>0</v>
      </c>
      <c r="BJL105" s="5">
        <v>0</v>
      </c>
      <c r="BJM105" s="5">
        <v>0</v>
      </c>
      <c r="BJN105" s="5">
        <v>0</v>
      </c>
      <c r="BJO105" s="5">
        <v>0</v>
      </c>
      <c r="BJP105" s="5">
        <v>0</v>
      </c>
      <c r="BJQ105" s="5">
        <v>0</v>
      </c>
      <c r="BJR105" s="5">
        <v>0</v>
      </c>
      <c r="BJS105" s="5">
        <v>4.8216007714561236E-4</v>
      </c>
      <c r="BJT105" s="5">
        <v>0</v>
      </c>
      <c r="BJU105" s="5">
        <v>0</v>
      </c>
      <c r="BJV105" s="5">
        <v>0</v>
      </c>
      <c r="BJW105" s="5">
        <v>0</v>
      </c>
      <c r="BJX105" s="5">
        <v>0</v>
      </c>
      <c r="BJY105" s="5">
        <v>0</v>
      </c>
      <c r="BJZ105" s="5">
        <v>0</v>
      </c>
      <c r="BKA105" s="5">
        <v>0</v>
      </c>
      <c r="BKB105" s="5">
        <v>0</v>
      </c>
      <c r="BKC105" s="5">
        <v>0</v>
      </c>
      <c r="BKD105" s="5">
        <v>0</v>
      </c>
      <c r="BKE105" s="5">
        <v>0</v>
      </c>
      <c r="BKF105" s="5">
        <v>0</v>
      </c>
      <c r="BKG105" s="5">
        <v>0</v>
      </c>
      <c r="BKH105" s="5">
        <v>0</v>
      </c>
      <c r="BKI105" s="5">
        <v>0</v>
      </c>
      <c r="BKJ105" s="5">
        <v>0</v>
      </c>
      <c r="BKK105" s="5">
        <v>0</v>
      </c>
      <c r="BKL105" s="5">
        <v>0</v>
      </c>
      <c r="BKM105" s="5">
        <v>0</v>
      </c>
      <c r="BKN105" s="5">
        <v>0</v>
      </c>
      <c r="BKO105" s="5">
        <v>0</v>
      </c>
      <c r="BKP105" s="5">
        <v>0</v>
      </c>
      <c r="BKQ105" s="5">
        <v>0</v>
      </c>
      <c r="BKR105" s="5">
        <v>0</v>
      </c>
      <c r="BKS105" s="5">
        <v>0</v>
      </c>
      <c r="BKT105" s="5">
        <v>0</v>
      </c>
      <c r="BKU105" s="5">
        <v>0</v>
      </c>
      <c r="BKV105" s="5">
        <v>0</v>
      </c>
      <c r="BKW105" s="5">
        <v>0</v>
      </c>
      <c r="BKX105" s="5">
        <v>0</v>
      </c>
      <c r="BKY105" s="5">
        <v>0</v>
      </c>
      <c r="BKZ105" s="5">
        <v>0</v>
      </c>
      <c r="BLA105" s="5">
        <v>0</v>
      </c>
      <c r="BLB105" s="5">
        <v>0</v>
      </c>
      <c r="BLC105" s="5">
        <v>0</v>
      </c>
      <c r="BLD105" s="5">
        <v>0</v>
      </c>
      <c r="BLE105" s="5">
        <v>0</v>
      </c>
      <c r="BLF105" s="5">
        <v>0</v>
      </c>
      <c r="BLG105" s="5">
        <v>0</v>
      </c>
      <c r="BLH105" s="5">
        <v>0</v>
      </c>
      <c r="BLI105" s="5">
        <v>0</v>
      </c>
      <c r="BLJ105" s="5">
        <v>0</v>
      </c>
      <c r="BLK105" s="5">
        <v>0</v>
      </c>
      <c r="BLL105" s="5">
        <v>0</v>
      </c>
      <c r="BLM105" s="5">
        <v>0</v>
      </c>
      <c r="BLN105" s="5">
        <v>0</v>
      </c>
      <c r="BLO105" s="5">
        <v>0</v>
      </c>
      <c r="BLP105" s="5">
        <v>0</v>
      </c>
      <c r="BLQ105" s="5">
        <v>0</v>
      </c>
      <c r="BLR105" s="5">
        <v>0</v>
      </c>
      <c r="BLS105" s="5">
        <v>0</v>
      </c>
      <c r="BLT105" s="5">
        <v>0</v>
      </c>
      <c r="BLU105" s="5">
        <v>0</v>
      </c>
      <c r="BLV105" s="5">
        <v>0</v>
      </c>
      <c r="BLW105" s="5">
        <v>0</v>
      </c>
      <c r="BLX105" s="5">
        <v>9.6432015429122472E-4</v>
      </c>
      <c r="BLY105" s="5">
        <v>0</v>
      </c>
      <c r="BLZ105" s="5">
        <v>0</v>
      </c>
      <c r="BMA105" s="5">
        <v>0</v>
      </c>
      <c r="BMB105" s="5">
        <v>0</v>
      </c>
      <c r="BMC105" s="5">
        <v>0</v>
      </c>
      <c r="BMD105" s="5">
        <v>0</v>
      </c>
      <c r="BME105" s="5">
        <v>0</v>
      </c>
      <c r="BMF105" s="5">
        <v>0</v>
      </c>
      <c r="BMG105" s="5">
        <v>0</v>
      </c>
      <c r="BMH105" s="5">
        <v>0</v>
      </c>
      <c r="BMI105" s="5">
        <v>0</v>
      </c>
      <c r="BMJ105" s="5">
        <v>0</v>
      </c>
      <c r="BMK105" s="5">
        <v>4.8216007714561236E-4</v>
      </c>
      <c r="BML105" s="5">
        <v>0</v>
      </c>
      <c r="BMM105" s="5">
        <v>0</v>
      </c>
      <c r="BMN105" s="5">
        <v>0</v>
      </c>
      <c r="BMO105" s="5">
        <v>0</v>
      </c>
      <c r="BMP105" s="5">
        <v>0</v>
      </c>
      <c r="BMQ105" s="5">
        <v>0</v>
      </c>
      <c r="BMR105" s="5">
        <v>0</v>
      </c>
      <c r="BMS105" s="5">
        <v>0</v>
      </c>
      <c r="BMT105" s="5">
        <v>0</v>
      </c>
      <c r="BMU105" s="5">
        <v>0</v>
      </c>
      <c r="BMV105" s="5">
        <v>0</v>
      </c>
      <c r="BMW105" s="5">
        <v>4.8216007714561236E-4</v>
      </c>
      <c r="BMX105" s="5">
        <v>0</v>
      </c>
      <c r="BMY105" s="5">
        <v>0</v>
      </c>
      <c r="BMZ105" s="5">
        <v>1.3018322082931534E-2</v>
      </c>
      <c r="BNA105" s="5">
        <v>0</v>
      </c>
      <c r="BNB105" s="5">
        <v>0</v>
      </c>
      <c r="BNC105" s="5">
        <v>2.4108003857280617E-3</v>
      </c>
      <c r="BND105" s="5">
        <v>0</v>
      </c>
      <c r="BNE105" s="5">
        <v>0</v>
      </c>
      <c r="BNF105" s="5">
        <v>7.2324011571841852E-3</v>
      </c>
      <c r="BNG105" s="5">
        <v>0</v>
      </c>
      <c r="BNH105" s="5">
        <v>0</v>
      </c>
      <c r="BNI105" s="5">
        <v>0</v>
      </c>
      <c r="BNJ105" s="5">
        <v>0</v>
      </c>
      <c r="BNK105" s="5">
        <v>0</v>
      </c>
      <c r="BNL105" s="5">
        <v>0</v>
      </c>
      <c r="BNM105" s="5">
        <v>0</v>
      </c>
      <c r="BNN105" s="5">
        <v>0</v>
      </c>
      <c r="BNO105" s="5">
        <v>4.8216007714561236E-4</v>
      </c>
      <c r="BNP105" s="5">
        <v>4.8216007714561236E-4</v>
      </c>
      <c r="BNQ105" s="5">
        <v>0</v>
      </c>
      <c r="BNR105" s="5">
        <v>0</v>
      </c>
      <c r="BNS105" s="5">
        <v>0</v>
      </c>
      <c r="BNT105" s="5">
        <v>0</v>
      </c>
      <c r="BNU105" s="5">
        <v>0</v>
      </c>
      <c r="BNV105" s="5">
        <v>0</v>
      </c>
      <c r="BNW105" s="5">
        <v>0</v>
      </c>
      <c r="BNX105" s="5">
        <v>0</v>
      </c>
      <c r="BNY105" s="5">
        <v>0</v>
      </c>
      <c r="BNZ105" s="5">
        <v>0</v>
      </c>
      <c r="BOA105" s="5">
        <v>0</v>
      </c>
      <c r="BOB105" s="5">
        <v>0</v>
      </c>
      <c r="BOC105" s="5">
        <v>0</v>
      </c>
      <c r="BOD105" s="5">
        <v>0</v>
      </c>
      <c r="BOE105" s="5">
        <v>0</v>
      </c>
      <c r="BOF105" s="5">
        <v>0</v>
      </c>
      <c r="BOG105" s="5">
        <v>4.8216007714561236E-4</v>
      </c>
      <c r="BOH105" s="5">
        <v>0</v>
      </c>
      <c r="BOI105" s="5">
        <v>0</v>
      </c>
      <c r="BOJ105" s="5">
        <v>0</v>
      </c>
      <c r="BOK105" s="5">
        <v>0</v>
      </c>
      <c r="BOL105" s="5">
        <v>0</v>
      </c>
      <c r="BOM105" s="5">
        <v>0</v>
      </c>
      <c r="BON105" s="5">
        <v>0</v>
      </c>
      <c r="BOO105" s="5">
        <v>0</v>
      </c>
      <c r="BOP105" s="5">
        <v>0</v>
      </c>
      <c r="BOQ105" s="5">
        <v>0</v>
      </c>
      <c r="BOR105" s="5">
        <v>0</v>
      </c>
      <c r="BOS105" s="5">
        <v>0</v>
      </c>
      <c r="BOT105" s="5">
        <v>1.5911282545805209E-2</v>
      </c>
      <c r="BOU105" s="5">
        <v>0</v>
      </c>
      <c r="BOV105" s="5">
        <v>0</v>
      </c>
      <c r="BOW105" s="5">
        <v>0</v>
      </c>
      <c r="BOX105" s="5">
        <v>1.9286403085824494E-3</v>
      </c>
      <c r="BOY105" s="5">
        <v>0</v>
      </c>
      <c r="BOZ105" s="5">
        <v>7.2324011571841852E-3</v>
      </c>
      <c r="BPA105" s="5">
        <v>1.4464802314368371E-3</v>
      </c>
      <c r="BPB105" s="5">
        <v>4.8216007714561236E-4</v>
      </c>
      <c r="BPC105" s="5">
        <v>9.6432015429122472E-4</v>
      </c>
      <c r="BPD105" s="5">
        <v>0</v>
      </c>
      <c r="BPE105" s="5">
        <v>0</v>
      </c>
      <c r="BPF105" s="5">
        <v>4.8216007714561236E-4</v>
      </c>
      <c r="BPG105" s="5">
        <v>9.3056894889103181E-2</v>
      </c>
      <c r="BPH105" s="5">
        <v>0</v>
      </c>
      <c r="BPI105" s="5">
        <v>0</v>
      </c>
      <c r="BPJ105" s="5">
        <v>0</v>
      </c>
      <c r="BPK105" s="5">
        <v>4.8216007714561236E-4</v>
      </c>
      <c r="BPL105" s="5">
        <v>0</v>
      </c>
      <c r="BPM105" s="5">
        <v>4.8216007714561236E-4</v>
      </c>
      <c r="BPN105" s="5">
        <v>0</v>
      </c>
      <c r="BPO105" s="5">
        <v>4.8216007714561235E-3</v>
      </c>
      <c r="BPP105" s="5">
        <v>0</v>
      </c>
      <c r="BPQ105" s="5">
        <v>0</v>
      </c>
      <c r="BPR105" s="5">
        <v>0</v>
      </c>
      <c r="BPS105" s="5">
        <v>1.3500482160077145E-2</v>
      </c>
      <c r="BPT105" s="5">
        <v>0</v>
      </c>
      <c r="BPU105" s="5">
        <v>0</v>
      </c>
      <c r="BPV105" s="5">
        <v>0</v>
      </c>
      <c r="BPW105" s="5">
        <v>0</v>
      </c>
      <c r="BPX105" s="5">
        <v>4.8216007714561236E-4</v>
      </c>
      <c r="BPY105" s="5">
        <v>0</v>
      </c>
      <c r="BPZ105" s="5">
        <v>0</v>
      </c>
      <c r="BQA105" s="5">
        <v>0</v>
      </c>
      <c r="BQB105" s="5">
        <v>0</v>
      </c>
      <c r="BQC105" s="5">
        <v>0</v>
      </c>
      <c r="BQD105" s="5">
        <v>0</v>
      </c>
      <c r="BQE105" s="5">
        <v>0</v>
      </c>
      <c r="BQF105" s="5">
        <v>0</v>
      </c>
      <c r="BQG105" s="5">
        <v>0</v>
      </c>
      <c r="BQH105" s="5">
        <v>4.8216007714561236E-4</v>
      </c>
      <c r="BQI105" s="5">
        <v>0</v>
      </c>
      <c r="BQJ105" s="5">
        <v>0</v>
      </c>
      <c r="BQK105" s="5">
        <v>0</v>
      </c>
      <c r="BQL105" s="5">
        <v>4.1947926711668276E-2</v>
      </c>
      <c r="BQM105" s="5">
        <v>0</v>
      </c>
      <c r="BQN105" s="5">
        <v>4.8216007714561236E-4</v>
      </c>
      <c r="BQO105" s="5">
        <v>0</v>
      </c>
      <c r="BQP105" s="5">
        <v>2.8929604628736743E-3</v>
      </c>
      <c r="BQQ105" s="5">
        <v>0</v>
      </c>
      <c r="BQR105" s="5">
        <v>0</v>
      </c>
      <c r="BQS105" s="5">
        <v>1.9286403085824494E-3</v>
      </c>
      <c r="BQT105" s="5">
        <v>0</v>
      </c>
      <c r="BQU105" s="5">
        <v>0</v>
      </c>
      <c r="BQV105" s="5">
        <v>2.0250723240115717E-2</v>
      </c>
      <c r="BQW105" s="5">
        <v>4.8216007714561235E-3</v>
      </c>
      <c r="BQX105" s="5">
        <v>0</v>
      </c>
      <c r="BQY105" s="5">
        <v>0</v>
      </c>
      <c r="BQZ105" s="5">
        <v>8.1967213114754103E-3</v>
      </c>
      <c r="BRA105" s="5">
        <v>0</v>
      </c>
      <c r="BRB105" s="5">
        <v>0</v>
      </c>
      <c r="BRC105" s="5">
        <v>0.32063645130183221</v>
      </c>
      <c r="BRD105" s="5">
        <v>0</v>
      </c>
      <c r="BRE105" s="5">
        <v>9.5467695274831246E-2</v>
      </c>
      <c r="BRF105" s="5">
        <v>6.123432979749277E-2</v>
      </c>
      <c r="BRG105" s="5">
        <v>0</v>
      </c>
      <c r="BRH105" s="5">
        <v>0</v>
      </c>
      <c r="BRI105" s="5">
        <v>2.8929604628736741E-2</v>
      </c>
      <c r="BRJ105" s="5">
        <v>0</v>
      </c>
      <c r="BRK105" s="5">
        <v>0</v>
      </c>
      <c r="BRL105" s="5">
        <v>4.8216007714561236E-4</v>
      </c>
      <c r="BRM105" s="5">
        <v>0</v>
      </c>
      <c r="BRN105" s="5">
        <v>3.3751205400192864E-2</v>
      </c>
      <c r="BRO105" s="5">
        <v>0</v>
      </c>
      <c r="BRP105" s="5">
        <v>0</v>
      </c>
      <c r="BRQ105" s="5">
        <v>0</v>
      </c>
      <c r="BRR105" s="5">
        <v>0</v>
      </c>
      <c r="BRS105" s="5">
        <v>4.8216007714561236E-4</v>
      </c>
      <c r="BRT105" s="5">
        <v>0</v>
      </c>
      <c r="BRU105" s="5">
        <v>0</v>
      </c>
      <c r="BRV105" s="5">
        <v>4.8216007714561236E-4</v>
      </c>
      <c r="BRW105" s="5">
        <v>0</v>
      </c>
      <c r="BRX105" s="5">
        <v>0</v>
      </c>
      <c r="BRY105" s="5">
        <v>0</v>
      </c>
      <c r="BRZ105" s="5">
        <v>0</v>
      </c>
      <c r="BSA105" s="5">
        <v>0</v>
      </c>
      <c r="BSB105" s="5">
        <v>0</v>
      </c>
      <c r="BSC105" s="5">
        <v>0</v>
      </c>
      <c r="BSD105" s="5">
        <v>0</v>
      </c>
      <c r="BSE105" s="5">
        <v>4.8216007714561236E-4</v>
      </c>
      <c r="BSF105" s="5">
        <v>0</v>
      </c>
      <c r="BSG105" s="5">
        <v>0</v>
      </c>
      <c r="BSH105" s="5">
        <v>7.6181292189006752E-2</v>
      </c>
      <c r="BSI105" s="5">
        <v>0</v>
      </c>
      <c r="BSJ105" s="5">
        <v>0</v>
      </c>
      <c r="BSK105" s="5">
        <v>0</v>
      </c>
      <c r="BSL105" s="5">
        <v>0</v>
      </c>
      <c r="BSM105" s="5">
        <v>0</v>
      </c>
      <c r="BSN105" s="5">
        <v>0</v>
      </c>
      <c r="BSO105" s="5">
        <v>0</v>
      </c>
      <c r="BSP105" s="5">
        <v>0</v>
      </c>
      <c r="BSQ105" s="5">
        <v>0</v>
      </c>
      <c r="BSR105" s="5">
        <v>0</v>
      </c>
      <c r="BSS105" s="5">
        <v>0</v>
      </c>
      <c r="BST105" s="5">
        <v>0</v>
      </c>
      <c r="BSU105" s="5">
        <v>0</v>
      </c>
      <c r="BSV105" s="5">
        <v>0</v>
      </c>
      <c r="BSW105" s="5">
        <v>0</v>
      </c>
      <c r="BSX105" s="5">
        <v>0</v>
      </c>
      <c r="BSY105" s="5">
        <v>0</v>
      </c>
      <c r="BSZ105" s="5">
        <v>0</v>
      </c>
      <c r="BTA105" s="5">
        <v>0</v>
      </c>
      <c r="BTB105" s="5">
        <v>0</v>
      </c>
      <c r="BTC105" s="5">
        <v>0</v>
      </c>
      <c r="BTD105" s="5">
        <v>0</v>
      </c>
      <c r="BTE105" s="5">
        <v>0</v>
      </c>
      <c r="BTF105" s="5">
        <v>0</v>
      </c>
      <c r="BTG105" s="5">
        <v>0</v>
      </c>
      <c r="BTH105" s="5">
        <v>0</v>
      </c>
      <c r="BTI105" s="5">
        <v>0</v>
      </c>
      <c r="BTJ105" s="5">
        <v>0</v>
      </c>
      <c r="BTK105" s="5">
        <v>0</v>
      </c>
      <c r="BTL105" s="5">
        <v>0</v>
      </c>
      <c r="BTM105" s="5">
        <v>0</v>
      </c>
      <c r="BTN105" s="5">
        <v>0</v>
      </c>
      <c r="BTO105" s="5">
        <v>0</v>
      </c>
      <c r="BTP105" s="5">
        <v>3.3751205400192863E-3</v>
      </c>
      <c r="BTQ105" s="5">
        <v>0</v>
      </c>
      <c r="BTR105" s="5">
        <v>0</v>
      </c>
      <c r="BTS105" s="5">
        <v>0</v>
      </c>
      <c r="BTT105" s="5">
        <v>0</v>
      </c>
      <c r="BTU105" s="5">
        <v>0</v>
      </c>
      <c r="BTV105" s="5">
        <v>0</v>
      </c>
      <c r="BTW105" s="5">
        <v>0</v>
      </c>
      <c r="BTX105" s="5">
        <v>0</v>
      </c>
      <c r="BTY105" s="5">
        <v>0</v>
      </c>
      <c r="BTZ105" s="5">
        <v>0</v>
      </c>
      <c r="BUA105" s="5">
        <v>0</v>
      </c>
      <c r="BUB105" s="5">
        <v>0</v>
      </c>
      <c r="BUC105" s="5">
        <v>0</v>
      </c>
      <c r="BUD105" s="5">
        <v>0</v>
      </c>
      <c r="BUE105" s="5">
        <v>4.7733847637415623E-2</v>
      </c>
      <c r="BUF105" s="5">
        <v>0</v>
      </c>
      <c r="BUG105" s="5">
        <v>0</v>
      </c>
      <c r="BUH105" s="5">
        <v>0</v>
      </c>
      <c r="BUI105" s="5">
        <v>0</v>
      </c>
      <c r="BUJ105" s="5">
        <v>0</v>
      </c>
      <c r="BUK105" s="5">
        <v>0</v>
      </c>
      <c r="BUL105" s="5">
        <v>0</v>
      </c>
      <c r="BUM105" s="5">
        <v>0</v>
      </c>
      <c r="BUN105" s="5">
        <v>0</v>
      </c>
      <c r="BUO105" s="5">
        <v>0</v>
      </c>
      <c r="BUP105" s="5">
        <v>0</v>
      </c>
      <c r="BUQ105" s="5">
        <v>0</v>
      </c>
      <c r="BUR105" s="5">
        <v>0</v>
      </c>
      <c r="BUS105" s="5">
        <v>0</v>
      </c>
      <c r="BUT105" s="5">
        <v>0</v>
      </c>
      <c r="BUU105" s="5">
        <v>0</v>
      </c>
      <c r="BUV105" s="5">
        <v>0</v>
      </c>
      <c r="BUW105" s="5">
        <v>0</v>
      </c>
      <c r="BUX105" s="5">
        <v>0</v>
      </c>
      <c r="BUY105" s="5">
        <v>0</v>
      </c>
      <c r="BUZ105" s="5">
        <v>0</v>
      </c>
      <c r="BVA105" s="5">
        <v>0</v>
      </c>
      <c r="BVB105" s="5">
        <v>0</v>
      </c>
      <c r="BVC105" s="5">
        <v>0</v>
      </c>
      <c r="BVD105" s="5">
        <v>0</v>
      </c>
      <c r="BVE105" s="5">
        <v>0</v>
      </c>
      <c r="BVF105" s="5">
        <v>0</v>
      </c>
      <c r="BVG105" s="5">
        <v>0</v>
      </c>
      <c r="BVH105" s="5">
        <v>0</v>
      </c>
      <c r="BVI105" s="5">
        <v>0</v>
      </c>
      <c r="BVJ105" s="5">
        <v>0</v>
      </c>
      <c r="BVK105" s="5">
        <v>0</v>
      </c>
      <c r="BVL105" s="5">
        <v>0</v>
      </c>
      <c r="BVM105" s="5">
        <v>0</v>
      </c>
      <c r="BVN105" s="5">
        <v>0</v>
      </c>
      <c r="BVO105" s="5">
        <v>0</v>
      </c>
      <c r="BVP105" s="5">
        <v>0</v>
      </c>
      <c r="BVQ105" s="5">
        <v>0</v>
      </c>
      <c r="BVR105" s="5">
        <v>0</v>
      </c>
      <c r="BVS105" s="5">
        <v>0</v>
      </c>
      <c r="BVT105" s="5">
        <v>0</v>
      </c>
      <c r="BVU105" s="5">
        <v>0</v>
      </c>
      <c r="BVV105" s="5">
        <v>0</v>
      </c>
      <c r="BVW105" s="5">
        <v>0</v>
      </c>
      <c r="BVX105" s="5">
        <v>0</v>
      </c>
      <c r="BVY105" s="5">
        <v>0</v>
      </c>
      <c r="BVZ105" s="5">
        <v>0</v>
      </c>
      <c r="BWA105" s="5">
        <v>0</v>
      </c>
      <c r="BWB105" s="5">
        <v>0</v>
      </c>
      <c r="BWC105" s="5">
        <v>0</v>
      </c>
      <c r="BWD105" s="5">
        <v>0</v>
      </c>
      <c r="BWE105" s="5">
        <v>0</v>
      </c>
      <c r="BWF105" s="5">
        <v>0</v>
      </c>
      <c r="BWG105" s="5">
        <v>0</v>
      </c>
      <c r="BWH105" s="5">
        <v>0</v>
      </c>
      <c r="BWI105" s="5">
        <v>0</v>
      </c>
      <c r="BWJ105" s="5">
        <v>0</v>
      </c>
      <c r="BWK105" s="5">
        <v>0</v>
      </c>
      <c r="BWL105" s="5">
        <v>0</v>
      </c>
      <c r="BWM105" s="5">
        <v>0</v>
      </c>
      <c r="BWN105" s="5">
        <v>0</v>
      </c>
      <c r="BWO105" s="5">
        <v>0</v>
      </c>
      <c r="BWP105" s="5">
        <v>0</v>
      </c>
      <c r="BWQ105" s="5">
        <v>0</v>
      </c>
      <c r="BWR105" s="5">
        <v>0</v>
      </c>
      <c r="BWS105" s="5">
        <v>0</v>
      </c>
      <c r="BWT105" s="5">
        <v>0</v>
      </c>
      <c r="BWU105" s="5">
        <v>0</v>
      </c>
      <c r="BWV105" s="5">
        <v>0</v>
      </c>
      <c r="BWW105" s="5">
        <v>0</v>
      </c>
      <c r="BWX105" s="5">
        <v>0</v>
      </c>
      <c r="BWY105" s="5">
        <v>0</v>
      </c>
      <c r="BWZ105" s="5">
        <v>0</v>
      </c>
      <c r="BXA105" s="5">
        <v>0</v>
      </c>
      <c r="BXB105" s="5">
        <v>0</v>
      </c>
      <c r="BXC105" s="5">
        <v>0</v>
      </c>
      <c r="BXD105" s="5">
        <v>0</v>
      </c>
      <c r="BXE105" s="5">
        <v>0</v>
      </c>
      <c r="BXF105" s="5">
        <v>0</v>
      </c>
      <c r="BXG105" s="5">
        <v>0</v>
      </c>
      <c r="BXH105" s="5">
        <v>0</v>
      </c>
      <c r="BXI105" s="5">
        <v>0</v>
      </c>
      <c r="BXJ105" s="5">
        <v>0</v>
      </c>
      <c r="BXK105" s="5">
        <v>0</v>
      </c>
      <c r="BXL105" s="5">
        <v>0</v>
      </c>
      <c r="BXM105" s="5">
        <v>0</v>
      </c>
      <c r="BXN105" s="5">
        <v>0</v>
      </c>
      <c r="BXO105" s="5">
        <v>0</v>
      </c>
      <c r="BXP105" s="5">
        <v>0</v>
      </c>
      <c r="BXQ105" s="5">
        <v>0</v>
      </c>
      <c r="BXR105" s="5">
        <v>0</v>
      </c>
      <c r="BXS105" s="5">
        <v>0</v>
      </c>
      <c r="BXT105" s="5">
        <v>0</v>
      </c>
      <c r="BXU105" s="5">
        <v>0</v>
      </c>
      <c r="BXV105" s="5">
        <v>0</v>
      </c>
      <c r="BXW105" s="5">
        <v>0</v>
      </c>
      <c r="BXX105" s="5">
        <v>0</v>
      </c>
      <c r="BXY105" s="5">
        <v>0</v>
      </c>
      <c r="BXZ105" s="5">
        <v>0</v>
      </c>
      <c r="BYA105" s="5">
        <v>0</v>
      </c>
      <c r="BYB105" s="5">
        <v>4.8216007714561236E-4</v>
      </c>
      <c r="BYC105" s="5">
        <v>0</v>
      </c>
      <c r="BYD105" s="5">
        <v>0</v>
      </c>
      <c r="BYE105" s="5">
        <v>0</v>
      </c>
      <c r="BYF105" s="5">
        <v>0</v>
      </c>
      <c r="BYG105" s="5">
        <v>0</v>
      </c>
      <c r="BYH105" s="5">
        <v>0</v>
      </c>
      <c r="BYI105" s="5">
        <v>0</v>
      </c>
      <c r="BYJ105" s="5">
        <v>0</v>
      </c>
      <c r="BYK105" s="5">
        <v>0</v>
      </c>
      <c r="BYL105" s="5">
        <v>0</v>
      </c>
      <c r="BYM105" s="5">
        <v>0</v>
      </c>
      <c r="BYN105" s="5">
        <v>0</v>
      </c>
      <c r="BYO105" s="5">
        <v>0</v>
      </c>
      <c r="BYP105" s="5">
        <v>0</v>
      </c>
      <c r="BYQ105" s="5">
        <v>0</v>
      </c>
      <c r="BYR105" s="5">
        <v>0</v>
      </c>
      <c r="BYS105" s="5">
        <v>0</v>
      </c>
      <c r="BYT105" s="5">
        <v>0</v>
      </c>
      <c r="BYU105" s="5">
        <v>0</v>
      </c>
      <c r="BYV105" s="5">
        <v>0</v>
      </c>
      <c r="BYW105" s="5">
        <v>0</v>
      </c>
      <c r="BYX105" s="5">
        <v>0</v>
      </c>
      <c r="BYY105" s="5">
        <v>0</v>
      </c>
      <c r="BYZ105" s="5">
        <v>0</v>
      </c>
      <c r="BZA105" s="5">
        <v>0</v>
      </c>
      <c r="BZB105" s="5">
        <v>0</v>
      </c>
      <c r="BZC105" s="5">
        <v>0</v>
      </c>
      <c r="BZD105" s="5">
        <v>0</v>
      </c>
      <c r="BZE105" s="5">
        <v>0</v>
      </c>
      <c r="BZF105" s="5">
        <v>0</v>
      </c>
      <c r="BZG105" s="5">
        <v>0</v>
      </c>
      <c r="BZH105" s="5">
        <v>0</v>
      </c>
      <c r="BZI105" s="5">
        <v>0</v>
      </c>
      <c r="BZJ105" s="5">
        <v>0</v>
      </c>
      <c r="BZK105" s="5">
        <v>0</v>
      </c>
      <c r="BZL105" s="5">
        <v>0</v>
      </c>
      <c r="BZM105" s="5">
        <v>0</v>
      </c>
      <c r="BZN105" s="5">
        <v>0</v>
      </c>
      <c r="BZO105" s="5">
        <v>0</v>
      </c>
      <c r="BZP105" s="5">
        <v>0</v>
      </c>
      <c r="BZQ105" s="5">
        <v>0</v>
      </c>
      <c r="BZR105" s="5">
        <v>0</v>
      </c>
      <c r="BZS105" s="5">
        <v>0</v>
      </c>
      <c r="BZT105" s="5">
        <v>0</v>
      </c>
      <c r="BZU105" s="5">
        <v>0</v>
      </c>
      <c r="BZV105" s="5">
        <v>0</v>
      </c>
      <c r="BZW105" s="5">
        <v>0</v>
      </c>
      <c r="BZX105" s="5">
        <v>0</v>
      </c>
      <c r="BZY105" s="5">
        <v>0</v>
      </c>
      <c r="BZZ105" s="5">
        <v>0</v>
      </c>
      <c r="CAA105" s="5">
        <v>0</v>
      </c>
      <c r="CAB105" s="5">
        <v>0</v>
      </c>
      <c r="CAC105" s="5">
        <v>0</v>
      </c>
      <c r="CAD105" s="5">
        <v>0</v>
      </c>
      <c r="CAE105" s="5">
        <v>4.8216007714561236E-4</v>
      </c>
      <c r="CAF105" s="5">
        <v>0</v>
      </c>
      <c r="CAG105" s="5">
        <v>0</v>
      </c>
      <c r="CAH105" s="5">
        <v>0</v>
      </c>
      <c r="CAI105" s="5">
        <v>0</v>
      </c>
      <c r="CAJ105" s="5">
        <v>0</v>
      </c>
      <c r="CAK105" s="5">
        <v>0</v>
      </c>
      <c r="CAL105" s="5">
        <v>0</v>
      </c>
      <c r="CAM105" s="5">
        <v>0</v>
      </c>
      <c r="CAN105" s="5">
        <v>0</v>
      </c>
      <c r="CAO105" s="5">
        <v>0</v>
      </c>
      <c r="CAP105" s="5">
        <v>0</v>
      </c>
      <c r="CAQ105" s="5">
        <v>0</v>
      </c>
      <c r="CAR105" s="5">
        <v>0</v>
      </c>
      <c r="CAS105" s="5">
        <v>0</v>
      </c>
      <c r="CAT105" s="5">
        <v>0</v>
      </c>
      <c r="CAU105" s="5">
        <v>0</v>
      </c>
      <c r="CAV105" s="5">
        <v>0</v>
      </c>
      <c r="CAW105" s="5">
        <v>0</v>
      </c>
      <c r="CAX105" s="5">
        <v>0</v>
      </c>
      <c r="CAY105" s="5">
        <v>0</v>
      </c>
      <c r="CAZ105" s="5">
        <v>0</v>
      </c>
      <c r="CBA105" s="5">
        <v>0</v>
      </c>
      <c r="CBB105" s="5">
        <v>0</v>
      </c>
      <c r="CBC105" s="5">
        <v>0</v>
      </c>
      <c r="CBD105" s="5">
        <v>0</v>
      </c>
      <c r="CBE105" s="5">
        <v>0</v>
      </c>
      <c r="CBF105" s="5">
        <v>0</v>
      </c>
      <c r="CBG105" s="5">
        <v>0</v>
      </c>
      <c r="CBH105" s="5">
        <v>0</v>
      </c>
      <c r="CBI105" s="5">
        <v>0</v>
      </c>
      <c r="CBJ105" s="5">
        <v>0</v>
      </c>
      <c r="CBK105" s="5">
        <v>0</v>
      </c>
      <c r="CBL105" s="5">
        <v>0</v>
      </c>
      <c r="CBM105" s="5">
        <v>0</v>
      </c>
      <c r="CBN105" s="5">
        <v>0</v>
      </c>
      <c r="CBO105" s="5">
        <v>0</v>
      </c>
      <c r="CBP105" s="5">
        <v>0</v>
      </c>
      <c r="CBQ105" s="5">
        <v>0</v>
      </c>
      <c r="CBR105" s="5">
        <v>0</v>
      </c>
      <c r="CBS105" s="5">
        <v>0</v>
      </c>
      <c r="CBT105" s="5">
        <v>0</v>
      </c>
      <c r="CBU105" s="5">
        <v>1.4464802314368371E-3</v>
      </c>
      <c r="CBV105" s="5">
        <v>0</v>
      </c>
      <c r="CBW105" s="5">
        <v>0</v>
      </c>
      <c r="CBX105" s="5">
        <v>0</v>
      </c>
      <c r="CBY105" s="5">
        <v>0</v>
      </c>
      <c r="CBZ105" s="5">
        <v>0</v>
      </c>
      <c r="CCA105" s="5">
        <v>0</v>
      </c>
      <c r="CCB105" s="5">
        <v>0</v>
      </c>
      <c r="CCC105" s="5">
        <v>0</v>
      </c>
      <c r="CCD105" s="5">
        <v>0</v>
      </c>
      <c r="CCE105" s="5">
        <v>0</v>
      </c>
      <c r="CCF105" s="5">
        <v>0</v>
      </c>
      <c r="CCG105" s="5">
        <v>0</v>
      </c>
      <c r="CCH105" s="5">
        <v>0</v>
      </c>
      <c r="CCI105" s="5">
        <v>0</v>
      </c>
      <c r="CCJ105" s="5">
        <v>0</v>
      </c>
      <c r="CCK105" s="5">
        <v>0</v>
      </c>
      <c r="CCL105" s="5">
        <v>0</v>
      </c>
      <c r="CCM105" s="5">
        <v>0</v>
      </c>
      <c r="CCN105" s="5">
        <v>4.8216007714561236E-4</v>
      </c>
      <c r="CCO105" s="5">
        <v>9.6432015429122472E-4</v>
      </c>
      <c r="CCP105" s="5">
        <v>0</v>
      </c>
      <c r="CCQ105" s="5">
        <v>0</v>
      </c>
      <c r="CCR105" s="5">
        <v>0</v>
      </c>
      <c r="CCS105" s="5">
        <v>0</v>
      </c>
      <c r="CCT105" s="5">
        <v>0</v>
      </c>
      <c r="CCU105" s="5">
        <v>0</v>
      </c>
      <c r="CCV105" s="5">
        <v>0</v>
      </c>
      <c r="CCW105" s="5">
        <v>0</v>
      </c>
      <c r="CCX105" s="5">
        <v>0</v>
      </c>
      <c r="CCY105" s="5">
        <v>0</v>
      </c>
      <c r="CCZ105" s="5">
        <v>0</v>
      </c>
      <c r="CDA105" s="5">
        <v>0</v>
      </c>
      <c r="CDB105" s="5">
        <v>0</v>
      </c>
      <c r="CDC105" s="5">
        <v>0</v>
      </c>
      <c r="CDD105" s="5">
        <v>0</v>
      </c>
      <c r="CDE105" s="5">
        <v>0</v>
      </c>
      <c r="CDF105" s="5">
        <v>0</v>
      </c>
      <c r="CDG105" s="5">
        <v>0</v>
      </c>
      <c r="CDH105" s="5">
        <v>0</v>
      </c>
      <c r="CDI105" s="5">
        <v>0</v>
      </c>
      <c r="CDJ105" s="5">
        <v>0</v>
      </c>
      <c r="CDK105" s="5">
        <v>0</v>
      </c>
      <c r="CDL105" s="5">
        <v>0</v>
      </c>
      <c r="CDM105" s="5">
        <v>0</v>
      </c>
      <c r="CDN105" s="5">
        <v>0</v>
      </c>
      <c r="CDO105" s="5">
        <v>0</v>
      </c>
      <c r="CDP105" s="5">
        <v>0</v>
      </c>
      <c r="CDQ105" s="5">
        <v>0</v>
      </c>
      <c r="CDR105" s="5">
        <v>0</v>
      </c>
      <c r="CDS105" s="5">
        <v>9.1610414657666353E-3</v>
      </c>
      <c r="CDT105" s="5">
        <v>0</v>
      </c>
      <c r="CDU105" s="134">
        <v>0</v>
      </c>
      <c r="CDW105" s="33">
        <v>0</v>
      </c>
      <c r="CDX105" s="7">
        <v>34</v>
      </c>
      <c r="CDY105" s="7">
        <v>0</v>
      </c>
      <c r="CDZ105" s="7">
        <v>110</v>
      </c>
      <c r="CEA105" s="7">
        <v>0</v>
      </c>
      <c r="CEB105" s="7">
        <v>0</v>
      </c>
      <c r="CEC105" s="7">
        <v>0</v>
      </c>
      <c r="CED105" s="7">
        <v>0</v>
      </c>
      <c r="CEE105" s="7">
        <v>1797</v>
      </c>
      <c r="CEF105" s="7">
        <v>0</v>
      </c>
      <c r="CEG105" s="7">
        <v>0</v>
      </c>
      <c r="CEH105" s="7">
        <v>0</v>
      </c>
      <c r="CEI105" s="7">
        <v>0</v>
      </c>
      <c r="CEJ105" s="7">
        <v>112</v>
      </c>
      <c r="CEK105" s="7">
        <v>2</v>
      </c>
      <c r="CEL105" s="7">
        <v>0</v>
      </c>
      <c r="CEM105" s="7">
        <v>0</v>
      </c>
      <c r="CEN105" s="7">
        <v>0</v>
      </c>
      <c r="CEO105" s="7">
        <v>0</v>
      </c>
      <c r="CEP105" s="34">
        <v>19</v>
      </c>
    </row>
    <row r="106" spans="1:2174" ht="15">
      <c r="A106" s="107"/>
      <c r="B106" s="33" t="s">
        <v>2859</v>
      </c>
      <c r="C106" s="108">
        <v>1599</v>
      </c>
      <c r="D106" s="109">
        <v>2010</v>
      </c>
      <c r="E106" s="108" t="s">
        <v>2760</v>
      </c>
      <c r="F106" s="107">
        <v>7.7262149999999998</v>
      </c>
      <c r="G106" s="108">
        <v>2</v>
      </c>
      <c r="H106" s="108">
        <v>0</v>
      </c>
      <c r="I106" s="136">
        <v>27.38</v>
      </c>
      <c r="J106" s="108" t="s">
        <v>2761</v>
      </c>
      <c r="K106" s="108" t="s">
        <v>2761</v>
      </c>
      <c r="L106" s="112" t="s">
        <v>2761</v>
      </c>
      <c r="M106" s="137" t="s">
        <v>2762</v>
      </c>
      <c r="N106" s="137" t="s">
        <v>2762</v>
      </c>
      <c r="O106" s="113" t="s">
        <v>2761</v>
      </c>
      <c r="P106" s="114" t="s">
        <v>2761</v>
      </c>
      <c r="Q106" s="127" t="s">
        <v>2761</v>
      </c>
      <c r="R106" s="115" t="s">
        <v>2762</v>
      </c>
      <c r="S106" s="108" t="s">
        <v>2761</v>
      </c>
      <c r="T106" s="108" t="s">
        <v>2761</v>
      </c>
      <c r="U106" s="113" t="s">
        <v>2761</v>
      </c>
      <c r="V106" s="114" t="s">
        <v>2761</v>
      </c>
      <c r="W106" s="114" t="s">
        <v>2761</v>
      </c>
      <c r="X106" s="115" t="s">
        <v>2762</v>
      </c>
      <c r="Y106" s="114" t="s">
        <v>2791</v>
      </c>
      <c r="Z106" s="113" t="s">
        <v>2761</v>
      </c>
      <c r="AA106" s="114" t="s">
        <v>2761</v>
      </c>
      <c r="AB106" s="118" t="s">
        <v>2761</v>
      </c>
      <c r="AC106" s="113" t="s">
        <v>2761</v>
      </c>
      <c r="AD106" s="118" t="s">
        <v>2761</v>
      </c>
      <c r="AE106" s="113" t="s">
        <v>2761</v>
      </c>
      <c r="AF106" s="114" t="s">
        <v>2761</v>
      </c>
      <c r="AG106" s="119"/>
      <c r="AH106" s="131">
        <v>2.8741683625015702</v>
      </c>
      <c r="AI106" s="132">
        <v>0.52280018694576502</v>
      </c>
      <c r="AJ106" s="132">
        <v>2.3881661250976198</v>
      </c>
      <c r="AK106" s="132">
        <v>1.3299103678115201</v>
      </c>
      <c r="AL106" s="132">
        <v>0.75297468276588897</v>
      </c>
      <c r="AM106" s="127">
        <v>61</v>
      </c>
      <c r="AN106" s="108"/>
      <c r="AO106" s="33"/>
      <c r="AP106" s="7">
        <v>0</v>
      </c>
      <c r="AQ106" s="7">
        <v>0</v>
      </c>
      <c r="AR106" s="7">
        <v>0</v>
      </c>
      <c r="AS106" s="7">
        <v>0</v>
      </c>
      <c r="AT106" s="7">
        <v>0</v>
      </c>
      <c r="AU106" s="7">
        <v>0</v>
      </c>
      <c r="AV106" s="7">
        <v>0</v>
      </c>
      <c r="AW106" s="7">
        <v>0</v>
      </c>
      <c r="AX106" s="7">
        <v>1</v>
      </c>
      <c r="AY106" s="7">
        <v>0</v>
      </c>
      <c r="AZ106" s="7">
        <v>0</v>
      </c>
      <c r="BA106" s="7">
        <v>1</v>
      </c>
      <c r="BB106" s="7">
        <v>5</v>
      </c>
      <c r="BC106" s="7">
        <v>0</v>
      </c>
      <c r="BD106" s="7">
        <v>0</v>
      </c>
      <c r="BE106" s="7">
        <v>0</v>
      </c>
      <c r="BF106" s="7">
        <v>0</v>
      </c>
      <c r="BG106" s="7">
        <v>0</v>
      </c>
      <c r="BH106" s="7">
        <v>0</v>
      </c>
      <c r="BI106" s="7">
        <v>0</v>
      </c>
      <c r="BJ106" s="7">
        <v>0</v>
      </c>
      <c r="BK106" s="7">
        <v>0</v>
      </c>
      <c r="BL106" s="7">
        <v>0</v>
      </c>
      <c r="BM106" s="7">
        <v>0</v>
      </c>
      <c r="BN106" s="7">
        <v>0</v>
      </c>
      <c r="BO106" s="7">
        <v>0</v>
      </c>
      <c r="BP106" s="7">
        <v>0</v>
      </c>
      <c r="BQ106" s="7">
        <v>0</v>
      </c>
      <c r="BR106" s="7">
        <v>0</v>
      </c>
      <c r="BS106" s="7">
        <v>0</v>
      </c>
      <c r="BT106" s="7">
        <v>0</v>
      </c>
      <c r="BU106" s="7">
        <v>0</v>
      </c>
      <c r="BV106" s="7">
        <v>0</v>
      </c>
      <c r="BW106" s="7">
        <v>0</v>
      </c>
      <c r="BX106" s="7">
        <v>0</v>
      </c>
      <c r="BY106" s="7">
        <v>0</v>
      </c>
      <c r="BZ106" s="7">
        <v>0</v>
      </c>
      <c r="CA106" s="7">
        <v>0</v>
      </c>
      <c r="CB106" s="7">
        <v>0</v>
      </c>
      <c r="CC106" s="7">
        <v>0</v>
      </c>
      <c r="CD106" s="7">
        <v>0</v>
      </c>
      <c r="CE106" s="7">
        <v>0</v>
      </c>
      <c r="CF106" s="7">
        <v>0</v>
      </c>
      <c r="CG106" s="7">
        <v>0</v>
      </c>
      <c r="CH106" s="7">
        <v>0</v>
      </c>
      <c r="CI106" s="7">
        <v>0</v>
      </c>
      <c r="CJ106" s="7">
        <v>0</v>
      </c>
      <c r="CK106" s="7">
        <v>0</v>
      </c>
      <c r="CL106" s="7">
        <v>0</v>
      </c>
      <c r="CM106" s="7">
        <v>0</v>
      </c>
      <c r="CN106" s="7">
        <v>0</v>
      </c>
      <c r="CO106" s="7">
        <v>0</v>
      </c>
      <c r="CP106" s="7">
        <v>0</v>
      </c>
      <c r="CQ106" s="7">
        <v>0</v>
      </c>
      <c r="CR106" s="7">
        <v>0</v>
      </c>
      <c r="CS106" s="7">
        <v>0</v>
      </c>
      <c r="CT106" s="7">
        <v>0</v>
      </c>
      <c r="CU106" s="7">
        <v>0</v>
      </c>
      <c r="CV106" s="7">
        <v>0</v>
      </c>
      <c r="CW106" s="7">
        <v>0</v>
      </c>
      <c r="CX106" s="7">
        <v>0</v>
      </c>
      <c r="CY106" s="7">
        <v>0</v>
      </c>
      <c r="CZ106" s="7">
        <v>0</v>
      </c>
      <c r="DA106" s="7">
        <v>0</v>
      </c>
      <c r="DB106" s="7">
        <v>0</v>
      </c>
      <c r="DC106" s="7">
        <v>0</v>
      </c>
      <c r="DD106" s="7">
        <v>0</v>
      </c>
      <c r="DE106" s="7">
        <v>0</v>
      </c>
      <c r="DF106" s="7">
        <v>0</v>
      </c>
      <c r="DG106" s="7">
        <v>0</v>
      </c>
      <c r="DH106" s="7">
        <v>0</v>
      </c>
      <c r="DI106" s="7">
        <v>0</v>
      </c>
      <c r="DJ106" s="7">
        <v>0</v>
      </c>
      <c r="DK106" s="7">
        <v>0</v>
      </c>
      <c r="DL106" s="7">
        <v>0</v>
      </c>
      <c r="DM106" s="7">
        <v>0</v>
      </c>
      <c r="DN106" s="7">
        <v>0</v>
      </c>
      <c r="DO106" s="7">
        <v>0</v>
      </c>
      <c r="DP106" s="7">
        <v>0</v>
      </c>
      <c r="DQ106" s="7">
        <v>0</v>
      </c>
      <c r="DR106" s="7">
        <v>0</v>
      </c>
      <c r="DS106" s="7">
        <v>0</v>
      </c>
      <c r="DT106" s="7">
        <v>0</v>
      </c>
      <c r="DU106" s="7">
        <v>0</v>
      </c>
      <c r="DV106" s="7">
        <v>0</v>
      </c>
      <c r="DW106" s="7">
        <v>0</v>
      </c>
      <c r="DX106" s="7">
        <v>0</v>
      </c>
      <c r="DY106" s="7">
        <v>0</v>
      </c>
      <c r="DZ106" s="7">
        <v>0</v>
      </c>
      <c r="EA106" s="7">
        <v>0</v>
      </c>
      <c r="EB106" s="7">
        <v>0</v>
      </c>
      <c r="EC106" s="7">
        <v>0</v>
      </c>
      <c r="ED106" s="7">
        <v>0</v>
      </c>
      <c r="EE106" s="7">
        <v>0</v>
      </c>
      <c r="EF106" s="7">
        <v>210</v>
      </c>
      <c r="EG106" s="7">
        <v>0</v>
      </c>
      <c r="EH106" s="7">
        <v>0</v>
      </c>
      <c r="EI106" s="7">
        <v>0</v>
      </c>
      <c r="EJ106" s="7">
        <v>53</v>
      </c>
      <c r="EK106" s="7">
        <v>0</v>
      </c>
      <c r="EL106" s="7">
        <v>0</v>
      </c>
      <c r="EM106" s="7">
        <v>25</v>
      </c>
      <c r="EN106" s="7">
        <v>6</v>
      </c>
      <c r="EO106" s="7">
        <v>11</v>
      </c>
      <c r="EP106" s="7">
        <v>201</v>
      </c>
      <c r="EQ106" s="7">
        <v>0</v>
      </c>
      <c r="ER106" s="7">
        <v>0</v>
      </c>
      <c r="ES106" s="7">
        <v>0</v>
      </c>
      <c r="ET106" s="7">
        <v>0</v>
      </c>
      <c r="EU106" s="7">
        <v>0</v>
      </c>
      <c r="EV106" s="7">
        <v>0</v>
      </c>
      <c r="EW106" s="7">
        <v>0</v>
      </c>
      <c r="EX106" s="7">
        <v>1</v>
      </c>
      <c r="EY106" s="7">
        <v>0</v>
      </c>
      <c r="EZ106" s="7">
        <v>0</v>
      </c>
      <c r="FA106" s="7">
        <v>0</v>
      </c>
      <c r="FB106" s="7">
        <v>0</v>
      </c>
      <c r="FC106" s="7">
        <v>0</v>
      </c>
      <c r="FD106" s="7">
        <v>0</v>
      </c>
      <c r="FE106" s="7">
        <v>0</v>
      </c>
      <c r="FF106" s="7">
        <v>0</v>
      </c>
      <c r="FG106" s="7">
        <v>0</v>
      </c>
      <c r="FH106" s="7">
        <v>0</v>
      </c>
      <c r="FI106" s="7">
        <v>0</v>
      </c>
      <c r="FJ106" s="7">
        <v>0</v>
      </c>
      <c r="FK106" s="7">
        <v>0</v>
      </c>
      <c r="FL106" s="7">
        <v>0</v>
      </c>
      <c r="FM106" s="7">
        <v>0</v>
      </c>
      <c r="FN106" s="7">
        <v>0</v>
      </c>
      <c r="FO106" s="7">
        <v>0</v>
      </c>
      <c r="FP106" s="7">
        <v>0</v>
      </c>
      <c r="FQ106" s="7">
        <v>0</v>
      </c>
      <c r="FR106" s="7">
        <v>1</v>
      </c>
      <c r="FS106" s="7">
        <v>0</v>
      </c>
      <c r="FT106" s="7">
        <v>0</v>
      </c>
      <c r="FU106" s="7">
        <v>12</v>
      </c>
      <c r="FV106" s="7">
        <v>0</v>
      </c>
      <c r="FW106" s="7">
        <v>4</v>
      </c>
      <c r="FX106" s="7">
        <v>0</v>
      </c>
      <c r="FY106" s="7">
        <v>0</v>
      </c>
      <c r="FZ106" s="7">
        <v>0</v>
      </c>
      <c r="GA106" s="7">
        <v>0</v>
      </c>
      <c r="GB106" s="7">
        <v>0</v>
      </c>
      <c r="GC106" s="7">
        <v>0</v>
      </c>
      <c r="GD106" s="7">
        <v>0</v>
      </c>
      <c r="GE106" s="7">
        <v>0</v>
      </c>
      <c r="GF106" s="7">
        <v>0</v>
      </c>
      <c r="GG106" s="7">
        <v>0</v>
      </c>
      <c r="GH106" s="7">
        <v>0</v>
      </c>
      <c r="GI106" s="7">
        <v>0</v>
      </c>
      <c r="GJ106" s="7">
        <v>0</v>
      </c>
      <c r="GK106" s="7">
        <v>0</v>
      </c>
      <c r="GL106" s="7">
        <v>0</v>
      </c>
      <c r="GM106" s="7">
        <v>0</v>
      </c>
      <c r="GN106" s="7">
        <v>0</v>
      </c>
      <c r="GO106" s="7">
        <v>0</v>
      </c>
      <c r="GP106" s="7">
        <v>0</v>
      </c>
      <c r="GQ106" s="7">
        <v>0</v>
      </c>
      <c r="GR106" s="7">
        <v>0</v>
      </c>
      <c r="GS106" s="7">
        <v>0</v>
      </c>
      <c r="GT106" s="7">
        <v>0</v>
      </c>
      <c r="GU106" s="7">
        <v>0</v>
      </c>
      <c r="GV106" s="7">
        <v>0</v>
      </c>
      <c r="GW106" s="7">
        <v>0</v>
      </c>
      <c r="GX106" s="7">
        <v>0</v>
      </c>
      <c r="GY106" s="7">
        <v>0</v>
      </c>
      <c r="GZ106" s="7">
        <v>0</v>
      </c>
      <c r="HA106" s="7">
        <v>0</v>
      </c>
      <c r="HB106" s="7">
        <v>0</v>
      </c>
      <c r="HC106" s="7">
        <v>0</v>
      </c>
      <c r="HD106" s="7">
        <v>0</v>
      </c>
      <c r="HE106" s="7">
        <v>0</v>
      </c>
      <c r="HF106" s="7">
        <v>0</v>
      </c>
      <c r="HG106" s="7">
        <v>0</v>
      </c>
      <c r="HH106" s="7">
        <v>0</v>
      </c>
      <c r="HI106" s="7">
        <v>0</v>
      </c>
      <c r="HJ106" s="7">
        <v>0</v>
      </c>
      <c r="HK106" s="7">
        <v>0</v>
      </c>
      <c r="HL106" s="7">
        <v>0</v>
      </c>
      <c r="HM106" s="7">
        <v>0</v>
      </c>
      <c r="HN106" s="7">
        <v>0</v>
      </c>
      <c r="HO106" s="7">
        <v>0</v>
      </c>
      <c r="HP106" s="7">
        <v>0</v>
      </c>
      <c r="HQ106" s="7">
        <v>0</v>
      </c>
      <c r="HR106" s="7">
        <v>0</v>
      </c>
      <c r="HS106" s="7">
        <v>1</v>
      </c>
      <c r="HT106" s="7">
        <v>0</v>
      </c>
      <c r="HU106" s="7">
        <v>0</v>
      </c>
      <c r="HV106" s="7">
        <v>0</v>
      </c>
      <c r="HW106" s="7">
        <v>0</v>
      </c>
      <c r="HX106" s="7">
        <v>0</v>
      </c>
      <c r="HY106" s="7">
        <v>0</v>
      </c>
      <c r="HZ106" s="7">
        <v>0</v>
      </c>
      <c r="IA106" s="7">
        <v>0</v>
      </c>
      <c r="IB106" s="7">
        <v>0</v>
      </c>
      <c r="IC106" s="7">
        <v>2</v>
      </c>
      <c r="ID106" s="7">
        <v>0</v>
      </c>
      <c r="IE106" s="7">
        <v>0</v>
      </c>
      <c r="IF106" s="7">
        <v>0</v>
      </c>
      <c r="IG106" s="7">
        <v>0</v>
      </c>
      <c r="IH106" s="7">
        <v>0</v>
      </c>
      <c r="II106" s="7">
        <v>0</v>
      </c>
      <c r="IJ106" s="7">
        <v>0</v>
      </c>
      <c r="IK106" s="7">
        <v>0</v>
      </c>
      <c r="IL106" s="7">
        <v>0</v>
      </c>
      <c r="IM106" s="7">
        <v>0</v>
      </c>
      <c r="IN106" s="7">
        <v>0</v>
      </c>
      <c r="IO106" s="7">
        <v>0</v>
      </c>
      <c r="IP106" s="7">
        <v>0</v>
      </c>
      <c r="IQ106" s="7">
        <v>0</v>
      </c>
      <c r="IR106" s="7">
        <v>0</v>
      </c>
      <c r="IS106" s="7">
        <v>0</v>
      </c>
      <c r="IT106" s="7">
        <v>0</v>
      </c>
      <c r="IU106" s="7">
        <v>0</v>
      </c>
      <c r="IV106" s="7">
        <v>0</v>
      </c>
      <c r="IW106" s="7">
        <v>0</v>
      </c>
      <c r="IX106" s="7">
        <v>2</v>
      </c>
      <c r="IY106" s="7">
        <v>0</v>
      </c>
      <c r="IZ106" s="7">
        <v>0</v>
      </c>
      <c r="JA106" s="7">
        <v>0</v>
      </c>
      <c r="JB106" s="7">
        <v>0</v>
      </c>
      <c r="JC106" s="7">
        <v>0</v>
      </c>
      <c r="JD106" s="7">
        <v>0</v>
      </c>
      <c r="JE106" s="7">
        <v>0</v>
      </c>
      <c r="JF106" s="7">
        <v>0</v>
      </c>
      <c r="JG106" s="7">
        <v>0</v>
      </c>
      <c r="JH106" s="7">
        <v>0</v>
      </c>
      <c r="JI106" s="7">
        <v>0</v>
      </c>
      <c r="JJ106" s="7">
        <v>0</v>
      </c>
      <c r="JK106" s="7">
        <v>0</v>
      </c>
      <c r="JL106" s="7">
        <v>0</v>
      </c>
      <c r="JM106" s="7">
        <v>0</v>
      </c>
      <c r="JN106" s="7">
        <v>0</v>
      </c>
      <c r="JO106" s="7">
        <v>0</v>
      </c>
      <c r="JP106" s="7">
        <v>0</v>
      </c>
      <c r="JQ106" s="7">
        <v>0</v>
      </c>
      <c r="JR106" s="7">
        <v>0</v>
      </c>
      <c r="JS106" s="7">
        <v>1</v>
      </c>
      <c r="JT106" s="7">
        <v>0</v>
      </c>
      <c r="JU106" s="7">
        <v>0</v>
      </c>
      <c r="JV106" s="7">
        <v>0</v>
      </c>
      <c r="JW106" s="7">
        <v>0</v>
      </c>
      <c r="JX106" s="7">
        <v>0</v>
      </c>
      <c r="JY106" s="7">
        <v>0</v>
      </c>
      <c r="JZ106" s="7">
        <v>0</v>
      </c>
      <c r="KA106" s="7">
        <v>0</v>
      </c>
      <c r="KB106" s="7">
        <v>0</v>
      </c>
      <c r="KC106" s="7">
        <v>0</v>
      </c>
      <c r="KD106" s="7">
        <v>1</v>
      </c>
      <c r="KE106" s="7">
        <v>0</v>
      </c>
      <c r="KF106" s="7">
        <v>0</v>
      </c>
      <c r="KG106" s="7">
        <v>0</v>
      </c>
      <c r="KH106" s="7">
        <v>1</v>
      </c>
      <c r="KI106" s="7">
        <v>0</v>
      </c>
      <c r="KJ106" s="7">
        <v>0</v>
      </c>
      <c r="KK106" s="7">
        <v>0</v>
      </c>
      <c r="KL106" s="7">
        <v>0</v>
      </c>
      <c r="KM106" s="7">
        <v>0</v>
      </c>
      <c r="KN106" s="7">
        <v>0</v>
      </c>
      <c r="KO106" s="7">
        <v>0</v>
      </c>
      <c r="KP106" s="7">
        <v>0</v>
      </c>
      <c r="KQ106" s="7">
        <v>0</v>
      </c>
      <c r="KR106" s="7">
        <v>0</v>
      </c>
      <c r="KS106" s="7">
        <v>0</v>
      </c>
      <c r="KT106" s="7">
        <v>0</v>
      </c>
      <c r="KU106" s="7">
        <v>154</v>
      </c>
      <c r="KV106" s="7">
        <v>0</v>
      </c>
      <c r="KW106" s="7">
        <v>10</v>
      </c>
      <c r="KX106" s="7">
        <v>47</v>
      </c>
      <c r="KY106" s="7">
        <v>0</v>
      </c>
      <c r="KZ106" s="7">
        <v>0</v>
      </c>
      <c r="LA106" s="7">
        <v>2</v>
      </c>
      <c r="LB106" s="7">
        <v>0</v>
      </c>
      <c r="LC106" s="7">
        <v>0</v>
      </c>
      <c r="LD106" s="7">
        <v>0</v>
      </c>
      <c r="LE106" s="7">
        <v>0</v>
      </c>
      <c r="LF106" s="7">
        <v>0</v>
      </c>
      <c r="LG106" s="7">
        <v>0</v>
      </c>
      <c r="LH106" s="7">
        <v>0</v>
      </c>
      <c r="LI106" s="7">
        <v>0</v>
      </c>
      <c r="LJ106" s="7">
        <v>5</v>
      </c>
      <c r="LK106" s="7">
        <v>0</v>
      </c>
      <c r="LL106" s="7">
        <v>0</v>
      </c>
      <c r="LM106" s="7">
        <v>0</v>
      </c>
      <c r="LN106" s="7">
        <v>0</v>
      </c>
      <c r="LO106" s="7">
        <v>0</v>
      </c>
      <c r="LP106" s="7">
        <v>0</v>
      </c>
      <c r="LQ106" s="7">
        <v>0</v>
      </c>
      <c r="LR106" s="7">
        <v>0</v>
      </c>
      <c r="LS106" s="7">
        <v>0</v>
      </c>
      <c r="LT106" s="7">
        <v>0</v>
      </c>
      <c r="LU106" s="7">
        <v>0</v>
      </c>
      <c r="LV106" s="7">
        <v>0</v>
      </c>
      <c r="LW106" s="7">
        <v>0</v>
      </c>
      <c r="LX106" s="7">
        <v>0</v>
      </c>
      <c r="LY106" s="7">
        <v>1</v>
      </c>
      <c r="LZ106" s="7">
        <v>0</v>
      </c>
      <c r="MA106" s="7">
        <v>0</v>
      </c>
      <c r="MB106" s="7">
        <v>3</v>
      </c>
      <c r="MC106" s="7">
        <v>0</v>
      </c>
      <c r="MD106" s="7">
        <v>0</v>
      </c>
      <c r="ME106" s="7">
        <v>0</v>
      </c>
      <c r="MF106" s="7">
        <v>0</v>
      </c>
      <c r="MG106" s="7">
        <v>0</v>
      </c>
      <c r="MH106" s="7">
        <v>0</v>
      </c>
      <c r="MI106" s="7">
        <v>0</v>
      </c>
      <c r="MJ106" s="7">
        <v>0</v>
      </c>
      <c r="MK106" s="7">
        <v>3</v>
      </c>
      <c r="ML106" s="7">
        <v>0</v>
      </c>
      <c r="MM106" s="7">
        <v>0</v>
      </c>
      <c r="MN106" s="7">
        <v>5</v>
      </c>
      <c r="MO106" s="7">
        <v>57</v>
      </c>
      <c r="MP106" s="7">
        <v>0</v>
      </c>
      <c r="MQ106" s="7">
        <v>0</v>
      </c>
      <c r="MR106" s="7">
        <v>0</v>
      </c>
      <c r="MS106" s="7">
        <v>4</v>
      </c>
      <c r="MT106" s="7">
        <v>0</v>
      </c>
      <c r="MU106" s="7">
        <v>45</v>
      </c>
      <c r="MV106" s="7">
        <v>147</v>
      </c>
      <c r="MW106" s="7">
        <v>0</v>
      </c>
      <c r="MX106" s="7">
        <v>6</v>
      </c>
      <c r="MY106" s="7">
        <v>0</v>
      </c>
      <c r="MZ106" s="7">
        <v>0</v>
      </c>
      <c r="NA106" s="7">
        <v>0</v>
      </c>
      <c r="NB106" s="7">
        <v>290</v>
      </c>
      <c r="NC106" s="7">
        <v>0</v>
      </c>
      <c r="ND106" s="7">
        <v>0</v>
      </c>
      <c r="NE106" s="7">
        <v>0</v>
      </c>
      <c r="NF106" s="7">
        <v>0</v>
      </c>
      <c r="NG106" s="7">
        <v>0</v>
      </c>
      <c r="NH106" s="7">
        <v>1</v>
      </c>
      <c r="NI106" s="7">
        <v>0</v>
      </c>
      <c r="NJ106" s="7">
        <v>3</v>
      </c>
      <c r="NK106" s="7">
        <v>0</v>
      </c>
      <c r="NL106" s="7">
        <v>0</v>
      </c>
      <c r="NM106" s="7">
        <v>1</v>
      </c>
      <c r="NN106" s="7">
        <v>64</v>
      </c>
      <c r="NO106" s="7">
        <v>0</v>
      </c>
      <c r="NP106" s="7">
        <v>0</v>
      </c>
      <c r="NQ106" s="7">
        <v>0</v>
      </c>
      <c r="NR106" s="7">
        <v>0</v>
      </c>
      <c r="NS106" s="7">
        <v>7</v>
      </c>
      <c r="NT106" s="7">
        <v>0</v>
      </c>
      <c r="NU106" s="7">
        <v>0</v>
      </c>
      <c r="NV106" s="7">
        <v>0</v>
      </c>
      <c r="NW106" s="7">
        <v>0</v>
      </c>
      <c r="NX106" s="7">
        <v>0</v>
      </c>
      <c r="NY106" s="7">
        <v>0</v>
      </c>
      <c r="NZ106" s="7">
        <v>0</v>
      </c>
      <c r="OA106" s="7">
        <v>0</v>
      </c>
      <c r="OB106" s="7">
        <v>6</v>
      </c>
      <c r="OC106" s="7">
        <v>6</v>
      </c>
      <c r="OD106" s="7">
        <v>0</v>
      </c>
      <c r="OE106" s="7">
        <v>9</v>
      </c>
      <c r="OF106" s="7">
        <v>0</v>
      </c>
      <c r="OG106" s="7">
        <v>7</v>
      </c>
      <c r="OH106" s="7">
        <v>0</v>
      </c>
      <c r="OI106" s="7">
        <v>3</v>
      </c>
      <c r="OJ106" s="7">
        <v>0</v>
      </c>
      <c r="OK106" s="7">
        <v>218</v>
      </c>
      <c r="OL106" s="7">
        <v>0</v>
      </c>
      <c r="OM106" s="7">
        <v>1</v>
      </c>
      <c r="ON106" s="7">
        <v>286</v>
      </c>
      <c r="OO106" s="7">
        <v>0</v>
      </c>
      <c r="OP106" s="7">
        <v>0</v>
      </c>
      <c r="OQ106" s="7">
        <v>141</v>
      </c>
      <c r="OR106" s="7">
        <v>261</v>
      </c>
      <c r="OS106" s="7">
        <v>0</v>
      </c>
      <c r="OT106" s="7">
        <v>0</v>
      </c>
      <c r="OU106" s="7">
        <v>131</v>
      </c>
      <c r="OV106" s="7">
        <v>0</v>
      </c>
      <c r="OW106" s="7">
        <v>1</v>
      </c>
      <c r="OX106" s="7">
        <v>1519</v>
      </c>
      <c r="OY106" s="7">
        <v>0</v>
      </c>
      <c r="OZ106" s="7">
        <v>50</v>
      </c>
      <c r="PA106" s="7">
        <v>75</v>
      </c>
      <c r="PB106" s="7">
        <v>2</v>
      </c>
      <c r="PC106" s="7">
        <v>0</v>
      </c>
      <c r="PD106" s="7">
        <v>269</v>
      </c>
      <c r="PE106" s="7">
        <v>0</v>
      </c>
      <c r="PF106" s="7">
        <v>0</v>
      </c>
      <c r="PG106" s="7">
        <v>6</v>
      </c>
      <c r="PH106" s="7">
        <v>2</v>
      </c>
      <c r="PI106" s="7">
        <v>138</v>
      </c>
      <c r="PJ106" s="7">
        <v>0</v>
      </c>
      <c r="PK106" s="7">
        <v>0</v>
      </c>
      <c r="PL106" s="7">
        <v>0</v>
      </c>
      <c r="PM106" s="7">
        <v>0</v>
      </c>
      <c r="PN106" s="7">
        <v>0</v>
      </c>
      <c r="PO106" s="7">
        <v>0</v>
      </c>
      <c r="PP106" s="7">
        <v>0</v>
      </c>
      <c r="PQ106" s="7">
        <v>0</v>
      </c>
      <c r="PR106" s="7">
        <v>0</v>
      </c>
      <c r="PS106" s="7">
        <v>0</v>
      </c>
      <c r="PT106" s="7">
        <v>0</v>
      </c>
      <c r="PU106" s="7">
        <v>0</v>
      </c>
      <c r="PV106" s="7">
        <v>0</v>
      </c>
      <c r="PW106" s="7">
        <v>0</v>
      </c>
      <c r="PX106" s="7">
        <v>0</v>
      </c>
      <c r="PY106" s="7">
        <v>0</v>
      </c>
      <c r="PZ106" s="7">
        <v>1</v>
      </c>
      <c r="QA106" s="7">
        <v>0</v>
      </c>
      <c r="QB106" s="7">
        <v>0</v>
      </c>
      <c r="QC106" s="7">
        <v>510</v>
      </c>
      <c r="QD106" s="7">
        <v>0</v>
      </c>
      <c r="QE106" s="7">
        <v>0</v>
      </c>
      <c r="QF106" s="7">
        <v>0</v>
      </c>
      <c r="QG106" s="7">
        <v>0</v>
      </c>
      <c r="QH106" s="7">
        <v>0</v>
      </c>
      <c r="QI106" s="7">
        <v>0</v>
      </c>
      <c r="QJ106" s="7">
        <v>0</v>
      </c>
      <c r="QK106" s="7">
        <v>0</v>
      </c>
      <c r="QL106" s="7">
        <v>0</v>
      </c>
      <c r="QM106" s="7">
        <v>0</v>
      </c>
      <c r="QN106" s="7">
        <v>0</v>
      </c>
      <c r="QO106" s="7">
        <v>0</v>
      </c>
      <c r="QP106" s="7">
        <v>0</v>
      </c>
      <c r="QQ106" s="7">
        <v>0</v>
      </c>
      <c r="QR106" s="7">
        <v>1</v>
      </c>
      <c r="QS106" s="7">
        <v>0</v>
      </c>
      <c r="QT106" s="7">
        <v>0</v>
      </c>
      <c r="QU106" s="7">
        <v>0</v>
      </c>
      <c r="QV106" s="7">
        <v>0</v>
      </c>
      <c r="QW106" s="7">
        <v>0</v>
      </c>
      <c r="QX106" s="7">
        <v>0</v>
      </c>
      <c r="QY106" s="7">
        <v>0</v>
      </c>
      <c r="QZ106" s="7">
        <v>0</v>
      </c>
      <c r="RA106" s="7">
        <v>0</v>
      </c>
      <c r="RB106" s="7">
        <v>0</v>
      </c>
      <c r="RC106" s="7">
        <v>0</v>
      </c>
      <c r="RD106" s="7">
        <v>0</v>
      </c>
      <c r="RE106" s="7">
        <v>0</v>
      </c>
      <c r="RF106" s="7">
        <v>0</v>
      </c>
      <c r="RG106" s="7">
        <v>0</v>
      </c>
      <c r="RH106" s="7">
        <v>0</v>
      </c>
      <c r="RI106" s="7">
        <v>0</v>
      </c>
      <c r="RJ106" s="7">
        <v>0</v>
      </c>
      <c r="RK106" s="7">
        <v>1</v>
      </c>
      <c r="RL106" s="7">
        <v>0</v>
      </c>
      <c r="RM106" s="7">
        <v>0</v>
      </c>
      <c r="RN106" s="7">
        <v>0</v>
      </c>
      <c r="RO106" s="7">
        <v>0</v>
      </c>
      <c r="RP106" s="7">
        <v>0</v>
      </c>
      <c r="RQ106" s="7">
        <v>0</v>
      </c>
      <c r="RR106" s="7">
        <v>0</v>
      </c>
      <c r="RS106" s="7">
        <v>0</v>
      </c>
      <c r="RT106" s="7">
        <v>0</v>
      </c>
      <c r="RU106" s="7">
        <v>0</v>
      </c>
      <c r="RV106" s="7">
        <v>0</v>
      </c>
      <c r="RW106" s="7">
        <v>0</v>
      </c>
      <c r="RX106" s="7">
        <v>0</v>
      </c>
      <c r="RY106" s="7">
        <v>0</v>
      </c>
      <c r="RZ106" s="7">
        <v>224</v>
      </c>
      <c r="SA106" s="7">
        <v>0</v>
      </c>
      <c r="SB106" s="7">
        <v>0</v>
      </c>
      <c r="SC106" s="7">
        <v>0</v>
      </c>
      <c r="SD106" s="7">
        <v>0</v>
      </c>
      <c r="SE106" s="7">
        <v>0</v>
      </c>
      <c r="SF106" s="7">
        <v>0</v>
      </c>
      <c r="SG106" s="7">
        <v>0</v>
      </c>
      <c r="SH106" s="7">
        <v>0</v>
      </c>
      <c r="SI106" s="7">
        <v>0</v>
      </c>
      <c r="SJ106" s="7">
        <v>0</v>
      </c>
      <c r="SK106" s="7">
        <v>0</v>
      </c>
      <c r="SL106" s="7">
        <v>0</v>
      </c>
      <c r="SM106" s="7">
        <v>0</v>
      </c>
      <c r="SN106" s="7">
        <v>0</v>
      </c>
      <c r="SO106" s="7">
        <v>0</v>
      </c>
      <c r="SP106" s="7">
        <v>0</v>
      </c>
      <c r="SQ106" s="7">
        <v>0</v>
      </c>
      <c r="SR106" s="7">
        <v>0</v>
      </c>
      <c r="SS106" s="7">
        <v>0</v>
      </c>
      <c r="ST106" s="7">
        <v>0</v>
      </c>
      <c r="SU106" s="7">
        <v>0</v>
      </c>
      <c r="SV106" s="7">
        <v>0</v>
      </c>
      <c r="SW106" s="7">
        <v>0</v>
      </c>
      <c r="SX106" s="7">
        <v>0</v>
      </c>
      <c r="SY106" s="7">
        <v>0</v>
      </c>
      <c r="SZ106" s="7">
        <v>0</v>
      </c>
      <c r="TA106" s="7">
        <v>0</v>
      </c>
      <c r="TB106" s="7">
        <v>0</v>
      </c>
      <c r="TC106" s="7">
        <v>0</v>
      </c>
      <c r="TD106" s="7">
        <v>0</v>
      </c>
      <c r="TE106" s="7">
        <v>0</v>
      </c>
      <c r="TF106" s="7">
        <v>0</v>
      </c>
      <c r="TG106" s="7">
        <v>0</v>
      </c>
      <c r="TH106" s="7">
        <v>0</v>
      </c>
      <c r="TI106" s="7">
        <v>0</v>
      </c>
      <c r="TJ106" s="7">
        <v>0</v>
      </c>
      <c r="TK106" s="7">
        <v>0</v>
      </c>
      <c r="TL106" s="7">
        <v>0</v>
      </c>
      <c r="TM106" s="7">
        <v>0</v>
      </c>
      <c r="TN106" s="7">
        <v>1</v>
      </c>
      <c r="TO106" s="7">
        <v>0</v>
      </c>
      <c r="TP106" s="7">
        <v>0</v>
      </c>
      <c r="TQ106" s="7">
        <v>0</v>
      </c>
      <c r="TR106" s="7">
        <v>0</v>
      </c>
      <c r="TS106" s="7">
        <v>0</v>
      </c>
      <c r="TT106" s="7">
        <v>0</v>
      </c>
      <c r="TU106" s="7">
        <v>0</v>
      </c>
      <c r="TV106" s="7">
        <v>0</v>
      </c>
      <c r="TW106" s="7">
        <v>0</v>
      </c>
      <c r="TX106" s="7">
        <v>0</v>
      </c>
      <c r="TY106" s="7">
        <v>0</v>
      </c>
      <c r="TZ106" s="7">
        <v>0</v>
      </c>
      <c r="UA106" s="7">
        <v>0</v>
      </c>
      <c r="UB106" s="7">
        <v>0</v>
      </c>
      <c r="UC106" s="7">
        <v>0</v>
      </c>
      <c r="UD106" s="7">
        <v>0</v>
      </c>
      <c r="UE106" s="7">
        <v>0</v>
      </c>
      <c r="UF106" s="7">
        <v>0</v>
      </c>
      <c r="UG106" s="7">
        <v>0</v>
      </c>
      <c r="UH106" s="7">
        <v>0</v>
      </c>
      <c r="UI106" s="7">
        <v>0</v>
      </c>
      <c r="UJ106" s="7">
        <v>0</v>
      </c>
      <c r="UK106" s="7">
        <v>0</v>
      </c>
      <c r="UL106" s="7">
        <v>0</v>
      </c>
      <c r="UM106" s="7">
        <v>0</v>
      </c>
      <c r="UN106" s="7">
        <v>1</v>
      </c>
      <c r="UO106" s="7">
        <v>0</v>
      </c>
      <c r="UP106" s="7">
        <v>0</v>
      </c>
      <c r="UQ106" s="7">
        <v>0</v>
      </c>
      <c r="UR106" s="7">
        <v>0</v>
      </c>
      <c r="US106" s="7">
        <v>0</v>
      </c>
      <c r="UT106" s="7">
        <v>0</v>
      </c>
      <c r="UU106" s="7">
        <v>0</v>
      </c>
      <c r="UV106" s="7">
        <v>0</v>
      </c>
      <c r="UW106" s="7">
        <v>0</v>
      </c>
      <c r="UX106" s="7">
        <v>0</v>
      </c>
      <c r="UY106" s="7">
        <v>0</v>
      </c>
      <c r="UZ106" s="7">
        <v>0</v>
      </c>
      <c r="VA106" s="7">
        <v>0</v>
      </c>
      <c r="VB106" s="7">
        <v>0</v>
      </c>
      <c r="VC106" s="7">
        <v>0</v>
      </c>
      <c r="VD106" s="7">
        <v>0</v>
      </c>
      <c r="VE106" s="7">
        <v>0</v>
      </c>
      <c r="VF106" s="7">
        <v>0</v>
      </c>
      <c r="VG106" s="7">
        <v>0</v>
      </c>
      <c r="VH106" s="7">
        <v>0</v>
      </c>
      <c r="VI106" s="7">
        <v>0</v>
      </c>
      <c r="VJ106" s="7">
        <v>0</v>
      </c>
      <c r="VK106" s="7">
        <v>0</v>
      </c>
      <c r="VL106" s="7">
        <v>0</v>
      </c>
      <c r="VM106" s="7">
        <v>4</v>
      </c>
      <c r="VN106" s="7">
        <v>0</v>
      </c>
      <c r="VO106" s="7">
        <v>0</v>
      </c>
      <c r="VP106" s="7">
        <v>0</v>
      </c>
      <c r="VQ106" s="7">
        <v>0</v>
      </c>
      <c r="VR106" s="7">
        <v>0</v>
      </c>
      <c r="VS106" s="7">
        <v>0</v>
      </c>
      <c r="VT106" s="7">
        <v>0</v>
      </c>
      <c r="VU106" s="7">
        <v>0</v>
      </c>
      <c r="VV106" s="7">
        <v>0</v>
      </c>
      <c r="VW106" s="7">
        <v>0</v>
      </c>
      <c r="VX106" s="7">
        <v>0</v>
      </c>
      <c r="VY106" s="7">
        <v>0</v>
      </c>
      <c r="VZ106" s="7">
        <v>0</v>
      </c>
      <c r="WA106" s="7">
        <v>0</v>
      </c>
      <c r="WB106" s="7">
        <v>0</v>
      </c>
      <c r="WC106" s="7">
        <v>1</v>
      </c>
      <c r="WD106" s="7">
        <v>0</v>
      </c>
      <c r="WE106" s="7">
        <v>0</v>
      </c>
      <c r="WF106" s="7">
        <v>0</v>
      </c>
      <c r="WG106" s="7">
        <v>0</v>
      </c>
      <c r="WH106" s="7">
        <v>0</v>
      </c>
      <c r="WI106" s="7">
        <v>0</v>
      </c>
      <c r="WJ106" s="7">
        <v>0</v>
      </c>
      <c r="WK106" s="7">
        <v>0</v>
      </c>
      <c r="WL106" s="7">
        <v>0</v>
      </c>
      <c r="WM106" s="7">
        <v>0</v>
      </c>
      <c r="WN106" s="7">
        <v>0</v>
      </c>
      <c r="WO106" s="7">
        <v>0</v>
      </c>
      <c r="WP106" s="7">
        <v>0</v>
      </c>
      <c r="WQ106" s="7">
        <v>1</v>
      </c>
      <c r="WR106" s="7">
        <v>0</v>
      </c>
      <c r="WS106" s="7">
        <v>0</v>
      </c>
      <c r="WT106" s="7">
        <v>0</v>
      </c>
      <c r="WU106" s="7">
        <v>0</v>
      </c>
      <c r="WV106" s="7">
        <v>0</v>
      </c>
      <c r="WW106" s="7">
        <v>0</v>
      </c>
      <c r="WX106" s="7">
        <v>0</v>
      </c>
      <c r="WY106" s="7">
        <v>0</v>
      </c>
      <c r="WZ106" s="7">
        <v>0</v>
      </c>
      <c r="XA106" s="7">
        <v>0</v>
      </c>
      <c r="XB106" s="7">
        <v>0</v>
      </c>
      <c r="XC106" s="7">
        <v>0</v>
      </c>
      <c r="XD106" s="7">
        <v>0</v>
      </c>
      <c r="XE106" s="7">
        <v>3</v>
      </c>
      <c r="XF106" s="7">
        <v>0</v>
      </c>
      <c r="XG106" s="7">
        <v>0</v>
      </c>
      <c r="XH106" s="7">
        <v>0</v>
      </c>
      <c r="XI106" s="7">
        <v>0</v>
      </c>
      <c r="XJ106" s="7">
        <v>0</v>
      </c>
      <c r="XK106" s="7">
        <v>0</v>
      </c>
      <c r="XL106" s="7">
        <v>0</v>
      </c>
      <c r="XM106" s="7">
        <v>0</v>
      </c>
      <c r="XN106" s="7">
        <v>0</v>
      </c>
      <c r="XO106" s="7">
        <v>0</v>
      </c>
      <c r="XP106" s="7">
        <v>0</v>
      </c>
      <c r="XQ106" s="7">
        <v>0</v>
      </c>
      <c r="XR106" s="7">
        <v>0</v>
      </c>
      <c r="XS106" s="7">
        <v>0</v>
      </c>
      <c r="XT106" s="7">
        <v>0</v>
      </c>
      <c r="XU106" s="7">
        <v>0</v>
      </c>
      <c r="XV106" s="7">
        <v>0</v>
      </c>
      <c r="XW106" s="7">
        <v>0</v>
      </c>
      <c r="XX106" s="7">
        <v>0</v>
      </c>
      <c r="XY106" s="7">
        <v>0</v>
      </c>
      <c r="XZ106" s="7">
        <v>15</v>
      </c>
      <c r="YA106" s="7">
        <v>1</v>
      </c>
      <c r="YB106" s="7">
        <v>0</v>
      </c>
      <c r="YC106" s="7">
        <v>0</v>
      </c>
      <c r="YD106" s="7">
        <v>0</v>
      </c>
      <c r="YE106" s="7">
        <v>0</v>
      </c>
      <c r="YF106" s="7">
        <v>0</v>
      </c>
      <c r="YG106" s="7">
        <v>0</v>
      </c>
      <c r="YH106" s="7">
        <v>0</v>
      </c>
      <c r="YI106" s="7">
        <v>0</v>
      </c>
      <c r="YJ106" s="7">
        <v>0</v>
      </c>
      <c r="YK106" s="7">
        <v>0</v>
      </c>
      <c r="YL106" s="7">
        <v>0</v>
      </c>
      <c r="YM106" s="7">
        <v>0</v>
      </c>
      <c r="YN106" s="7">
        <v>0</v>
      </c>
      <c r="YO106" s="7">
        <v>0</v>
      </c>
      <c r="YP106" s="7">
        <v>0</v>
      </c>
      <c r="YQ106" s="7">
        <v>0</v>
      </c>
      <c r="YR106" s="7">
        <v>0</v>
      </c>
      <c r="YS106" s="7">
        <v>0</v>
      </c>
      <c r="YT106" s="7">
        <v>0</v>
      </c>
      <c r="YU106" s="7">
        <v>0</v>
      </c>
      <c r="YV106" s="7">
        <v>0</v>
      </c>
      <c r="YW106" s="7">
        <v>0</v>
      </c>
      <c r="YX106" s="7">
        <v>0</v>
      </c>
      <c r="YY106" s="7">
        <v>0</v>
      </c>
      <c r="YZ106" s="7">
        <v>0</v>
      </c>
      <c r="ZA106" s="7">
        <v>0</v>
      </c>
      <c r="ZB106" s="7">
        <v>0</v>
      </c>
      <c r="ZC106" s="7">
        <v>0</v>
      </c>
      <c r="ZD106" s="7">
        <v>0</v>
      </c>
      <c r="ZE106" s="7">
        <v>0</v>
      </c>
      <c r="ZF106" s="7">
        <v>0</v>
      </c>
      <c r="ZG106" s="7">
        <v>0</v>
      </c>
      <c r="ZH106" s="7">
        <v>0</v>
      </c>
      <c r="ZI106" s="7">
        <v>0</v>
      </c>
      <c r="ZJ106" s="7">
        <v>0</v>
      </c>
      <c r="ZK106" s="7">
        <v>0</v>
      </c>
      <c r="ZL106" s="7">
        <v>0</v>
      </c>
      <c r="ZM106" s="7">
        <v>0</v>
      </c>
      <c r="ZN106" s="7">
        <v>0</v>
      </c>
      <c r="ZO106" s="7">
        <v>0</v>
      </c>
      <c r="ZP106" s="7">
        <v>0</v>
      </c>
      <c r="ZQ106" s="7">
        <v>0</v>
      </c>
      <c r="ZR106" s="7">
        <v>0</v>
      </c>
      <c r="ZS106" s="7">
        <v>0</v>
      </c>
      <c r="ZT106" s="7">
        <v>0</v>
      </c>
      <c r="ZU106" s="7">
        <v>0</v>
      </c>
      <c r="ZV106" s="7">
        <v>0</v>
      </c>
      <c r="ZW106" s="7">
        <v>0</v>
      </c>
      <c r="ZX106" s="7">
        <v>0</v>
      </c>
      <c r="ZY106" s="7">
        <v>0</v>
      </c>
      <c r="ZZ106" s="7">
        <v>0</v>
      </c>
      <c r="AAA106" s="7">
        <v>0</v>
      </c>
      <c r="AAB106" s="7">
        <v>0</v>
      </c>
      <c r="AAC106" s="7">
        <v>0</v>
      </c>
      <c r="AAD106" s="7">
        <v>0</v>
      </c>
      <c r="AAE106" s="7">
        <v>0</v>
      </c>
      <c r="AAF106" s="7">
        <v>0</v>
      </c>
      <c r="AAG106" s="7">
        <v>0</v>
      </c>
      <c r="AAH106" s="7">
        <v>0</v>
      </c>
      <c r="AAI106" s="7">
        <v>85</v>
      </c>
      <c r="AAJ106" s="7">
        <v>0</v>
      </c>
      <c r="AAK106" s="7">
        <v>0</v>
      </c>
      <c r="AAL106" s="7">
        <v>0</v>
      </c>
      <c r="AAM106" s="7">
        <v>0</v>
      </c>
      <c r="AAN106" s="7">
        <v>0</v>
      </c>
      <c r="AAO106" s="7">
        <v>0</v>
      </c>
      <c r="AAP106" s="7">
        <v>0</v>
      </c>
      <c r="AAQ106" s="7">
        <v>0</v>
      </c>
      <c r="AAR106" s="7">
        <v>0</v>
      </c>
      <c r="AAS106" s="7">
        <v>0</v>
      </c>
      <c r="AAT106" s="7">
        <v>8</v>
      </c>
      <c r="AAU106" s="7">
        <v>0</v>
      </c>
      <c r="AAV106" s="7">
        <v>0</v>
      </c>
      <c r="AAW106" s="7">
        <v>0</v>
      </c>
      <c r="AAX106" s="7">
        <v>0</v>
      </c>
      <c r="AAY106" s="7">
        <v>0</v>
      </c>
      <c r="AAZ106" s="7">
        <v>0</v>
      </c>
      <c r="ABA106" s="7">
        <v>0</v>
      </c>
      <c r="ABB106" s="7">
        <v>0</v>
      </c>
      <c r="ABC106" s="7">
        <v>0</v>
      </c>
      <c r="ABD106" s="7">
        <v>0</v>
      </c>
      <c r="ABE106" s="7">
        <v>0</v>
      </c>
      <c r="ABF106" s="7">
        <v>0</v>
      </c>
      <c r="ABG106" s="7">
        <v>0</v>
      </c>
      <c r="ABH106" s="7">
        <v>0</v>
      </c>
      <c r="ABI106" s="7">
        <v>0</v>
      </c>
      <c r="ABJ106" s="7">
        <v>0</v>
      </c>
      <c r="ABK106" s="7">
        <v>0</v>
      </c>
      <c r="ABL106" s="7">
        <v>0</v>
      </c>
      <c r="ABM106" s="7">
        <v>0</v>
      </c>
      <c r="ABN106" s="7">
        <v>77</v>
      </c>
      <c r="ABO106" s="7">
        <v>0</v>
      </c>
      <c r="ABP106" s="34">
        <v>0</v>
      </c>
      <c r="ABQ106"/>
      <c r="ABR106" s="33">
        <v>0</v>
      </c>
      <c r="ABS106" s="7">
        <v>0</v>
      </c>
      <c r="ABT106" s="7">
        <v>0</v>
      </c>
      <c r="ABU106" s="7">
        <v>0</v>
      </c>
      <c r="ABV106" s="7">
        <v>0</v>
      </c>
      <c r="ABW106" s="7">
        <v>0</v>
      </c>
      <c r="ABX106" s="7">
        <v>0</v>
      </c>
      <c r="ABY106" s="7">
        <v>0</v>
      </c>
      <c r="ABZ106" s="7">
        <v>1</v>
      </c>
      <c r="ACA106" s="7">
        <v>0</v>
      </c>
      <c r="ACB106" s="7">
        <v>0</v>
      </c>
      <c r="ACC106" s="7">
        <v>0</v>
      </c>
      <c r="ACD106" s="7">
        <v>2</v>
      </c>
      <c r="ACE106" s="7">
        <v>0</v>
      </c>
      <c r="ACF106" s="7">
        <v>0</v>
      </c>
      <c r="ACG106" s="7">
        <v>0</v>
      </c>
      <c r="ACH106" s="7">
        <v>0</v>
      </c>
      <c r="ACI106" s="7">
        <v>0</v>
      </c>
      <c r="ACJ106" s="7">
        <v>0</v>
      </c>
      <c r="ACK106" s="7">
        <v>0</v>
      </c>
      <c r="ACL106" s="7">
        <v>0</v>
      </c>
      <c r="ACM106" s="7">
        <v>0</v>
      </c>
      <c r="ACN106" s="7">
        <v>0</v>
      </c>
      <c r="ACO106" s="7">
        <v>0</v>
      </c>
      <c r="ACP106" s="7">
        <v>0</v>
      </c>
      <c r="ACQ106" s="7">
        <v>0</v>
      </c>
      <c r="ACR106" s="7">
        <v>0</v>
      </c>
      <c r="ACS106" s="7">
        <v>0</v>
      </c>
      <c r="ACT106" s="7">
        <v>0</v>
      </c>
      <c r="ACU106" s="7">
        <v>0</v>
      </c>
      <c r="ACV106" s="7">
        <v>0</v>
      </c>
      <c r="ACW106" s="7">
        <v>0</v>
      </c>
      <c r="ACX106" s="7">
        <v>0</v>
      </c>
      <c r="ACY106" s="7">
        <v>0</v>
      </c>
      <c r="ACZ106" s="7">
        <v>0</v>
      </c>
      <c r="ADA106" s="7">
        <v>0</v>
      </c>
      <c r="ADB106" s="7">
        <v>0</v>
      </c>
      <c r="ADC106" s="7">
        <v>0</v>
      </c>
      <c r="ADD106" s="7">
        <v>0</v>
      </c>
      <c r="ADE106" s="7">
        <v>0</v>
      </c>
      <c r="ADF106" s="7">
        <v>0</v>
      </c>
      <c r="ADG106" s="7">
        <v>0</v>
      </c>
      <c r="ADH106" s="7">
        <v>0</v>
      </c>
      <c r="ADI106" s="7">
        <v>0</v>
      </c>
      <c r="ADJ106" s="7">
        <v>0</v>
      </c>
      <c r="ADK106" s="7">
        <v>0</v>
      </c>
      <c r="ADL106" s="7">
        <v>0</v>
      </c>
      <c r="ADM106" s="7">
        <v>0</v>
      </c>
      <c r="ADN106" s="7">
        <v>0</v>
      </c>
      <c r="ADO106" s="7">
        <v>0</v>
      </c>
      <c r="ADP106" s="7">
        <v>0</v>
      </c>
      <c r="ADQ106" s="7">
        <v>0</v>
      </c>
      <c r="ADR106" s="7">
        <v>0</v>
      </c>
      <c r="ADS106" s="7">
        <v>0</v>
      </c>
      <c r="ADT106" s="7">
        <v>0</v>
      </c>
      <c r="ADU106" s="7">
        <v>0</v>
      </c>
      <c r="ADV106" s="7">
        <v>0</v>
      </c>
      <c r="ADW106" s="7">
        <v>0</v>
      </c>
      <c r="ADX106" s="7">
        <v>0</v>
      </c>
      <c r="ADY106" s="7">
        <v>0</v>
      </c>
      <c r="ADZ106" s="7">
        <v>0</v>
      </c>
      <c r="AEA106" s="7">
        <v>0</v>
      </c>
      <c r="AEB106" s="7">
        <v>0</v>
      </c>
      <c r="AEC106" s="7">
        <v>0</v>
      </c>
      <c r="AED106" s="7">
        <v>0</v>
      </c>
      <c r="AEE106" s="7">
        <v>0</v>
      </c>
      <c r="AEF106" s="7">
        <v>0</v>
      </c>
      <c r="AEG106" s="7">
        <v>0</v>
      </c>
      <c r="AEH106" s="7">
        <v>0</v>
      </c>
      <c r="AEI106" s="7">
        <v>0</v>
      </c>
      <c r="AEJ106" s="7">
        <v>0</v>
      </c>
      <c r="AEK106" s="7">
        <v>0</v>
      </c>
      <c r="AEL106" s="7">
        <v>0</v>
      </c>
      <c r="AEM106" s="7">
        <v>0</v>
      </c>
      <c r="AEN106" s="7">
        <v>0</v>
      </c>
      <c r="AEO106" s="7">
        <v>0</v>
      </c>
      <c r="AEP106" s="7">
        <v>0</v>
      </c>
      <c r="AEQ106" s="7">
        <v>0</v>
      </c>
      <c r="AER106" s="7">
        <v>0</v>
      </c>
      <c r="AES106" s="7">
        <v>0</v>
      </c>
      <c r="AET106" s="7">
        <v>0</v>
      </c>
      <c r="AEU106" s="7">
        <v>0</v>
      </c>
      <c r="AEV106" s="7">
        <v>0</v>
      </c>
      <c r="AEW106" s="7">
        <v>0</v>
      </c>
      <c r="AEX106" s="7">
        <v>0</v>
      </c>
      <c r="AEY106" s="7">
        <v>0</v>
      </c>
      <c r="AEZ106" s="7">
        <v>0</v>
      </c>
      <c r="AFA106" s="7">
        <v>0</v>
      </c>
      <c r="AFB106" s="7">
        <v>0</v>
      </c>
      <c r="AFC106" s="7">
        <v>0</v>
      </c>
      <c r="AFD106" s="7">
        <v>0</v>
      </c>
      <c r="AFE106" s="7">
        <v>0</v>
      </c>
      <c r="AFF106" s="7">
        <v>0</v>
      </c>
      <c r="AFG106" s="7">
        <v>0</v>
      </c>
      <c r="AFH106" s="7">
        <v>74</v>
      </c>
      <c r="AFI106" s="7">
        <v>0</v>
      </c>
      <c r="AFJ106" s="7">
        <v>0</v>
      </c>
      <c r="AFK106" s="7">
        <v>0</v>
      </c>
      <c r="AFL106" s="7">
        <v>25</v>
      </c>
      <c r="AFM106" s="7">
        <v>0</v>
      </c>
      <c r="AFN106" s="7">
        <v>0</v>
      </c>
      <c r="AFO106" s="7">
        <v>9</v>
      </c>
      <c r="AFP106" s="7">
        <v>1</v>
      </c>
      <c r="AFQ106" s="7">
        <v>9</v>
      </c>
      <c r="AFR106" s="7">
        <v>71</v>
      </c>
      <c r="AFS106" s="7">
        <v>0</v>
      </c>
      <c r="AFT106" s="7">
        <v>0</v>
      </c>
      <c r="AFU106" s="7">
        <v>0</v>
      </c>
      <c r="AFV106" s="7">
        <v>0</v>
      </c>
      <c r="AFW106" s="7">
        <v>0</v>
      </c>
      <c r="AFX106" s="7">
        <v>0</v>
      </c>
      <c r="AFY106" s="7">
        <v>0</v>
      </c>
      <c r="AFZ106" s="7">
        <v>0</v>
      </c>
      <c r="AGA106" s="7">
        <v>0</v>
      </c>
      <c r="AGB106" s="7">
        <v>0</v>
      </c>
      <c r="AGC106" s="7">
        <v>0</v>
      </c>
      <c r="AGD106" s="7">
        <v>0</v>
      </c>
      <c r="AGE106" s="7">
        <v>0</v>
      </c>
      <c r="AGF106" s="7">
        <v>0</v>
      </c>
      <c r="AGG106" s="7">
        <v>0</v>
      </c>
      <c r="AGH106" s="7">
        <v>0</v>
      </c>
      <c r="AGI106" s="7">
        <v>0</v>
      </c>
      <c r="AGJ106" s="7">
        <v>0</v>
      </c>
      <c r="AGK106" s="7">
        <v>0</v>
      </c>
      <c r="AGL106" s="7">
        <v>0</v>
      </c>
      <c r="AGM106" s="7">
        <v>0</v>
      </c>
      <c r="AGN106" s="7">
        <v>0</v>
      </c>
      <c r="AGO106" s="7">
        <v>0</v>
      </c>
      <c r="AGP106" s="7">
        <v>0</v>
      </c>
      <c r="AGQ106" s="7">
        <v>0</v>
      </c>
      <c r="AGR106" s="7">
        <v>0</v>
      </c>
      <c r="AGS106" s="7">
        <v>0</v>
      </c>
      <c r="AGT106" s="7">
        <v>1</v>
      </c>
      <c r="AGU106" s="7">
        <v>0</v>
      </c>
      <c r="AGV106" s="7">
        <v>0</v>
      </c>
      <c r="AGW106" s="7">
        <v>5</v>
      </c>
      <c r="AGX106" s="7">
        <v>0</v>
      </c>
      <c r="AGY106" s="7">
        <v>3</v>
      </c>
      <c r="AGZ106" s="7">
        <v>0</v>
      </c>
      <c r="AHA106" s="7">
        <v>0</v>
      </c>
      <c r="AHB106" s="7">
        <v>0</v>
      </c>
      <c r="AHC106" s="7">
        <v>0</v>
      </c>
      <c r="AHD106" s="7">
        <v>0</v>
      </c>
      <c r="AHE106" s="7">
        <v>0</v>
      </c>
      <c r="AHF106" s="7">
        <v>0</v>
      </c>
      <c r="AHG106" s="7">
        <v>0</v>
      </c>
      <c r="AHH106" s="7">
        <v>0</v>
      </c>
      <c r="AHI106" s="7">
        <v>0</v>
      </c>
      <c r="AHJ106" s="7">
        <v>0</v>
      </c>
      <c r="AHK106" s="7">
        <v>0</v>
      </c>
      <c r="AHL106" s="7">
        <v>0</v>
      </c>
      <c r="AHM106" s="7">
        <v>0</v>
      </c>
      <c r="AHN106" s="7">
        <v>0</v>
      </c>
      <c r="AHO106" s="7">
        <v>0</v>
      </c>
      <c r="AHP106" s="7">
        <v>0</v>
      </c>
      <c r="AHQ106" s="7">
        <v>0</v>
      </c>
      <c r="AHR106" s="7">
        <v>0</v>
      </c>
      <c r="AHS106" s="7">
        <v>0</v>
      </c>
      <c r="AHT106" s="7">
        <v>0</v>
      </c>
      <c r="AHU106" s="7">
        <v>0</v>
      </c>
      <c r="AHV106" s="7">
        <v>0</v>
      </c>
      <c r="AHW106" s="7">
        <v>0</v>
      </c>
      <c r="AHX106" s="7">
        <v>0</v>
      </c>
      <c r="AHY106" s="7">
        <v>0</v>
      </c>
      <c r="AHZ106" s="7">
        <v>0</v>
      </c>
      <c r="AIA106" s="7">
        <v>0</v>
      </c>
      <c r="AIB106" s="7">
        <v>0</v>
      </c>
      <c r="AIC106" s="7">
        <v>0</v>
      </c>
      <c r="AID106" s="7">
        <v>0</v>
      </c>
      <c r="AIE106" s="7">
        <v>0</v>
      </c>
      <c r="AIF106" s="7">
        <v>0</v>
      </c>
      <c r="AIG106" s="7">
        <v>0</v>
      </c>
      <c r="AIH106" s="7">
        <v>0</v>
      </c>
      <c r="AII106" s="7">
        <v>0</v>
      </c>
      <c r="AIJ106" s="7">
        <v>0</v>
      </c>
      <c r="AIK106" s="7">
        <v>0</v>
      </c>
      <c r="AIL106" s="7">
        <v>0</v>
      </c>
      <c r="AIM106" s="7">
        <v>0</v>
      </c>
      <c r="AIN106" s="7">
        <v>0</v>
      </c>
      <c r="AIO106" s="7">
        <v>0</v>
      </c>
      <c r="AIP106" s="7">
        <v>0</v>
      </c>
      <c r="AIQ106" s="7">
        <v>0</v>
      </c>
      <c r="AIR106" s="7">
        <v>0</v>
      </c>
      <c r="AIS106" s="7">
        <v>0</v>
      </c>
      <c r="AIT106" s="7">
        <v>0</v>
      </c>
      <c r="AIU106" s="7">
        <v>0</v>
      </c>
      <c r="AIV106" s="7">
        <v>0</v>
      </c>
      <c r="AIW106" s="7">
        <v>0</v>
      </c>
      <c r="AIX106" s="7">
        <v>0</v>
      </c>
      <c r="AIY106" s="7">
        <v>0</v>
      </c>
      <c r="AIZ106" s="7">
        <v>0</v>
      </c>
      <c r="AJA106" s="7">
        <v>0</v>
      </c>
      <c r="AJB106" s="7">
        <v>0</v>
      </c>
      <c r="AJC106" s="7">
        <v>0</v>
      </c>
      <c r="AJD106" s="7">
        <v>0</v>
      </c>
      <c r="AJE106" s="7">
        <v>1</v>
      </c>
      <c r="AJF106" s="7">
        <v>0</v>
      </c>
      <c r="AJG106" s="7">
        <v>0</v>
      </c>
      <c r="AJH106" s="7">
        <v>0</v>
      </c>
      <c r="AJI106" s="7">
        <v>0</v>
      </c>
      <c r="AJJ106" s="7">
        <v>0</v>
      </c>
      <c r="AJK106" s="7">
        <v>0</v>
      </c>
      <c r="AJL106" s="7">
        <v>0</v>
      </c>
      <c r="AJM106" s="7">
        <v>0</v>
      </c>
      <c r="AJN106" s="7">
        <v>0</v>
      </c>
      <c r="AJO106" s="7">
        <v>0</v>
      </c>
      <c r="AJP106" s="7">
        <v>0</v>
      </c>
      <c r="AJQ106" s="7">
        <v>0</v>
      </c>
      <c r="AJR106" s="7">
        <v>0</v>
      </c>
      <c r="AJS106" s="7">
        <v>0</v>
      </c>
      <c r="AJT106" s="7">
        <v>0</v>
      </c>
      <c r="AJU106" s="7">
        <v>0</v>
      </c>
      <c r="AJV106" s="7">
        <v>0</v>
      </c>
      <c r="AJW106" s="7">
        <v>0</v>
      </c>
      <c r="AJX106" s="7">
        <v>0</v>
      </c>
      <c r="AJY106" s="7">
        <v>0</v>
      </c>
      <c r="AJZ106" s="7">
        <v>1</v>
      </c>
      <c r="AKA106" s="7">
        <v>0</v>
      </c>
      <c r="AKB106" s="7">
        <v>0</v>
      </c>
      <c r="AKC106" s="7">
        <v>0</v>
      </c>
      <c r="AKD106" s="7">
        <v>0</v>
      </c>
      <c r="AKE106" s="7">
        <v>0</v>
      </c>
      <c r="AKF106" s="7">
        <v>0</v>
      </c>
      <c r="AKG106" s="7">
        <v>0</v>
      </c>
      <c r="AKH106" s="7">
        <v>0</v>
      </c>
      <c r="AKI106" s="7">
        <v>0</v>
      </c>
      <c r="AKJ106" s="7">
        <v>0</v>
      </c>
      <c r="AKK106" s="7">
        <v>0</v>
      </c>
      <c r="AKL106" s="7">
        <v>0</v>
      </c>
      <c r="AKM106" s="7">
        <v>0</v>
      </c>
      <c r="AKN106" s="7">
        <v>0</v>
      </c>
      <c r="AKO106" s="7">
        <v>0</v>
      </c>
      <c r="AKP106" s="7">
        <v>0</v>
      </c>
      <c r="AKQ106" s="7">
        <v>0</v>
      </c>
      <c r="AKR106" s="7">
        <v>0</v>
      </c>
      <c r="AKS106" s="7">
        <v>0</v>
      </c>
      <c r="AKT106" s="7">
        <v>0</v>
      </c>
      <c r="AKU106" s="7">
        <v>0</v>
      </c>
      <c r="AKV106" s="7">
        <v>0</v>
      </c>
      <c r="AKW106" s="7">
        <v>0</v>
      </c>
      <c r="AKX106" s="7">
        <v>0</v>
      </c>
      <c r="AKY106" s="7">
        <v>0</v>
      </c>
      <c r="AKZ106" s="7">
        <v>0</v>
      </c>
      <c r="ALA106" s="7">
        <v>0</v>
      </c>
      <c r="ALB106" s="7">
        <v>0</v>
      </c>
      <c r="ALC106" s="7">
        <v>0</v>
      </c>
      <c r="ALD106" s="7">
        <v>0</v>
      </c>
      <c r="ALE106" s="7">
        <v>0</v>
      </c>
      <c r="ALF106" s="7">
        <v>0</v>
      </c>
      <c r="ALG106" s="7">
        <v>0</v>
      </c>
      <c r="ALH106" s="7">
        <v>0</v>
      </c>
      <c r="ALI106" s="7">
        <v>0</v>
      </c>
      <c r="ALJ106" s="7">
        <v>1</v>
      </c>
      <c r="ALK106" s="7">
        <v>0</v>
      </c>
      <c r="ALL106" s="7">
        <v>0</v>
      </c>
      <c r="ALM106" s="7">
        <v>0</v>
      </c>
      <c r="ALN106" s="7">
        <v>0</v>
      </c>
      <c r="ALO106" s="7">
        <v>0</v>
      </c>
      <c r="ALP106" s="7">
        <v>0</v>
      </c>
      <c r="ALQ106" s="7">
        <v>0</v>
      </c>
      <c r="ALR106" s="7">
        <v>0</v>
      </c>
      <c r="ALS106" s="7">
        <v>0</v>
      </c>
      <c r="ALT106" s="7">
        <v>0</v>
      </c>
      <c r="ALU106" s="7">
        <v>0</v>
      </c>
      <c r="ALV106" s="7">
        <v>0</v>
      </c>
      <c r="ALW106" s="7">
        <v>61</v>
      </c>
      <c r="ALX106" s="7">
        <v>0</v>
      </c>
      <c r="ALY106" s="7">
        <v>3</v>
      </c>
      <c r="ALZ106" s="7">
        <v>20</v>
      </c>
      <c r="AMA106" s="7">
        <v>0</v>
      </c>
      <c r="AMB106" s="7">
        <v>0</v>
      </c>
      <c r="AMC106" s="7">
        <v>1</v>
      </c>
      <c r="AMD106" s="7">
        <v>0</v>
      </c>
      <c r="AME106" s="7">
        <v>0</v>
      </c>
      <c r="AMF106" s="7">
        <v>0</v>
      </c>
      <c r="AMG106" s="7">
        <v>0</v>
      </c>
      <c r="AMH106" s="7">
        <v>0</v>
      </c>
      <c r="AMI106" s="7">
        <v>0</v>
      </c>
      <c r="AMJ106" s="7">
        <v>0</v>
      </c>
      <c r="AMK106" s="7">
        <v>0</v>
      </c>
      <c r="AML106" s="7">
        <v>2</v>
      </c>
      <c r="AMM106" s="7">
        <v>0</v>
      </c>
      <c r="AMN106" s="7">
        <v>0</v>
      </c>
      <c r="AMO106" s="7">
        <v>0</v>
      </c>
      <c r="AMP106" s="7">
        <v>0</v>
      </c>
      <c r="AMQ106" s="7">
        <v>0</v>
      </c>
      <c r="AMR106" s="7">
        <v>0</v>
      </c>
      <c r="AMS106" s="7">
        <v>0</v>
      </c>
      <c r="AMT106" s="7">
        <v>0</v>
      </c>
      <c r="AMU106" s="7">
        <v>0</v>
      </c>
      <c r="AMV106" s="7">
        <v>0</v>
      </c>
      <c r="AMW106" s="7">
        <v>0</v>
      </c>
      <c r="AMX106" s="7">
        <v>0</v>
      </c>
      <c r="AMY106" s="7">
        <v>0</v>
      </c>
      <c r="AMZ106" s="7">
        <v>0</v>
      </c>
      <c r="ANA106" s="7">
        <v>0</v>
      </c>
      <c r="ANB106" s="7">
        <v>0</v>
      </c>
      <c r="ANC106" s="7">
        <v>0</v>
      </c>
      <c r="AND106" s="7">
        <v>1</v>
      </c>
      <c r="ANE106" s="7">
        <v>0</v>
      </c>
      <c r="ANF106" s="7">
        <v>0</v>
      </c>
      <c r="ANG106" s="7">
        <v>0</v>
      </c>
      <c r="ANH106" s="7">
        <v>0</v>
      </c>
      <c r="ANI106" s="7">
        <v>0</v>
      </c>
      <c r="ANJ106" s="7">
        <v>0</v>
      </c>
      <c r="ANK106" s="7">
        <v>0</v>
      </c>
      <c r="ANL106" s="7">
        <v>0</v>
      </c>
      <c r="ANM106" s="7">
        <v>0</v>
      </c>
      <c r="ANN106" s="7">
        <v>0</v>
      </c>
      <c r="ANO106" s="7">
        <v>0</v>
      </c>
      <c r="ANP106" s="7">
        <v>2</v>
      </c>
      <c r="ANQ106" s="7">
        <v>24</v>
      </c>
      <c r="ANR106" s="7">
        <v>0</v>
      </c>
      <c r="ANS106" s="7">
        <v>0</v>
      </c>
      <c r="ANT106" s="7">
        <v>0</v>
      </c>
      <c r="ANU106" s="7">
        <v>2</v>
      </c>
      <c r="ANV106" s="7">
        <v>0</v>
      </c>
      <c r="ANW106" s="7">
        <v>23</v>
      </c>
      <c r="ANX106" s="7">
        <v>63</v>
      </c>
      <c r="ANY106" s="7">
        <v>0</v>
      </c>
      <c r="ANZ106" s="7">
        <v>2</v>
      </c>
      <c r="AOA106" s="7">
        <v>0</v>
      </c>
      <c r="AOB106" s="7">
        <v>0</v>
      </c>
      <c r="AOC106" s="7">
        <v>0</v>
      </c>
      <c r="AOD106" s="7">
        <v>111</v>
      </c>
      <c r="AOE106" s="7">
        <v>0</v>
      </c>
      <c r="AOF106" s="7">
        <v>0</v>
      </c>
      <c r="AOG106" s="7">
        <v>0</v>
      </c>
      <c r="AOH106" s="7">
        <v>0</v>
      </c>
      <c r="AOI106" s="7">
        <v>0</v>
      </c>
      <c r="AOJ106" s="7">
        <v>1</v>
      </c>
      <c r="AOK106" s="7">
        <v>0</v>
      </c>
      <c r="AOL106" s="7">
        <v>2</v>
      </c>
      <c r="AOM106" s="7">
        <v>0</v>
      </c>
      <c r="AON106" s="7">
        <v>0</v>
      </c>
      <c r="AOO106" s="7">
        <v>0</v>
      </c>
      <c r="AOP106" s="7">
        <v>20</v>
      </c>
      <c r="AOQ106" s="7">
        <v>0</v>
      </c>
      <c r="AOR106" s="7">
        <v>0</v>
      </c>
      <c r="AOS106" s="7">
        <v>0</v>
      </c>
      <c r="AOT106" s="7">
        <v>0</v>
      </c>
      <c r="AOU106" s="7">
        <v>1</v>
      </c>
      <c r="AOV106" s="7">
        <v>0</v>
      </c>
      <c r="AOW106" s="7">
        <v>0</v>
      </c>
      <c r="AOX106" s="7">
        <v>0</v>
      </c>
      <c r="AOY106" s="7">
        <v>0</v>
      </c>
      <c r="AOZ106" s="7">
        <v>0</v>
      </c>
      <c r="APA106" s="7">
        <v>0</v>
      </c>
      <c r="APB106" s="7">
        <v>0</v>
      </c>
      <c r="APC106" s="7">
        <v>0</v>
      </c>
      <c r="APD106" s="7">
        <v>2</v>
      </c>
      <c r="APE106" s="7">
        <v>2</v>
      </c>
      <c r="APF106" s="7">
        <v>0</v>
      </c>
      <c r="APG106" s="7">
        <v>4</v>
      </c>
      <c r="APH106" s="7">
        <v>0</v>
      </c>
      <c r="API106" s="7">
        <v>1</v>
      </c>
      <c r="APJ106" s="7">
        <v>0</v>
      </c>
      <c r="APK106" s="7">
        <v>2</v>
      </c>
      <c r="APL106" s="7">
        <v>0</v>
      </c>
      <c r="APM106" s="7">
        <v>83</v>
      </c>
      <c r="APN106" s="7">
        <v>0</v>
      </c>
      <c r="APO106" s="7">
        <v>0</v>
      </c>
      <c r="APP106" s="7">
        <v>112</v>
      </c>
      <c r="APQ106" s="7">
        <v>0</v>
      </c>
      <c r="APR106" s="7">
        <v>0</v>
      </c>
      <c r="APS106" s="7">
        <v>51</v>
      </c>
      <c r="APT106" s="7">
        <v>95</v>
      </c>
      <c r="APU106" s="7">
        <v>0</v>
      </c>
      <c r="APV106" s="7">
        <v>0</v>
      </c>
      <c r="APW106" s="7">
        <v>54</v>
      </c>
      <c r="APX106" s="7">
        <v>0</v>
      </c>
      <c r="APY106" s="7">
        <v>0</v>
      </c>
      <c r="APZ106" s="7">
        <v>564</v>
      </c>
      <c r="AQA106" s="7">
        <v>0</v>
      </c>
      <c r="AQB106" s="7">
        <v>18</v>
      </c>
      <c r="AQC106" s="7">
        <v>26</v>
      </c>
      <c r="AQD106" s="7">
        <v>1</v>
      </c>
      <c r="AQE106" s="7">
        <v>0</v>
      </c>
      <c r="AQF106" s="7">
        <v>109</v>
      </c>
      <c r="AQG106" s="7">
        <v>0</v>
      </c>
      <c r="AQH106" s="7">
        <v>0</v>
      </c>
      <c r="AQI106" s="7">
        <v>1</v>
      </c>
      <c r="AQJ106" s="7">
        <v>2</v>
      </c>
      <c r="AQK106" s="7">
        <v>54</v>
      </c>
      <c r="AQL106" s="7">
        <v>0</v>
      </c>
      <c r="AQM106" s="7">
        <v>0</v>
      </c>
      <c r="AQN106" s="7">
        <v>0</v>
      </c>
      <c r="AQO106" s="7">
        <v>0</v>
      </c>
      <c r="AQP106" s="7">
        <v>0</v>
      </c>
      <c r="AQQ106" s="7">
        <v>0</v>
      </c>
      <c r="AQR106" s="7">
        <v>0</v>
      </c>
      <c r="AQS106" s="7">
        <v>0</v>
      </c>
      <c r="AQT106" s="7">
        <v>0</v>
      </c>
      <c r="AQU106" s="7">
        <v>0</v>
      </c>
      <c r="AQV106" s="7">
        <v>0</v>
      </c>
      <c r="AQW106" s="7">
        <v>0</v>
      </c>
      <c r="AQX106" s="7">
        <v>0</v>
      </c>
      <c r="AQY106" s="7">
        <v>0</v>
      </c>
      <c r="AQZ106" s="7">
        <v>0</v>
      </c>
      <c r="ARA106" s="7">
        <v>0</v>
      </c>
      <c r="ARB106" s="7">
        <v>0</v>
      </c>
      <c r="ARC106" s="7">
        <v>0</v>
      </c>
      <c r="ARD106" s="7">
        <v>0</v>
      </c>
      <c r="ARE106" s="7">
        <v>186</v>
      </c>
      <c r="ARF106" s="7">
        <v>0</v>
      </c>
      <c r="ARG106" s="7">
        <v>0</v>
      </c>
      <c r="ARH106" s="7">
        <v>0</v>
      </c>
      <c r="ARI106" s="7">
        <v>0</v>
      </c>
      <c r="ARJ106" s="7">
        <v>0</v>
      </c>
      <c r="ARK106" s="7">
        <v>0</v>
      </c>
      <c r="ARL106" s="7">
        <v>0</v>
      </c>
      <c r="ARM106" s="7">
        <v>0</v>
      </c>
      <c r="ARN106" s="7">
        <v>0</v>
      </c>
      <c r="ARO106" s="7">
        <v>0</v>
      </c>
      <c r="ARP106" s="7">
        <v>0</v>
      </c>
      <c r="ARQ106" s="7">
        <v>0</v>
      </c>
      <c r="ARR106" s="7">
        <v>0</v>
      </c>
      <c r="ARS106" s="7">
        <v>0</v>
      </c>
      <c r="ART106" s="7">
        <v>0</v>
      </c>
      <c r="ARU106" s="7">
        <v>0</v>
      </c>
      <c r="ARV106" s="7">
        <v>0</v>
      </c>
      <c r="ARW106" s="7">
        <v>0</v>
      </c>
      <c r="ARX106" s="7">
        <v>0</v>
      </c>
      <c r="ARY106" s="7">
        <v>0</v>
      </c>
      <c r="ARZ106" s="7">
        <v>0</v>
      </c>
      <c r="ASA106" s="7">
        <v>0</v>
      </c>
      <c r="ASB106" s="7">
        <v>0</v>
      </c>
      <c r="ASC106" s="7">
        <v>0</v>
      </c>
      <c r="ASD106" s="7">
        <v>0</v>
      </c>
      <c r="ASE106" s="7">
        <v>0</v>
      </c>
      <c r="ASF106" s="7">
        <v>0</v>
      </c>
      <c r="ASG106" s="7">
        <v>0</v>
      </c>
      <c r="ASH106" s="7">
        <v>0</v>
      </c>
      <c r="ASI106" s="7">
        <v>0</v>
      </c>
      <c r="ASJ106" s="7">
        <v>0</v>
      </c>
      <c r="ASK106" s="7">
        <v>0</v>
      </c>
      <c r="ASL106" s="7">
        <v>0</v>
      </c>
      <c r="ASM106" s="7">
        <v>1</v>
      </c>
      <c r="ASN106" s="7">
        <v>0</v>
      </c>
      <c r="ASO106" s="7">
        <v>0</v>
      </c>
      <c r="ASP106" s="7">
        <v>0</v>
      </c>
      <c r="ASQ106" s="7">
        <v>0</v>
      </c>
      <c r="ASR106" s="7">
        <v>0</v>
      </c>
      <c r="ASS106" s="7">
        <v>0</v>
      </c>
      <c r="AST106" s="7">
        <v>0</v>
      </c>
      <c r="ASU106" s="7">
        <v>0</v>
      </c>
      <c r="ASV106" s="7">
        <v>0</v>
      </c>
      <c r="ASW106" s="7">
        <v>0</v>
      </c>
      <c r="ASX106" s="7">
        <v>0</v>
      </c>
      <c r="ASY106" s="7">
        <v>0</v>
      </c>
      <c r="ASZ106" s="7">
        <v>0</v>
      </c>
      <c r="ATA106" s="7">
        <v>0</v>
      </c>
      <c r="ATB106" s="7">
        <v>87</v>
      </c>
      <c r="ATC106" s="7">
        <v>0</v>
      </c>
      <c r="ATD106" s="7">
        <v>0</v>
      </c>
      <c r="ATE106" s="7">
        <v>0</v>
      </c>
      <c r="ATF106" s="7">
        <v>0</v>
      </c>
      <c r="ATG106" s="7">
        <v>0</v>
      </c>
      <c r="ATH106" s="7">
        <v>0</v>
      </c>
      <c r="ATI106" s="7">
        <v>0</v>
      </c>
      <c r="ATJ106" s="7">
        <v>0</v>
      </c>
      <c r="ATK106" s="7">
        <v>0</v>
      </c>
      <c r="ATL106" s="7">
        <v>0</v>
      </c>
      <c r="ATM106" s="7">
        <v>0</v>
      </c>
      <c r="ATN106" s="7">
        <v>0</v>
      </c>
      <c r="ATO106" s="7">
        <v>0</v>
      </c>
      <c r="ATP106" s="7">
        <v>0</v>
      </c>
      <c r="ATQ106" s="7">
        <v>0</v>
      </c>
      <c r="ATR106" s="7">
        <v>0</v>
      </c>
      <c r="ATS106" s="7">
        <v>0</v>
      </c>
      <c r="ATT106" s="7">
        <v>0</v>
      </c>
      <c r="ATU106" s="7">
        <v>0</v>
      </c>
      <c r="ATV106" s="7">
        <v>0</v>
      </c>
      <c r="ATW106" s="7">
        <v>0</v>
      </c>
      <c r="ATX106" s="7">
        <v>0</v>
      </c>
      <c r="ATY106" s="7">
        <v>0</v>
      </c>
      <c r="ATZ106" s="7">
        <v>0</v>
      </c>
      <c r="AUA106" s="7">
        <v>0</v>
      </c>
      <c r="AUB106" s="7">
        <v>0</v>
      </c>
      <c r="AUC106" s="7">
        <v>0</v>
      </c>
      <c r="AUD106" s="7">
        <v>0</v>
      </c>
      <c r="AUE106" s="7">
        <v>0</v>
      </c>
      <c r="AUF106" s="7">
        <v>0</v>
      </c>
      <c r="AUG106" s="7">
        <v>0</v>
      </c>
      <c r="AUH106" s="7">
        <v>0</v>
      </c>
      <c r="AUI106" s="7">
        <v>0</v>
      </c>
      <c r="AUJ106" s="7">
        <v>0</v>
      </c>
      <c r="AUK106" s="7">
        <v>0</v>
      </c>
      <c r="AUL106" s="7">
        <v>0</v>
      </c>
      <c r="AUM106" s="7">
        <v>0</v>
      </c>
      <c r="AUN106" s="7">
        <v>0</v>
      </c>
      <c r="AUO106" s="7">
        <v>0</v>
      </c>
      <c r="AUP106" s="7">
        <v>0</v>
      </c>
      <c r="AUQ106" s="7">
        <v>0</v>
      </c>
      <c r="AUR106" s="7">
        <v>0</v>
      </c>
      <c r="AUS106" s="7">
        <v>0</v>
      </c>
      <c r="AUT106" s="7">
        <v>0</v>
      </c>
      <c r="AUU106" s="7">
        <v>0</v>
      </c>
      <c r="AUV106" s="7">
        <v>0</v>
      </c>
      <c r="AUW106" s="7">
        <v>0</v>
      </c>
      <c r="AUX106" s="7">
        <v>0</v>
      </c>
      <c r="AUY106" s="7">
        <v>0</v>
      </c>
      <c r="AUZ106" s="7">
        <v>0</v>
      </c>
      <c r="AVA106" s="7">
        <v>0</v>
      </c>
      <c r="AVB106" s="7">
        <v>0</v>
      </c>
      <c r="AVC106" s="7">
        <v>0</v>
      </c>
      <c r="AVD106" s="7">
        <v>0</v>
      </c>
      <c r="AVE106" s="7">
        <v>0</v>
      </c>
      <c r="AVF106" s="7">
        <v>0</v>
      </c>
      <c r="AVG106" s="7">
        <v>0</v>
      </c>
      <c r="AVH106" s="7">
        <v>0</v>
      </c>
      <c r="AVI106" s="7">
        <v>0</v>
      </c>
      <c r="AVJ106" s="7">
        <v>0</v>
      </c>
      <c r="AVK106" s="7">
        <v>0</v>
      </c>
      <c r="AVL106" s="7">
        <v>0</v>
      </c>
      <c r="AVM106" s="7">
        <v>0</v>
      </c>
      <c r="AVN106" s="7">
        <v>0</v>
      </c>
      <c r="AVO106" s="7">
        <v>0</v>
      </c>
      <c r="AVP106" s="7">
        <v>1</v>
      </c>
      <c r="AVQ106" s="7">
        <v>0</v>
      </c>
      <c r="AVR106" s="7">
        <v>0</v>
      </c>
      <c r="AVS106" s="7">
        <v>0</v>
      </c>
      <c r="AVT106" s="7">
        <v>0</v>
      </c>
      <c r="AVU106" s="7">
        <v>0</v>
      </c>
      <c r="AVV106" s="7">
        <v>0</v>
      </c>
      <c r="AVW106" s="7">
        <v>0</v>
      </c>
      <c r="AVX106" s="7">
        <v>0</v>
      </c>
      <c r="AVY106" s="7">
        <v>0</v>
      </c>
      <c r="AVZ106" s="7">
        <v>0</v>
      </c>
      <c r="AWA106" s="7">
        <v>0</v>
      </c>
      <c r="AWB106" s="7">
        <v>0</v>
      </c>
      <c r="AWC106" s="7">
        <v>0</v>
      </c>
      <c r="AWD106" s="7">
        <v>0</v>
      </c>
      <c r="AWE106" s="7">
        <v>0</v>
      </c>
      <c r="AWF106" s="7">
        <v>0</v>
      </c>
      <c r="AWG106" s="7">
        <v>0</v>
      </c>
      <c r="AWH106" s="7">
        <v>0</v>
      </c>
      <c r="AWI106" s="7">
        <v>0</v>
      </c>
      <c r="AWJ106" s="7">
        <v>0</v>
      </c>
      <c r="AWK106" s="7">
        <v>0</v>
      </c>
      <c r="AWL106" s="7">
        <v>0</v>
      </c>
      <c r="AWM106" s="7">
        <v>0</v>
      </c>
      <c r="AWN106" s="7">
        <v>0</v>
      </c>
      <c r="AWO106" s="7">
        <v>2</v>
      </c>
      <c r="AWP106" s="7">
        <v>0</v>
      </c>
      <c r="AWQ106" s="7">
        <v>0</v>
      </c>
      <c r="AWR106" s="7">
        <v>0</v>
      </c>
      <c r="AWS106" s="7">
        <v>0</v>
      </c>
      <c r="AWT106" s="7">
        <v>0</v>
      </c>
      <c r="AWU106" s="7">
        <v>0</v>
      </c>
      <c r="AWV106" s="7">
        <v>0</v>
      </c>
      <c r="AWW106" s="7">
        <v>0</v>
      </c>
      <c r="AWX106" s="7">
        <v>0</v>
      </c>
      <c r="AWY106" s="7">
        <v>0</v>
      </c>
      <c r="AWZ106" s="7">
        <v>0</v>
      </c>
      <c r="AXA106" s="7">
        <v>0</v>
      </c>
      <c r="AXB106" s="7">
        <v>0</v>
      </c>
      <c r="AXC106" s="7">
        <v>0</v>
      </c>
      <c r="AXD106" s="7">
        <v>0</v>
      </c>
      <c r="AXE106" s="7">
        <v>0</v>
      </c>
      <c r="AXF106" s="7">
        <v>0</v>
      </c>
      <c r="AXG106" s="7">
        <v>0</v>
      </c>
      <c r="AXH106" s="7">
        <v>0</v>
      </c>
      <c r="AXI106" s="7">
        <v>0</v>
      </c>
      <c r="AXJ106" s="7">
        <v>0</v>
      </c>
      <c r="AXK106" s="7">
        <v>0</v>
      </c>
      <c r="AXL106" s="7">
        <v>0</v>
      </c>
      <c r="AXM106" s="7">
        <v>0</v>
      </c>
      <c r="AXN106" s="7">
        <v>0</v>
      </c>
      <c r="AXO106" s="7">
        <v>0</v>
      </c>
      <c r="AXP106" s="7">
        <v>0</v>
      </c>
      <c r="AXQ106" s="7">
        <v>0</v>
      </c>
      <c r="AXR106" s="7">
        <v>0</v>
      </c>
      <c r="AXS106" s="7">
        <v>0</v>
      </c>
      <c r="AXT106" s="7">
        <v>0</v>
      </c>
      <c r="AXU106" s="7">
        <v>0</v>
      </c>
      <c r="AXV106" s="7">
        <v>0</v>
      </c>
      <c r="AXW106" s="7">
        <v>0</v>
      </c>
      <c r="AXX106" s="7">
        <v>0</v>
      </c>
      <c r="AXY106" s="7">
        <v>0</v>
      </c>
      <c r="AXZ106" s="7">
        <v>0</v>
      </c>
      <c r="AYA106" s="7">
        <v>0</v>
      </c>
      <c r="AYB106" s="7">
        <v>0</v>
      </c>
      <c r="AYC106" s="7">
        <v>0</v>
      </c>
      <c r="AYD106" s="7">
        <v>0</v>
      </c>
      <c r="AYE106" s="7">
        <v>0</v>
      </c>
      <c r="AYF106" s="7">
        <v>0</v>
      </c>
      <c r="AYG106" s="7">
        <v>1</v>
      </c>
      <c r="AYH106" s="7">
        <v>0</v>
      </c>
      <c r="AYI106" s="7">
        <v>0</v>
      </c>
      <c r="AYJ106" s="7">
        <v>0</v>
      </c>
      <c r="AYK106" s="7">
        <v>0</v>
      </c>
      <c r="AYL106" s="7">
        <v>0</v>
      </c>
      <c r="AYM106" s="7">
        <v>0</v>
      </c>
      <c r="AYN106" s="7">
        <v>0</v>
      </c>
      <c r="AYO106" s="7">
        <v>0</v>
      </c>
      <c r="AYP106" s="7">
        <v>0</v>
      </c>
      <c r="AYQ106" s="7">
        <v>0</v>
      </c>
      <c r="AYR106" s="7">
        <v>0</v>
      </c>
      <c r="AYS106" s="7">
        <v>0</v>
      </c>
      <c r="AYT106" s="7">
        <v>0</v>
      </c>
      <c r="AYU106" s="7">
        <v>0</v>
      </c>
      <c r="AYV106" s="7">
        <v>0</v>
      </c>
      <c r="AYW106" s="7">
        <v>0</v>
      </c>
      <c r="AYX106" s="7">
        <v>0</v>
      </c>
      <c r="AYY106" s="7">
        <v>0</v>
      </c>
      <c r="AYZ106" s="7">
        <v>0</v>
      </c>
      <c r="AZA106" s="7">
        <v>0</v>
      </c>
      <c r="AZB106" s="7">
        <v>4</v>
      </c>
      <c r="AZC106" s="7">
        <v>1</v>
      </c>
      <c r="AZD106" s="7">
        <v>0</v>
      </c>
      <c r="AZE106" s="7">
        <v>0</v>
      </c>
      <c r="AZF106" s="7">
        <v>0</v>
      </c>
      <c r="AZG106" s="7">
        <v>0</v>
      </c>
      <c r="AZH106" s="7">
        <v>0</v>
      </c>
      <c r="AZI106" s="7">
        <v>0</v>
      </c>
      <c r="AZJ106" s="7">
        <v>0</v>
      </c>
      <c r="AZK106" s="7">
        <v>0</v>
      </c>
      <c r="AZL106" s="7">
        <v>0</v>
      </c>
      <c r="AZM106" s="7">
        <v>0</v>
      </c>
      <c r="AZN106" s="7">
        <v>0</v>
      </c>
      <c r="AZO106" s="7">
        <v>0</v>
      </c>
      <c r="AZP106" s="7">
        <v>0</v>
      </c>
      <c r="AZQ106" s="7">
        <v>0</v>
      </c>
      <c r="AZR106" s="7">
        <v>0</v>
      </c>
      <c r="AZS106" s="7">
        <v>0</v>
      </c>
      <c r="AZT106" s="7">
        <v>0</v>
      </c>
      <c r="AZU106" s="7">
        <v>0</v>
      </c>
      <c r="AZV106" s="7">
        <v>0</v>
      </c>
      <c r="AZW106" s="7">
        <v>0</v>
      </c>
      <c r="AZX106" s="7">
        <v>0</v>
      </c>
      <c r="AZY106" s="7">
        <v>0</v>
      </c>
      <c r="AZZ106" s="7">
        <v>0</v>
      </c>
      <c r="BAA106" s="7">
        <v>0</v>
      </c>
      <c r="BAB106" s="7">
        <v>0</v>
      </c>
      <c r="BAC106" s="7">
        <v>0</v>
      </c>
      <c r="BAD106" s="7">
        <v>0</v>
      </c>
      <c r="BAE106" s="7">
        <v>0</v>
      </c>
      <c r="BAF106" s="7">
        <v>0</v>
      </c>
      <c r="BAG106" s="7">
        <v>0</v>
      </c>
      <c r="BAH106" s="7">
        <v>0</v>
      </c>
      <c r="BAI106" s="7">
        <v>0</v>
      </c>
      <c r="BAJ106" s="7">
        <v>0</v>
      </c>
      <c r="BAK106" s="7">
        <v>0</v>
      </c>
      <c r="BAL106" s="7">
        <v>0</v>
      </c>
      <c r="BAM106" s="7">
        <v>0</v>
      </c>
      <c r="BAN106" s="7">
        <v>0</v>
      </c>
      <c r="BAO106" s="7">
        <v>0</v>
      </c>
      <c r="BAP106" s="7">
        <v>0</v>
      </c>
      <c r="BAQ106" s="7">
        <v>0</v>
      </c>
      <c r="BAR106" s="7">
        <v>0</v>
      </c>
      <c r="BAS106" s="7">
        <v>0</v>
      </c>
      <c r="BAT106" s="7">
        <v>0</v>
      </c>
      <c r="BAU106" s="7">
        <v>0</v>
      </c>
      <c r="BAV106" s="7">
        <v>0</v>
      </c>
      <c r="BAW106" s="7">
        <v>0</v>
      </c>
      <c r="BAX106" s="7">
        <v>0</v>
      </c>
      <c r="BAY106" s="7">
        <v>0</v>
      </c>
      <c r="BAZ106" s="7">
        <v>0</v>
      </c>
      <c r="BBA106" s="7">
        <v>0</v>
      </c>
      <c r="BBB106" s="7">
        <v>0</v>
      </c>
      <c r="BBC106" s="7">
        <v>0</v>
      </c>
      <c r="BBD106" s="7">
        <v>0</v>
      </c>
      <c r="BBE106" s="7">
        <v>0</v>
      </c>
      <c r="BBF106" s="7">
        <v>0</v>
      </c>
      <c r="BBG106" s="7">
        <v>0</v>
      </c>
      <c r="BBH106" s="7">
        <v>0</v>
      </c>
      <c r="BBI106" s="7">
        <v>0</v>
      </c>
      <c r="BBJ106" s="7">
        <v>0</v>
      </c>
      <c r="BBK106" s="7">
        <v>30</v>
      </c>
      <c r="BBL106" s="7">
        <v>0</v>
      </c>
      <c r="BBM106" s="7">
        <v>0</v>
      </c>
      <c r="BBN106" s="7">
        <v>0</v>
      </c>
      <c r="BBO106" s="7">
        <v>0</v>
      </c>
      <c r="BBP106" s="7">
        <v>0</v>
      </c>
      <c r="BBQ106" s="7">
        <v>0</v>
      </c>
      <c r="BBR106" s="7">
        <v>0</v>
      </c>
      <c r="BBS106" s="7">
        <v>0</v>
      </c>
      <c r="BBT106" s="7">
        <v>0</v>
      </c>
      <c r="BBU106" s="7">
        <v>0</v>
      </c>
      <c r="BBV106" s="7">
        <v>4</v>
      </c>
      <c r="BBW106" s="7">
        <v>0</v>
      </c>
      <c r="BBX106" s="7">
        <v>0</v>
      </c>
      <c r="BBY106" s="7">
        <v>0</v>
      </c>
      <c r="BBZ106" s="7">
        <v>0</v>
      </c>
      <c r="BCA106" s="7">
        <v>0</v>
      </c>
      <c r="BCB106" s="7">
        <v>0</v>
      </c>
      <c r="BCC106" s="7">
        <v>0</v>
      </c>
      <c r="BCD106" s="7">
        <v>0</v>
      </c>
      <c r="BCE106" s="7">
        <v>0</v>
      </c>
      <c r="BCF106" s="7">
        <v>0</v>
      </c>
      <c r="BCG106" s="7">
        <v>0</v>
      </c>
      <c r="BCH106" s="7">
        <v>0</v>
      </c>
      <c r="BCI106" s="7">
        <v>0</v>
      </c>
      <c r="BCJ106" s="7">
        <v>0</v>
      </c>
      <c r="BCK106" s="7">
        <v>0</v>
      </c>
      <c r="BCL106" s="7">
        <v>0</v>
      </c>
      <c r="BCM106" s="7">
        <v>0</v>
      </c>
      <c r="BCN106" s="7">
        <v>0</v>
      </c>
      <c r="BCO106" s="7">
        <v>0</v>
      </c>
      <c r="BCP106" s="7">
        <v>33</v>
      </c>
      <c r="BCQ106" s="7">
        <v>0</v>
      </c>
      <c r="BCR106" s="34">
        <v>0</v>
      </c>
      <c r="BCU106" s="133">
        <v>0</v>
      </c>
      <c r="BCV106" s="5">
        <v>0</v>
      </c>
      <c r="BCW106" s="5">
        <v>0</v>
      </c>
      <c r="BCX106" s="5">
        <v>0</v>
      </c>
      <c r="BCY106" s="5">
        <v>0</v>
      </c>
      <c r="BCZ106" s="5">
        <v>0</v>
      </c>
      <c r="BDA106" s="5">
        <v>0</v>
      </c>
      <c r="BDB106" s="5">
        <v>0</v>
      </c>
      <c r="BDC106" s="5">
        <v>4.8216007714561236E-4</v>
      </c>
      <c r="BDD106" s="5">
        <v>0</v>
      </c>
      <c r="BDE106" s="5">
        <v>0</v>
      </c>
      <c r="BDF106" s="5">
        <v>0</v>
      </c>
      <c r="BDG106" s="5">
        <v>9.6432015429122472E-4</v>
      </c>
      <c r="BDH106" s="5">
        <v>0</v>
      </c>
      <c r="BDI106" s="5">
        <v>0</v>
      </c>
      <c r="BDJ106" s="5">
        <v>0</v>
      </c>
      <c r="BDK106" s="5">
        <v>0</v>
      </c>
      <c r="BDL106" s="5">
        <v>0</v>
      </c>
      <c r="BDM106" s="5">
        <v>0</v>
      </c>
      <c r="BDN106" s="5">
        <v>0</v>
      </c>
      <c r="BDO106" s="5">
        <v>0</v>
      </c>
      <c r="BDP106" s="5">
        <v>0</v>
      </c>
      <c r="BDQ106" s="5">
        <v>0</v>
      </c>
      <c r="BDR106" s="5">
        <v>0</v>
      </c>
      <c r="BDS106" s="5">
        <v>0</v>
      </c>
      <c r="BDT106" s="5">
        <v>0</v>
      </c>
      <c r="BDU106" s="5">
        <v>0</v>
      </c>
      <c r="BDV106" s="5">
        <v>0</v>
      </c>
      <c r="BDW106" s="5">
        <v>0</v>
      </c>
      <c r="BDX106" s="5">
        <v>0</v>
      </c>
      <c r="BDY106" s="5">
        <v>0</v>
      </c>
      <c r="BDZ106" s="5">
        <v>0</v>
      </c>
      <c r="BEA106" s="5">
        <v>0</v>
      </c>
      <c r="BEB106" s="5">
        <v>0</v>
      </c>
      <c r="BEC106" s="5">
        <v>0</v>
      </c>
      <c r="BED106" s="5">
        <v>0</v>
      </c>
      <c r="BEE106" s="5">
        <v>0</v>
      </c>
      <c r="BEF106" s="5">
        <v>0</v>
      </c>
      <c r="BEG106" s="5">
        <v>0</v>
      </c>
      <c r="BEH106" s="5">
        <v>0</v>
      </c>
      <c r="BEI106" s="5">
        <v>0</v>
      </c>
      <c r="BEJ106" s="5">
        <v>0</v>
      </c>
      <c r="BEK106" s="5">
        <v>0</v>
      </c>
      <c r="BEL106" s="5">
        <v>0</v>
      </c>
      <c r="BEM106" s="5">
        <v>0</v>
      </c>
      <c r="BEN106" s="5">
        <v>0</v>
      </c>
      <c r="BEO106" s="5">
        <v>0</v>
      </c>
      <c r="BEP106" s="5">
        <v>0</v>
      </c>
      <c r="BEQ106" s="5">
        <v>0</v>
      </c>
      <c r="BER106" s="5">
        <v>0</v>
      </c>
      <c r="BES106" s="5">
        <v>0</v>
      </c>
      <c r="BET106" s="5">
        <v>0</v>
      </c>
      <c r="BEU106" s="5">
        <v>0</v>
      </c>
      <c r="BEV106" s="5">
        <v>0</v>
      </c>
      <c r="BEW106" s="5">
        <v>0</v>
      </c>
      <c r="BEX106" s="5">
        <v>0</v>
      </c>
      <c r="BEY106" s="5">
        <v>0</v>
      </c>
      <c r="BEZ106" s="5">
        <v>0</v>
      </c>
      <c r="BFA106" s="5">
        <v>0</v>
      </c>
      <c r="BFB106" s="5">
        <v>0</v>
      </c>
      <c r="BFC106" s="5">
        <v>0</v>
      </c>
      <c r="BFD106" s="5">
        <v>0</v>
      </c>
      <c r="BFE106" s="5">
        <v>0</v>
      </c>
      <c r="BFF106" s="5">
        <v>0</v>
      </c>
      <c r="BFG106" s="5">
        <v>0</v>
      </c>
      <c r="BFH106" s="5">
        <v>0</v>
      </c>
      <c r="BFI106" s="5">
        <v>0</v>
      </c>
      <c r="BFJ106" s="5">
        <v>0</v>
      </c>
      <c r="BFK106" s="5">
        <v>0</v>
      </c>
      <c r="BFL106" s="5">
        <v>0</v>
      </c>
      <c r="BFM106" s="5">
        <v>0</v>
      </c>
      <c r="BFN106" s="5">
        <v>0</v>
      </c>
      <c r="BFO106" s="5">
        <v>0</v>
      </c>
      <c r="BFP106" s="5">
        <v>0</v>
      </c>
      <c r="BFQ106" s="5">
        <v>0</v>
      </c>
      <c r="BFR106" s="5">
        <v>0</v>
      </c>
      <c r="BFS106" s="5">
        <v>0</v>
      </c>
      <c r="BFT106" s="5">
        <v>0</v>
      </c>
      <c r="BFU106" s="5">
        <v>0</v>
      </c>
      <c r="BFV106" s="5">
        <v>0</v>
      </c>
      <c r="BFW106" s="5">
        <v>0</v>
      </c>
      <c r="BFX106" s="5">
        <v>0</v>
      </c>
      <c r="BFY106" s="5">
        <v>0</v>
      </c>
      <c r="BFZ106" s="5">
        <v>0</v>
      </c>
      <c r="BGA106" s="5">
        <v>0</v>
      </c>
      <c r="BGB106" s="5">
        <v>0</v>
      </c>
      <c r="BGC106" s="5">
        <v>0</v>
      </c>
      <c r="BGD106" s="5">
        <v>0</v>
      </c>
      <c r="BGE106" s="5">
        <v>0</v>
      </c>
      <c r="BGF106" s="5">
        <v>0</v>
      </c>
      <c r="BGG106" s="5">
        <v>0</v>
      </c>
      <c r="BGH106" s="5">
        <v>0</v>
      </c>
      <c r="BGI106" s="5">
        <v>0</v>
      </c>
      <c r="BGJ106" s="5">
        <v>0</v>
      </c>
      <c r="BGK106" s="5">
        <v>3.5679845708775311E-2</v>
      </c>
      <c r="BGL106" s="5">
        <v>0</v>
      </c>
      <c r="BGM106" s="5">
        <v>0</v>
      </c>
      <c r="BGN106" s="5">
        <v>0</v>
      </c>
      <c r="BGO106" s="5">
        <v>1.2054001928640309E-2</v>
      </c>
      <c r="BGP106" s="5">
        <v>0</v>
      </c>
      <c r="BGQ106" s="5">
        <v>0</v>
      </c>
      <c r="BGR106" s="5">
        <v>4.339440694310511E-3</v>
      </c>
      <c r="BGS106" s="5">
        <v>4.8216007714561236E-4</v>
      </c>
      <c r="BGT106" s="5">
        <v>4.339440694310511E-3</v>
      </c>
      <c r="BGU106" s="5">
        <v>3.4233365477338476E-2</v>
      </c>
      <c r="BGV106" s="5">
        <v>0</v>
      </c>
      <c r="BGW106" s="5">
        <v>0</v>
      </c>
      <c r="BGX106" s="5">
        <v>0</v>
      </c>
      <c r="BGY106" s="5">
        <v>0</v>
      </c>
      <c r="BGZ106" s="5">
        <v>0</v>
      </c>
      <c r="BHA106" s="5">
        <v>0</v>
      </c>
      <c r="BHB106" s="5">
        <v>0</v>
      </c>
      <c r="BHC106" s="5">
        <v>0</v>
      </c>
      <c r="BHD106" s="5">
        <v>0</v>
      </c>
      <c r="BHE106" s="5">
        <v>0</v>
      </c>
      <c r="BHF106" s="5">
        <v>0</v>
      </c>
      <c r="BHG106" s="5">
        <v>0</v>
      </c>
      <c r="BHH106" s="5">
        <v>0</v>
      </c>
      <c r="BHI106" s="5">
        <v>0</v>
      </c>
      <c r="BHJ106" s="5">
        <v>0</v>
      </c>
      <c r="BHK106" s="5">
        <v>0</v>
      </c>
      <c r="BHL106" s="5">
        <v>0</v>
      </c>
      <c r="BHM106" s="5">
        <v>0</v>
      </c>
      <c r="BHN106" s="5">
        <v>0</v>
      </c>
      <c r="BHO106" s="5">
        <v>0</v>
      </c>
      <c r="BHP106" s="5">
        <v>0</v>
      </c>
      <c r="BHQ106" s="5">
        <v>0</v>
      </c>
      <c r="BHR106" s="5">
        <v>0</v>
      </c>
      <c r="BHS106" s="5">
        <v>0</v>
      </c>
      <c r="BHT106" s="5">
        <v>0</v>
      </c>
      <c r="BHU106" s="5">
        <v>0</v>
      </c>
      <c r="BHV106" s="5">
        <v>0</v>
      </c>
      <c r="BHW106" s="5">
        <v>4.8216007714561236E-4</v>
      </c>
      <c r="BHX106" s="5">
        <v>0</v>
      </c>
      <c r="BHY106" s="5">
        <v>0</v>
      </c>
      <c r="BHZ106" s="5">
        <v>2.4108003857280617E-3</v>
      </c>
      <c r="BIA106" s="5">
        <v>0</v>
      </c>
      <c r="BIB106" s="5">
        <v>1.4464802314368371E-3</v>
      </c>
      <c r="BIC106" s="5">
        <v>0</v>
      </c>
      <c r="BID106" s="5">
        <v>0</v>
      </c>
      <c r="BIE106" s="5">
        <v>0</v>
      </c>
      <c r="BIF106" s="5">
        <v>0</v>
      </c>
      <c r="BIG106" s="5">
        <v>0</v>
      </c>
      <c r="BIH106" s="5">
        <v>0</v>
      </c>
      <c r="BII106" s="5">
        <v>0</v>
      </c>
      <c r="BIJ106" s="5">
        <v>0</v>
      </c>
      <c r="BIK106" s="5">
        <v>0</v>
      </c>
      <c r="BIL106" s="5">
        <v>0</v>
      </c>
      <c r="BIM106" s="5">
        <v>0</v>
      </c>
      <c r="BIN106" s="5">
        <v>0</v>
      </c>
      <c r="BIO106" s="5">
        <v>0</v>
      </c>
      <c r="BIP106" s="5">
        <v>0</v>
      </c>
      <c r="BIQ106" s="5">
        <v>0</v>
      </c>
      <c r="BIR106" s="5">
        <v>0</v>
      </c>
      <c r="BIS106" s="5">
        <v>0</v>
      </c>
      <c r="BIT106" s="5">
        <v>0</v>
      </c>
      <c r="BIU106" s="5">
        <v>0</v>
      </c>
      <c r="BIV106" s="5">
        <v>0</v>
      </c>
      <c r="BIW106" s="5">
        <v>0</v>
      </c>
      <c r="BIX106" s="5">
        <v>0</v>
      </c>
      <c r="BIY106" s="5">
        <v>0</v>
      </c>
      <c r="BIZ106" s="5">
        <v>0</v>
      </c>
      <c r="BJA106" s="5">
        <v>0</v>
      </c>
      <c r="BJB106" s="5">
        <v>0</v>
      </c>
      <c r="BJC106" s="5">
        <v>0</v>
      </c>
      <c r="BJD106" s="5">
        <v>0</v>
      </c>
      <c r="BJE106" s="5">
        <v>0</v>
      </c>
      <c r="BJF106" s="5">
        <v>0</v>
      </c>
      <c r="BJG106" s="5">
        <v>0</v>
      </c>
      <c r="BJH106" s="5">
        <v>0</v>
      </c>
      <c r="BJI106" s="5">
        <v>0</v>
      </c>
      <c r="BJJ106" s="5">
        <v>0</v>
      </c>
      <c r="BJK106" s="5">
        <v>0</v>
      </c>
      <c r="BJL106" s="5">
        <v>0</v>
      </c>
      <c r="BJM106" s="5">
        <v>0</v>
      </c>
      <c r="BJN106" s="5">
        <v>0</v>
      </c>
      <c r="BJO106" s="5">
        <v>0</v>
      </c>
      <c r="BJP106" s="5">
        <v>0</v>
      </c>
      <c r="BJQ106" s="5">
        <v>0</v>
      </c>
      <c r="BJR106" s="5">
        <v>0</v>
      </c>
      <c r="BJS106" s="5">
        <v>0</v>
      </c>
      <c r="BJT106" s="5">
        <v>0</v>
      </c>
      <c r="BJU106" s="5">
        <v>0</v>
      </c>
      <c r="BJV106" s="5">
        <v>0</v>
      </c>
      <c r="BJW106" s="5">
        <v>0</v>
      </c>
      <c r="BJX106" s="5">
        <v>0</v>
      </c>
      <c r="BJY106" s="5">
        <v>0</v>
      </c>
      <c r="BJZ106" s="5">
        <v>0</v>
      </c>
      <c r="BKA106" s="5">
        <v>0</v>
      </c>
      <c r="BKB106" s="5">
        <v>0</v>
      </c>
      <c r="BKC106" s="5">
        <v>0</v>
      </c>
      <c r="BKD106" s="5">
        <v>0</v>
      </c>
      <c r="BKE106" s="5">
        <v>0</v>
      </c>
      <c r="BKF106" s="5">
        <v>0</v>
      </c>
      <c r="BKG106" s="5">
        <v>0</v>
      </c>
      <c r="BKH106" s="5">
        <v>4.8216007714561236E-4</v>
      </c>
      <c r="BKI106" s="5">
        <v>0</v>
      </c>
      <c r="BKJ106" s="5">
        <v>0</v>
      </c>
      <c r="BKK106" s="5">
        <v>0</v>
      </c>
      <c r="BKL106" s="5">
        <v>0</v>
      </c>
      <c r="BKM106" s="5">
        <v>0</v>
      </c>
      <c r="BKN106" s="5">
        <v>0</v>
      </c>
      <c r="BKO106" s="5">
        <v>0</v>
      </c>
      <c r="BKP106" s="5">
        <v>0</v>
      </c>
      <c r="BKQ106" s="5">
        <v>0</v>
      </c>
      <c r="BKR106" s="5">
        <v>0</v>
      </c>
      <c r="BKS106" s="5">
        <v>0</v>
      </c>
      <c r="BKT106" s="5">
        <v>0</v>
      </c>
      <c r="BKU106" s="5">
        <v>0</v>
      </c>
      <c r="BKV106" s="5">
        <v>0</v>
      </c>
      <c r="BKW106" s="5">
        <v>0</v>
      </c>
      <c r="BKX106" s="5">
        <v>0</v>
      </c>
      <c r="BKY106" s="5">
        <v>0</v>
      </c>
      <c r="BKZ106" s="5">
        <v>0</v>
      </c>
      <c r="BLA106" s="5">
        <v>0</v>
      </c>
      <c r="BLB106" s="5">
        <v>0</v>
      </c>
      <c r="BLC106" s="5">
        <v>4.8216007714561236E-4</v>
      </c>
      <c r="BLD106" s="5">
        <v>0</v>
      </c>
      <c r="BLE106" s="5">
        <v>0</v>
      </c>
      <c r="BLF106" s="5">
        <v>0</v>
      </c>
      <c r="BLG106" s="5">
        <v>0</v>
      </c>
      <c r="BLH106" s="5">
        <v>0</v>
      </c>
      <c r="BLI106" s="5">
        <v>0</v>
      </c>
      <c r="BLJ106" s="5">
        <v>0</v>
      </c>
      <c r="BLK106" s="5">
        <v>0</v>
      </c>
      <c r="BLL106" s="5">
        <v>0</v>
      </c>
      <c r="BLM106" s="5">
        <v>0</v>
      </c>
      <c r="BLN106" s="5">
        <v>0</v>
      </c>
      <c r="BLO106" s="5">
        <v>0</v>
      </c>
      <c r="BLP106" s="5">
        <v>0</v>
      </c>
      <c r="BLQ106" s="5">
        <v>0</v>
      </c>
      <c r="BLR106" s="5">
        <v>0</v>
      </c>
      <c r="BLS106" s="5">
        <v>0</v>
      </c>
      <c r="BLT106" s="5">
        <v>0</v>
      </c>
      <c r="BLU106" s="5">
        <v>0</v>
      </c>
      <c r="BLV106" s="5">
        <v>0</v>
      </c>
      <c r="BLW106" s="5">
        <v>0</v>
      </c>
      <c r="BLX106" s="5">
        <v>0</v>
      </c>
      <c r="BLY106" s="5">
        <v>0</v>
      </c>
      <c r="BLZ106" s="5">
        <v>0</v>
      </c>
      <c r="BMA106" s="5">
        <v>0</v>
      </c>
      <c r="BMB106" s="5">
        <v>0</v>
      </c>
      <c r="BMC106" s="5">
        <v>0</v>
      </c>
      <c r="BMD106" s="5">
        <v>0</v>
      </c>
      <c r="BME106" s="5">
        <v>0</v>
      </c>
      <c r="BMF106" s="5">
        <v>0</v>
      </c>
      <c r="BMG106" s="5">
        <v>0</v>
      </c>
      <c r="BMH106" s="5">
        <v>0</v>
      </c>
      <c r="BMI106" s="5">
        <v>0</v>
      </c>
      <c r="BMJ106" s="5">
        <v>0</v>
      </c>
      <c r="BMK106" s="5">
        <v>0</v>
      </c>
      <c r="BML106" s="5">
        <v>0</v>
      </c>
      <c r="BMM106" s="5">
        <v>4.8216007714561236E-4</v>
      </c>
      <c r="BMN106" s="5">
        <v>0</v>
      </c>
      <c r="BMO106" s="5">
        <v>0</v>
      </c>
      <c r="BMP106" s="5">
        <v>0</v>
      </c>
      <c r="BMQ106" s="5">
        <v>0</v>
      </c>
      <c r="BMR106" s="5">
        <v>0</v>
      </c>
      <c r="BMS106" s="5">
        <v>0</v>
      </c>
      <c r="BMT106" s="5">
        <v>0</v>
      </c>
      <c r="BMU106" s="5">
        <v>0</v>
      </c>
      <c r="BMV106" s="5">
        <v>0</v>
      </c>
      <c r="BMW106" s="5">
        <v>0</v>
      </c>
      <c r="BMX106" s="5">
        <v>0</v>
      </c>
      <c r="BMY106" s="5">
        <v>0</v>
      </c>
      <c r="BMZ106" s="5">
        <v>2.9411764705882353E-2</v>
      </c>
      <c r="BNA106" s="5">
        <v>0</v>
      </c>
      <c r="BNB106" s="5">
        <v>1.4464802314368371E-3</v>
      </c>
      <c r="BNC106" s="5">
        <v>9.643201542912247E-3</v>
      </c>
      <c r="BND106" s="5">
        <v>0</v>
      </c>
      <c r="BNE106" s="5">
        <v>0</v>
      </c>
      <c r="BNF106" s="5">
        <v>4.8216007714561236E-4</v>
      </c>
      <c r="BNG106" s="5">
        <v>0</v>
      </c>
      <c r="BNH106" s="5">
        <v>0</v>
      </c>
      <c r="BNI106" s="5">
        <v>0</v>
      </c>
      <c r="BNJ106" s="5">
        <v>0</v>
      </c>
      <c r="BNK106" s="5">
        <v>0</v>
      </c>
      <c r="BNL106" s="5">
        <v>0</v>
      </c>
      <c r="BNM106" s="5">
        <v>0</v>
      </c>
      <c r="BNN106" s="5">
        <v>0</v>
      </c>
      <c r="BNO106" s="5">
        <v>9.6432015429122472E-4</v>
      </c>
      <c r="BNP106" s="5">
        <v>0</v>
      </c>
      <c r="BNQ106" s="5">
        <v>0</v>
      </c>
      <c r="BNR106" s="5">
        <v>0</v>
      </c>
      <c r="BNS106" s="5">
        <v>0</v>
      </c>
      <c r="BNT106" s="5">
        <v>0</v>
      </c>
      <c r="BNU106" s="5">
        <v>0</v>
      </c>
      <c r="BNV106" s="5">
        <v>0</v>
      </c>
      <c r="BNW106" s="5">
        <v>0</v>
      </c>
      <c r="BNX106" s="5">
        <v>0</v>
      </c>
      <c r="BNY106" s="5">
        <v>0</v>
      </c>
      <c r="BNZ106" s="5">
        <v>0</v>
      </c>
      <c r="BOA106" s="5">
        <v>0</v>
      </c>
      <c r="BOB106" s="5">
        <v>0</v>
      </c>
      <c r="BOC106" s="5">
        <v>0</v>
      </c>
      <c r="BOD106" s="5">
        <v>0</v>
      </c>
      <c r="BOE106" s="5">
        <v>0</v>
      </c>
      <c r="BOF106" s="5">
        <v>0</v>
      </c>
      <c r="BOG106" s="5">
        <v>4.8216007714561236E-4</v>
      </c>
      <c r="BOH106" s="5">
        <v>0</v>
      </c>
      <c r="BOI106" s="5">
        <v>0</v>
      </c>
      <c r="BOJ106" s="5">
        <v>0</v>
      </c>
      <c r="BOK106" s="5">
        <v>0</v>
      </c>
      <c r="BOL106" s="5">
        <v>0</v>
      </c>
      <c r="BOM106" s="5">
        <v>0</v>
      </c>
      <c r="BON106" s="5">
        <v>0</v>
      </c>
      <c r="BOO106" s="5">
        <v>0</v>
      </c>
      <c r="BOP106" s="5">
        <v>0</v>
      </c>
      <c r="BOQ106" s="5">
        <v>0</v>
      </c>
      <c r="BOR106" s="5">
        <v>0</v>
      </c>
      <c r="BOS106" s="5">
        <v>9.6432015429122472E-4</v>
      </c>
      <c r="BOT106" s="5">
        <v>1.1571841851494697E-2</v>
      </c>
      <c r="BOU106" s="5">
        <v>0</v>
      </c>
      <c r="BOV106" s="5">
        <v>0</v>
      </c>
      <c r="BOW106" s="5">
        <v>0</v>
      </c>
      <c r="BOX106" s="5">
        <v>9.6432015429122472E-4</v>
      </c>
      <c r="BOY106" s="5">
        <v>0</v>
      </c>
      <c r="BOZ106" s="5">
        <v>1.1089681774349084E-2</v>
      </c>
      <c r="BPA106" s="5">
        <v>3.0376084860173579E-2</v>
      </c>
      <c r="BPB106" s="5">
        <v>0</v>
      </c>
      <c r="BPC106" s="5">
        <v>9.6432015429122472E-4</v>
      </c>
      <c r="BPD106" s="5">
        <v>0</v>
      </c>
      <c r="BPE106" s="5">
        <v>0</v>
      </c>
      <c r="BPF106" s="5">
        <v>0</v>
      </c>
      <c r="BPG106" s="5">
        <v>5.351976856316297E-2</v>
      </c>
      <c r="BPH106" s="5">
        <v>0</v>
      </c>
      <c r="BPI106" s="5">
        <v>0</v>
      </c>
      <c r="BPJ106" s="5">
        <v>0</v>
      </c>
      <c r="BPK106" s="5">
        <v>0</v>
      </c>
      <c r="BPL106" s="5">
        <v>0</v>
      </c>
      <c r="BPM106" s="5">
        <v>4.8216007714561236E-4</v>
      </c>
      <c r="BPN106" s="5">
        <v>0</v>
      </c>
      <c r="BPO106" s="5">
        <v>9.6432015429122472E-4</v>
      </c>
      <c r="BPP106" s="5">
        <v>0</v>
      </c>
      <c r="BPQ106" s="5">
        <v>0</v>
      </c>
      <c r="BPR106" s="5">
        <v>0</v>
      </c>
      <c r="BPS106" s="5">
        <v>9.643201542912247E-3</v>
      </c>
      <c r="BPT106" s="5">
        <v>0</v>
      </c>
      <c r="BPU106" s="5">
        <v>0</v>
      </c>
      <c r="BPV106" s="5">
        <v>0</v>
      </c>
      <c r="BPW106" s="5">
        <v>0</v>
      </c>
      <c r="BPX106" s="5">
        <v>4.8216007714561236E-4</v>
      </c>
      <c r="BPY106" s="5">
        <v>0</v>
      </c>
      <c r="BPZ106" s="5">
        <v>0</v>
      </c>
      <c r="BQA106" s="5">
        <v>0</v>
      </c>
      <c r="BQB106" s="5">
        <v>0</v>
      </c>
      <c r="BQC106" s="5">
        <v>0</v>
      </c>
      <c r="BQD106" s="5">
        <v>0</v>
      </c>
      <c r="BQE106" s="5">
        <v>0</v>
      </c>
      <c r="BQF106" s="5">
        <v>0</v>
      </c>
      <c r="BQG106" s="5">
        <v>9.6432015429122472E-4</v>
      </c>
      <c r="BQH106" s="5">
        <v>9.6432015429122472E-4</v>
      </c>
      <c r="BQI106" s="5">
        <v>0</v>
      </c>
      <c r="BQJ106" s="5">
        <v>1.9286403085824494E-3</v>
      </c>
      <c r="BQK106" s="5">
        <v>0</v>
      </c>
      <c r="BQL106" s="5">
        <v>4.8216007714561236E-4</v>
      </c>
      <c r="BQM106" s="5">
        <v>0</v>
      </c>
      <c r="BQN106" s="5">
        <v>9.6432015429122472E-4</v>
      </c>
      <c r="BQO106" s="5">
        <v>0</v>
      </c>
      <c r="BQP106" s="5">
        <v>4.0019286403085823E-2</v>
      </c>
      <c r="BQQ106" s="5">
        <v>0</v>
      </c>
      <c r="BQR106" s="5">
        <v>0</v>
      </c>
      <c r="BQS106" s="5">
        <v>5.4001928640308582E-2</v>
      </c>
      <c r="BQT106" s="5">
        <v>0</v>
      </c>
      <c r="BQU106" s="5">
        <v>0</v>
      </c>
      <c r="BQV106" s="5">
        <v>2.4590163934426229E-2</v>
      </c>
      <c r="BQW106" s="5">
        <v>4.580520732883317E-2</v>
      </c>
      <c r="BQX106" s="5">
        <v>0</v>
      </c>
      <c r="BQY106" s="5">
        <v>0</v>
      </c>
      <c r="BQZ106" s="5">
        <v>2.6036644165863067E-2</v>
      </c>
      <c r="BRA106" s="5">
        <v>0</v>
      </c>
      <c r="BRB106" s="5">
        <v>0</v>
      </c>
      <c r="BRC106" s="5">
        <v>0.27193828351012539</v>
      </c>
      <c r="BRD106" s="5">
        <v>0</v>
      </c>
      <c r="BRE106" s="5">
        <v>8.6788813886210219E-3</v>
      </c>
      <c r="BRF106" s="5">
        <v>1.253616200578592E-2</v>
      </c>
      <c r="BRG106" s="5">
        <v>4.8216007714561236E-4</v>
      </c>
      <c r="BRH106" s="5">
        <v>0</v>
      </c>
      <c r="BRI106" s="5">
        <v>5.2555448408871747E-2</v>
      </c>
      <c r="BRJ106" s="5">
        <v>0</v>
      </c>
      <c r="BRK106" s="5">
        <v>0</v>
      </c>
      <c r="BRL106" s="5">
        <v>4.8216007714561236E-4</v>
      </c>
      <c r="BRM106" s="5">
        <v>9.6432015429122472E-4</v>
      </c>
      <c r="BRN106" s="5">
        <v>2.6036644165863067E-2</v>
      </c>
      <c r="BRO106" s="5">
        <v>0</v>
      </c>
      <c r="BRP106" s="5">
        <v>0</v>
      </c>
      <c r="BRQ106" s="5">
        <v>0</v>
      </c>
      <c r="BRR106" s="5">
        <v>0</v>
      </c>
      <c r="BRS106" s="5">
        <v>0</v>
      </c>
      <c r="BRT106" s="5">
        <v>0</v>
      </c>
      <c r="BRU106" s="5">
        <v>0</v>
      </c>
      <c r="BRV106" s="5">
        <v>0</v>
      </c>
      <c r="BRW106" s="5">
        <v>0</v>
      </c>
      <c r="BRX106" s="5">
        <v>0</v>
      </c>
      <c r="BRY106" s="5">
        <v>0</v>
      </c>
      <c r="BRZ106" s="5">
        <v>0</v>
      </c>
      <c r="BSA106" s="5">
        <v>0</v>
      </c>
      <c r="BSB106" s="5">
        <v>0</v>
      </c>
      <c r="BSC106" s="5">
        <v>0</v>
      </c>
      <c r="BSD106" s="5">
        <v>0</v>
      </c>
      <c r="BSE106" s="5">
        <v>0</v>
      </c>
      <c r="BSF106" s="5">
        <v>0</v>
      </c>
      <c r="BSG106" s="5">
        <v>0</v>
      </c>
      <c r="BSH106" s="5">
        <v>8.9681774349083893E-2</v>
      </c>
      <c r="BSI106" s="5">
        <v>0</v>
      </c>
      <c r="BSJ106" s="5">
        <v>0</v>
      </c>
      <c r="BSK106" s="5">
        <v>0</v>
      </c>
      <c r="BSL106" s="5">
        <v>0</v>
      </c>
      <c r="BSM106" s="5">
        <v>0</v>
      </c>
      <c r="BSN106" s="5">
        <v>0</v>
      </c>
      <c r="BSO106" s="5">
        <v>0</v>
      </c>
      <c r="BSP106" s="5">
        <v>0</v>
      </c>
      <c r="BSQ106" s="5">
        <v>0</v>
      </c>
      <c r="BSR106" s="5">
        <v>0</v>
      </c>
      <c r="BSS106" s="5">
        <v>0</v>
      </c>
      <c r="BST106" s="5">
        <v>0</v>
      </c>
      <c r="BSU106" s="5">
        <v>0</v>
      </c>
      <c r="BSV106" s="5">
        <v>0</v>
      </c>
      <c r="BSW106" s="5">
        <v>0</v>
      </c>
      <c r="BSX106" s="5">
        <v>0</v>
      </c>
      <c r="BSY106" s="5">
        <v>0</v>
      </c>
      <c r="BSZ106" s="5">
        <v>0</v>
      </c>
      <c r="BTA106" s="5">
        <v>0</v>
      </c>
      <c r="BTB106" s="5">
        <v>0</v>
      </c>
      <c r="BTC106" s="5">
        <v>0</v>
      </c>
      <c r="BTD106" s="5">
        <v>0</v>
      </c>
      <c r="BTE106" s="5">
        <v>0</v>
      </c>
      <c r="BTF106" s="5">
        <v>0</v>
      </c>
      <c r="BTG106" s="5">
        <v>0</v>
      </c>
      <c r="BTH106" s="5">
        <v>0</v>
      </c>
      <c r="BTI106" s="5">
        <v>0</v>
      </c>
      <c r="BTJ106" s="5">
        <v>0</v>
      </c>
      <c r="BTK106" s="5">
        <v>0</v>
      </c>
      <c r="BTL106" s="5">
        <v>0</v>
      </c>
      <c r="BTM106" s="5">
        <v>0</v>
      </c>
      <c r="BTN106" s="5">
        <v>0</v>
      </c>
      <c r="BTO106" s="5">
        <v>0</v>
      </c>
      <c r="BTP106" s="5">
        <v>4.8216007714561236E-4</v>
      </c>
      <c r="BTQ106" s="5">
        <v>0</v>
      </c>
      <c r="BTR106" s="5">
        <v>0</v>
      </c>
      <c r="BTS106" s="5">
        <v>0</v>
      </c>
      <c r="BTT106" s="5">
        <v>0</v>
      </c>
      <c r="BTU106" s="5">
        <v>0</v>
      </c>
      <c r="BTV106" s="5">
        <v>0</v>
      </c>
      <c r="BTW106" s="5">
        <v>0</v>
      </c>
      <c r="BTX106" s="5">
        <v>0</v>
      </c>
      <c r="BTY106" s="5">
        <v>0</v>
      </c>
      <c r="BTZ106" s="5">
        <v>0</v>
      </c>
      <c r="BUA106" s="5">
        <v>0</v>
      </c>
      <c r="BUB106" s="5">
        <v>0</v>
      </c>
      <c r="BUC106" s="5">
        <v>0</v>
      </c>
      <c r="BUD106" s="5">
        <v>0</v>
      </c>
      <c r="BUE106" s="5">
        <v>4.1947926711668276E-2</v>
      </c>
      <c r="BUF106" s="5">
        <v>0</v>
      </c>
      <c r="BUG106" s="5">
        <v>0</v>
      </c>
      <c r="BUH106" s="5">
        <v>0</v>
      </c>
      <c r="BUI106" s="5">
        <v>0</v>
      </c>
      <c r="BUJ106" s="5">
        <v>0</v>
      </c>
      <c r="BUK106" s="5">
        <v>0</v>
      </c>
      <c r="BUL106" s="5">
        <v>0</v>
      </c>
      <c r="BUM106" s="5">
        <v>0</v>
      </c>
      <c r="BUN106" s="5">
        <v>0</v>
      </c>
      <c r="BUO106" s="5">
        <v>0</v>
      </c>
      <c r="BUP106" s="5">
        <v>0</v>
      </c>
      <c r="BUQ106" s="5">
        <v>0</v>
      </c>
      <c r="BUR106" s="5">
        <v>0</v>
      </c>
      <c r="BUS106" s="5">
        <v>0</v>
      </c>
      <c r="BUT106" s="5">
        <v>0</v>
      </c>
      <c r="BUU106" s="5">
        <v>0</v>
      </c>
      <c r="BUV106" s="5">
        <v>0</v>
      </c>
      <c r="BUW106" s="5">
        <v>0</v>
      </c>
      <c r="BUX106" s="5">
        <v>0</v>
      </c>
      <c r="BUY106" s="5">
        <v>0</v>
      </c>
      <c r="BUZ106" s="5">
        <v>0</v>
      </c>
      <c r="BVA106" s="5">
        <v>0</v>
      </c>
      <c r="BVB106" s="5">
        <v>0</v>
      </c>
      <c r="BVC106" s="5">
        <v>0</v>
      </c>
      <c r="BVD106" s="5">
        <v>0</v>
      </c>
      <c r="BVE106" s="5">
        <v>0</v>
      </c>
      <c r="BVF106" s="5">
        <v>0</v>
      </c>
      <c r="BVG106" s="5">
        <v>0</v>
      </c>
      <c r="BVH106" s="5">
        <v>0</v>
      </c>
      <c r="BVI106" s="5">
        <v>0</v>
      </c>
      <c r="BVJ106" s="5">
        <v>0</v>
      </c>
      <c r="BVK106" s="5">
        <v>0</v>
      </c>
      <c r="BVL106" s="5">
        <v>0</v>
      </c>
      <c r="BVM106" s="5">
        <v>0</v>
      </c>
      <c r="BVN106" s="5">
        <v>0</v>
      </c>
      <c r="BVO106" s="5">
        <v>0</v>
      </c>
      <c r="BVP106" s="5">
        <v>0</v>
      </c>
      <c r="BVQ106" s="5">
        <v>0</v>
      </c>
      <c r="BVR106" s="5">
        <v>0</v>
      </c>
      <c r="BVS106" s="5">
        <v>0</v>
      </c>
      <c r="BVT106" s="5">
        <v>0</v>
      </c>
      <c r="BVU106" s="5">
        <v>0</v>
      </c>
      <c r="BVV106" s="5">
        <v>0</v>
      </c>
      <c r="BVW106" s="5">
        <v>0</v>
      </c>
      <c r="BVX106" s="5">
        <v>0</v>
      </c>
      <c r="BVY106" s="5">
        <v>0</v>
      </c>
      <c r="BVZ106" s="5">
        <v>0</v>
      </c>
      <c r="BWA106" s="5">
        <v>0</v>
      </c>
      <c r="BWB106" s="5">
        <v>0</v>
      </c>
      <c r="BWC106" s="5">
        <v>0</v>
      </c>
      <c r="BWD106" s="5">
        <v>0</v>
      </c>
      <c r="BWE106" s="5">
        <v>0</v>
      </c>
      <c r="BWF106" s="5">
        <v>0</v>
      </c>
      <c r="BWG106" s="5">
        <v>0</v>
      </c>
      <c r="BWH106" s="5">
        <v>0</v>
      </c>
      <c r="BWI106" s="5">
        <v>0</v>
      </c>
      <c r="BWJ106" s="5">
        <v>0</v>
      </c>
      <c r="BWK106" s="5">
        <v>0</v>
      </c>
      <c r="BWL106" s="5">
        <v>0</v>
      </c>
      <c r="BWM106" s="5">
        <v>0</v>
      </c>
      <c r="BWN106" s="5">
        <v>0</v>
      </c>
      <c r="BWO106" s="5">
        <v>0</v>
      </c>
      <c r="BWP106" s="5">
        <v>0</v>
      </c>
      <c r="BWQ106" s="5">
        <v>0</v>
      </c>
      <c r="BWR106" s="5">
        <v>0</v>
      </c>
      <c r="BWS106" s="5">
        <v>4.8216007714561236E-4</v>
      </c>
      <c r="BWT106" s="5">
        <v>0</v>
      </c>
      <c r="BWU106" s="5">
        <v>0</v>
      </c>
      <c r="BWV106" s="5">
        <v>0</v>
      </c>
      <c r="BWW106" s="5">
        <v>0</v>
      </c>
      <c r="BWX106" s="5">
        <v>0</v>
      </c>
      <c r="BWY106" s="5">
        <v>0</v>
      </c>
      <c r="BWZ106" s="5">
        <v>0</v>
      </c>
      <c r="BXA106" s="5">
        <v>0</v>
      </c>
      <c r="BXB106" s="5">
        <v>0</v>
      </c>
      <c r="BXC106" s="5">
        <v>0</v>
      </c>
      <c r="BXD106" s="5">
        <v>0</v>
      </c>
      <c r="BXE106" s="5">
        <v>0</v>
      </c>
      <c r="BXF106" s="5">
        <v>0</v>
      </c>
      <c r="BXG106" s="5">
        <v>0</v>
      </c>
      <c r="BXH106" s="5">
        <v>0</v>
      </c>
      <c r="BXI106" s="5">
        <v>0</v>
      </c>
      <c r="BXJ106" s="5">
        <v>0</v>
      </c>
      <c r="BXK106" s="5">
        <v>0</v>
      </c>
      <c r="BXL106" s="5">
        <v>0</v>
      </c>
      <c r="BXM106" s="5">
        <v>0</v>
      </c>
      <c r="BXN106" s="5">
        <v>0</v>
      </c>
      <c r="BXO106" s="5">
        <v>0</v>
      </c>
      <c r="BXP106" s="5">
        <v>0</v>
      </c>
      <c r="BXQ106" s="5">
        <v>0</v>
      </c>
      <c r="BXR106" s="5">
        <v>9.6432015429122472E-4</v>
      </c>
      <c r="BXS106" s="5">
        <v>0</v>
      </c>
      <c r="BXT106" s="5">
        <v>0</v>
      </c>
      <c r="BXU106" s="5">
        <v>0</v>
      </c>
      <c r="BXV106" s="5">
        <v>0</v>
      </c>
      <c r="BXW106" s="5">
        <v>0</v>
      </c>
      <c r="BXX106" s="5">
        <v>0</v>
      </c>
      <c r="BXY106" s="5">
        <v>0</v>
      </c>
      <c r="BXZ106" s="5">
        <v>0</v>
      </c>
      <c r="BYA106" s="5">
        <v>0</v>
      </c>
      <c r="BYB106" s="5">
        <v>0</v>
      </c>
      <c r="BYC106" s="5">
        <v>0</v>
      </c>
      <c r="BYD106" s="5">
        <v>0</v>
      </c>
      <c r="BYE106" s="5">
        <v>0</v>
      </c>
      <c r="BYF106" s="5">
        <v>0</v>
      </c>
      <c r="BYG106" s="5">
        <v>0</v>
      </c>
      <c r="BYH106" s="5">
        <v>0</v>
      </c>
      <c r="BYI106" s="5">
        <v>0</v>
      </c>
      <c r="BYJ106" s="5">
        <v>0</v>
      </c>
      <c r="BYK106" s="5">
        <v>0</v>
      </c>
      <c r="BYL106" s="5">
        <v>0</v>
      </c>
      <c r="BYM106" s="5">
        <v>0</v>
      </c>
      <c r="BYN106" s="5">
        <v>0</v>
      </c>
      <c r="BYO106" s="5">
        <v>0</v>
      </c>
      <c r="BYP106" s="5">
        <v>0</v>
      </c>
      <c r="BYQ106" s="5">
        <v>0</v>
      </c>
      <c r="BYR106" s="5">
        <v>0</v>
      </c>
      <c r="BYS106" s="5">
        <v>0</v>
      </c>
      <c r="BYT106" s="5">
        <v>0</v>
      </c>
      <c r="BYU106" s="5">
        <v>0</v>
      </c>
      <c r="BYV106" s="5">
        <v>0</v>
      </c>
      <c r="BYW106" s="5">
        <v>0</v>
      </c>
      <c r="BYX106" s="5">
        <v>0</v>
      </c>
      <c r="BYY106" s="5">
        <v>0</v>
      </c>
      <c r="BYZ106" s="5">
        <v>0</v>
      </c>
      <c r="BZA106" s="5">
        <v>0</v>
      </c>
      <c r="BZB106" s="5">
        <v>0</v>
      </c>
      <c r="BZC106" s="5">
        <v>0</v>
      </c>
      <c r="BZD106" s="5">
        <v>0</v>
      </c>
      <c r="BZE106" s="5">
        <v>0</v>
      </c>
      <c r="BZF106" s="5">
        <v>0</v>
      </c>
      <c r="BZG106" s="5">
        <v>0</v>
      </c>
      <c r="BZH106" s="5">
        <v>0</v>
      </c>
      <c r="BZI106" s="5">
        <v>0</v>
      </c>
      <c r="BZJ106" s="5">
        <v>4.8216007714561236E-4</v>
      </c>
      <c r="BZK106" s="5">
        <v>0</v>
      </c>
      <c r="BZL106" s="5">
        <v>0</v>
      </c>
      <c r="BZM106" s="5">
        <v>0</v>
      </c>
      <c r="BZN106" s="5">
        <v>0</v>
      </c>
      <c r="BZO106" s="5">
        <v>0</v>
      </c>
      <c r="BZP106" s="5">
        <v>0</v>
      </c>
      <c r="BZQ106" s="5">
        <v>0</v>
      </c>
      <c r="BZR106" s="5">
        <v>0</v>
      </c>
      <c r="BZS106" s="5">
        <v>0</v>
      </c>
      <c r="BZT106" s="5">
        <v>0</v>
      </c>
      <c r="BZU106" s="5">
        <v>0</v>
      </c>
      <c r="BZV106" s="5">
        <v>0</v>
      </c>
      <c r="BZW106" s="5">
        <v>0</v>
      </c>
      <c r="BZX106" s="5">
        <v>0</v>
      </c>
      <c r="BZY106" s="5">
        <v>0</v>
      </c>
      <c r="BZZ106" s="5">
        <v>0</v>
      </c>
      <c r="CAA106" s="5">
        <v>0</v>
      </c>
      <c r="CAB106" s="5">
        <v>0</v>
      </c>
      <c r="CAC106" s="5">
        <v>0</v>
      </c>
      <c r="CAD106" s="5">
        <v>0</v>
      </c>
      <c r="CAE106" s="5">
        <v>1.9286403085824494E-3</v>
      </c>
      <c r="CAF106" s="5">
        <v>4.8216007714561236E-4</v>
      </c>
      <c r="CAG106" s="5">
        <v>0</v>
      </c>
      <c r="CAH106" s="5">
        <v>0</v>
      </c>
      <c r="CAI106" s="5">
        <v>0</v>
      </c>
      <c r="CAJ106" s="5">
        <v>0</v>
      </c>
      <c r="CAK106" s="5">
        <v>0</v>
      </c>
      <c r="CAL106" s="5">
        <v>0</v>
      </c>
      <c r="CAM106" s="5">
        <v>0</v>
      </c>
      <c r="CAN106" s="5">
        <v>0</v>
      </c>
      <c r="CAO106" s="5">
        <v>0</v>
      </c>
      <c r="CAP106" s="5">
        <v>0</v>
      </c>
      <c r="CAQ106" s="5">
        <v>0</v>
      </c>
      <c r="CAR106" s="5">
        <v>0</v>
      </c>
      <c r="CAS106" s="5">
        <v>0</v>
      </c>
      <c r="CAT106" s="5">
        <v>0</v>
      </c>
      <c r="CAU106" s="5">
        <v>0</v>
      </c>
      <c r="CAV106" s="5">
        <v>0</v>
      </c>
      <c r="CAW106" s="5">
        <v>0</v>
      </c>
      <c r="CAX106" s="5">
        <v>0</v>
      </c>
      <c r="CAY106" s="5">
        <v>0</v>
      </c>
      <c r="CAZ106" s="5">
        <v>0</v>
      </c>
      <c r="CBA106" s="5">
        <v>0</v>
      </c>
      <c r="CBB106" s="5">
        <v>0</v>
      </c>
      <c r="CBC106" s="5">
        <v>0</v>
      </c>
      <c r="CBD106" s="5">
        <v>0</v>
      </c>
      <c r="CBE106" s="5">
        <v>0</v>
      </c>
      <c r="CBF106" s="5">
        <v>0</v>
      </c>
      <c r="CBG106" s="5">
        <v>0</v>
      </c>
      <c r="CBH106" s="5">
        <v>0</v>
      </c>
      <c r="CBI106" s="5">
        <v>0</v>
      </c>
      <c r="CBJ106" s="5">
        <v>0</v>
      </c>
      <c r="CBK106" s="5">
        <v>0</v>
      </c>
      <c r="CBL106" s="5">
        <v>0</v>
      </c>
      <c r="CBM106" s="5">
        <v>0</v>
      </c>
      <c r="CBN106" s="5">
        <v>0</v>
      </c>
      <c r="CBO106" s="5">
        <v>0</v>
      </c>
      <c r="CBP106" s="5">
        <v>0</v>
      </c>
      <c r="CBQ106" s="5">
        <v>0</v>
      </c>
      <c r="CBR106" s="5">
        <v>0</v>
      </c>
      <c r="CBS106" s="5">
        <v>0</v>
      </c>
      <c r="CBT106" s="5">
        <v>0</v>
      </c>
      <c r="CBU106" s="5">
        <v>0</v>
      </c>
      <c r="CBV106" s="5">
        <v>0</v>
      </c>
      <c r="CBW106" s="5">
        <v>0</v>
      </c>
      <c r="CBX106" s="5">
        <v>0</v>
      </c>
      <c r="CBY106" s="5">
        <v>0</v>
      </c>
      <c r="CBZ106" s="5">
        <v>0</v>
      </c>
      <c r="CCA106" s="5">
        <v>0</v>
      </c>
      <c r="CCB106" s="5">
        <v>0</v>
      </c>
      <c r="CCC106" s="5">
        <v>0</v>
      </c>
      <c r="CCD106" s="5">
        <v>0</v>
      </c>
      <c r="CCE106" s="5">
        <v>0</v>
      </c>
      <c r="CCF106" s="5">
        <v>0</v>
      </c>
      <c r="CCG106" s="5">
        <v>0</v>
      </c>
      <c r="CCH106" s="5">
        <v>0</v>
      </c>
      <c r="CCI106" s="5">
        <v>0</v>
      </c>
      <c r="CCJ106" s="5">
        <v>0</v>
      </c>
      <c r="CCK106" s="5">
        <v>0</v>
      </c>
      <c r="CCL106" s="5">
        <v>0</v>
      </c>
      <c r="CCM106" s="5">
        <v>0</v>
      </c>
      <c r="CCN106" s="5">
        <v>1.446480231436837E-2</v>
      </c>
      <c r="CCO106" s="5">
        <v>0</v>
      </c>
      <c r="CCP106" s="5">
        <v>0</v>
      </c>
      <c r="CCQ106" s="5">
        <v>0</v>
      </c>
      <c r="CCR106" s="5">
        <v>0</v>
      </c>
      <c r="CCS106" s="5">
        <v>0</v>
      </c>
      <c r="CCT106" s="5">
        <v>0</v>
      </c>
      <c r="CCU106" s="5">
        <v>0</v>
      </c>
      <c r="CCV106" s="5">
        <v>0</v>
      </c>
      <c r="CCW106" s="5">
        <v>0</v>
      </c>
      <c r="CCX106" s="5">
        <v>0</v>
      </c>
      <c r="CCY106" s="5">
        <v>1.9286403085824494E-3</v>
      </c>
      <c r="CCZ106" s="5">
        <v>0</v>
      </c>
      <c r="CDA106" s="5">
        <v>0</v>
      </c>
      <c r="CDB106" s="5">
        <v>0</v>
      </c>
      <c r="CDC106" s="5">
        <v>0</v>
      </c>
      <c r="CDD106" s="5">
        <v>0</v>
      </c>
      <c r="CDE106" s="5">
        <v>0</v>
      </c>
      <c r="CDF106" s="5">
        <v>0</v>
      </c>
      <c r="CDG106" s="5">
        <v>0</v>
      </c>
      <c r="CDH106" s="5">
        <v>0</v>
      </c>
      <c r="CDI106" s="5">
        <v>0</v>
      </c>
      <c r="CDJ106" s="5">
        <v>0</v>
      </c>
      <c r="CDK106" s="5">
        <v>0</v>
      </c>
      <c r="CDL106" s="5">
        <v>0</v>
      </c>
      <c r="CDM106" s="5">
        <v>0</v>
      </c>
      <c r="CDN106" s="5">
        <v>0</v>
      </c>
      <c r="CDO106" s="5">
        <v>0</v>
      </c>
      <c r="CDP106" s="5">
        <v>0</v>
      </c>
      <c r="CDQ106" s="5">
        <v>0</v>
      </c>
      <c r="CDR106" s="5">
        <v>0</v>
      </c>
      <c r="CDS106" s="5">
        <v>1.5911282545805209E-2</v>
      </c>
      <c r="CDT106" s="5">
        <v>0</v>
      </c>
      <c r="CDU106" s="134">
        <v>0</v>
      </c>
      <c r="CDV106" s="107"/>
      <c r="CDW106" s="33">
        <v>0</v>
      </c>
      <c r="CDX106" s="7">
        <v>192</v>
      </c>
      <c r="CDY106" s="7">
        <v>0</v>
      </c>
      <c r="CDZ106" s="7">
        <v>9</v>
      </c>
      <c r="CEA106" s="7">
        <v>0</v>
      </c>
      <c r="CEB106" s="7">
        <v>1</v>
      </c>
      <c r="CEC106" s="7">
        <v>0</v>
      </c>
      <c r="CED106" s="7">
        <v>0</v>
      </c>
      <c r="CEE106" s="7">
        <v>1708</v>
      </c>
      <c r="CEF106" s="7">
        <v>0</v>
      </c>
      <c r="CEG106" s="7">
        <v>0</v>
      </c>
      <c r="CEH106" s="7">
        <v>0</v>
      </c>
      <c r="CEI106" s="7">
        <v>0</v>
      </c>
      <c r="CEJ106" s="7">
        <v>127</v>
      </c>
      <c r="CEK106" s="7">
        <v>0</v>
      </c>
      <c r="CEL106" s="7">
        <v>0</v>
      </c>
      <c r="CEM106" s="7">
        <v>4</v>
      </c>
      <c r="CEN106" s="7">
        <v>0</v>
      </c>
      <c r="CEO106" s="7">
        <v>0</v>
      </c>
      <c r="CEP106" s="34">
        <v>33</v>
      </c>
    </row>
    <row r="107" spans="1:2174" ht="15">
      <c r="A107" s="107"/>
      <c r="B107" s="33" t="s">
        <v>2863</v>
      </c>
      <c r="C107" s="108">
        <v>1625</v>
      </c>
      <c r="D107" s="144">
        <v>2008</v>
      </c>
      <c r="E107" s="108" t="s">
        <v>2767</v>
      </c>
      <c r="F107" s="107">
        <v>38.954140999315499</v>
      </c>
      <c r="G107" s="108">
        <v>2</v>
      </c>
      <c r="H107" s="108">
        <v>0</v>
      </c>
      <c r="I107" s="112">
        <v>33.57</v>
      </c>
      <c r="J107" s="108" t="s">
        <v>2761</v>
      </c>
      <c r="K107" s="108">
        <v>31.15</v>
      </c>
      <c r="L107" s="112" t="s">
        <v>2761</v>
      </c>
      <c r="M107" s="108" t="s">
        <v>2761</v>
      </c>
      <c r="N107" s="108" t="s">
        <v>2761</v>
      </c>
      <c r="O107" s="113" t="s">
        <v>2761</v>
      </c>
      <c r="P107" s="114" t="s">
        <v>2761</v>
      </c>
      <c r="Q107" s="127" t="s">
        <v>2761</v>
      </c>
      <c r="R107" s="127" t="s">
        <v>2761</v>
      </c>
      <c r="S107" s="108" t="s">
        <v>2761</v>
      </c>
      <c r="T107" s="139" t="s">
        <v>2762</v>
      </c>
      <c r="U107" s="113" t="s">
        <v>2761</v>
      </c>
      <c r="V107" s="114" t="s">
        <v>2761</v>
      </c>
      <c r="W107" s="114" t="s">
        <v>2761</v>
      </c>
      <c r="X107" s="140" t="s">
        <v>2787</v>
      </c>
      <c r="Y107" s="114" t="s">
        <v>2761</v>
      </c>
      <c r="Z107" s="113" t="s">
        <v>2761</v>
      </c>
      <c r="AA107" s="114" t="s">
        <v>2761</v>
      </c>
      <c r="AB107" s="118" t="s">
        <v>2761</v>
      </c>
      <c r="AC107" s="113" t="s">
        <v>2761</v>
      </c>
      <c r="AD107" s="118" t="s">
        <v>2761</v>
      </c>
      <c r="AE107" s="113" t="s">
        <v>2761</v>
      </c>
      <c r="AF107" s="114" t="s">
        <v>2761</v>
      </c>
      <c r="AG107" s="119"/>
      <c r="AH107" s="131">
        <v>2.5503272556262799</v>
      </c>
      <c r="AI107" s="132">
        <v>1.3032660329991901</v>
      </c>
      <c r="AJ107" s="132">
        <v>2.2770063700913599</v>
      </c>
      <c r="AK107" s="132">
        <v>1.73418174878081</v>
      </c>
      <c r="AL107" s="132">
        <v>0.12392931603362101</v>
      </c>
      <c r="AM107" s="127">
        <v>65</v>
      </c>
      <c r="AN107" s="108"/>
      <c r="AO107" s="33"/>
      <c r="AP107" s="7">
        <v>0</v>
      </c>
      <c r="AQ107" s="7">
        <v>0</v>
      </c>
      <c r="AR107" s="7">
        <v>0</v>
      </c>
      <c r="AS107" s="7">
        <v>0</v>
      </c>
      <c r="AT107" s="7">
        <v>0</v>
      </c>
      <c r="AU107" s="7">
        <v>0</v>
      </c>
      <c r="AV107" s="7">
        <v>0</v>
      </c>
      <c r="AW107" s="7">
        <v>0</v>
      </c>
      <c r="AX107" s="7">
        <v>0</v>
      </c>
      <c r="AY107" s="7">
        <v>0</v>
      </c>
      <c r="AZ107" s="7">
        <v>0</v>
      </c>
      <c r="BA107" s="7">
        <v>0</v>
      </c>
      <c r="BB107" s="7">
        <v>3</v>
      </c>
      <c r="BC107" s="7">
        <v>0</v>
      </c>
      <c r="BD107" s="7">
        <v>0</v>
      </c>
      <c r="BE107" s="7">
        <v>0</v>
      </c>
      <c r="BF107" s="7">
        <v>0</v>
      </c>
      <c r="BG107" s="7">
        <v>0</v>
      </c>
      <c r="BH107" s="7">
        <v>0</v>
      </c>
      <c r="BI107" s="7">
        <v>0</v>
      </c>
      <c r="BJ107" s="7">
        <v>0</v>
      </c>
      <c r="BK107" s="7">
        <v>0</v>
      </c>
      <c r="BL107" s="7">
        <v>0</v>
      </c>
      <c r="BM107" s="7">
        <v>0</v>
      </c>
      <c r="BN107" s="7">
        <v>0</v>
      </c>
      <c r="BO107" s="7">
        <v>0</v>
      </c>
      <c r="BP107" s="7">
        <v>0</v>
      </c>
      <c r="BQ107" s="7">
        <v>0</v>
      </c>
      <c r="BR107" s="7">
        <v>0</v>
      </c>
      <c r="BS107" s="7">
        <v>0</v>
      </c>
      <c r="BT107" s="7">
        <v>0</v>
      </c>
      <c r="BU107" s="7">
        <v>0</v>
      </c>
      <c r="BV107" s="7">
        <v>0</v>
      </c>
      <c r="BW107" s="7">
        <v>0</v>
      </c>
      <c r="BX107" s="7">
        <v>0</v>
      </c>
      <c r="BY107" s="7">
        <v>0</v>
      </c>
      <c r="BZ107" s="7">
        <v>0</v>
      </c>
      <c r="CA107" s="7">
        <v>0</v>
      </c>
      <c r="CB107" s="7">
        <v>0</v>
      </c>
      <c r="CC107" s="7">
        <v>0</v>
      </c>
      <c r="CD107" s="7">
        <v>0</v>
      </c>
      <c r="CE107" s="7">
        <v>0</v>
      </c>
      <c r="CF107" s="7">
        <v>0</v>
      </c>
      <c r="CG107" s="7">
        <v>0</v>
      </c>
      <c r="CH107" s="7">
        <v>0</v>
      </c>
      <c r="CI107" s="7">
        <v>0</v>
      </c>
      <c r="CJ107" s="7">
        <v>0</v>
      </c>
      <c r="CK107" s="7">
        <v>0</v>
      </c>
      <c r="CL107" s="7">
        <v>0</v>
      </c>
      <c r="CM107" s="7">
        <v>0</v>
      </c>
      <c r="CN107" s="7">
        <v>0</v>
      </c>
      <c r="CO107" s="7">
        <v>0</v>
      </c>
      <c r="CP107" s="7">
        <v>0</v>
      </c>
      <c r="CQ107" s="7">
        <v>8</v>
      </c>
      <c r="CR107" s="7">
        <v>0</v>
      </c>
      <c r="CS107" s="7">
        <v>0</v>
      </c>
      <c r="CT107" s="7">
        <v>0</v>
      </c>
      <c r="CU107" s="7">
        <v>0</v>
      </c>
      <c r="CV107" s="7">
        <v>0</v>
      </c>
      <c r="CW107" s="7">
        <v>0</v>
      </c>
      <c r="CX107" s="7">
        <v>0</v>
      </c>
      <c r="CY107" s="7">
        <v>0</v>
      </c>
      <c r="CZ107" s="7">
        <v>0</v>
      </c>
      <c r="DA107" s="7">
        <v>0</v>
      </c>
      <c r="DB107" s="7">
        <v>0</v>
      </c>
      <c r="DC107" s="7">
        <v>0</v>
      </c>
      <c r="DD107" s="7">
        <v>0</v>
      </c>
      <c r="DE107" s="7">
        <v>0</v>
      </c>
      <c r="DF107" s="7">
        <v>0</v>
      </c>
      <c r="DG107" s="7">
        <v>0</v>
      </c>
      <c r="DH107" s="7">
        <v>0</v>
      </c>
      <c r="DI107" s="7">
        <v>0</v>
      </c>
      <c r="DJ107" s="7">
        <v>0</v>
      </c>
      <c r="DK107" s="7">
        <v>0</v>
      </c>
      <c r="DL107" s="7">
        <v>0</v>
      </c>
      <c r="DM107" s="7">
        <v>0</v>
      </c>
      <c r="DN107" s="7">
        <v>0</v>
      </c>
      <c r="DO107" s="7">
        <v>0</v>
      </c>
      <c r="DP107" s="7">
        <v>0</v>
      </c>
      <c r="DQ107" s="7">
        <v>0</v>
      </c>
      <c r="DR107" s="7">
        <v>0</v>
      </c>
      <c r="DS107" s="7">
        <v>0</v>
      </c>
      <c r="DT107" s="7">
        <v>0</v>
      </c>
      <c r="DU107" s="7">
        <v>0</v>
      </c>
      <c r="DV107" s="7">
        <v>0</v>
      </c>
      <c r="DW107" s="7">
        <v>0</v>
      </c>
      <c r="DX107" s="7">
        <v>0</v>
      </c>
      <c r="DY107" s="7">
        <v>0</v>
      </c>
      <c r="DZ107" s="7">
        <v>0</v>
      </c>
      <c r="EA107" s="7">
        <v>0</v>
      </c>
      <c r="EB107" s="7">
        <v>0</v>
      </c>
      <c r="EC107" s="7">
        <v>0</v>
      </c>
      <c r="ED107" s="7">
        <v>0</v>
      </c>
      <c r="EE107" s="7">
        <v>0</v>
      </c>
      <c r="EF107" s="7">
        <v>24</v>
      </c>
      <c r="EG107" s="7">
        <v>0</v>
      </c>
      <c r="EH107" s="7">
        <v>0</v>
      </c>
      <c r="EI107" s="7">
        <v>0</v>
      </c>
      <c r="EJ107" s="7">
        <v>9</v>
      </c>
      <c r="EK107" s="7">
        <v>0</v>
      </c>
      <c r="EL107" s="7">
        <v>0</v>
      </c>
      <c r="EM107" s="7">
        <v>23</v>
      </c>
      <c r="EN107" s="7">
        <v>2</v>
      </c>
      <c r="EO107" s="7">
        <v>1</v>
      </c>
      <c r="EP107" s="7">
        <v>13</v>
      </c>
      <c r="EQ107" s="7">
        <v>0</v>
      </c>
      <c r="ER107" s="7">
        <v>0</v>
      </c>
      <c r="ES107" s="7">
        <v>0</v>
      </c>
      <c r="ET107" s="7">
        <v>0</v>
      </c>
      <c r="EU107" s="7">
        <v>0</v>
      </c>
      <c r="EV107" s="7">
        <v>0</v>
      </c>
      <c r="EW107" s="7">
        <v>0</v>
      </c>
      <c r="EX107" s="7">
        <v>0</v>
      </c>
      <c r="EY107" s="7">
        <v>0</v>
      </c>
      <c r="EZ107" s="7">
        <v>0</v>
      </c>
      <c r="FA107" s="7">
        <v>0</v>
      </c>
      <c r="FB107" s="7">
        <v>0</v>
      </c>
      <c r="FC107" s="7">
        <v>1</v>
      </c>
      <c r="FD107" s="7">
        <v>0</v>
      </c>
      <c r="FE107" s="7">
        <v>0</v>
      </c>
      <c r="FF107" s="7">
        <v>0</v>
      </c>
      <c r="FG107" s="7">
        <v>0</v>
      </c>
      <c r="FH107" s="7">
        <v>0</v>
      </c>
      <c r="FI107" s="7">
        <v>0</v>
      </c>
      <c r="FJ107" s="7">
        <v>0</v>
      </c>
      <c r="FK107" s="7">
        <v>0</v>
      </c>
      <c r="FL107" s="7">
        <v>0</v>
      </c>
      <c r="FM107" s="7">
        <v>0</v>
      </c>
      <c r="FN107" s="7">
        <v>0</v>
      </c>
      <c r="FO107" s="7">
        <v>0</v>
      </c>
      <c r="FP107" s="7">
        <v>0</v>
      </c>
      <c r="FQ107" s="7">
        <v>0</v>
      </c>
      <c r="FR107" s="7">
        <v>2</v>
      </c>
      <c r="FS107" s="7">
        <v>2</v>
      </c>
      <c r="FT107" s="7">
        <v>3</v>
      </c>
      <c r="FU107" s="7">
        <v>822</v>
      </c>
      <c r="FV107" s="7">
        <v>0</v>
      </c>
      <c r="FW107" s="7">
        <v>7</v>
      </c>
      <c r="FX107" s="7">
        <v>0</v>
      </c>
      <c r="FY107" s="7">
        <v>0</v>
      </c>
      <c r="FZ107" s="7">
        <v>0</v>
      </c>
      <c r="GA107" s="7">
        <v>0</v>
      </c>
      <c r="GB107" s="7">
        <v>0</v>
      </c>
      <c r="GC107" s="7">
        <v>0</v>
      </c>
      <c r="GD107" s="7">
        <v>0</v>
      </c>
      <c r="GE107" s="7">
        <v>0</v>
      </c>
      <c r="GF107" s="7">
        <v>0</v>
      </c>
      <c r="GG107" s="7">
        <v>0</v>
      </c>
      <c r="GH107" s="7">
        <v>0</v>
      </c>
      <c r="GI107" s="7">
        <v>0</v>
      </c>
      <c r="GJ107" s="7">
        <v>0</v>
      </c>
      <c r="GK107" s="7">
        <v>0</v>
      </c>
      <c r="GL107" s="7">
        <v>0</v>
      </c>
      <c r="GM107" s="7">
        <v>0</v>
      </c>
      <c r="GN107" s="7">
        <v>0</v>
      </c>
      <c r="GO107" s="7">
        <v>0</v>
      </c>
      <c r="GP107" s="7">
        <v>0</v>
      </c>
      <c r="GQ107" s="7">
        <v>0</v>
      </c>
      <c r="GR107" s="7">
        <v>0</v>
      </c>
      <c r="GS107" s="7">
        <v>0</v>
      </c>
      <c r="GT107" s="7">
        <v>0</v>
      </c>
      <c r="GU107" s="7">
        <v>0</v>
      </c>
      <c r="GV107" s="7">
        <v>0</v>
      </c>
      <c r="GW107" s="7">
        <v>0</v>
      </c>
      <c r="GX107" s="7">
        <v>0</v>
      </c>
      <c r="GY107" s="7">
        <v>0</v>
      </c>
      <c r="GZ107" s="7">
        <v>0</v>
      </c>
      <c r="HA107" s="7">
        <v>0</v>
      </c>
      <c r="HB107" s="7">
        <v>0</v>
      </c>
      <c r="HC107" s="7">
        <v>0</v>
      </c>
      <c r="HD107" s="7">
        <v>0</v>
      </c>
      <c r="HE107" s="7">
        <v>0</v>
      </c>
      <c r="HF107" s="7">
        <v>0</v>
      </c>
      <c r="HG107" s="7">
        <v>0</v>
      </c>
      <c r="HH107" s="7">
        <v>0</v>
      </c>
      <c r="HI107" s="7">
        <v>0</v>
      </c>
      <c r="HJ107" s="7">
        <v>0</v>
      </c>
      <c r="HK107" s="7">
        <v>0</v>
      </c>
      <c r="HL107" s="7">
        <v>0</v>
      </c>
      <c r="HM107" s="7">
        <v>0</v>
      </c>
      <c r="HN107" s="7">
        <v>1</v>
      </c>
      <c r="HO107" s="7">
        <v>0</v>
      </c>
      <c r="HP107" s="7">
        <v>0</v>
      </c>
      <c r="HQ107" s="7">
        <v>0</v>
      </c>
      <c r="HR107" s="7">
        <v>0</v>
      </c>
      <c r="HS107" s="7">
        <v>0</v>
      </c>
      <c r="HT107" s="7">
        <v>0</v>
      </c>
      <c r="HU107" s="7">
        <v>0</v>
      </c>
      <c r="HV107" s="7">
        <v>0</v>
      </c>
      <c r="HW107" s="7">
        <v>0</v>
      </c>
      <c r="HX107" s="7">
        <v>0</v>
      </c>
      <c r="HY107" s="7">
        <v>0</v>
      </c>
      <c r="HZ107" s="7">
        <v>0</v>
      </c>
      <c r="IA107" s="7">
        <v>0</v>
      </c>
      <c r="IB107" s="7">
        <v>0</v>
      </c>
      <c r="IC107" s="7">
        <v>12</v>
      </c>
      <c r="ID107" s="7">
        <v>0</v>
      </c>
      <c r="IE107" s="7">
        <v>0</v>
      </c>
      <c r="IF107" s="7">
        <v>0</v>
      </c>
      <c r="IG107" s="7">
        <v>0</v>
      </c>
      <c r="IH107" s="7">
        <v>0</v>
      </c>
      <c r="II107" s="7">
        <v>0</v>
      </c>
      <c r="IJ107" s="7">
        <v>0</v>
      </c>
      <c r="IK107" s="7">
        <v>0</v>
      </c>
      <c r="IL107" s="7">
        <v>0</v>
      </c>
      <c r="IM107" s="7">
        <v>0</v>
      </c>
      <c r="IN107" s="7">
        <v>0</v>
      </c>
      <c r="IO107" s="7">
        <v>0</v>
      </c>
      <c r="IP107" s="7">
        <v>0</v>
      </c>
      <c r="IQ107" s="7">
        <v>0</v>
      </c>
      <c r="IR107" s="7">
        <v>0</v>
      </c>
      <c r="IS107" s="7">
        <v>0</v>
      </c>
      <c r="IT107" s="7">
        <v>0</v>
      </c>
      <c r="IU107" s="7">
        <v>0</v>
      </c>
      <c r="IV107" s="7">
        <v>0</v>
      </c>
      <c r="IW107" s="7">
        <v>0</v>
      </c>
      <c r="IX107" s="7">
        <v>1</v>
      </c>
      <c r="IY107" s="7">
        <v>0</v>
      </c>
      <c r="IZ107" s="7">
        <v>0</v>
      </c>
      <c r="JA107" s="7">
        <v>0</v>
      </c>
      <c r="JB107" s="7">
        <v>0</v>
      </c>
      <c r="JC107" s="7">
        <v>0</v>
      </c>
      <c r="JD107" s="7">
        <v>0</v>
      </c>
      <c r="JE107" s="7">
        <v>0</v>
      </c>
      <c r="JF107" s="7">
        <v>0</v>
      </c>
      <c r="JG107" s="7">
        <v>0</v>
      </c>
      <c r="JH107" s="7">
        <v>0</v>
      </c>
      <c r="JI107" s="7">
        <v>0</v>
      </c>
      <c r="JJ107" s="7">
        <v>0</v>
      </c>
      <c r="JK107" s="7">
        <v>0</v>
      </c>
      <c r="JL107" s="7">
        <v>0</v>
      </c>
      <c r="JM107" s="7">
        <v>0</v>
      </c>
      <c r="JN107" s="7">
        <v>0</v>
      </c>
      <c r="JO107" s="7">
        <v>0</v>
      </c>
      <c r="JP107" s="7">
        <v>0</v>
      </c>
      <c r="JQ107" s="7">
        <v>0</v>
      </c>
      <c r="JR107" s="7">
        <v>0</v>
      </c>
      <c r="JS107" s="7">
        <v>0</v>
      </c>
      <c r="JT107" s="7">
        <v>0</v>
      </c>
      <c r="JU107" s="7">
        <v>0</v>
      </c>
      <c r="JV107" s="7">
        <v>0</v>
      </c>
      <c r="JW107" s="7">
        <v>0</v>
      </c>
      <c r="JX107" s="7">
        <v>0</v>
      </c>
      <c r="JY107" s="7">
        <v>0</v>
      </c>
      <c r="JZ107" s="7">
        <v>0</v>
      </c>
      <c r="KA107" s="7">
        <v>0</v>
      </c>
      <c r="KB107" s="7">
        <v>3</v>
      </c>
      <c r="KC107" s="7">
        <v>0</v>
      </c>
      <c r="KD107" s="7">
        <v>1</v>
      </c>
      <c r="KE107" s="7">
        <v>0</v>
      </c>
      <c r="KF107" s="7">
        <v>0</v>
      </c>
      <c r="KG107" s="7">
        <v>0</v>
      </c>
      <c r="KH107" s="7">
        <v>3</v>
      </c>
      <c r="KI107" s="7">
        <v>0</v>
      </c>
      <c r="KJ107" s="7">
        <v>2</v>
      </c>
      <c r="KK107" s="7">
        <v>36</v>
      </c>
      <c r="KL107" s="7">
        <v>0</v>
      </c>
      <c r="KM107" s="7">
        <v>0</v>
      </c>
      <c r="KN107" s="7">
        <v>0</v>
      </c>
      <c r="KO107" s="7">
        <v>0</v>
      </c>
      <c r="KP107" s="7">
        <v>0</v>
      </c>
      <c r="KQ107" s="7">
        <v>0</v>
      </c>
      <c r="KR107" s="7">
        <v>3</v>
      </c>
      <c r="KS107" s="7">
        <v>0</v>
      </c>
      <c r="KT107" s="7">
        <v>0</v>
      </c>
      <c r="KU107" s="7">
        <v>883</v>
      </c>
      <c r="KV107" s="7">
        <v>0</v>
      </c>
      <c r="KW107" s="7">
        <v>8</v>
      </c>
      <c r="KX107" s="7">
        <v>2</v>
      </c>
      <c r="KY107" s="7">
        <v>0</v>
      </c>
      <c r="KZ107" s="7">
        <v>0</v>
      </c>
      <c r="LA107" s="7">
        <v>9</v>
      </c>
      <c r="LB107" s="7">
        <v>0</v>
      </c>
      <c r="LC107" s="7">
        <v>0</v>
      </c>
      <c r="LD107" s="7">
        <v>0</v>
      </c>
      <c r="LE107" s="7">
        <v>0</v>
      </c>
      <c r="LF107" s="7">
        <v>0</v>
      </c>
      <c r="LG107" s="7">
        <v>0</v>
      </c>
      <c r="LH107" s="7">
        <v>0</v>
      </c>
      <c r="LI107" s="7">
        <v>0</v>
      </c>
      <c r="LJ107" s="7">
        <v>0</v>
      </c>
      <c r="LK107" s="7">
        <v>0</v>
      </c>
      <c r="LL107" s="7">
        <v>0</v>
      </c>
      <c r="LM107" s="7">
        <v>0</v>
      </c>
      <c r="LN107" s="7">
        <v>0</v>
      </c>
      <c r="LO107" s="7">
        <v>0</v>
      </c>
      <c r="LP107" s="7">
        <v>0</v>
      </c>
      <c r="LQ107" s="7">
        <v>0</v>
      </c>
      <c r="LR107" s="7">
        <v>0</v>
      </c>
      <c r="LS107" s="7">
        <v>0</v>
      </c>
      <c r="LT107" s="7">
        <v>0</v>
      </c>
      <c r="LU107" s="7">
        <v>0</v>
      </c>
      <c r="LV107" s="7">
        <v>0</v>
      </c>
      <c r="LW107" s="7">
        <v>0</v>
      </c>
      <c r="LX107" s="7">
        <v>0</v>
      </c>
      <c r="LY107" s="7">
        <v>0</v>
      </c>
      <c r="LZ107" s="7">
        <v>0</v>
      </c>
      <c r="MA107" s="7">
        <v>0</v>
      </c>
      <c r="MB107" s="7">
        <v>6</v>
      </c>
      <c r="MC107" s="7">
        <v>0</v>
      </c>
      <c r="MD107" s="7">
        <v>0</v>
      </c>
      <c r="ME107" s="7">
        <v>0</v>
      </c>
      <c r="MF107" s="7">
        <v>0</v>
      </c>
      <c r="MG107" s="7">
        <v>0</v>
      </c>
      <c r="MH107" s="7">
        <v>0</v>
      </c>
      <c r="MI107" s="7">
        <v>0</v>
      </c>
      <c r="MJ107" s="7">
        <v>0</v>
      </c>
      <c r="MK107" s="7">
        <v>0</v>
      </c>
      <c r="ML107" s="7">
        <v>0</v>
      </c>
      <c r="MM107" s="7">
        <v>0</v>
      </c>
      <c r="MN107" s="7">
        <v>0</v>
      </c>
      <c r="MO107" s="7">
        <v>17</v>
      </c>
      <c r="MP107" s="7">
        <v>0</v>
      </c>
      <c r="MQ107" s="7">
        <v>0</v>
      </c>
      <c r="MR107" s="7">
        <v>0</v>
      </c>
      <c r="MS107" s="7">
        <v>2</v>
      </c>
      <c r="MT107" s="7">
        <v>0</v>
      </c>
      <c r="MU107" s="7">
        <v>11</v>
      </c>
      <c r="MV107" s="7">
        <v>33</v>
      </c>
      <c r="MW107" s="7">
        <v>0</v>
      </c>
      <c r="MX107" s="7">
        <v>2</v>
      </c>
      <c r="MY107" s="7">
        <v>0</v>
      </c>
      <c r="MZ107" s="7">
        <v>0</v>
      </c>
      <c r="NA107" s="7">
        <v>1</v>
      </c>
      <c r="NB107" s="7">
        <v>360</v>
      </c>
      <c r="NC107" s="7">
        <v>0</v>
      </c>
      <c r="ND107" s="7">
        <v>0</v>
      </c>
      <c r="NE107" s="7">
        <v>0</v>
      </c>
      <c r="NF107" s="7">
        <v>0</v>
      </c>
      <c r="NG107" s="7">
        <v>0</v>
      </c>
      <c r="NH107" s="7">
        <v>6</v>
      </c>
      <c r="NI107" s="7">
        <v>0</v>
      </c>
      <c r="NJ107" s="7">
        <v>7</v>
      </c>
      <c r="NK107" s="7">
        <v>0</v>
      </c>
      <c r="NL107" s="7">
        <v>0</v>
      </c>
      <c r="NM107" s="7">
        <v>0</v>
      </c>
      <c r="NN107" s="7">
        <v>42</v>
      </c>
      <c r="NO107" s="7">
        <v>0</v>
      </c>
      <c r="NP107" s="7">
        <v>0</v>
      </c>
      <c r="NQ107" s="7">
        <v>0</v>
      </c>
      <c r="NR107" s="7">
        <v>0</v>
      </c>
      <c r="NS107" s="7">
        <v>1</v>
      </c>
      <c r="NT107" s="7">
        <v>0</v>
      </c>
      <c r="NU107" s="7">
        <v>0</v>
      </c>
      <c r="NV107" s="7">
        <v>0</v>
      </c>
      <c r="NW107" s="7">
        <v>0</v>
      </c>
      <c r="NX107" s="7">
        <v>0</v>
      </c>
      <c r="NY107" s="7">
        <v>0</v>
      </c>
      <c r="NZ107" s="7">
        <v>0</v>
      </c>
      <c r="OA107" s="7">
        <v>0</v>
      </c>
      <c r="OB107" s="7">
        <v>0</v>
      </c>
      <c r="OC107" s="7">
        <v>4</v>
      </c>
      <c r="OD107" s="7">
        <v>0</v>
      </c>
      <c r="OE107" s="7">
        <v>0</v>
      </c>
      <c r="OF107" s="7">
        <v>0</v>
      </c>
      <c r="OG107" s="7">
        <v>113</v>
      </c>
      <c r="OH107" s="7">
        <v>0</v>
      </c>
      <c r="OI107" s="7">
        <v>14</v>
      </c>
      <c r="OJ107" s="7">
        <v>0</v>
      </c>
      <c r="OK107" s="7">
        <v>6</v>
      </c>
      <c r="OL107" s="7">
        <v>0</v>
      </c>
      <c r="OM107" s="7">
        <v>0</v>
      </c>
      <c r="ON107" s="7">
        <v>36</v>
      </c>
      <c r="OO107" s="7">
        <v>0</v>
      </c>
      <c r="OP107" s="7">
        <v>0</v>
      </c>
      <c r="OQ107" s="7">
        <v>89</v>
      </c>
      <c r="OR107" s="7">
        <v>55</v>
      </c>
      <c r="OS107" s="7">
        <v>0</v>
      </c>
      <c r="OT107" s="7">
        <v>0</v>
      </c>
      <c r="OU107" s="7">
        <v>5</v>
      </c>
      <c r="OV107" s="7">
        <v>0</v>
      </c>
      <c r="OW107" s="7">
        <v>0</v>
      </c>
      <c r="OX107" s="7">
        <v>67</v>
      </c>
      <c r="OY107" s="7">
        <v>0</v>
      </c>
      <c r="OZ107" s="7">
        <v>56</v>
      </c>
      <c r="PA107" s="7">
        <v>16</v>
      </c>
      <c r="PB107" s="7">
        <v>0</v>
      </c>
      <c r="PC107" s="7">
        <v>0</v>
      </c>
      <c r="PD107" s="7">
        <v>42</v>
      </c>
      <c r="PE107" s="7">
        <v>0</v>
      </c>
      <c r="PF107" s="7">
        <v>0</v>
      </c>
      <c r="PG107" s="7">
        <v>0</v>
      </c>
      <c r="PH107" s="7">
        <v>0</v>
      </c>
      <c r="PI107" s="7">
        <v>7</v>
      </c>
      <c r="PJ107" s="7">
        <v>0</v>
      </c>
      <c r="PK107" s="7">
        <v>0</v>
      </c>
      <c r="PL107" s="7">
        <v>0</v>
      </c>
      <c r="PM107" s="7">
        <v>0</v>
      </c>
      <c r="PN107" s="7">
        <v>1</v>
      </c>
      <c r="PO107" s="7">
        <v>1</v>
      </c>
      <c r="PP107" s="7">
        <v>0</v>
      </c>
      <c r="PQ107" s="7">
        <v>0</v>
      </c>
      <c r="PR107" s="7">
        <v>0</v>
      </c>
      <c r="PS107" s="7">
        <v>103</v>
      </c>
      <c r="PT107" s="7">
        <v>0</v>
      </c>
      <c r="PU107" s="7">
        <v>0</v>
      </c>
      <c r="PV107" s="7">
        <v>0</v>
      </c>
      <c r="PW107" s="7">
        <v>0</v>
      </c>
      <c r="PX107" s="7">
        <v>0</v>
      </c>
      <c r="PY107" s="7">
        <v>0</v>
      </c>
      <c r="PZ107" s="7">
        <v>172</v>
      </c>
      <c r="QA107" s="7">
        <v>2</v>
      </c>
      <c r="QB107" s="7">
        <v>0</v>
      </c>
      <c r="QC107" s="7">
        <v>24</v>
      </c>
      <c r="QD107" s="7">
        <v>0</v>
      </c>
      <c r="QE107" s="7">
        <v>0</v>
      </c>
      <c r="QF107" s="7">
        <v>0</v>
      </c>
      <c r="QG107" s="7">
        <v>0</v>
      </c>
      <c r="QH107" s="7">
        <v>0</v>
      </c>
      <c r="QI107" s="7">
        <v>0</v>
      </c>
      <c r="QJ107" s="7">
        <v>0</v>
      </c>
      <c r="QK107" s="7">
        <v>0</v>
      </c>
      <c r="QL107" s="7">
        <v>0</v>
      </c>
      <c r="QM107" s="7">
        <v>0</v>
      </c>
      <c r="QN107" s="7">
        <v>0</v>
      </c>
      <c r="QO107" s="7">
        <v>0</v>
      </c>
      <c r="QP107" s="7">
        <v>0</v>
      </c>
      <c r="QQ107" s="7">
        <v>0</v>
      </c>
      <c r="QR107" s="7">
        <v>0</v>
      </c>
      <c r="QS107" s="7">
        <v>0</v>
      </c>
      <c r="QT107" s="7">
        <v>0</v>
      </c>
      <c r="QU107" s="7">
        <v>0</v>
      </c>
      <c r="QV107" s="7">
        <v>0</v>
      </c>
      <c r="QW107" s="7">
        <v>0</v>
      </c>
      <c r="QX107" s="7">
        <v>0</v>
      </c>
      <c r="QY107" s="7">
        <v>0</v>
      </c>
      <c r="QZ107" s="7">
        <v>0</v>
      </c>
      <c r="RA107" s="7">
        <v>0</v>
      </c>
      <c r="RB107" s="7">
        <v>0</v>
      </c>
      <c r="RC107" s="7">
        <v>0</v>
      </c>
      <c r="RD107" s="7">
        <v>0</v>
      </c>
      <c r="RE107" s="7">
        <v>0</v>
      </c>
      <c r="RF107" s="7">
        <v>0</v>
      </c>
      <c r="RG107" s="7">
        <v>0</v>
      </c>
      <c r="RH107" s="7">
        <v>0</v>
      </c>
      <c r="RI107" s="7">
        <v>0</v>
      </c>
      <c r="RJ107" s="7">
        <v>0</v>
      </c>
      <c r="RK107" s="7">
        <v>3</v>
      </c>
      <c r="RL107" s="7">
        <v>0</v>
      </c>
      <c r="RM107" s="7">
        <v>0</v>
      </c>
      <c r="RN107" s="7">
        <v>0</v>
      </c>
      <c r="RO107" s="7">
        <v>0</v>
      </c>
      <c r="RP107" s="7">
        <v>0</v>
      </c>
      <c r="RQ107" s="7">
        <v>0</v>
      </c>
      <c r="RR107" s="7">
        <v>0</v>
      </c>
      <c r="RS107" s="7">
        <v>0</v>
      </c>
      <c r="RT107" s="7">
        <v>0</v>
      </c>
      <c r="RU107" s="7">
        <v>0</v>
      </c>
      <c r="RV107" s="7">
        <v>0</v>
      </c>
      <c r="RW107" s="7">
        <v>0</v>
      </c>
      <c r="RX107" s="7">
        <v>0</v>
      </c>
      <c r="RY107" s="7">
        <v>0</v>
      </c>
      <c r="RZ107" s="7">
        <v>42</v>
      </c>
      <c r="SA107" s="7">
        <v>0</v>
      </c>
      <c r="SB107" s="7">
        <v>0</v>
      </c>
      <c r="SC107" s="7">
        <v>0</v>
      </c>
      <c r="SD107" s="7">
        <v>0</v>
      </c>
      <c r="SE107" s="7">
        <v>0</v>
      </c>
      <c r="SF107" s="7">
        <v>2</v>
      </c>
      <c r="SG107" s="7">
        <v>0</v>
      </c>
      <c r="SH107" s="7">
        <v>0</v>
      </c>
      <c r="SI107" s="7">
        <v>0</v>
      </c>
      <c r="SJ107" s="7">
        <v>0</v>
      </c>
      <c r="SK107" s="7">
        <v>0</v>
      </c>
      <c r="SL107" s="7">
        <v>0</v>
      </c>
      <c r="SM107" s="7">
        <v>0</v>
      </c>
      <c r="SN107" s="7">
        <v>1</v>
      </c>
      <c r="SO107" s="7">
        <v>0</v>
      </c>
      <c r="SP107" s="7">
        <v>0</v>
      </c>
      <c r="SQ107" s="7">
        <v>0</v>
      </c>
      <c r="SR107" s="7">
        <v>0</v>
      </c>
      <c r="SS107" s="7">
        <v>0</v>
      </c>
      <c r="ST107" s="7">
        <v>0</v>
      </c>
      <c r="SU107" s="7">
        <v>0</v>
      </c>
      <c r="SV107" s="7">
        <v>0</v>
      </c>
      <c r="SW107" s="7">
        <v>0</v>
      </c>
      <c r="SX107" s="7">
        <v>0</v>
      </c>
      <c r="SY107" s="7">
        <v>0</v>
      </c>
      <c r="SZ107" s="7">
        <v>0</v>
      </c>
      <c r="TA107" s="7">
        <v>0</v>
      </c>
      <c r="TB107" s="7">
        <v>0</v>
      </c>
      <c r="TC107" s="7">
        <v>0</v>
      </c>
      <c r="TD107" s="7">
        <v>0</v>
      </c>
      <c r="TE107" s="7">
        <v>0</v>
      </c>
      <c r="TF107" s="7">
        <v>0</v>
      </c>
      <c r="TG107" s="7">
        <v>0</v>
      </c>
      <c r="TH107" s="7">
        <v>0</v>
      </c>
      <c r="TI107" s="7">
        <v>0</v>
      </c>
      <c r="TJ107" s="7">
        <v>0</v>
      </c>
      <c r="TK107" s="7">
        <v>0</v>
      </c>
      <c r="TL107" s="7">
        <v>0</v>
      </c>
      <c r="TM107" s="7">
        <v>0</v>
      </c>
      <c r="TN107" s="7">
        <v>0</v>
      </c>
      <c r="TO107" s="7">
        <v>0</v>
      </c>
      <c r="TP107" s="7">
        <v>0</v>
      </c>
      <c r="TQ107" s="7">
        <v>0</v>
      </c>
      <c r="TR107" s="7">
        <v>0</v>
      </c>
      <c r="TS107" s="7">
        <v>0</v>
      </c>
      <c r="TT107" s="7">
        <v>0</v>
      </c>
      <c r="TU107" s="7">
        <v>0</v>
      </c>
      <c r="TV107" s="7">
        <v>0</v>
      </c>
      <c r="TW107" s="7">
        <v>0</v>
      </c>
      <c r="TX107" s="7">
        <v>0</v>
      </c>
      <c r="TY107" s="7">
        <v>0</v>
      </c>
      <c r="TZ107" s="7">
        <v>0</v>
      </c>
      <c r="UA107" s="7">
        <v>0</v>
      </c>
      <c r="UB107" s="7">
        <v>0</v>
      </c>
      <c r="UC107" s="7">
        <v>0</v>
      </c>
      <c r="UD107" s="7">
        <v>0</v>
      </c>
      <c r="UE107" s="7">
        <v>0</v>
      </c>
      <c r="UF107" s="7">
        <v>0</v>
      </c>
      <c r="UG107" s="7">
        <v>0</v>
      </c>
      <c r="UH107" s="7">
        <v>0</v>
      </c>
      <c r="UI107" s="7">
        <v>0</v>
      </c>
      <c r="UJ107" s="7">
        <v>0</v>
      </c>
      <c r="UK107" s="7">
        <v>0</v>
      </c>
      <c r="UL107" s="7">
        <v>0</v>
      </c>
      <c r="UM107" s="7">
        <v>0</v>
      </c>
      <c r="UN107" s="7">
        <v>0</v>
      </c>
      <c r="UO107" s="7">
        <v>0</v>
      </c>
      <c r="UP107" s="7">
        <v>0</v>
      </c>
      <c r="UQ107" s="7">
        <v>0</v>
      </c>
      <c r="UR107" s="7">
        <v>0</v>
      </c>
      <c r="US107" s="7">
        <v>0</v>
      </c>
      <c r="UT107" s="7">
        <v>0</v>
      </c>
      <c r="UU107" s="7">
        <v>0</v>
      </c>
      <c r="UV107" s="7">
        <v>0</v>
      </c>
      <c r="UW107" s="7">
        <v>0</v>
      </c>
      <c r="UX107" s="7">
        <v>0</v>
      </c>
      <c r="UY107" s="7">
        <v>0</v>
      </c>
      <c r="UZ107" s="7">
        <v>0</v>
      </c>
      <c r="VA107" s="7">
        <v>0</v>
      </c>
      <c r="VB107" s="7">
        <v>0</v>
      </c>
      <c r="VC107" s="7">
        <v>0</v>
      </c>
      <c r="VD107" s="7">
        <v>0</v>
      </c>
      <c r="VE107" s="7">
        <v>0</v>
      </c>
      <c r="VF107" s="7">
        <v>0</v>
      </c>
      <c r="VG107" s="7">
        <v>0</v>
      </c>
      <c r="VH107" s="7">
        <v>0</v>
      </c>
      <c r="VI107" s="7">
        <v>0</v>
      </c>
      <c r="VJ107" s="7">
        <v>0</v>
      </c>
      <c r="VK107" s="7">
        <v>0</v>
      </c>
      <c r="VL107" s="7">
        <v>0</v>
      </c>
      <c r="VM107" s="7">
        <v>0</v>
      </c>
      <c r="VN107" s="7">
        <v>0</v>
      </c>
      <c r="VO107" s="7">
        <v>0</v>
      </c>
      <c r="VP107" s="7">
        <v>0</v>
      </c>
      <c r="VQ107" s="7">
        <v>0</v>
      </c>
      <c r="VR107" s="7">
        <v>0</v>
      </c>
      <c r="VS107" s="7">
        <v>0</v>
      </c>
      <c r="VT107" s="7">
        <v>0</v>
      </c>
      <c r="VU107" s="7">
        <v>0</v>
      </c>
      <c r="VV107" s="7">
        <v>0</v>
      </c>
      <c r="VW107" s="7">
        <v>1</v>
      </c>
      <c r="VX107" s="7">
        <v>0</v>
      </c>
      <c r="VY107" s="7">
        <v>0</v>
      </c>
      <c r="VZ107" s="7">
        <v>0</v>
      </c>
      <c r="WA107" s="7">
        <v>0</v>
      </c>
      <c r="WB107" s="7">
        <v>0</v>
      </c>
      <c r="WC107" s="7">
        <v>0</v>
      </c>
      <c r="WD107" s="7">
        <v>0</v>
      </c>
      <c r="WE107" s="7">
        <v>0</v>
      </c>
      <c r="WF107" s="7">
        <v>0</v>
      </c>
      <c r="WG107" s="7">
        <v>0</v>
      </c>
      <c r="WH107" s="7">
        <v>1</v>
      </c>
      <c r="WI107" s="7">
        <v>0</v>
      </c>
      <c r="WJ107" s="7">
        <v>0</v>
      </c>
      <c r="WK107" s="7">
        <v>0</v>
      </c>
      <c r="WL107" s="7">
        <v>0</v>
      </c>
      <c r="WM107" s="7">
        <v>0</v>
      </c>
      <c r="WN107" s="7">
        <v>0</v>
      </c>
      <c r="WO107" s="7">
        <v>0</v>
      </c>
      <c r="WP107" s="7">
        <v>0</v>
      </c>
      <c r="WQ107" s="7">
        <v>0</v>
      </c>
      <c r="WR107" s="7">
        <v>0</v>
      </c>
      <c r="WS107" s="7">
        <v>0</v>
      </c>
      <c r="WT107" s="7">
        <v>0</v>
      </c>
      <c r="WU107" s="7">
        <v>0</v>
      </c>
      <c r="WV107" s="7">
        <v>0</v>
      </c>
      <c r="WW107" s="7">
        <v>0</v>
      </c>
      <c r="WX107" s="7">
        <v>0</v>
      </c>
      <c r="WY107" s="7">
        <v>0</v>
      </c>
      <c r="WZ107" s="7">
        <v>0</v>
      </c>
      <c r="XA107" s="7">
        <v>0</v>
      </c>
      <c r="XB107" s="7">
        <v>0</v>
      </c>
      <c r="XC107" s="7">
        <v>0</v>
      </c>
      <c r="XD107" s="7">
        <v>0</v>
      </c>
      <c r="XE107" s="7">
        <v>0</v>
      </c>
      <c r="XF107" s="7">
        <v>3</v>
      </c>
      <c r="XG107" s="7">
        <v>0</v>
      </c>
      <c r="XH107" s="7">
        <v>0</v>
      </c>
      <c r="XI107" s="7">
        <v>0</v>
      </c>
      <c r="XJ107" s="7">
        <v>0</v>
      </c>
      <c r="XK107" s="7">
        <v>0</v>
      </c>
      <c r="XL107" s="7">
        <v>0</v>
      </c>
      <c r="XM107" s="7">
        <v>0</v>
      </c>
      <c r="XN107" s="7">
        <v>0</v>
      </c>
      <c r="XO107" s="7">
        <v>0</v>
      </c>
      <c r="XP107" s="7">
        <v>0</v>
      </c>
      <c r="XQ107" s="7">
        <v>0</v>
      </c>
      <c r="XR107" s="7">
        <v>0</v>
      </c>
      <c r="XS107" s="7">
        <v>0</v>
      </c>
      <c r="XT107" s="7">
        <v>0</v>
      </c>
      <c r="XU107" s="7">
        <v>0</v>
      </c>
      <c r="XV107" s="7">
        <v>0</v>
      </c>
      <c r="XW107" s="7">
        <v>0</v>
      </c>
      <c r="XX107" s="7">
        <v>0</v>
      </c>
      <c r="XY107" s="7">
        <v>0</v>
      </c>
      <c r="XZ107" s="7">
        <v>0</v>
      </c>
      <c r="YA107" s="7">
        <v>0</v>
      </c>
      <c r="YB107" s="7">
        <v>0</v>
      </c>
      <c r="YC107" s="7">
        <v>0</v>
      </c>
      <c r="YD107" s="7">
        <v>0</v>
      </c>
      <c r="YE107" s="7">
        <v>0</v>
      </c>
      <c r="YF107" s="7">
        <v>0</v>
      </c>
      <c r="YG107" s="7">
        <v>0</v>
      </c>
      <c r="YH107" s="7">
        <v>0</v>
      </c>
      <c r="YI107" s="7">
        <v>0</v>
      </c>
      <c r="YJ107" s="7">
        <v>0</v>
      </c>
      <c r="YK107" s="7">
        <v>0</v>
      </c>
      <c r="YL107" s="7">
        <v>0</v>
      </c>
      <c r="YM107" s="7">
        <v>0</v>
      </c>
      <c r="YN107" s="7">
        <v>0</v>
      </c>
      <c r="YO107" s="7">
        <v>0</v>
      </c>
      <c r="YP107" s="7">
        <v>0</v>
      </c>
      <c r="YQ107" s="7">
        <v>0</v>
      </c>
      <c r="YR107" s="7">
        <v>0</v>
      </c>
      <c r="YS107" s="7">
        <v>0</v>
      </c>
      <c r="YT107" s="7">
        <v>0</v>
      </c>
      <c r="YU107" s="7">
        <v>0</v>
      </c>
      <c r="YV107" s="7">
        <v>0</v>
      </c>
      <c r="YW107" s="7">
        <v>0</v>
      </c>
      <c r="YX107" s="7">
        <v>0</v>
      </c>
      <c r="YY107" s="7">
        <v>0</v>
      </c>
      <c r="YZ107" s="7">
        <v>0</v>
      </c>
      <c r="ZA107" s="7">
        <v>0</v>
      </c>
      <c r="ZB107" s="7">
        <v>1</v>
      </c>
      <c r="ZC107" s="7">
        <v>13</v>
      </c>
      <c r="ZD107" s="7">
        <v>0</v>
      </c>
      <c r="ZE107" s="7">
        <v>0</v>
      </c>
      <c r="ZF107" s="7">
        <v>0</v>
      </c>
      <c r="ZG107" s="7">
        <v>0</v>
      </c>
      <c r="ZH107" s="7">
        <v>0</v>
      </c>
      <c r="ZI107" s="7">
        <v>0</v>
      </c>
      <c r="ZJ107" s="7">
        <v>0</v>
      </c>
      <c r="ZK107" s="7">
        <v>0</v>
      </c>
      <c r="ZL107" s="7">
        <v>0</v>
      </c>
      <c r="ZM107" s="7">
        <v>0</v>
      </c>
      <c r="ZN107" s="7">
        <v>0</v>
      </c>
      <c r="ZO107" s="7">
        <v>0</v>
      </c>
      <c r="ZP107" s="7">
        <v>1</v>
      </c>
      <c r="ZQ107" s="7">
        <v>0</v>
      </c>
      <c r="ZR107" s="7">
        <v>0</v>
      </c>
      <c r="ZS107" s="7">
        <v>0</v>
      </c>
      <c r="ZT107" s="7">
        <v>0</v>
      </c>
      <c r="ZU107" s="7">
        <v>0</v>
      </c>
      <c r="ZV107" s="7">
        <v>0</v>
      </c>
      <c r="ZW107" s="7">
        <v>0</v>
      </c>
      <c r="ZX107" s="7">
        <v>0</v>
      </c>
      <c r="ZY107" s="7">
        <v>0</v>
      </c>
      <c r="ZZ107" s="7">
        <v>0</v>
      </c>
      <c r="AAA107" s="7">
        <v>0</v>
      </c>
      <c r="AAB107" s="7">
        <v>0</v>
      </c>
      <c r="AAC107" s="7">
        <v>0</v>
      </c>
      <c r="AAD107" s="7">
        <v>0</v>
      </c>
      <c r="AAE107" s="7">
        <v>0</v>
      </c>
      <c r="AAF107" s="7">
        <v>0</v>
      </c>
      <c r="AAG107" s="7">
        <v>0</v>
      </c>
      <c r="AAH107" s="7">
        <v>0</v>
      </c>
      <c r="AAI107" s="7">
        <v>6</v>
      </c>
      <c r="AAJ107" s="7">
        <v>13</v>
      </c>
      <c r="AAK107" s="7">
        <v>0</v>
      </c>
      <c r="AAL107" s="7">
        <v>0</v>
      </c>
      <c r="AAM107" s="7">
        <v>0</v>
      </c>
      <c r="AAN107" s="7">
        <v>0</v>
      </c>
      <c r="AAO107" s="7">
        <v>0</v>
      </c>
      <c r="AAP107" s="7">
        <v>0</v>
      </c>
      <c r="AAQ107" s="7">
        <v>0</v>
      </c>
      <c r="AAR107" s="7">
        <v>0</v>
      </c>
      <c r="AAS107" s="7">
        <v>0</v>
      </c>
      <c r="AAT107" s="7">
        <v>0</v>
      </c>
      <c r="AAU107" s="7">
        <v>0</v>
      </c>
      <c r="AAV107" s="7">
        <v>0</v>
      </c>
      <c r="AAW107" s="7">
        <v>0</v>
      </c>
      <c r="AAX107" s="7">
        <v>0</v>
      </c>
      <c r="AAY107" s="7">
        <v>0</v>
      </c>
      <c r="AAZ107" s="7">
        <v>0</v>
      </c>
      <c r="ABA107" s="7">
        <v>0</v>
      </c>
      <c r="ABB107" s="7">
        <v>0</v>
      </c>
      <c r="ABC107" s="7">
        <v>0</v>
      </c>
      <c r="ABD107" s="7">
        <v>0</v>
      </c>
      <c r="ABE107" s="7">
        <v>0</v>
      </c>
      <c r="ABF107" s="7">
        <v>0</v>
      </c>
      <c r="ABG107" s="7">
        <v>0</v>
      </c>
      <c r="ABH107" s="7">
        <v>0</v>
      </c>
      <c r="ABI107" s="7">
        <v>0</v>
      </c>
      <c r="ABJ107" s="7">
        <v>0</v>
      </c>
      <c r="ABK107" s="7">
        <v>0</v>
      </c>
      <c r="ABL107" s="7">
        <v>0</v>
      </c>
      <c r="ABM107" s="7">
        <v>0</v>
      </c>
      <c r="ABN107" s="7">
        <v>24</v>
      </c>
      <c r="ABO107" s="7">
        <v>0</v>
      </c>
      <c r="ABP107" s="34">
        <v>0</v>
      </c>
      <c r="ABQ107"/>
      <c r="ABR107" s="33">
        <v>0</v>
      </c>
      <c r="ABS107" s="7">
        <v>0</v>
      </c>
      <c r="ABT107" s="7">
        <v>0</v>
      </c>
      <c r="ABU107" s="7">
        <v>0</v>
      </c>
      <c r="ABV107" s="7">
        <v>0</v>
      </c>
      <c r="ABW107" s="7">
        <v>0</v>
      </c>
      <c r="ABX107" s="7">
        <v>0</v>
      </c>
      <c r="ABY107" s="7">
        <v>0</v>
      </c>
      <c r="ABZ107" s="7">
        <v>0</v>
      </c>
      <c r="ACA107" s="7">
        <v>0</v>
      </c>
      <c r="ACB107" s="7">
        <v>0</v>
      </c>
      <c r="ACC107" s="7">
        <v>0</v>
      </c>
      <c r="ACD107" s="7">
        <v>2</v>
      </c>
      <c r="ACE107" s="7">
        <v>0</v>
      </c>
      <c r="ACF107" s="7">
        <v>0</v>
      </c>
      <c r="ACG107" s="7">
        <v>0</v>
      </c>
      <c r="ACH107" s="7">
        <v>0</v>
      </c>
      <c r="ACI107" s="7">
        <v>0</v>
      </c>
      <c r="ACJ107" s="7">
        <v>0</v>
      </c>
      <c r="ACK107" s="7">
        <v>0</v>
      </c>
      <c r="ACL107" s="7">
        <v>0</v>
      </c>
      <c r="ACM107" s="7">
        <v>0</v>
      </c>
      <c r="ACN107" s="7">
        <v>0</v>
      </c>
      <c r="ACO107" s="7">
        <v>0</v>
      </c>
      <c r="ACP107" s="7">
        <v>0</v>
      </c>
      <c r="ACQ107" s="7">
        <v>0</v>
      </c>
      <c r="ACR107" s="7">
        <v>0</v>
      </c>
      <c r="ACS107" s="7">
        <v>0</v>
      </c>
      <c r="ACT107" s="7">
        <v>0</v>
      </c>
      <c r="ACU107" s="7">
        <v>0</v>
      </c>
      <c r="ACV107" s="7">
        <v>0</v>
      </c>
      <c r="ACW107" s="7">
        <v>0</v>
      </c>
      <c r="ACX107" s="7">
        <v>0</v>
      </c>
      <c r="ACY107" s="7">
        <v>0</v>
      </c>
      <c r="ACZ107" s="7">
        <v>0</v>
      </c>
      <c r="ADA107" s="7">
        <v>0</v>
      </c>
      <c r="ADB107" s="7">
        <v>0</v>
      </c>
      <c r="ADC107" s="7">
        <v>0</v>
      </c>
      <c r="ADD107" s="7">
        <v>0</v>
      </c>
      <c r="ADE107" s="7">
        <v>0</v>
      </c>
      <c r="ADF107" s="7">
        <v>0</v>
      </c>
      <c r="ADG107" s="7">
        <v>0</v>
      </c>
      <c r="ADH107" s="7">
        <v>0</v>
      </c>
      <c r="ADI107" s="7">
        <v>0</v>
      </c>
      <c r="ADJ107" s="7">
        <v>0</v>
      </c>
      <c r="ADK107" s="7">
        <v>0</v>
      </c>
      <c r="ADL107" s="7">
        <v>0</v>
      </c>
      <c r="ADM107" s="7">
        <v>0</v>
      </c>
      <c r="ADN107" s="7">
        <v>0</v>
      </c>
      <c r="ADO107" s="7">
        <v>0</v>
      </c>
      <c r="ADP107" s="7">
        <v>0</v>
      </c>
      <c r="ADQ107" s="7">
        <v>0</v>
      </c>
      <c r="ADR107" s="7">
        <v>0</v>
      </c>
      <c r="ADS107" s="7">
        <v>7</v>
      </c>
      <c r="ADT107" s="7">
        <v>0</v>
      </c>
      <c r="ADU107" s="7">
        <v>0</v>
      </c>
      <c r="ADV107" s="7">
        <v>0</v>
      </c>
      <c r="ADW107" s="7">
        <v>0</v>
      </c>
      <c r="ADX107" s="7">
        <v>0</v>
      </c>
      <c r="ADY107" s="7">
        <v>0</v>
      </c>
      <c r="ADZ107" s="7">
        <v>0</v>
      </c>
      <c r="AEA107" s="7">
        <v>0</v>
      </c>
      <c r="AEB107" s="7">
        <v>0</v>
      </c>
      <c r="AEC107" s="7">
        <v>0</v>
      </c>
      <c r="AED107" s="7">
        <v>0</v>
      </c>
      <c r="AEE107" s="7">
        <v>0</v>
      </c>
      <c r="AEF107" s="7">
        <v>0</v>
      </c>
      <c r="AEG107" s="7">
        <v>0</v>
      </c>
      <c r="AEH107" s="7">
        <v>0</v>
      </c>
      <c r="AEI107" s="7">
        <v>0</v>
      </c>
      <c r="AEJ107" s="7">
        <v>0</v>
      </c>
      <c r="AEK107" s="7">
        <v>0</v>
      </c>
      <c r="AEL107" s="7">
        <v>0</v>
      </c>
      <c r="AEM107" s="7">
        <v>0</v>
      </c>
      <c r="AEN107" s="7">
        <v>0</v>
      </c>
      <c r="AEO107" s="7">
        <v>0</v>
      </c>
      <c r="AEP107" s="7">
        <v>0</v>
      </c>
      <c r="AEQ107" s="7">
        <v>0</v>
      </c>
      <c r="AER107" s="7">
        <v>0</v>
      </c>
      <c r="AES107" s="7">
        <v>0</v>
      </c>
      <c r="AET107" s="7">
        <v>0</v>
      </c>
      <c r="AEU107" s="7">
        <v>0</v>
      </c>
      <c r="AEV107" s="7">
        <v>0</v>
      </c>
      <c r="AEW107" s="7">
        <v>0</v>
      </c>
      <c r="AEX107" s="7">
        <v>0</v>
      </c>
      <c r="AEY107" s="7">
        <v>0</v>
      </c>
      <c r="AEZ107" s="7">
        <v>0</v>
      </c>
      <c r="AFA107" s="7">
        <v>0</v>
      </c>
      <c r="AFB107" s="7">
        <v>0</v>
      </c>
      <c r="AFC107" s="7">
        <v>0</v>
      </c>
      <c r="AFD107" s="7">
        <v>0</v>
      </c>
      <c r="AFE107" s="7">
        <v>0</v>
      </c>
      <c r="AFF107" s="7">
        <v>0</v>
      </c>
      <c r="AFG107" s="7">
        <v>0</v>
      </c>
      <c r="AFH107" s="7">
        <v>17</v>
      </c>
      <c r="AFI107" s="7">
        <v>0</v>
      </c>
      <c r="AFJ107" s="7">
        <v>0</v>
      </c>
      <c r="AFK107" s="7">
        <v>0</v>
      </c>
      <c r="AFL107" s="7">
        <v>5</v>
      </c>
      <c r="AFM107" s="7">
        <v>0</v>
      </c>
      <c r="AFN107" s="7">
        <v>0</v>
      </c>
      <c r="AFO107" s="7">
        <v>10</v>
      </c>
      <c r="AFP107" s="7">
        <v>1</v>
      </c>
      <c r="AFQ107" s="7">
        <v>0</v>
      </c>
      <c r="AFR107" s="7">
        <v>8</v>
      </c>
      <c r="AFS107" s="7">
        <v>0</v>
      </c>
      <c r="AFT107" s="7">
        <v>0</v>
      </c>
      <c r="AFU107" s="7">
        <v>0</v>
      </c>
      <c r="AFV107" s="7">
        <v>0</v>
      </c>
      <c r="AFW107" s="7">
        <v>0</v>
      </c>
      <c r="AFX107" s="7">
        <v>0</v>
      </c>
      <c r="AFY107" s="7">
        <v>0</v>
      </c>
      <c r="AFZ107" s="7">
        <v>0</v>
      </c>
      <c r="AGA107" s="7">
        <v>0</v>
      </c>
      <c r="AGB107" s="7">
        <v>0</v>
      </c>
      <c r="AGC107" s="7">
        <v>0</v>
      </c>
      <c r="AGD107" s="7">
        <v>0</v>
      </c>
      <c r="AGE107" s="7">
        <v>1</v>
      </c>
      <c r="AGF107" s="7">
        <v>0</v>
      </c>
      <c r="AGG107" s="7">
        <v>0</v>
      </c>
      <c r="AGH107" s="7">
        <v>0</v>
      </c>
      <c r="AGI107" s="7">
        <v>0</v>
      </c>
      <c r="AGJ107" s="7">
        <v>0</v>
      </c>
      <c r="AGK107" s="7">
        <v>0</v>
      </c>
      <c r="AGL107" s="7">
        <v>0</v>
      </c>
      <c r="AGM107" s="7">
        <v>0</v>
      </c>
      <c r="AGN107" s="7">
        <v>0</v>
      </c>
      <c r="AGO107" s="7">
        <v>0</v>
      </c>
      <c r="AGP107" s="7">
        <v>0</v>
      </c>
      <c r="AGQ107" s="7">
        <v>0</v>
      </c>
      <c r="AGR107" s="7">
        <v>0</v>
      </c>
      <c r="AGS107" s="7">
        <v>0</v>
      </c>
      <c r="AGT107" s="7">
        <v>2</v>
      </c>
      <c r="AGU107" s="7">
        <v>1</v>
      </c>
      <c r="AGV107" s="7">
        <v>3</v>
      </c>
      <c r="AGW107" s="7">
        <v>518</v>
      </c>
      <c r="AGX107" s="7">
        <v>0</v>
      </c>
      <c r="AGY107" s="7">
        <v>4</v>
      </c>
      <c r="AGZ107" s="7">
        <v>0</v>
      </c>
      <c r="AHA107" s="7">
        <v>0</v>
      </c>
      <c r="AHB107" s="7">
        <v>0</v>
      </c>
      <c r="AHC107" s="7">
        <v>0</v>
      </c>
      <c r="AHD107" s="7">
        <v>0</v>
      </c>
      <c r="AHE107" s="7">
        <v>0</v>
      </c>
      <c r="AHF107" s="7">
        <v>0</v>
      </c>
      <c r="AHG107" s="7">
        <v>0</v>
      </c>
      <c r="AHH107" s="7">
        <v>0</v>
      </c>
      <c r="AHI107" s="7">
        <v>0</v>
      </c>
      <c r="AHJ107" s="7">
        <v>0</v>
      </c>
      <c r="AHK107" s="7">
        <v>0</v>
      </c>
      <c r="AHL107" s="7">
        <v>0</v>
      </c>
      <c r="AHM107" s="7">
        <v>0</v>
      </c>
      <c r="AHN107" s="7">
        <v>0</v>
      </c>
      <c r="AHO107" s="7">
        <v>0</v>
      </c>
      <c r="AHP107" s="7">
        <v>0</v>
      </c>
      <c r="AHQ107" s="7">
        <v>0</v>
      </c>
      <c r="AHR107" s="7">
        <v>0</v>
      </c>
      <c r="AHS107" s="7">
        <v>0</v>
      </c>
      <c r="AHT107" s="7">
        <v>0</v>
      </c>
      <c r="AHU107" s="7">
        <v>0</v>
      </c>
      <c r="AHV107" s="7">
        <v>0</v>
      </c>
      <c r="AHW107" s="7">
        <v>0</v>
      </c>
      <c r="AHX107" s="7">
        <v>0</v>
      </c>
      <c r="AHY107" s="7">
        <v>0</v>
      </c>
      <c r="AHZ107" s="7">
        <v>0</v>
      </c>
      <c r="AIA107" s="7">
        <v>0</v>
      </c>
      <c r="AIB107" s="7">
        <v>0</v>
      </c>
      <c r="AIC107" s="7">
        <v>0</v>
      </c>
      <c r="AID107" s="7">
        <v>0</v>
      </c>
      <c r="AIE107" s="7">
        <v>0</v>
      </c>
      <c r="AIF107" s="7">
        <v>0</v>
      </c>
      <c r="AIG107" s="7">
        <v>0</v>
      </c>
      <c r="AIH107" s="7">
        <v>0</v>
      </c>
      <c r="AII107" s="7">
        <v>0</v>
      </c>
      <c r="AIJ107" s="7">
        <v>0</v>
      </c>
      <c r="AIK107" s="7">
        <v>0</v>
      </c>
      <c r="AIL107" s="7">
        <v>0</v>
      </c>
      <c r="AIM107" s="7">
        <v>0</v>
      </c>
      <c r="AIN107" s="7">
        <v>0</v>
      </c>
      <c r="AIO107" s="7">
        <v>0</v>
      </c>
      <c r="AIP107" s="7">
        <v>1</v>
      </c>
      <c r="AIQ107" s="7">
        <v>0</v>
      </c>
      <c r="AIR107" s="7">
        <v>0</v>
      </c>
      <c r="AIS107" s="7">
        <v>0</v>
      </c>
      <c r="AIT107" s="7">
        <v>0</v>
      </c>
      <c r="AIU107" s="7">
        <v>0</v>
      </c>
      <c r="AIV107" s="7">
        <v>0</v>
      </c>
      <c r="AIW107" s="7">
        <v>0</v>
      </c>
      <c r="AIX107" s="7">
        <v>0</v>
      </c>
      <c r="AIY107" s="7">
        <v>0</v>
      </c>
      <c r="AIZ107" s="7">
        <v>0</v>
      </c>
      <c r="AJA107" s="7">
        <v>0</v>
      </c>
      <c r="AJB107" s="7">
        <v>0</v>
      </c>
      <c r="AJC107" s="7">
        <v>0</v>
      </c>
      <c r="AJD107" s="7">
        <v>0</v>
      </c>
      <c r="AJE107" s="7">
        <v>6</v>
      </c>
      <c r="AJF107" s="7">
        <v>0</v>
      </c>
      <c r="AJG107" s="7">
        <v>0</v>
      </c>
      <c r="AJH107" s="7">
        <v>0</v>
      </c>
      <c r="AJI107" s="7">
        <v>0</v>
      </c>
      <c r="AJJ107" s="7">
        <v>0</v>
      </c>
      <c r="AJK107" s="7">
        <v>0</v>
      </c>
      <c r="AJL107" s="7">
        <v>0</v>
      </c>
      <c r="AJM107" s="7">
        <v>0</v>
      </c>
      <c r="AJN107" s="7">
        <v>0</v>
      </c>
      <c r="AJO107" s="7">
        <v>0</v>
      </c>
      <c r="AJP107" s="7">
        <v>0</v>
      </c>
      <c r="AJQ107" s="7">
        <v>0</v>
      </c>
      <c r="AJR107" s="7">
        <v>0</v>
      </c>
      <c r="AJS107" s="7">
        <v>0</v>
      </c>
      <c r="AJT107" s="7">
        <v>0</v>
      </c>
      <c r="AJU107" s="7">
        <v>0</v>
      </c>
      <c r="AJV107" s="7">
        <v>0</v>
      </c>
      <c r="AJW107" s="7">
        <v>0</v>
      </c>
      <c r="AJX107" s="7">
        <v>0</v>
      </c>
      <c r="AJY107" s="7">
        <v>0</v>
      </c>
      <c r="AJZ107" s="7">
        <v>1</v>
      </c>
      <c r="AKA107" s="7">
        <v>0</v>
      </c>
      <c r="AKB107" s="7">
        <v>0</v>
      </c>
      <c r="AKC107" s="7">
        <v>0</v>
      </c>
      <c r="AKD107" s="7">
        <v>0</v>
      </c>
      <c r="AKE107" s="7">
        <v>0</v>
      </c>
      <c r="AKF107" s="7">
        <v>0</v>
      </c>
      <c r="AKG107" s="7">
        <v>0</v>
      </c>
      <c r="AKH107" s="7">
        <v>0</v>
      </c>
      <c r="AKI107" s="7">
        <v>0</v>
      </c>
      <c r="AKJ107" s="7">
        <v>0</v>
      </c>
      <c r="AKK107" s="7">
        <v>0</v>
      </c>
      <c r="AKL107" s="7">
        <v>0</v>
      </c>
      <c r="AKM107" s="7">
        <v>0</v>
      </c>
      <c r="AKN107" s="7">
        <v>0</v>
      </c>
      <c r="AKO107" s="7">
        <v>0</v>
      </c>
      <c r="AKP107" s="7">
        <v>0</v>
      </c>
      <c r="AKQ107" s="7">
        <v>0</v>
      </c>
      <c r="AKR107" s="7">
        <v>0</v>
      </c>
      <c r="AKS107" s="7">
        <v>0</v>
      </c>
      <c r="AKT107" s="7">
        <v>0</v>
      </c>
      <c r="AKU107" s="7">
        <v>0</v>
      </c>
      <c r="AKV107" s="7">
        <v>0</v>
      </c>
      <c r="AKW107" s="7">
        <v>0</v>
      </c>
      <c r="AKX107" s="7">
        <v>0</v>
      </c>
      <c r="AKY107" s="7">
        <v>0</v>
      </c>
      <c r="AKZ107" s="7">
        <v>0</v>
      </c>
      <c r="ALA107" s="7">
        <v>0</v>
      </c>
      <c r="ALB107" s="7">
        <v>0</v>
      </c>
      <c r="ALC107" s="7">
        <v>0</v>
      </c>
      <c r="ALD107" s="7">
        <v>2</v>
      </c>
      <c r="ALE107" s="7">
        <v>0</v>
      </c>
      <c r="ALF107" s="7">
        <v>0</v>
      </c>
      <c r="ALG107" s="7">
        <v>0</v>
      </c>
      <c r="ALH107" s="7">
        <v>0</v>
      </c>
      <c r="ALI107" s="7">
        <v>0</v>
      </c>
      <c r="ALJ107" s="7">
        <v>2</v>
      </c>
      <c r="ALK107" s="7">
        <v>0</v>
      </c>
      <c r="ALL107" s="7">
        <v>1</v>
      </c>
      <c r="ALM107" s="7">
        <v>20</v>
      </c>
      <c r="ALN107" s="7">
        <v>0</v>
      </c>
      <c r="ALO107" s="7">
        <v>0</v>
      </c>
      <c r="ALP107" s="7">
        <v>0</v>
      </c>
      <c r="ALQ107" s="7">
        <v>0</v>
      </c>
      <c r="ALR107" s="7">
        <v>0</v>
      </c>
      <c r="ALS107" s="7">
        <v>0</v>
      </c>
      <c r="ALT107" s="7">
        <v>3</v>
      </c>
      <c r="ALU107" s="7">
        <v>0</v>
      </c>
      <c r="ALV107" s="7">
        <v>0</v>
      </c>
      <c r="ALW107" s="7">
        <v>563</v>
      </c>
      <c r="ALX107" s="7">
        <v>0</v>
      </c>
      <c r="ALY107" s="7">
        <v>4</v>
      </c>
      <c r="ALZ107" s="7">
        <v>2</v>
      </c>
      <c r="AMA107" s="7">
        <v>0</v>
      </c>
      <c r="AMB107" s="7">
        <v>0</v>
      </c>
      <c r="AMC107" s="7">
        <v>7</v>
      </c>
      <c r="AMD107" s="7">
        <v>0</v>
      </c>
      <c r="AME107" s="7">
        <v>0</v>
      </c>
      <c r="AMF107" s="7">
        <v>0</v>
      </c>
      <c r="AMG107" s="7">
        <v>0</v>
      </c>
      <c r="AMH107" s="7">
        <v>0</v>
      </c>
      <c r="AMI107" s="7">
        <v>0</v>
      </c>
      <c r="AMJ107" s="7">
        <v>0</v>
      </c>
      <c r="AMK107" s="7">
        <v>0</v>
      </c>
      <c r="AML107" s="7">
        <v>0</v>
      </c>
      <c r="AMM107" s="7">
        <v>0</v>
      </c>
      <c r="AMN107" s="7">
        <v>0</v>
      </c>
      <c r="AMO107" s="7">
        <v>0</v>
      </c>
      <c r="AMP107" s="7">
        <v>0</v>
      </c>
      <c r="AMQ107" s="7">
        <v>0</v>
      </c>
      <c r="AMR107" s="7">
        <v>0</v>
      </c>
      <c r="AMS107" s="7">
        <v>0</v>
      </c>
      <c r="AMT107" s="7">
        <v>0</v>
      </c>
      <c r="AMU107" s="7">
        <v>0</v>
      </c>
      <c r="AMV107" s="7">
        <v>0</v>
      </c>
      <c r="AMW107" s="7">
        <v>0</v>
      </c>
      <c r="AMX107" s="7">
        <v>0</v>
      </c>
      <c r="AMY107" s="7">
        <v>0</v>
      </c>
      <c r="AMZ107" s="7">
        <v>0</v>
      </c>
      <c r="ANA107" s="7">
        <v>0</v>
      </c>
      <c r="ANB107" s="7">
        <v>0</v>
      </c>
      <c r="ANC107" s="7">
        <v>0</v>
      </c>
      <c r="AND107" s="7">
        <v>3</v>
      </c>
      <c r="ANE107" s="7">
        <v>0</v>
      </c>
      <c r="ANF107" s="7">
        <v>0</v>
      </c>
      <c r="ANG107" s="7">
        <v>0</v>
      </c>
      <c r="ANH107" s="7">
        <v>0</v>
      </c>
      <c r="ANI107" s="7">
        <v>0</v>
      </c>
      <c r="ANJ107" s="7">
        <v>0</v>
      </c>
      <c r="ANK107" s="7">
        <v>0</v>
      </c>
      <c r="ANL107" s="7">
        <v>0</v>
      </c>
      <c r="ANM107" s="7">
        <v>0</v>
      </c>
      <c r="ANN107" s="7">
        <v>0</v>
      </c>
      <c r="ANO107" s="7">
        <v>0</v>
      </c>
      <c r="ANP107" s="7">
        <v>0</v>
      </c>
      <c r="ANQ107" s="7">
        <v>12</v>
      </c>
      <c r="ANR107" s="7">
        <v>0</v>
      </c>
      <c r="ANS107" s="7">
        <v>0</v>
      </c>
      <c r="ANT107" s="7">
        <v>0</v>
      </c>
      <c r="ANU107" s="7">
        <v>1</v>
      </c>
      <c r="ANV107" s="7">
        <v>0</v>
      </c>
      <c r="ANW107" s="7">
        <v>7</v>
      </c>
      <c r="ANX107" s="7">
        <v>24</v>
      </c>
      <c r="ANY107" s="7">
        <v>0</v>
      </c>
      <c r="ANZ107" s="7">
        <v>2</v>
      </c>
      <c r="AOA107" s="7">
        <v>0</v>
      </c>
      <c r="AOB107" s="7">
        <v>0</v>
      </c>
      <c r="AOC107" s="7">
        <v>1</v>
      </c>
      <c r="AOD107" s="7">
        <v>211</v>
      </c>
      <c r="AOE107" s="7">
        <v>0</v>
      </c>
      <c r="AOF107" s="7">
        <v>0</v>
      </c>
      <c r="AOG107" s="7">
        <v>0</v>
      </c>
      <c r="AOH107" s="7">
        <v>0</v>
      </c>
      <c r="AOI107" s="7">
        <v>0</v>
      </c>
      <c r="AOJ107" s="7">
        <v>4</v>
      </c>
      <c r="AOK107" s="7">
        <v>0</v>
      </c>
      <c r="AOL107" s="7">
        <v>3</v>
      </c>
      <c r="AOM107" s="7">
        <v>0</v>
      </c>
      <c r="AON107" s="7">
        <v>0</v>
      </c>
      <c r="AOO107" s="7">
        <v>0</v>
      </c>
      <c r="AOP107" s="7">
        <v>28</v>
      </c>
      <c r="AOQ107" s="7">
        <v>0</v>
      </c>
      <c r="AOR107" s="7">
        <v>0</v>
      </c>
      <c r="AOS107" s="7">
        <v>0</v>
      </c>
      <c r="AOT107" s="7">
        <v>0</v>
      </c>
      <c r="AOU107" s="7">
        <v>1</v>
      </c>
      <c r="AOV107" s="7">
        <v>0</v>
      </c>
      <c r="AOW107" s="7">
        <v>0</v>
      </c>
      <c r="AOX107" s="7">
        <v>0</v>
      </c>
      <c r="AOY107" s="7">
        <v>0</v>
      </c>
      <c r="AOZ107" s="7">
        <v>0</v>
      </c>
      <c r="APA107" s="7">
        <v>0</v>
      </c>
      <c r="APB107" s="7">
        <v>0</v>
      </c>
      <c r="APC107" s="7">
        <v>0</v>
      </c>
      <c r="APD107" s="7">
        <v>0</v>
      </c>
      <c r="APE107" s="7">
        <v>3</v>
      </c>
      <c r="APF107" s="7">
        <v>0</v>
      </c>
      <c r="APG107" s="7">
        <v>0</v>
      </c>
      <c r="APH107" s="7">
        <v>0</v>
      </c>
      <c r="API107" s="7">
        <v>73</v>
      </c>
      <c r="APJ107" s="7">
        <v>0</v>
      </c>
      <c r="APK107" s="7">
        <v>11</v>
      </c>
      <c r="APL107" s="7">
        <v>0</v>
      </c>
      <c r="APM107" s="7">
        <v>6</v>
      </c>
      <c r="APN107" s="7">
        <v>0</v>
      </c>
      <c r="APO107" s="7">
        <v>0</v>
      </c>
      <c r="APP107" s="7">
        <v>19</v>
      </c>
      <c r="APQ107" s="7">
        <v>0</v>
      </c>
      <c r="APR107" s="7">
        <v>0</v>
      </c>
      <c r="APS107" s="7">
        <v>56</v>
      </c>
      <c r="APT107" s="7">
        <v>34</v>
      </c>
      <c r="APU107" s="7">
        <v>0</v>
      </c>
      <c r="APV107" s="7">
        <v>0</v>
      </c>
      <c r="APW107" s="7">
        <v>2</v>
      </c>
      <c r="APX107" s="7">
        <v>0</v>
      </c>
      <c r="APY107" s="7">
        <v>0</v>
      </c>
      <c r="APZ107" s="7">
        <v>40</v>
      </c>
      <c r="AQA107" s="7">
        <v>0</v>
      </c>
      <c r="AQB107" s="7">
        <v>40</v>
      </c>
      <c r="AQC107" s="7">
        <v>10</v>
      </c>
      <c r="AQD107" s="7">
        <v>0</v>
      </c>
      <c r="AQE107" s="7">
        <v>0</v>
      </c>
      <c r="AQF107" s="7">
        <v>27</v>
      </c>
      <c r="AQG107" s="7">
        <v>0</v>
      </c>
      <c r="AQH107" s="7">
        <v>0</v>
      </c>
      <c r="AQI107" s="7">
        <v>0</v>
      </c>
      <c r="AQJ107" s="7">
        <v>0</v>
      </c>
      <c r="AQK107" s="7">
        <v>5</v>
      </c>
      <c r="AQL107" s="7">
        <v>0</v>
      </c>
      <c r="AQM107" s="7">
        <v>0</v>
      </c>
      <c r="AQN107" s="7">
        <v>0</v>
      </c>
      <c r="AQO107" s="7">
        <v>0</v>
      </c>
      <c r="AQP107" s="7">
        <v>1</v>
      </c>
      <c r="AQQ107" s="7">
        <v>1</v>
      </c>
      <c r="AQR107" s="7">
        <v>0</v>
      </c>
      <c r="AQS107" s="7">
        <v>0</v>
      </c>
      <c r="AQT107" s="7">
        <v>0</v>
      </c>
      <c r="AQU107" s="7">
        <v>64</v>
      </c>
      <c r="AQV107" s="7">
        <v>0</v>
      </c>
      <c r="AQW107" s="7">
        <v>0</v>
      </c>
      <c r="AQX107" s="7">
        <v>0</v>
      </c>
      <c r="AQY107" s="7">
        <v>0</v>
      </c>
      <c r="AQZ107" s="7">
        <v>0</v>
      </c>
      <c r="ARA107" s="7">
        <v>0</v>
      </c>
      <c r="ARB107" s="7">
        <v>109</v>
      </c>
      <c r="ARC107" s="7">
        <v>2</v>
      </c>
      <c r="ARD107" s="7">
        <v>0</v>
      </c>
      <c r="ARE107" s="7">
        <v>11</v>
      </c>
      <c r="ARF107" s="7">
        <v>0</v>
      </c>
      <c r="ARG107" s="7">
        <v>0</v>
      </c>
      <c r="ARH107" s="7">
        <v>0</v>
      </c>
      <c r="ARI107" s="7">
        <v>0</v>
      </c>
      <c r="ARJ107" s="7">
        <v>0</v>
      </c>
      <c r="ARK107" s="7">
        <v>0</v>
      </c>
      <c r="ARL107" s="7">
        <v>0</v>
      </c>
      <c r="ARM107" s="7">
        <v>0</v>
      </c>
      <c r="ARN107" s="7">
        <v>0</v>
      </c>
      <c r="ARO107" s="7">
        <v>0</v>
      </c>
      <c r="ARP107" s="7">
        <v>0</v>
      </c>
      <c r="ARQ107" s="7">
        <v>0</v>
      </c>
      <c r="ARR107" s="7">
        <v>0</v>
      </c>
      <c r="ARS107" s="7">
        <v>0</v>
      </c>
      <c r="ART107" s="7">
        <v>0</v>
      </c>
      <c r="ARU107" s="7">
        <v>0</v>
      </c>
      <c r="ARV107" s="7">
        <v>0</v>
      </c>
      <c r="ARW107" s="7">
        <v>0</v>
      </c>
      <c r="ARX107" s="7">
        <v>0</v>
      </c>
      <c r="ARY107" s="7">
        <v>0</v>
      </c>
      <c r="ARZ107" s="7">
        <v>0</v>
      </c>
      <c r="ASA107" s="7">
        <v>0</v>
      </c>
      <c r="ASB107" s="7">
        <v>0</v>
      </c>
      <c r="ASC107" s="7">
        <v>0</v>
      </c>
      <c r="ASD107" s="7">
        <v>0</v>
      </c>
      <c r="ASE107" s="7">
        <v>0</v>
      </c>
      <c r="ASF107" s="7">
        <v>0</v>
      </c>
      <c r="ASG107" s="7">
        <v>0</v>
      </c>
      <c r="ASH107" s="7">
        <v>0</v>
      </c>
      <c r="ASI107" s="7">
        <v>0</v>
      </c>
      <c r="ASJ107" s="7">
        <v>0</v>
      </c>
      <c r="ASK107" s="7">
        <v>0</v>
      </c>
      <c r="ASL107" s="7">
        <v>0</v>
      </c>
      <c r="ASM107" s="7">
        <v>1</v>
      </c>
      <c r="ASN107" s="7">
        <v>0</v>
      </c>
      <c r="ASO107" s="7">
        <v>0</v>
      </c>
      <c r="ASP107" s="7">
        <v>0</v>
      </c>
      <c r="ASQ107" s="7">
        <v>0</v>
      </c>
      <c r="ASR107" s="7">
        <v>0</v>
      </c>
      <c r="ASS107" s="7">
        <v>0</v>
      </c>
      <c r="AST107" s="7">
        <v>0</v>
      </c>
      <c r="ASU107" s="7">
        <v>0</v>
      </c>
      <c r="ASV107" s="7">
        <v>0</v>
      </c>
      <c r="ASW107" s="7">
        <v>0</v>
      </c>
      <c r="ASX107" s="7">
        <v>0</v>
      </c>
      <c r="ASY107" s="7">
        <v>0</v>
      </c>
      <c r="ASZ107" s="7">
        <v>0</v>
      </c>
      <c r="ATA107" s="7">
        <v>0</v>
      </c>
      <c r="ATB107" s="7">
        <v>27</v>
      </c>
      <c r="ATC107" s="7">
        <v>0</v>
      </c>
      <c r="ATD107" s="7">
        <v>0</v>
      </c>
      <c r="ATE107" s="7">
        <v>0</v>
      </c>
      <c r="ATF107" s="7">
        <v>0</v>
      </c>
      <c r="ATG107" s="7">
        <v>0</v>
      </c>
      <c r="ATH107" s="7">
        <v>2</v>
      </c>
      <c r="ATI107" s="7">
        <v>0</v>
      </c>
      <c r="ATJ107" s="7">
        <v>0</v>
      </c>
      <c r="ATK107" s="7">
        <v>0</v>
      </c>
      <c r="ATL107" s="7">
        <v>0</v>
      </c>
      <c r="ATM107" s="7">
        <v>0</v>
      </c>
      <c r="ATN107" s="7">
        <v>0</v>
      </c>
      <c r="ATO107" s="7">
        <v>0</v>
      </c>
      <c r="ATP107" s="7">
        <v>0</v>
      </c>
      <c r="ATQ107" s="7">
        <v>0</v>
      </c>
      <c r="ATR107" s="7">
        <v>0</v>
      </c>
      <c r="ATS107" s="7">
        <v>0</v>
      </c>
      <c r="ATT107" s="7">
        <v>0</v>
      </c>
      <c r="ATU107" s="7">
        <v>0</v>
      </c>
      <c r="ATV107" s="7">
        <v>0</v>
      </c>
      <c r="ATW107" s="7">
        <v>0</v>
      </c>
      <c r="ATX107" s="7">
        <v>0</v>
      </c>
      <c r="ATY107" s="7">
        <v>0</v>
      </c>
      <c r="ATZ107" s="7">
        <v>0</v>
      </c>
      <c r="AUA107" s="7">
        <v>0</v>
      </c>
      <c r="AUB107" s="7">
        <v>0</v>
      </c>
      <c r="AUC107" s="7">
        <v>0</v>
      </c>
      <c r="AUD107" s="7">
        <v>0</v>
      </c>
      <c r="AUE107" s="7">
        <v>0</v>
      </c>
      <c r="AUF107" s="7">
        <v>0</v>
      </c>
      <c r="AUG107" s="7">
        <v>0</v>
      </c>
      <c r="AUH107" s="7">
        <v>0</v>
      </c>
      <c r="AUI107" s="7">
        <v>0</v>
      </c>
      <c r="AUJ107" s="7">
        <v>0</v>
      </c>
      <c r="AUK107" s="7">
        <v>0</v>
      </c>
      <c r="AUL107" s="7">
        <v>0</v>
      </c>
      <c r="AUM107" s="7">
        <v>0</v>
      </c>
      <c r="AUN107" s="7">
        <v>0</v>
      </c>
      <c r="AUO107" s="7">
        <v>0</v>
      </c>
      <c r="AUP107" s="7">
        <v>0</v>
      </c>
      <c r="AUQ107" s="7">
        <v>0</v>
      </c>
      <c r="AUR107" s="7">
        <v>0</v>
      </c>
      <c r="AUS107" s="7">
        <v>0</v>
      </c>
      <c r="AUT107" s="7">
        <v>0</v>
      </c>
      <c r="AUU107" s="7">
        <v>0</v>
      </c>
      <c r="AUV107" s="7">
        <v>0</v>
      </c>
      <c r="AUW107" s="7">
        <v>0</v>
      </c>
      <c r="AUX107" s="7">
        <v>0</v>
      </c>
      <c r="AUY107" s="7">
        <v>0</v>
      </c>
      <c r="AUZ107" s="7">
        <v>0</v>
      </c>
      <c r="AVA107" s="7">
        <v>0</v>
      </c>
      <c r="AVB107" s="7">
        <v>0</v>
      </c>
      <c r="AVC107" s="7">
        <v>0</v>
      </c>
      <c r="AVD107" s="7">
        <v>0</v>
      </c>
      <c r="AVE107" s="7">
        <v>0</v>
      </c>
      <c r="AVF107" s="7">
        <v>0</v>
      </c>
      <c r="AVG107" s="7">
        <v>0</v>
      </c>
      <c r="AVH107" s="7">
        <v>0</v>
      </c>
      <c r="AVI107" s="7">
        <v>0</v>
      </c>
      <c r="AVJ107" s="7">
        <v>0</v>
      </c>
      <c r="AVK107" s="7">
        <v>0</v>
      </c>
      <c r="AVL107" s="7">
        <v>0</v>
      </c>
      <c r="AVM107" s="7">
        <v>0</v>
      </c>
      <c r="AVN107" s="7">
        <v>0</v>
      </c>
      <c r="AVO107" s="7">
        <v>0</v>
      </c>
      <c r="AVP107" s="7">
        <v>0</v>
      </c>
      <c r="AVQ107" s="7">
        <v>0</v>
      </c>
      <c r="AVR107" s="7">
        <v>0</v>
      </c>
      <c r="AVS107" s="7">
        <v>0</v>
      </c>
      <c r="AVT107" s="7">
        <v>0</v>
      </c>
      <c r="AVU107" s="7">
        <v>0</v>
      </c>
      <c r="AVV107" s="7">
        <v>0</v>
      </c>
      <c r="AVW107" s="7">
        <v>0</v>
      </c>
      <c r="AVX107" s="7">
        <v>0</v>
      </c>
      <c r="AVY107" s="7">
        <v>0</v>
      </c>
      <c r="AVZ107" s="7">
        <v>0</v>
      </c>
      <c r="AWA107" s="7">
        <v>0</v>
      </c>
      <c r="AWB107" s="7">
        <v>0</v>
      </c>
      <c r="AWC107" s="7">
        <v>0</v>
      </c>
      <c r="AWD107" s="7">
        <v>0</v>
      </c>
      <c r="AWE107" s="7">
        <v>0</v>
      </c>
      <c r="AWF107" s="7">
        <v>0</v>
      </c>
      <c r="AWG107" s="7">
        <v>0</v>
      </c>
      <c r="AWH107" s="7">
        <v>0</v>
      </c>
      <c r="AWI107" s="7">
        <v>0</v>
      </c>
      <c r="AWJ107" s="7">
        <v>0</v>
      </c>
      <c r="AWK107" s="7">
        <v>0</v>
      </c>
      <c r="AWL107" s="7">
        <v>0</v>
      </c>
      <c r="AWM107" s="7">
        <v>0</v>
      </c>
      <c r="AWN107" s="7">
        <v>0</v>
      </c>
      <c r="AWO107" s="7">
        <v>0</v>
      </c>
      <c r="AWP107" s="7">
        <v>0</v>
      </c>
      <c r="AWQ107" s="7">
        <v>0</v>
      </c>
      <c r="AWR107" s="7">
        <v>0</v>
      </c>
      <c r="AWS107" s="7">
        <v>0</v>
      </c>
      <c r="AWT107" s="7">
        <v>0</v>
      </c>
      <c r="AWU107" s="7">
        <v>0</v>
      </c>
      <c r="AWV107" s="7">
        <v>0</v>
      </c>
      <c r="AWW107" s="7">
        <v>0</v>
      </c>
      <c r="AWX107" s="7">
        <v>0</v>
      </c>
      <c r="AWY107" s="7">
        <v>1</v>
      </c>
      <c r="AWZ107" s="7">
        <v>0</v>
      </c>
      <c r="AXA107" s="7">
        <v>0</v>
      </c>
      <c r="AXB107" s="7">
        <v>0</v>
      </c>
      <c r="AXC107" s="7">
        <v>0</v>
      </c>
      <c r="AXD107" s="7">
        <v>0</v>
      </c>
      <c r="AXE107" s="7">
        <v>0</v>
      </c>
      <c r="AXF107" s="7">
        <v>0</v>
      </c>
      <c r="AXG107" s="7">
        <v>0</v>
      </c>
      <c r="AXH107" s="7">
        <v>0</v>
      </c>
      <c r="AXI107" s="7">
        <v>0</v>
      </c>
      <c r="AXJ107" s="7">
        <v>0</v>
      </c>
      <c r="AXK107" s="7">
        <v>0</v>
      </c>
      <c r="AXL107" s="7">
        <v>0</v>
      </c>
      <c r="AXM107" s="7">
        <v>0</v>
      </c>
      <c r="AXN107" s="7">
        <v>0</v>
      </c>
      <c r="AXO107" s="7">
        <v>0</v>
      </c>
      <c r="AXP107" s="7">
        <v>0</v>
      </c>
      <c r="AXQ107" s="7">
        <v>0</v>
      </c>
      <c r="AXR107" s="7">
        <v>0</v>
      </c>
      <c r="AXS107" s="7">
        <v>0</v>
      </c>
      <c r="AXT107" s="7">
        <v>0</v>
      </c>
      <c r="AXU107" s="7">
        <v>0</v>
      </c>
      <c r="AXV107" s="7">
        <v>0</v>
      </c>
      <c r="AXW107" s="7">
        <v>0</v>
      </c>
      <c r="AXX107" s="7">
        <v>0</v>
      </c>
      <c r="AXY107" s="7">
        <v>0</v>
      </c>
      <c r="AXZ107" s="7">
        <v>0</v>
      </c>
      <c r="AYA107" s="7">
        <v>0</v>
      </c>
      <c r="AYB107" s="7">
        <v>0</v>
      </c>
      <c r="AYC107" s="7">
        <v>0</v>
      </c>
      <c r="AYD107" s="7">
        <v>0</v>
      </c>
      <c r="AYE107" s="7">
        <v>0</v>
      </c>
      <c r="AYF107" s="7">
        <v>0</v>
      </c>
      <c r="AYG107" s="7">
        <v>0</v>
      </c>
      <c r="AYH107" s="7">
        <v>1</v>
      </c>
      <c r="AYI107" s="7">
        <v>0</v>
      </c>
      <c r="AYJ107" s="7">
        <v>0</v>
      </c>
      <c r="AYK107" s="7">
        <v>0</v>
      </c>
      <c r="AYL107" s="7">
        <v>0</v>
      </c>
      <c r="AYM107" s="7">
        <v>0</v>
      </c>
      <c r="AYN107" s="7">
        <v>0</v>
      </c>
      <c r="AYO107" s="7">
        <v>0</v>
      </c>
      <c r="AYP107" s="7">
        <v>0</v>
      </c>
      <c r="AYQ107" s="7">
        <v>0</v>
      </c>
      <c r="AYR107" s="7">
        <v>0</v>
      </c>
      <c r="AYS107" s="7">
        <v>0</v>
      </c>
      <c r="AYT107" s="7">
        <v>0</v>
      </c>
      <c r="AYU107" s="7">
        <v>0</v>
      </c>
      <c r="AYV107" s="7">
        <v>0</v>
      </c>
      <c r="AYW107" s="7">
        <v>0</v>
      </c>
      <c r="AYX107" s="7">
        <v>0</v>
      </c>
      <c r="AYY107" s="7">
        <v>0</v>
      </c>
      <c r="AYZ107" s="7">
        <v>0</v>
      </c>
      <c r="AZA107" s="7">
        <v>0</v>
      </c>
      <c r="AZB107" s="7">
        <v>0</v>
      </c>
      <c r="AZC107" s="7">
        <v>0</v>
      </c>
      <c r="AZD107" s="7">
        <v>0</v>
      </c>
      <c r="AZE107" s="7">
        <v>0</v>
      </c>
      <c r="AZF107" s="7">
        <v>0</v>
      </c>
      <c r="AZG107" s="7">
        <v>0</v>
      </c>
      <c r="AZH107" s="7">
        <v>0</v>
      </c>
      <c r="AZI107" s="7">
        <v>0</v>
      </c>
      <c r="AZJ107" s="7">
        <v>0</v>
      </c>
      <c r="AZK107" s="7">
        <v>0</v>
      </c>
      <c r="AZL107" s="7">
        <v>0</v>
      </c>
      <c r="AZM107" s="7">
        <v>0</v>
      </c>
      <c r="AZN107" s="7">
        <v>0</v>
      </c>
      <c r="AZO107" s="7">
        <v>0</v>
      </c>
      <c r="AZP107" s="7">
        <v>0</v>
      </c>
      <c r="AZQ107" s="7">
        <v>0</v>
      </c>
      <c r="AZR107" s="7">
        <v>0</v>
      </c>
      <c r="AZS107" s="7">
        <v>0</v>
      </c>
      <c r="AZT107" s="7">
        <v>0</v>
      </c>
      <c r="AZU107" s="7">
        <v>0</v>
      </c>
      <c r="AZV107" s="7">
        <v>0</v>
      </c>
      <c r="AZW107" s="7">
        <v>0</v>
      </c>
      <c r="AZX107" s="7">
        <v>0</v>
      </c>
      <c r="AZY107" s="7">
        <v>0</v>
      </c>
      <c r="AZZ107" s="7">
        <v>0</v>
      </c>
      <c r="BAA107" s="7">
        <v>0</v>
      </c>
      <c r="BAB107" s="7">
        <v>0</v>
      </c>
      <c r="BAC107" s="7">
        <v>0</v>
      </c>
      <c r="BAD107" s="7">
        <v>1</v>
      </c>
      <c r="BAE107" s="7">
        <v>7</v>
      </c>
      <c r="BAF107" s="7">
        <v>0</v>
      </c>
      <c r="BAG107" s="7">
        <v>0</v>
      </c>
      <c r="BAH107" s="7">
        <v>0</v>
      </c>
      <c r="BAI107" s="7">
        <v>0</v>
      </c>
      <c r="BAJ107" s="7">
        <v>0</v>
      </c>
      <c r="BAK107" s="7">
        <v>0</v>
      </c>
      <c r="BAL107" s="7">
        <v>0</v>
      </c>
      <c r="BAM107" s="7">
        <v>0</v>
      </c>
      <c r="BAN107" s="7">
        <v>0</v>
      </c>
      <c r="BAO107" s="7">
        <v>0</v>
      </c>
      <c r="BAP107" s="7">
        <v>0</v>
      </c>
      <c r="BAQ107" s="7">
        <v>0</v>
      </c>
      <c r="BAR107" s="7">
        <v>1</v>
      </c>
      <c r="BAS107" s="7">
        <v>0</v>
      </c>
      <c r="BAT107" s="7">
        <v>0</v>
      </c>
      <c r="BAU107" s="7">
        <v>0</v>
      </c>
      <c r="BAV107" s="7">
        <v>0</v>
      </c>
      <c r="BAW107" s="7">
        <v>0</v>
      </c>
      <c r="BAX107" s="7">
        <v>0</v>
      </c>
      <c r="BAY107" s="7">
        <v>0</v>
      </c>
      <c r="BAZ107" s="7">
        <v>0</v>
      </c>
      <c r="BBA107" s="7">
        <v>0</v>
      </c>
      <c r="BBB107" s="7">
        <v>0</v>
      </c>
      <c r="BBC107" s="7">
        <v>0</v>
      </c>
      <c r="BBD107" s="7">
        <v>0</v>
      </c>
      <c r="BBE107" s="7">
        <v>0</v>
      </c>
      <c r="BBF107" s="7">
        <v>0</v>
      </c>
      <c r="BBG107" s="7">
        <v>0</v>
      </c>
      <c r="BBH107" s="7">
        <v>0</v>
      </c>
      <c r="BBI107" s="7">
        <v>0</v>
      </c>
      <c r="BBJ107" s="7">
        <v>0</v>
      </c>
      <c r="BBK107" s="7">
        <v>5</v>
      </c>
      <c r="BBL107" s="7">
        <v>10</v>
      </c>
      <c r="BBM107" s="7">
        <v>0</v>
      </c>
      <c r="BBN107" s="7">
        <v>0</v>
      </c>
      <c r="BBO107" s="7">
        <v>0</v>
      </c>
      <c r="BBP107" s="7">
        <v>0</v>
      </c>
      <c r="BBQ107" s="7">
        <v>0</v>
      </c>
      <c r="BBR107" s="7">
        <v>0</v>
      </c>
      <c r="BBS107" s="7">
        <v>0</v>
      </c>
      <c r="BBT107" s="7">
        <v>0</v>
      </c>
      <c r="BBU107" s="7">
        <v>0</v>
      </c>
      <c r="BBV107" s="7">
        <v>0</v>
      </c>
      <c r="BBW107" s="7">
        <v>0</v>
      </c>
      <c r="BBX107" s="7">
        <v>0</v>
      </c>
      <c r="BBY107" s="7">
        <v>0</v>
      </c>
      <c r="BBZ107" s="7">
        <v>0</v>
      </c>
      <c r="BCA107" s="7">
        <v>0</v>
      </c>
      <c r="BCB107" s="7">
        <v>0</v>
      </c>
      <c r="BCC107" s="7">
        <v>0</v>
      </c>
      <c r="BCD107" s="7">
        <v>0</v>
      </c>
      <c r="BCE107" s="7">
        <v>0</v>
      </c>
      <c r="BCF107" s="7">
        <v>0</v>
      </c>
      <c r="BCG107" s="7">
        <v>0</v>
      </c>
      <c r="BCH107" s="7">
        <v>0</v>
      </c>
      <c r="BCI107" s="7">
        <v>0</v>
      </c>
      <c r="BCJ107" s="7">
        <v>0</v>
      </c>
      <c r="BCK107" s="7">
        <v>0</v>
      </c>
      <c r="BCL107" s="7">
        <v>0</v>
      </c>
      <c r="BCM107" s="7">
        <v>0</v>
      </c>
      <c r="BCN107" s="7">
        <v>0</v>
      </c>
      <c r="BCO107" s="7">
        <v>0</v>
      </c>
      <c r="BCP107" s="7">
        <v>16</v>
      </c>
      <c r="BCQ107" s="7">
        <v>0</v>
      </c>
      <c r="BCR107" s="34">
        <v>0</v>
      </c>
      <c r="BCU107" s="133">
        <v>0</v>
      </c>
      <c r="BCV107" s="5">
        <v>0</v>
      </c>
      <c r="BCW107" s="5">
        <v>0</v>
      </c>
      <c r="BCX107" s="5">
        <v>0</v>
      </c>
      <c r="BCY107" s="5">
        <v>0</v>
      </c>
      <c r="BCZ107" s="5">
        <v>0</v>
      </c>
      <c r="BDA107" s="5">
        <v>0</v>
      </c>
      <c r="BDB107" s="5">
        <v>0</v>
      </c>
      <c r="BDC107" s="5">
        <v>0</v>
      </c>
      <c r="BDD107" s="5">
        <v>0</v>
      </c>
      <c r="BDE107" s="5">
        <v>0</v>
      </c>
      <c r="BDF107" s="5">
        <v>0</v>
      </c>
      <c r="BDG107" s="5">
        <v>9.6432015429122472E-4</v>
      </c>
      <c r="BDH107" s="5">
        <v>0</v>
      </c>
      <c r="BDI107" s="5">
        <v>0</v>
      </c>
      <c r="BDJ107" s="5">
        <v>0</v>
      </c>
      <c r="BDK107" s="5">
        <v>0</v>
      </c>
      <c r="BDL107" s="5">
        <v>0</v>
      </c>
      <c r="BDM107" s="5">
        <v>0</v>
      </c>
      <c r="BDN107" s="5">
        <v>0</v>
      </c>
      <c r="BDO107" s="5">
        <v>0</v>
      </c>
      <c r="BDP107" s="5">
        <v>0</v>
      </c>
      <c r="BDQ107" s="5">
        <v>0</v>
      </c>
      <c r="BDR107" s="5">
        <v>0</v>
      </c>
      <c r="BDS107" s="5">
        <v>0</v>
      </c>
      <c r="BDT107" s="5">
        <v>0</v>
      </c>
      <c r="BDU107" s="5">
        <v>0</v>
      </c>
      <c r="BDV107" s="5">
        <v>0</v>
      </c>
      <c r="BDW107" s="5">
        <v>0</v>
      </c>
      <c r="BDX107" s="5">
        <v>0</v>
      </c>
      <c r="BDY107" s="5">
        <v>0</v>
      </c>
      <c r="BDZ107" s="5">
        <v>0</v>
      </c>
      <c r="BEA107" s="5">
        <v>0</v>
      </c>
      <c r="BEB107" s="5">
        <v>0</v>
      </c>
      <c r="BEC107" s="5">
        <v>0</v>
      </c>
      <c r="BED107" s="5">
        <v>0</v>
      </c>
      <c r="BEE107" s="5">
        <v>0</v>
      </c>
      <c r="BEF107" s="5">
        <v>0</v>
      </c>
      <c r="BEG107" s="5">
        <v>0</v>
      </c>
      <c r="BEH107" s="5">
        <v>0</v>
      </c>
      <c r="BEI107" s="5">
        <v>0</v>
      </c>
      <c r="BEJ107" s="5">
        <v>0</v>
      </c>
      <c r="BEK107" s="5">
        <v>0</v>
      </c>
      <c r="BEL107" s="5">
        <v>0</v>
      </c>
      <c r="BEM107" s="5">
        <v>0</v>
      </c>
      <c r="BEN107" s="5">
        <v>0</v>
      </c>
      <c r="BEO107" s="5">
        <v>0</v>
      </c>
      <c r="BEP107" s="5">
        <v>0</v>
      </c>
      <c r="BEQ107" s="5">
        <v>0</v>
      </c>
      <c r="BER107" s="5">
        <v>0</v>
      </c>
      <c r="BES107" s="5">
        <v>0</v>
      </c>
      <c r="BET107" s="5">
        <v>0</v>
      </c>
      <c r="BEU107" s="5">
        <v>0</v>
      </c>
      <c r="BEV107" s="5">
        <v>3.3751205400192863E-3</v>
      </c>
      <c r="BEW107" s="5">
        <v>0</v>
      </c>
      <c r="BEX107" s="5">
        <v>0</v>
      </c>
      <c r="BEY107" s="5">
        <v>0</v>
      </c>
      <c r="BEZ107" s="5">
        <v>0</v>
      </c>
      <c r="BFA107" s="5">
        <v>0</v>
      </c>
      <c r="BFB107" s="5">
        <v>0</v>
      </c>
      <c r="BFC107" s="5">
        <v>0</v>
      </c>
      <c r="BFD107" s="5">
        <v>0</v>
      </c>
      <c r="BFE107" s="5">
        <v>0</v>
      </c>
      <c r="BFF107" s="5">
        <v>0</v>
      </c>
      <c r="BFG107" s="5">
        <v>0</v>
      </c>
      <c r="BFH107" s="5">
        <v>0</v>
      </c>
      <c r="BFI107" s="5">
        <v>0</v>
      </c>
      <c r="BFJ107" s="5">
        <v>0</v>
      </c>
      <c r="BFK107" s="5">
        <v>0</v>
      </c>
      <c r="BFL107" s="5">
        <v>0</v>
      </c>
      <c r="BFM107" s="5">
        <v>0</v>
      </c>
      <c r="BFN107" s="5">
        <v>0</v>
      </c>
      <c r="BFO107" s="5">
        <v>0</v>
      </c>
      <c r="BFP107" s="5">
        <v>0</v>
      </c>
      <c r="BFQ107" s="5">
        <v>0</v>
      </c>
      <c r="BFR107" s="5">
        <v>0</v>
      </c>
      <c r="BFS107" s="5">
        <v>0</v>
      </c>
      <c r="BFT107" s="5">
        <v>0</v>
      </c>
      <c r="BFU107" s="5">
        <v>0</v>
      </c>
      <c r="BFV107" s="5">
        <v>0</v>
      </c>
      <c r="BFW107" s="5">
        <v>0</v>
      </c>
      <c r="BFX107" s="5">
        <v>0</v>
      </c>
      <c r="BFY107" s="5">
        <v>0</v>
      </c>
      <c r="BFZ107" s="5">
        <v>0</v>
      </c>
      <c r="BGA107" s="5">
        <v>0</v>
      </c>
      <c r="BGB107" s="5">
        <v>0</v>
      </c>
      <c r="BGC107" s="5">
        <v>0</v>
      </c>
      <c r="BGD107" s="5">
        <v>0</v>
      </c>
      <c r="BGE107" s="5">
        <v>0</v>
      </c>
      <c r="BGF107" s="5">
        <v>0</v>
      </c>
      <c r="BGG107" s="5">
        <v>0</v>
      </c>
      <c r="BGH107" s="5">
        <v>0</v>
      </c>
      <c r="BGI107" s="5">
        <v>0</v>
      </c>
      <c r="BGJ107" s="5">
        <v>0</v>
      </c>
      <c r="BGK107" s="5">
        <v>8.1967213114754103E-3</v>
      </c>
      <c r="BGL107" s="5">
        <v>0</v>
      </c>
      <c r="BGM107" s="5">
        <v>0</v>
      </c>
      <c r="BGN107" s="5">
        <v>0</v>
      </c>
      <c r="BGO107" s="5">
        <v>2.4108003857280617E-3</v>
      </c>
      <c r="BGP107" s="5">
        <v>0</v>
      </c>
      <c r="BGQ107" s="5">
        <v>0</v>
      </c>
      <c r="BGR107" s="5">
        <v>4.8216007714561235E-3</v>
      </c>
      <c r="BGS107" s="5">
        <v>4.8216007714561236E-4</v>
      </c>
      <c r="BGT107" s="5">
        <v>0</v>
      </c>
      <c r="BGU107" s="5">
        <v>3.8572806171648989E-3</v>
      </c>
      <c r="BGV107" s="5">
        <v>0</v>
      </c>
      <c r="BGW107" s="5">
        <v>0</v>
      </c>
      <c r="BGX107" s="5">
        <v>0</v>
      </c>
      <c r="BGY107" s="5">
        <v>0</v>
      </c>
      <c r="BGZ107" s="5">
        <v>0</v>
      </c>
      <c r="BHA107" s="5">
        <v>0</v>
      </c>
      <c r="BHB107" s="5">
        <v>0</v>
      </c>
      <c r="BHC107" s="5">
        <v>0</v>
      </c>
      <c r="BHD107" s="5">
        <v>0</v>
      </c>
      <c r="BHE107" s="5">
        <v>0</v>
      </c>
      <c r="BHF107" s="5">
        <v>0</v>
      </c>
      <c r="BHG107" s="5">
        <v>0</v>
      </c>
      <c r="BHH107" s="5">
        <v>4.8216007714561236E-4</v>
      </c>
      <c r="BHI107" s="5">
        <v>0</v>
      </c>
      <c r="BHJ107" s="5">
        <v>0</v>
      </c>
      <c r="BHK107" s="5">
        <v>0</v>
      </c>
      <c r="BHL107" s="5">
        <v>0</v>
      </c>
      <c r="BHM107" s="5">
        <v>0</v>
      </c>
      <c r="BHN107" s="5">
        <v>0</v>
      </c>
      <c r="BHO107" s="5">
        <v>0</v>
      </c>
      <c r="BHP107" s="5">
        <v>0</v>
      </c>
      <c r="BHQ107" s="5">
        <v>0</v>
      </c>
      <c r="BHR107" s="5">
        <v>0</v>
      </c>
      <c r="BHS107" s="5">
        <v>0</v>
      </c>
      <c r="BHT107" s="5">
        <v>0</v>
      </c>
      <c r="BHU107" s="5">
        <v>0</v>
      </c>
      <c r="BHV107" s="5">
        <v>0</v>
      </c>
      <c r="BHW107" s="5">
        <v>9.6432015429122472E-4</v>
      </c>
      <c r="BHX107" s="5">
        <v>4.8216007714561236E-4</v>
      </c>
      <c r="BHY107" s="5">
        <v>1.4464802314368371E-3</v>
      </c>
      <c r="BHZ107" s="5">
        <v>0.24975891996142718</v>
      </c>
      <c r="BIA107" s="5">
        <v>0</v>
      </c>
      <c r="BIB107" s="5">
        <v>1.9286403085824494E-3</v>
      </c>
      <c r="BIC107" s="5">
        <v>0</v>
      </c>
      <c r="BID107" s="5">
        <v>0</v>
      </c>
      <c r="BIE107" s="5">
        <v>0</v>
      </c>
      <c r="BIF107" s="5">
        <v>0</v>
      </c>
      <c r="BIG107" s="5">
        <v>0</v>
      </c>
      <c r="BIH107" s="5">
        <v>0</v>
      </c>
      <c r="BII107" s="5">
        <v>0</v>
      </c>
      <c r="BIJ107" s="5">
        <v>0</v>
      </c>
      <c r="BIK107" s="5">
        <v>0</v>
      </c>
      <c r="BIL107" s="5">
        <v>0</v>
      </c>
      <c r="BIM107" s="5">
        <v>0</v>
      </c>
      <c r="BIN107" s="5">
        <v>0</v>
      </c>
      <c r="BIO107" s="5">
        <v>0</v>
      </c>
      <c r="BIP107" s="5">
        <v>0</v>
      </c>
      <c r="BIQ107" s="5">
        <v>0</v>
      </c>
      <c r="BIR107" s="5">
        <v>0</v>
      </c>
      <c r="BIS107" s="5">
        <v>0</v>
      </c>
      <c r="BIT107" s="5">
        <v>0</v>
      </c>
      <c r="BIU107" s="5">
        <v>0</v>
      </c>
      <c r="BIV107" s="5">
        <v>0</v>
      </c>
      <c r="BIW107" s="5">
        <v>0</v>
      </c>
      <c r="BIX107" s="5">
        <v>0</v>
      </c>
      <c r="BIY107" s="5">
        <v>0</v>
      </c>
      <c r="BIZ107" s="5">
        <v>0</v>
      </c>
      <c r="BJA107" s="5">
        <v>0</v>
      </c>
      <c r="BJB107" s="5">
        <v>0</v>
      </c>
      <c r="BJC107" s="5">
        <v>0</v>
      </c>
      <c r="BJD107" s="5">
        <v>0</v>
      </c>
      <c r="BJE107" s="5">
        <v>0</v>
      </c>
      <c r="BJF107" s="5">
        <v>0</v>
      </c>
      <c r="BJG107" s="5">
        <v>0</v>
      </c>
      <c r="BJH107" s="5">
        <v>0</v>
      </c>
      <c r="BJI107" s="5">
        <v>0</v>
      </c>
      <c r="BJJ107" s="5">
        <v>0</v>
      </c>
      <c r="BJK107" s="5">
        <v>0</v>
      </c>
      <c r="BJL107" s="5">
        <v>0</v>
      </c>
      <c r="BJM107" s="5">
        <v>0</v>
      </c>
      <c r="BJN107" s="5">
        <v>0</v>
      </c>
      <c r="BJO107" s="5">
        <v>0</v>
      </c>
      <c r="BJP107" s="5">
        <v>0</v>
      </c>
      <c r="BJQ107" s="5">
        <v>0</v>
      </c>
      <c r="BJR107" s="5">
        <v>0</v>
      </c>
      <c r="BJS107" s="5">
        <v>4.8216007714561236E-4</v>
      </c>
      <c r="BJT107" s="5">
        <v>0</v>
      </c>
      <c r="BJU107" s="5">
        <v>0</v>
      </c>
      <c r="BJV107" s="5">
        <v>0</v>
      </c>
      <c r="BJW107" s="5">
        <v>0</v>
      </c>
      <c r="BJX107" s="5">
        <v>0</v>
      </c>
      <c r="BJY107" s="5">
        <v>0</v>
      </c>
      <c r="BJZ107" s="5">
        <v>0</v>
      </c>
      <c r="BKA107" s="5">
        <v>0</v>
      </c>
      <c r="BKB107" s="5">
        <v>0</v>
      </c>
      <c r="BKC107" s="5">
        <v>0</v>
      </c>
      <c r="BKD107" s="5">
        <v>0</v>
      </c>
      <c r="BKE107" s="5">
        <v>0</v>
      </c>
      <c r="BKF107" s="5">
        <v>0</v>
      </c>
      <c r="BKG107" s="5">
        <v>0</v>
      </c>
      <c r="BKH107" s="5">
        <v>2.8929604628736743E-3</v>
      </c>
      <c r="BKI107" s="5">
        <v>0</v>
      </c>
      <c r="BKJ107" s="5">
        <v>0</v>
      </c>
      <c r="BKK107" s="5">
        <v>0</v>
      </c>
      <c r="BKL107" s="5">
        <v>0</v>
      </c>
      <c r="BKM107" s="5">
        <v>0</v>
      </c>
      <c r="BKN107" s="5">
        <v>0</v>
      </c>
      <c r="BKO107" s="5">
        <v>0</v>
      </c>
      <c r="BKP107" s="5">
        <v>0</v>
      </c>
      <c r="BKQ107" s="5">
        <v>0</v>
      </c>
      <c r="BKR107" s="5">
        <v>0</v>
      </c>
      <c r="BKS107" s="5">
        <v>0</v>
      </c>
      <c r="BKT107" s="5">
        <v>0</v>
      </c>
      <c r="BKU107" s="5">
        <v>0</v>
      </c>
      <c r="BKV107" s="5">
        <v>0</v>
      </c>
      <c r="BKW107" s="5">
        <v>0</v>
      </c>
      <c r="BKX107" s="5">
        <v>0</v>
      </c>
      <c r="BKY107" s="5">
        <v>0</v>
      </c>
      <c r="BKZ107" s="5">
        <v>0</v>
      </c>
      <c r="BLA107" s="5">
        <v>0</v>
      </c>
      <c r="BLB107" s="5">
        <v>0</v>
      </c>
      <c r="BLC107" s="5">
        <v>4.8216007714561236E-4</v>
      </c>
      <c r="BLD107" s="5">
        <v>0</v>
      </c>
      <c r="BLE107" s="5">
        <v>0</v>
      </c>
      <c r="BLF107" s="5">
        <v>0</v>
      </c>
      <c r="BLG107" s="5">
        <v>0</v>
      </c>
      <c r="BLH107" s="5">
        <v>0</v>
      </c>
      <c r="BLI107" s="5">
        <v>0</v>
      </c>
      <c r="BLJ107" s="5">
        <v>0</v>
      </c>
      <c r="BLK107" s="5">
        <v>0</v>
      </c>
      <c r="BLL107" s="5">
        <v>0</v>
      </c>
      <c r="BLM107" s="5">
        <v>0</v>
      </c>
      <c r="BLN107" s="5">
        <v>0</v>
      </c>
      <c r="BLO107" s="5">
        <v>0</v>
      </c>
      <c r="BLP107" s="5">
        <v>0</v>
      </c>
      <c r="BLQ107" s="5">
        <v>0</v>
      </c>
      <c r="BLR107" s="5">
        <v>0</v>
      </c>
      <c r="BLS107" s="5">
        <v>0</v>
      </c>
      <c r="BLT107" s="5">
        <v>0</v>
      </c>
      <c r="BLU107" s="5">
        <v>0</v>
      </c>
      <c r="BLV107" s="5">
        <v>0</v>
      </c>
      <c r="BLW107" s="5">
        <v>0</v>
      </c>
      <c r="BLX107" s="5">
        <v>0</v>
      </c>
      <c r="BLY107" s="5">
        <v>0</v>
      </c>
      <c r="BLZ107" s="5">
        <v>0</v>
      </c>
      <c r="BMA107" s="5">
        <v>0</v>
      </c>
      <c r="BMB107" s="5">
        <v>0</v>
      </c>
      <c r="BMC107" s="5">
        <v>0</v>
      </c>
      <c r="BMD107" s="5">
        <v>0</v>
      </c>
      <c r="BME107" s="5">
        <v>0</v>
      </c>
      <c r="BMF107" s="5">
        <v>0</v>
      </c>
      <c r="BMG107" s="5">
        <v>9.6432015429122472E-4</v>
      </c>
      <c r="BMH107" s="5">
        <v>0</v>
      </c>
      <c r="BMI107" s="5">
        <v>0</v>
      </c>
      <c r="BMJ107" s="5">
        <v>0</v>
      </c>
      <c r="BMK107" s="5">
        <v>0</v>
      </c>
      <c r="BML107" s="5">
        <v>0</v>
      </c>
      <c r="BMM107" s="5">
        <v>9.6432015429122472E-4</v>
      </c>
      <c r="BMN107" s="5">
        <v>0</v>
      </c>
      <c r="BMO107" s="5">
        <v>4.8216007714561236E-4</v>
      </c>
      <c r="BMP107" s="5">
        <v>9.643201542912247E-3</v>
      </c>
      <c r="BMQ107" s="5">
        <v>0</v>
      </c>
      <c r="BMR107" s="5">
        <v>0</v>
      </c>
      <c r="BMS107" s="5">
        <v>0</v>
      </c>
      <c r="BMT107" s="5">
        <v>0</v>
      </c>
      <c r="BMU107" s="5">
        <v>0</v>
      </c>
      <c r="BMV107" s="5">
        <v>0</v>
      </c>
      <c r="BMW107" s="5">
        <v>1.4464802314368371E-3</v>
      </c>
      <c r="BMX107" s="5">
        <v>0</v>
      </c>
      <c r="BMY107" s="5">
        <v>0</v>
      </c>
      <c r="BMZ107" s="5">
        <v>0.27145612343297976</v>
      </c>
      <c r="BNA107" s="5">
        <v>0</v>
      </c>
      <c r="BNB107" s="5">
        <v>1.9286403085824494E-3</v>
      </c>
      <c r="BNC107" s="5">
        <v>9.6432015429122472E-4</v>
      </c>
      <c r="BND107" s="5">
        <v>0</v>
      </c>
      <c r="BNE107" s="5">
        <v>0</v>
      </c>
      <c r="BNF107" s="5">
        <v>3.3751205400192863E-3</v>
      </c>
      <c r="BNG107" s="5">
        <v>0</v>
      </c>
      <c r="BNH107" s="5">
        <v>0</v>
      </c>
      <c r="BNI107" s="5">
        <v>0</v>
      </c>
      <c r="BNJ107" s="5">
        <v>0</v>
      </c>
      <c r="BNK107" s="5">
        <v>0</v>
      </c>
      <c r="BNL107" s="5">
        <v>0</v>
      </c>
      <c r="BNM107" s="5">
        <v>0</v>
      </c>
      <c r="BNN107" s="5">
        <v>0</v>
      </c>
      <c r="BNO107" s="5">
        <v>0</v>
      </c>
      <c r="BNP107" s="5">
        <v>0</v>
      </c>
      <c r="BNQ107" s="5">
        <v>0</v>
      </c>
      <c r="BNR107" s="5">
        <v>0</v>
      </c>
      <c r="BNS107" s="5">
        <v>0</v>
      </c>
      <c r="BNT107" s="5">
        <v>0</v>
      </c>
      <c r="BNU107" s="5">
        <v>0</v>
      </c>
      <c r="BNV107" s="5">
        <v>0</v>
      </c>
      <c r="BNW107" s="5">
        <v>0</v>
      </c>
      <c r="BNX107" s="5">
        <v>0</v>
      </c>
      <c r="BNY107" s="5">
        <v>0</v>
      </c>
      <c r="BNZ107" s="5">
        <v>0</v>
      </c>
      <c r="BOA107" s="5">
        <v>0</v>
      </c>
      <c r="BOB107" s="5">
        <v>0</v>
      </c>
      <c r="BOC107" s="5">
        <v>0</v>
      </c>
      <c r="BOD107" s="5">
        <v>0</v>
      </c>
      <c r="BOE107" s="5">
        <v>0</v>
      </c>
      <c r="BOF107" s="5">
        <v>0</v>
      </c>
      <c r="BOG107" s="5">
        <v>1.4464802314368371E-3</v>
      </c>
      <c r="BOH107" s="5">
        <v>0</v>
      </c>
      <c r="BOI107" s="5">
        <v>0</v>
      </c>
      <c r="BOJ107" s="5">
        <v>0</v>
      </c>
      <c r="BOK107" s="5">
        <v>0</v>
      </c>
      <c r="BOL107" s="5">
        <v>0</v>
      </c>
      <c r="BOM107" s="5">
        <v>0</v>
      </c>
      <c r="BON107" s="5">
        <v>0</v>
      </c>
      <c r="BOO107" s="5">
        <v>0</v>
      </c>
      <c r="BOP107" s="5">
        <v>0</v>
      </c>
      <c r="BOQ107" s="5">
        <v>0</v>
      </c>
      <c r="BOR107" s="5">
        <v>0</v>
      </c>
      <c r="BOS107" s="5">
        <v>0</v>
      </c>
      <c r="BOT107" s="5">
        <v>5.7859209257473485E-3</v>
      </c>
      <c r="BOU107" s="5">
        <v>0</v>
      </c>
      <c r="BOV107" s="5">
        <v>0</v>
      </c>
      <c r="BOW107" s="5">
        <v>0</v>
      </c>
      <c r="BOX107" s="5">
        <v>4.8216007714561236E-4</v>
      </c>
      <c r="BOY107" s="5">
        <v>0</v>
      </c>
      <c r="BOZ107" s="5">
        <v>3.3751205400192863E-3</v>
      </c>
      <c r="BPA107" s="5">
        <v>1.1571841851494697E-2</v>
      </c>
      <c r="BPB107" s="5">
        <v>0</v>
      </c>
      <c r="BPC107" s="5">
        <v>9.6432015429122472E-4</v>
      </c>
      <c r="BPD107" s="5">
        <v>0</v>
      </c>
      <c r="BPE107" s="5">
        <v>0</v>
      </c>
      <c r="BPF107" s="5">
        <v>4.8216007714561236E-4</v>
      </c>
      <c r="BPG107" s="5">
        <v>0.1017357762777242</v>
      </c>
      <c r="BPH107" s="5">
        <v>0</v>
      </c>
      <c r="BPI107" s="5">
        <v>0</v>
      </c>
      <c r="BPJ107" s="5">
        <v>0</v>
      </c>
      <c r="BPK107" s="5">
        <v>0</v>
      </c>
      <c r="BPL107" s="5">
        <v>0</v>
      </c>
      <c r="BPM107" s="5">
        <v>1.9286403085824494E-3</v>
      </c>
      <c r="BPN107" s="5">
        <v>0</v>
      </c>
      <c r="BPO107" s="5">
        <v>1.4464802314368371E-3</v>
      </c>
      <c r="BPP107" s="5">
        <v>0</v>
      </c>
      <c r="BPQ107" s="5">
        <v>0</v>
      </c>
      <c r="BPR107" s="5">
        <v>0</v>
      </c>
      <c r="BPS107" s="5">
        <v>1.3500482160077145E-2</v>
      </c>
      <c r="BPT107" s="5">
        <v>0</v>
      </c>
      <c r="BPU107" s="5">
        <v>0</v>
      </c>
      <c r="BPV107" s="5">
        <v>0</v>
      </c>
      <c r="BPW107" s="5">
        <v>0</v>
      </c>
      <c r="BPX107" s="5">
        <v>4.8216007714561236E-4</v>
      </c>
      <c r="BPY107" s="5">
        <v>0</v>
      </c>
      <c r="BPZ107" s="5">
        <v>0</v>
      </c>
      <c r="BQA107" s="5">
        <v>0</v>
      </c>
      <c r="BQB107" s="5">
        <v>0</v>
      </c>
      <c r="BQC107" s="5">
        <v>0</v>
      </c>
      <c r="BQD107" s="5">
        <v>0</v>
      </c>
      <c r="BQE107" s="5">
        <v>0</v>
      </c>
      <c r="BQF107" s="5">
        <v>0</v>
      </c>
      <c r="BQG107" s="5">
        <v>0</v>
      </c>
      <c r="BQH107" s="5">
        <v>1.4464802314368371E-3</v>
      </c>
      <c r="BQI107" s="5">
        <v>0</v>
      </c>
      <c r="BQJ107" s="5">
        <v>0</v>
      </c>
      <c r="BQK107" s="5">
        <v>0</v>
      </c>
      <c r="BQL107" s="5">
        <v>3.5197685631629699E-2</v>
      </c>
      <c r="BQM107" s="5">
        <v>0</v>
      </c>
      <c r="BQN107" s="5">
        <v>5.303760848601736E-3</v>
      </c>
      <c r="BQO107" s="5">
        <v>0</v>
      </c>
      <c r="BQP107" s="5">
        <v>2.8929604628736743E-3</v>
      </c>
      <c r="BQQ107" s="5">
        <v>0</v>
      </c>
      <c r="BQR107" s="5">
        <v>0</v>
      </c>
      <c r="BQS107" s="5">
        <v>9.1610414657666353E-3</v>
      </c>
      <c r="BQT107" s="5">
        <v>0</v>
      </c>
      <c r="BQU107" s="5">
        <v>0</v>
      </c>
      <c r="BQV107" s="5">
        <v>2.7000964320154291E-2</v>
      </c>
      <c r="BQW107" s="5">
        <v>1.6393442622950821E-2</v>
      </c>
      <c r="BQX107" s="5">
        <v>0</v>
      </c>
      <c r="BQY107" s="5">
        <v>0</v>
      </c>
      <c r="BQZ107" s="5">
        <v>9.6432015429122472E-4</v>
      </c>
      <c r="BRA107" s="5">
        <v>0</v>
      </c>
      <c r="BRB107" s="5">
        <v>0</v>
      </c>
      <c r="BRC107" s="5">
        <v>1.9286403085824494E-2</v>
      </c>
      <c r="BRD107" s="5">
        <v>0</v>
      </c>
      <c r="BRE107" s="5">
        <v>1.9286403085824494E-2</v>
      </c>
      <c r="BRF107" s="5">
        <v>4.8216007714561235E-3</v>
      </c>
      <c r="BRG107" s="5">
        <v>0</v>
      </c>
      <c r="BRH107" s="5">
        <v>0</v>
      </c>
      <c r="BRI107" s="5">
        <v>1.3018322082931534E-2</v>
      </c>
      <c r="BRJ107" s="5">
        <v>0</v>
      </c>
      <c r="BRK107" s="5">
        <v>0</v>
      </c>
      <c r="BRL107" s="5">
        <v>0</v>
      </c>
      <c r="BRM107" s="5">
        <v>0</v>
      </c>
      <c r="BRN107" s="5">
        <v>2.4108003857280617E-3</v>
      </c>
      <c r="BRO107" s="5">
        <v>0</v>
      </c>
      <c r="BRP107" s="5">
        <v>0</v>
      </c>
      <c r="BRQ107" s="5">
        <v>0</v>
      </c>
      <c r="BRR107" s="5">
        <v>0</v>
      </c>
      <c r="BRS107" s="5">
        <v>4.8216007714561236E-4</v>
      </c>
      <c r="BRT107" s="5">
        <v>4.8216007714561236E-4</v>
      </c>
      <c r="BRU107" s="5">
        <v>0</v>
      </c>
      <c r="BRV107" s="5">
        <v>0</v>
      </c>
      <c r="BRW107" s="5">
        <v>0</v>
      </c>
      <c r="BRX107" s="5">
        <v>3.0858244937319191E-2</v>
      </c>
      <c r="BRY107" s="5">
        <v>0</v>
      </c>
      <c r="BRZ107" s="5">
        <v>0</v>
      </c>
      <c r="BSA107" s="5">
        <v>0</v>
      </c>
      <c r="BSB107" s="5">
        <v>0</v>
      </c>
      <c r="BSC107" s="5">
        <v>0</v>
      </c>
      <c r="BSD107" s="5">
        <v>0</v>
      </c>
      <c r="BSE107" s="5">
        <v>5.2555448408871747E-2</v>
      </c>
      <c r="BSF107" s="5">
        <v>9.6432015429122472E-4</v>
      </c>
      <c r="BSG107" s="5">
        <v>0</v>
      </c>
      <c r="BSH107" s="5">
        <v>5.303760848601736E-3</v>
      </c>
      <c r="BSI107" s="5">
        <v>0</v>
      </c>
      <c r="BSJ107" s="5">
        <v>0</v>
      </c>
      <c r="BSK107" s="5">
        <v>0</v>
      </c>
      <c r="BSL107" s="5">
        <v>0</v>
      </c>
      <c r="BSM107" s="5">
        <v>0</v>
      </c>
      <c r="BSN107" s="5">
        <v>0</v>
      </c>
      <c r="BSO107" s="5">
        <v>0</v>
      </c>
      <c r="BSP107" s="5">
        <v>0</v>
      </c>
      <c r="BSQ107" s="5">
        <v>0</v>
      </c>
      <c r="BSR107" s="5">
        <v>0</v>
      </c>
      <c r="BSS107" s="5">
        <v>0</v>
      </c>
      <c r="BST107" s="5">
        <v>0</v>
      </c>
      <c r="BSU107" s="5">
        <v>0</v>
      </c>
      <c r="BSV107" s="5">
        <v>0</v>
      </c>
      <c r="BSW107" s="5">
        <v>0</v>
      </c>
      <c r="BSX107" s="5">
        <v>0</v>
      </c>
      <c r="BSY107" s="5">
        <v>0</v>
      </c>
      <c r="BSZ107" s="5">
        <v>0</v>
      </c>
      <c r="BTA107" s="5">
        <v>0</v>
      </c>
      <c r="BTB107" s="5">
        <v>0</v>
      </c>
      <c r="BTC107" s="5">
        <v>0</v>
      </c>
      <c r="BTD107" s="5">
        <v>0</v>
      </c>
      <c r="BTE107" s="5">
        <v>0</v>
      </c>
      <c r="BTF107" s="5">
        <v>0</v>
      </c>
      <c r="BTG107" s="5">
        <v>0</v>
      </c>
      <c r="BTH107" s="5">
        <v>0</v>
      </c>
      <c r="BTI107" s="5">
        <v>0</v>
      </c>
      <c r="BTJ107" s="5">
        <v>0</v>
      </c>
      <c r="BTK107" s="5">
        <v>0</v>
      </c>
      <c r="BTL107" s="5">
        <v>0</v>
      </c>
      <c r="BTM107" s="5">
        <v>0</v>
      </c>
      <c r="BTN107" s="5">
        <v>0</v>
      </c>
      <c r="BTO107" s="5">
        <v>0</v>
      </c>
      <c r="BTP107" s="5">
        <v>4.8216007714561236E-4</v>
      </c>
      <c r="BTQ107" s="5">
        <v>0</v>
      </c>
      <c r="BTR107" s="5">
        <v>0</v>
      </c>
      <c r="BTS107" s="5">
        <v>0</v>
      </c>
      <c r="BTT107" s="5">
        <v>0</v>
      </c>
      <c r="BTU107" s="5">
        <v>0</v>
      </c>
      <c r="BTV107" s="5">
        <v>0</v>
      </c>
      <c r="BTW107" s="5">
        <v>0</v>
      </c>
      <c r="BTX107" s="5">
        <v>0</v>
      </c>
      <c r="BTY107" s="5">
        <v>0</v>
      </c>
      <c r="BTZ107" s="5">
        <v>0</v>
      </c>
      <c r="BUA107" s="5">
        <v>0</v>
      </c>
      <c r="BUB107" s="5">
        <v>0</v>
      </c>
      <c r="BUC107" s="5">
        <v>0</v>
      </c>
      <c r="BUD107" s="5">
        <v>0</v>
      </c>
      <c r="BUE107" s="5">
        <v>1.3018322082931534E-2</v>
      </c>
      <c r="BUF107" s="5">
        <v>0</v>
      </c>
      <c r="BUG107" s="5">
        <v>0</v>
      </c>
      <c r="BUH107" s="5">
        <v>0</v>
      </c>
      <c r="BUI107" s="5">
        <v>0</v>
      </c>
      <c r="BUJ107" s="5">
        <v>0</v>
      </c>
      <c r="BUK107" s="5">
        <v>9.6432015429122472E-4</v>
      </c>
      <c r="BUL107" s="5">
        <v>0</v>
      </c>
      <c r="BUM107" s="5">
        <v>0</v>
      </c>
      <c r="BUN107" s="5">
        <v>0</v>
      </c>
      <c r="BUO107" s="5">
        <v>0</v>
      </c>
      <c r="BUP107" s="5">
        <v>0</v>
      </c>
      <c r="BUQ107" s="5">
        <v>0</v>
      </c>
      <c r="BUR107" s="5">
        <v>0</v>
      </c>
      <c r="BUS107" s="5">
        <v>0</v>
      </c>
      <c r="BUT107" s="5">
        <v>0</v>
      </c>
      <c r="BUU107" s="5">
        <v>0</v>
      </c>
      <c r="BUV107" s="5">
        <v>0</v>
      </c>
      <c r="BUW107" s="5">
        <v>0</v>
      </c>
      <c r="BUX107" s="5">
        <v>0</v>
      </c>
      <c r="BUY107" s="5">
        <v>0</v>
      </c>
      <c r="BUZ107" s="5">
        <v>0</v>
      </c>
      <c r="BVA107" s="5">
        <v>0</v>
      </c>
      <c r="BVB107" s="5">
        <v>0</v>
      </c>
      <c r="BVC107" s="5">
        <v>0</v>
      </c>
      <c r="BVD107" s="5">
        <v>0</v>
      </c>
      <c r="BVE107" s="5">
        <v>0</v>
      </c>
      <c r="BVF107" s="5">
        <v>0</v>
      </c>
      <c r="BVG107" s="5">
        <v>0</v>
      </c>
      <c r="BVH107" s="5">
        <v>0</v>
      </c>
      <c r="BVI107" s="5">
        <v>0</v>
      </c>
      <c r="BVJ107" s="5">
        <v>0</v>
      </c>
      <c r="BVK107" s="5">
        <v>0</v>
      </c>
      <c r="BVL107" s="5">
        <v>0</v>
      </c>
      <c r="BVM107" s="5">
        <v>0</v>
      </c>
      <c r="BVN107" s="5">
        <v>0</v>
      </c>
      <c r="BVO107" s="5">
        <v>0</v>
      </c>
      <c r="BVP107" s="5">
        <v>0</v>
      </c>
      <c r="BVQ107" s="5">
        <v>0</v>
      </c>
      <c r="BVR107" s="5">
        <v>0</v>
      </c>
      <c r="BVS107" s="5">
        <v>0</v>
      </c>
      <c r="BVT107" s="5">
        <v>0</v>
      </c>
      <c r="BVU107" s="5">
        <v>0</v>
      </c>
      <c r="BVV107" s="5">
        <v>0</v>
      </c>
      <c r="BVW107" s="5">
        <v>0</v>
      </c>
      <c r="BVX107" s="5">
        <v>0</v>
      </c>
      <c r="BVY107" s="5">
        <v>0</v>
      </c>
      <c r="BVZ107" s="5">
        <v>0</v>
      </c>
      <c r="BWA107" s="5">
        <v>0</v>
      </c>
      <c r="BWB107" s="5">
        <v>0</v>
      </c>
      <c r="BWC107" s="5">
        <v>0</v>
      </c>
      <c r="BWD107" s="5">
        <v>0</v>
      </c>
      <c r="BWE107" s="5">
        <v>0</v>
      </c>
      <c r="BWF107" s="5">
        <v>0</v>
      </c>
      <c r="BWG107" s="5">
        <v>0</v>
      </c>
      <c r="BWH107" s="5">
        <v>0</v>
      </c>
      <c r="BWI107" s="5">
        <v>0</v>
      </c>
      <c r="BWJ107" s="5">
        <v>0</v>
      </c>
      <c r="BWK107" s="5">
        <v>0</v>
      </c>
      <c r="BWL107" s="5">
        <v>0</v>
      </c>
      <c r="BWM107" s="5">
        <v>0</v>
      </c>
      <c r="BWN107" s="5">
        <v>0</v>
      </c>
      <c r="BWO107" s="5">
        <v>0</v>
      </c>
      <c r="BWP107" s="5">
        <v>0</v>
      </c>
      <c r="BWQ107" s="5">
        <v>0</v>
      </c>
      <c r="BWR107" s="5">
        <v>0</v>
      </c>
      <c r="BWS107" s="5">
        <v>0</v>
      </c>
      <c r="BWT107" s="5">
        <v>0</v>
      </c>
      <c r="BWU107" s="5">
        <v>0</v>
      </c>
      <c r="BWV107" s="5">
        <v>0</v>
      </c>
      <c r="BWW107" s="5">
        <v>0</v>
      </c>
      <c r="BWX107" s="5">
        <v>0</v>
      </c>
      <c r="BWY107" s="5">
        <v>0</v>
      </c>
      <c r="BWZ107" s="5">
        <v>0</v>
      </c>
      <c r="BXA107" s="5">
        <v>0</v>
      </c>
      <c r="BXB107" s="5">
        <v>0</v>
      </c>
      <c r="BXC107" s="5">
        <v>0</v>
      </c>
      <c r="BXD107" s="5">
        <v>0</v>
      </c>
      <c r="BXE107" s="5">
        <v>0</v>
      </c>
      <c r="BXF107" s="5">
        <v>0</v>
      </c>
      <c r="BXG107" s="5">
        <v>0</v>
      </c>
      <c r="BXH107" s="5">
        <v>0</v>
      </c>
      <c r="BXI107" s="5">
        <v>0</v>
      </c>
      <c r="BXJ107" s="5">
        <v>0</v>
      </c>
      <c r="BXK107" s="5">
        <v>0</v>
      </c>
      <c r="BXL107" s="5">
        <v>0</v>
      </c>
      <c r="BXM107" s="5">
        <v>0</v>
      </c>
      <c r="BXN107" s="5">
        <v>0</v>
      </c>
      <c r="BXO107" s="5">
        <v>0</v>
      </c>
      <c r="BXP107" s="5">
        <v>0</v>
      </c>
      <c r="BXQ107" s="5">
        <v>0</v>
      </c>
      <c r="BXR107" s="5">
        <v>0</v>
      </c>
      <c r="BXS107" s="5">
        <v>0</v>
      </c>
      <c r="BXT107" s="5">
        <v>0</v>
      </c>
      <c r="BXU107" s="5">
        <v>0</v>
      </c>
      <c r="BXV107" s="5">
        <v>0</v>
      </c>
      <c r="BXW107" s="5">
        <v>0</v>
      </c>
      <c r="BXX107" s="5">
        <v>0</v>
      </c>
      <c r="BXY107" s="5">
        <v>0</v>
      </c>
      <c r="BXZ107" s="5">
        <v>0</v>
      </c>
      <c r="BYA107" s="5">
        <v>0</v>
      </c>
      <c r="BYB107" s="5">
        <v>4.8216007714561236E-4</v>
      </c>
      <c r="BYC107" s="5">
        <v>0</v>
      </c>
      <c r="BYD107" s="5">
        <v>0</v>
      </c>
      <c r="BYE107" s="5">
        <v>0</v>
      </c>
      <c r="BYF107" s="5">
        <v>0</v>
      </c>
      <c r="BYG107" s="5">
        <v>0</v>
      </c>
      <c r="BYH107" s="5">
        <v>0</v>
      </c>
      <c r="BYI107" s="5">
        <v>0</v>
      </c>
      <c r="BYJ107" s="5">
        <v>0</v>
      </c>
      <c r="BYK107" s="5">
        <v>0</v>
      </c>
      <c r="BYL107" s="5">
        <v>0</v>
      </c>
      <c r="BYM107" s="5">
        <v>0</v>
      </c>
      <c r="BYN107" s="5">
        <v>0</v>
      </c>
      <c r="BYO107" s="5">
        <v>0</v>
      </c>
      <c r="BYP107" s="5">
        <v>0</v>
      </c>
      <c r="BYQ107" s="5">
        <v>0</v>
      </c>
      <c r="BYR107" s="5">
        <v>0</v>
      </c>
      <c r="BYS107" s="5">
        <v>0</v>
      </c>
      <c r="BYT107" s="5">
        <v>0</v>
      </c>
      <c r="BYU107" s="5">
        <v>0</v>
      </c>
      <c r="BYV107" s="5">
        <v>0</v>
      </c>
      <c r="BYW107" s="5">
        <v>0</v>
      </c>
      <c r="BYX107" s="5">
        <v>0</v>
      </c>
      <c r="BYY107" s="5">
        <v>0</v>
      </c>
      <c r="BYZ107" s="5">
        <v>0</v>
      </c>
      <c r="BZA107" s="5">
        <v>0</v>
      </c>
      <c r="BZB107" s="5">
        <v>0</v>
      </c>
      <c r="BZC107" s="5">
        <v>0</v>
      </c>
      <c r="BZD107" s="5">
        <v>0</v>
      </c>
      <c r="BZE107" s="5">
        <v>0</v>
      </c>
      <c r="BZF107" s="5">
        <v>0</v>
      </c>
      <c r="BZG107" s="5">
        <v>0</v>
      </c>
      <c r="BZH107" s="5">
        <v>0</v>
      </c>
      <c r="BZI107" s="5">
        <v>0</v>
      </c>
      <c r="BZJ107" s="5">
        <v>0</v>
      </c>
      <c r="BZK107" s="5">
        <v>4.8216007714561236E-4</v>
      </c>
      <c r="BZL107" s="5">
        <v>0</v>
      </c>
      <c r="BZM107" s="5">
        <v>0</v>
      </c>
      <c r="BZN107" s="5">
        <v>0</v>
      </c>
      <c r="BZO107" s="5">
        <v>0</v>
      </c>
      <c r="BZP107" s="5">
        <v>0</v>
      </c>
      <c r="BZQ107" s="5">
        <v>0</v>
      </c>
      <c r="BZR107" s="5">
        <v>0</v>
      </c>
      <c r="BZS107" s="5">
        <v>0</v>
      </c>
      <c r="BZT107" s="5">
        <v>0</v>
      </c>
      <c r="BZU107" s="5">
        <v>0</v>
      </c>
      <c r="BZV107" s="5">
        <v>0</v>
      </c>
      <c r="BZW107" s="5">
        <v>0</v>
      </c>
      <c r="BZX107" s="5">
        <v>0</v>
      </c>
      <c r="BZY107" s="5">
        <v>0</v>
      </c>
      <c r="BZZ107" s="5">
        <v>0</v>
      </c>
      <c r="CAA107" s="5">
        <v>0</v>
      </c>
      <c r="CAB107" s="5">
        <v>0</v>
      </c>
      <c r="CAC107" s="5">
        <v>0</v>
      </c>
      <c r="CAD107" s="5">
        <v>0</v>
      </c>
      <c r="CAE107" s="5">
        <v>0</v>
      </c>
      <c r="CAF107" s="5">
        <v>0</v>
      </c>
      <c r="CAG107" s="5">
        <v>0</v>
      </c>
      <c r="CAH107" s="5">
        <v>0</v>
      </c>
      <c r="CAI107" s="5">
        <v>0</v>
      </c>
      <c r="CAJ107" s="5">
        <v>0</v>
      </c>
      <c r="CAK107" s="5">
        <v>0</v>
      </c>
      <c r="CAL107" s="5">
        <v>0</v>
      </c>
      <c r="CAM107" s="5">
        <v>0</v>
      </c>
      <c r="CAN107" s="5">
        <v>0</v>
      </c>
      <c r="CAO107" s="5">
        <v>0</v>
      </c>
      <c r="CAP107" s="5">
        <v>0</v>
      </c>
      <c r="CAQ107" s="5">
        <v>0</v>
      </c>
      <c r="CAR107" s="5">
        <v>0</v>
      </c>
      <c r="CAS107" s="5">
        <v>0</v>
      </c>
      <c r="CAT107" s="5">
        <v>0</v>
      </c>
      <c r="CAU107" s="5">
        <v>0</v>
      </c>
      <c r="CAV107" s="5">
        <v>0</v>
      </c>
      <c r="CAW107" s="5">
        <v>0</v>
      </c>
      <c r="CAX107" s="5">
        <v>0</v>
      </c>
      <c r="CAY107" s="5">
        <v>0</v>
      </c>
      <c r="CAZ107" s="5">
        <v>0</v>
      </c>
      <c r="CBA107" s="5">
        <v>0</v>
      </c>
      <c r="CBB107" s="5">
        <v>0</v>
      </c>
      <c r="CBC107" s="5">
        <v>0</v>
      </c>
      <c r="CBD107" s="5">
        <v>0</v>
      </c>
      <c r="CBE107" s="5">
        <v>0</v>
      </c>
      <c r="CBF107" s="5">
        <v>0</v>
      </c>
      <c r="CBG107" s="5">
        <v>4.8216007714561236E-4</v>
      </c>
      <c r="CBH107" s="5">
        <v>3.3751205400192863E-3</v>
      </c>
      <c r="CBI107" s="5">
        <v>0</v>
      </c>
      <c r="CBJ107" s="5">
        <v>0</v>
      </c>
      <c r="CBK107" s="5">
        <v>0</v>
      </c>
      <c r="CBL107" s="5">
        <v>0</v>
      </c>
      <c r="CBM107" s="5">
        <v>0</v>
      </c>
      <c r="CBN107" s="5">
        <v>0</v>
      </c>
      <c r="CBO107" s="5">
        <v>0</v>
      </c>
      <c r="CBP107" s="5">
        <v>0</v>
      </c>
      <c r="CBQ107" s="5">
        <v>0</v>
      </c>
      <c r="CBR107" s="5">
        <v>0</v>
      </c>
      <c r="CBS107" s="5">
        <v>0</v>
      </c>
      <c r="CBT107" s="5">
        <v>0</v>
      </c>
      <c r="CBU107" s="5">
        <v>4.8216007714561236E-4</v>
      </c>
      <c r="CBV107" s="5">
        <v>0</v>
      </c>
      <c r="CBW107" s="5">
        <v>0</v>
      </c>
      <c r="CBX107" s="5">
        <v>0</v>
      </c>
      <c r="CBY107" s="5">
        <v>0</v>
      </c>
      <c r="CBZ107" s="5">
        <v>0</v>
      </c>
      <c r="CCA107" s="5">
        <v>0</v>
      </c>
      <c r="CCB107" s="5">
        <v>0</v>
      </c>
      <c r="CCC107" s="5">
        <v>0</v>
      </c>
      <c r="CCD107" s="5">
        <v>0</v>
      </c>
      <c r="CCE107" s="5">
        <v>0</v>
      </c>
      <c r="CCF107" s="5">
        <v>0</v>
      </c>
      <c r="CCG107" s="5">
        <v>0</v>
      </c>
      <c r="CCH107" s="5">
        <v>0</v>
      </c>
      <c r="CCI107" s="5">
        <v>0</v>
      </c>
      <c r="CCJ107" s="5">
        <v>0</v>
      </c>
      <c r="CCK107" s="5">
        <v>0</v>
      </c>
      <c r="CCL107" s="5">
        <v>0</v>
      </c>
      <c r="CCM107" s="5">
        <v>0</v>
      </c>
      <c r="CCN107" s="5">
        <v>2.4108003857280617E-3</v>
      </c>
      <c r="CCO107" s="5">
        <v>4.8216007714561235E-3</v>
      </c>
      <c r="CCP107" s="5">
        <v>0</v>
      </c>
      <c r="CCQ107" s="5">
        <v>0</v>
      </c>
      <c r="CCR107" s="5">
        <v>0</v>
      </c>
      <c r="CCS107" s="5">
        <v>0</v>
      </c>
      <c r="CCT107" s="5">
        <v>0</v>
      </c>
      <c r="CCU107" s="5">
        <v>0</v>
      </c>
      <c r="CCV107" s="5">
        <v>0</v>
      </c>
      <c r="CCW107" s="5">
        <v>0</v>
      </c>
      <c r="CCX107" s="5">
        <v>0</v>
      </c>
      <c r="CCY107" s="5">
        <v>0</v>
      </c>
      <c r="CCZ107" s="5">
        <v>0</v>
      </c>
      <c r="CDA107" s="5">
        <v>0</v>
      </c>
      <c r="CDB107" s="5">
        <v>0</v>
      </c>
      <c r="CDC107" s="5">
        <v>0</v>
      </c>
      <c r="CDD107" s="5">
        <v>0</v>
      </c>
      <c r="CDE107" s="5">
        <v>0</v>
      </c>
      <c r="CDF107" s="5">
        <v>0</v>
      </c>
      <c r="CDG107" s="5">
        <v>0</v>
      </c>
      <c r="CDH107" s="5">
        <v>0</v>
      </c>
      <c r="CDI107" s="5">
        <v>0</v>
      </c>
      <c r="CDJ107" s="5">
        <v>0</v>
      </c>
      <c r="CDK107" s="5">
        <v>0</v>
      </c>
      <c r="CDL107" s="5">
        <v>0</v>
      </c>
      <c r="CDM107" s="5">
        <v>0</v>
      </c>
      <c r="CDN107" s="5">
        <v>0</v>
      </c>
      <c r="CDO107" s="5">
        <v>0</v>
      </c>
      <c r="CDP107" s="5">
        <v>0</v>
      </c>
      <c r="CDQ107" s="5">
        <v>0</v>
      </c>
      <c r="CDR107" s="5">
        <v>0</v>
      </c>
      <c r="CDS107" s="5">
        <v>7.7145612343297977E-3</v>
      </c>
      <c r="CDT107" s="5">
        <v>0</v>
      </c>
      <c r="CDU107" s="134">
        <v>0</v>
      </c>
      <c r="CDW107" s="33">
        <v>0</v>
      </c>
      <c r="CDX107" s="7">
        <v>50</v>
      </c>
      <c r="CDY107" s="7">
        <v>0</v>
      </c>
      <c r="CDZ107" s="7">
        <v>530</v>
      </c>
      <c r="CEA107" s="7">
        <v>0</v>
      </c>
      <c r="CEB107" s="7">
        <v>6</v>
      </c>
      <c r="CEC107" s="7">
        <v>0</v>
      </c>
      <c r="CED107" s="7">
        <v>0</v>
      </c>
      <c r="CEE107" s="7">
        <v>1416</v>
      </c>
      <c r="CEF107" s="7">
        <v>0</v>
      </c>
      <c r="CEG107" s="7">
        <v>0</v>
      </c>
      <c r="CEH107" s="7">
        <v>0</v>
      </c>
      <c r="CEI107" s="7">
        <v>0</v>
      </c>
      <c r="CEJ107" s="7">
        <v>46</v>
      </c>
      <c r="CEK107" s="7">
        <v>10</v>
      </c>
      <c r="CEL107" s="7">
        <v>0</v>
      </c>
      <c r="CEM107" s="7">
        <v>0</v>
      </c>
      <c r="CEN107" s="7">
        <v>0</v>
      </c>
      <c r="CEO107" s="7">
        <v>0</v>
      </c>
      <c r="CEP107" s="34">
        <v>16</v>
      </c>
    </row>
    <row r="108" spans="1:2174" ht="15">
      <c r="A108" s="107"/>
      <c r="B108" s="33" t="s">
        <v>2864</v>
      </c>
      <c r="C108" s="108">
        <v>1625</v>
      </c>
      <c r="D108" s="142">
        <v>2010</v>
      </c>
      <c r="E108" s="108" t="s">
        <v>2767</v>
      </c>
      <c r="F108" s="107">
        <v>38.954140999315499</v>
      </c>
      <c r="G108" s="108">
        <v>2</v>
      </c>
      <c r="H108" s="108">
        <v>0</v>
      </c>
      <c r="I108" s="112">
        <v>31.37</v>
      </c>
      <c r="J108" s="108" t="s">
        <v>2761</v>
      </c>
      <c r="K108" s="108" t="s">
        <v>2761</v>
      </c>
      <c r="L108" s="112" t="s">
        <v>2761</v>
      </c>
      <c r="M108" s="108" t="s">
        <v>2761</v>
      </c>
      <c r="N108" s="108" t="s">
        <v>2761</v>
      </c>
      <c r="O108" s="113" t="s">
        <v>2761</v>
      </c>
      <c r="P108" s="114" t="s">
        <v>2761</v>
      </c>
      <c r="Q108" s="127" t="s">
        <v>2761</v>
      </c>
      <c r="R108" s="127" t="s">
        <v>2761</v>
      </c>
      <c r="S108" s="108" t="s">
        <v>2761</v>
      </c>
      <c r="T108" s="139" t="s">
        <v>2762</v>
      </c>
      <c r="U108" s="113" t="s">
        <v>2761</v>
      </c>
      <c r="V108" s="114" t="s">
        <v>2761</v>
      </c>
      <c r="W108" s="114" t="s">
        <v>2761</v>
      </c>
      <c r="X108" s="140" t="s">
        <v>2787</v>
      </c>
      <c r="Y108" s="114" t="s">
        <v>2761</v>
      </c>
      <c r="Z108" s="113" t="s">
        <v>2761</v>
      </c>
      <c r="AA108" s="114" t="s">
        <v>2761</v>
      </c>
      <c r="AB108" s="118" t="s">
        <v>2761</v>
      </c>
      <c r="AC108" s="113" t="s">
        <v>2761</v>
      </c>
      <c r="AD108" s="118" t="s">
        <v>2761</v>
      </c>
      <c r="AE108" s="113" t="s">
        <v>2761</v>
      </c>
      <c r="AF108" s="114" t="s">
        <v>2761</v>
      </c>
      <c r="AG108" s="119"/>
      <c r="AH108" s="131">
        <v>3.1924766269083502</v>
      </c>
      <c r="AI108" s="132">
        <v>0.91550910174885103</v>
      </c>
      <c r="AJ108" s="132">
        <v>2.94012121866851</v>
      </c>
      <c r="AK108" s="132">
        <v>1.40783860329982</v>
      </c>
      <c r="AL108" s="132">
        <v>1.13267100166853</v>
      </c>
      <c r="AM108" s="127">
        <v>66</v>
      </c>
      <c r="AN108" s="108"/>
      <c r="AO108" s="33"/>
      <c r="AP108" s="7">
        <v>0</v>
      </c>
      <c r="AQ108" s="7">
        <v>0</v>
      </c>
      <c r="AR108" s="7">
        <v>0</v>
      </c>
      <c r="AS108" s="7">
        <v>0</v>
      </c>
      <c r="AT108" s="7">
        <v>0</v>
      </c>
      <c r="AU108" s="7">
        <v>0</v>
      </c>
      <c r="AV108" s="7">
        <v>0</v>
      </c>
      <c r="AW108" s="7">
        <v>0</v>
      </c>
      <c r="AX108" s="7">
        <v>0</v>
      </c>
      <c r="AY108" s="7">
        <v>0</v>
      </c>
      <c r="AZ108" s="7">
        <v>0</v>
      </c>
      <c r="BA108" s="7">
        <v>0</v>
      </c>
      <c r="BB108" s="7">
        <v>22</v>
      </c>
      <c r="BC108" s="7">
        <v>0</v>
      </c>
      <c r="BD108" s="7">
        <v>0</v>
      </c>
      <c r="BE108" s="7">
        <v>0</v>
      </c>
      <c r="BF108" s="7">
        <v>0</v>
      </c>
      <c r="BG108" s="7">
        <v>0</v>
      </c>
      <c r="BH108" s="7">
        <v>0</v>
      </c>
      <c r="BI108" s="7">
        <v>0</v>
      </c>
      <c r="BJ108" s="7">
        <v>1</v>
      </c>
      <c r="BK108" s="7">
        <v>0</v>
      </c>
      <c r="BL108" s="7">
        <v>0</v>
      </c>
      <c r="BM108" s="7">
        <v>0</v>
      </c>
      <c r="BN108" s="7">
        <v>0</v>
      </c>
      <c r="BO108" s="7">
        <v>0</v>
      </c>
      <c r="BP108" s="7">
        <v>0</v>
      </c>
      <c r="BQ108" s="7">
        <v>0</v>
      </c>
      <c r="BR108" s="7">
        <v>0</v>
      </c>
      <c r="BS108" s="7">
        <v>0</v>
      </c>
      <c r="BT108" s="7">
        <v>0</v>
      </c>
      <c r="BU108" s="7">
        <v>0</v>
      </c>
      <c r="BV108" s="7">
        <v>0</v>
      </c>
      <c r="BW108" s="7">
        <v>0</v>
      </c>
      <c r="BX108" s="7">
        <v>0</v>
      </c>
      <c r="BY108" s="7">
        <v>0</v>
      </c>
      <c r="BZ108" s="7">
        <v>0</v>
      </c>
      <c r="CA108" s="7">
        <v>0</v>
      </c>
      <c r="CB108" s="7">
        <v>0</v>
      </c>
      <c r="CC108" s="7">
        <v>0</v>
      </c>
      <c r="CD108" s="7">
        <v>0</v>
      </c>
      <c r="CE108" s="7">
        <v>0</v>
      </c>
      <c r="CF108" s="7">
        <v>0</v>
      </c>
      <c r="CG108" s="7">
        <v>0</v>
      </c>
      <c r="CH108" s="7">
        <v>0</v>
      </c>
      <c r="CI108" s="7">
        <v>0</v>
      </c>
      <c r="CJ108" s="7">
        <v>0</v>
      </c>
      <c r="CK108" s="7">
        <v>0</v>
      </c>
      <c r="CL108" s="7">
        <v>0</v>
      </c>
      <c r="CM108" s="7">
        <v>0</v>
      </c>
      <c r="CN108" s="7">
        <v>0</v>
      </c>
      <c r="CO108" s="7">
        <v>0</v>
      </c>
      <c r="CP108" s="7">
        <v>0</v>
      </c>
      <c r="CQ108" s="7">
        <v>4</v>
      </c>
      <c r="CR108" s="7">
        <v>0</v>
      </c>
      <c r="CS108" s="7">
        <v>0</v>
      </c>
      <c r="CT108" s="7">
        <v>0</v>
      </c>
      <c r="CU108" s="7">
        <v>0</v>
      </c>
      <c r="CV108" s="7">
        <v>0</v>
      </c>
      <c r="CW108" s="7">
        <v>0</v>
      </c>
      <c r="CX108" s="7">
        <v>0</v>
      </c>
      <c r="CY108" s="7">
        <v>0</v>
      </c>
      <c r="CZ108" s="7">
        <v>0</v>
      </c>
      <c r="DA108" s="7">
        <v>0</v>
      </c>
      <c r="DB108" s="7">
        <v>0</v>
      </c>
      <c r="DC108" s="7">
        <v>0</v>
      </c>
      <c r="DD108" s="7">
        <v>0</v>
      </c>
      <c r="DE108" s="7">
        <v>0</v>
      </c>
      <c r="DF108" s="7">
        <v>0</v>
      </c>
      <c r="DG108" s="7">
        <v>0</v>
      </c>
      <c r="DH108" s="7">
        <v>0</v>
      </c>
      <c r="DI108" s="7">
        <v>0</v>
      </c>
      <c r="DJ108" s="7">
        <v>0</v>
      </c>
      <c r="DK108" s="7">
        <v>1</v>
      </c>
      <c r="DL108" s="7">
        <v>0</v>
      </c>
      <c r="DM108" s="7">
        <v>0</v>
      </c>
      <c r="DN108" s="7">
        <v>0</v>
      </c>
      <c r="DO108" s="7">
        <v>0</v>
      </c>
      <c r="DP108" s="7">
        <v>0</v>
      </c>
      <c r="DQ108" s="7">
        <v>0</v>
      </c>
      <c r="DR108" s="7">
        <v>0</v>
      </c>
      <c r="DS108" s="7">
        <v>0</v>
      </c>
      <c r="DT108" s="7">
        <v>0</v>
      </c>
      <c r="DU108" s="7">
        <v>0</v>
      </c>
      <c r="DV108" s="7">
        <v>0</v>
      </c>
      <c r="DW108" s="7">
        <v>0</v>
      </c>
      <c r="DX108" s="7">
        <v>0</v>
      </c>
      <c r="DY108" s="7">
        <v>3</v>
      </c>
      <c r="DZ108" s="7">
        <v>0</v>
      </c>
      <c r="EA108" s="7">
        <v>0</v>
      </c>
      <c r="EB108" s="7">
        <v>0</v>
      </c>
      <c r="EC108" s="7">
        <v>4</v>
      </c>
      <c r="ED108" s="7">
        <v>0</v>
      </c>
      <c r="EE108" s="7">
        <v>3</v>
      </c>
      <c r="EF108" s="7">
        <v>45</v>
      </c>
      <c r="EG108" s="7">
        <v>0</v>
      </c>
      <c r="EH108" s="7">
        <v>0</v>
      </c>
      <c r="EI108" s="7">
        <v>0</v>
      </c>
      <c r="EJ108" s="7">
        <v>129</v>
      </c>
      <c r="EK108" s="7">
        <v>0</v>
      </c>
      <c r="EL108" s="7">
        <v>1</v>
      </c>
      <c r="EM108" s="7">
        <v>578</v>
      </c>
      <c r="EN108" s="7">
        <v>14</v>
      </c>
      <c r="EO108" s="7">
        <v>50</v>
      </c>
      <c r="EP108" s="7">
        <v>419</v>
      </c>
      <c r="EQ108" s="7">
        <v>0</v>
      </c>
      <c r="ER108" s="7">
        <v>0</v>
      </c>
      <c r="ES108" s="7">
        <v>0</v>
      </c>
      <c r="ET108" s="7">
        <v>0</v>
      </c>
      <c r="EU108" s="7">
        <v>0</v>
      </c>
      <c r="EV108" s="7">
        <v>0</v>
      </c>
      <c r="EW108" s="7">
        <v>0</v>
      </c>
      <c r="EX108" s="7">
        <v>1</v>
      </c>
      <c r="EY108" s="7">
        <v>0</v>
      </c>
      <c r="EZ108" s="7">
        <v>0</v>
      </c>
      <c r="FA108" s="7">
        <v>0</v>
      </c>
      <c r="FB108" s="7">
        <v>0</v>
      </c>
      <c r="FC108" s="7">
        <v>13</v>
      </c>
      <c r="FD108" s="7">
        <v>0</v>
      </c>
      <c r="FE108" s="7">
        <v>0</v>
      </c>
      <c r="FF108" s="7">
        <v>0</v>
      </c>
      <c r="FG108" s="7">
        <v>0</v>
      </c>
      <c r="FH108" s="7">
        <v>0</v>
      </c>
      <c r="FI108" s="7">
        <v>0</v>
      </c>
      <c r="FJ108" s="7">
        <v>0</v>
      </c>
      <c r="FK108" s="7">
        <v>0</v>
      </c>
      <c r="FL108" s="7">
        <v>0</v>
      </c>
      <c r="FM108" s="7">
        <v>0</v>
      </c>
      <c r="FN108" s="7">
        <v>0</v>
      </c>
      <c r="FO108" s="7">
        <v>2</v>
      </c>
      <c r="FP108" s="7">
        <v>0</v>
      </c>
      <c r="FQ108" s="7">
        <v>0</v>
      </c>
      <c r="FR108" s="7">
        <v>1</v>
      </c>
      <c r="FS108" s="7">
        <v>0</v>
      </c>
      <c r="FT108" s="7">
        <v>0</v>
      </c>
      <c r="FU108" s="7">
        <v>39</v>
      </c>
      <c r="FV108" s="7">
        <v>1</v>
      </c>
      <c r="FW108" s="7">
        <v>0</v>
      </c>
      <c r="FX108" s="7">
        <v>0</v>
      </c>
      <c r="FY108" s="7">
        <v>0</v>
      </c>
      <c r="FZ108" s="7">
        <v>0</v>
      </c>
      <c r="GA108" s="7">
        <v>5</v>
      </c>
      <c r="GB108" s="7">
        <v>0</v>
      </c>
      <c r="GC108" s="7">
        <v>0</v>
      </c>
      <c r="GD108" s="7">
        <v>0</v>
      </c>
      <c r="GE108" s="7">
        <v>0</v>
      </c>
      <c r="GF108" s="7">
        <v>1</v>
      </c>
      <c r="GG108" s="7">
        <v>0</v>
      </c>
      <c r="GH108" s="7">
        <v>0</v>
      </c>
      <c r="GI108" s="7">
        <v>0</v>
      </c>
      <c r="GJ108" s="7">
        <v>0</v>
      </c>
      <c r="GK108" s="7">
        <v>0</v>
      </c>
      <c r="GL108" s="7">
        <v>0</v>
      </c>
      <c r="GM108" s="7">
        <v>0</v>
      </c>
      <c r="GN108" s="7">
        <v>0</v>
      </c>
      <c r="GO108" s="7">
        <v>0</v>
      </c>
      <c r="GP108" s="7">
        <v>0</v>
      </c>
      <c r="GQ108" s="7">
        <v>0</v>
      </c>
      <c r="GR108" s="7">
        <v>0</v>
      </c>
      <c r="GS108" s="7">
        <v>0</v>
      </c>
      <c r="GT108" s="7">
        <v>0</v>
      </c>
      <c r="GU108" s="7">
        <v>0</v>
      </c>
      <c r="GV108" s="7">
        <v>0</v>
      </c>
      <c r="GW108" s="7">
        <v>0</v>
      </c>
      <c r="GX108" s="7">
        <v>0</v>
      </c>
      <c r="GY108" s="7">
        <v>0</v>
      </c>
      <c r="GZ108" s="7">
        <v>0</v>
      </c>
      <c r="HA108" s="7">
        <v>0</v>
      </c>
      <c r="HB108" s="7">
        <v>0</v>
      </c>
      <c r="HC108" s="7">
        <v>0</v>
      </c>
      <c r="HD108" s="7">
        <v>0</v>
      </c>
      <c r="HE108" s="7">
        <v>0</v>
      </c>
      <c r="HF108" s="7">
        <v>0</v>
      </c>
      <c r="HG108" s="7">
        <v>0</v>
      </c>
      <c r="HH108" s="7">
        <v>0</v>
      </c>
      <c r="HI108" s="7">
        <v>0</v>
      </c>
      <c r="HJ108" s="7">
        <v>0</v>
      </c>
      <c r="HK108" s="7">
        <v>0</v>
      </c>
      <c r="HL108" s="7">
        <v>0</v>
      </c>
      <c r="HM108" s="7">
        <v>0</v>
      </c>
      <c r="HN108" s="7">
        <v>0</v>
      </c>
      <c r="HO108" s="7">
        <v>0</v>
      </c>
      <c r="HP108" s="7">
        <v>0</v>
      </c>
      <c r="HQ108" s="7">
        <v>0</v>
      </c>
      <c r="HR108" s="7">
        <v>0</v>
      </c>
      <c r="HS108" s="7">
        <v>4</v>
      </c>
      <c r="HT108" s="7">
        <v>0</v>
      </c>
      <c r="HU108" s="7">
        <v>0</v>
      </c>
      <c r="HV108" s="7">
        <v>0</v>
      </c>
      <c r="HW108" s="7">
        <v>0</v>
      </c>
      <c r="HX108" s="7">
        <v>0</v>
      </c>
      <c r="HY108" s="7">
        <v>0</v>
      </c>
      <c r="HZ108" s="7">
        <v>0</v>
      </c>
      <c r="IA108" s="7">
        <v>0</v>
      </c>
      <c r="IB108" s="7">
        <v>0</v>
      </c>
      <c r="IC108" s="7">
        <v>134</v>
      </c>
      <c r="ID108" s="7">
        <v>0</v>
      </c>
      <c r="IE108" s="7">
        <v>0</v>
      </c>
      <c r="IF108" s="7">
        <v>0</v>
      </c>
      <c r="IG108" s="7">
        <v>0</v>
      </c>
      <c r="IH108" s="7">
        <v>0</v>
      </c>
      <c r="II108" s="7">
        <v>0</v>
      </c>
      <c r="IJ108" s="7">
        <v>0</v>
      </c>
      <c r="IK108" s="7">
        <v>0</v>
      </c>
      <c r="IL108" s="7">
        <v>0</v>
      </c>
      <c r="IM108" s="7">
        <v>0</v>
      </c>
      <c r="IN108" s="7">
        <v>0</v>
      </c>
      <c r="IO108" s="7">
        <v>0</v>
      </c>
      <c r="IP108" s="7">
        <v>0</v>
      </c>
      <c r="IQ108" s="7">
        <v>0</v>
      </c>
      <c r="IR108" s="7">
        <v>0</v>
      </c>
      <c r="IS108" s="7">
        <v>0</v>
      </c>
      <c r="IT108" s="7">
        <v>0</v>
      </c>
      <c r="IU108" s="7">
        <v>0</v>
      </c>
      <c r="IV108" s="7">
        <v>0</v>
      </c>
      <c r="IW108" s="7">
        <v>0</v>
      </c>
      <c r="IX108" s="7">
        <v>0</v>
      </c>
      <c r="IY108" s="7">
        <v>0</v>
      </c>
      <c r="IZ108" s="7">
        <v>0</v>
      </c>
      <c r="JA108" s="7">
        <v>0</v>
      </c>
      <c r="JB108" s="7">
        <v>0</v>
      </c>
      <c r="JC108" s="7">
        <v>0</v>
      </c>
      <c r="JD108" s="7">
        <v>0</v>
      </c>
      <c r="JE108" s="7">
        <v>0</v>
      </c>
      <c r="JF108" s="7">
        <v>0</v>
      </c>
      <c r="JG108" s="7">
        <v>0</v>
      </c>
      <c r="JH108" s="7">
        <v>0</v>
      </c>
      <c r="JI108" s="7">
        <v>0</v>
      </c>
      <c r="JJ108" s="7">
        <v>0</v>
      </c>
      <c r="JK108" s="7">
        <v>0</v>
      </c>
      <c r="JL108" s="7">
        <v>0</v>
      </c>
      <c r="JM108" s="7">
        <v>0</v>
      </c>
      <c r="JN108" s="7">
        <v>0</v>
      </c>
      <c r="JO108" s="7">
        <v>0</v>
      </c>
      <c r="JP108" s="7">
        <v>0</v>
      </c>
      <c r="JQ108" s="7">
        <v>0</v>
      </c>
      <c r="JR108" s="7">
        <v>0</v>
      </c>
      <c r="JS108" s="7">
        <v>0</v>
      </c>
      <c r="JT108" s="7">
        <v>0</v>
      </c>
      <c r="JU108" s="7">
        <v>0</v>
      </c>
      <c r="JV108" s="7">
        <v>0</v>
      </c>
      <c r="JW108" s="7">
        <v>0</v>
      </c>
      <c r="JX108" s="7">
        <v>1</v>
      </c>
      <c r="JY108" s="7">
        <v>0</v>
      </c>
      <c r="JZ108" s="7">
        <v>1</v>
      </c>
      <c r="KA108" s="7">
        <v>0</v>
      </c>
      <c r="KB108" s="7">
        <v>0</v>
      </c>
      <c r="KC108" s="7">
        <v>0</v>
      </c>
      <c r="KD108" s="7">
        <v>5</v>
      </c>
      <c r="KE108" s="7">
        <v>0</v>
      </c>
      <c r="KF108" s="7">
        <v>228</v>
      </c>
      <c r="KG108" s="7">
        <v>0</v>
      </c>
      <c r="KH108" s="7">
        <v>0</v>
      </c>
      <c r="KI108" s="7">
        <v>0</v>
      </c>
      <c r="KJ108" s="7">
        <v>2</v>
      </c>
      <c r="KK108" s="7">
        <v>63</v>
      </c>
      <c r="KL108" s="7">
        <v>0</v>
      </c>
      <c r="KM108" s="7">
        <v>0</v>
      </c>
      <c r="KN108" s="7">
        <v>0</v>
      </c>
      <c r="KO108" s="7">
        <v>0</v>
      </c>
      <c r="KP108" s="7">
        <v>0</v>
      </c>
      <c r="KQ108" s="7">
        <v>0</v>
      </c>
      <c r="KR108" s="7">
        <v>3</v>
      </c>
      <c r="KS108" s="7">
        <v>0</v>
      </c>
      <c r="KT108" s="7">
        <v>1</v>
      </c>
      <c r="KU108" s="7">
        <v>210</v>
      </c>
      <c r="KV108" s="7">
        <v>0</v>
      </c>
      <c r="KW108" s="7">
        <v>9</v>
      </c>
      <c r="KX108" s="7">
        <v>2</v>
      </c>
      <c r="KY108" s="7">
        <v>3</v>
      </c>
      <c r="KZ108" s="7">
        <v>0</v>
      </c>
      <c r="LA108" s="7">
        <v>23</v>
      </c>
      <c r="LB108" s="7">
        <v>0</v>
      </c>
      <c r="LC108" s="7">
        <v>1</v>
      </c>
      <c r="LD108" s="7">
        <v>1</v>
      </c>
      <c r="LE108" s="7">
        <v>0</v>
      </c>
      <c r="LF108" s="7">
        <v>0</v>
      </c>
      <c r="LG108" s="7">
        <v>0</v>
      </c>
      <c r="LH108" s="7">
        <v>0</v>
      </c>
      <c r="LI108" s="7">
        <v>0</v>
      </c>
      <c r="LJ108" s="7">
        <v>24</v>
      </c>
      <c r="LK108" s="7">
        <v>0</v>
      </c>
      <c r="LL108" s="7">
        <v>4</v>
      </c>
      <c r="LM108" s="7">
        <v>0</v>
      </c>
      <c r="LN108" s="7">
        <v>0</v>
      </c>
      <c r="LO108" s="7">
        <v>0</v>
      </c>
      <c r="LP108" s="7">
        <v>3</v>
      </c>
      <c r="LQ108" s="7">
        <v>0</v>
      </c>
      <c r="LR108" s="7">
        <v>1</v>
      </c>
      <c r="LS108" s="7">
        <v>2</v>
      </c>
      <c r="LT108" s="7">
        <v>9</v>
      </c>
      <c r="LU108" s="7">
        <v>0</v>
      </c>
      <c r="LV108" s="7">
        <v>0</v>
      </c>
      <c r="LW108" s="7">
        <v>0</v>
      </c>
      <c r="LX108" s="7">
        <v>0</v>
      </c>
      <c r="LY108" s="7">
        <v>2</v>
      </c>
      <c r="LZ108" s="7">
        <v>0</v>
      </c>
      <c r="MA108" s="7">
        <v>0</v>
      </c>
      <c r="MB108" s="7">
        <v>3</v>
      </c>
      <c r="MC108" s="7">
        <v>0</v>
      </c>
      <c r="MD108" s="7">
        <v>0</v>
      </c>
      <c r="ME108" s="7">
        <v>0</v>
      </c>
      <c r="MF108" s="7">
        <v>0</v>
      </c>
      <c r="MG108" s="7">
        <v>0</v>
      </c>
      <c r="MH108" s="7">
        <v>0</v>
      </c>
      <c r="MI108" s="7">
        <v>0</v>
      </c>
      <c r="MJ108" s="7">
        <v>0</v>
      </c>
      <c r="MK108" s="7">
        <v>1</v>
      </c>
      <c r="ML108" s="7">
        <v>0</v>
      </c>
      <c r="MM108" s="7">
        <v>0</v>
      </c>
      <c r="MN108" s="7">
        <v>1</v>
      </c>
      <c r="MO108" s="7">
        <v>150</v>
      </c>
      <c r="MP108" s="7">
        <v>17</v>
      </c>
      <c r="MQ108" s="7">
        <v>0</v>
      </c>
      <c r="MR108" s="7">
        <v>0</v>
      </c>
      <c r="MS108" s="7">
        <v>11</v>
      </c>
      <c r="MT108" s="7">
        <v>0</v>
      </c>
      <c r="MU108" s="7">
        <v>31</v>
      </c>
      <c r="MV108" s="7">
        <v>82</v>
      </c>
      <c r="MW108" s="7">
        <v>0</v>
      </c>
      <c r="MX108" s="7">
        <v>43</v>
      </c>
      <c r="MY108" s="7">
        <v>0</v>
      </c>
      <c r="MZ108" s="7">
        <v>0</v>
      </c>
      <c r="NA108" s="7">
        <v>0</v>
      </c>
      <c r="NB108" s="7">
        <v>87</v>
      </c>
      <c r="NC108" s="7">
        <v>0</v>
      </c>
      <c r="ND108" s="7">
        <v>0</v>
      </c>
      <c r="NE108" s="7">
        <v>0</v>
      </c>
      <c r="NF108" s="7">
        <v>3</v>
      </c>
      <c r="NG108" s="7">
        <v>0</v>
      </c>
      <c r="NH108" s="7">
        <v>0</v>
      </c>
      <c r="NI108" s="7">
        <v>0</v>
      </c>
      <c r="NJ108" s="7">
        <v>4</v>
      </c>
      <c r="NK108" s="7">
        <v>0</v>
      </c>
      <c r="NL108" s="7">
        <v>0</v>
      </c>
      <c r="NM108" s="7">
        <v>1</v>
      </c>
      <c r="NN108" s="7">
        <v>55</v>
      </c>
      <c r="NO108" s="7">
        <v>0</v>
      </c>
      <c r="NP108" s="7">
        <v>1</v>
      </c>
      <c r="NQ108" s="7">
        <v>0</v>
      </c>
      <c r="NR108" s="7">
        <v>0</v>
      </c>
      <c r="NS108" s="7">
        <v>376</v>
      </c>
      <c r="NT108" s="7">
        <v>0</v>
      </c>
      <c r="NU108" s="7">
        <v>0</v>
      </c>
      <c r="NV108" s="7">
        <v>0</v>
      </c>
      <c r="NW108" s="7">
        <v>0</v>
      </c>
      <c r="NX108" s="7">
        <v>9</v>
      </c>
      <c r="NY108" s="7">
        <v>2</v>
      </c>
      <c r="NZ108" s="7">
        <v>0</v>
      </c>
      <c r="OA108" s="7">
        <v>0</v>
      </c>
      <c r="OB108" s="7">
        <v>28</v>
      </c>
      <c r="OC108" s="7">
        <v>2</v>
      </c>
      <c r="OD108" s="7">
        <v>0</v>
      </c>
      <c r="OE108" s="7">
        <v>64</v>
      </c>
      <c r="OF108" s="7">
        <v>0</v>
      </c>
      <c r="OG108" s="7">
        <v>46</v>
      </c>
      <c r="OH108" s="7">
        <v>0</v>
      </c>
      <c r="OI108" s="7">
        <v>2</v>
      </c>
      <c r="OJ108" s="7">
        <v>0</v>
      </c>
      <c r="OK108" s="7">
        <v>225</v>
      </c>
      <c r="OL108" s="7">
        <v>0</v>
      </c>
      <c r="OM108" s="7">
        <v>3</v>
      </c>
      <c r="ON108" s="7">
        <v>53</v>
      </c>
      <c r="OO108" s="7">
        <v>0</v>
      </c>
      <c r="OP108" s="7">
        <v>0</v>
      </c>
      <c r="OQ108" s="7">
        <v>358</v>
      </c>
      <c r="OR108" s="7">
        <v>317</v>
      </c>
      <c r="OS108" s="7">
        <v>0</v>
      </c>
      <c r="OT108" s="7">
        <v>0</v>
      </c>
      <c r="OU108" s="7">
        <v>265</v>
      </c>
      <c r="OV108" s="7">
        <v>0</v>
      </c>
      <c r="OW108" s="7">
        <v>0</v>
      </c>
      <c r="OX108" s="7">
        <v>0</v>
      </c>
      <c r="OY108" s="7">
        <v>0</v>
      </c>
      <c r="OZ108" s="7">
        <v>431</v>
      </c>
      <c r="PA108" s="7">
        <v>2</v>
      </c>
      <c r="PB108" s="7">
        <v>0</v>
      </c>
      <c r="PC108" s="7">
        <v>0</v>
      </c>
      <c r="PD108" s="7">
        <v>254</v>
      </c>
      <c r="PE108" s="7">
        <v>0</v>
      </c>
      <c r="PF108" s="7">
        <v>0</v>
      </c>
      <c r="PG108" s="7">
        <v>32</v>
      </c>
      <c r="PH108" s="7">
        <v>6</v>
      </c>
      <c r="PI108" s="7">
        <v>3</v>
      </c>
      <c r="PJ108" s="7">
        <v>0</v>
      </c>
      <c r="PK108" s="7">
        <v>0</v>
      </c>
      <c r="PL108" s="7">
        <v>0</v>
      </c>
      <c r="PM108" s="7">
        <v>0</v>
      </c>
      <c r="PN108" s="7">
        <v>0</v>
      </c>
      <c r="PO108" s="7">
        <v>0</v>
      </c>
      <c r="PP108" s="7">
        <v>0</v>
      </c>
      <c r="PQ108" s="7">
        <v>0</v>
      </c>
      <c r="PR108" s="7">
        <v>0</v>
      </c>
      <c r="PS108" s="7">
        <v>2</v>
      </c>
      <c r="PT108" s="7">
        <v>0</v>
      </c>
      <c r="PU108" s="7">
        <v>0</v>
      </c>
      <c r="PV108" s="7">
        <v>0</v>
      </c>
      <c r="PW108" s="7">
        <v>0</v>
      </c>
      <c r="PX108" s="7">
        <v>0</v>
      </c>
      <c r="PY108" s="7">
        <v>0</v>
      </c>
      <c r="PZ108" s="7">
        <v>0</v>
      </c>
      <c r="QA108" s="7">
        <v>0</v>
      </c>
      <c r="QB108" s="7">
        <v>0</v>
      </c>
      <c r="QC108" s="7">
        <v>53</v>
      </c>
      <c r="QD108" s="7">
        <v>0</v>
      </c>
      <c r="QE108" s="7">
        <v>0</v>
      </c>
      <c r="QF108" s="7">
        <v>0</v>
      </c>
      <c r="QG108" s="7">
        <v>0</v>
      </c>
      <c r="QH108" s="7">
        <v>0</v>
      </c>
      <c r="QI108" s="7">
        <v>0</v>
      </c>
      <c r="QJ108" s="7">
        <v>0</v>
      </c>
      <c r="QK108" s="7">
        <v>0</v>
      </c>
      <c r="QL108" s="7">
        <v>0</v>
      </c>
      <c r="QM108" s="7">
        <v>0</v>
      </c>
      <c r="QN108" s="7">
        <v>0</v>
      </c>
      <c r="QO108" s="7">
        <v>0</v>
      </c>
      <c r="QP108" s="7">
        <v>0</v>
      </c>
      <c r="QQ108" s="7">
        <v>0</v>
      </c>
      <c r="QR108" s="7">
        <v>0</v>
      </c>
      <c r="QS108" s="7">
        <v>0</v>
      </c>
      <c r="QT108" s="7">
        <v>0</v>
      </c>
      <c r="QU108" s="7">
        <v>0</v>
      </c>
      <c r="QV108" s="7">
        <v>0</v>
      </c>
      <c r="QW108" s="7">
        <v>0</v>
      </c>
      <c r="QX108" s="7">
        <v>0</v>
      </c>
      <c r="QY108" s="7">
        <v>0</v>
      </c>
      <c r="QZ108" s="7">
        <v>0</v>
      </c>
      <c r="RA108" s="7">
        <v>0</v>
      </c>
      <c r="RB108" s="7">
        <v>0</v>
      </c>
      <c r="RC108" s="7">
        <v>0</v>
      </c>
      <c r="RD108" s="7">
        <v>0</v>
      </c>
      <c r="RE108" s="7">
        <v>0</v>
      </c>
      <c r="RF108" s="7">
        <v>0</v>
      </c>
      <c r="RG108" s="7">
        <v>0</v>
      </c>
      <c r="RH108" s="7">
        <v>0</v>
      </c>
      <c r="RI108" s="7">
        <v>0</v>
      </c>
      <c r="RJ108" s="7">
        <v>0</v>
      </c>
      <c r="RK108" s="7">
        <v>1</v>
      </c>
      <c r="RL108" s="7">
        <v>0</v>
      </c>
      <c r="RM108" s="7">
        <v>0</v>
      </c>
      <c r="RN108" s="7">
        <v>0</v>
      </c>
      <c r="RO108" s="7">
        <v>0</v>
      </c>
      <c r="RP108" s="7">
        <v>0</v>
      </c>
      <c r="RQ108" s="7">
        <v>0</v>
      </c>
      <c r="RR108" s="7">
        <v>0</v>
      </c>
      <c r="RS108" s="7">
        <v>0</v>
      </c>
      <c r="RT108" s="7">
        <v>0</v>
      </c>
      <c r="RU108" s="7">
        <v>0</v>
      </c>
      <c r="RV108" s="7">
        <v>0</v>
      </c>
      <c r="RW108" s="7">
        <v>0</v>
      </c>
      <c r="RX108" s="7">
        <v>0</v>
      </c>
      <c r="RY108" s="7">
        <v>0</v>
      </c>
      <c r="RZ108" s="7">
        <v>201</v>
      </c>
      <c r="SA108" s="7">
        <v>0</v>
      </c>
      <c r="SB108" s="7">
        <v>0</v>
      </c>
      <c r="SC108" s="7">
        <v>0</v>
      </c>
      <c r="SD108" s="7">
        <v>0</v>
      </c>
      <c r="SE108" s="7">
        <v>0</v>
      </c>
      <c r="SF108" s="7">
        <v>0</v>
      </c>
      <c r="SG108" s="7">
        <v>1</v>
      </c>
      <c r="SH108" s="7">
        <v>0</v>
      </c>
      <c r="SI108" s="7">
        <v>0</v>
      </c>
      <c r="SJ108" s="7">
        <v>0</v>
      </c>
      <c r="SK108" s="7">
        <v>0</v>
      </c>
      <c r="SL108" s="7">
        <v>0</v>
      </c>
      <c r="SM108" s="7">
        <v>0</v>
      </c>
      <c r="SN108" s="7">
        <v>0</v>
      </c>
      <c r="SO108" s="7">
        <v>0</v>
      </c>
      <c r="SP108" s="7">
        <v>0</v>
      </c>
      <c r="SQ108" s="7">
        <v>0</v>
      </c>
      <c r="SR108" s="7">
        <v>0</v>
      </c>
      <c r="SS108" s="7">
        <v>0</v>
      </c>
      <c r="ST108" s="7">
        <v>0</v>
      </c>
      <c r="SU108" s="7">
        <v>0</v>
      </c>
      <c r="SV108" s="7">
        <v>0</v>
      </c>
      <c r="SW108" s="7">
        <v>0</v>
      </c>
      <c r="SX108" s="7">
        <v>0</v>
      </c>
      <c r="SY108" s="7">
        <v>0</v>
      </c>
      <c r="SZ108" s="7">
        <v>0</v>
      </c>
      <c r="TA108" s="7">
        <v>0</v>
      </c>
      <c r="TB108" s="7">
        <v>0</v>
      </c>
      <c r="TC108" s="7">
        <v>0</v>
      </c>
      <c r="TD108" s="7">
        <v>0</v>
      </c>
      <c r="TE108" s="7">
        <v>0</v>
      </c>
      <c r="TF108" s="7">
        <v>0</v>
      </c>
      <c r="TG108" s="7">
        <v>0</v>
      </c>
      <c r="TH108" s="7">
        <v>0</v>
      </c>
      <c r="TI108" s="7">
        <v>0</v>
      </c>
      <c r="TJ108" s="7">
        <v>0</v>
      </c>
      <c r="TK108" s="7">
        <v>0</v>
      </c>
      <c r="TL108" s="7">
        <v>0</v>
      </c>
      <c r="TM108" s="7">
        <v>0</v>
      </c>
      <c r="TN108" s="7">
        <v>0</v>
      </c>
      <c r="TO108" s="7">
        <v>0</v>
      </c>
      <c r="TP108" s="7">
        <v>0</v>
      </c>
      <c r="TQ108" s="7">
        <v>0</v>
      </c>
      <c r="TR108" s="7">
        <v>0</v>
      </c>
      <c r="TS108" s="7">
        <v>0</v>
      </c>
      <c r="TT108" s="7">
        <v>0</v>
      </c>
      <c r="TU108" s="7">
        <v>0</v>
      </c>
      <c r="TV108" s="7">
        <v>0</v>
      </c>
      <c r="TW108" s="7">
        <v>0</v>
      </c>
      <c r="TX108" s="7">
        <v>0</v>
      </c>
      <c r="TY108" s="7">
        <v>0</v>
      </c>
      <c r="TZ108" s="7">
        <v>0</v>
      </c>
      <c r="UA108" s="7">
        <v>0</v>
      </c>
      <c r="UB108" s="7">
        <v>0</v>
      </c>
      <c r="UC108" s="7">
        <v>0</v>
      </c>
      <c r="UD108" s="7">
        <v>0</v>
      </c>
      <c r="UE108" s="7">
        <v>0</v>
      </c>
      <c r="UF108" s="7">
        <v>0</v>
      </c>
      <c r="UG108" s="7">
        <v>0</v>
      </c>
      <c r="UH108" s="7">
        <v>0</v>
      </c>
      <c r="UI108" s="7">
        <v>1</v>
      </c>
      <c r="UJ108" s="7">
        <v>0</v>
      </c>
      <c r="UK108" s="7">
        <v>0</v>
      </c>
      <c r="UL108" s="7">
        <v>0</v>
      </c>
      <c r="UM108" s="7">
        <v>0</v>
      </c>
      <c r="UN108" s="7">
        <v>1</v>
      </c>
      <c r="UO108" s="7">
        <v>0</v>
      </c>
      <c r="UP108" s="7">
        <v>0</v>
      </c>
      <c r="UQ108" s="7">
        <v>0</v>
      </c>
      <c r="UR108" s="7">
        <v>0</v>
      </c>
      <c r="US108" s="7">
        <v>0</v>
      </c>
      <c r="UT108" s="7">
        <v>0</v>
      </c>
      <c r="UU108" s="7">
        <v>0</v>
      </c>
      <c r="UV108" s="7">
        <v>0</v>
      </c>
      <c r="UW108" s="7">
        <v>0</v>
      </c>
      <c r="UX108" s="7">
        <v>0</v>
      </c>
      <c r="UY108" s="7">
        <v>0</v>
      </c>
      <c r="UZ108" s="7">
        <v>0</v>
      </c>
      <c r="VA108" s="7">
        <v>0</v>
      </c>
      <c r="VB108" s="7">
        <v>0</v>
      </c>
      <c r="VC108" s="7">
        <v>0</v>
      </c>
      <c r="VD108" s="7">
        <v>0</v>
      </c>
      <c r="VE108" s="7">
        <v>0</v>
      </c>
      <c r="VF108" s="7">
        <v>0</v>
      </c>
      <c r="VG108" s="7">
        <v>0</v>
      </c>
      <c r="VH108" s="7">
        <v>0</v>
      </c>
      <c r="VI108" s="7">
        <v>0</v>
      </c>
      <c r="VJ108" s="7">
        <v>0</v>
      </c>
      <c r="VK108" s="7">
        <v>0</v>
      </c>
      <c r="VL108" s="7">
        <v>0</v>
      </c>
      <c r="VM108" s="7">
        <v>0</v>
      </c>
      <c r="VN108" s="7">
        <v>0</v>
      </c>
      <c r="VO108" s="7">
        <v>0</v>
      </c>
      <c r="VP108" s="7">
        <v>0</v>
      </c>
      <c r="VQ108" s="7">
        <v>0</v>
      </c>
      <c r="VR108" s="7">
        <v>0</v>
      </c>
      <c r="VS108" s="7">
        <v>0</v>
      </c>
      <c r="VT108" s="7">
        <v>0</v>
      </c>
      <c r="VU108" s="7">
        <v>0</v>
      </c>
      <c r="VV108" s="7">
        <v>0</v>
      </c>
      <c r="VW108" s="7">
        <v>0</v>
      </c>
      <c r="VX108" s="7">
        <v>0</v>
      </c>
      <c r="VY108" s="7">
        <v>0</v>
      </c>
      <c r="VZ108" s="7">
        <v>0</v>
      </c>
      <c r="WA108" s="7">
        <v>0</v>
      </c>
      <c r="WB108" s="7">
        <v>0</v>
      </c>
      <c r="WC108" s="7">
        <v>1</v>
      </c>
      <c r="WD108" s="7">
        <v>0</v>
      </c>
      <c r="WE108" s="7">
        <v>0</v>
      </c>
      <c r="WF108" s="7">
        <v>0</v>
      </c>
      <c r="WG108" s="7">
        <v>0</v>
      </c>
      <c r="WH108" s="7">
        <v>0</v>
      </c>
      <c r="WI108" s="7">
        <v>0</v>
      </c>
      <c r="WJ108" s="7">
        <v>0</v>
      </c>
      <c r="WK108" s="7">
        <v>0</v>
      </c>
      <c r="WL108" s="7">
        <v>0</v>
      </c>
      <c r="WM108" s="7">
        <v>0</v>
      </c>
      <c r="WN108" s="7">
        <v>0</v>
      </c>
      <c r="WO108" s="7">
        <v>0</v>
      </c>
      <c r="WP108" s="7">
        <v>0</v>
      </c>
      <c r="WQ108" s="7">
        <v>0</v>
      </c>
      <c r="WR108" s="7">
        <v>0</v>
      </c>
      <c r="WS108" s="7">
        <v>0</v>
      </c>
      <c r="WT108" s="7">
        <v>0</v>
      </c>
      <c r="WU108" s="7">
        <v>0</v>
      </c>
      <c r="WV108" s="7">
        <v>0</v>
      </c>
      <c r="WW108" s="7">
        <v>0</v>
      </c>
      <c r="WX108" s="7">
        <v>0</v>
      </c>
      <c r="WY108" s="7">
        <v>0</v>
      </c>
      <c r="WZ108" s="7">
        <v>0</v>
      </c>
      <c r="XA108" s="7">
        <v>0</v>
      </c>
      <c r="XB108" s="7">
        <v>0</v>
      </c>
      <c r="XC108" s="7">
        <v>0</v>
      </c>
      <c r="XD108" s="7">
        <v>0</v>
      </c>
      <c r="XE108" s="7">
        <v>1</v>
      </c>
      <c r="XF108" s="7">
        <v>0</v>
      </c>
      <c r="XG108" s="7">
        <v>0</v>
      </c>
      <c r="XH108" s="7">
        <v>0</v>
      </c>
      <c r="XI108" s="7">
        <v>0</v>
      </c>
      <c r="XJ108" s="7">
        <v>0</v>
      </c>
      <c r="XK108" s="7">
        <v>0</v>
      </c>
      <c r="XL108" s="7">
        <v>0</v>
      </c>
      <c r="XM108" s="7">
        <v>0</v>
      </c>
      <c r="XN108" s="7">
        <v>0</v>
      </c>
      <c r="XO108" s="7">
        <v>0</v>
      </c>
      <c r="XP108" s="7">
        <v>0</v>
      </c>
      <c r="XQ108" s="7">
        <v>0</v>
      </c>
      <c r="XR108" s="7">
        <v>0</v>
      </c>
      <c r="XS108" s="7">
        <v>0</v>
      </c>
      <c r="XT108" s="7">
        <v>0</v>
      </c>
      <c r="XU108" s="7">
        <v>0</v>
      </c>
      <c r="XV108" s="7">
        <v>0</v>
      </c>
      <c r="XW108" s="7">
        <v>0</v>
      </c>
      <c r="XX108" s="7">
        <v>0</v>
      </c>
      <c r="XY108" s="7">
        <v>0</v>
      </c>
      <c r="XZ108" s="7">
        <v>181</v>
      </c>
      <c r="YA108" s="7">
        <v>0</v>
      </c>
      <c r="YB108" s="7">
        <v>0</v>
      </c>
      <c r="YC108" s="7">
        <v>0</v>
      </c>
      <c r="YD108" s="7">
        <v>0</v>
      </c>
      <c r="YE108" s="7">
        <v>0</v>
      </c>
      <c r="YF108" s="7">
        <v>0</v>
      </c>
      <c r="YG108" s="7">
        <v>0</v>
      </c>
      <c r="YH108" s="7">
        <v>0</v>
      </c>
      <c r="YI108" s="7">
        <v>0</v>
      </c>
      <c r="YJ108" s="7">
        <v>0</v>
      </c>
      <c r="YK108" s="7">
        <v>0</v>
      </c>
      <c r="YL108" s="7">
        <v>0</v>
      </c>
      <c r="YM108" s="7">
        <v>0</v>
      </c>
      <c r="YN108" s="7">
        <v>0</v>
      </c>
      <c r="YO108" s="7">
        <v>0</v>
      </c>
      <c r="YP108" s="7">
        <v>0</v>
      </c>
      <c r="YQ108" s="7">
        <v>0</v>
      </c>
      <c r="YR108" s="7">
        <v>0</v>
      </c>
      <c r="YS108" s="7">
        <v>1</v>
      </c>
      <c r="YT108" s="7">
        <v>5</v>
      </c>
      <c r="YU108" s="7">
        <v>0</v>
      </c>
      <c r="YV108" s="7">
        <v>0</v>
      </c>
      <c r="YW108" s="7">
        <v>0</v>
      </c>
      <c r="YX108" s="7">
        <v>0</v>
      </c>
      <c r="YY108" s="7">
        <v>0</v>
      </c>
      <c r="YZ108" s="7">
        <v>0</v>
      </c>
      <c r="ZA108" s="7">
        <v>0</v>
      </c>
      <c r="ZB108" s="7">
        <v>0</v>
      </c>
      <c r="ZC108" s="7">
        <v>0</v>
      </c>
      <c r="ZD108" s="7">
        <v>0</v>
      </c>
      <c r="ZE108" s="7">
        <v>0</v>
      </c>
      <c r="ZF108" s="7">
        <v>0</v>
      </c>
      <c r="ZG108" s="7">
        <v>0</v>
      </c>
      <c r="ZH108" s="7">
        <v>0</v>
      </c>
      <c r="ZI108" s="7">
        <v>0</v>
      </c>
      <c r="ZJ108" s="7">
        <v>0</v>
      </c>
      <c r="ZK108" s="7">
        <v>0</v>
      </c>
      <c r="ZL108" s="7">
        <v>0</v>
      </c>
      <c r="ZM108" s="7">
        <v>0</v>
      </c>
      <c r="ZN108" s="7">
        <v>0</v>
      </c>
      <c r="ZO108" s="7">
        <v>0</v>
      </c>
      <c r="ZP108" s="7">
        <v>3</v>
      </c>
      <c r="ZQ108" s="7">
        <v>0</v>
      </c>
      <c r="ZR108" s="7">
        <v>0</v>
      </c>
      <c r="ZS108" s="7">
        <v>1</v>
      </c>
      <c r="ZT108" s="7">
        <v>0</v>
      </c>
      <c r="ZU108" s="7">
        <v>0</v>
      </c>
      <c r="ZV108" s="7">
        <v>0</v>
      </c>
      <c r="ZW108" s="7">
        <v>0</v>
      </c>
      <c r="ZX108" s="7">
        <v>0</v>
      </c>
      <c r="ZY108" s="7">
        <v>0</v>
      </c>
      <c r="ZZ108" s="7">
        <v>0</v>
      </c>
      <c r="AAA108" s="7">
        <v>0</v>
      </c>
      <c r="AAB108" s="7">
        <v>0</v>
      </c>
      <c r="AAC108" s="7">
        <v>0</v>
      </c>
      <c r="AAD108" s="7">
        <v>0</v>
      </c>
      <c r="AAE108" s="7">
        <v>0</v>
      </c>
      <c r="AAF108" s="7">
        <v>0</v>
      </c>
      <c r="AAG108" s="7">
        <v>0</v>
      </c>
      <c r="AAH108" s="7">
        <v>0</v>
      </c>
      <c r="AAI108" s="7">
        <v>32</v>
      </c>
      <c r="AAJ108" s="7">
        <v>0</v>
      </c>
      <c r="AAK108" s="7">
        <v>0</v>
      </c>
      <c r="AAL108" s="7">
        <v>0</v>
      </c>
      <c r="AAM108" s="7">
        <v>0</v>
      </c>
      <c r="AAN108" s="7">
        <v>0</v>
      </c>
      <c r="AAO108" s="7">
        <v>0</v>
      </c>
      <c r="AAP108" s="7">
        <v>0</v>
      </c>
      <c r="AAQ108" s="7">
        <v>0</v>
      </c>
      <c r="AAR108" s="7">
        <v>0</v>
      </c>
      <c r="AAS108" s="7">
        <v>1</v>
      </c>
      <c r="AAT108" s="7">
        <v>5</v>
      </c>
      <c r="AAU108" s="7">
        <v>0</v>
      </c>
      <c r="AAV108" s="7">
        <v>0</v>
      </c>
      <c r="AAW108" s="7">
        <v>0</v>
      </c>
      <c r="AAX108" s="7">
        <v>0</v>
      </c>
      <c r="AAY108" s="7">
        <v>0</v>
      </c>
      <c r="AAZ108" s="7">
        <v>0</v>
      </c>
      <c r="ABA108" s="7">
        <v>0</v>
      </c>
      <c r="ABB108" s="7">
        <v>0</v>
      </c>
      <c r="ABC108" s="7">
        <v>0</v>
      </c>
      <c r="ABD108" s="7">
        <v>0</v>
      </c>
      <c r="ABE108" s="7">
        <v>0</v>
      </c>
      <c r="ABF108" s="7">
        <v>0</v>
      </c>
      <c r="ABG108" s="7">
        <v>0</v>
      </c>
      <c r="ABH108" s="7">
        <v>0</v>
      </c>
      <c r="ABI108" s="7">
        <v>0</v>
      </c>
      <c r="ABJ108" s="7">
        <v>0</v>
      </c>
      <c r="ABK108" s="7">
        <v>0</v>
      </c>
      <c r="ABL108" s="7">
        <v>0</v>
      </c>
      <c r="ABM108" s="7">
        <v>0</v>
      </c>
      <c r="ABN108" s="7">
        <v>1120</v>
      </c>
      <c r="ABO108" s="7">
        <v>0</v>
      </c>
      <c r="ABP108" s="34">
        <v>0</v>
      </c>
      <c r="ABQ108"/>
      <c r="ABR108" s="33">
        <v>0</v>
      </c>
      <c r="ABS108" s="7">
        <v>0</v>
      </c>
      <c r="ABT108" s="7">
        <v>0</v>
      </c>
      <c r="ABU108" s="7">
        <v>0</v>
      </c>
      <c r="ABV108" s="7">
        <v>0</v>
      </c>
      <c r="ABW108" s="7">
        <v>0</v>
      </c>
      <c r="ABX108" s="7">
        <v>0</v>
      </c>
      <c r="ABY108" s="7">
        <v>0</v>
      </c>
      <c r="ABZ108" s="7">
        <v>0</v>
      </c>
      <c r="ACA108" s="7">
        <v>0</v>
      </c>
      <c r="ACB108" s="7">
        <v>0</v>
      </c>
      <c r="ACC108" s="7">
        <v>0</v>
      </c>
      <c r="ACD108" s="7">
        <v>7</v>
      </c>
      <c r="ACE108" s="7">
        <v>0</v>
      </c>
      <c r="ACF108" s="7">
        <v>0</v>
      </c>
      <c r="ACG108" s="7">
        <v>0</v>
      </c>
      <c r="ACH108" s="7">
        <v>0</v>
      </c>
      <c r="ACI108" s="7">
        <v>0</v>
      </c>
      <c r="ACJ108" s="7">
        <v>0</v>
      </c>
      <c r="ACK108" s="7">
        <v>0</v>
      </c>
      <c r="ACL108" s="7">
        <v>1</v>
      </c>
      <c r="ACM108" s="7">
        <v>0</v>
      </c>
      <c r="ACN108" s="7">
        <v>0</v>
      </c>
      <c r="ACO108" s="7">
        <v>0</v>
      </c>
      <c r="ACP108" s="7">
        <v>0</v>
      </c>
      <c r="ACQ108" s="7">
        <v>0</v>
      </c>
      <c r="ACR108" s="7">
        <v>0</v>
      </c>
      <c r="ACS108" s="7">
        <v>0</v>
      </c>
      <c r="ACT108" s="7">
        <v>0</v>
      </c>
      <c r="ACU108" s="7">
        <v>0</v>
      </c>
      <c r="ACV108" s="7">
        <v>0</v>
      </c>
      <c r="ACW108" s="7">
        <v>0</v>
      </c>
      <c r="ACX108" s="7">
        <v>0</v>
      </c>
      <c r="ACY108" s="7">
        <v>0</v>
      </c>
      <c r="ACZ108" s="7">
        <v>0</v>
      </c>
      <c r="ADA108" s="7">
        <v>0</v>
      </c>
      <c r="ADB108" s="7">
        <v>0</v>
      </c>
      <c r="ADC108" s="7">
        <v>0</v>
      </c>
      <c r="ADD108" s="7">
        <v>0</v>
      </c>
      <c r="ADE108" s="7">
        <v>0</v>
      </c>
      <c r="ADF108" s="7">
        <v>0</v>
      </c>
      <c r="ADG108" s="7">
        <v>0</v>
      </c>
      <c r="ADH108" s="7">
        <v>0</v>
      </c>
      <c r="ADI108" s="7">
        <v>0</v>
      </c>
      <c r="ADJ108" s="7">
        <v>0</v>
      </c>
      <c r="ADK108" s="7">
        <v>0</v>
      </c>
      <c r="ADL108" s="7">
        <v>0</v>
      </c>
      <c r="ADM108" s="7">
        <v>0</v>
      </c>
      <c r="ADN108" s="7">
        <v>0</v>
      </c>
      <c r="ADO108" s="7">
        <v>0</v>
      </c>
      <c r="ADP108" s="7">
        <v>0</v>
      </c>
      <c r="ADQ108" s="7">
        <v>0</v>
      </c>
      <c r="ADR108" s="7">
        <v>0</v>
      </c>
      <c r="ADS108" s="7">
        <v>2</v>
      </c>
      <c r="ADT108" s="7">
        <v>0</v>
      </c>
      <c r="ADU108" s="7">
        <v>0</v>
      </c>
      <c r="ADV108" s="7">
        <v>0</v>
      </c>
      <c r="ADW108" s="7">
        <v>0</v>
      </c>
      <c r="ADX108" s="7">
        <v>0</v>
      </c>
      <c r="ADY108" s="7">
        <v>0</v>
      </c>
      <c r="ADZ108" s="7">
        <v>0</v>
      </c>
      <c r="AEA108" s="7">
        <v>0</v>
      </c>
      <c r="AEB108" s="7">
        <v>0</v>
      </c>
      <c r="AEC108" s="7">
        <v>0</v>
      </c>
      <c r="AED108" s="7">
        <v>0</v>
      </c>
      <c r="AEE108" s="7">
        <v>0</v>
      </c>
      <c r="AEF108" s="7">
        <v>0</v>
      </c>
      <c r="AEG108" s="7">
        <v>0</v>
      </c>
      <c r="AEH108" s="7">
        <v>0</v>
      </c>
      <c r="AEI108" s="7">
        <v>0</v>
      </c>
      <c r="AEJ108" s="7">
        <v>0</v>
      </c>
      <c r="AEK108" s="7">
        <v>0</v>
      </c>
      <c r="AEL108" s="7">
        <v>0</v>
      </c>
      <c r="AEM108" s="7">
        <v>0</v>
      </c>
      <c r="AEN108" s="7">
        <v>0</v>
      </c>
      <c r="AEO108" s="7">
        <v>0</v>
      </c>
      <c r="AEP108" s="7">
        <v>0</v>
      </c>
      <c r="AEQ108" s="7">
        <v>0</v>
      </c>
      <c r="AER108" s="7">
        <v>0</v>
      </c>
      <c r="AES108" s="7">
        <v>0</v>
      </c>
      <c r="AET108" s="7">
        <v>0</v>
      </c>
      <c r="AEU108" s="7">
        <v>0</v>
      </c>
      <c r="AEV108" s="7">
        <v>0</v>
      </c>
      <c r="AEW108" s="7">
        <v>0</v>
      </c>
      <c r="AEX108" s="7">
        <v>0</v>
      </c>
      <c r="AEY108" s="7">
        <v>0</v>
      </c>
      <c r="AEZ108" s="7">
        <v>0</v>
      </c>
      <c r="AFA108" s="7">
        <v>1</v>
      </c>
      <c r="AFB108" s="7">
        <v>0</v>
      </c>
      <c r="AFC108" s="7">
        <v>0</v>
      </c>
      <c r="AFD108" s="7">
        <v>0</v>
      </c>
      <c r="AFE108" s="7">
        <v>2</v>
      </c>
      <c r="AFF108" s="7">
        <v>0</v>
      </c>
      <c r="AFG108" s="7">
        <v>2</v>
      </c>
      <c r="AFH108" s="7">
        <v>16</v>
      </c>
      <c r="AFI108" s="7">
        <v>0</v>
      </c>
      <c r="AFJ108" s="7">
        <v>0</v>
      </c>
      <c r="AFK108" s="7">
        <v>0</v>
      </c>
      <c r="AFL108" s="7">
        <v>36</v>
      </c>
      <c r="AFM108" s="7">
        <v>0</v>
      </c>
      <c r="AFN108" s="7">
        <v>1</v>
      </c>
      <c r="AFO108" s="7">
        <v>178</v>
      </c>
      <c r="AFP108" s="7">
        <v>4</v>
      </c>
      <c r="AFQ108" s="7">
        <v>14</v>
      </c>
      <c r="AFR108" s="7">
        <v>134</v>
      </c>
      <c r="AFS108" s="7">
        <v>0</v>
      </c>
      <c r="AFT108" s="7">
        <v>0</v>
      </c>
      <c r="AFU108" s="7">
        <v>0</v>
      </c>
      <c r="AFV108" s="7">
        <v>0</v>
      </c>
      <c r="AFW108" s="7">
        <v>0</v>
      </c>
      <c r="AFX108" s="7">
        <v>0</v>
      </c>
      <c r="AFY108" s="7">
        <v>0</v>
      </c>
      <c r="AFZ108" s="7">
        <v>0</v>
      </c>
      <c r="AGA108" s="7">
        <v>0</v>
      </c>
      <c r="AGB108" s="7">
        <v>0</v>
      </c>
      <c r="AGC108" s="7">
        <v>0</v>
      </c>
      <c r="AGD108" s="7">
        <v>0</v>
      </c>
      <c r="AGE108" s="7">
        <v>3</v>
      </c>
      <c r="AGF108" s="7">
        <v>0</v>
      </c>
      <c r="AGG108" s="7">
        <v>0</v>
      </c>
      <c r="AGH108" s="7">
        <v>0</v>
      </c>
      <c r="AGI108" s="7">
        <v>0</v>
      </c>
      <c r="AGJ108" s="7">
        <v>0</v>
      </c>
      <c r="AGK108" s="7">
        <v>0</v>
      </c>
      <c r="AGL108" s="7">
        <v>0</v>
      </c>
      <c r="AGM108" s="7">
        <v>0</v>
      </c>
      <c r="AGN108" s="7">
        <v>0</v>
      </c>
      <c r="AGO108" s="7">
        <v>0</v>
      </c>
      <c r="AGP108" s="7">
        <v>0</v>
      </c>
      <c r="AGQ108" s="7">
        <v>0</v>
      </c>
      <c r="AGR108" s="7">
        <v>0</v>
      </c>
      <c r="AGS108" s="7">
        <v>0</v>
      </c>
      <c r="AGT108" s="7">
        <v>1</v>
      </c>
      <c r="AGU108" s="7">
        <v>0</v>
      </c>
      <c r="AGV108" s="7">
        <v>0</v>
      </c>
      <c r="AGW108" s="7">
        <v>9</v>
      </c>
      <c r="AGX108" s="7">
        <v>1</v>
      </c>
      <c r="AGY108" s="7">
        <v>0</v>
      </c>
      <c r="AGZ108" s="7">
        <v>0</v>
      </c>
      <c r="AHA108" s="7">
        <v>0</v>
      </c>
      <c r="AHB108" s="7">
        <v>0</v>
      </c>
      <c r="AHC108" s="7">
        <v>1</v>
      </c>
      <c r="AHD108" s="7">
        <v>0</v>
      </c>
      <c r="AHE108" s="7">
        <v>0</v>
      </c>
      <c r="AHF108" s="7">
        <v>0</v>
      </c>
      <c r="AHG108" s="7">
        <v>0</v>
      </c>
      <c r="AHH108" s="7">
        <v>0</v>
      </c>
      <c r="AHI108" s="7">
        <v>0</v>
      </c>
      <c r="AHJ108" s="7">
        <v>0</v>
      </c>
      <c r="AHK108" s="7">
        <v>0</v>
      </c>
      <c r="AHL108" s="7">
        <v>0</v>
      </c>
      <c r="AHM108" s="7">
        <v>0</v>
      </c>
      <c r="AHN108" s="7">
        <v>0</v>
      </c>
      <c r="AHO108" s="7">
        <v>0</v>
      </c>
      <c r="AHP108" s="7">
        <v>0</v>
      </c>
      <c r="AHQ108" s="7">
        <v>0</v>
      </c>
      <c r="AHR108" s="7">
        <v>0</v>
      </c>
      <c r="AHS108" s="7">
        <v>0</v>
      </c>
      <c r="AHT108" s="7">
        <v>0</v>
      </c>
      <c r="AHU108" s="7">
        <v>0</v>
      </c>
      <c r="AHV108" s="7">
        <v>0</v>
      </c>
      <c r="AHW108" s="7">
        <v>0</v>
      </c>
      <c r="AHX108" s="7">
        <v>0</v>
      </c>
      <c r="AHY108" s="7">
        <v>0</v>
      </c>
      <c r="AHZ108" s="7">
        <v>0</v>
      </c>
      <c r="AIA108" s="7">
        <v>0</v>
      </c>
      <c r="AIB108" s="7">
        <v>0</v>
      </c>
      <c r="AIC108" s="7">
        <v>0</v>
      </c>
      <c r="AID108" s="7">
        <v>0</v>
      </c>
      <c r="AIE108" s="7">
        <v>0</v>
      </c>
      <c r="AIF108" s="7">
        <v>0</v>
      </c>
      <c r="AIG108" s="7">
        <v>0</v>
      </c>
      <c r="AIH108" s="7">
        <v>0</v>
      </c>
      <c r="AII108" s="7">
        <v>0</v>
      </c>
      <c r="AIJ108" s="7">
        <v>0</v>
      </c>
      <c r="AIK108" s="7">
        <v>0</v>
      </c>
      <c r="AIL108" s="7">
        <v>0</v>
      </c>
      <c r="AIM108" s="7">
        <v>0</v>
      </c>
      <c r="AIN108" s="7">
        <v>0</v>
      </c>
      <c r="AIO108" s="7">
        <v>0</v>
      </c>
      <c r="AIP108" s="7">
        <v>0</v>
      </c>
      <c r="AIQ108" s="7">
        <v>0</v>
      </c>
      <c r="AIR108" s="7">
        <v>0</v>
      </c>
      <c r="AIS108" s="7">
        <v>0</v>
      </c>
      <c r="AIT108" s="7">
        <v>0</v>
      </c>
      <c r="AIU108" s="7">
        <v>2</v>
      </c>
      <c r="AIV108" s="7">
        <v>0</v>
      </c>
      <c r="AIW108" s="7">
        <v>0</v>
      </c>
      <c r="AIX108" s="7">
        <v>0</v>
      </c>
      <c r="AIY108" s="7">
        <v>0</v>
      </c>
      <c r="AIZ108" s="7">
        <v>0</v>
      </c>
      <c r="AJA108" s="7">
        <v>0</v>
      </c>
      <c r="AJB108" s="7">
        <v>0</v>
      </c>
      <c r="AJC108" s="7">
        <v>0</v>
      </c>
      <c r="AJD108" s="7">
        <v>0</v>
      </c>
      <c r="AJE108" s="7">
        <v>50</v>
      </c>
      <c r="AJF108" s="7">
        <v>0</v>
      </c>
      <c r="AJG108" s="7">
        <v>0</v>
      </c>
      <c r="AJH108" s="7">
        <v>0</v>
      </c>
      <c r="AJI108" s="7">
        <v>0</v>
      </c>
      <c r="AJJ108" s="7">
        <v>0</v>
      </c>
      <c r="AJK108" s="7">
        <v>0</v>
      </c>
      <c r="AJL108" s="7">
        <v>0</v>
      </c>
      <c r="AJM108" s="7">
        <v>0</v>
      </c>
      <c r="AJN108" s="7">
        <v>0</v>
      </c>
      <c r="AJO108" s="7">
        <v>0</v>
      </c>
      <c r="AJP108" s="7">
        <v>0</v>
      </c>
      <c r="AJQ108" s="7">
        <v>0</v>
      </c>
      <c r="AJR108" s="7">
        <v>0</v>
      </c>
      <c r="AJS108" s="7">
        <v>0</v>
      </c>
      <c r="AJT108" s="7">
        <v>0</v>
      </c>
      <c r="AJU108" s="7">
        <v>0</v>
      </c>
      <c r="AJV108" s="7">
        <v>0</v>
      </c>
      <c r="AJW108" s="7">
        <v>0</v>
      </c>
      <c r="AJX108" s="7">
        <v>0</v>
      </c>
      <c r="AJY108" s="7">
        <v>0</v>
      </c>
      <c r="AJZ108" s="7">
        <v>0</v>
      </c>
      <c r="AKA108" s="7">
        <v>0</v>
      </c>
      <c r="AKB108" s="7">
        <v>0</v>
      </c>
      <c r="AKC108" s="7">
        <v>0</v>
      </c>
      <c r="AKD108" s="7">
        <v>0</v>
      </c>
      <c r="AKE108" s="7">
        <v>0</v>
      </c>
      <c r="AKF108" s="7">
        <v>0</v>
      </c>
      <c r="AKG108" s="7">
        <v>0</v>
      </c>
      <c r="AKH108" s="7">
        <v>0</v>
      </c>
      <c r="AKI108" s="7">
        <v>0</v>
      </c>
      <c r="AKJ108" s="7">
        <v>0</v>
      </c>
      <c r="AKK108" s="7">
        <v>0</v>
      </c>
      <c r="AKL108" s="7">
        <v>0</v>
      </c>
      <c r="AKM108" s="7">
        <v>0</v>
      </c>
      <c r="AKN108" s="7">
        <v>0</v>
      </c>
      <c r="AKO108" s="7">
        <v>0</v>
      </c>
      <c r="AKP108" s="7">
        <v>0</v>
      </c>
      <c r="AKQ108" s="7">
        <v>0</v>
      </c>
      <c r="AKR108" s="7">
        <v>0</v>
      </c>
      <c r="AKS108" s="7">
        <v>0</v>
      </c>
      <c r="AKT108" s="7">
        <v>0</v>
      </c>
      <c r="AKU108" s="7">
        <v>0</v>
      </c>
      <c r="AKV108" s="7">
        <v>0</v>
      </c>
      <c r="AKW108" s="7">
        <v>0</v>
      </c>
      <c r="AKX108" s="7">
        <v>0</v>
      </c>
      <c r="AKY108" s="7">
        <v>0</v>
      </c>
      <c r="AKZ108" s="7">
        <v>0</v>
      </c>
      <c r="ALA108" s="7">
        <v>0</v>
      </c>
      <c r="ALB108" s="7">
        <v>0</v>
      </c>
      <c r="ALC108" s="7">
        <v>0</v>
      </c>
      <c r="ALD108" s="7">
        <v>0</v>
      </c>
      <c r="ALE108" s="7">
        <v>0</v>
      </c>
      <c r="ALF108" s="7">
        <v>2</v>
      </c>
      <c r="ALG108" s="7">
        <v>0</v>
      </c>
      <c r="ALH108" s="7">
        <v>61</v>
      </c>
      <c r="ALI108" s="7">
        <v>0</v>
      </c>
      <c r="ALJ108" s="7">
        <v>0</v>
      </c>
      <c r="ALK108" s="7">
        <v>0</v>
      </c>
      <c r="ALL108" s="7">
        <v>1</v>
      </c>
      <c r="ALM108" s="7">
        <v>21</v>
      </c>
      <c r="ALN108" s="7">
        <v>0</v>
      </c>
      <c r="ALO108" s="7">
        <v>0</v>
      </c>
      <c r="ALP108" s="7">
        <v>0</v>
      </c>
      <c r="ALQ108" s="7">
        <v>0</v>
      </c>
      <c r="ALR108" s="7">
        <v>0</v>
      </c>
      <c r="ALS108" s="7">
        <v>0</v>
      </c>
      <c r="ALT108" s="7">
        <v>1</v>
      </c>
      <c r="ALU108" s="7">
        <v>0</v>
      </c>
      <c r="ALV108" s="7">
        <v>1</v>
      </c>
      <c r="ALW108" s="7">
        <v>73</v>
      </c>
      <c r="ALX108" s="7">
        <v>0</v>
      </c>
      <c r="ALY108" s="7">
        <v>3</v>
      </c>
      <c r="ALZ108" s="7">
        <v>1</v>
      </c>
      <c r="AMA108" s="7">
        <v>0</v>
      </c>
      <c r="AMB108" s="7">
        <v>0</v>
      </c>
      <c r="AMC108" s="7">
        <v>8</v>
      </c>
      <c r="AMD108" s="7">
        <v>0</v>
      </c>
      <c r="AME108" s="7">
        <v>0</v>
      </c>
      <c r="AMF108" s="7">
        <v>0</v>
      </c>
      <c r="AMG108" s="7">
        <v>0</v>
      </c>
      <c r="AMH108" s="7">
        <v>0</v>
      </c>
      <c r="AMI108" s="7">
        <v>0</v>
      </c>
      <c r="AMJ108" s="7">
        <v>0</v>
      </c>
      <c r="AMK108" s="7">
        <v>0</v>
      </c>
      <c r="AML108" s="7">
        <v>6</v>
      </c>
      <c r="AMM108" s="7">
        <v>0</v>
      </c>
      <c r="AMN108" s="7">
        <v>0</v>
      </c>
      <c r="AMO108" s="7">
        <v>0</v>
      </c>
      <c r="AMP108" s="7">
        <v>0</v>
      </c>
      <c r="AMQ108" s="7">
        <v>0</v>
      </c>
      <c r="AMR108" s="7">
        <v>0</v>
      </c>
      <c r="AMS108" s="7">
        <v>0</v>
      </c>
      <c r="AMT108" s="7">
        <v>1</v>
      </c>
      <c r="AMU108" s="7">
        <v>0</v>
      </c>
      <c r="AMV108" s="7">
        <v>4</v>
      </c>
      <c r="AMW108" s="7">
        <v>0</v>
      </c>
      <c r="AMX108" s="7">
        <v>0</v>
      </c>
      <c r="AMY108" s="7">
        <v>0</v>
      </c>
      <c r="AMZ108" s="7">
        <v>0</v>
      </c>
      <c r="ANA108" s="7">
        <v>2</v>
      </c>
      <c r="ANB108" s="7">
        <v>0</v>
      </c>
      <c r="ANC108" s="7">
        <v>0</v>
      </c>
      <c r="AND108" s="7">
        <v>1</v>
      </c>
      <c r="ANE108" s="7">
        <v>0</v>
      </c>
      <c r="ANF108" s="7">
        <v>0</v>
      </c>
      <c r="ANG108" s="7">
        <v>0</v>
      </c>
      <c r="ANH108" s="7">
        <v>0</v>
      </c>
      <c r="ANI108" s="7">
        <v>0</v>
      </c>
      <c r="ANJ108" s="7">
        <v>0</v>
      </c>
      <c r="ANK108" s="7">
        <v>0</v>
      </c>
      <c r="ANL108" s="7">
        <v>0</v>
      </c>
      <c r="ANM108" s="7">
        <v>1</v>
      </c>
      <c r="ANN108" s="7">
        <v>0</v>
      </c>
      <c r="ANO108" s="7">
        <v>0</v>
      </c>
      <c r="ANP108" s="7">
        <v>1</v>
      </c>
      <c r="ANQ108" s="7">
        <v>47</v>
      </c>
      <c r="ANR108" s="7">
        <v>6</v>
      </c>
      <c r="ANS108" s="7">
        <v>0</v>
      </c>
      <c r="ANT108" s="7">
        <v>0</v>
      </c>
      <c r="ANU108" s="7">
        <v>4</v>
      </c>
      <c r="ANV108" s="7">
        <v>0</v>
      </c>
      <c r="ANW108" s="7">
        <v>7</v>
      </c>
      <c r="ANX108" s="7">
        <v>27</v>
      </c>
      <c r="ANY108" s="7">
        <v>0</v>
      </c>
      <c r="ANZ108" s="7">
        <v>17</v>
      </c>
      <c r="AOA108" s="7">
        <v>0</v>
      </c>
      <c r="AOB108" s="7">
        <v>0</v>
      </c>
      <c r="AOC108" s="7">
        <v>0</v>
      </c>
      <c r="AOD108" s="7">
        <v>23</v>
      </c>
      <c r="AOE108" s="7">
        <v>0</v>
      </c>
      <c r="AOF108" s="7">
        <v>0</v>
      </c>
      <c r="AOG108" s="7">
        <v>0</v>
      </c>
      <c r="AOH108" s="7">
        <v>2</v>
      </c>
      <c r="AOI108" s="7">
        <v>0</v>
      </c>
      <c r="AOJ108" s="7">
        <v>0</v>
      </c>
      <c r="AOK108" s="7">
        <v>0</v>
      </c>
      <c r="AOL108" s="7">
        <v>1</v>
      </c>
      <c r="AOM108" s="7">
        <v>0</v>
      </c>
      <c r="AON108" s="7">
        <v>0</v>
      </c>
      <c r="AOO108" s="7">
        <v>0</v>
      </c>
      <c r="AOP108" s="7">
        <v>14</v>
      </c>
      <c r="AOQ108" s="7">
        <v>0</v>
      </c>
      <c r="AOR108" s="7">
        <v>1</v>
      </c>
      <c r="AOS108" s="7">
        <v>0</v>
      </c>
      <c r="AOT108" s="7">
        <v>0</v>
      </c>
      <c r="AOU108" s="7">
        <v>106</v>
      </c>
      <c r="AOV108" s="7">
        <v>0</v>
      </c>
      <c r="AOW108" s="7">
        <v>0</v>
      </c>
      <c r="AOX108" s="7">
        <v>0</v>
      </c>
      <c r="AOY108" s="7">
        <v>0</v>
      </c>
      <c r="AOZ108" s="7">
        <v>3</v>
      </c>
      <c r="APA108" s="7">
        <v>1</v>
      </c>
      <c r="APB108" s="7">
        <v>0</v>
      </c>
      <c r="APC108" s="7">
        <v>0</v>
      </c>
      <c r="APD108" s="7">
        <v>13</v>
      </c>
      <c r="APE108" s="7">
        <v>1</v>
      </c>
      <c r="APF108" s="7">
        <v>0</v>
      </c>
      <c r="APG108" s="7">
        <v>21</v>
      </c>
      <c r="APH108" s="7">
        <v>0</v>
      </c>
      <c r="API108" s="7">
        <v>11</v>
      </c>
      <c r="APJ108" s="7">
        <v>0</v>
      </c>
      <c r="APK108" s="7">
        <v>2</v>
      </c>
      <c r="APL108" s="7">
        <v>0</v>
      </c>
      <c r="APM108" s="7">
        <v>83</v>
      </c>
      <c r="APN108" s="7">
        <v>0</v>
      </c>
      <c r="APO108" s="7">
        <v>0</v>
      </c>
      <c r="APP108" s="7">
        <v>11</v>
      </c>
      <c r="APQ108" s="7">
        <v>0</v>
      </c>
      <c r="APR108" s="7">
        <v>0</v>
      </c>
      <c r="APS108" s="7">
        <v>125</v>
      </c>
      <c r="APT108" s="7">
        <v>99</v>
      </c>
      <c r="APU108" s="7">
        <v>0</v>
      </c>
      <c r="APV108" s="7">
        <v>0</v>
      </c>
      <c r="APW108" s="7">
        <v>76</v>
      </c>
      <c r="APX108" s="7">
        <v>0</v>
      </c>
      <c r="APY108" s="7">
        <v>0</v>
      </c>
      <c r="APZ108" s="7">
        <v>0</v>
      </c>
      <c r="AQA108" s="7">
        <v>0</v>
      </c>
      <c r="AQB108" s="7">
        <v>133</v>
      </c>
      <c r="AQC108" s="7">
        <v>0</v>
      </c>
      <c r="AQD108" s="7">
        <v>0</v>
      </c>
      <c r="AQE108" s="7">
        <v>0</v>
      </c>
      <c r="AQF108" s="7">
        <v>82</v>
      </c>
      <c r="AQG108" s="7">
        <v>0</v>
      </c>
      <c r="AQH108" s="7">
        <v>0</v>
      </c>
      <c r="AQI108" s="7">
        <v>13</v>
      </c>
      <c r="AQJ108" s="7">
        <v>2</v>
      </c>
      <c r="AQK108" s="7">
        <v>1</v>
      </c>
      <c r="AQL108" s="7">
        <v>0</v>
      </c>
      <c r="AQM108" s="7">
        <v>0</v>
      </c>
      <c r="AQN108" s="7">
        <v>0</v>
      </c>
      <c r="AQO108" s="7">
        <v>0</v>
      </c>
      <c r="AQP108" s="7">
        <v>0</v>
      </c>
      <c r="AQQ108" s="7">
        <v>0</v>
      </c>
      <c r="AQR108" s="7">
        <v>0</v>
      </c>
      <c r="AQS108" s="7">
        <v>0</v>
      </c>
      <c r="AQT108" s="7">
        <v>0</v>
      </c>
      <c r="AQU108" s="7">
        <v>0</v>
      </c>
      <c r="AQV108" s="7">
        <v>0</v>
      </c>
      <c r="AQW108" s="7">
        <v>0</v>
      </c>
      <c r="AQX108" s="7">
        <v>0</v>
      </c>
      <c r="AQY108" s="7">
        <v>0</v>
      </c>
      <c r="AQZ108" s="7">
        <v>0</v>
      </c>
      <c r="ARA108" s="7">
        <v>0</v>
      </c>
      <c r="ARB108" s="7">
        <v>0</v>
      </c>
      <c r="ARC108" s="7">
        <v>0</v>
      </c>
      <c r="ARD108" s="7">
        <v>0</v>
      </c>
      <c r="ARE108" s="7">
        <v>22</v>
      </c>
      <c r="ARF108" s="7">
        <v>0</v>
      </c>
      <c r="ARG108" s="7">
        <v>0</v>
      </c>
      <c r="ARH108" s="7">
        <v>0</v>
      </c>
      <c r="ARI108" s="7">
        <v>0</v>
      </c>
      <c r="ARJ108" s="7">
        <v>0</v>
      </c>
      <c r="ARK108" s="7">
        <v>0</v>
      </c>
      <c r="ARL108" s="7">
        <v>0</v>
      </c>
      <c r="ARM108" s="7">
        <v>0</v>
      </c>
      <c r="ARN108" s="7">
        <v>0</v>
      </c>
      <c r="ARO108" s="7">
        <v>0</v>
      </c>
      <c r="ARP108" s="7">
        <v>0</v>
      </c>
      <c r="ARQ108" s="7">
        <v>0</v>
      </c>
      <c r="ARR108" s="7">
        <v>0</v>
      </c>
      <c r="ARS108" s="7">
        <v>0</v>
      </c>
      <c r="ART108" s="7">
        <v>0</v>
      </c>
      <c r="ARU108" s="7">
        <v>0</v>
      </c>
      <c r="ARV108" s="7">
        <v>0</v>
      </c>
      <c r="ARW108" s="7">
        <v>0</v>
      </c>
      <c r="ARX108" s="7">
        <v>0</v>
      </c>
      <c r="ARY108" s="7">
        <v>0</v>
      </c>
      <c r="ARZ108" s="7">
        <v>0</v>
      </c>
      <c r="ASA108" s="7">
        <v>0</v>
      </c>
      <c r="ASB108" s="7">
        <v>0</v>
      </c>
      <c r="ASC108" s="7">
        <v>0</v>
      </c>
      <c r="ASD108" s="7">
        <v>0</v>
      </c>
      <c r="ASE108" s="7">
        <v>0</v>
      </c>
      <c r="ASF108" s="7">
        <v>0</v>
      </c>
      <c r="ASG108" s="7">
        <v>0</v>
      </c>
      <c r="ASH108" s="7">
        <v>0</v>
      </c>
      <c r="ASI108" s="7">
        <v>0</v>
      </c>
      <c r="ASJ108" s="7">
        <v>0</v>
      </c>
      <c r="ASK108" s="7">
        <v>0</v>
      </c>
      <c r="ASL108" s="7">
        <v>0</v>
      </c>
      <c r="ASM108" s="7">
        <v>1</v>
      </c>
      <c r="ASN108" s="7">
        <v>0</v>
      </c>
      <c r="ASO108" s="7">
        <v>0</v>
      </c>
      <c r="ASP108" s="7">
        <v>0</v>
      </c>
      <c r="ASQ108" s="7">
        <v>0</v>
      </c>
      <c r="ASR108" s="7">
        <v>0</v>
      </c>
      <c r="ASS108" s="7">
        <v>0</v>
      </c>
      <c r="AST108" s="7">
        <v>0</v>
      </c>
      <c r="ASU108" s="7">
        <v>0</v>
      </c>
      <c r="ASV108" s="7">
        <v>0</v>
      </c>
      <c r="ASW108" s="7">
        <v>0</v>
      </c>
      <c r="ASX108" s="7">
        <v>0</v>
      </c>
      <c r="ASY108" s="7">
        <v>0</v>
      </c>
      <c r="ASZ108" s="7">
        <v>0</v>
      </c>
      <c r="ATA108" s="7">
        <v>0</v>
      </c>
      <c r="ATB108" s="7">
        <v>60</v>
      </c>
      <c r="ATC108" s="7">
        <v>0</v>
      </c>
      <c r="ATD108" s="7">
        <v>0</v>
      </c>
      <c r="ATE108" s="7">
        <v>0</v>
      </c>
      <c r="ATF108" s="7">
        <v>0</v>
      </c>
      <c r="ATG108" s="7">
        <v>0</v>
      </c>
      <c r="ATH108" s="7">
        <v>0</v>
      </c>
      <c r="ATI108" s="7">
        <v>0</v>
      </c>
      <c r="ATJ108" s="7">
        <v>0</v>
      </c>
      <c r="ATK108" s="7">
        <v>0</v>
      </c>
      <c r="ATL108" s="7">
        <v>0</v>
      </c>
      <c r="ATM108" s="7">
        <v>0</v>
      </c>
      <c r="ATN108" s="7">
        <v>0</v>
      </c>
      <c r="ATO108" s="7">
        <v>0</v>
      </c>
      <c r="ATP108" s="7">
        <v>0</v>
      </c>
      <c r="ATQ108" s="7">
        <v>0</v>
      </c>
      <c r="ATR108" s="7">
        <v>0</v>
      </c>
      <c r="ATS108" s="7">
        <v>0</v>
      </c>
      <c r="ATT108" s="7">
        <v>0</v>
      </c>
      <c r="ATU108" s="7">
        <v>0</v>
      </c>
      <c r="ATV108" s="7">
        <v>0</v>
      </c>
      <c r="ATW108" s="7">
        <v>0</v>
      </c>
      <c r="ATX108" s="7">
        <v>0</v>
      </c>
      <c r="ATY108" s="7">
        <v>0</v>
      </c>
      <c r="ATZ108" s="7">
        <v>0</v>
      </c>
      <c r="AUA108" s="7">
        <v>0</v>
      </c>
      <c r="AUB108" s="7">
        <v>0</v>
      </c>
      <c r="AUC108" s="7">
        <v>0</v>
      </c>
      <c r="AUD108" s="7">
        <v>0</v>
      </c>
      <c r="AUE108" s="7">
        <v>0</v>
      </c>
      <c r="AUF108" s="7">
        <v>0</v>
      </c>
      <c r="AUG108" s="7">
        <v>0</v>
      </c>
      <c r="AUH108" s="7">
        <v>0</v>
      </c>
      <c r="AUI108" s="7">
        <v>0</v>
      </c>
      <c r="AUJ108" s="7">
        <v>0</v>
      </c>
      <c r="AUK108" s="7">
        <v>0</v>
      </c>
      <c r="AUL108" s="7">
        <v>0</v>
      </c>
      <c r="AUM108" s="7">
        <v>0</v>
      </c>
      <c r="AUN108" s="7">
        <v>0</v>
      </c>
      <c r="AUO108" s="7">
        <v>0</v>
      </c>
      <c r="AUP108" s="7">
        <v>0</v>
      </c>
      <c r="AUQ108" s="7">
        <v>0</v>
      </c>
      <c r="AUR108" s="7">
        <v>0</v>
      </c>
      <c r="AUS108" s="7">
        <v>0</v>
      </c>
      <c r="AUT108" s="7">
        <v>0</v>
      </c>
      <c r="AUU108" s="7">
        <v>0</v>
      </c>
      <c r="AUV108" s="7">
        <v>0</v>
      </c>
      <c r="AUW108" s="7">
        <v>0</v>
      </c>
      <c r="AUX108" s="7">
        <v>0</v>
      </c>
      <c r="AUY108" s="7">
        <v>0</v>
      </c>
      <c r="AUZ108" s="7">
        <v>0</v>
      </c>
      <c r="AVA108" s="7">
        <v>0</v>
      </c>
      <c r="AVB108" s="7">
        <v>0</v>
      </c>
      <c r="AVC108" s="7">
        <v>0</v>
      </c>
      <c r="AVD108" s="7">
        <v>0</v>
      </c>
      <c r="AVE108" s="7">
        <v>0</v>
      </c>
      <c r="AVF108" s="7">
        <v>0</v>
      </c>
      <c r="AVG108" s="7">
        <v>0</v>
      </c>
      <c r="AVH108" s="7">
        <v>0</v>
      </c>
      <c r="AVI108" s="7">
        <v>0</v>
      </c>
      <c r="AVJ108" s="7">
        <v>0</v>
      </c>
      <c r="AVK108" s="7">
        <v>0</v>
      </c>
      <c r="AVL108" s="7">
        <v>0</v>
      </c>
      <c r="AVM108" s="7">
        <v>0</v>
      </c>
      <c r="AVN108" s="7">
        <v>0</v>
      </c>
      <c r="AVO108" s="7">
        <v>0</v>
      </c>
      <c r="AVP108" s="7">
        <v>0</v>
      </c>
      <c r="AVQ108" s="7">
        <v>0</v>
      </c>
      <c r="AVR108" s="7">
        <v>0</v>
      </c>
      <c r="AVS108" s="7">
        <v>0</v>
      </c>
      <c r="AVT108" s="7">
        <v>0</v>
      </c>
      <c r="AVU108" s="7">
        <v>0</v>
      </c>
      <c r="AVV108" s="7">
        <v>0</v>
      </c>
      <c r="AVW108" s="7">
        <v>0</v>
      </c>
      <c r="AVX108" s="7">
        <v>0</v>
      </c>
      <c r="AVY108" s="7">
        <v>0</v>
      </c>
      <c r="AVZ108" s="7">
        <v>0</v>
      </c>
      <c r="AWA108" s="7">
        <v>0</v>
      </c>
      <c r="AWB108" s="7">
        <v>0</v>
      </c>
      <c r="AWC108" s="7">
        <v>0</v>
      </c>
      <c r="AWD108" s="7">
        <v>0</v>
      </c>
      <c r="AWE108" s="7">
        <v>0</v>
      </c>
      <c r="AWF108" s="7">
        <v>0</v>
      </c>
      <c r="AWG108" s="7">
        <v>0</v>
      </c>
      <c r="AWH108" s="7">
        <v>0</v>
      </c>
      <c r="AWI108" s="7">
        <v>0</v>
      </c>
      <c r="AWJ108" s="7">
        <v>0</v>
      </c>
      <c r="AWK108" s="7">
        <v>0</v>
      </c>
      <c r="AWL108" s="7">
        <v>0</v>
      </c>
      <c r="AWM108" s="7">
        <v>0</v>
      </c>
      <c r="AWN108" s="7">
        <v>0</v>
      </c>
      <c r="AWO108" s="7">
        <v>0</v>
      </c>
      <c r="AWP108" s="7">
        <v>0</v>
      </c>
      <c r="AWQ108" s="7">
        <v>0</v>
      </c>
      <c r="AWR108" s="7">
        <v>0</v>
      </c>
      <c r="AWS108" s="7">
        <v>0</v>
      </c>
      <c r="AWT108" s="7">
        <v>0</v>
      </c>
      <c r="AWU108" s="7">
        <v>0</v>
      </c>
      <c r="AWV108" s="7">
        <v>0</v>
      </c>
      <c r="AWW108" s="7">
        <v>0</v>
      </c>
      <c r="AWX108" s="7">
        <v>0</v>
      </c>
      <c r="AWY108" s="7">
        <v>0</v>
      </c>
      <c r="AWZ108" s="7">
        <v>0</v>
      </c>
      <c r="AXA108" s="7">
        <v>0</v>
      </c>
      <c r="AXB108" s="7">
        <v>0</v>
      </c>
      <c r="AXC108" s="7">
        <v>0</v>
      </c>
      <c r="AXD108" s="7">
        <v>0</v>
      </c>
      <c r="AXE108" s="7">
        <v>0</v>
      </c>
      <c r="AXF108" s="7">
        <v>0</v>
      </c>
      <c r="AXG108" s="7">
        <v>0</v>
      </c>
      <c r="AXH108" s="7">
        <v>0</v>
      </c>
      <c r="AXI108" s="7">
        <v>0</v>
      </c>
      <c r="AXJ108" s="7">
        <v>0</v>
      </c>
      <c r="AXK108" s="7">
        <v>0</v>
      </c>
      <c r="AXL108" s="7">
        <v>0</v>
      </c>
      <c r="AXM108" s="7">
        <v>0</v>
      </c>
      <c r="AXN108" s="7">
        <v>0</v>
      </c>
      <c r="AXO108" s="7">
        <v>0</v>
      </c>
      <c r="AXP108" s="7">
        <v>0</v>
      </c>
      <c r="AXQ108" s="7">
        <v>0</v>
      </c>
      <c r="AXR108" s="7">
        <v>0</v>
      </c>
      <c r="AXS108" s="7">
        <v>0</v>
      </c>
      <c r="AXT108" s="7">
        <v>0</v>
      </c>
      <c r="AXU108" s="7">
        <v>0</v>
      </c>
      <c r="AXV108" s="7">
        <v>0</v>
      </c>
      <c r="AXW108" s="7">
        <v>0</v>
      </c>
      <c r="AXX108" s="7">
        <v>0</v>
      </c>
      <c r="AXY108" s="7">
        <v>0</v>
      </c>
      <c r="AXZ108" s="7">
        <v>0</v>
      </c>
      <c r="AYA108" s="7">
        <v>0</v>
      </c>
      <c r="AYB108" s="7">
        <v>0</v>
      </c>
      <c r="AYC108" s="7">
        <v>0</v>
      </c>
      <c r="AYD108" s="7">
        <v>0</v>
      </c>
      <c r="AYE108" s="7">
        <v>0</v>
      </c>
      <c r="AYF108" s="7">
        <v>0</v>
      </c>
      <c r="AYG108" s="7">
        <v>0</v>
      </c>
      <c r="AYH108" s="7">
        <v>0</v>
      </c>
      <c r="AYI108" s="7">
        <v>0</v>
      </c>
      <c r="AYJ108" s="7">
        <v>0</v>
      </c>
      <c r="AYK108" s="7">
        <v>0</v>
      </c>
      <c r="AYL108" s="7">
        <v>0</v>
      </c>
      <c r="AYM108" s="7">
        <v>0</v>
      </c>
      <c r="AYN108" s="7">
        <v>0</v>
      </c>
      <c r="AYO108" s="7">
        <v>0</v>
      </c>
      <c r="AYP108" s="7">
        <v>0</v>
      </c>
      <c r="AYQ108" s="7">
        <v>0</v>
      </c>
      <c r="AYR108" s="7">
        <v>0</v>
      </c>
      <c r="AYS108" s="7">
        <v>0</v>
      </c>
      <c r="AYT108" s="7">
        <v>0</v>
      </c>
      <c r="AYU108" s="7">
        <v>0</v>
      </c>
      <c r="AYV108" s="7">
        <v>0</v>
      </c>
      <c r="AYW108" s="7">
        <v>0</v>
      </c>
      <c r="AYX108" s="7">
        <v>0</v>
      </c>
      <c r="AYY108" s="7">
        <v>0</v>
      </c>
      <c r="AYZ108" s="7">
        <v>0</v>
      </c>
      <c r="AZA108" s="7">
        <v>0</v>
      </c>
      <c r="AZB108" s="7">
        <v>51</v>
      </c>
      <c r="AZC108" s="7">
        <v>0</v>
      </c>
      <c r="AZD108" s="7">
        <v>0</v>
      </c>
      <c r="AZE108" s="7">
        <v>0</v>
      </c>
      <c r="AZF108" s="7">
        <v>0</v>
      </c>
      <c r="AZG108" s="7">
        <v>0</v>
      </c>
      <c r="AZH108" s="7">
        <v>0</v>
      </c>
      <c r="AZI108" s="7">
        <v>0</v>
      </c>
      <c r="AZJ108" s="7">
        <v>0</v>
      </c>
      <c r="AZK108" s="7">
        <v>0</v>
      </c>
      <c r="AZL108" s="7">
        <v>0</v>
      </c>
      <c r="AZM108" s="7">
        <v>0</v>
      </c>
      <c r="AZN108" s="7">
        <v>0</v>
      </c>
      <c r="AZO108" s="7">
        <v>0</v>
      </c>
      <c r="AZP108" s="7">
        <v>0</v>
      </c>
      <c r="AZQ108" s="7">
        <v>0</v>
      </c>
      <c r="AZR108" s="7">
        <v>0</v>
      </c>
      <c r="AZS108" s="7">
        <v>0</v>
      </c>
      <c r="AZT108" s="7">
        <v>0</v>
      </c>
      <c r="AZU108" s="7">
        <v>0</v>
      </c>
      <c r="AZV108" s="7">
        <v>2</v>
      </c>
      <c r="AZW108" s="7">
        <v>0</v>
      </c>
      <c r="AZX108" s="7">
        <v>0</v>
      </c>
      <c r="AZY108" s="7">
        <v>0</v>
      </c>
      <c r="AZZ108" s="7">
        <v>0</v>
      </c>
      <c r="BAA108" s="7">
        <v>0</v>
      </c>
      <c r="BAB108" s="7">
        <v>0</v>
      </c>
      <c r="BAC108" s="7">
        <v>0</v>
      </c>
      <c r="BAD108" s="7">
        <v>0</v>
      </c>
      <c r="BAE108" s="7">
        <v>0</v>
      </c>
      <c r="BAF108" s="7">
        <v>0</v>
      </c>
      <c r="BAG108" s="7">
        <v>0</v>
      </c>
      <c r="BAH108" s="7">
        <v>0</v>
      </c>
      <c r="BAI108" s="7">
        <v>0</v>
      </c>
      <c r="BAJ108" s="7">
        <v>0</v>
      </c>
      <c r="BAK108" s="7">
        <v>0</v>
      </c>
      <c r="BAL108" s="7">
        <v>0</v>
      </c>
      <c r="BAM108" s="7">
        <v>0</v>
      </c>
      <c r="BAN108" s="7">
        <v>0</v>
      </c>
      <c r="BAO108" s="7">
        <v>0</v>
      </c>
      <c r="BAP108" s="7">
        <v>0</v>
      </c>
      <c r="BAQ108" s="7">
        <v>0</v>
      </c>
      <c r="BAR108" s="7">
        <v>2</v>
      </c>
      <c r="BAS108" s="7">
        <v>0</v>
      </c>
      <c r="BAT108" s="7">
        <v>0</v>
      </c>
      <c r="BAU108" s="7">
        <v>0</v>
      </c>
      <c r="BAV108" s="7">
        <v>0</v>
      </c>
      <c r="BAW108" s="7">
        <v>0</v>
      </c>
      <c r="BAX108" s="7">
        <v>0</v>
      </c>
      <c r="BAY108" s="7">
        <v>0</v>
      </c>
      <c r="BAZ108" s="7">
        <v>0</v>
      </c>
      <c r="BBA108" s="7">
        <v>0</v>
      </c>
      <c r="BBB108" s="7">
        <v>0</v>
      </c>
      <c r="BBC108" s="7">
        <v>0</v>
      </c>
      <c r="BBD108" s="7">
        <v>0</v>
      </c>
      <c r="BBE108" s="7">
        <v>0</v>
      </c>
      <c r="BBF108" s="7">
        <v>0</v>
      </c>
      <c r="BBG108" s="7">
        <v>0</v>
      </c>
      <c r="BBH108" s="7">
        <v>0</v>
      </c>
      <c r="BBI108" s="7">
        <v>0</v>
      </c>
      <c r="BBJ108" s="7">
        <v>0</v>
      </c>
      <c r="BBK108" s="7">
        <v>11</v>
      </c>
      <c r="BBL108" s="7">
        <v>0</v>
      </c>
      <c r="BBM108" s="7">
        <v>0</v>
      </c>
      <c r="BBN108" s="7">
        <v>0</v>
      </c>
      <c r="BBO108" s="7">
        <v>0</v>
      </c>
      <c r="BBP108" s="7">
        <v>0</v>
      </c>
      <c r="BBQ108" s="7">
        <v>0</v>
      </c>
      <c r="BBR108" s="7">
        <v>0</v>
      </c>
      <c r="BBS108" s="7">
        <v>0</v>
      </c>
      <c r="BBT108" s="7">
        <v>0</v>
      </c>
      <c r="BBU108" s="7">
        <v>1</v>
      </c>
      <c r="BBV108" s="7">
        <v>1</v>
      </c>
      <c r="BBW108" s="7">
        <v>0</v>
      </c>
      <c r="BBX108" s="7">
        <v>0</v>
      </c>
      <c r="BBY108" s="7">
        <v>0</v>
      </c>
      <c r="BBZ108" s="7">
        <v>0</v>
      </c>
      <c r="BCA108" s="7">
        <v>0</v>
      </c>
      <c r="BCB108" s="7">
        <v>0</v>
      </c>
      <c r="BCC108" s="7">
        <v>0</v>
      </c>
      <c r="BCD108" s="7">
        <v>0</v>
      </c>
      <c r="BCE108" s="7">
        <v>0</v>
      </c>
      <c r="BCF108" s="7">
        <v>0</v>
      </c>
      <c r="BCG108" s="7">
        <v>0</v>
      </c>
      <c r="BCH108" s="7">
        <v>0</v>
      </c>
      <c r="BCI108" s="7">
        <v>0</v>
      </c>
      <c r="BCJ108" s="7">
        <v>0</v>
      </c>
      <c r="BCK108" s="7">
        <v>0</v>
      </c>
      <c r="BCL108" s="7">
        <v>0</v>
      </c>
      <c r="BCM108" s="7">
        <v>0</v>
      </c>
      <c r="BCN108" s="7">
        <v>0</v>
      </c>
      <c r="BCO108" s="7">
        <v>0</v>
      </c>
      <c r="BCP108" s="7">
        <v>338</v>
      </c>
      <c r="BCQ108" s="7">
        <v>0</v>
      </c>
      <c r="BCR108" s="34">
        <v>0</v>
      </c>
      <c r="BCU108" s="133">
        <v>0</v>
      </c>
      <c r="BCV108" s="5">
        <v>0</v>
      </c>
      <c r="BCW108" s="5">
        <v>0</v>
      </c>
      <c r="BCX108" s="5">
        <v>0</v>
      </c>
      <c r="BCY108" s="5">
        <v>0</v>
      </c>
      <c r="BCZ108" s="5">
        <v>0</v>
      </c>
      <c r="BDA108" s="5">
        <v>0</v>
      </c>
      <c r="BDB108" s="5">
        <v>0</v>
      </c>
      <c r="BDC108" s="5">
        <v>0</v>
      </c>
      <c r="BDD108" s="5">
        <v>0</v>
      </c>
      <c r="BDE108" s="5">
        <v>0</v>
      </c>
      <c r="BDF108" s="5">
        <v>0</v>
      </c>
      <c r="BDG108" s="5">
        <v>3.3751205400192863E-3</v>
      </c>
      <c r="BDH108" s="5">
        <v>0</v>
      </c>
      <c r="BDI108" s="5">
        <v>0</v>
      </c>
      <c r="BDJ108" s="5">
        <v>0</v>
      </c>
      <c r="BDK108" s="5">
        <v>0</v>
      </c>
      <c r="BDL108" s="5">
        <v>0</v>
      </c>
      <c r="BDM108" s="5">
        <v>0</v>
      </c>
      <c r="BDN108" s="5">
        <v>0</v>
      </c>
      <c r="BDO108" s="5">
        <v>4.8216007714561236E-4</v>
      </c>
      <c r="BDP108" s="5">
        <v>0</v>
      </c>
      <c r="BDQ108" s="5">
        <v>0</v>
      </c>
      <c r="BDR108" s="5">
        <v>0</v>
      </c>
      <c r="BDS108" s="5">
        <v>0</v>
      </c>
      <c r="BDT108" s="5">
        <v>0</v>
      </c>
      <c r="BDU108" s="5">
        <v>0</v>
      </c>
      <c r="BDV108" s="5">
        <v>0</v>
      </c>
      <c r="BDW108" s="5">
        <v>0</v>
      </c>
      <c r="BDX108" s="5">
        <v>0</v>
      </c>
      <c r="BDY108" s="5">
        <v>0</v>
      </c>
      <c r="BDZ108" s="5">
        <v>0</v>
      </c>
      <c r="BEA108" s="5">
        <v>0</v>
      </c>
      <c r="BEB108" s="5">
        <v>0</v>
      </c>
      <c r="BEC108" s="5">
        <v>0</v>
      </c>
      <c r="BED108" s="5">
        <v>0</v>
      </c>
      <c r="BEE108" s="5">
        <v>0</v>
      </c>
      <c r="BEF108" s="5">
        <v>0</v>
      </c>
      <c r="BEG108" s="5">
        <v>0</v>
      </c>
      <c r="BEH108" s="5">
        <v>0</v>
      </c>
      <c r="BEI108" s="5">
        <v>0</v>
      </c>
      <c r="BEJ108" s="5">
        <v>0</v>
      </c>
      <c r="BEK108" s="5">
        <v>0</v>
      </c>
      <c r="BEL108" s="5">
        <v>0</v>
      </c>
      <c r="BEM108" s="5">
        <v>0</v>
      </c>
      <c r="BEN108" s="5">
        <v>0</v>
      </c>
      <c r="BEO108" s="5">
        <v>0</v>
      </c>
      <c r="BEP108" s="5">
        <v>0</v>
      </c>
      <c r="BEQ108" s="5">
        <v>0</v>
      </c>
      <c r="BER108" s="5">
        <v>0</v>
      </c>
      <c r="BES108" s="5">
        <v>0</v>
      </c>
      <c r="BET108" s="5">
        <v>0</v>
      </c>
      <c r="BEU108" s="5">
        <v>0</v>
      </c>
      <c r="BEV108" s="5">
        <v>9.6432015429122472E-4</v>
      </c>
      <c r="BEW108" s="5">
        <v>0</v>
      </c>
      <c r="BEX108" s="5">
        <v>0</v>
      </c>
      <c r="BEY108" s="5">
        <v>0</v>
      </c>
      <c r="BEZ108" s="5">
        <v>0</v>
      </c>
      <c r="BFA108" s="5">
        <v>0</v>
      </c>
      <c r="BFB108" s="5">
        <v>0</v>
      </c>
      <c r="BFC108" s="5">
        <v>0</v>
      </c>
      <c r="BFD108" s="5">
        <v>0</v>
      </c>
      <c r="BFE108" s="5">
        <v>0</v>
      </c>
      <c r="BFF108" s="5">
        <v>0</v>
      </c>
      <c r="BFG108" s="5">
        <v>0</v>
      </c>
      <c r="BFH108" s="5">
        <v>0</v>
      </c>
      <c r="BFI108" s="5">
        <v>0</v>
      </c>
      <c r="BFJ108" s="5">
        <v>0</v>
      </c>
      <c r="BFK108" s="5">
        <v>0</v>
      </c>
      <c r="BFL108" s="5">
        <v>0</v>
      </c>
      <c r="BFM108" s="5">
        <v>0</v>
      </c>
      <c r="BFN108" s="5">
        <v>0</v>
      </c>
      <c r="BFO108" s="5">
        <v>0</v>
      </c>
      <c r="BFP108" s="5">
        <v>0</v>
      </c>
      <c r="BFQ108" s="5">
        <v>0</v>
      </c>
      <c r="BFR108" s="5">
        <v>0</v>
      </c>
      <c r="BFS108" s="5">
        <v>0</v>
      </c>
      <c r="BFT108" s="5">
        <v>0</v>
      </c>
      <c r="BFU108" s="5">
        <v>0</v>
      </c>
      <c r="BFV108" s="5">
        <v>0</v>
      </c>
      <c r="BFW108" s="5">
        <v>0</v>
      </c>
      <c r="BFX108" s="5">
        <v>0</v>
      </c>
      <c r="BFY108" s="5">
        <v>0</v>
      </c>
      <c r="BFZ108" s="5">
        <v>0</v>
      </c>
      <c r="BGA108" s="5">
        <v>0</v>
      </c>
      <c r="BGB108" s="5">
        <v>0</v>
      </c>
      <c r="BGC108" s="5">
        <v>0</v>
      </c>
      <c r="BGD108" s="5">
        <v>4.8216007714561236E-4</v>
      </c>
      <c r="BGE108" s="5">
        <v>0</v>
      </c>
      <c r="BGF108" s="5">
        <v>0</v>
      </c>
      <c r="BGG108" s="5">
        <v>0</v>
      </c>
      <c r="BGH108" s="5">
        <v>9.6432015429122472E-4</v>
      </c>
      <c r="BGI108" s="5">
        <v>0</v>
      </c>
      <c r="BGJ108" s="5">
        <v>9.6432015429122472E-4</v>
      </c>
      <c r="BGK108" s="5">
        <v>7.7145612343297977E-3</v>
      </c>
      <c r="BGL108" s="5">
        <v>0</v>
      </c>
      <c r="BGM108" s="5">
        <v>0</v>
      </c>
      <c r="BGN108" s="5">
        <v>0</v>
      </c>
      <c r="BGO108" s="5">
        <v>1.7357762777242044E-2</v>
      </c>
      <c r="BGP108" s="5">
        <v>0</v>
      </c>
      <c r="BGQ108" s="5">
        <v>4.8216007714561236E-4</v>
      </c>
      <c r="BGR108" s="5">
        <v>8.5824493731918999E-2</v>
      </c>
      <c r="BGS108" s="5">
        <v>1.9286403085824494E-3</v>
      </c>
      <c r="BGT108" s="5">
        <v>6.7502410800385727E-3</v>
      </c>
      <c r="BGU108" s="5">
        <v>6.4609450337512059E-2</v>
      </c>
      <c r="BGV108" s="5">
        <v>0</v>
      </c>
      <c r="BGW108" s="5">
        <v>0</v>
      </c>
      <c r="BGX108" s="5">
        <v>0</v>
      </c>
      <c r="BGY108" s="5">
        <v>0</v>
      </c>
      <c r="BGZ108" s="5">
        <v>0</v>
      </c>
      <c r="BHA108" s="5">
        <v>0</v>
      </c>
      <c r="BHB108" s="5">
        <v>0</v>
      </c>
      <c r="BHC108" s="5">
        <v>0</v>
      </c>
      <c r="BHD108" s="5">
        <v>0</v>
      </c>
      <c r="BHE108" s="5">
        <v>0</v>
      </c>
      <c r="BHF108" s="5">
        <v>0</v>
      </c>
      <c r="BHG108" s="5">
        <v>0</v>
      </c>
      <c r="BHH108" s="5">
        <v>1.4464802314368371E-3</v>
      </c>
      <c r="BHI108" s="5">
        <v>0</v>
      </c>
      <c r="BHJ108" s="5">
        <v>0</v>
      </c>
      <c r="BHK108" s="5">
        <v>0</v>
      </c>
      <c r="BHL108" s="5">
        <v>0</v>
      </c>
      <c r="BHM108" s="5">
        <v>0</v>
      </c>
      <c r="BHN108" s="5">
        <v>0</v>
      </c>
      <c r="BHO108" s="5">
        <v>0</v>
      </c>
      <c r="BHP108" s="5">
        <v>0</v>
      </c>
      <c r="BHQ108" s="5">
        <v>0</v>
      </c>
      <c r="BHR108" s="5">
        <v>0</v>
      </c>
      <c r="BHS108" s="5">
        <v>0</v>
      </c>
      <c r="BHT108" s="5">
        <v>0</v>
      </c>
      <c r="BHU108" s="5">
        <v>0</v>
      </c>
      <c r="BHV108" s="5">
        <v>0</v>
      </c>
      <c r="BHW108" s="5">
        <v>4.8216007714561236E-4</v>
      </c>
      <c r="BHX108" s="5">
        <v>0</v>
      </c>
      <c r="BHY108" s="5">
        <v>0</v>
      </c>
      <c r="BHZ108" s="5">
        <v>4.339440694310511E-3</v>
      </c>
      <c r="BIA108" s="5">
        <v>4.8216007714561236E-4</v>
      </c>
      <c r="BIB108" s="5">
        <v>0</v>
      </c>
      <c r="BIC108" s="5">
        <v>0</v>
      </c>
      <c r="BID108" s="5">
        <v>0</v>
      </c>
      <c r="BIE108" s="5">
        <v>0</v>
      </c>
      <c r="BIF108" s="5">
        <v>4.8216007714561236E-4</v>
      </c>
      <c r="BIG108" s="5">
        <v>0</v>
      </c>
      <c r="BIH108" s="5">
        <v>0</v>
      </c>
      <c r="BII108" s="5">
        <v>0</v>
      </c>
      <c r="BIJ108" s="5">
        <v>0</v>
      </c>
      <c r="BIK108" s="5">
        <v>0</v>
      </c>
      <c r="BIL108" s="5">
        <v>0</v>
      </c>
      <c r="BIM108" s="5">
        <v>0</v>
      </c>
      <c r="BIN108" s="5">
        <v>0</v>
      </c>
      <c r="BIO108" s="5">
        <v>0</v>
      </c>
      <c r="BIP108" s="5">
        <v>0</v>
      </c>
      <c r="BIQ108" s="5">
        <v>0</v>
      </c>
      <c r="BIR108" s="5">
        <v>0</v>
      </c>
      <c r="BIS108" s="5">
        <v>0</v>
      </c>
      <c r="BIT108" s="5">
        <v>0</v>
      </c>
      <c r="BIU108" s="5">
        <v>0</v>
      </c>
      <c r="BIV108" s="5">
        <v>0</v>
      </c>
      <c r="BIW108" s="5">
        <v>0</v>
      </c>
      <c r="BIX108" s="5">
        <v>0</v>
      </c>
      <c r="BIY108" s="5">
        <v>0</v>
      </c>
      <c r="BIZ108" s="5">
        <v>0</v>
      </c>
      <c r="BJA108" s="5">
        <v>0</v>
      </c>
      <c r="BJB108" s="5">
        <v>0</v>
      </c>
      <c r="BJC108" s="5">
        <v>0</v>
      </c>
      <c r="BJD108" s="5">
        <v>0</v>
      </c>
      <c r="BJE108" s="5">
        <v>0</v>
      </c>
      <c r="BJF108" s="5">
        <v>0</v>
      </c>
      <c r="BJG108" s="5">
        <v>0</v>
      </c>
      <c r="BJH108" s="5">
        <v>0</v>
      </c>
      <c r="BJI108" s="5">
        <v>0</v>
      </c>
      <c r="BJJ108" s="5">
        <v>0</v>
      </c>
      <c r="BJK108" s="5">
        <v>0</v>
      </c>
      <c r="BJL108" s="5">
        <v>0</v>
      </c>
      <c r="BJM108" s="5">
        <v>0</v>
      </c>
      <c r="BJN108" s="5">
        <v>0</v>
      </c>
      <c r="BJO108" s="5">
        <v>0</v>
      </c>
      <c r="BJP108" s="5">
        <v>0</v>
      </c>
      <c r="BJQ108" s="5">
        <v>0</v>
      </c>
      <c r="BJR108" s="5">
        <v>0</v>
      </c>
      <c r="BJS108" s="5">
        <v>0</v>
      </c>
      <c r="BJT108" s="5">
        <v>0</v>
      </c>
      <c r="BJU108" s="5">
        <v>0</v>
      </c>
      <c r="BJV108" s="5">
        <v>0</v>
      </c>
      <c r="BJW108" s="5">
        <v>0</v>
      </c>
      <c r="BJX108" s="5">
        <v>9.6432015429122472E-4</v>
      </c>
      <c r="BJY108" s="5">
        <v>0</v>
      </c>
      <c r="BJZ108" s="5">
        <v>0</v>
      </c>
      <c r="BKA108" s="5">
        <v>0</v>
      </c>
      <c r="BKB108" s="5">
        <v>0</v>
      </c>
      <c r="BKC108" s="5">
        <v>0</v>
      </c>
      <c r="BKD108" s="5">
        <v>0</v>
      </c>
      <c r="BKE108" s="5">
        <v>0</v>
      </c>
      <c r="BKF108" s="5">
        <v>0</v>
      </c>
      <c r="BKG108" s="5">
        <v>0</v>
      </c>
      <c r="BKH108" s="5">
        <v>2.4108003857280617E-2</v>
      </c>
      <c r="BKI108" s="5">
        <v>0</v>
      </c>
      <c r="BKJ108" s="5">
        <v>0</v>
      </c>
      <c r="BKK108" s="5">
        <v>0</v>
      </c>
      <c r="BKL108" s="5">
        <v>0</v>
      </c>
      <c r="BKM108" s="5">
        <v>0</v>
      </c>
      <c r="BKN108" s="5">
        <v>0</v>
      </c>
      <c r="BKO108" s="5">
        <v>0</v>
      </c>
      <c r="BKP108" s="5">
        <v>0</v>
      </c>
      <c r="BKQ108" s="5">
        <v>0</v>
      </c>
      <c r="BKR108" s="5">
        <v>0</v>
      </c>
      <c r="BKS108" s="5">
        <v>0</v>
      </c>
      <c r="BKT108" s="5">
        <v>0</v>
      </c>
      <c r="BKU108" s="5">
        <v>0</v>
      </c>
      <c r="BKV108" s="5">
        <v>0</v>
      </c>
      <c r="BKW108" s="5">
        <v>0</v>
      </c>
      <c r="BKX108" s="5">
        <v>0</v>
      </c>
      <c r="BKY108" s="5">
        <v>0</v>
      </c>
      <c r="BKZ108" s="5">
        <v>0</v>
      </c>
      <c r="BLA108" s="5">
        <v>0</v>
      </c>
      <c r="BLB108" s="5">
        <v>0</v>
      </c>
      <c r="BLC108" s="5">
        <v>0</v>
      </c>
      <c r="BLD108" s="5">
        <v>0</v>
      </c>
      <c r="BLE108" s="5">
        <v>0</v>
      </c>
      <c r="BLF108" s="5">
        <v>0</v>
      </c>
      <c r="BLG108" s="5">
        <v>0</v>
      </c>
      <c r="BLH108" s="5">
        <v>0</v>
      </c>
      <c r="BLI108" s="5">
        <v>0</v>
      </c>
      <c r="BLJ108" s="5">
        <v>0</v>
      </c>
      <c r="BLK108" s="5">
        <v>0</v>
      </c>
      <c r="BLL108" s="5">
        <v>0</v>
      </c>
      <c r="BLM108" s="5">
        <v>0</v>
      </c>
      <c r="BLN108" s="5">
        <v>0</v>
      </c>
      <c r="BLO108" s="5">
        <v>0</v>
      </c>
      <c r="BLP108" s="5">
        <v>0</v>
      </c>
      <c r="BLQ108" s="5">
        <v>0</v>
      </c>
      <c r="BLR108" s="5">
        <v>0</v>
      </c>
      <c r="BLS108" s="5">
        <v>0</v>
      </c>
      <c r="BLT108" s="5">
        <v>0</v>
      </c>
      <c r="BLU108" s="5">
        <v>0</v>
      </c>
      <c r="BLV108" s="5">
        <v>0</v>
      </c>
      <c r="BLW108" s="5">
        <v>0</v>
      </c>
      <c r="BLX108" s="5">
        <v>0</v>
      </c>
      <c r="BLY108" s="5">
        <v>0</v>
      </c>
      <c r="BLZ108" s="5">
        <v>0</v>
      </c>
      <c r="BMA108" s="5">
        <v>0</v>
      </c>
      <c r="BMB108" s="5">
        <v>0</v>
      </c>
      <c r="BMC108" s="5">
        <v>0</v>
      </c>
      <c r="BMD108" s="5">
        <v>0</v>
      </c>
      <c r="BME108" s="5">
        <v>0</v>
      </c>
      <c r="BMF108" s="5">
        <v>0</v>
      </c>
      <c r="BMG108" s="5">
        <v>0</v>
      </c>
      <c r="BMH108" s="5">
        <v>0</v>
      </c>
      <c r="BMI108" s="5">
        <v>9.6432015429122472E-4</v>
      </c>
      <c r="BMJ108" s="5">
        <v>0</v>
      </c>
      <c r="BMK108" s="5">
        <v>2.9411764705882353E-2</v>
      </c>
      <c r="BML108" s="5">
        <v>0</v>
      </c>
      <c r="BMM108" s="5">
        <v>0</v>
      </c>
      <c r="BMN108" s="5">
        <v>0</v>
      </c>
      <c r="BMO108" s="5">
        <v>4.8216007714561236E-4</v>
      </c>
      <c r="BMP108" s="5">
        <v>1.0125361620057859E-2</v>
      </c>
      <c r="BMQ108" s="5">
        <v>0</v>
      </c>
      <c r="BMR108" s="5">
        <v>0</v>
      </c>
      <c r="BMS108" s="5">
        <v>0</v>
      </c>
      <c r="BMT108" s="5">
        <v>0</v>
      </c>
      <c r="BMU108" s="5">
        <v>0</v>
      </c>
      <c r="BMV108" s="5">
        <v>0</v>
      </c>
      <c r="BMW108" s="5">
        <v>4.8216007714561236E-4</v>
      </c>
      <c r="BMX108" s="5">
        <v>0</v>
      </c>
      <c r="BMY108" s="5">
        <v>4.8216007714561236E-4</v>
      </c>
      <c r="BMZ108" s="5">
        <v>3.5197685631629699E-2</v>
      </c>
      <c r="BNA108" s="5">
        <v>0</v>
      </c>
      <c r="BNB108" s="5">
        <v>1.4464802314368371E-3</v>
      </c>
      <c r="BNC108" s="5">
        <v>4.8216007714561236E-4</v>
      </c>
      <c r="BND108" s="5">
        <v>0</v>
      </c>
      <c r="BNE108" s="5">
        <v>0</v>
      </c>
      <c r="BNF108" s="5">
        <v>3.8572806171648989E-3</v>
      </c>
      <c r="BNG108" s="5">
        <v>0</v>
      </c>
      <c r="BNH108" s="5">
        <v>0</v>
      </c>
      <c r="BNI108" s="5">
        <v>0</v>
      </c>
      <c r="BNJ108" s="5">
        <v>0</v>
      </c>
      <c r="BNK108" s="5">
        <v>0</v>
      </c>
      <c r="BNL108" s="5">
        <v>0</v>
      </c>
      <c r="BNM108" s="5">
        <v>0</v>
      </c>
      <c r="BNN108" s="5">
        <v>0</v>
      </c>
      <c r="BNO108" s="5">
        <v>2.8929604628736743E-3</v>
      </c>
      <c r="BNP108" s="5">
        <v>0</v>
      </c>
      <c r="BNQ108" s="5">
        <v>0</v>
      </c>
      <c r="BNR108" s="5">
        <v>0</v>
      </c>
      <c r="BNS108" s="5">
        <v>0</v>
      </c>
      <c r="BNT108" s="5">
        <v>0</v>
      </c>
      <c r="BNU108" s="5">
        <v>0</v>
      </c>
      <c r="BNV108" s="5">
        <v>0</v>
      </c>
      <c r="BNW108" s="5">
        <v>4.8216007714561236E-4</v>
      </c>
      <c r="BNX108" s="5">
        <v>0</v>
      </c>
      <c r="BNY108" s="5">
        <v>1.9286403085824494E-3</v>
      </c>
      <c r="BNZ108" s="5">
        <v>0</v>
      </c>
      <c r="BOA108" s="5">
        <v>0</v>
      </c>
      <c r="BOB108" s="5">
        <v>0</v>
      </c>
      <c r="BOC108" s="5">
        <v>0</v>
      </c>
      <c r="BOD108" s="5">
        <v>9.6432015429122472E-4</v>
      </c>
      <c r="BOE108" s="5">
        <v>0</v>
      </c>
      <c r="BOF108" s="5">
        <v>0</v>
      </c>
      <c r="BOG108" s="5">
        <v>4.8216007714561236E-4</v>
      </c>
      <c r="BOH108" s="5">
        <v>0</v>
      </c>
      <c r="BOI108" s="5">
        <v>0</v>
      </c>
      <c r="BOJ108" s="5">
        <v>0</v>
      </c>
      <c r="BOK108" s="5">
        <v>0</v>
      </c>
      <c r="BOL108" s="5">
        <v>0</v>
      </c>
      <c r="BOM108" s="5">
        <v>0</v>
      </c>
      <c r="BON108" s="5">
        <v>0</v>
      </c>
      <c r="BOO108" s="5">
        <v>0</v>
      </c>
      <c r="BOP108" s="5">
        <v>4.8216007714561236E-4</v>
      </c>
      <c r="BOQ108" s="5">
        <v>0</v>
      </c>
      <c r="BOR108" s="5">
        <v>0</v>
      </c>
      <c r="BOS108" s="5">
        <v>4.8216007714561236E-4</v>
      </c>
      <c r="BOT108" s="5">
        <v>2.2661523625843779E-2</v>
      </c>
      <c r="BOU108" s="5">
        <v>2.8929604628736743E-3</v>
      </c>
      <c r="BOV108" s="5">
        <v>0</v>
      </c>
      <c r="BOW108" s="5">
        <v>0</v>
      </c>
      <c r="BOX108" s="5">
        <v>1.9286403085824494E-3</v>
      </c>
      <c r="BOY108" s="5">
        <v>0</v>
      </c>
      <c r="BOZ108" s="5">
        <v>3.3751205400192863E-3</v>
      </c>
      <c r="BPA108" s="5">
        <v>1.3018322082931534E-2</v>
      </c>
      <c r="BPB108" s="5">
        <v>0</v>
      </c>
      <c r="BPC108" s="5">
        <v>8.1967213114754103E-3</v>
      </c>
      <c r="BPD108" s="5">
        <v>0</v>
      </c>
      <c r="BPE108" s="5">
        <v>0</v>
      </c>
      <c r="BPF108" s="5">
        <v>0</v>
      </c>
      <c r="BPG108" s="5">
        <v>1.1089681774349084E-2</v>
      </c>
      <c r="BPH108" s="5">
        <v>0</v>
      </c>
      <c r="BPI108" s="5">
        <v>0</v>
      </c>
      <c r="BPJ108" s="5">
        <v>0</v>
      </c>
      <c r="BPK108" s="5">
        <v>9.6432015429122472E-4</v>
      </c>
      <c r="BPL108" s="5">
        <v>0</v>
      </c>
      <c r="BPM108" s="5">
        <v>0</v>
      </c>
      <c r="BPN108" s="5">
        <v>0</v>
      </c>
      <c r="BPO108" s="5">
        <v>4.8216007714561236E-4</v>
      </c>
      <c r="BPP108" s="5">
        <v>0</v>
      </c>
      <c r="BPQ108" s="5">
        <v>0</v>
      </c>
      <c r="BPR108" s="5">
        <v>0</v>
      </c>
      <c r="BPS108" s="5">
        <v>6.7502410800385727E-3</v>
      </c>
      <c r="BPT108" s="5">
        <v>0</v>
      </c>
      <c r="BPU108" s="5">
        <v>4.8216007714561236E-4</v>
      </c>
      <c r="BPV108" s="5">
        <v>0</v>
      </c>
      <c r="BPW108" s="5">
        <v>0</v>
      </c>
      <c r="BPX108" s="5">
        <v>5.1108968177434912E-2</v>
      </c>
      <c r="BPY108" s="5">
        <v>0</v>
      </c>
      <c r="BPZ108" s="5">
        <v>0</v>
      </c>
      <c r="BQA108" s="5">
        <v>0</v>
      </c>
      <c r="BQB108" s="5">
        <v>0</v>
      </c>
      <c r="BQC108" s="5">
        <v>1.4464802314368371E-3</v>
      </c>
      <c r="BQD108" s="5">
        <v>4.8216007714561236E-4</v>
      </c>
      <c r="BQE108" s="5">
        <v>0</v>
      </c>
      <c r="BQF108" s="5">
        <v>0</v>
      </c>
      <c r="BQG108" s="5">
        <v>6.2680810028929602E-3</v>
      </c>
      <c r="BQH108" s="5">
        <v>4.8216007714561236E-4</v>
      </c>
      <c r="BQI108" s="5">
        <v>0</v>
      </c>
      <c r="BQJ108" s="5">
        <v>1.0125361620057859E-2</v>
      </c>
      <c r="BQK108" s="5">
        <v>0</v>
      </c>
      <c r="BQL108" s="5">
        <v>5.303760848601736E-3</v>
      </c>
      <c r="BQM108" s="5">
        <v>0</v>
      </c>
      <c r="BQN108" s="5">
        <v>9.6432015429122472E-4</v>
      </c>
      <c r="BQO108" s="5">
        <v>0</v>
      </c>
      <c r="BQP108" s="5">
        <v>4.0019286403085823E-2</v>
      </c>
      <c r="BQQ108" s="5">
        <v>0</v>
      </c>
      <c r="BQR108" s="5">
        <v>0</v>
      </c>
      <c r="BQS108" s="5">
        <v>5.303760848601736E-3</v>
      </c>
      <c r="BQT108" s="5">
        <v>0</v>
      </c>
      <c r="BQU108" s="5">
        <v>0</v>
      </c>
      <c r="BQV108" s="5">
        <v>6.027000964320154E-2</v>
      </c>
      <c r="BQW108" s="5">
        <v>4.7733847637415623E-2</v>
      </c>
      <c r="BQX108" s="5">
        <v>0</v>
      </c>
      <c r="BQY108" s="5">
        <v>0</v>
      </c>
      <c r="BQZ108" s="5">
        <v>3.6644165863066541E-2</v>
      </c>
      <c r="BRA108" s="5">
        <v>0</v>
      </c>
      <c r="BRB108" s="5">
        <v>0</v>
      </c>
      <c r="BRC108" s="5">
        <v>0</v>
      </c>
      <c r="BRD108" s="5">
        <v>0</v>
      </c>
      <c r="BRE108" s="5">
        <v>6.412729026036644E-2</v>
      </c>
      <c r="BRF108" s="5">
        <v>0</v>
      </c>
      <c r="BRG108" s="5">
        <v>0</v>
      </c>
      <c r="BRH108" s="5">
        <v>0</v>
      </c>
      <c r="BRI108" s="5">
        <v>3.9537126325940211E-2</v>
      </c>
      <c r="BRJ108" s="5">
        <v>0</v>
      </c>
      <c r="BRK108" s="5">
        <v>0</v>
      </c>
      <c r="BRL108" s="5">
        <v>6.2680810028929602E-3</v>
      </c>
      <c r="BRM108" s="5">
        <v>9.6432015429122472E-4</v>
      </c>
      <c r="BRN108" s="5">
        <v>4.8216007714561236E-4</v>
      </c>
      <c r="BRO108" s="5">
        <v>0</v>
      </c>
      <c r="BRP108" s="5">
        <v>0</v>
      </c>
      <c r="BRQ108" s="5">
        <v>0</v>
      </c>
      <c r="BRR108" s="5">
        <v>0</v>
      </c>
      <c r="BRS108" s="5">
        <v>0</v>
      </c>
      <c r="BRT108" s="5">
        <v>0</v>
      </c>
      <c r="BRU108" s="5">
        <v>0</v>
      </c>
      <c r="BRV108" s="5">
        <v>0</v>
      </c>
      <c r="BRW108" s="5">
        <v>0</v>
      </c>
      <c r="BRX108" s="5">
        <v>0</v>
      </c>
      <c r="BRY108" s="5">
        <v>0</v>
      </c>
      <c r="BRZ108" s="5">
        <v>0</v>
      </c>
      <c r="BSA108" s="5">
        <v>0</v>
      </c>
      <c r="BSB108" s="5">
        <v>0</v>
      </c>
      <c r="BSC108" s="5">
        <v>0</v>
      </c>
      <c r="BSD108" s="5">
        <v>0</v>
      </c>
      <c r="BSE108" s="5">
        <v>0</v>
      </c>
      <c r="BSF108" s="5">
        <v>0</v>
      </c>
      <c r="BSG108" s="5">
        <v>0</v>
      </c>
      <c r="BSH108" s="5">
        <v>1.0607521697203472E-2</v>
      </c>
      <c r="BSI108" s="5">
        <v>0</v>
      </c>
      <c r="BSJ108" s="5">
        <v>0</v>
      </c>
      <c r="BSK108" s="5">
        <v>0</v>
      </c>
      <c r="BSL108" s="5">
        <v>0</v>
      </c>
      <c r="BSM108" s="5">
        <v>0</v>
      </c>
      <c r="BSN108" s="5">
        <v>0</v>
      </c>
      <c r="BSO108" s="5">
        <v>0</v>
      </c>
      <c r="BSP108" s="5">
        <v>0</v>
      </c>
      <c r="BSQ108" s="5">
        <v>0</v>
      </c>
      <c r="BSR108" s="5">
        <v>0</v>
      </c>
      <c r="BSS108" s="5">
        <v>0</v>
      </c>
      <c r="BST108" s="5">
        <v>0</v>
      </c>
      <c r="BSU108" s="5">
        <v>0</v>
      </c>
      <c r="BSV108" s="5">
        <v>0</v>
      </c>
      <c r="BSW108" s="5">
        <v>0</v>
      </c>
      <c r="BSX108" s="5">
        <v>0</v>
      </c>
      <c r="BSY108" s="5">
        <v>0</v>
      </c>
      <c r="BSZ108" s="5">
        <v>0</v>
      </c>
      <c r="BTA108" s="5">
        <v>0</v>
      </c>
      <c r="BTB108" s="5">
        <v>0</v>
      </c>
      <c r="BTC108" s="5">
        <v>0</v>
      </c>
      <c r="BTD108" s="5">
        <v>0</v>
      </c>
      <c r="BTE108" s="5">
        <v>0</v>
      </c>
      <c r="BTF108" s="5">
        <v>0</v>
      </c>
      <c r="BTG108" s="5">
        <v>0</v>
      </c>
      <c r="BTH108" s="5">
        <v>0</v>
      </c>
      <c r="BTI108" s="5">
        <v>0</v>
      </c>
      <c r="BTJ108" s="5">
        <v>0</v>
      </c>
      <c r="BTK108" s="5">
        <v>0</v>
      </c>
      <c r="BTL108" s="5">
        <v>0</v>
      </c>
      <c r="BTM108" s="5">
        <v>0</v>
      </c>
      <c r="BTN108" s="5">
        <v>0</v>
      </c>
      <c r="BTO108" s="5">
        <v>0</v>
      </c>
      <c r="BTP108" s="5">
        <v>4.8216007714561236E-4</v>
      </c>
      <c r="BTQ108" s="5">
        <v>0</v>
      </c>
      <c r="BTR108" s="5">
        <v>0</v>
      </c>
      <c r="BTS108" s="5">
        <v>0</v>
      </c>
      <c r="BTT108" s="5">
        <v>0</v>
      </c>
      <c r="BTU108" s="5">
        <v>0</v>
      </c>
      <c r="BTV108" s="5">
        <v>0</v>
      </c>
      <c r="BTW108" s="5">
        <v>0</v>
      </c>
      <c r="BTX108" s="5">
        <v>0</v>
      </c>
      <c r="BTY108" s="5">
        <v>0</v>
      </c>
      <c r="BTZ108" s="5">
        <v>0</v>
      </c>
      <c r="BUA108" s="5">
        <v>0</v>
      </c>
      <c r="BUB108" s="5">
        <v>0</v>
      </c>
      <c r="BUC108" s="5">
        <v>0</v>
      </c>
      <c r="BUD108" s="5">
        <v>0</v>
      </c>
      <c r="BUE108" s="5">
        <v>2.8929604628736741E-2</v>
      </c>
      <c r="BUF108" s="5">
        <v>0</v>
      </c>
      <c r="BUG108" s="5">
        <v>0</v>
      </c>
      <c r="BUH108" s="5">
        <v>0</v>
      </c>
      <c r="BUI108" s="5">
        <v>0</v>
      </c>
      <c r="BUJ108" s="5">
        <v>0</v>
      </c>
      <c r="BUK108" s="5">
        <v>0</v>
      </c>
      <c r="BUL108" s="5">
        <v>0</v>
      </c>
      <c r="BUM108" s="5">
        <v>0</v>
      </c>
      <c r="BUN108" s="5">
        <v>0</v>
      </c>
      <c r="BUO108" s="5">
        <v>0</v>
      </c>
      <c r="BUP108" s="5">
        <v>0</v>
      </c>
      <c r="BUQ108" s="5">
        <v>0</v>
      </c>
      <c r="BUR108" s="5">
        <v>0</v>
      </c>
      <c r="BUS108" s="5">
        <v>0</v>
      </c>
      <c r="BUT108" s="5">
        <v>0</v>
      </c>
      <c r="BUU108" s="5">
        <v>0</v>
      </c>
      <c r="BUV108" s="5">
        <v>0</v>
      </c>
      <c r="BUW108" s="5">
        <v>0</v>
      </c>
      <c r="BUX108" s="5">
        <v>0</v>
      </c>
      <c r="BUY108" s="5">
        <v>0</v>
      </c>
      <c r="BUZ108" s="5">
        <v>0</v>
      </c>
      <c r="BVA108" s="5">
        <v>0</v>
      </c>
      <c r="BVB108" s="5">
        <v>0</v>
      </c>
      <c r="BVC108" s="5">
        <v>0</v>
      </c>
      <c r="BVD108" s="5">
        <v>0</v>
      </c>
      <c r="BVE108" s="5">
        <v>0</v>
      </c>
      <c r="BVF108" s="5">
        <v>0</v>
      </c>
      <c r="BVG108" s="5">
        <v>0</v>
      </c>
      <c r="BVH108" s="5">
        <v>0</v>
      </c>
      <c r="BVI108" s="5">
        <v>0</v>
      </c>
      <c r="BVJ108" s="5">
        <v>0</v>
      </c>
      <c r="BVK108" s="5">
        <v>0</v>
      </c>
      <c r="BVL108" s="5">
        <v>0</v>
      </c>
      <c r="BVM108" s="5">
        <v>0</v>
      </c>
      <c r="BVN108" s="5">
        <v>0</v>
      </c>
      <c r="BVO108" s="5">
        <v>0</v>
      </c>
      <c r="BVP108" s="5">
        <v>0</v>
      </c>
      <c r="BVQ108" s="5">
        <v>0</v>
      </c>
      <c r="BVR108" s="5">
        <v>0</v>
      </c>
      <c r="BVS108" s="5">
        <v>0</v>
      </c>
      <c r="BVT108" s="5">
        <v>0</v>
      </c>
      <c r="BVU108" s="5">
        <v>0</v>
      </c>
      <c r="BVV108" s="5">
        <v>0</v>
      </c>
      <c r="BVW108" s="5">
        <v>0</v>
      </c>
      <c r="BVX108" s="5">
        <v>0</v>
      </c>
      <c r="BVY108" s="5">
        <v>0</v>
      </c>
      <c r="BVZ108" s="5">
        <v>0</v>
      </c>
      <c r="BWA108" s="5">
        <v>0</v>
      </c>
      <c r="BWB108" s="5">
        <v>0</v>
      </c>
      <c r="BWC108" s="5">
        <v>0</v>
      </c>
      <c r="BWD108" s="5">
        <v>0</v>
      </c>
      <c r="BWE108" s="5">
        <v>0</v>
      </c>
      <c r="BWF108" s="5">
        <v>0</v>
      </c>
      <c r="BWG108" s="5">
        <v>0</v>
      </c>
      <c r="BWH108" s="5">
        <v>0</v>
      </c>
      <c r="BWI108" s="5">
        <v>0</v>
      </c>
      <c r="BWJ108" s="5">
        <v>0</v>
      </c>
      <c r="BWK108" s="5">
        <v>0</v>
      </c>
      <c r="BWL108" s="5">
        <v>0</v>
      </c>
      <c r="BWM108" s="5">
        <v>0</v>
      </c>
      <c r="BWN108" s="5">
        <v>0</v>
      </c>
      <c r="BWO108" s="5">
        <v>0</v>
      </c>
      <c r="BWP108" s="5">
        <v>0</v>
      </c>
      <c r="BWQ108" s="5">
        <v>0</v>
      </c>
      <c r="BWR108" s="5">
        <v>0</v>
      </c>
      <c r="BWS108" s="5">
        <v>0</v>
      </c>
      <c r="BWT108" s="5">
        <v>0</v>
      </c>
      <c r="BWU108" s="5">
        <v>0</v>
      </c>
      <c r="BWV108" s="5">
        <v>0</v>
      </c>
      <c r="BWW108" s="5">
        <v>0</v>
      </c>
      <c r="BWX108" s="5">
        <v>0</v>
      </c>
      <c r="BWY108" s="5">
        <v>0</v>
      </c>
      <c r="BWZ108" s="5">
        <v>0</v>
      </c>
      <c r="BXA108" s="5">
        <v>0</v>
      </c>
      <c r="BXB108" s="5">
        <v>0</v>
      </c>
      <c r="BXC108" s="5">
        <v>0</v>
      </c>
      <c r="BXD108" s="5">
        <v>0</v>
      </c>
      <c r="BXE108" s="5">
        <v>0</v>
      </c>
      <c r="BXF108" s="5">
        <v>0</v>
      </c>
      <c r="BXG108" s="5">
        <v>0</v>
      </c>
      <c r="BXH108" s="5">
        <v>0</v>
      </c>
      <c r="BXI108" s="5">
        <v>0</v>
      </c>
      <c r="BXJ108" s="5">
        <v>0</v>
      </c>
      <c r="BXK108" s="5">
        <v>0</v>
      </c>
      <c r="BXL108" s="5">
        <v>0</v>
      </c>
      <c r="BXM108" s="5">
        <v>0</v>
      </c>
      <c r="BXN108" s="5">
        <v>0</v>
      </c>
      <c r="BXO108" s="5">
        <v>0</v>
      </c>
      <c r="BXP108" s="5">
        <v>0</v>
      </c>
      <c r="BXQ108" s="5">
        <v>0</v>
      </c>
      <c r="BXR108" s="5">
        <v>0</v>
      </c>
      <c r="BXS108" s="5">
        <v>0</v>
      </c>
      <c r="BXT108" s="5">
        <v>0</v>
      </c>
      <c r="BXU108" s="5">
        <v>0</v>
      </c>
      <c r="BXV108" s="5">
        <v>0</v>
      </c>
      <c r="BXW108" s="5">
        <v>0</v>
      </c>
      <c r="BXX108" s="5">
        <v>0</v>
      </c>
      <c r="BXY108" s="5">
        <v>0</v>
      </c>
      <c r="BXZ108" s="5">
        <v>0</v>
      </c>
      <c r="BYA108" s="5">
        <v>0</v>
      </c>
      <c r="BYB108" s="5">
        <v>0</v>
      </c>
      <c r="BYC108" s="5">
        <v>0</v>
      </c>
      <c r="BYD108" s="5">
        <v>0</v>
      </c>
      <c r="BYE108" s="5">
        <v>0</v>
      </c>
      <c r="BYF108" s="5">
        <v>0</v>
      </c>
      <c r="BYG108" s="5">
        <v>0</v>
      </c>
      <c r="BYH108" s="5">
        <v>0</v>
      </c>
      <c r="BYI108" s="5">
        <v>0</v>
      </c>
      <c r="BYJ108" s="5">
        <v>0</v>
      </c>
      <c r="BYK108" s="5">
        <v>0</v>
      </c>
      <c r="BYL108" s="5">
        <v>0</v>
      </c>
      <c r="BYM108" s="5">
        <v>0</v>
      </c>
      <c r="BYN108" s="5">
        <v>0</v>
      </c>
      <c r="BYO108" s="5">
        <v>0</v>
      </c>
      <c r="BYP108" s="5">
        <v>0</v>
      </c>
      <c r="BYQ108" s="5">
        <v>0</v>
      </c>
      <c r="BYR108" s="5">
        <v>0</v>
      </c>
      <c r="BYS108" s="5">
        <v>0</v>
      </c>
      <c r="BYT108" s="5">
        <v>0</v>
      </c>
      <c r="BYU108" s="5">
        <v>0</v>
      </c>
      <c r="BYV108" s="5">
        <v>0</v>
      </c>
      <c r="BYW108" s="5">
        <v>0</v>
      </c>
      <c r="BYX108" s="5">
        <v>0</v>
      </c>
      <c r="BYY108" s="5">
        <v>0</v>
      </c>
      <c r="BYZ108" s="5">
        <v>0</v>
      </c>
      <c r="BZA108" s="5">
        <v>0</v>
      </c>
      <c r="BZB108" s="5">
        <v>0</v>
      </c>
      <c r="BZC108" s="5">
        <v>0</v>
      </c>
      <c r="BZD108" s="5">
        <v>0</v>
      </c>
      <c r="BZE108" s="5">
        <v>0</v>
      </c>
      <c r="BZF108" s="5">
        <v>0</v>
      </c>
      <c r="BZG108" s="5">
        <v>0</v>
      </c>
      <c r="BZH108" s="5">
        <v>0</v>
      </c>
      <c r="BZI108" s="5">
        <v>0</v>
      </c>
      <c r="BZJ108" s="5">
        <v>0</v>
      </c>
      <c r="BZK108" s="5">
        <v>0</v>
      </c>
      <c r="BZL108" s="5">
        <v>0</v>
      </c>
      <c r="BZM108" s="5">
        <v>0</v>
      </c>
      <c r="BZN108" s="5">
        <v>0</v>
      </c>
      <c r="BZO108" s="5">
        <v>0</v>
      </c>
      <c r="BZP108" s="5">
        <v>0</v>
      </c>
      <c r="BZQ108" s="5">
        <v>0</v>
      </c>
      <c r="BZR108" s="5">
        <v>0</v>
      </c>
      <c r="BZS108" s="5">
        <v>0</v>
      </c>
      <c r="BZT108" s="5">
        <v>0</v>
      </c>
      <c r="BZU108" s="5">
        <v>0</v>
      </c>
      <c r="BZV108" s="5">
        <v>0</v>
      </c>
      <c r="BZW108" s="5">
        <v>0</v>
      </c>
      <c r="BZX108" s="5">
        <v>0</v>
      </c>
      <c r="BZY108" s="5">
        <v>0</v>
      </c>
      <c r="BZZ108" s="5">
        <v>0</v>
      </c>
      <c r="CAA108" s="5">
        <v>0</v>
      </c>
      <c r="CAB108" s="5">
        <v>0</v>
      </c>
      <c r="CAC108" s="5">
        <v>0</v>
      </c>
      <c r="CAD108" s="5">
        <v>0</v>
      </c>
      <c r="CAE108" s="5">
        <v>2.4590163934426229E-2</v>
      </c>
      <c r="CAF108" s="5">
        <v>0</v>
      </c>
      <c r="CAG108" s="5">
        <v>0</v>
      </c>
      <c r="CAH108" s="5">
        <v>0</v>
      </c>
      <c r="CAI108" s="5">
        <v>0</v>
      </c>
      <c r="CAJ108" s="5">
        <v>0</v>
      </c>
      <c r="CAK108" s="5">
        <v>0</v>
      </c>
      <c r="CAL108" s="5">
        <v>0</v>
      </c>
      <c r="CAM108" s="5">
        <v>0</v>
      </c>
      <c r="CAN108" s="5">
        <v>0</v>
      </c>
      <c r="CAO108" s="5">
        <v>0</v>
      </c>
      <c r="CAP108" s="5">
        <v>0</v>
      </c>
      <c r="CAQ108" s="5">
        <v>0</v>
      </c>
      <c r="CAR108" s="5">
        <v>0</v>
      </c>
      <c r="CAS108" s="5">
        <v>0</v>
      </c>
      <c r="CAT108" s="5">
        <v>0</v>
      </c>
      <c r="CAU108" s="5">
        <v>0</v>
      </c>
      <c r="CAV108" s="5">
        <v>0</v>
      </c>
      <c r="CAW108" s="5">
        <v>0</v>
      </c>
      <c r="CAX108" s="5">
        <v>0</v>
      </c>
      <c r="CAY108" s="5">
        <v>9.6432015429122472E-4</v>
      </c>
      <c r="CAZ108" s="5">
        <v>0</v>
      </c>
      <c r="CBA108" s="5">
        <v>0</v>
      </c>
      <c r="CBB108" s="5">
        <v>0</v>
      </c>
      <c r="CBC108" s="5">
        <v>0</v>
      </c>
      <c r="CBD108" s="5">
        <v>0</v>
      </c>
      <c r="CBE108" s="5">
        <v>0</v>
      </c>
      <c r="CBF108" s="5">
        <v>0</v>
      </c>
      <c r="CBG108" s="5">
        <v>0</v>
      </c>
      <c r="CBH108" s="5">
        <v>0</v>
      </c>
      <c r="CBI108" s="5">
        <v>0</v>
      </c>
      <c r="CBJ108" s="5">
        <v>0</v>
      </c>
      <c r="CBK108" s="5">
        <v>0</v>
      </c>
      <c r="CBL108" s="5">
        <v>0</v>
      </c>
      <c r="CBM108" s="5">
        <v>0</v>
      </c>
      <c r="CBN108" s="5">
        <v>0</v>
      </c>
      <c r="CBO108" s="5">
        <v>0</v>
      </c>
      <c r="CBP108" s="5">
        <v>0</v>
      </c>
      <c r="CBQ108" s="5">
        <v>0</v>
      </c>
      <c r="CBR108" s="5">
        <v>0</v>
      </c>
      <c r="CBS108" s="5">
        <v>0</v>
      </c>
      <c r="CBT108" s="5">
        <v>0</v>
      </c>
      <c r="CBU108" s="5">
        <v>9.6432015429122472E-4</v>
      </c>
      <c r="CBV108" s="5">
        <v>0</v>
      </c>
      <c r="CBW108" s="5">
        <v>0</v>
      </c>
      <c r="CBX108" s="5">
        <v>0</v>
      </c>
      <c r="CBY108" s="5">
        <v>0</v>
      </c>
      <c r="CBZ108" s="5">
        <v>0</v>
      </c>
      <c r="CCA108" s="5">
        <v>0</v>
      </c>
      <c r="CCB108" s="5">
        <v>0</v>
      </c>
      <c r="CCC108" s="5">
        <v>0</v>
      </c>
      <c r="CCD108" s="5">
        <v>0</v>
      </c>
      <c r="CCE108" s="5">
        <v>0</v>
      </c>
      <c r="CCF108" s="5">
        <v>0</v>
      </c>
      <c r="CCG108" s="5">
        <v>0</v>
      </c>
      <c r="CCH108" s="5">
        <v>0</v>
      </c>
      <c r="CCI108" s="5">
        <v>0</v>
      </c>
      <c r="CCJ108" s="5">
        <v>0</v>
      </c>
      <c r="CCK108" s="5">
        <v>0</v>
      </c>
      <c r="CCL108" s="5">
        <v>0</v>
      </c>
      <c r="CCM108" s="5">
        <v>0</v>
      </c>
      <c r="CCN108" s="5">
        <v>5.303760848601736E-3</v>
      </c>
      <c r="CCO108" s="5">
        <v>0</v>
      </c>
      <c r="CCP108" s="5">
        <v>0</v>
      </c>
      <c r="CCQ108" s="5">
        <v>0</v>
      </c>
      <c r="CCR108" s="5">
        <v>0</v>
      </c>
      <c r="CCS108" s="5">
        <v>0</v>
      </c>
      <c r="CCT108" s="5">
        <v>0</v>
      </c>
      <c r="CCU108" s="5">
        <v>0</v>
      </c>
      <c r="CCV108" s="5">
        <v>0</v>
      </c>
      <c r="CCW108" s="5">
        <v>0</v>
      </c>
      <c r="CCX108" s="5">
        <v>4.8216007714561236E-4</v>
      </c>
      <c r="CCY108" s="5">
        <v>4.8216007714561236E-4</v>
      </c>
      <c r="CCZ108" s="5">
        <v>0</v>
      </c>
      <c r="CDA108" s="5">
        <v>0</v>
      </c>
      <c r="CDB108" s="5">
        <v>0</v>
      </c>
      <c r="CDC108" s="5">
        <v>0</v>
      </c>
      <c r="CDD108" s="5">
        <v>0</v>
      </c>
      <c r="CDE108" s="5">
        <v>0</v>
      </c>
      <c r="CDF108" s="5">
        <v>0</v>
      </c>
      <c r="CDG108" s="5">
        <v>0</v>
      </c>
      <c r="CDH108" s="5">
        <v>0</v>
      </c>
      <c r="CDI108" s="5">
        <v>0</v>
      </c>
      <c r="CDJ108" s="5">
        <v>0</v>
      </c>
      <c r="CDK108" s="5">
        <v>0</v>
      </c>
      <c r="CDL108" s="5">
        <v>0</v>
      </c>
      <c r="CDM108" s="5">
        <v>0</v>
      </c>
      <c r="CDN108" s="5">
        <v>0</v>
      </c>
      <c r="CDO108" s="5">
        <v>0</v>
      </c>
      <c r="CDP108" s="5">
        <v>0</v>
      </c>
      <c r="CDQ108" s="5">
        <v>0</v>
      </c>
      <c r="CDR108" s="5">
        <v>0</v>
      </c>
      <c r="CDS108" s="5">
        <v>0.16297010607521698</v>
      </c>
      <c r="CDT108" s="5">
        <v>0</v>
      </c>
      <c r="CDU108" s="134">
        <v>0</v>
      </c>
      <c r="CDW108" s="33">
        <v>0</v>
      </c>
      <c r="CDX108" s="7">
        <v>398</v>
      </c>
      <c r="CDY108" s="7">
        <v>0</v>
      </c>
      <c r="CDZ108" s="7">
        <v>17</v>
      </c>
      <c r="CEA108" s="7">
        <v>0</v>
      </c>
      <c r="CEB108" s="7">
        <v>50</v>
      </c>
      <c r="CEC108" s="7">
        <v>0</v>
      </c>
      <c r="CED108" s="7">
        <v>0</v>
      </c>
      <c r="CEE108" s="7">
        <v>1142</v>
      </c>
      <c r="CEF108" s="7">
        <v>0</v>
      </c>
      <c r="CEG108" s="7">
        <v>0</v>
      </c>
      <c r="CEH108" s="7">
        <v>0</v>
      </c>
      <c r="CEI108" s="7">
        <v>0</v>
      </c>
      <c r="CEJ108" s="7">
        <v>127</v>
      </c>
      <c r="CEK108" s="7">
        <v>0</v>
      </c>
      <c r="CEL108" s="7">
        <v>1</v>
      </c>
      <c r="CEM108" s="7">
        <v>1</v>
      </c>
      <c r="CEN108" s="7">
        <v>0</v>
      </c>
      <c r="CEO108" s="7">
        <v>0</v>
      </c>
      <c r="CEP108" s="34">
        <v>338</v>
      </c>
    </row>
    <row r="109" spans="1:2174" ht="15">
      <c r="A109" s="107"/>
      <c r="B109" s="97" t="s">
        <v>2865</v>
      </c>
      <c r="C109" s="108">
        <v>1629</v>
      </c>
      <c r="D109" s="126">
        <v>2008</v>
      </c>
      <c r="E109" s="108" t="s">
        <v>2760</v>
      </c>
      <c r="F109" s="107">
        <v>6.1984941820670771</v>
      </c>
      <c r="G109" s="108">
        <v>1</v>
      </c>
      <c r="H109" s="108">
        <v>0</v>
      </c>
      <c r="I109" s="136">
        <v>25.29</v>
      </c>
      <c r="J109" s="108" t="s">
        <v>2761</v>
      </c>
      <c r="K109" s="108" t="s">
        <v>2761</v>
      </c>
      <c r="L109" s="112" t="s">
        <v>2761</v>
      </c>
      <c r="M109" s="137" t="s">
        <v>2762</v>
      </c>
      <c r="N109" s="108" t="s">
        <v>2761</v>
      </c>
      <c r="O109" s="136" t="s">
        <v>2762</v>
      </c>
      <c r="P109" s="114" t="s">
        <v>2761</v>
      </c>
      <c r="Q109" s="127" t="s">
        <v>2761</v>
      </c>
      <c r="R109" s="115" t="s">
        <v>2762</v>
      </c>
      <c r="S109" s="108" t="s">
        <v>2761</v>
      </c>
      <c r="T109" s="108" t="s">
        <v>2761</v>
      </c>
      <c r="U109" s="136" t="s">
        <v>2762</v>
      </c>
      <c r="V109" s="114" t="s">
        <v>2761</v>
      </c>
      <c r="W109" s="114" t="s">
        <v>2761</v>
      </c>
      <c r="X109" s="115" t="s">
        <v>2762</v>
      </c>
      <c r="Y109" s="114" t="s">
        <v>2791</v>
      </c>
      <c r="Z109" s="113" t="s">
        <v>2761</v>
      </c>
      <c r="AA109" s="114" t="s">
        <v>2761</v>
      </c>
      <c r="AB109" s="118" t="s">
        <v>2761</v>
      </c>
      <c r="AC109" s="113" t="s">
        <v>2761</v>
      </c>
      <c r="AD109" s="118" t="s">
        <v>2761</v>
      </c>
      <c r="AE109" s="113" t="s">
        <v>2761</v>
      </c>
      <c r="AF109" s="141" t="s">
        <v>2762</v>
      </c>
      <c r="AG109" s="119" t="s">
        <v>2774</v>
      </c>
      <c r="AH109" s="131">
        <v>2.7154610328692299</v>
      </c>
      <c r="AI109" s="132">
        <v>1.8128257997513699</v>
      </c>
      <c r="AJ109" s="132">
        <v>2.29855853443686</v>
      </c>
      <c r="AK109" s="132">
        <v>1.5865829745445099</v>
      </c>
      <c r="AL109" s="132">
        <v>0.58675806906473804</v>
      </c>
      <c r="AM109" s="127">
        <v>63</v>
      </c>
      <c r="AN109" s="108"/>
      <c r="AO109" s="97"/>
      <c r="AP109" s="7">
        <v>0</v>
      </c>
      <c r="AQ109" s="7">
        <v>0</v>
      </c>
      <c r="AR109" s="7">
        <v>0</v>
      </c>
      <c r="AS109" s="7">
        <v>0</v>
      </c>
      <c r="AT109" s="7">
        <v>0</v>
      </c>
      <c r="AU109" s="7">
        <v>0</v>
      </c>
      <c r="AV109" s="7">
        <v>0</v>
      </c>
      <c r="AW109" s="7">
        <v>0</v>
      </c>
      <c r="AX109" s="7">
        <v>0</v>
      </c>
      <c r="AY109" s="7">
        <v>0</v>
      </c>
      <c r="AZ109" s="7">
        <v>0</v>
      </c>
      <c r="BA109" s="7">
        <v>0</v>
      </c>
      <c r="BB109" s="7">
        <v>0</v>
      </c>
      <c r="BC109" s="7">
        <v>0</v>
      </c>
      <c r="BD109" s="7">
        <v>0</v>
      </c>
      <c r="BE109" s="7">
        <v>0</v>
      </c>
      <c r="BF109" s="7">
        <v>0</v>
      </c>
      <c r="BG109" s="7">
        <v>0</v>
      </c>
      <c r="BH109" s="7">
        <v>0</v>
      </c>
      <c r="BI109" s="7">
        <v>0</v>
      </c>
      <c r="BJ109" s="7">
        <v>3</v>
      </c>
      <c r="BK109" s="7">
        <v>0</v>
      </c>
      <c r="BL109" s="7">
        <v>0</v>
      </c>
      <c r="BM109" s="7">
        <v>0</v>
      </c>
      <c r="BN109" s="7">
        <v>0</v>
      </c>
      <c r="BO109" s="7">
        <v>0</v>
      </c>
      <c r="BP109" s="7">
        <v>0</v>
      </c>
      <c r="BQ109" s="7">
        <v>0</v>
      </c>
      <c r="BR109" s="7">
        <v>0</v>
      </c>
      <c r="BS109" s="7">
        <v>0</v>
      </c>
      <c r="BT109" s="7">
        <v>0</v>
      </c>
      <c r="BU109" s="7">
        <v>0</v>
      </c>
      <c r="BV109" s="7">
        <v>0</v>
      </c>
      <c r="BW109" s="7">
        <v>0</v>
      </c>
      <c r="BX109" s="7">
        <v>0</v>
      </c>
      <c r="BY109" s="7">
        <v>0</v>
      </c>
      <c r="BZ109" s="7">
        <v>0</v>
      </c>
      <c r="CA109" s="7">
        <v>0</v>
      </c>
      <c r="CB109" s="7">
        <v>0</v>
      </c>
      <c r="CC109" s="7">
        <v>0</v>
      </c>
      <c r="CD109" s="7">
        <v>0</v>
      </c>
      <c r="CE109" s="7">
        <v>0</v>
      </c>
      <c r="CF109" s="7">
        <v>0</v>
      </c>
      <c r="CG109" s="7">
        <v>0</v>
      </c>
      <c r="CH109" s="7">
        <v>0</v>
      </c>
      <c r="CI109" s="7">
        <v>0</v>
      </c>
      <c r="CJ109" s="7">
        <v>0</v>
      </c>
      <c r="CK109" s="7">
        <v>0</v>
      </c>
      <c r="CL109" s="7">
        <v>0</v>
      </c>
      <c r="CM109" s="7">
        <v>0</v>
      </c>
      <c r="CN109" s="7">
        <v>0</v>
      </c>
      <c r="CO109" s="7">
        <v>0</v>
      </c>
      <c r="CP109" s="7">
        <v>0</v>
      </c>
      <c r="CQ109" s="7">
        <v>9</v>
      </c>
      <c r="CR109" s="7">
        <v>0</v>
      </c>
      <c r="CS109" s="7">
        <v>0</v>
      </c>
      <c r="CT109" s="7">
        <v>0</v>
      </c>
      <c r="CU109" s="7">
        <v>0</v>
      </c>
      <c r="CV109" s="7">
        <v>0</v>
      </c>
      <c r="CW109" s="7">
        <v>0</v>
      </c>
      <c r="CX109" s="7">
        <v>0</v>
      </c>
      <c r="CY109" s="7">
        <v>1</v>
      </c>
      <c r="CZ109" s="7">
        <v>0</v>
      </c>
      <c r="DA109" s="7">
        <v>0</v>
      </c>
      <c r="DB109" s="7">
        <v>0</v>
      </c>
      <c r="DC109" s="7">
        <v>0</v>
      </c>
      <c r="DD109" s="7">
        <v>0</v>
      </c>
      <c r="DE109" s="7">
        <v>0</v>
      </c>
      <c r="DF109" s="7">
        <v>0</v>
      </c>
      <c r="DG109" s="7">
        <v>0</v>
      </c>
      <c r="DH109" s="7">
        <v>0</v>
      </c>
      <c r="DI109" s="7">
        <v>0</v>
      </c>
      <c r="DJ109" s="7">
        <v>0</v>
      </c>
      <c r="DK109" s="7">
        <v>0</v>
      </c>
      <c r="DL109" s="7">
        <v>0</v>
      </c>
      <c r="DM109" s="7">
        <v>0</v>
      </c>
      <c r="DN109" s="7">
        <v>0</v>
      </c>
      <c r="DO109" s="7">
        <v>0</v>
      </c>
      <c r="DP109" s="7">
        <v>0</v>
      </c>
      <c r="DQ109" s="7">
        <v>0</v>
      </c>
      <c r="DR109" s="7">
        <v>0</v>
      </c>
      <c r="DS109" s="7">
        <v>0</v>
      </c>
      <c r="DT109" s="7">
        <v>0</v>
      </c>
      <c r="DU109" s="7">
        <v>0</v>
      </c>
      <c r="DV109" s="7">
        <v>0</v>
      </c>
      <c r="DW109" s="7">
        <v>0</v>
      </c>
      <c r="DX109" s="7">
        <v>0</v>
      </c>
      <c r="DY109" s="7">
        <v>3</v>
      </c>
      <c r="DZ109" s="7">
        <v>0</v>
      </c>
      <c r="EA109" s="7">
        <v>0</v>
      </c>
      <c r="EB109" s="7">
        <v>0</v>
      </c>
      <c r="EC109" s="7">
        <v>0</v>
      </c>
      <c r="ED109" s="7">
        <v>0</v>
      </c>
      <c r="EE109" s="7">
        <v>1</v>
      </c>
      <c r="EF109" s="7">
        <v>103</v>
      </c>
      <c r="EG109" s="7">
        <v>0</v>
      </c>
      <c r="EH109" s="7">
        <v>0</v>
      </c>
      <c r="EI109" s="7">
        <v>0</v>
      </c>
      <c r="EJ109" s="7">
        <v>9</v>
      </c>
      <c r="EK109" s="7">
        <v>0</v>
      </c>
      <c r="EL109" s="7">
        <v>0</v>
      </c>
      <c r="EM109" s="7">
        <v>55</v>
      </c>
      <c r="EN109" s="7">
        <v>18</v>
      </c>
      <c r="EO109" s="7">
        <v>5</v>
      </c>
      <c r="EP109" s="7">
        <v>37</v>
      </c>
      <c r="EQ109" s="7">
        <v>0</v>
      </c>
      <c r="ER109" s="7">
        <v>0</v>
      </c>
      <c r="ES109" s="7">
        <v>0</v>
      </c>
      <c r="ET109" s="7">
        <v>0</v>
      </c>
      <c r="EU109" s="7">
        <v>0</v>
      </c>
      <c r="EV109" s="7">
        <v>0</v>
      </c>
      <c r="EW109" s="7">
        <v>0</v>
      </c>
      <c r="EX109" s="7">
        <v>1</v>
      </c>
      <c r="EY109" s="7">
        <v>0</v>
      </c>
      <c r="EZ109" s="7">
        <v>0</v>
      </c>
      <c r="FA109" s="7">
        <v>0</v>
      </c>
      <c r="FB109" s="7">
        <v>0</v>
      </c>
      <c r="FC109" s="7">
        <v>0</v>
      </c>
      <c r="FD109" s="7">
        <v>0</v>
      </c>
      <c r="FE109" s="7">
        <v>0</v>
      </c>
      <c r="FF109" s="7">
        <v>0</v>
      </c>
      <c r="FG109" s="7">
        <v>0</v>
      </c>
      <c r="FH109" s="7">
        <v>0</v>
      </c>
      <c r="FI109" s="7">
        <v>0</v>
      </c>
      <c r="FJ109" s="7">
        <v>0</v>
      </c>
      <c r="FK109" s="7">
        <v>0</v>
      </c>
      <c r="FL109" s="7">
        <v>0</v>
      </c>
      <c r="FM109" s="7">
        <v>0</v>
      </c>
      <c r="FN109" s="7">
        <v>0</v>
      </c>
      <c r="FO109" s="7">
        <v>0</v>
      </c>
      <c r="FP109" s="7">
        <v>0</v>
      </c>
      <c r="FQ109" s="7">
        <v>0</v>
      </c>
      <c r="FR109" s="7">
        <v>0</v>
      </c>
      <c r="FS109" s="7">
        <v>0</v>
      </c>
      <c r="FT109" s="7">
        <v>0</v>
      </c>
      <c r="FU109" s="7">
        <v>6</v>
      </c>
      <c r="FV109" s="7">
        <v>0</v>
      </c>
      <c r="FW109" s="7">
        <v>0</v>
      </c>
      <c r="FX109" s="7">
        <v>0</v>
      </c>
      <c r="FY109" s="7">
        <v>0</v>
      </c>
      <c r="FZ109" s="7">
        <v>0</v>
      </c>
      <c r="GA109" s="7">
        <v>0</v>
      </c>
      <c r="GB109" s="7">
        <v>0</v>
      </c>
      <c r="GC109" s="7">
        <v>0</v>
      </c>
      <c r="GD109" s="7">
        <v>0</v>
      </c>
      <c r="GE109" s="7">
        <v>0</v>
      </c>
      <c r="GF109" s="7">
        <v>0</v>
      </c>
      <c r="GG109" s="7">
        <v>0</v>
      </c>
      <c r="GH109" s="7">
        <v>0</v>
      </c>
      <c r="GI109" s="7">
        <v>0</v>
      </c>
      <c r="GJ109" s="7">
        <v>0</v>
      </c>
      <c r="GK109" s="7">
        <v>0</v>
      </c>
      <c r="GL109" s="7">
        <v>0</v>
      </c>
      <c r="GM109" s="7">
        <v>0</v>
      </c>
      <c r="GN109" s="7">
        <v>0</v>
      </c>
      <c r="GO109" s="7">
        <v>0</v>
      </c>
      <c r="GP109" s="7">
        <v>0</v>
      </c>
      <c r="GQ109" s="7">
        <v>0</v>
      </c>
      <c r="GR109" s="7">
        <v>0</v>
      </c>
      <c r="GS109" s="7">
        <v>0</v>
      </c>
      <c r="GT109" s="7">
        <v>0</v>
      </c>
      <c r="GU109" s="7">
        <v>0</v>
      </c>
      <c r="GV109" s="7">
        <v>0</v>
      </c>
      <c r="GW109" s="7">
        <v>0</v>
      </c>
      <c r="GX109" s="7">
        <v>0</v>
      </c>
      <c r="GY109" s="7">
        <v>0</v>
      </c>
      <c r="GZ109" s="7">
        <v>0</v>
      </c>
      <c r="HA109" s="7">
        <v>0</v>
      </c>
      <c r="HB109" s="7">
        <v>0</v>
      </c>
      <c r="HC109" s="7">
        <v>0</v>
      </c>
      <c r="HD109" s="7">
        <v>0</v>
      </c>
      <c r="HE109" s="7">
        <v>0</v>
      </c>
      <c r="HF109" s="7">
        <v>0</v>
      </c>
      <c r="HG109" s="7">
        <v>0</v>
      </c>
      <c r="HH109" s="7">
        <v>0</v>
      </c>
      <c r="HI109" s="7">
        <v>0</v>
      </c>
      <c r="HJ109" s="7">
        <v>0</v>
      </c>
      <c r="HK109" s="7">
        <v>0</v>
      </c>
      <c r="HL109" s="7">
        <v>0</v>
      </c>
      <c r="HM109" s="7">
        <v>0</v>
      </c>
      <c r="HN109" s="7">
        <v>4</v>
      </c>
      <c r="HO109" s="7">
        <v>0</v>
      </c>
      <c r="HP109" s="7">
        <v>0</v>
      </c>
      <c r="HQ109" s="7">
        <v>0</v>
      </c>
      <c r="HR109" s="7">
        <v>0</v>
      </c>
      <c r="HS109" s="7">
        <v>0</v>
      </c>
      <c r="HT109" s="7">
        <v>0</v>
      </c>
      <c r="HU109" s="7">
        <v>0</v>
      </c>
      <c r="HV109" s="7">
        <v>0</v>
      </c>
      <c r="HW109" s="7">
        <v>0</v>
      </c>
      <c r="HX109" s="7">
        <v>0</v>
      </c>
      <c r="HY109" s="7">
        <v>0</v>
      </c>
      <c r="HZ109" s="7">
        <v>0</v>
      </c>
      <c r="IA109" s="7">
        <v>0</v>
      </c>
      <c r="IB109" s="7">
        <v>0</v>
      </c>
      <c r="IC109" s="7">
        <v>1</v>
      </c>
      <c r="ID109" s="7">
        <v>0</v>
      </c>
      <c r="IE109" s="7">
        <v>0</v>
      </c>
      <c r="IF109" s="7">
        <v>0</v>
      </c>
      <c r="IG109" s="7">
        <v>0</v>
      </c>
      <c r="IH109" s="7">
        <v>0</v>
      </c>
      <c r="II109" s="7">
        <v>0</v>
      </c>
      <c r="IJ109" s="7">
        <v>0</v>
      </c>
      <c r="IK109" s="7">
        <v>0</v>
      </c>
      <c r="IL109" s="7">
        <v>0</v>
      </c>
      <c r="IM109" s="7">
        <v>0</v>
      </c>
      <c r="IN109" s="7">
        <v>0</v>
      </c>
      <c r="IO109" s="7">
        <v>0</v>
      </c>
      <c r="IP109" s="7">
        <v>0</v>
      </c>
      <c r="IQ109" s="7">
        <v>0</v>
      </c>
      <c r="IR109" s="7">
        <v>0</v>
      </c>
      <c r="IS109" s="7">
        <v>0</v>
      </c>
      <c r="IT109" s="7">
        <v>0</v>
      </c>
      <c r="IU109" s="7">
        <v>0</v>
      </c>
      <c r="IV109" s="7">
        <v>0</v>
      </c>
      <c r="IW109" s="7">
        <v>0</v>
      </c>
      <c r="IX109" s="7">
        <v>0</v>
      </c>
      <c r="IY109" s="7">
        <v>0</v>
      </c>
      <c r="IZ109" s="7">
        <v>0</v>
      </c>
      <c r="JA109" s="7">
        <v>0</v>
      </c>
      <c r="JB109" s="7">
        <v>0</v>
      </c>
      <c r="JC109" s="7">
        <v>0</v>
      </c>
      <c r="JD109" s="7">
        <v>0</v>
      </c>
      <c r="JE109" s="7">
        <v>0</v>
      </c>
      <c r="JF109" s="7">
        <v>0</v>
      </c>
      <c r="JG109" s="7">
        <v>0</v>
      </c>
      <c r="JH109" s="7">
        <v>0</v>
      </c>
      <c r="JI109" s="7">
        <v>0</v>
      </c>
      <c r="JJ109" s="7">
        <v>0</v>
      </c>
      <c r="JK109" s="7">
        <v>0</v>
      </c>
      <c r="JL109" s="7">
        <v>0</v>
      </c>
      <c r="JM109" s="7">
        <v>0</v>
      </c>
      <c r="JN109" s="7">
        <v>0</v>
      </c>
      <c r="JO109" s="7">
        <v>0</v>
      </c>
      <c r="JP109" s="7">
        <v>0</v>
      </c>
      <c r="JQ109" s="7">
        <v>0</v>
      </c>
      <c r="JR109" s="7">
        <v>0</v>
      </c>
      <c r="JS109" s="7">
        <v>0</v>
      </c>
      <c r="JT109" s="7">
        <v>0</v>
      </c>
      <c r="JU109" s="7">
        <v>0</v>
      </c>
      <c r="JV109" s="7">
        <v>0</v>
      </c>
      <c r="JW109" s="7">
        <v>0</v>
      </c>
      <c r="JX109" s="7">
        <v>0</v>
      </c>
      <c r="JY109" s="7">
        <v>0</v>
      </c>
      <c r="JZ109" s="7">
        <v>0</v>
      </c>
      <c r="KA109" s="7">
        <v>0</v>
      </c>
      <c r="KB109" s="7">
        <v>1</v>
      </c>
      <c r="KC109" s="7">
        <v>0</v>
      </c>
      <c r="KD109" s="7">
        <v>1</v>
      </c>
      <c r="KE109" s="7">
        <v>0</v>
      </c>
      <c r="KF109" s="7">
        <v>2</v>
      </c>
      <c r="KG109" s="7">
        <v>0</v>
      </c>
      <c r="KH109" s="7">
        <v>1</v>
      </c>
      <c r="KI109" s="7">
        <v>0</v>
      </c>
      <c r="KJ109" s="7">
        <v>0</v>
      </c>
      <c r="KK109" s="7">
        <v>428</v>
      </c>
      <c r="KL109" s="7">
        <v>0</v>
      </c>
      <c r="KM109" s="7">
        <v>0</v>
      </c>
      <c r="KN109" s="7">
        <v>1</v>
      </c>
      <c r="KO109" s="7">
        <v>0</v>
      </c>
      <c r="KP109" s="7">
        <v>0</v>
      </c>
      <c r="KQ109" s="7">
        <v>0</v>
      </c>
      <c r="KR109" s="7">
        <v>2</v>
      </c>
      <c r="KS109" s="7">
        <v>0</v>
      </c>
      <c r="KT109" s="7">
        <v>0</v>
      </c>
      <c r="KU109" s="7">
        <v>98</v>
      </c>
      <c r="KV109" s="7">
        <v>0</v>
      </c>
      <c r="KW109" s="7">
        <v>9</v>
      </c>
      <c r="KX109" s="7">
        <v>6</v>
      </c>
      <c r="KY109" s="7">
        <v>0</v>
      </c>
      <c r="KZ109" s="7">
        <v>0</v>
      </c>
      <c r="LA109" s="7">
        <v>4</v>
      </c>
      <c r="LB109" s="7">
        <v>0</v>
      </c>
      <c r="LC109" s="7">
        <v>0</v>
      </c>
      <c r="LD109" s="7">
        <v>1</v>
      </c>
      <c r="LE109" s="7">
        <v>0</v>
      </c>
      <c r="LF109" s="7">
        <v>0</v>
      </c>
      <c r="LG109" s="7">
        <v>0</v>
      </c>
      <c r="LH109" s="7">
        <v>0</v>
      </c>
      <c r="LI109" s="7">
        <v>0</v>
      </c>
      <c r="LJ109" s="7">
        <v>14</v>
      </c>
      <c r="LK109" s="7">
        <v>0</v>
      </c>
      <c r="LL109" s="7">
        <v>0</v>
      </c>
      <c r="LM109" s="7">
        <v>0</v>
      </c>
      <c r="LN109" s="7">
        <v>0</v>
      </c>
      <c r="LO109" s="7">
        <v>0</v>
      </c>
      <c r="LP109" s="7">
        <v>1</v>
      </c>
      <c r="LQ109" s="7">
        <v>0</v>
      </c>
      <c r="LR109" s="7">
        <v>0</v>
      </c>
      <c r="LS109" s="7">
        <v>0</v>
      </c>
      <c r="LT109" s="7">
        <v>0</v>
      </c>
      <c r="LU109" s="7">
        <v>0</v>
      </c>
      <c r="LV109" s="7">
        <v>0</v>
      </c>
      <c r="LW109" s="7">
        <v>0</v>
      </c>
      <c r="LX109" s="7">
        <v>0</v>
      </c>
      <c r="LY109" s="7">
        <v>0</v>
      </c>
      <c r="LZ109" s="7">
        <v>0</v>
      </c>
      <c r="MA109" s="7">
        <v>0</v>
      </c>
      <c r="MB109" s="7">
        <v>47</v>
      </c>
      <c r="MC109" s="7">
        <v>0</v>
      </c>
      <c r="MD109" s="7">
        <v>0</v>
      </c>
      <c r="ME109" s="7">
        <v>0</v>
      </c>
      <c r="MF109" s="7">
        <v>0</v>
      </c>
      <c r="MG109" s="7">
        <v>0</v>
      </c>
      <c r="MH109" s="7">
        <v>0</v>
      </c>
      <c r="MI109" s="7">
        <v>0</v>
      </c>
      <c r="MJ109" s="7">
        <v>0</v>
      </c>
      <c r="MK109" s="7">
        <v>0</v>
      </c>
      <c r="ML109" s="7">
        <v>0</v>
      </c>
      <c r="MM109" s="7">
        <v>0</v>
      </c>
      <c r="MN109" s="7">
        <v>0</v>
      </c>
      <c r="MO109" s="7">
        <v>575</v>
      </c>
      <c r="MP109" s="7">
        <v>0</v>
      </c>
      <c r="MQ109" s="7">
        <v>0</v>
      </c>
      <c r="MR109" s="7">
        <v>0</v>
      </c>
      <c r="MS109" s="7">
        <v>2</v>
      </c>
      <c r="MT109" s="7">
        <v>0</v>
      </c>
      <c r="MU109" s="7">
        <v>158</v>
      </c>
      <c r="MV109" s="7">
        <v>113</v>
      </c>
      <c r="MW109" s="7">
        <v>0</v>
      </c>
      <c r="MX109" s="7">
        <v>19</v>
      </c>
      <c r="MY109" s="7">
        <v>0</v>
      </c>
      <c r="MZ109" s="7">
        <v>0</v>
      </c>
      <c r="NA109" s="7">
        <v>0</v>
      </c>
      <c r="NB109" s="7">
        <v>134</v>
      </c>
      <c r="NC109" s="7">
        <v>0</v>
      </c>
      <c r="ND109" s="7">
        <v>0</v>
      </c>
      <c r="NE109" s="7">
        <v>0</v>
      </c>
      <c r="NF109" s="7">
        <v>0</v>
      </c>
      <c r="NG109" s="7">
        <v>0</v>
      </c>
      <c r="NH109" s="7">
        <v>0</v>
      </c>
      <c r="NI109" s="7">
        <v>0</v>
      </c>
      <c r="NJ109" s="7">
        <v>1</v>
      </c>
      <c r="NK109" s="7">
        <v>0</v>
      </c>
      <c r="NL109" s="7">
        <v>0</v>
      </c>
      <c r="NM109" s="7">
        <v>0</v>
      </c>
      <c r="NN109" s="7">
        <v>49</v>
      </c>
      <c r="NO109" s="7">
        <v>0</v>
      </c>
      <c r="NP109" s="7">
        <v>0</v>
      </c>
      <c r="NQ109" s="7">
        <v>0</v>
      </c>
      <c r="NR109" s="7">
        <v>0</v>
      </c>
      <c r="NS109" s="7">
        <v>1</v>
      </c>
      <c r="NT109" s="7">
        <v>0</v>
      </c>
      <c r="NU109" s="7">
        <v>0</v>
      </c>
      <c r="NV109" s="7">
        <v>0</v>
      </c>
      <c r="NW109" s="7">
        <v>0</v>
      </c>
      <c r="NX109" s="7">
        <v>0</v>
      </c>
      <c r="NY109" s="7">
        <v>0</v>
      </c>
      <c r="NZ109" s="7">
        <v>0</v>
      </c>
      <c r="OA109" s="7">
        <v>0</v>
      </c>
      <c r="OB109" s="7">
        <v>0</v>
      </c>
      <c r="OC109" s="7">
        <v>3</v>
      </c>
      <c r="OD109" s="7">
        <v>0</v>
      </c>
      <c r="OE109" s="7">
        <v>2</v>
      </c>
      <c r="OF109" s="7">
        <v>0</v>
      </c>
      <c r="OG109" s="7">
        <v>29</v>
      </c>
      <c r="OH109" s="7">
        <v>0</v>
      </c>
      <c r="OI109" s="7">
        <v>1</v>
      </c>
      <c r="OJ109" s="7">
        <v>0</v>
      </c>
      <c r="OK109" s="7">
        <v>10</v>
      </c>
      <c r="OL109" s="7">
        <v>0</v>
      </c>
      <c r="OM109" s="7">
        <v>0</v>
      </c>
      <c r="ON109" s="7">
        <v>0</v>
      </c>
      <c r="OO109" s="7">
        <v>0</v>
      </c>
      <c r="OP109" s="7">
        <v>0</v>
      </c>
      <c r="OQ109" s="7">
        <v>74</v>
      </c>
      <c r="OR109" s="7">
        <v>6</v>
      </c>
      <c r="OS109" s="7">
        <v>0</v>
      </c>
      <c r="OT109" s="7">
        <v>0</v>
      </c>
      <c r="OU109" s="7">
        <v>18</v>
      </c>
      <c r="OV109" s="7">
        <v>0</v>
      </c>
      <c r="OW109" s="7">
        <v>0</v>
      </c>
      <c r="OX109" s="7">
        <v>78</v>
      </c>
      <c r="OY109" s="7">
        <v>0</v>
      </c>
      <c r="OZ109" s="7">
        <v>712</v>
      </c>
      <c r="PA109" s="7">
        <v>16</v>
      </c>
      <c r="PB109" s="7">
        <v>0</v>
      </c>
      <c r="PC109" s="7">
        <v>0</v>
      </c>
      <c r="PD109" s="7">
        <v>362</v>
      </c>
      <c r="PE109" s="7">
        <v>0</v>
      </c>
      <c r="PF109" s="7">
        <v>0</v>
      </c>
      <c r="PG109" s="7">
        <v>18</v>
      </c>
      <c r="PH109" s="7">
        <v>0</v>
      </c>
      <c r="PI109" s="7">
        <v>50</v>
      </c>
      <c r="PJ109" s="7">
        <v>0</v>
      </c>
      <c r="PK109" s="7">
        <v>0</v>
      </c>
      <c r="PL109" s="7">
        <v>0</v>
      </c>
      <c r="PM109" s="7">
        <v>0</v>
      </c>
      <c r="PN109" s="7">
        <v>0</v>
      </c>
      <c r="PO109" s="7">
        <v>0</v>
      </c>
      <c r="PP109" s="7">
        <v>0</v>
      </c>
      <c r="PQ109" s="7">
        <v>286</v>
      </c>
      <c r="PR109" s="7">
        <v>0</v>
      </c>
      <c r="PS109" s="7">
        <v>2</v>
      </c>
      <c r="PT109" s="7">
        <v>0</v>
      </c>
      <c r="PU109" s="7">
        <v>0</v>
      </c>
      <c r="PV109" s="7">
        <v>5</v>
      </c>
      <c r="PW109" s="7">
        <v>0</v>
      </c>
      <c r="PX109" s="7">
        <v>0</v>
      </c>
      <c r="PY109" s="7">
        <v>0</v>
      </c>
      <c r="PZ109" s="7">
        <v>3</v>
      </c>
      <c r="QA109" s="7">
        <v>7</v>
      </c>
      <c r="QB109" s="7">
        <v>1</v>
      </c>
      <c r="QC109" s="7">
        <v>214</v>
      </c>
      <c r="QD109" s="7">
        <v>0</v>
      </c>
      <c r="QE109" s="7">
        <v>0</v>
      </c>
      <c r="QF109" s="7">
        <v>0</v>
      </c>
      <c r="QG109" s="7">
        <v>0</v>
      </c>
      <c r="QH109" s="7">
        <v>0</v>
      </c>
      <c r="QI109" s="7">
        <v>0</v>
      </c>
      <c r="QJ109" s="7">
        <v>0</v>
      </c>
      <c r="QK109" s="7">
        <v>0</v>
      </c>
      <c r="QL109" s="7">
        <v>0</v>
      </c>
      <c r="QM109" s="7">
        <v>0</v>
      </c>
      <c r="QN109" s="7">
        <v>0</v>
      </c>
      <c r="QO109" s="7">
        <v>0</v>
      </c>
      <c r="QP109" s="7">
        <v>0</v>
      </c>
      <c r="QQ109" s="7">
        <v>0</v>
      </c>
      <c r="QR109" s="7">
        <v>0</v>
      </c>
      <c r="QS109" s="7">
        <v>0</v>
      </c>
      <c r="QT109" s="7">
        <v>0</v>
      </c>
      <c r="QU109" s="7">
        <v>0</v>
      </c>
      <c r="QV109" s="7">
        <v>0</v>
      </c>
      <c r="QW109" s="7">
        <v>0</v>
      </c>
      <c r="QX109" s="7">
        <v>0</v>
      </c>
      <c r="QY109" s="7">
        <v>0</v>
      </c>
      <c r="QZ109" s="7">
        <v>0</v>
      </c>
      <c r="RA109" s="7">
        <v>0</v>
      </c>
      <c r="RB109" s="7">
        <v>0</v>
      </c>
      <c r="RC109" s="7">
        <v>0</v>
      </c>
      <c r="RD109" s="7">
        <v>0</v>
      </c>
      <c r="RE109" s="7">
        <v>0</v>
      </c>
      <c r="RF109" s="7">
        <v>0</v>
      </c>
      <c r="RG109" s="7">
        <v>0</v>
      </c>
      <c r="RH109" s="7">
        <v>0</v>
      </c>
      <c r="RI109" s="7">
        <v>0</v>
      </c>
      <c r="RJ109" s="7">
        <v>0</v>
      </c>
      <c r="RK109" s="7">
        <v>0</v>
      </c>
      <c r="RL109" s="7">
        <v>0</v>
      </c>
      <c r="RM109" s="7">
        <v>0</v>
      </c>
      <c r="RN109" s="7">
        <v>0</v>
      </c>
      <c r="RO109" s="7">
        <v>0</v>
      </c>
      <c r="RP109" s="7">
        <v>0</v>
      </c>
      <c r="RQ109" s="7">
        <v>0</v>
      </c>
      <c r="RR109" s="7">
        <v>1</v>
      </c>
      <c r="RS109" s="7">
        <v>0</v>
      </c>
      <c r="RT109" s="7">
        <v>0</v>
      </c>
      <c r="RU109" s="7">
        <v>0</v>
      </c>
      <c r="RV109" s="7">
        <v>0</v>
      </c>
      <c r="RW109" s="7">
        <v>0</v>
      </c>
      <c r="RX109" s="7">
        <v>0</v>
      </c>
      <c r="RY109" s="7">
        <v>0</v>
      </c>
      <c r="RZ109" s="7">
        <v>114</v>
      </c>
      <c r="SA109" s="7">
        <v>0</v>
      </c>
      <c r="SB109" s="7">
        <v>0</v>
      </c>
      <c r="SC109" s="7">
        <v>0</v>
      </c>
      <c r="SD109" s="7">
        <v>0</v>
      </c>
      <c r="SE109" s="7">
        <v>0</v>
      </c>
      <c r="SF109" s="7">
        <v>6</v>
      </c>
      <c r="SG109" s="7">
        <v>0</v>
      </c>
      <c r="SH109" s="7">
        <v>0</v>
      </c>
      <c r="SI109" s="7">
        <v>0</v>
      </c>
      <c r="SJ109" s="7">
        <v>0</v>
      </c>
      <c r="SK109" s="7">
        <v>0</v>
      </c>
      <c r="SL109" s="7">
        <v>0</v>
      </c>
      <c r="SM109" s="7">
        <v>0</v>
      </c>
      <c r="SN109" s="7">
        <v>1</v>
      </c>
      <c r="SO109" s="7">
        <v>0</v>
      </c>
      <c r="SP109" s="7">
        <v>0</v>
      </c>
      <c r="SQ109" s="7">
        <v>0</v>
      </c>
      <c r="SR109" s="7">
        <v>0</v>
      </c>
      <c r="SS109" s="7">
        <v>0</v>
      </c>
      <c r="ST109" s="7">
        <v>0</v>
      </c>
      <c r="SU109" s="7">
        <v>0</v>
      </c>
      <c r="SV109" s="7">
        <v>0</v>
      </c>
      <c r="SW109" s="7">
        <v>0</v>
      </c>
      <c r="SX109" s="7">
        <v>0</v>
      </c>
      <c r="SY109" s="7">
        <v>0</v>
      </c>
      <c r="SZ109" s="7">
        <v>0</v>
      </c>
      <c r="TA109" s="7">
        <v>0</v>
      </c>
      <c r="TB109" s="7">
        <v>0</v>
      </c>
      <c r="TC109" s="7">
        <v>0</v>
      </c>
      <c r="TD109" s="7">
        <v>0</v>
      </c>
      <c r="TE109" s="7">
        <v>0</v>
      </c>
      <c r="TF109" s="7">
        <v>0</v>
      </c>
      <c r="TG109" s="7">
        <v>0</v>
      </c>
      <c r="TH109" s="7">
        <v>0</v>
      </c>
      <c r="TI109" s="7">
        <v>0</v>
      </c>
      <c r="TJ109" s="7">
        <v>0</v>
      </c>
      <c r="TK109" s="7">
        <v>0</v>
      </c>
      <c r="TL109" s="7">
        <v>0</v>
      </c>
      <c r="TM109" s="7">
        <v>0</v>
      </c>
      <c r="TN109" s="7">
        <v>0</v>
      </c>
      <c r="TO109" s="7">
        <v>0</v>
      </c>
      <c r="TP109" s="7">
        <v>0</v>
      </c>
      <c r="TQ109" s="7">
        <v>0</v>
      </c>
      <c r="TR109" s="7">
        <v>0</v>
      </c>
      <c r="TS109" s="7">
        <v>0</v>
      </c>
      <c r="TT109" s="7">
        <v>0</v>
      </c>
      <c r="TU109" s="7">
        <v>0</v>
      </c>
      <c r="TV109" s="7">
        <v>0</v>
      </c>
      <c r="TW109" s="7">
        <v>0</v>
      </c>
      <c r="TX109" s="7">
        <v>0</v>
      </c>
      <c r="TY109" s="7">
        <v>0</v>
      </c>
      <c r="TZ109" s="7">
        <v>0</v>
      </c>
      <c r="UA109" s="7">
        <v>0</v>
      </c>
      <c r="UB109" s="7">
        <v>0</v>
      </c>
      <c r="UC109" s="7">
        <v>0</v>
      </c>
      <c r="UD109" s="7">
        <v>0</v>
      </c>
      <c r="UE109" s="7">
        <v>0</v>
      </c>
      <c r="UF109" s="7">
        <v>0</v>
      </c>
      <c r="UG109" s="7">
        <v>0</v>
      </c>
      <c r="UH109" s="7">
        <v>0</v>
      </c>
      <c r="UI109" s="7">
        <v>0</v>
      </c>
      <c r="UJ109" s="7">
        <v>0</v>
      </c>
      <c r="UK109" s="7">
        <v>0</v>
      </c>
      <c r="UL109" s="7">
        <v>0</v>
      </c>
      <c r="UM109" s="7">
        <v>0</v>
      </c>
      <c r="UN109" s="7">
        <v>0</v>
      </c>
      <c r="UO109" s="7">
        <v>0</v>
      </c>
      <c r="UP109" s="7">
        <v>0</v>
      </c>
      <c r="UQ109" s="7">
        <v>0</v>
      </c>
      <c r="UR109" s="7">
        <v>0</v>
      </c>
      <c r="US109" s="7">
        <v>0</v>
      </c>
      <c r="UT109" s="7">
        <v>0</v>
      </c>
      <c r="UU109" s="7">
        <v>0</v>
      </c>
      <c r="UV109" s="7">
        <v>0</v>
      </c>
      <c r="UW109" s="7">
        <v>0</v>
      </c>
      <c r="UX109" s="7">
        <v>0</v>
      </c>
      <c r="UY109" s="7">
        <v>0</v>
      </c>
      <c r="UZ109" s="7">
        <v>0</v>
      </c>
      <c r="VA109" s="7">
        <v>0</v>
      </c>
      <c r="VB109" s="7">
        <v>0</v>
      </c>
      <c r="VC109" s="7">
        <v>0</v>
      </c>
      <c r="VD109" s="7">
        <v>0</v>
      </c>
      <c r="VE109" s="7">
        <v>0</v>
      </c>
      <c r="VF109" s="7">
        <v>0</v>
      </c>
      <c r="VG109" s="7">
        <v>0</v>
      </c>
      <c r="VH109" s="7">
        <v>0</v>
      </c>
      <c r="VI109" s="7">
        <v>0</v>
      </c>
      <c r="VJ109" s="7">
        <v>0</v>
      </c>
      <c r="VK109" s="7">
        <v>0</v>
      </c>
      <c r="VL109" s="7">
        <v>0</v>
      </c>
      <c r="VM109" s="7">
        <v>0</v>
      </c>
      <c r="VN109" s="7">
        <v>0</v>
      </c>
      <c r="VO109" s="7">
        <v>0</v>
      </c>
      <c r="VP109" s="7">
        <v>0</v>
      </c>
      <c r="VQ109" s="7">
        <v>0</v>
      </c>
      <c r="VR109" s="7">
        <v>0</v>
      </c>
      <c r="VS109" s="7">
        <v>0</v>
      </c>
      <c r="VT109" s="7">
        <v>0</v>
      </c>
      <c r="VU109" s="7">
        <v>0</v>
      </c>
      <c r="VV109" s="7">
        <v>0</v>
      </c>
      <c r="VW109" s="7">
        <v>0</v>
      </c>
      <c r="VX109" s="7">
        <v>0</v>
      </c>
      <c r="VY109" s="7">
        <v>0</v>
      </c>
      <c r="VZ109" s="7">
        <v>0</v>
      </c>
      <c r="WA109" s="7">
        <v>0</v>
      </c>
      <c r="WB109" s="7">
        <v>0</v>
      </c>
      <c r="WC109" s="7">
        <v>0</v>
      </c>
      <c r="WD109" s="7">
        <v>0</v>
      </c>
      <c r="WE109" s="7">
        <v>0</v>
      </c>
      <c r="WF109" s="7">
        <v>0</v>
      </c>
      <c r="WG109" s="7">
        <v>0</v>
      </c>
      <c r="WH109" s="7">
        <v>0</v>
      </c>
      <c r="WI109" s="7">
        <v>0</v>
      </c>
      <c r="WJ109" s="7">
        <v>0</v>
      </c>
      <c r="WK109" s="7">
        <v>0</v>
      </c>
      <c r="WL109" s="7">
        <v>0</v>
      </c>
      <c r="WM109" s="7">
        <v>0</v>
      </c>
      <c r="WN109" s="7">
        <v>0</v>
      </c>
      <c r="WO109" s="7">
        <v>0</v>
      </c>
      <c r="WP109" s="7">
        <v>0</v>
      </c>
      <c r="WQ109" s="7">
        <v>0</v>
      </c>
      <c r="WR109" s="7">
        <v>0</v>
      </c>
      <c r="WS109" s="7">
        <v>0</v>
      </c>
      <c r="WT109" s="7">
        <v>0</v>
      </c>
      <c r="WU109" s="7">
        <v>0</v>
      </c>
      <c r="WV109" s="7">
        <v>0</v>
      </c>
      <c r="WW109" s="7">
        <v>0</v>
      </c>
      <c r="WX109" s="7">
        <v>0</v>
      </c>
      <c r="WY109" s="7">
        <v>0</v>
      </c>
      <c r="WZ109" s="7">
        <v>0</v>
      </c>
      <c r="XA109" s="7">
        <v>0</v>
      </c>
      <c r="XB109" s="7">
        <v>0</v>
      </c>
      <c r="XC109" s="7">
        <v>0</v>
      </c>
      <c r="XD109" s="7">
        <v>0</v>
      </c>
      <c r="XE109" s="7">
        <v>0</v>
      </c>
      <c r="XF109" s="7">
        <v>0</v>
      </c>
      <c r="XG109" s="7">
        <v>0</v>
      </c>
      <c r="XH109" s="7">
        <v>0</v>
      </c>
      <c r="XI109" s="7">
        <v>0</v>
      </c>
      <c r="XJ109" s="7">
        <v>0</v>
      </c>
      <c r="XK109" s="7">
        <v>0</v>
      </c>
      <c r="XL109" s="7">
        <v>0</v>
      </c>
      <c r="XM109" s="7">
        <v>0</v>
      </c>
      <c r="XN109" s="7">
        <v>0</v>
      </c>
      <c r="XO109" s="7">
        <v>0</v>
      </c>
      <c r="XP109" s="7">
        <v>0</v>
      </c>
      <c r="XQ109" s="7">
        <v>0</v>
      </c>
      <c r="XR109" s="7">
        <v>0</v>
      </c>
      <c r="XS109" s="7">
        <v>0</v>
      </c>
      <c r="XT109" s="7">
        <v>0</v>
      </c>
      <c r="XU109" s="7">
        <v>0</v>
      </c>
      <c r="XV109" s="7">
        <v>0</v>
      </c>
      <c r="XW109" s="7">
        <v>0</v>
      </c>
      <c r="XX109" s="7">
        <v>3</v>
      </c>
      <c r="XY109" s="7">
        <v>0</v>
      </c>
      <c r="XZ109" s="7">
        <v>5</v>
      </c>
      <c r="YA109" s="7">
        <v>12</v>
      </c>
      <c r="YB109" s="7">
        <v>1</v>
      </c>
      <c r="YC109" s="7">
        <v>0</v>
      </c>
      <c r="YD109" s="7">
        <v>0</v>
      </c>
      <c r="YE109" s="7">
        <v>0</v>
      </c>
      <c r="YF109" s="7">
        <v>0</v>
      </c>
      <c r="YG109" s="7">
        <v>0</v>
      </c>
      <c r="YH109" s="7">
        <v>0</v>
      </c>
      <c r="YI109" s="7">
        <v>0</v>
      </c>
      <c r="YJ109" s="7">
        <v>0</v>
      </c>
      <c r="YK109" s="7">
        <v>0</v>
      </c>
      <c r="YL109" s="7">
        <v>0</v>
      </c>
      <c r="YM109" s="7">
        <v>0</v>
      </c>
      <c r="YN109" s="7">
        <v>0</v>
      </c>
      <c r="YO109" s="7">
        <v>0</v>
      </c>
      <c r="YP109" s="7">
        <v>0</v>
      </c>
      <c r="YQ109" s="7">
        <v>0</v>
      </c>
      <c r="YR109" s="7">
        <v>0</v>
      </c>
      <c r="YS109" s="7">
        <v>0</v>
      </c>
      <c r="YT109" s="7">
        <v>1</v>
      </c>
      <c r="YU109" s="7">
        <v>0</v>
      </c>
      <c r="YV109" s="7">
        <v>0</v>
      </c>
      <c r="YW109" s="7">
        <v>0</v>
      </c>
      <c r="YX109" s="7">
        <v>0</v>
      </c>
      <c r="YY109" s="7">
        <v>0</v>
      </c>
      <c r="YZ109" s="7">
        <v>0</v>
      </c>
      <c r="ZA109" s="7">
        <v>0</v>
      </c>
      <c r="ZB109" s="7">
        <v>0</v>
      </c>
      <c r="ZC109" s="7">
        <v>0</v>
      </c>
      <c r="ZD109" s="7">
        <v>0</v>
      </c>
      <c r="ZE109" s="7">
        <v>0</v>
      </c>
      <c r="ZF109" s="7">
        <v>0</v>
      </c>
      <c r="ZG109" s="7">
        <v>0</v>
      </c>
      <c r="ZH109" s="7">
        <v>0</v>
      </c>
      <c r="ZI109" s="7">
        <v>0</v>
      </c>
      <c r="ZJ109" s="7">
        <v>0</v>
      </c>
      <c r="ZK109" s="7">
        <v>0</v>
      </c>
      <c r="ZL109" s="7">
        <v>0</v>
      </c>
      <c r="ZM109" s="7">
        <v>0</v>
      </c>
      <c r="ZN109" s="7">
        <v>0</v>
      </c>
      <c r="ZO109" s="7">
        <v>0</v>
      </c>
      <c r="ZP109" s="7">
        <v>12</v>
      </c>
      <c r="ZQ109" s="7">
        <v>0</v>
      </c>
      <c r="ZR109" s="7">
        <v>0</v>
      </c>
      <c r="ZS109" s="7">
        <v>0</v>
      </c>
      <c r="ZT109" s="7">
        <v>0</v>
      </c>
      <c r="ZU109" s="7">
        <v>0</v>
      </c>
      <c r="ZV109" s="7">
        <v>0</v>
      </c>
      <c r="ZW109" s="7">
        <v>0</v>
      </c>
      <c r="ZX109" s="7">
        <v>0</v>
      </c>
      <c r="ZY109" s="7">
        <v>0</v>
      </c>
      <c r="ZZ109" s="7">
        <v>0</v>
      </c>
      <c r="AAA109" s="7">
        <v>0</v>
      </c>
      <c r="AAB109" s="7">
        <v>4</v>
      </c>
      <c r="AAC109" s="7">
        <v>0</v>
      </c>
      <c r="AAD109" s="7">
        <v>0</v>
      </c>
      <c r="AAE109" s="7">
        <v>0</v>
      </c>
      <c r="AAF109" s="7">
        <v>0</v>
      </c>
      <c r="AAG109" s="7">
        <v>0</v>
      </c>
      <c r="AAH109" s="7">
        <v>0</v>
      </c>
      <c r="AAI109" s="7">
        <v>2</v>
      </c>
      <c r="AAJ109" s="7">
        <v>0</v>
      </c>
      <c r="AAK109" s="7">
        <v>0</v>
      </c>
      <c r="AAL109" s="7">
        <v>0</v>
      </c>
      <c r="AAM109" s="7">
        <v>0</v>
      </c>
      <c r="AAN109" s="7">
        <v>0</v>
      </c>
      <c r="AAO109" s="7">
        <v>0</v>
      </c>
      <c r="AAP109" s="7">
        <v>0</v>
      </c>
      <c r="AAQ109" s="7">
        <v>0</v>
      </c>
      <c r="AAR109" s="7">
        <v>0</v>
      </c>
      <c r="AAS109" s="7">
        <v>0</v>
      </c>
      <c r="AAT109" s="7">
        <v>1</v>
      </c>
      <c r="AAU109" s="7">
        <v>0</v>
      </c>
      <c r="AAV109" s="7">
        <v>0</v>
      </c>
      <c r="AAW109" s="7">
        <v>0</v>
      </c>
      <c r="AAX109" s="7">
        <v>0</v>
      </c>
      <c r="AAY109" s="7">
        <v>0</v>
      </c>
      <c r="AAZ109" s="7">
        <v>0</v>
      </c>
      <c r="ABA109" s="7">
        <v>0</v>
      </c>
      <c r="ABB109" s="7">
        <v>0</v>
      </c>
      <c r="ABC109" s="7">
        <v>0</v>
      </c>
      <c r="ABD109" s="7">
        <v>0</v>
      </c>
      <c r="ABE109" s="7">
        <v>0</v>
      </c>
      <c r="ABF109" s="7">
        <v>0</v>
      </c>
      <c r="ABG109" s="7">
        <v>0</v>
      </c>
      <c r="ABH109" s="7">
        <v>0</v>
      </c>
      <c r="ABI109" s="7">
        <v>0</v>
      </c>
      <c r="ABJ109" s="7">
        <v>0</v>
      </c>
      <c r="ABK109" s="7">
        <v>1</v>
      </c>
      <c r="ABL109" s="7">
        <v>0</v>
      </c>
      <c r="ABM109" s="7">
        <v>0</v>
      </c>
      <c r="ABN109" s="7">
        <v>17</v>
      </c>
      <c r="ABO109" s="7">
        <v>0</v>
      </c>
      <c r="ABP109" s="34">
        <v>0</v>
      </c>
      <c r="ABQ109"/>
      <c r="ABR109" s="33">
        <v>0</v>
      </c>
      <c r="ABS109" s="7">
        <v>0</v>
      </c>
      <c r="ABT109" s="7">
        <v>0</v>
      </c>
      <c r="ABU109" s="7">
        <v>0</v>
      </c>
      <c r="ABV109" s="7">
        <v>0</v>
      </c>
      <c r="ABW109" s="7">
        <v>0</v>
      </c>
      <c r="ABX109" s="7">
        <v>0</v>
      </c>
      <c r="ABY109" s="7">
        <v>0</v>
      </c>
      <c r="ABZ109" s="7">
        <v>0</v>
      </c>
      <c r="ACA109" s="7">
        <v>0</v>
      </c>
      <c r="ACB109" s="7">
        <v>0</v>
      </c>
      <c r="ACC109" s="7">
        <v>0</v>
      </c>
      <c r="ACD109" s="7">
        <v>0</v>
      </c>
      <c r="ACE109" s="7">
        <v>0</v>
      </c>
      <c r="ACF109" s="7">
        <v>0</v>
      </c>
      <c r="ACG109" s="7">
        <v>0</v>
      </c>
      <c r="ACH109" s="7">
        <v>0</v>
      </c>
      <c r="ACI109" s="7">
        <v>0</v>
      </c>
      <c r="ACJ109" s="7">
        <v>0</v>
      </c>
      <c r="ACK109" s="7">
        <v>0</v>
      </c>
      <c r="ACL109" s="7">
        <v>0</v>
      </c>
      <c r="ACM109" s="7">
        <v>0</v>
      </c>
      <c r="ACN109" s="7">
        <v>0</v>
      </c>
      <c r="ACO109" s="7">
        <v>0</v>
      </c>
      <c r="ACP109" s="7">
        <v>0</v>
      </c>
      <c r="ACQ109" s="7">
        <v>0</v>
      </c>
      <c r="ACR109" s="7">
        <v>0</v>
      </c>
      <c r="ACS109" s="7">
        <v>0</v>
      </c>
      <c r="ACT109" s="7">
        <v>0</v>
      </c>
      <c r="ACU109" s="7">
        <v>0</v>
      </c>
      <c r="ACV109" s="7">
        <v>0</v>
      </c>
      <c r="ACW109" s="7">
        <v>0</v>
      </c>
      <c r="ACX109" s="7">
        <v>0</v>
      </c>
      <c r="ACY109" s="7">
        <v>0</v>
      </c>
      <c r="ACZ109" s="7">
        <v>0</v>
      </c>
      <c r="ADA109" s="7">
        <v>0</v>
      </c>
      <c r="ADB109" s="7">
        <v>0</v>
      </c>
      <c r="ADC109" s="7">
        <v>0</v>
      </c>
      <c r="ADD109" s="7">
        <v>0</v>
      </c>
      <c r="ADE109" s="7">
        <v>0</v>
      </c>
      <c r="ADF109" s="7">
        <v>0</v>
      </c>
      <c r="ADG109" s="7">
        <v>0</v>
      </c>
      <c r="ADH109" s="7">
        <v>0</v>
      </c>
      <c r="ADI109" s="7">
        <v>0</v>
      </c>
      <c r="ADJ109" s="7">
        <v>0</v>
      </c>
      <c r="ADK109" s="7">
        <v>0</v>
      </c>
      <c r="ADL109" s="7">
        <v>0</v>
      </c>
      <c r="ADM109" s="7">
        <v>0</v>
      </c>
      <c r="ADN109" s="7">
        <v>0</v>
      </c>
      <c r="ADO109" s="7">
        <v>0</v>
      </c>
      <c r="ADP109" s="7">
        <v>0</v>
      </c>
      <c r="ADQ109" s="7">
        <v>0</v>
      </c>
      <c r="ADR109" s="7">
        <v>0</v>
      </c>
      <c r="ADS109" s="7">
        <v>4</v>
      </c>
      <c r="ADT109" s="7">
        <v>0</v>
      </c>
      <c r="ADU109" s="7">
        <v>0</v>
      </c>
      <c r="ADV109" s="7">
        <v>0</v>
      </c>
      <c r="ADW109" s="7">
        <v>0</v>
      </c>
      <c r="ADX109" s="7">
        <v>0</v>
      </c>
      <c r="ADY109" s="7">
        <v>0</v>
      </c>
      <c r="ADZ109" s="7">
        <v>0</v>
      </c>
      <c r="AEA109" s="7">
        <v>0</v>
      </c>
      <c r="AEB109" s="7">
        <v>0</v>
      </c>
      <c r="AEC109" s="7">
        <v>0</v>
      </c>
      <c r="AED109" s="7">
        <v>0</v>
      </c>
      <c r="AEE109" s="7">
        <v>0</v>
      </c>
      <c r="AEF109" s="7">
        <v>0</v>
      </c>
      <c r="AEG109" s="7">
        <v>0</v>
      </c>
      <c r="AEH109" s="7">
        <v>0</v>
      </c>
      <c r="AEI109" s="7">
        <v>0</v>
      </c>
      <c r="AEJ109" s="7">
        <v>0</v>
      </c>
      <c r="AEK109" s="7">
        <v>0</v>
      </c>
      <c r="AEL109" s="7">
        <v>0</v>
      </c>
      <c r="AEM109" s="7">
        <v>0</v>
      </c>
      <c r="AEN109" s="7">
        <v>0</v>
      </c>
      <c r="AEO109" s="7">
        <v>0</v>
      </c>
      <c r="AEP109" s="7">
        <v>0</v>
      </c>
      <c r="AEQ109" s="7">
        <v>0</v>
      </c>
      <c r="AER109" s="7">
        <v>0</v>
      </c>
      <c r="AES109" s="7">
        <v>0</v>
      </c>
      <c r="AET109" s="7">
        <v>0</v>
      </c>
      <c r="AEU109" s="7">
        <v>0</v>
      </c>
      <c r="AEV109" s="7">
        <v>0</v>
      </c>
      <c r="AEW109" s="7">
        <v>0</v>
      </c>
      <c r="AEX109" s="7">
        <v>0</v>
      </c>
      <c r="AEY109" s="7">
        <v>0</v>
      </c>
      <c r="AEZ109" s="7">
        <v>0</v>
      </c>
      <c r="AFA109" s="7">
        <v>2</v>
      </c>
      <c r="AFB109" s="7">
        <v>0</v>
      </c>
      <c r="AFC109" s="7">
        <v>0</v>
      </c>
      <c r="AFD109" s="7">
        <v>0</v>
      </c>
      <c r="AFE109" s="7">
        <v>0</v>
      </c>
      <c r="AFF109" s="7">
        <v>0</v>
      </c>
      <c r="AFG109" s="7">
        <v>0</v>
      </c>
      <c r="AFH109" s="7">
        <v>50</v>
      </c>
      <c r="AFI109" s="7">
        <v>0</v>
      </c>
      <c r="AFJ109" s="7">
        <v>0</v>
      </c>
      <c r="AFK109" s="7">
        <v>0</v>
      </c>
      <c r="AFL109" s="7">
        <v>6</v>
      </c>
      <c r="AFM109" s="7">
        <v>0</v>
      </c>
      <c r="AFN109" s="7">
        <v>0</v>
      </c>
      <c r="AFO109" s="7">
        <v>32</v>
      </c>
      <c r="AFP109" s="7">
        <v>6</v>
      </c>
      <c r="AFQ109" s="7">
        <v>2</v>
      </c>
      <c r="AFR109" s="7">
        <v>17</v>
      </c>
      <c r="AFS109" s="7">
        <v>0</v>
      </c>
      <c r="AFT109" s="7">
        <v>0</v>
      </c>
      <c r="AFU109" s="7">
        <v>0</v>
      </c>
      <c r="AFV109" s="7">
        <v>0</v>
      </c>
      <c r="AFW109" s="7">
        <v>0</v>
      </c>
      <c r="AFX109" s="7">
        <v>0</v>
      </c>
      <c r="AFY109" s="7">
        <v>0</v>
      </c>
      <c r="AFZ109" s="7">
        <v>1</v>
      </c>
      <c r="AGA109" s="7">
        <v>0</v>
      </c>
      <c r="AGB109" s="7">
        <v>0</v>
      </c>
      <c r="AGC109" s="7">
        <v>0</v>
      </c>
      <c r="AGD109" s="7">
        <v>0</v>
      </c>
      <c r="AGE109" s="7">
        <v>0</v>
      </c>
      <c r="AGF109" s="7">
        <v>0</v>
      </c>
      <c r="AGG109" s="7">
        <v>0</v>
      </c>
      <c r="AGH109" s="7">
        <v>0</v>
      </c>
      <c r="AGI109" s="7">
        <v>0</v>
      </c>
      <c r="AGJ109" s="7">
        <v>0</v>
      </c>
      <c r="AGK109" s="7">
        <v>0</v>
      </c>
      <c r="AGL109" s="7">
        <v>0</v>
      </c>
      <c r="AGM109" s="7">
        <v>0</v>
      </c>
      <c r="AGN109" s="7">
        <v>0</v>
      </c>
      <c r="AGO109" s="7">
        <v>0</v>
      </c>
      <c r="AGP109" s="7">
        <v>0</v>
      </c>
      <c r="AGQ109" s="7">
        <v>0</v>
      </c>
      <c r="AGR109" s="7">
        <v>0</v>
      </c>
      <c r="AGS109" s="7">
        <v>0</v>
      </c>
      <c r="AGT109" s="7">
        <v>0</v>
      </c>
      <c r="AGU109" s="7">
        <v>0</v>
      </c>
      <c r="AGV109" s="7">
        <v>0</v>
      </c>
      <c r="AGW109" s="7">
        <v>2</v>
      </c>
      <c r="AGX109" s="7">
        <v>0</v>
      </c>
      <c r="AGY109" s="7">
        <v>0</v>
      </c>
      <c r="AGZ109" s="7">
        <v>0</v>
      </c>
      <c r="AHA109" s="7">
        <v>0</v>
      </c>
      <c r="AHB109" s="7">
        <v>0</v>
      </c>
      <c r="AHC109" s="7">
        <v>0</v>
      </c>
      <c r="AHD109" s="7">
        <v>0</v>
      </c>
      <c r="AHE109" s="7">
        <v>0</v>
      </c>
      <c r="AHF109" s="7">
        <v>0</v>
      </c>
      <c r="AHG109" s="7">
        <v>0</v>
      </c>
      <c r="AHH109" s="7">
        <v>0</v>
      </c>
      <c r="AHI109" s="7">
        <v>0</v>
      </c>
      <c r="AHJ109" s="7">
        <v>0</v>
      </c>
      <c r="AHK109" s="7">
        <v>0</v>
      </c>
      <c r="AHL109" s="7">
        <v>0</v>
      </c>
      <c r="AHM109" s="7">
        <v>0</v>
      </c>
      <c r="AHN109" s="7">
        <v>0</v>
      </c>
      <c r="AHO109" s="7">
        <v>0</v>
      </c>
      <c r="AHP109" s="7">
        <v>0</v>
      </c>
      <c r="AHQ109" s="7">
        <v>0</v>
      </c>
      <c r="AHR109" s="7">
        <v>0</v>
      </c>
      <c r="AHS109" s="7">
        <v>0</v>
      </c>
      <c r="AHT109" s="7">
        <v>0</v>
      </c>
      <c r="AHU109" s="7">
        <v>0</v>
      </c>
      <c r="AHV109" s="7">
        <v>0</v>
      </c>
      <c r="AHW109" s="7">
        <v>0</v>
      </c>
      <c r="AHX109" s="7">
        <v>0</v>
      </c>
      <c r="AHY109" s="7">
        <v>0</v>
      </c>
      <c r="AHZ109" s="7">
        <v>0</v>
      </c>
      <c r="AIA109" s="7">
        <v>0</v>
      </c>
      <c r="AIB109" s="7">
        <v>0</v>
      </c>
      <c r="AIC109" s="7">
        <v>0</v>
      </c>
      <c r="AID109" s="7">
        <v>0</v>
      </c>
      <c r="AIE109" s="7">
        <v>0</v>
      </c>
      <c r="AIF109" s="7">
        <v>0</v>
      </c>
      <c r="AIG109" s="7">
        <v>0</v>
      </c>
      <c r="AIH109" s="7">
        <v>0</v>
      </c>
      <c r="AII109" s="7">
        <v>0</v>
      </c>
      <c r="AIJ109" s="7">
        <v>0</v>
      </c>
      <c r="AIK109" s="7">
        <v>0</v>
      </c>
      <c r="AIL109" s="7">
        <v>0</v>
      </c>
      <c r="AIM109" s="7">
        <v>0</v>
      </c>
      <c r="AIN109" s="7">
        <v>0</v>
      </c>
      <c r="AIO109" s="7">
        <v>0</v>
      </c>
      <c r="AIP109" s="7">
        <v>1</v>
      </c>
      <c r="AIQ109" s="7">
        <v>0</v>
      </c>
      <c r="AIR109" s="7">
        <v>0</v>
      </c>
      <c r="AIS109" s="7">
        <v>0</v>
      </c>
      <c r="AIT109" s="7">
        <v>0</v>
      </c>
      <c r="AIU109" s="7">
        <v>0</v>
      </c>
      <c r="AIV109" s="7">
        <v>0</v>
      </c>
      <c r="AIW109" s="7">
        <v>0</v>
      </c>
      <c r="AIX109" s="7">
        <v>0</v>
      </c>
      <c r="AIY109" s="7">
        <v>0</v>
      </c>
      <c r="AIZ109" s="7">
        <v>0</v>
      </c>
      <c r="AJA109" s="7">
        <v>0</v>
      </c>
      <c r="AJB109" s="7">
        <v>0</v>
      </c>
      <c r="AJC109" s="7">
        <v>0</v>
      </c>
      <c r="AJD109" s="7">
        <v>0</v>
      </c>
      <c r="AJE109" s="7">
        <v>1</v>
      </c>
      <c r="AJF109" s="7">
        <v>0</v>
      </c>
      <c r="AJG109" s="7">
        <v>0</v>
      </c>
      <c r="AJH109" s="7">
        <v>0</v>
      </c>
      <c r="AJI109" s="7">
        <v>0</v>
      </c>
      <c r="AJJ109" s="7">
        <v>0</v>
      </c>
      <c r="AJK109" s="7">
        <v>0</v>
      </c>
      <c r="AJL109" s="7">
        <v>0</v>
      </c>
      <c r="AJM109" s="7">
        <v>0</v>
      </c>
      <c r="AJN109" s="7">
        <v>0</v>
      </c>
      <c r="AJO109" s="7">
        <v>0</v>
      </c>
      <c r="AJP109" s="7">
        <v>0</v>
      </c>
      <c r="AJQ109" s="7">
        <v>0</v>
      </c>
      <c r="AJR109" s="7">
        <v>0</v>
      </c>
      <c r="AJS109" s="7">
        <v>0</v>
      </c>
      <c r="AJT109" s="7">
        <v>0</v>
      </c>
      <c r="AJU109" s="7">
        <v>0</v>
      </c>
      <c r="AJV109" s="7">
        <v>0</v>
      </c>
      <c r="AJW109" s="7">
        <v>0</v>
      </c>
      <c r="AJX109" s="7">
        <v>0</v>
      </c>
      <c r="AJY109" s="7">
        <v>0</v>
      </c>
      <c r="AJZ109" s="7">
        <v>0</v>
      </c>
      <c r="AKA109" s="7">
        <v>0</v>
      </c>
      <c r="AKB109" s="7">
        <v>0</v>
      </c>
      <c r="AKC109" s="7">
        <v>0</v>
      </c>
      <c r="AKD109" s="7">
        <v>0</v>
      </c>
      <c r="AKE109" s="7">
        <v>0</v>
      </c>
      <c r="AKF109" s="7">
        <v>0</v>
      </c>
      <c r="AKG109" s="7">
        <v>0</v>
      </c>
      <c r="AKH109" s="7">
        <v>0</v>
      </c>
      <c r="AKI109" s="7">
        <v>0</v>
      </c>
      <c r="AKJ109" s="7">
        <v>0</v>
      </c>
      <c r="AKK109" s="7">
        <v>0</v>
      </c>
      <c r="AKL109" s="7">
        <v>0</v>
      </c>
      <c r="AKM109" s="7">
        <v>0</v>
      </c>
      <c r="AKN109" s="7">
        <v>0</v>
      </c>
      <c r="AKO109" s="7">
        <v>0</v>
      </c>
      <c r="AKP109" s="7">
        <v>0</v>
      </c>
      <c r="AKQ109" s="7">
        <v>0</v>
      </c>
      <c r="AKR109" s="7">
        <v>0</v>
      </c>
      <c r="AKS109" s="7">
        <v>0</v>
      </c>
      <c r="AKT109" s="7">
        <v>0</v>
      </c>
      <c r="AKU109" s="7">
        <v>0</v>
      </c>
      <c r="AKV109" s="7">
        <v>0</v>
      </c>
      <c r="AKW109" s="7">
        <v>0</v>
      </c>
      <c r="AKX109" s="7">
        <v>0</v>
      </c>
      <c r="AKY109" s="7">
        <v>0</v>
      </c>
      <c r="AKZ109" s="7">
        <v>0</v>
      </c>
      <c r="ALA109" s="7">
        <v>0</v>
      </c>
      <c r="ALB109" s="7">
        <v>0</v>
      </c>
      <c r="ALC109" s="7">
        <v>0</v>
      </c>
      <c r="ALD109" s="7">
        <v>0</v>
      </c>
      <c r="ALE109" s="7">
        <v>0</v>
      </c>
      <c r="ALF109" s="7">
        <v>1</v>
      </c>
      <c r="ALG109" s="7">
        <v>0</v>
      </c>
      <c r="ALH109" s="7">
        <v>1</v>
      </c>
      <c r="ALI109" s="7">
        <v>0</v>
      </c>
      <c r="ALJ109" s="7">
        <v>0</v>
      </c>
      <c r="ALK109" s="7">
        <v>0</v>
      </c>
      <c r="ALL109" s="7">
        <v>0</v>
      </c>
      <c r="ALM109" s="7">
        <v>212</v>
      </c>
      <c r="ALN109" s="7">
        <v>0</v>
      </c>
      <c r="ALO109" s="7">
        <v>0</v>
      </c>
      <c r="ALP109" s="7">
        <v>0</v>
      </c>
      <c r="ALQ109" s="7">
        <v>0</v>
      </c>
      <c r="ALR109" s="7">
        <v>0</v>
      </c>
      <c r="ALS109" s="7">
        <v>0</v>
      </c>
      <c r="ALT109" s="7">
        <v>1</v>
      </c>
      <c r="ALU109" s="7">
        <v>0</v>
      </c>
      <c r="ALV109" s="7">
        <v>0</v>
      </c>
      <c r="ALW109" s="7">
        <v>46</v>
      </c>
      <c r="ALX109" s="7">
        <v>0</v>
      </c>
      <c r="ALY109" s="7">
        <v>6</v>
      </c>
      <c r="ALZ109" s="7">
        <v>4</v>
      </c>
      <c r="AMA109" s="7">
        <v>0</v>
      </c>
      <c r="AMB109" s="7">
        <v>0</v>
      </c>
      <c r="AMC109" s="7">
        <v>1</v>
      </c>
      <c r="AMD109" s="7">
        <v>0</v>
      </c>
      <c r="AME109" s="7">
        <v>0</v>
      </c>
      <c r="AMF109" s="7">
        <v>1</v>
      </c>
      <c r="AMG109" s="7">
        <v>0</v>
      </c>
      <c r="AMH109" s="7">
        <v>0</v>
      </c>
      <c r="AMI109" s="7">
        <v>0</v>
      </c>
      <c r="AMJ109" s="7">
        <v>0</v>
      </c>
      <c r="AMK109" s="7">
        <v>0</v>
      </c>
      <c r="AML109" s="7">
        <v>9</v>
      </c>
      <c r="AMM109" s="7">
        <v>0</v>
      </c>
      <c r="AMN109" s="7">
        <v>0</v>
      </c>
      <c r="AMO109" s="7">
        <v>0</v>
      </c>
      <c r="AMP109" s="7">
        <v>0</v>
      </c>
      <c r="AMQ109" s="7">
        <v>0</v>
      </c>
      <c r="AMR109" s="7">
        <v>1</v>
      </c>
      <c r="AMS109" s="7">
        <v>0</v>
      </c>
      <c r="AMT109" s="7">
        <v>0</v>
      </c>
      <c r="AMU109" s="7">
        <v>0</v>
      </c>
      <c r="AMV109" s="7">
        <v>0</v>
      </c>
      <c r="AMW109" s="7">
        <v>0</v>
      </c>
      <c r="AMX109" s="7">
        <v>0</v>
      </c>
      <c r="AMY109" s="7">
        <v>0</v>
      </c>
      <c r="AMZ109" s="7">
        <v>0</v>
      </c>
      <c r="ANA109" s="7">
        <v>0</v>
      </c>
      <c r="ANB109" s="7">
        <v>0</v>
      </c>
      <c r="ANC109" s="7">
        <v>0</v>
      </c>
      <c r="AND109" s="7">
        <v>29</v>
      </c>
      <c r="ANE109" s="7">
        <v>0</v>
      </c>
      <c r="ANF109" s="7">
        <v>0</v>
      </c>
      <c r="ANG109" s="7">
        <v>0</v>
      </c>
      <c r="ANH109" s="7">
        <v>0</v>
      </c>
      <c r="ANI109" s="7">
        <v>0</v>
      </c>
      <c r="ANJ109" s="7">
        <v>0</v>
      </c>
      <c r="ANK109" s="7">
        <v>0</v>
      </c>
      <c r="ANL109" s="7">
        <v>0</v>
      </c>
      <c r="ANM109" s="7">
        <v>0</v>
      </c>
      <c r="ANN109" s="7">
        <v>0</v>
      </c>
      <c r="ANO109" s="7">
        <v>0</v>
      </c>
      <c r="ANP109" s="7">
        <v>0</v>
      </c>
      <c r="ANQ109" s="7">
        <v>295</v>
      </c>
      <c r="ANR109" s="7">
        <v>0</v>
      </c>
      <c r="ANS109" s="7">
        <v>0</v>
      </c>
      <c r="ANT109" s="7">
        <v>0</v>
      </c>
      <c r="ANU109" s="7">
        <v>2</v>
      </c>
      <c r="ANV109" s="7">
        <v>0</v>
      </c>
      <c r="ANW109" s="7">
        <v>87</v>
      </c>
      <c r="ANX109" s="7">
        <v>53</v>
      </c>
      <c r="ANY109" s="7">
        <v>0</v>
      </c>
      <c r="ANZ109" s="7">
        <v>11</v>
      </c>
      <c r="AOA109" s="7">
        <v>0</v>
      </c>
      <c r="AOB109" s="7">
        <v>0</v>
      </c>
      <c r="AOC109" s="7">
        <v>0</v>
      </c>
      <c r="AOD109" s="7">
        <v>80</v>
      </c>
      <c r="AOE109" s="7">
        <v>0</v>
      </c>
      <c r="AOF109" s="7">
        <v>0</v>
      </c>
      <c r="AOG109" s="7">
        <v>0</v>
      </c>
      <c r="AOH109" s="7">
        <v>0</v>
      </c>
      <c r="AOI109" s="7">
        <v>0</v>
      </c>
      <c r="AOJ109" s="7">
        <v>0</v>
      </c>
      <c r="AOK109" s="7">
        <v>0</v>
      </c>
      <c r="AOL109" s="7">
        <v>1</v>
      </c>
      <c r="AOM109" s="7">
        <v>0</v>
      </c>
      <c r="AON109" s="7">
        <v>0</v>
      </c>
      <c r="AOO109" s="7">
        <v>0</v>
      </c>
      <c r="AOP109" s="7">
        <v>29</v>
      </c>
      <c r="AOQ109" s="7">
        <v>0</v>
      </c>
      <c r="AOR109" s="7">
        <v>0</v>
      </c>
      <c r="AOS109" s="7">
        <v>0</v>
      </c>
      <c r="AOT109" s="7">
        <v>0</v>
      </c>
      <c r="AOU109" s="7">
        <v>0</v>
      </c>
      <c r="AOV109" s="7">
        <v>0</v>
      </c>
      <c r="AOW109" s="7">
        <v>0</v>
      </c>
      <c r="AOX109" s="7">
        <v>0</v>
      </c>
      <c r="AOY109" s="7">
        <v>0</v>
      </c>
      <c r="AOZ109" s="7">
        <v>0</v>
      </c>
      <c r="APA109" s="7">
        <v>0</v>
      </c>
      <c r="APB109" s="7">
        <v>0</v>
      </c>
      <c r="APC109" s="7">
        <v>0</v>
      </c>
      <c r="APD109" s="7">
        <v>0</v>
      </c>
      <c r="APE109" s="7">
        <v>1</v>
      </c>
      <c r="APF109" s="7">
        <v>0</v>
      </c>
      <c r="APG109" s="7">
        <v>2</v>
      </c>
      <c r="APH109" s="7">
        <v>0</v>
      </c>
      <c r="API109" s="7">
        <v>21</v>
      </c>
      <c r="APJ109" s="7">
        <v>0</v>
      </c>
      <c r="APK109" s="7">
        <v>0</v>
      </c>
      <c r="APL109" s="7">
        <v>0</v>
      </c>
      <c r="APM109" s="7">
        <v>7</v>
      </c>
      <c r="APN109" s="7">
        <v>0</v>
      </c>
      <c r="APO109" s="7">
        <v>0</v>
      </c>
      <c r="APP109" s="7">
        <v>0</v>
      </c>
      <c r="APQ109" s="7">
        <v>0</v>
      </c>
      <c r="APR109" s="7">
        <v>0</v>
      </c>
      <c r="APS109" s="7">
        <v>45</v>
      </c>
      <c r="APT109" s="7">
        <v>4</v>
      </c>
      <c r="APU109" s="7">
        <v>0</v>
      </c>
      <c r="APV109" s="7">
        <v>0</v>
      </c>
      <c r="APW109" s="7">
        <v>10</v>
      </c>
      <c r="APX109" s="7">
        <v>0</v>
      </c>
      <c r="APY109" s="7">
        <v>0</v>
      </c>
      <c r="APZ109" s="7">
        <v>46</v>
      </c>
      <c r="AQA109" s="7">
        <v>0</v>
      </c>
      <c r="AQB109" s="7">
        <v>359</v>
      </c>
      <c r="AQC109" s="7">
        <v>8</v>
      </c>
      <c r="AQD109" s="7">
        <v>0</v>
      </c>
      <c r="AQE109" s="7">
        <v>0</v>
      </c>
      <c r="AQF109" s="7">
        <v>181</v>
      </c>
      <c r="AQG109" s="7">
        <v>0</v>
      </c>
      <c r="AQH109" s="7">
        <v>0</v>
      </c>
      <c r="AQI109" s="7">
        <v>10</v>
      </c>
      <c r="AQJ109" s="7">
        <v>0</v>
      </c>
      <c r="AQK109" s="7">
        <v>22</v>
      </c>
      <c r="AQL109" s="7">
        <v>0</v>
      </c>
      <c r="AQM109" s="7">
        <v>0</v>
      </c>
      <c r="AQN109" s="7">
        <v>0</v>
      </c>
      <c r="AQO109" s="7">
        <v>0</v>
      </c>
      <c r="AQP109" s="7">
        <v>0</v>
      </c>
      <c r="AQQ109" s="7">
        <v>0</v>
      </c>
      <c r="AQR109" s="7">
        <v>0</v>
      </c>
      <c r="AQS109" s="7">
        <v>149</v>
      </c>
      <c r="AQT109" s="7">
        <v>0</v>
      </c>
      <c r="AQU109" s="7">
        <v>2</v>
      </c>
      <c r="AQV109" s="7">
        <v>0</v>
      </c>
      <c r="AQW109" s="7">
        <v>0</v>
      </c>
      <c r="AQX109" s="7">
        <v>1</v>
      </c>
      <c r="AQY109" s="7">
        <v>0</v>
      </c>
      <c r="AQZ109" s="7">
        <v>0</v>
      </c>
      <c r="ARA109" s="7">
        <v>0</v>
      </c>
      <c r="ARB109" s="7">
        <v>1</v>
      </c>
      <c r="ARC109" s="7">
        <v>1</v>
      </c>
      <c r="ARD109" s="7">
        <v>0</v>
      </c>
      <c r="ARE109" s="7">
        <v>111</v>
      </c>
      <c r="ARF109" s="7">
        <v>0</v>
      </c>
      <c r="ARG109" s="7">
        <v>0</v>
      </c>
      <c r="ARH109" s="7">
        <v>0</v>
      </c>
      <c r="ARI109" s="7">
        <v>0</v>
      </c>
      <c r="ARJ109" s="7">
        <v>0</v>
      </c>
      <c r="ARK109" s="7">
        <v>0</v>
      </c>
      <c r="ARL109" s="7">
        <v>0</v>
      </c>
      <c r="ARM109" s="7">
        <v>0</v>
      </c>
      <c r="ARN109" s="7">
        <v>0</v>
      </c>
      <c r="ARO109" s="7">
        <v>0</v>
      </c>
      <c r="ARP109" s="7">
        <v>0</v>
      </c>
      <c r="ARQ109" s="7">
        <v>0</v>
      </c>
      <c r="ARR109" s="7">
        <v>0</v>
      </c>
      <c r="ARS109" s="7">
        <v>0</v>
      </c>
      <c r="ART109" s="7">
        <v>0</v>
      </c>
      <c r="ARU109" s="7">
        <v>0</v>
      </c>
      <c r="ARV109" s="7">
        <v>0</v>
      </c>
      <c r="ARW109" s="7">
        <v>0</v>
      </c>
      <c r="ARX109" s="7">
        <v>0</v>
      </c>
      <c r="ARY109" s="7">
        <v>0</v>
      </c>
      <c r="ARZ109" s="7">
        <v>0</v>
      </c>
      <c r="ASA109" s="7">
        <v>0</v>
      </c>
      <c r="ASB109" s="7">
        <v>0</v>
      </c>
      <c r="ASC109" s="7">
        <v>0</v>
      </c>
      <c r="ASD109" s="7">
        <v>0</v>
      </c>
      <c r="ASE109" s="7">
        <v>0</v>
      </c>
      <c r="ASF109" s="7">
        <v>0</v>
      </c>
      <c r="ASG109" s="7">
        <v>0</v>
      </c>
      <c r="ASH109" s="7">
        <v>0</v>
      </c>
      <c r="ASI109" s="7">
        <v>0</v>
      </c>
      <c r="ASJ109" s="7">
        <v>0</v>
      </c>
      <c r="ASK109" s="7">
        <v>0</v>
      </c>
      <c r="ASL109" s="7">
        <v>0</v>
      </c>
      <c r="ASM109" s="7">
        <v>0</v>
      </c>
      <c r="ASN109" s="7">
        <v>0</v>
      </c>
      <c r="ASO109" s="7">
        <v>0</v>
      </c>
      <c r="ASP109" s="7">
        <v>0</v>
      </c>
      <c r="ASQ109" s="7">
        <v>0</v>
      </c>
      <c r="ASR109" s="7">
        <v>0</v>
      </c>
      <c r="ASS109" s="7">
        <v>0</v>
      </c>
      <c r="AST109" s="7">
        <v>1</v>
      </c>
      <c r="ASU109" s="7">
        <v>0</v>
      </c>
      <c r="ASV109" s="7">
        <v>0</v>
      </c>
      <c r="ASW109" s="7">
        <v>0</v>
      </c>
      <c r="ASX109" s="7">
        <v>0</v>
      </c>
      <c r="ASY109" s="7">
        <v>0</v>
      </c>
      <c r="ASZ109" s="7">
        <v>0</v>
      </c>
      <c r="ATA109" s="7">
        <v>0</v>
      </c>
      <c r="ATB109" s="7">
        <v>60</v>
      </c>
      <c r="ATC109" s="7">
        <v>0</v>
      </c>
      <c r="ATD109" s="7">
        <v>0</v>
      </c>
      <c r="ATE109" s="7">
        <v>0</v>
      </c>
      <c r="ATF109" s="7">
        <v>0</v>
      </c>
      <c r="ATG109" s="7">
        <v>0</v>
      </c>
      <c r="ATH109" s="7">
        <v>4</v>
      </c>
      <c r="ATI109" s="7">
        <v>0</v>
      </c>
      <c r="ATJ109" s="7">
        <v>0</v>
      </c>
      <c r="ATK109" s="7">
        <v>0</v>
      </c>
      <c r="ATL109" s="7">
        <v>0</v>
      </c>
      <c r="ATM109" s="7">
        <v>0</v>
      </c>
      <c r="ATN109" s="7">
        <v>0</v>
      </c>
      <c r="ATO109" s="7">
        <v>0</v>
      </c>
      <c r="ATP109" s="7">
        <v>1</v>
      </c>
      <c r="ATQ109" s="7">
        <v>0</v>
      </c>
      <c r="ATR109" s="7">
        <v>0</v>
      </c>
      <c r="ATS109" s="7">
        <v>0</v>
      </c>
      <c r="ATT109" s="7">
        <v>0</v>
      </c>
      <c r="ATU109" s="7">
        <v>0</v>
      </c>
      <c r="ATV109" s="7">
        <v>0</v>
      </c>
      <c r="ATW109" s="7">
        <v>0</v>
      </c>
      <c r="ATX109" s="7">
        <v>0</v>
      </c>
      <c r="ATY109" s="7">
        <v>0</v>
      </c>
      <c r="ATZ109" s="7">
        <v>0</v>
      </c>
      <c r="AUA109" s="7">
        <v>0</v>
      </c>
      <c r="AUB109" s="7">
        <v>0</v>
      </c>
      <c r="AUC109" s="7">
        <v>0</v>
      </c>
      <c r="AUD109" s="7">
        <v>0</v>
      </c>
      <c r="AUE109" s="7">
        <v>0</v>
      </c>
      <c r="AUF109" s="7">
        <v>0</v>
      </c>
      <c r="AUG109" s="7">
        <v>0</v>
      </c>
      <c r="AUH109" s="7">
        <v>0</v>
      </c>
      <c r="AUI109" s="7">
        <v>0</v>
      </c>
      <c r="AUJ109" s="7">
        <v>0</v>
      </c>
      <c r="AUK109" s="7">
        <v>0</v>
      </c>
      <c r="AUL109" s="7">
        <v>0</v>
      </c>
      <c r="AUM109" s="7">
        <v>0</v>
      </c>
      <c r="AUN109" s="7">
        <v>0</v>
      </c>
      <c r="AUO109" s="7">
        <v>0</v>
      </c>
      <c r="AUP109" s="7">
        <v>0</v>
      </c>
      <c r="AUQ109" s="7">
        <v>0</v>
      </c>
      <c r="AUR109" s="7">
        <v>0</v>
      </c>
      <c r="AUS109" s="7">
        <v>0</v>
      </c>
      <c r="AUT109" s="7">
        <v>0</v>
      </c>
      <c r="AUU109" s="7">
        <v>0</v>
      </c>
      <c r="AUV109" s="7">
        <v>0</v>
      </c>
      <c r="AUW109" s="7">
        <v>0</v>
      </c>
      <c r="AUX109" s="7">
        <v>0</v>
      </c>
      <c r="AUY109" s="7">
        <v>0</v>
      </c>
      <c r="AUZ109" s="7">
        <v>0</v>
      </c>
      <c r="AVA109" s="7">
        <v>0</v>
      </c>
      <c r="AVB109" s="7">
        <v>0</v>
      </c>
      <c r="AVC109" s="7">
        <v>0</v>
      </c>
      <c r="AVD109" s="7">
        <v>0</v>
      </c>
      <c r="AVE109" s="7">
        <v>0</v>
      </c>
      <c r="AVF109" s="7">
        <v>0</v>
      </c>
      <c r="AVG109" s="7">
        <v>0</v>
      </c>
      <c r="AVH109" s="7">
        <v>0</v>
      </c>
      <c r="AVI109" s="7">
        <v>0</v>
      </c>
      <c r="AVJ109" s="7">
        <v>0</v>
      </c>
      <c r="AVK109" s="7">
        <v>0</v>
      </c>
      <c r="AVL109" s="7">
        <v>0</v>
      </c>
      <c r="AVM109" s="7">
        <v>0</v>
      </c>
      <c r="AVN109" s="7">
        <v>0</v>
      </c>
      <c r="AVO109" s="7">
        <v>0</v>
      </c>
      <c r="AVP109" s="7">
        <v>0</v>
      </c>
      <c r="AVQ109" s="7">
        <v>0</v>
      </c>
      <c r="AVR109" s="7">
        <v>0</v>
      </c>
      <c r="AVS109" s="7">
        <v>0</v>
      </c>
      <c r="AVT109" s="7">
        <v>0</v>
      </c>
      <c r="AVU109" s="7">
        <v>0</v>
      </c>
      <c r="AVV109" s="7">
        <v>0</v>
      </c>
      <c r="AVW109" s="7">
        <v>0</v>
      </c>
      <c r="AVX109" s="7">
        <v>0</v>
      </c>
      <c r="AVY109" s="7">
        <v>0</v>
      </c>
      <c r="AVZ109" s="7">
        <v>0</v>
      </c>
      <c r="AWA109" s="7">
        <v>0</v>
      </c>
      <c r="AWB109" s="7">
        <v>0</v>
      </c>
      <c r="AWC109" s="7">
        <v>0</v>
      </c>
      <c r="AWD109" s="7">
        <v>0</v>
      </c>
      <c r="AWE109" s="7">
        <v>0</v>
      </c>
      <c r="AWF109" s="7">
        <v>0</v>
      </c>
      <c r="AWG109" s="7">
        <v>0</v>
      </c>
      <c r="AWH109" s="7">
        <v>0</v>
      </c>
      <c r="AWI109" s="7">
        <v>0</v>
      </c>
      <c r="AWJ109" s="7">
        <v>0</v>
      </c>
      <c r="AWK109" s="7">
        <v>0</v>
      </c>
      <c r="AWL109" s="7">
        <v>0</v>
      </c>
      <c r="AWM109" s="7">
        <v>0</v>
      </c>
      <c r="AWN109" s="7">
        <v>0</v>
      </c>
      <c r="AWO109" s="7">
        <v>0</v>
      </c>
      <c r="AWP109" s="7">
        <v>0</v>
      </c>
      <c r="AWQ109" s="7">
        <v>0</v>
      </c>
      <c r="AWR109" s="7">
        <v>0</v>
      </c>
      <c r="AWS109" s="7">
        <v>0</v>
      </c>
      <c r="AWT109" s="7">
        <v>0</v>
      </c>
      <c r="AWU109" s="7">
        <v>0</v>
      </c>
      <c r="AWV109" s="7">
        <v>0</v>
      </c>
      <c r="AWW109" s="7">
        <v>0</v>
      </c>
      <c r="AWX109" s="7">
        <v>0</v>
      </c>
      <c r="AWY109" s="7">
        <v>0</v>
      </c>
      <c r="AWZ109" s="7">
        <v>0</v>
      </c>
      <c r="AXA109" s="7">
        <v>0</v>
      </c>
      <c r="AXB109" s="7">
        <v>0</v>
      </c>
      <c r="AXC109" s="7">
        <v>0</v>
      </c>
      <c r="AXD109" s="7">
        <v>0</v>
      </c>
      <c r="AXE109" s="7">
        <v>0</v>
      </c>
      <c r="AXF109" s="7">
        <v>0</v>
      </c>
      <c r="AXG109" s="7">
        <v>0</v>
      </c>
      <c r="AXH109" s="7">
        <v>0</v>
      </c>
      <c r="AXI109" s="7">
        <v>0</v>
      </c>
      <c r="AXJ109" s="7">
        <v>0</v>
      </c>
      <c r="AXK109" s="7">
        <v>0</v>
      </c>
      <c r="AXL109" s="7">
        <v>0</v>
      </c>
      <c r="AXM109" s="7">
        <v>0</v>
      </c>
      <c r="AXN109" s="7">
        <v>0</v>
      </c>
      <c r="AXO109" s="7">
        <v>0</v>
      </c>
      <c r="AXP109" s="7">
        <v>0</v>
      </c>
      <c r="AXQ109" s="7">
        <v>0</v>
      </c>
      <c r="AXR109" s="7">
        <v>0</v>
      </c>
      <c r="AXS109" s="7">
        <v>0</v>
      </c>
      <c r="AXT109" s="7">
        <v>0</v>
      </c>
      <c r="AXU109" s="7">
        <v>0</v>
      </c>
      <c r="AXV109" s="7">
        <v>0</v>
      </c>
      <c r="AXW109" s="7">
        <v>0</v>
      </c>
      <c r="AXX109" s="7">
        <v>0</v>
      </c>
      <c r="AXY109" s="7">
        <v>0</v>
      </c>
      <c r="AXZ109" s="7">
        <v>0</v>
      </c>
      <c r="AYA109" s="7">
        <v>0</v>
      </c>
      <c r="AYB109" s="7">
        <v>0</v>
      </c>
      <c r="AYC109" s="7">
        <v>0</v>
      </c>
      <c r="AYD109" s="7">
        <v>0</v>
      </c>
      <c r="AYE109" s="7">
        <v>0</v>
      </c>
      <c r="AYF109" s="7">
        <v>0</v>
      </c>
      <c r="AYG109" s="7">
        <v>0</v>
      </c>
      <c r="AYH109" s="7">
        <v>0</v>
      </c>
      <c r="AYI109" s="7">
        <v>0</v>
      </c>
      <c r="AYJ109" s="7">
        <v>0</v>
      </c>
      <c r="AYK109" s="7">
        <v>0</v>
      </c>
      <c r="AYL109" s="7">
        <v>0</v>
      </c>
      <c r="AYM109" s="7">
        <v>0</v>
      </c>
      <c r="AYN109" s="7">
        <v>0</v>
      </c>
      <c r="AYO109" s="7">
        <v>0</v>
      </c>
      <c r="AYP109" s="7">
        <v>0</v>
      </c>
      <c r="AYQ109" s="7">
        <v>0</v>
      </c>
      <c r="AYR109" s="7">
        <v>0</v>
      </c>
      <c r="AYS109" s="7">
        <v>0</v>
      </c>
      <c r="AYT109" s="7">
        <v>0</v>
      </c>
      <c r="AYU109" s="7">
        <v>0</v>
      </c>
      <c r="AYV109" s="7">
        <v>0</v>
      </c>
      <c r="AYW109" s="7">
        <v>0</v>
      </c>
      <c r="AYX109" s="7">
        <v>0</v>
      </c>
      <c r="AYY109" s="7">
        <v>0</v>
      </c>
      <c r="AYZ109" s="7">
        <v>0</v>
      </c>
      <c r="AZA109" s="7">
        <v>0</v>
      </c>
      <c r="AZB109" s="7">
        <v>3</v>
      </c>
      <c r="AZC109" s="7">
        <v>8</v>
      </c>
      <c r="AZD109" s="7">
        <v>1</v>
      </c>
      <c r="AZE109" s="7">
        <v>0</v>
      </c>
      <c r="AZF109" s="7">
        <v>0</v>
      </c>
      <c r="AZG109" s="7">
        <v>0</v>
      </c>
      <c r="AZH109" s="7">
        <v>0</v>
      </c>
      <c r="AZI109" s="7">
        <v>0</v>
      </c>
      <c r="AZJ109" s="7">
        <v>0</v>
      </c>
      <c r="AZK109" s="7">
        <v>0</v>
      </c>
      <c r="AZL109" s="7">
        <v>0</v>
      </c>
      <c r="AZM109" s="7">
        <v>0</v>
      </c>
      <c r="AZN109" s="7">
        <v>0</v>
      </c>
      <c r="AZO109" s="7">
        <v>0</v>
      </c>
      <c r="AZP109" s="7">
        <v>0</v>
      </c>
      <c r="AZQ109" s="7">
        <v>0</v>
      </c>
      <c r="AZR109" s="7">
        <v>0</v>
      </c>
      <c r="AZS109" s="7">
        <v>0</v>
      </c>
      <c r="AZT109" s="7">
        <v>0</v>
      </c>
      <c r="AZU109" s="7">
        <v>0</v>
      </c>
      <c r="AZV109" s="7">
        <v>1</v>
      </c>
      <c r="AZW109" s="7">
        <v>0</v>
      </c>
      <c r="AZX109" s="7">
        <v>0</v>
      </c>
      <c r="AZY109" s="7">
        <v>0</v>
      </c>
      <c r="AZZ109" s="7">
        <v>0</v>
      </c>
      <c r="BAA109" s="7">
        <v>0</v>
      </c>
      <c r="BAB109" s="7">
        <v>0</v>
      </c>
      <c r="BAC109" s="7">
        <v>0</v>
      </c>
      <c r="BAD109" s="7">
        <v>0</v>
      </c>
      <c r="BAE109" s="7">
        <v>0</v>
      </c>
      <c r="BAF109" s="7">
        <v>0</v>
      </c>
      <c r="BAG109" s="7">
        <v>0</v>
      </c>
      <c r="BAH109" s="7">
        <v>0</v>
      </c>
      <c r="BAI109" s="7">
        <v>0</v>
      </c>
      <c r="BAJ109" s="7">
        <v>0</v>
      </c>
      <c r="BAK109" s="7">
        <v>0</v>
      </c>
      <c r="BAL109" s="7">
        <v>0</v>
      </c>
      <c r="BAM109" s="7">
        <v>0</v>
      </c>
      <c r="BAN109" s="7">
        <v>0</v>
      </c>
      <c r="BAO109" s="7">
        <v>0</v>
      </c>
      <c r="BAP109" s="7">
        <v>0</v>
      </c>
      <c r="BAQ109" s="7">
        <v>0</v>
      </c>
      <c r="BAR109" s="7">
        <v>7</v>
      </c>
      <c r="BAS109" s="7">
        <v>0</v>
      </c>
      <c r="BAT109" s="7">
        <v>0</v>
      </c>
      <c r="BAU109" s="7">
        <v>0</v>
      </c>
      <c r="BAV109" s="7">
        <v>0</v>
      </c>
      <c r="BAW109" s="7">
        <v>0</v>
      </c>
      <c r="BAX109" s="7">
        <v>0</v>
      </c>
      <c r="BAY109" s="7">
        <v>0</v>
      </c>
      <c r="BAZ109" s="7">
        <v>0</v>
      </c>
      <c r="BBA109" s="7">
        <v>0</v>
      </c>
      <c r="BBB109" s="7">
        <v>0</v>
      </c>
      <c r="BBC109" s="7">
        <v>0</v>
      </c>
      <c r="BBD109" s="7">
        <v>2</v>
      </c>
      <c r="BBE109" s="7">
        <v>0</v>
      </c>
      <c r="BBF109" s="7">
        <v>0</v>
      </c>
      <c r="BBG109" s="7">
        <v>0</v>
      </c>
      <c r="BBH109" s="7">
        <v>0</v>
      </c>
      <c r="BBI109" s="7">
        <v>0</v>
      </c>
      <c r="BBJ109" s="7">
        <v>0</v>
      </c>
      <c r="BBK109" s="7">
        <v>1</v>
      </c>
      <c r="BBL109" s="7">
        <v>0</v>
      </c>
      <c r="BBM109" s="7">
        <v>0</v>
      </c>
      <c r="BBN109" s="7">
        <v>0</v>
      </c>
      <c r="BBO109" s="7">
        <v>0</v>
      </c>
      <c r="BBP109" s="7">
        <v>0</v>
      </c>
      <c r="BBQ109" s="7">
        <v>0</v>
      </c>
      <c r="BBR109" s="7">
        <v>0</v>
      </c>
      <c r="BBS109" s="7">
        <v>0</v>
      </c>
      <c r="BBT109" s="7">
        <v>0</v>
      </c>
      <c r="BBU109" s="7">
        <v>0</v>
      </c>
      <c r="BBV109" s="7">
        <v>0</v>
      </c>
      <c r="BBW109" s="7">
        <v>0</v>
      </c>
      <c r="BBX109" s="7">
        <v>0</v>
      </c>
      <c r="BBY109" s="7">
        <v>0</v>
      </c>
      <c r="BBZ109" s="7">
        <v>0</v>
      </c>
      <c r="BCA109" s="7">
        <v>0</v>
      </c>
      <c r="BCB109" s="7">
        <v>0</v>
      </c>
      <c r="BCC109" s="7">
        <v>0</v>
      </c>
      <c r="BCD109" s="7">
        <v>0</v>
      </c>
      <c r="BCE109" s="7">
        <v>0</v>
      </c>
      <c r="BCF109" s="7">
        <v>0</v>
      </c>
      <c r="BCG109" s="7">
        <v>0</v>
      </c>
      <c r="BCH109" s="7">
        <v>0</v>
      </c>
      <c r="BCI109" s="7">
        <v>0</v>
      </c>
      <c r="BCJ109" s="7">
        <v>0</v>
      </c>
      <c r="BCK109" s="7">
        <v>0</v>
      </c>
      <c r="BCL109" s="7">
        <v>0</v>
      </c>
      <c r="BCM109" s="7">
        <v>1</v>
      </c>
      <c r="BCN109" s="7">
        <v>0</v>
      </c>
      <c r="BCO109" s="7">
        <v>0</v>
      </c>
      <c r="BCP109" s="7">
        <v>9</v>
      </c>
      <c r="BCQ109" s="7">
        <v>0</v>
      </c>
      <c r="BCR109" s="34">
        <v>0</v>
      </c>
      <c r="BCU109" s="133">
        <v>0</v>
      </c>
      <c r="BCV109" s="5">
        <v>0</v>
      </c>
      <c r="BCW109" s="5">
        <v>0</v>
      </c>
      <c r="BCX109" s="5">
        <v>0</v>
      </c>
      <c r="BCY109" s="5">
        <v>0</v>
      </c>
      <c r="BCZ109" s="5">
        <v>0</v>
      </c>
      <c r="BDA109" s="5">
        <v>0</v>
      </c>
      <c r="BDB109" s="5">
        <v>0</v>
      </c>
      <c r="BDC109" s="5">
        <v>0</v>
      </c>
      <c r="BDD109" s="5">
        <v>0</v>
      </c>
      <c r="BDE109" s="5">
        <v>0</v>
      </c>
      <c r="BDF109" s="5">
        <v>0</v>
      </c>
      <c r="BDG109" s="5">
        <v>0</v>
      </c>
      <c r="BDH109" s="5">
        <v>0</v>
      </c>
      <c r="BDI109" s="5">
        <v>0</v>
      </c>
      <c r="BDJ109" s="5">
        <v>0</v>
      </c>
      <c r="BDK109" s="5">
        <v>0</v>
      </c>
      <c r="BDL109" s="5">
        <v>0</v>
      </c>
      <c r="BDM109" s="5">
        <v>0</v>
      </c>
      <c r="BDN109" s="5">
        <v>0</v>
      </c>
      <c r="BDO109" s="5">
        <v>0</v>
      </c>
      <c r="BDP109" s="5">
        <v>0</v>
      </c>
      <c r="BDQ109" s="5">
        <v>0</v>
      </c>
      <c r="BDR109" s="5">
        <v>0</v>
      </c>
      <c r="BDS109" s="5">
        <v>0</v>
      </c>
      <c r="BDT109" s="5">
        <v>0</v>
      </c>
      <c r="BDU109" s="5">
        <v>0</v>
      </c>
      <c r="BDV109" s="5">
        <v>0</v>
      </c>
      <c r="BDW109" s="5">
        <v>0</v>
      </c>
      <c r="BDX109" s="5">
        <v>0</v>
      </c>
      <c r="BDY109" s="5">
        <v>0</v>
      </c>
      <c r="BDZ109" s="5">
        <v>0</v>
      </c>
      <c r="BEA109" s="5">
        <v>0</v>
      </c>
      <c r="BEB109" s="5">
        <v>0</v>
      </c>
      <c r="BEC109" s="5">
        <v>0</v>
      </c>
      <c r="BED109" s="5">
        <v>0</v>
      </c>
      <c r="BEE109" s="5">
        <v>0</v>
      </c>
      <c r="BEF109" s="5">
        <v>0</v>
      </c>
      <c r="BEG109" s="5">
        <v>0</v>
      </c>
      <c r="BEH109" s="5">
        <v>0</v>
      </c>
      <c r="BEI109" s="5">
        <v>0</v>
      </c>
      <c r="BEJ109" s="5">
        <v>0</v>
      </c>
      <c r="BEK109" s="5">
        <v>0</v>
      </c>
      <c r="BEL109" s="5">
        <v>0</v>
      </c>
      <c r="BEM109" s="5">
        <v>0</v>
      </c>
      <c r="BEN109" s="5">
        <v>0</v>
      </c>
      <c r="BEO109" s="5">
        <v>0</v>
      </c>
      <c r="BEP109" s="5">
        <v>0</v>
      </c>
      <c r="BEQ109" s="5">
        <v>0</v>
      </c>
      <c r="BER109" s="5">
        <v>0</v>
      </c>
      <c r="BES109" s="5">
        <v>0</v>
      </c>
      <c r="BET109" s="5">
        <v>0</v>
      </c>
      <c r="BEU109" s="5">
        <v>0</v>
      </c>
      <c r="BEV109" s="5">
        <v>1.9286403085824494E-3</v>
      </c>
      <c r="BEW109" s="5">
        <v>0</v>
      </c>
      <c r="BEX109" s="5">
        <v>0</v>
      </c>
      <c r="BEY109" s="5">
        <v>0</v>
      </c>
      <c r="BEZ109" s="5">
        <v>0</v>
      </c>
      <c r="BFA109" s="5">
        <v>0</v>
      </c>
      <c r="BFB109" s="5">
        <v>0</v>
      </c>
      <c r="BFC109" s="5">
        <v>0</v>
      </c>
      <c r="BFD109" s="5">
        <v>0</v>
      </c>
      <c r="BFE109" s="5">
        <v>0</v>
      </c>
      <c r="BFF109" s="5">
        <v>0</v>
      </c>
      <c r="BFG109" s="5">
        <v>0</v>
      </c>
      <c r="BFH109" s="5">
        <v>0</v>
      </c>
      <c r="BFI109" s="5">
        <v>0</v>
      </c>
      <c r="BFJ109" s="5">
        <v>0</v>
      </c>
      <c r="BFK109" s="5">
        <v>0</v>
      </c>
      <c r="BFL109" s="5">
        <v>0</v>
      </c>
      <c r="BFM109" s="5">
        <v>0</v>
      </c>
      <c r="BFN109" s="5">
        <v>0</v>
      </c>
      <c r="BFO109" s="5">
        <v>0</v>
      </c>
      <c r="BFP109" s="5">
        <v>0</v>
      </c>
      <c r="BFQ109" s="5">
        <v>0</v>
      </c>
      <c r="BFR109" s="5">
        <v>0</v>
      </c>
      <c r="BFS109" s="5">
        <v>0</v>
      </c>
      <c r="BFT109" s="5">
        <v>0</v>
      </c>
      <c r="BFU109" s="5">
        <v>0</v>
      </c>
      <c r="BFV109" s="5">
        <v>0</v>
      </c>
      <c r="BFW109" s="5">
        <v>0</v>
      </c>
      <c r="BFX109" s="5">
        <v>0</v>
      </c>
      <c r="BFY109" s="5">
        <v>0</v>
      </c>
      <c r="BFZ109" s="5">
        <v>0</v>
      </c>
      <c r="BGA109" s="5">
        <v>0</v>
      </c>
      <c r="BGB109" s="5">
        <v>0</v>
      </c>
      <c r="BGC109" s="5">
        <v>0</v>
      </c>
      <c r="BGD109" s="5">
        <v>9.6432015429122472E-4</v>
      </c>
      <c r="BGE109" s="5">
        <v>0</v>
      </c>
      <c r="BGF109" s="5">
        <v>0</v>
      </c>
      <c r="BGG109" s="5">
        <v>0</v>
      </c>
      <c r="BGH109" s="5">
        <v>0</v>
      </c>
      <c r="BGI109" s="5">
        <v>0</v>
      </c>
      <c r="BGJ109" s="5">
        <v>0</v>
      </c>
      <c r="BGK109" s="5">
        <v>2.4108003857280617E-2</v>
      </c>
      <c r="BGL109" s="5">
        <v>0</v>
      </c>
      <c r="BGM109" s="5">
        <v>0</v>
      </c>
      <c r="BGN109" s="5">
        <v>0</v>
      </c>
      <c r="BGO109" s="5">
        <v>2.8929604628736743E-3</v>
      </c>
      <c r="BGP109" s="5">
        <v>0</v>
      </c>
      <c r="BGQ109" s="5">
        <v>0</v>
      </c>
      <c r="BGR109" s="5">
        <v>1.5429122468659595E-2</v>
      </c>
      <c r="BGS109" s="5">
        <v>2.8929604628736743E-3</v>
      </c>
      <c r="BGT109" s="5">
        <v>9.6432015429122472E-4</v>
      </c>
      <c r="BGU109" s="5">
        <v>8.1967213114754103E-3</v>
      </c>
      <c r="BGV109" s="5">
        <v>0</v>
      </c>
      <c r="BGW109" s="5">
        <v>0</v>
      </c>
      <c r="BGX109" s="5">
        <v>0</v>
      </c>
      <c r="BGY109" s="5">
        <v>0</v>
      </c>
      <c r="BGZ109" s="5">
        <v>0</v>
      </c>
      <c r="BHA109" s="5">
        <v>0</v>
      </c>
      <c r="BHB109" s="5">
        <v>0</v>
      </c>
      <c r="BHC109" s="5">
        <v>4.8216007714561236E-4</v>
      </c>
      <c r="BHD109" s="5">
        <v>0</v>
      </c>
      <c r="BHE109" s="5">
        <v>0</v>
      </c>
      <c r="BHF109" s="5">
        <v>0</v>
      </c>
      <c r="BHG109" s="5">
        <v>0</v>
      </c>
      <c r="BHH109" s="5">
        <v>0</v>
      </c>
      <c r="BHI109" s="5">
        <v>0</v>
      </c>
      <c r="BHJ109" s="5">
        <v>0</v>
      </c>
      <c r="BHK109" s="5">
        <v>0</v>
      </c>
      <c r="BHL109" s="5">
        <v>0</v>
      </c>
      <c r="BHM109" s="5">
        <v>0</v>
      </c>
      <c r="BHN109" s="5">
        <v>0</v>
      </c>
      <c r="BHO109" s="5">
        <v>0</v>
      </c>
      <c r="BHP109" s="5">
        <v>0</v>
      </c>
      <c r="BHQ109" s="5">
        <v>0</v>
      </c>
      <c r="BHR109" s="5">
        <v>0</v>
      </c>
      <c r="BHS109" s="5">
        <v>0</v>
      </c>
      <c r="BHT109" s="5">
        <v>0</v>
      </c>
      <c r="BHU109" s="5">
        <v>0</v>
      </c>
      <c r="BHV109" s="5">
        <v>0</v>
      </c>
      <c r="BHW109" s="5">
        <v>0</v>
      </c>
      <c r="BHX109" s="5">
        <v>0</v>
      </c>
      <c r="BHY109" s="5">
        <v>0</v>
      </c>
      <c r="BHZ109" s="5">
        <v>9.6432015429122472E-4</v>
      </c>
      <c r="BIA109" s="5">
        <v>0</v>
      </c>
      <c r="BIB109" s="5">
        <v>0</v>
      </c>
      <c r="BIC109" s="5">
        <v>0</v>
      </c>
      <c r="BID109" s="5">
        <v>0</v>
      </c>
      <c r="BIE109" s="5">
        <v>0</v>
      </c>
      <c r="BIF109" s="5">
        <v>0</v>
      </c>
      <c r="BIG109" s="5">
        <v>0</v>
      </c>
      <c r="BIH109" s="5">
        <v>0</v>
      </c>
      <c r="BII109" s="5">
        <v>0</v>
      </c>
      <c r="BIJ109" s="5">
        <v>0</v>
      </c>
      <c r="BIK109" s="5">
        <v>0</v>
      </c>
      <c r="BIL109" s="5">
        <v>0</v>
      </c>
      <c r="BIM109" s="5">
        <v>0</v>
      </c>
      <c r="BIN109" s="5">
        <v>0</v>
      </c>
      <c r="BIO109" s="5">
        <v>0</v>
      </c>
      <c r="BIP109" s="5">
        <v>0</v>
      </c>
      <c r="BIQ109" s="5">
        <v>0</v>
      </c>
      <c r="BIR109" s="5">
        <v>0</v>
      </c>
      <c r="BIS109" s="5">
        <v>0</v>
      </c>
      <c r="BIT109" s="5">
        <v>0</v>
      </c>
      <c r="BIU109" s="5">
        <v>0</v>
      </c>
      <c r="BIV109" s="5">
        <v>0</v>
      </c>
      <c r="BIW109" s="5">
        <v>0</v>
      </c>
      <c r="BIX109" s="5">
        <v>0</v>
      </c>
      <c r="BIY109" s="5">
        <v>0</v>
      </c>
      <c r="BIZ109" s="5">
        <v>0</v>
      </c>
      <c r="BJA109" s="5">
        <v>0</v>
      </c>
      <c r="BJB109" s="5">
        <v>0</v>
      </c>
      <c r="BJC109" s="5">
        <v>0</v>
      </c>
      <c r="BJD109" s="5">
        <v>0</v>
      </c>
      <c r="BJE109" s="5">
        <v>0</v>
      </c>
      <c r="BJF109" s="5">
        <v>0</v>
      </c>
      <c r="BJG109" s="5">
        <v>0</v>
      </c>
      <c r="BJH109" s="5">
        <v>0</v>
      </c>
      <c r="BJI109" s="5">
        <v>0</v>
      </c>
      <c r="BJJ109" s="5">
        <v>0</v>
      </c>
      <c r="BJK109" s="5">
        <v>0</v>
      </c>
      <c r="BJL109" s="5">
        <v>0</v>
      </c>
      <c r="BJM109" s="5">
        <v>0</v>
      </c>
      <c r="BJN109" s="5">
        <v>0</v>
      </c>
      <c r="BJO109" s="5">
        <v>0</v>
      </c>
      <c r="BJP109" s="5">
        <v>0</v>
      </c>
      <c r="BJQ109" s="5">
        <v>0</v>
      </c>
      <c r="BJR109" s="5">
        <v>0</v>
      </c>
      <c r="BJS109" s="5">
        <v>4.8216007714561236E-4</v>
      </c>
      <c r="BJT109" s="5">
        <v>0</v>
      </c>
      <c r="BJU109" s="5">
        <v>0</v>
      </c>
      <c r="BJV109" s="5">
        <v>0</v>
      </c>
      <c r="BJW109" s="5">
        <v>0</v>
      </c>
      <c r="BJX109" s="5">
        <v>0</v>
      </c>
      <c r="BJY109" s="5">
        <v>0</v>
      </c>
      <c r="BJZ109" s="5">
        <v>0</v>
      </c>
      <c r="BKA109" s="5">
        <v>0</v>
      </c>
      <c r="BKB109" s="5">
        <v>0</v>
      </c>
      <c r="BKC109" s="5">
        <v>0</v>
      </c>
      <c r="BKD109" s="5">
        <v>0</v>
      </c>
      <c r="BKE109" s="5">
        <v>0</v>
      </c>
      <c r="BKF109" s="5">
        <v>0</v>
      </c>
      <c r="BKG109" s="5">
        <v>0</v>
      </c>
      <c r="BKH109" s="5">
        <v>4.8216007714561236E-4</v>
      </c>
      <c r="BKI109" s="5">
        <v>0</v>
      </c>
      <c r="BKJ109" s="5">
        <v>0</v>
      </c>
      <c r="BKK109" s="5">
        <v>0</v>
      </c>
      <c r="BKL109" s="5">
        <v>0</v>
      </c>
      <c r="BKM109" s="5">
        <v>0</v>
      </c>
      <c r="BKN109" s="5">
        <v>0</v>
      </c>
      <c r="BKO109" s="5">
        <v>0</v>
      </c>
      <c r="BKP109" s="5">
        <v>0</v>
      </c>
      <c r="BKQ109" s="5">
        <v>0</v>
      </c>
      <c r="BKR109" s="5">
        <v>0</v>
      </c>
      <c r="BKS109" s="5">
        <v>0</v>
      </c>
      <c r="BKT109" s="5">
        <v>0</v>
      </c>
      <c r="BKU109" s="5">
        <v>0</v>
      </c>
      <c r="BKV109" s="5">
        <v>0</v>
      </c>
      <c r="BKW109" s="5">
        <v>0</v>
      </c>
      <c r="BKX109" s="5">
        <v>0</v>
      </c>
      <c r="BKY109" s="5">
        <v>0</v>
      </c>
      <c r="BKZ109" s="5">
        <v>0</v>
      </c>
      <c r="BLA109" s="5">
        <v>0</v>
      </c>
      <c r="BLB109" s="5">
        <v>0</v>
      </c>
      <c r="BLC109" s="5">
        <v>0</v>
      </c>
      <c r="BLD109" s="5">
        <v>0</v>
      </c>
      <c r="BLE109" s="5">
        <v>0</v>
      </c>
      <c r="BLF109" s="5">
        <v>0</v>
      </c>
      <c r="BLG109" s="5">
        <v>0</v>
      </c>
      <c r="BLH109" s="5">
        <v>0</v>
      </c>
      <c r="BLI109" s="5">
        <v>0</v>
      </c>
      <c r="BLJ109" s="5">
        <v>0</v>
      </c>
      <c r="BLK109" s="5">
        <v>0</v>
      </c>
      <c r="BLL109" s="5">
        <v>0</v>
      </c>
      <c r="BLM109" s="5">
        <v>0</v>
      </c>
      <c r="BLN109" s="5">
        <v>0</v>
      </c>
      <c r="BLO109" s="5">
        <v>0</v>
      </c>
      <c r="BLP109" s="5">
        <v>0</v>
      </c>
      <c r="BLQ109" s="5">
        <v>0</v>
      </c>
      <c r="BLR109" s="5">
        <v>0</v>
      </c>
      <c r="BLS109" s="5">
        <v>0</v>
      </c>
      <c r="BLT109" s="5">
        <v>0</v>
      </c>
      <c r="BLU109" s="5">
        <v>0</v>
      </c>
      <c r="BLV109" s="5">
        <v>0</v>
      </c>
      <c r="BLW109" s="5">
        <v>0</v>
      </c>
      <c r="BLX109" s="5">
        <v>0</v>
      </c>
      <c r="BLY109" s="5">
        <v>0</v>
      </c>
      <c r="BLZ109" s="5">
        <v>0</v>
      </c>
      <c r="BMA109" s="5">
        <v>0</v>
      </c>
      <c r="BMB109" s="5">
        <v>0</v>
      </c>
      <c r="BMC109" s="5">
        <v>0</v>
      </c>
      <c r="BMD109" s="5">
        <v>0</v>
      </c>
      <c r="BME109" s="5">
        <v>0</v>
      </c>
      <c r="BMF109" s="5">
        <v>0</v>
      </c>
      <c r="BMG109" s="5">
        <v>0</v>
      </c>
      <c r="BMH109" s="5">
        <v>0</v>
      </c>
      <c r="BMI109" s="5">
        <v>4.8216007714561236E-4</v>
      </c>
      <c r="BMJ109" s="5">
        <v>0</v>
      </c>
      <c r="BMK109" s="5">
        <v>4.8216007714561236E-4</v>
      </c>
      <c r="BML109" s="5">
        <v>0</v>
      </c>
      <c r="BMM109" s="5">
        <v>0</v>
      </c>
      <c r="BMN109" s="5">
        <v>0</v>
      </c>
      <c r="BMO109" s="5">
        <v>0</v>
      </c>
      <c r="BMP109" s="5">
        <v>0.10221793635486982</v>
      </c>
      <c r="BMQ109" s="5">
        <v>0</v>
      </c>
      <c r="BMR109" s="5">
        <v>0</v>
      </c>
      <c r="BMS109" s="5">
        <v>0</v>
      </c>
      <c r="BMT109" s="5">
        <v>0</v>
      </c>
      <c r="BMU109" s="5">
        <v>0</v>
      </c>
      <c r="BMV109" s="5">
        <v>0</v>
      </c>
      <c r="BMW109" s="5">
        <v>4.8216007714561236E-4</v>
      </c>
      <c r="BMX109" s="5">
        <v>0</v>
      </c>
      <c r="BMY109" s="5">
        <v>0</v>
      </c>
      <c r="BMZ109" s="5">
        <v>2.2179363548698167E-2</v>
      </c>
      <c r="BNA109" s="5">
        <v>0</v>
      </c>
      <c r="BNB109" s="5">
        <v>2.8929604628736743E-3</v>
      </c>
      <c r="BNC109" s="5">
        <v>1.9286403085824494E-3</v>
      </c>
      <c r="BND109" s="5">
        <v>0</v>
      </c>
      <c r="BNE109" s="5">
        <v>0</v>
      </c>
      <c r="BNF109" s="5">
        <v>4.8216007714561236E-4</v>
      </c>
      <c r="BNG109" s="5">
        <v>0</v>
      </c>
      <c r="BNH109" s="5">
        <v>0</v>
      </c>
      <c r="BNI109" s="5">
        <v>4.8216007714561236E-4</v>
      </c>
      <c r="BNJ109" s="5">
        <v>0</v>
      </c>
      <c r="BNK109" s="5">
        <v>0</v>
      </c>
      <c r="BNL109" s="5">
        <v>0</v>
      </c>
      <c r="BNM109" s="5">
        <v>0</v>
      </c>
      <c r="BNN109" s="5">
        <v>0</v>
      </c>
      <c r="BNO109" s="5">
        <v>4.339440694310511E-3</v>
      </c>
      <c r="BNP109" s="5">
        <v>0</v>
      </c>
      <c r="BNQ109" s="5">
        <v>0</v>
      </c>
      <c r="BNR109" s="5">
        <v>0</v>
      </c>
      <c r="BNS109" s="5">
        <v>0</v>
      </c>
      <c r="BNT109" s="5">
        <v>0</v>
      </c>
      <c r="BNU109" s="5">
        <v>4.8216007714561236E-4</v>
      </c>
      <c r="BNV109" s="5">
        <v>0</v>
      </c>
      <c r="BNW109" s="5">
        <v>0</v>
      </c>
      <c r="BNX109" s="5">
        <v>0</v>
      </c>
      <c r="BNY109" s="5">
        <v>0</v>
      </c>
      <c r="BNZ109" s="5">
        <v>0</v>
      </c>
      <c r="BOA109" s="5">
        <v>0</v>
      </c>
      <c r="BOB109" s="5">
        <v>0</v>
      </c>
      <c r="BOC109" s="5">
        <v>0</v>
      </c>
      <c r="BOD109" s="5">
        <v>0</v>
      </c>
      <c r="BOE109" s="5">
        <v>0</v>
      </c>
      <c r="BOF109" s="5">
        <v>0</v>
      </c>
      <c r="BOG109" s="5">
        <v>1.3982642237222759E-2</v>
      </c>
      <c r="BOH109" s="5">
        <v>0</v>
      </c>
      <c r="BOI109" s="5">
        <v>0</v>
      </c>
      <c r="BOJ109" s="5">
        <v>0</v>
      </c>
      <c r="BOK109" s="5">
        <v>0</v>
      </c>
      <c r="BOL109" s="5">
        <v>0</v>
      </c>
      <c r="BOM109" s="5">
        <v>0</v>
      </c>
      <c r="BON109" s="5">
        <v>0</v>
      </c>
      <c r="BOO109" s="5">
        <v>0</v>
      </c>
      <c r="BOP109" s="5">
        <v>0</v>
      </c>
      <c r="BOQ109" s="5">
        <v>0</v>
      </c>
      <c r="BOR109" s="5">
        <v>0</v>
      </c>
      <c r="BOS109" s="5">
        <v>0</v>
      </c>
      <c r="BOT109" s="5">
        <v>0.14223722275795564</v>
      </c>
      <c r="BOU109" s="5">
        <v>0</v>
      </c>
      <c r="BOV109" s="5">
        <v>0</v>
      </c>
      <c r="BOW109" s="5">
        <v>0</v>
      </c>
      <c r="BOX109" s="5">
        <v>9.6432015429122472E-4</v>
      </c>
      <c r="BOY109" s="5">
        <v>0</v>
      </c>
      <c r="BOZ109" s="5">
        <v>4.1947926711668276E-2</v>
      </c>
      <c r="BPA109" s="5">
        <v>2.5554484088717456E-2</v>
      </c>
      <c r="BPB109" s="5">
        <v>0</v>
      </c>
      <c r="BPC109" s="5">
        <v>5.303760848601736E-3</v>
      </c>
      <c r="BPD109" s="5">
        <v>0</v>
      </c>
      <c r="BPE109" s="5">
        <v>0</v>
      </c>
      <c r="BPF109" s="5">
        <v>0</v>
      </c>
      <c r="BPG109" s="5">
        <v>3.8572806171648988E-2</v>
      </c>
      <c r="BPH109" s="5">
        <v>0</v>
      </c>
      <c r="BPI109" s="5">
        <v>0</v>
      </c>
      <c r="BPJ109" s="5">
        <v>0</v>
      </c>
      <c r="BPK109" s="5">
        <v>0</v>
      </c>
      <c r="BPL109" s="5">
        <v>0</v>
      </c>
      <c r="BPM109" s="5">
        <v>0</v>
      </c>
      <c r="BPN109" s="5">
        <v>0</v>
      </c>
      <c r="BPO109" s="5">
        <v>4.8216007714561236E-4</v>
      </c>
      <c r="BPP109" s="5">
        <v>0</v>
      </c>
      <c r="BPQ109" s="5">
        <v>0</v>
      </c>
      <c r="BPR109" s="5">
        <v>0</v>
      </c>
      <c r="BPS109" s="5">
        <v>1.3982642237222759E-2</v>
      </c>
      <c r="BPT109" s="5">
        <v>0</v>
      </c>
      <c r="BPU109" s="5">
        <v>0</v>
      </c>
      <c r="BPV109" s="5">
        <v>0</v>
      </c>
      <c r="BPW109" s="5">
        <v>0</v>
      </c>
      <c r="BPX109" s="5">
        <v>0</v>
      </c>
      <c r="BPY109" s="5">
        <v>0</v>
      </c>
      <c r="BPZ109" s="5">
        <v>0</v>
      </c>
      <c r="BQA109" s="5">
        <v>0</v>
      </c>
      <c r="BQB109" s="5">
        <v>0</v>
      </c>
      <c r="BQC109" s="5">
        <v>0</v>
      </c>
      <c r="BQD109" s="5">
        <v>0</v>
      </c>
      <c r="BQE109" s="5">
        <v>0</v>
      </c>
      <c r="BQF109" s="5">
        <v>0</v>
      </c>
      <c r="BQG109" s="5">
        <v>0</v>
      </c>
      <c r="BQH109" s="5">
        <v>4.8216007714561236E-4</v>
      </c>
      <c r="BQI109" s="5">
        <v>0</v>
      </c>
      <c r="BQJ109" s="5">
        <v>9.6432015429122472E-4</v>
      </c>
      <c r="BQK109" s="5">
        <v>0</v>
      </c>
      <c r="BQL109" s="5">
        <v>1.0125361620057859E-2</v>
      </c>
      <c r="BQM109" s="5">
        <v>0</v>
      </c>
      <c r="BQN109" s="5">
        <v>0</v>
      </c>
      <c r="BQO109" s="5">
        <v>0</v>
      </c>
      <c r="BQP109" s="5">
        <v>3.3751205400192863E-3</v>
      </c>
      <c r="BQQ109" s="5">
        <v>0</v>
      </c>
      <c r="BQR109" s="5">
        <v>0</v>
      </c>
      <c r="BQS109" s="5">
        <v>0</v>
      </c>
      <c r="BQT109" s="5">
        <v>0</v>
      </c>
      <c r="BQU109" s="5">
        <v>0</v>
      </c>
      <c r="BQV109" s="5">
        <v>2.1697203471552556E-2</v>
      </c>
      <c r="BQW109" s="5">
        <v>1.9286403085824494E-3</v>
      </c>
      <c r="BQX109" s="5">
        <v>0</v>
      </c>
      <c r="BQY109" s="5">
        <v>0</v>
      </c>
      <c r="BQZ109" s="5">
        <v>4.8216007714561235E-3</v>
      </c>
      <c r="BRA109" s="5">
        <v>0</v>
      </c>
      <c r="BRB109" s="5">
        <v>0</v>
      </c>
      <c r="BRC109" s="5">
        <v>2.2179363548698167E-2</v>
      </c>
      <c r="BRD109" s="5">
        <v>0</v>
      </c>
      <c r="BRE109" s="5">
        <v>0.17309546769527484</v>
      </c>
      <c r="BRF109" s="5">
        <v>3.8572806171648989E-3</v>
      </c>
      <c r="BRG109" s="5">
        <v>0</v>
      </c>
      <c r="BRH109" s="5">
        <v>0</v>
      </c>
      <c r="BRI109" s="5">
        <v>8.7270973963355827E-2</v>
      </c>
      <c r="BRJ109" s="5">
        <v>0</v>
      </c>
      <c r="BRK109" s="5">
        <v>0</v>
      </c>
      <c r="BRL109" s="5">
        <v>4.8216007714561235E-3</v>
      </c>
      <c r="BRM109" s="5">
        <v>0</v>
      </c>
      <c r="BRN109" s="5">
        <v>1.0607521697203472E-2</v>
      </c>
      <c r="BRO109" s="5">
        <v>0</v>
      </c>
      <c r="BRP109" s="5">
        <v>0</v>
      </c>
      <c r="BRQ109" s="5">
        <v>0</v>
      </c>
      <c r="BRR109" s="5">
        <v>0</v>
      </c>
      <c r="BRS109" s="5">
        <v>0</v>
      </c>
      <c r="BRT109" s="5">
        <v>0</v>
      </c>
      <c r="BRU109" s="5">
        <v>0</v>
      </c>
      <c r="BRV109" s="5">
        <v>7.1841851494696241E-2</v>
      </c>
      <c r="BRW109" s="5">
        <v>0</v>
      </c>
      <c r="BRX109" s="5">
        <v>9.6432015429122472E-4</v>
      </c>
      <c r="BRY109" s="5">
        <v>0</v>
      </c>
      <c r="BRZ109" s="5">
        <v>0</v>
      </c>
      <c r="BSA109" s="5">
        <v>4.8216007714561236E-4</v>
      </c>
      <c r="BSB109" s="5">
        <v>0</v>
      </c>
      <c r="BSC109" s="5">
        <v>0</v>
      </c>
      <c r="BSD109" s="5">
        <v>0</v>
      </c>
      <c r="BSE109" s="5">
        <v>4.8216007714561236E-4</v>
      </c>
      <c r="BSF109" s="5">
        <v>4.8216007714561236E-4</v>
      </c>
      <c r="BSG109" s="5">
        <v>0</v>
      </c>
      <c r="BSH109" s="5">
        <v>5.351976856316297E-2</v>
      </c>
      <c r="BSI109" s="5">
        <v>0</v>
      </c>
      <c r="BSJ109" s="5">
        <v>0</v>
      </c>
      <c r="BSK109" s="5">
        <v>0</v>
      </c>
      <c r="BSL109" s="5">
        <v>0</v>
      </c>
      <c r="BSM109" s="5">
        <v>0</v>
      </c>
      <c r="BSN109" s="5">
        <v>0</v>
      </c>
      <c r="BSO109" s="5">
        <v>0</v>
      </c>
      <c r="BSP109" s="5">
        <v>0</v>
      </c>
      <c r="BSQ109" s="5">
        <v>0</v>
      </c>
      <c r="BSR109" s="5">
        <v>0</v>
      </c>
      <c r="BSS109" s="5">
        <v>0</v>
      </c>
      <c r="BST109" s="5">
        <v>0</v>
      </c>
      <c r="BSU109" s="5">
        <v>0</v>
      </c>
      <c r="BSV109" s="5">
        <v>0</v>
      </c>
      <c r="BSW109" s="5">
        <v>0</v>
      </c>
      <c r="BSX109" s="5">
        <v>0</v>
      </c>
      <c r="BSY109" s="5">
        <v>0</v>
      </c>
      <c r="BSZ109" s="5">
        <v>0</v>
      </c>
      <c r="BTA109" s="5">
        <v>0</v>
      </c>
      <c r="BTB109" s="5">
        <v>0</v>
      </c>
      <c r="BTC109" s="5">
        <v>0</v>
      </c>
      <c r="BTD109" s="5">
        <v>0</v>
      </c>
      <c r="BTE109" s="5">
        <v>0</v>
      </c>
      <c r="BTF109" s="5">
        <v>0</v>
      </c>
      <c r="BTG109" s="5">
        <v>0</v>
      </c>
      <c r="BTH109" s="5">
        <v>0</v>
      </c>
      <c r="BTI109" s="5">
        <v>0</v>
      </c>
      <c r="BTJ109" s="5">
        <v>0</v>
      </c>
      <c r="BTK109" s="5">
        <v>0</v>
      </c>
      <c r="BTL109" s="5">
        <v>0</v>
      </c>
      <c r="BTM109" s="5">
        <v>0</v>
      </c>
      <c r="BTN109" s="5">
        <v>0</v>
      </c>
      <c r="BTO109" s="5">
        <v>0</v>
      </c>
      <c r="BTP109" s="5">
        <v>0</v>
      </c>
      <c r="BTQ109" s="5">
        <v>0</v>
      </c>
      <c r="BTR109" s="5">
        <v>0</v>
      </c>
      <c r="BTS109" s="5">
        <v>0</v>
      </c>
      <c r="BTT109" s="5">
        <v>0</v>
      </c>
      <c r="BTU109" s="5">
        <v>0</v>
      </c>
      <c r="BTV109" s="5">
        <v>0</v>
      </c>
      <c r="BTW109" s="5">
        <v>4.8216007714561236E-4</v>
      </c>
      <c r="BTX109" s="5">
        <v>0</v>
      </c>
      <c r="BTY109" s="5">
        <v>0</v>
      </c>
      <c r="BTZ109" s="5">
        <v>0</v>
      </c>
      <c r="BUA109" s="5">
        <v>0</v>
      </c>
      <c r="BUB109" s="5">
        <v>0</v>
      </c>
      <c r="BUC109" s="5">
        <v>0</v>
      </c>
      <c r="BUD109" s="5">
        <v>0</v>
      </c>
      <c r="BUE109" s="5">
        <v>2.8929604628736741E-2</v>
      </c>
      <c r="BUF109" s="5">
        <v>0</v>
      </c>
      <c r="BUG109" s="5">
        <v>0</v>
      </c>
      <c r="BUH109" s="5">
        <v>0</v>
      </c>
      <c r="BUI109" s="5">
        <v>0</v>
      </c>
      <c r="BUJ109" s="5">
        <v>0</v>
      </c>
      <c r="BUK109" s="5">
        <v>1.9286403085824494E-3</v>
      </c>
      <c r="BUL109" s="5">
        <v>0</v>
      </c>
      <c r="BUM109" s="5">
        <v>0</v>
      </c>
      <c r="BUN109" s="5">
        <v>0</v>
      </c>
      <c r="BUO109" s="5">
        <v>0</v>
      </c>
      <c r="BUP109" s="5">
        <v>0</v>
      </c>
      <c r="BUQ109" s="5">
        <v>0</v>
      </c>
      <c r="BUR109" s="5">
        <v>0</v>
      </c>
      <c r="BUS109" s="5">
        <v>4.8216007714561236E-4</v>
      </c>
      <c r="BUT109" s="5">
        <v>0</v>
      </c>
      <c r="BUU109" s="5">
        <v>0</v>
      </c>
      <c r="BUV109" s="5">
        <v>0</v>
      </c>
      <c r="BUW109" s="5">
        <v>0</v>
      </c>
      <c r="BUX109" s="5">
        <v>0</v>
      </c>
      <c r="BUY109" s="5">
        <v>0</v>
      </c>
      <c r="BUZ109" s="5">
        <v>0</v>
      </c>
      <c r="BVA109" s="5">
        <v>0</v>
      </c>
      <c r="BVB109" s="5">
        <v>0</v>
      </c>
      <c r="BVC109" s="5">
        <v>0</v>
      </c>
      <c r="BVD109" s="5">
        <v>0</v>
      </c>
      <c r="BVE109" s="5">
        <v>0</v>
      </c>
      <c r="BVF109" s="5">
        <v>0</v>
      </c>
      <c r="BVG109" s="5">
        <v>0</v>
      </c>
      <c r="BVH109" s="5">
        <v>0</v>
      </c>
      <c r="BVI109" s="5">
        <v>0</v>
      </c>
      <c r="BVJ109" s="5">
        <v>0</v>
      </c>
      <c r="BVK109" s="5">
        <v>0</v>
      </c>
      <c r="BVL109" s="5">
        <v>0</v>
      </c>
      <c r="BVM109" s="5">
        <v>0</v>
      </c>
      <c r="BVN109" s="5">
        <v>0</v>
      </c>
      <c r="BVO109" s="5">
        <v>0</v>
      </c>
      <c r="BVP109" s="5">
        <v>0</v>
      </c>
      <c r="BVQ109" s="5">
        <v>0</v>
      </c>
      <c r="BVR109" s="5">
        <v>0</v>
      </c>
      <c r="BVS109" s="5">
        <v>0</v>
      </c>
      <c r="BVT109" s="5">
        <v>0</v>
      </c>
      <c r="BVU109" s="5">
        <v>0</v>
      </c>
      <c r="BVV109" s="5">
        <v>0</v>
      </c>
      <c r="BVW109" s="5">
        <v>0</v>
      </c>
      <c r="BVX109" s="5">
        <v>0</v>
      </c>
      <c r="BVY109" s="5">
        <v>0</v>
      </c>
      <c r="BVZ109" s="5">
        <v>0</v>
      </c>
      <c r="BWA109" s="5">
        <v>0</v>
      </c>
      <c r="BWB109" s="5">
        <v>0</v>
      </c>
      <c r="BWC109" s="5">
        <v>0</v>
      </c>
      <c r="BWD109" s="5">
        <v>0</v>
      </c>
      <c r="BWE109" s="5">
        <v>0</v>
      </c>
      <c r="BWF109" s="5">
        <v>0</v>
      </c>
      <c r="BWG109" s="5">
        <v>0</v>
      </c>
      <c r="BWH109" s="5">
        <v>0</v>
      </c>
      <c r="BWI109" s="5">
        <v>0</v>
      </c>
      <c r="BWJ109" s="5">
        <v>0</v>
      </c>
      <c r="BWK109" s="5">
        <v>0</v>
      </c>
      <c r="BWL109" s="5">
        <v>0</v>
      </c>
      <c r="BWM109" s="5">
        <v>0</v>
      </c>
      <c r="BWN109" s="5">
        <v>0</v>
      </c>
      <c r="BWO109" s="5">
        <v>0</v>
      </c>
      <c r="BWP109" s="5">
        <v>0</v>
      </c>
      <c r="BWQ109" s="5">
        <v>0</v>
      </c>
      <c r="BWR109" s="5">
        <v>0</v>
      </c>
      <c r="BWS109" s="5">
        <v>0</v>
      </c>
      <c r="BWT109" s="5">
        <v>0</v>
      </c>
      <c r="BWU109" s="5">
        <v>0</v>
      </c>
      <c r="BWV109" s="5">
        <v>0</v>
      </c>
      <c r="BWW109" s="5">
        <v>0</v>
      </c>
      <c r="BWX109" s="5">
        <v>0</v>
      </c>
      <c r="BWY109" s="5">
        <v>0</v>
      </c>
      <c r="BWZ109" s="5">
        <v>0</v>
      </c>
      <c r="BXA109" s="5">
        <v>0</v>
      </c>
      <c r="BXB109" s="5">
        <v>0</v>
      </c>
      <c r="BXC109" s="5">
        <v>0</v>
      </c>
      <c r="BXD109" s="5">
        <v>0</v>
      </c>
      <c r="BXE109" s="5">
        <v>0</v>
      </c>
      <c r="BXF109" s="5">
        <v>0</v>
      </c>
      <c r="BXG109" s="5">
        <v>0</v>
      </c>
      <c r="BXH109" s="5">
        <v>0</v>
      </c>
      <c r="BXI109" s="5">
        <v>0</v>
      </c>
      <c r="BXJ109" s="5">
        <v>0</v>
      </c>
      <c r="BXK109" s="5">
        <v>0</v>
      </c>
      <c r="BXL109" s="5">
        <v>0</v>
      </c>
      <c r="BXM109" s="5">
        <v>0</v>
      </c>
      <c r="BXN109" s="5">
        <v>0</v>
      </c>
      <c r="BXO109" s="5">
        <v>0</v>
      </c>
      <c r="BXP109" s="5">
        <v>0</v>
      </c>
      <c r="BXQ109" s="5">
        <v>0</v>
      </c>
      <c r="BXR109" s="5">
        <v>0</v>
      </c>
      <c r="BXS109" s="5">
        <v>0</v>
      </c>
      <c r="BXT109" s="5">
        <v>0</v>
      </c>
      <c r="BXU109" s="5">
        <v>0</v>
      </c>
      <c r="BXV109" s="5">
        <v>0</v>
      </c>
      <c r="BXW109" s="5">
        <v>0</v>
      </c>
      <c r="BXX109" s="5">
        <v>0</v>
      </c>
      <c r="BXY109" s="5">
        <v>0</v>
      </c>
      <c r="BXZ109" s="5">
        <v>0</v>
      </c>
      <c r="BYA109" s="5">
        <v>0</v>
      </c>
      <c r="BYB109" s="5">
        <v>0</v>
      </c>
      <c r="BYC109" s="5">
        <v>0</v>
      </c>
      <c r="BYD109" s="5">
        <v>0</v>
      </c>
      <c r="BYE109" s="5">
        <v>0</v>
      </c>
      <c r="BYF109" s="5">
        <v>0</v>
      </c>
      <c r="BYG109" s="5">
        <v>0</v>
      </c>
      <c r="BYH109" s="5">
        <v>0</v>
      </c>
      <c r="BYI109" s="5">
        <v>0</v>
      </c>
      <c r="BYJ109" s="5">
        <v>0</v>
      </c>
      <c r="BYK109" s="5">
        <v>0</v>
      </c>
      <c r="BYL109" s="5">
        <v>0</v>
      </c>
      <c r="BYM109" s="5">
        <v>0</v>
      </c>
      <c r="BYN109" s="5">
        <v>0</v>
      </c>
      <c r="BYO109" s="5">
        <v>0</v>
      </c>
      <c r="BYP109" s="5">
        <v>0</v>
      </c>
      <c r="BYQ109" s="5">
        <v>0</v>
      </c>
      <c r="BYR109" s="5">
        <v>0</v>
      </c>
      <c r="BYS109" s="5">
        <v>0</v>
      </c>
      <c r="BYT109" s="5">
        <v>0</v>
      </c>
      <c r="BYU109" s="5">
        <v>0</v>
      </c>
      <c r="BYV109" s="5">
        <v>0</v>
      </c>
      <c r="BYW109" s="5">
        <v>0</v>
      </c>
      <c r="BYX109" s="5">
        <v>0</v>
      </c>
      <c r="BYY109" s="5">
        <v>0</v>
      </c>
      <c r="BYZ109" s="5">
        <v>0</v>
      </c>
      <c r="BZA109" s="5">
        <v>0</v>
      </c>
      <c r="BZB109" s="5">
        <v>0</v>
      </c>
      <c r="BZC109" s="5">
        <v>0</v>
      </c>
      <c r="BZD109" s="5">
        <v>0</v>
      </c>
      <c r="BZE109" s="5">
        <v>0</v>
      </c>
      <c r="BZF109" s="5">
        <v>0</v>
      </c>
      <c r="BZG109" s="5">
        <v>0</v>
      </c>
      <c r="BZH109" s="5">
        <v>0</v>
      </c>
      <c r="BZI109" s="5">
        <v>0</v>
      </c>
      <c r="BZJ109" s="5">
        <v>0</v>
      </c>
      <c r="BZK109" s="5">
        <v>0</v>
      </c>
      <c r="BZL109" s="5">
        <v>0</v>
      </c>
      <c r="BZM109" s="5">
        <v>0</v>
      </c>
      <c r="BZN109" s="5">
        <v>0</v>
      </c>
      <c r="BZO109" s="5">
        <v>0</v>
      </c>
      <c r="BZP109" s="5">
        <v>0</v>
      </c>
      <c r="BZQ109" s="5">
        <v>0</v>
      </c>
      <c r="BZR109" s="5">
        <v>0</v>
      </c>
      <c r="BZS109" s="5">
        <v>0</v>
      </c>
      <c r="BZT109" s="5">
        <v>0</v>
      </c>
      <c r="BZU109" s="5">
        <v>0</v>
      </c>
      <c r="BZV109" s="5">
        <v>0</v>
      </c>
      <c r="BZW109" s="5">
        <v>0</v>
      </c>
      <c r="BZX109" s="5">
        <v>0</v>
      </c>
      <c r="BZY109" s="5">
        <v>0</v>
      </c>
      <c r="BZZ109" s="5">
        <v>0</v>
      </c>
      <c r="CAA109" s="5">
        <v>0</v>
      </c>
      <c r="CAB109" s="5">
        <v>0</v>
      </c>
      <c r="CAC109" s="5">
        <v>0</v>
      </c>
      <c r="CAD109" s="5">
        <v>0</v>
      </c>
      <c r="CAE109" s="5">
        <v>1.4464802314368371E-3</v>
      </c>
      <c r="CAF109" s="5">
        <v>3.8572806171648989E-3</v>
      </c>
      <c r="CAG109" s="5">
        <v>4.8216007714561236E-4</v>
      </c>
      <c r="CAH109" s="5">
        <v>0</v>
      </c>
      <c r="CAI109" s="5">
        <v>0</v>
      </c>
      <c r="CAJ109" s="5">
        <v>0</v>
      </c>
      <c r="CAK109" s="5">
        <v>0</v>
      </c>
      <c r="CAL109" s="5">
        <v>0</v>
      </c>
      <c r="CAM109" s="5">
        <v>0</v>
      </c>
      <c r="CAN109" s="5">
        <v>0</v>
      </c>
      <c r="CAO109" s="5">
        <v>0</v>
      </c>
      <c r="CAP109" s="5">
        <v>0</v>
      </c>
      <c r="CAQ109" s="5">
        <v>0</v>
      </c>
      <c r="CAR109" s="5">
        <v>0</v>
      </c>
      <c r="CAS109" s="5">
        <v>0</v>
      </c>
      <c r="CAT109" s="5">
        <v>0</v>
      </c>
      <c r="CAU109" s="5">
        <v>0</v>
      </c>
      <c r="CAV109" s="5">
        <v>0</v>
      </c>
      <c r="CAW109" s="5">
        <v>0</v>
      </c>
      <c r="CAX109" s="5">
        <v>0</v>
      </c>
      <c r="CAY109" s="5">
        <v>4.8216007714561236E-4</v>
      </c>
      <c r="CAZ109" s="5">
        <v>0</v>
      </c>
      <c r="CBA109" s="5">
        <v>0</v>
      </c>
      <c r="CBB109" s="5">
        <v>0</v>
      </c>
      <c r="CBC109" s="5">
        <v>0</v>
      </c>
      <c r="CBD109" s="5">
        <v>0</v>
      </c>
      <c r="CBE109" s="5">
        <v>0</v>
      </c>
      <c r="CBF109" s="5">
        <v>0</v>
      </c>
      <c r="CBG109" s="5">
        <v>0</v>
      </c>
      <c r="CBH109" s="5">
        <v>0</v>
      </c>
      <c r="CBI109" s="5">
        <v>0</v>
      </c>
      <c r="CBJ109" s="5">
        <v>0</v>
      </c>
      <c r="CBK109" s="5">
        <v>0</v>
      </c>
      <c r="CBL109" s="5">
        <v>0</v>
      </c>
      <c r="CBM109" s="5">
        <v>0</v>
      </c>
      <c r="CBN109" s="5">
        <v>0</v>
      </c>
      <c r="CBO109" s="5">
        <v>0</v>
      </c>
      <c r="CBP109" s="5">
        <v>0</v>
      </c>
      <c r="CBQ109" s="5">
        <v>0</v>
      </c>
      <c r="CBR109" s="5">
        <v>0</v>
      </c>
      <c r="CBS109" s="5">
        <v>0</v>
      </c>
      <c r="CBT109" s="5">
        <v>0</v>
      </c>
      <c r="CBU109" s="5">
        <v>3.3751205400192863E-3</v>
      </c>
      <c r="CBV109" s="5">
        <v>0</v>
      </c>
      <c r="CBW109" s="5">
        <v>0</v>
      </c>
      <c r="CBX109" s="5">
        <v>0</v>
      </c>
      <c r="CBY109" s="5">
        <v>0</v>
      </c>
      <c r="CBZ109" s="5">
        <v>0</v>
      </c>
      <c r="CCA109" s="5">
        <v>0</v>
      </c>
      <c r="CCB109" s="5">
        <v>0</v>
      </c>
      <c r="CCC109" s="5">
        <v>0</v>
      </c>
      <c r="CCD109" s="5">
        <v>0</v>
      </c>
      <c r="CCE109" s="5">
        <v>0</v>
      </c>
      <c r="CCF109" s="5">
        <v>0</v>
      </c>
      <c r="CCG109" s="5">
        <v>9.6432015429122472E-4</v>
      </c>
      <c r="CCH109" s="5">
        <v>0</v>
      </c>
      <c r="CCI109" s="5">
        <v>0</v>
      </c>
      <c r="CCJ109" s="5">
        <v>0</v>
      </c>
      <c r="CCK109" s="5">
        <v>0</v>
      </c>
      <c r="CCL109" s="5">
        <v>0</v>
      </c>
      <c r="CCM109" s="5">
        <v>0</v>
      </c>
      <c r="CCN109" s="5">
        <v>4.8216007714561236E-4</v>
      </c>
      <c r="CCO109" s="5">
        <v>0</v>
      </c>
      <c r="CCP109" s="5">
        <v>0</v>
      </c>
      <c r="CCQ109" s="5">
        <v>0</v>
      </c>
      <c r="CCR109" s="5">
        <v>0</v>
      </c>
      <c r="CCS109" s="5">
        <v>0</v>
      </c>
      <c r="CCT109" s="5">
        <v>0</v>
      </c>
      <c r="CCU109" s="5">
        <v>0</v>
      </c>
      <c r="CCV109" s="5">
        <v>0</v>
      </c>
      <c r="CCW109" s="5">
        <v>0</v>
      </c>
      <c r="CCX109" s="5">
        <v>0</v>
      </c>
      <c r="CCY109" s="5">
        <v>0</v>
      </c>
      <c r="CCZ109" s="5">
        <v>0</v>
      </c>
      <c r="CDA109" s="5">
        <v>0</v>
      </c>
      <c r="CDB109" s="5">
        <v>0</v>
      </c>
      <c r="CDC109" s="5">
        <v>0</v>
      </c>
      <c r="CDD109" s="5">
        <v>0</v>
      </c>
      <c r="CDE109" s="5">
        <v>0</v>
      </c>
      <c r="CDF109" s="5">
        <v>0</v>
      </c>
      <c r="CDG109" s="5">
        <v>0</v>
      </c>
      <c r="CDH109" s="5">
        <v>0</v>
      </c>
      <c r="CDI109" s="5">
        <v>0</v>
      </c>
      <c r="CDJ109" s="5">
        <v>0</v>
      </c>
      <c r="CDK109" s="5">
        <v>0</v>
      </c>
      <c r="CDL109" s="5">
        <v>0</v>
      </c>
      <c r="CDM109" s="5">
        <v>0</v>
      </c>
      <c r="CDN109" s="5">
        <v>0</v>
      </c>
      <c r="CDO109" s="5">
        <v>0</v>
      </c>
      <c r="CDP109" s="5">
        <v>4.8216007714561236E-4</v>
      </c>
      <c r="CDQ109" s="5">
        <v>0</v>
      </c>
      <c r="CDR109" s="5">
        <v>0</v>
      </c>
      <c r="CDS109" s="5">
        <v>4.339440694310511E-3</v>
      </c>
      <c r="CDT109" s="5">
        <v>0</v>
      </c>
      <c r="CDU109" s="134">
        <v>0</v>
      </c>
      <c r="CDW109" s="33">
        <v>0</v>
      </c>
      <c r="CDX109" s="7">
        <v>120</v>
      </c>
      <c r="CDY109" s="7">
        <v>0</v>
      </c>
      <c r="CDZ109" s="7">
        <v>3</v>
      </c>
      <c r="CEA109" s="7">
        <v>0</v>
      </c>
      <c r="CEB109" s="7">
        <v>1</v>
      </c>
      <c r="CEC109" s="7">
        <v>0</v>
      </c>
      <c r="CED109" s="7">
        <v>0</v>
      </c>
      <c r="CEE109" s="7">
        <v>1851</v>
      </c>
      <c r="CEF109" s="7">
        <v>0</v>
      </c>
      <c r="CEG109" s="7">
        <v>0</v>
      </c>
      <c r="CEH109" s="7">
        <v>0</v>
      </c>
      <c r="CEI109" s="7">
        <v>0</v>
      </c>
      <c r="CEJ109" s="7">
        <v>89</v>
      </c>
      <c r="CEK109" s="7">
        <v>0</v>
      </c>
      <c r="CEL109" s="7">
        <v>0</v>
      </c>
      <c r="CEM109" s="7">
        <v>0</v>
      </c>
      <c r="CEN109" s="7">
        <v>0</v>
      </c>
      <c r="CEO109" s="7">
        <v>1</v>
      </c>
      <c r="CEP109" s="34">
        <v>9</v>
      </c>
    </row>
    <row r="110" spans="1:2174" ht="15">
      <c r="A110" s="107"/>
      <c r="B110" s="97" t="s">
        <v>2867</v>
      </c>
      <c r="C110" s="108">
        <v>1629</v>
      </c>
      <c r="D110" s="109">
        <v>2010</v>
      </c>
      <c r="E110" s="108" t="s">
        <v>2760</v>
      </c>
      <c r="F110" s="107">
        <v>6.1984941820670771</v>
      </c>
      <c r="G110" s="108">
        <v>1</v>
      </c>
      <c r="H110" s="108">
        <v>0</v>
      </c>
      <c r="I110" s="136">
        <v>27.72</v>
      </c>
      <c r="J110" s="108" t="s">
        <v>2761</v>
      </c>
      <c r="K110" s="108" t="s">
        <v>2761</v>
      </c>
      <c r="L110" s="112" t="s">
        <v>2761</v>
      </c>
      <c r="M110" s="137" t="s">
        <v>2762</v>
      </c>
      <c r="N110" s="108" t="s">
        <v>2761</v>
      </c>
      <c r="O110" s="136" t="s">
        <v>2762</v>
      </c>
      <c r="P110" s="114" t="s">
        <v>2761</v>
      </c>
      <c r="Q110" s="127" t="s">
        <v>2761</v>
      </c>
      <c r="R110" s="115" t="s">
        <v>2762</v>
      </c>
      <c r="S110" s="108" t="s">
        <v>2761</v>
      </c>
      <c r="T110" s="108" t="s">
        <v>2761</v>
      </c>
      <c r="U110" s="145">
        <v>2010</v>
      </c>
      <c r="V110" s="114" t="s">
        <v>2761</v>
      </c>
      <c r="W110" s="114" t="s">
        <v>2761</v>
      </c>
      <c r="X110" s="115" t="s">
        <v>2762</v>
      </c>
      <c r="Y110" s="114" t="s">
        <v>2791</v>
      </c>
      <c r="Z110" s="113" t="s">
        <v>2761</v>
      </c>
      <c r="AA110" s="114" t="s">
        <v>2761</v>
      </c>
      <c r="AB110" s="118" t="s">
        <v>2761</v>
      </c>
      <c r="AC110" s="113" t="s">
        <v>2761</v>
      </c>
      <c r="AD110" s="118" t="s">
        <v>2761</v>
      </c>
      <c r="AE110" s="113" t="s">
        <v>2761</v>
      </c>
      <c r="AF110" s="114" t="s">
        <v>2761</v>
      </c>
      <c r="AG110" s="119"/>
      <c r="AH110" s="131">
        <v>3.1446972133104301</v>
      </c>
      <c r="AI110" s="132">
        <v>0.72696219542796403</v>
      </c>
      <c r="AJ110" s="132">
        <v>2.4684375501902398</v>
      </c>
      <c r="AK110" s="132">
        <v>1.88880628467775</v>
      </c>
      <c r="AL110" s="132">
        <v>1.29324949784909</v>
      </c>
      <c r="AM110" s="127">
        <v>61</v>
      </c>
      <c r="AN110" s="108"/>
      <c r="AO110" s="97"/>
      <c r="AP110" s="7">
        <v>0</v>
      </c>
      <c r="AQ110" s="7">
        <v>0</v>
      </c>
      <c r="AR110" s="7">
        <v>0</v>
      </c>
      <c r="AS110" s="7">
        <v>0</v>
      </c>
      <c r="AT110" s="7">
        <v>0</v>
      </c>
      <c r="AU110" s="7">
        <v>0</v>
      </c>
      <c r="AV110" s="7">
        <v>0</v>
      </c>
      <c r="AW110" s="7">
        <v>0</v>
      </c>
      <c r="AX110" s="7">
        <v>0</v>
      </c>
      <c r="AY110" s="7">
        <v>0</v>
      </c>
      <c r="AZ110" s="7">
        <v>0</v>
      </c>
      <c r="BA110" s="7">
        <v>0</v>
      </c>
      <c r="BB110" s="7">
        <v>0</v>
      </c>
      <c r="BC110" s="7">
        <v>0</v>
      </c>
      <c r="BD110" s="7">
        <v>0</v>
      </c>
      <c r="BE110" s="7">
        <v>0</v>
      </c>
      <c r="BF110" s="7">
        <v>0</v>
      </c>
      <c r="BG110" s="7">
        <v>0</v>
      </c>
      <c r="BH110" s="7">
        <v>0</v>
      </c>
      <c r="BI110" s="7">
        <v>0</v>
      </c>
      <c r="BJ110" s="7">
        <v>0</v>
      </c>
      <c r="BK110" s="7">
        <v>0</v>
      </c>
      <c r="BL110" s="7">
        <v>0</v>
      </c>
      <c r="BM110" s="7">
        <v>0</v>
      </c>
      <c r="BN110" s="7">
        <v>0</v>
      </c>
      <c r="BO110" s="7">
        <v>0</v>
      </c>
      <c r="BP110" s="7">
        <v>0</v>
      </c>
      <c r="BQ110" s="7">
        <v>0</v>
      </c>
      <c r="BR110" s="7">
        <v>0</v>
      </c>
      <c r="BS110" s="7">
        <v>0</v>
      </c>
      <c r="BT110" s="7">
        <v>0</v>
      </c>
      <c r="BU110" s="7">
        <v>0</v>
      </c>
      <c r="BV110" s="7">
        <v>0</v>
      </c>
      <c r="BW110" s="7">
        <v>0</v>
      </c>
      <c r="BX110" s="7">
        <v>0</v>
      </c>
      <c r="BY110" s="7">
        <v>0</v>
      </c>
      <c r="BZ110" s="7">
        <v>0</v>
      </c>
      <c r="CA110" s="7">
        <v>0</v>
      </c>
      <c r="CB110" s="7">
        <v>0</v>
      </c>
      <c r="CC110" s="7">
        <v>0</v>
      </c>
      <c r="CD110" s="7">
        <v>0</v>
      </c>
      <c r="CE110" s="7">
        <v>0</v>
      </c>
      <c r="CF110" s="7">
        <v>0</v>
      </c>
      <c r="CG110" s="7">
        <v>0</v>
      </c>
      <c r="CH110" s="7">
        <v>0</v>
      </c>
      <c r="CI110" s="7">
        <v>0</v>
      </c>
      <c r="CJ110" s="7">
        <v>0</v>
      </c>
      <c r="CK110" s="7">
        <v>0</v>
      </c>
      <c r="CL110" s="7">
        <v>0</v>
      </c>
      <c r="CM110" s="7">
        <v>0</v>
      </c>
      <c r="CN110" s="7">
        <v>0</v>
      </c>
      <c r="CO110" s="7">
        <v>0</v>
      </c>
      <c r="CP110" s="7">
        <v>0</v>
      </c>
      <c r="CQ110" s="7">
        <v>1</v>
      </c>
      <c r="CR110" s="7">
        <v>0</v>
      </c>
      <c r="CS110" s="7">
        <v>0</v>
      </c>
      <c r="CT110" s="7">
        <v>0</v>
      </c>
      <c r="CU110" s="7">
        <v>0</v>
      </c>
      <c r="CV110" s="7">
        <v>0</v>
      </c>
      <c r="CW110" s="7">
        <v>0</v>
      </c>
      <c r="CX110" s="7">
        <v>0</v>
      </c>
      <c r="CY110" s="7">
        <v>0</v>
      </c>
      <c r="CZ110" s="7">
        <v>0</v>
      </c>
      <c r="DA110" s="7">
        <v>0</v>
      </c>
      <c r="DB110" s="7">
        <v>0</v>
      </c>
      <c r="DC110" s="7">
        <v>0</v>
      </c>
      <c r="DD110" s="7">
        <v>0</v>
      </c>
      <c r="DE110" s="7">
        <v>0</v>
      </c>
      <c r="DF110" s="7">
        <v>0</v>
      </c>
      <c r="DG110" s="7">
        <v>0</v>
      </c>
      <c r="DH110" s="7">
        <v>0</v>
      </c>
      <c r="DI110" s="7">
        <v>0</v>
      </c>
      <c r="DJ110" s="7">
        <v>0</v>
      </c>
      <c r="DK110" s="7">
        <v>0</v>
      </c>
      <c r="DL110" s="7">
        <v>0</v>
      </c>
      <c r="DM110" s="7">
        <v>0</v>
      </c>
      <c r="DN110" s="7">
        <v>0</v>
      </c>
      <c r="DO110" s="7">
        <v>0</v>
      </c>
      <c r="DP110" s="7">
        <v>0</v>
      </c>
      <c r="DQ110" s="7">
        <v>0</v>
      </c>
      <c r="DR110" s="7">
        <v>0</v>
      </c>
      <c r="DS110" s="7">
        <v>0</v>
      </c>
      <c r="DT110" s="7">
        <v>0</v>
      </c>
      <c r="DU110" s="7">
        <v>0</v>
      </c>
      <c r="DV110" s="7">
        <v>0</v>
      </c>
      <c r="DW110" s="7">
        <v>0</v>
      </c>
      <c r="DX110" s="7">
        <v>0</v>
      </c>
      <c r="DY110" s="7">
        <v>0</v>
      </c>
      <c r="DZ110" s="7">
        <v>0</v>
      </c>
      <c r="EA110" s="7">
        <v>0</v>
      </c>
      <c r="EB110" s="7">
        <v>0</v>
      </c>
      <c r="EC110" s="7">
        <v>0</v>
      </c>
      <c r="ED110" s="7">
        <v>0</v>
      </c>
      <c r="EE110" s="7">
        <v>1</v>
      </c>
      <c r="EF110" s="7">
        <v>49</v>
      </c>
      <c r="EG110" s="7">
        <v>0</v>
      </c>
      <c r="EH110" s="7">
        <v>0</v>
      </c>
      <c r="EI110" s="7">
        <v>0</v>
      </c>
      <c r="EJ110" s="7">
        <v>15</v>
      </c>
      <c r="EK110" s="7">
        <v>0</v>
      </c>
      <c r="EL110" s="7">
        <v>0</v>
      </c>
      <c r="EM110" s="7">
        <v>12</v>
      </c>
      <c r="EN110" s="7">
        <v>10</v>
      </c>
      <c r="EO110" s="7">
        <v>5</v>
      </c>
      <c r="EP110" s="7">
        <v>88</v>
      </c>
      <c r="EQ110" s="7">
        <v>0</v>
      </c>
      <c r="ER110" s="7">
        <v>0</v>
      </c>
      <c r="ES110" s="7">
        <v>0</v>
      </c>
      <c r="ET110" s="7">
        <v>0</v>
      </c>
      <c r="EU110" s="7">
        <v>0</v>
      </c>
      <c r="EV110" s="7">
        <v>0</v>
      </c>
      <c r="EW110" s="7">
        <v>0</v>
      </c>
      <c r="EX110" s="7">
        <v>0</v>
      </c>
      <c r="EY110" s="7">
        <v>0</v>
      </c>
      <c r="EZ110" s="7">
        <v>0</v>
      </c>
      <c r="FA110" s="7">
        <v>0</v>
      </c>
      <c r="FB110" s="7">
        <v>0</v>
      </c>
      <c r="FC110" s="7">
        <v>0</v>
      </c>
      <c r="FD110" s="7">
        <v>0</v>
      </c>
      <c r="FE110" s="7">
        <v>0</v>
      </c>
      <c r="FF110" s="7">
        <v>0</v>
      </c>
      <c r="FG110" s="7">
        <v>0</v>
      </c>
      <c r="FH110" s="7">
        <v>0</v>
      </c>
      <c r="FI110" s="7">
        <v>0</v>
      </c>
      <c r="FJ110" s="7">
        <v>0</v>
      </c>
      <c r="FK110" s="7">
        <v>0</v>
      </c>
      <c r="FL110" s="7">
        <v>0</v>
      </c>
      <c r="FM110" s="7">
        <v>0</v>
      </c>
      <c r="FN110" s="7">
        <v>0</v>
      </c>
      <c r="FO110" s="7">
        <v>0</v>
      </c>
      <c r="FP110" s="7">
        <v>0</v>
      </c>
      <c r="FQ110" s="7">
        <v>0</v>
      </c>
      <c r="FR110" s="7">
        <v>2</v>
      </c>
      <c r="FS110" s="7">
        <v>0</v>
      </c>
      <c r="FT110" s="7">
        <v>3</v>
      </c>
      <c r="FU110" s="7">
        <v>2010</v>
      </c>
      <c r="FV110" s="7">
        <v>0</v>
      </c>
      <c r="FW110" s="7">
        <v>20</v>
      </c>
      <c r="FX110" s="7">
        <v>0</v>
      </c>
      <c r="FY110" s="7">
        <v>0</v>
      </c>
      <c r="FZ110" s="7">
        <v>0</v>
      </c>
      <c r="GA110" s="7">
        <v>1</v>
      </c>
      <c r="GB110" s="7">
        <v>0</v>
      </c>
      <c r="GC110" s="7">
        <v>0</v>
      </c>
      <c r="GD110" s="7">
        <v>0</v>
      </c>
      <c r="GE110" s="7">
        <v>0</v>
      </c>
      <c r="GF110" s="7">
        <v>0</v>
      </c>
      <c r="GG110" s="7">
        <v>0</v>
      </c>
      <c r="GH110" s="7">
        <v>0</v>
      </c>
      <c r="GI110" s="7">
        <v>0</v>
      </c>
      <c r="GJ110" s="7">
        <v>0</v>
      </c>
      <c r="GK110" s="7">
        <v>0</v>
      </c>
      <c r="GL110" s="7">
        <v>0</v>
      </c>
      <c r="GM110" s="7">
        <v>0</v>
      </c>
      <c r="GN110" s="7">
        <v>0</v>
      </c>
      <c r="GO110" s="7">
        <v>0</v>
      </c>
      <c r="GP110" s="7">
        <v>0</v>
      </c>
      <c r="GQ110" s="7">
        <v>0</v>
      </c>
      <c r="GR110" s="7">
        <v>0</v>
      </c>
      <c r="GS110" s="7">
        <v>0</v>
      </c>
      <c r="GT110" s="7">
        <v>0</v>
      </c>
      <c r="GU110" s="7">
        <v>0</v>
      </c>
      <c r="GV110" s="7">
        <v>0</v>
      </c>
      <c r="GW110" s="7">
        <v>0</v>
      </c>
      <c r="GX110" s="7">
        <v>0</v>
      </c>
      <c r="GY110" s="7">
        <v>0</v>
      </c>
      <c r="GZ110" s="7">
        <v>0</v>
      </c>
      <c r="HA110" s="7">
        <v>0</v>
      </c>
      <c r="HB110" s="7">
        <v>0</v>
      </c>
      <c r="HC110" s="7">
        <v>0</v>
      </c>
      <c r="HD110" s="7">
        <v>0</v>
      </c>
      <c r="HE110" s="7">
        <v>0</v>
      </c>
      <c r="HF110" s="7">
        <v>0</v>
      </c>
      <c r="HG110" s="7">
        <v>0</v>
      </c>
      <c r="HH110" s="7">
        <v>0</v>
      </c>
      <c r="HI110" s="7">
        <v>0</v>
      </c>
      <c r="HJ110" s="7">
        <v>0</v>
      </c>
      <c r="HK110" s="7">
        <v>0</v>
      </c>
      <c r="HL110" s="7">
        <v>0</v>
      </c>
      <c r="HM110" s="7">
        <v>0</v>
      </c>
      <c r="HN110" s="7">
        <v>0</v>
      </c>
      <c r="HO110" s="7">
        <v>0</v>
      </c>
      <c r="HP110" s="7">
        <v>0</v>
      </c>
      <c r="HQ110" s="7">
        <v>0</v>
      </c>
      <c r="HR110" s="7">
        <v>0</v>
      </c>
      <c r="HS110" s="7">
        <v>3</v>
      </c>
      <c r="HT110" s="7">
        <v>0</v>
      </c>
      <c r="HU110" s="7">
        <v>0</v>
      </c>
      <c r="HV110" s="7">
        <v>0</v>
      </c>
      <c r="HW110" s="7">
        <v>0</v>
      </c>
      <c r="HX110" s="7">
        <v>0</v>
      </c>
      <c r="HY110" s="7">
        <v>0</v>
      </c>
      <c r="HZ110" s="7">
        <v>0</v>
      </c>
      <c r="IA110" s="7">
        <v>0</v>
      </c>
      <c r="IB110" s="7">
        <v>0</v>
      </c>
      <c r="IC110" s="7">
        <v>0</v>
      </c>
      <c r="ID110" s="7">
        <v>0</v>
      </c>
      <c r="IE110" s="7">
        <v>0</v>
      </c>
      <c r="IF110" s="7">
        <v>0</v>
      </c>
      <c r="IG110" s="7">
        <v>0</v>
      </c>
      <c r="IH110" s="7">
        <v>0</v>
      </c>
      <c r="II110" s="7">
        <v>0</v>
      </c>
      <c r="IJ110" s="7">
        <v>0</v>
      </c>
      <c r="IK110" s="7">
        <v>0</v>
      </c>
      <c r="IL110" s="7">
        <v>0</v>
      </c>
      <c r="IM110" s="7">
        <v>0</v>
      </c>
      <c r="IN110" s="7">
        <v>0</v>
      </c>
      <c r="IO110" s="7">
        <v>0</v>
      </c>
      <c r="IP110" s="7">
        <v>0</v>
      </c>
      <c r="IQ110" s="7">
        <v>0</v>
      </c>
      <c r="IR110" s="7">
        <v>0</v>
      </c>
      <c r="IS110" s="7">
        <v>0</v>
      </c>
      <c r="IT110" s="7">
        <v>0</v>
      </c>
      <c r="IU110" s="7">
        <v>0</v>
      </c>
      <c r="IV110" s="7">
        <v>0</v>
      </c>
      <c r="IW110" s="7">
        <v>0</v>
      </c>
      <c r="IX110" s="7">
        <v>0</v>
      </c>
      <c r="IY110" s="7">
        <v>0</v>
      </c>
      <c r="IZ110" s="7">
        <v>0</v>
      </c>
      <c r="JA110" s="7">
        <v>0</v>
      </c>
      <c r="JB110" s="7">
        <v>0</v>
      </c>
      <c r="JC110" s="7">
        <v>0</v>
      </c>
      <c r="JD110" s="7">
        <v>0</v>
      </c>
      <c r="JE110" s="7">
        <v>0</v>
      </c>
      <c r="JF110" s="7">
        <v>0</v>
      </c>
      <c r="JG110" s="7">
        <v>0</v>
      </c>
      <c r="JH110" s="7">
        <v>0</v>
      </c>
      <c r="JI110" s="7">
        <v>0</v>
      </c>
      <c r="JJ110" s="7">
        <v>0</v>
      </c>
      <c r="JK110" s="7">
        <v>0</v>
      </c>
      <c r="JL110" s="7">
        <v>0</v>
      </c>
      <c r="JM110" s="7">
        <v>0</v>
      </c>
      <c r="JN110" s="7">
        <v>0</v>
      </c>
      <c r="JO110" s="7">
        <v>0</v>
      </c>
      <c r="JP110" s="7">
        <v>0</v>
      </c>
      <c r="JQ110" s="7">
        <v>0</v>
      </c>
      <c r="JR110" s="7">
        <v>0</v>
      </c>
      <c r="JS110" s="7">
        <v>0</v>
      </c>
      <c r="JT110" s="7">
        <v>0</v>
      </c>
      <c r="JU110" s="7">
        <v>0</v>
      </c>
      <c r="JV110" s="7">
        <v>0</v>
      </c>
      <c r="JW110" s="7">
        <v>0</v>
      </c>
      <c r="JX110" s="7">
        <v>0</v>
      </c>
      <c r="JY110" s="7">
        <v>0</v>
      </c>
      <c r="JZ110" s="7">
        <v>0</v>
      </c>
      <c r="KA110" s="7">
        <v>0</v>
      </c>
      <c r="KB110" s="7">
        <v>0</v>
      </c>
      <c r="KC110" s="7">
        <v>0</v>
      </c>
      <c r="KD110" s="7">
        <v>0</v>
      </c>
      <c r="KE110" s="7">
        <v>0</v>
      </c>
      <c r="KF110" s="7">
        <v>1</v>
      </c>
      <c r="KG110" s="7">
        <v>0</v>
      </c>
      <c r="KH110" s="7">
        <v>3</v>
      </c>
      <c r="KI110" s="7">
        <v>0</v>
      </c>
      <c r="KJ110" s="7">
        <v>0</v>
      </c>
      <c r="KK110" s="7">
        <v>94</v>
      </c>
      <c r="KL110" s="7">
        <v>0</v>
      </c>
      <c r="KM110" s="7">
        <v>0</v>
      </c>
      <c r="KN110" s="7">
        <v>0</v>
      </c>
      <c r="KO110" s="7">
        <v>0</v>
      </c>
      <c r="KP110" s="7">
        <v>0</v>
      </c>
      <c r="KQ110" s="7">
        <v>0</v>
      </c>
      <c r="KR110" s="7">
        <v>3</v>
      </c>
      <c r="KS110" s="7">
        <v>0</v>
      </c>
      <c r="KT110" s="7">
        <v>0</v>
      </c>
      <c r="KU110" s="7">
        <v>60</v>
      </c>
      <c r="KV110" s="7">
        <v>1</v>
      </c>
      <c r="KW110" s="7">
        <v>2</v>
      </c>
      <c r="KX110" s="7">
        <v>2</v>
      </c>
      <c r="KY110" s="7">
        <v>2</v>
      </c>
      <c r="KZ110" s="7">
        <v>0</v>
      </c>
      <c r="LA110" s="7">
        <v>86</v>
      </c>
      <c r="LB110" s="7">
        <v>0</v>
      </c>
      <c r="LC110" s="7">
        <v>1</v>
      </c>
      <c r="LD110" s="7">
        <v>1</v>
      </c>
      <c r="LE110" s="7">
        <v>0</v>
      </c>
      <c r="LF110" s="7">
        <v>0</v>
      </c>
      <c r="LG110" s="7">
        <v>0</v>
      </c>
      <c r="LH110" s="7">
        <v>0</v>
      </c>
      <c r="LI110" s="7">
        <v>0</v>
      </c>
      <c r="LJ110" s="7">
        <v>1</v>
      </c>
      <c r="LK110" s="7">
        <v>0</v>
      </c>
      <c r="LL110" s="7">
        <v>0</v>
      </c>
      <c r="LM110" s="7">
        <v>0</v>
      </c>
      <c r="LN110" s="7">
        <v>0</v>
      </c>
      <c r="LO110" s="7">
        <v>0</v>
      </c>
      <c r="LP110" s="7">
        <v>0</v>
      </c>
      <c r="LQ110" s="7">
        <v>0</v>
      </c>
      <c r="LR110" s="7">
        <v>0</v>
      </c>
      <c r="LS110" s="7">
        <v>0</v>
      </c>
      <c r="LT110" s="7">
        <v>0</v>
      </c>
      <c r="LU110" s="7">
        <v>0</v>
      </c>
      <c r="LV110" s="7">
        <v>0</v>
      </c>
      <c r="LW110" s="7">
        <v>0</v>
      </c>
      <c r="LX110" s="7">
        <v>0</v>
      </c>
      <c r="LY110" s="7">
        <v>0</v>
      </c>
      <c r="LZ110" s="7">
        <v>0</v>
      </c>
      <c r="MA110" s="7">
        <v>1</v>
      </c>
      <c r="MB110" s="7">
        <v>2</v>
      </c>
      <c r="MC110" s="7">
        <v>0</v>
      </c>
      <c r="MD110" s="7">
        <v>0</v>
      </c>
      <c r="ME110" s="7">
        <v>0</v>
      </c>
      <c r="MF110" s="7">
        <v>0</v>
      </c>
      <c r="MG110" s="7">
        <v>0</v>
      </c>
      <c r="MH110" s="7">
        <v>0</v>
      </c>
      <c r="MI110" s="7">
        <v>0</v>
      </c>
      <c r="MJ110" s="7">
        <v>0</v>
      </c>
      <c r="MK110" s="7">
        <v>0</v>
      </c>
      <c r="ML110" s="7">
        <v>0</v>
      </c>
      <c r="MM110" s="7">
        <v>0</v>
      </c>
      <c r="MN110" s="7">
        <v>0</v>
      </c>
      <c r="MO110" s="7">
        <v>16</v>
      </c>
      <c r="MP110" s="7">
        <v>0</v>
      </c>
      <c r="MQ110" s="7">
        <v>0</v>
      </c>
      <c r="MR110" s="7">
        <v>0</v>
      </c>
      <c r="MS110" s="7">
        <v>1</v>
      </c>
      <c r="MT110" s="7">
        <v>0</v>
      </c>
      <c r="MU110" s="7">
        <v>1</v>
      </c>
      <c r="MV110" s="7">
        <v>9</v>
      </c>
      <c r="MW110" s="7">
        <v>0</v>
      </c>
      <c r="MX110" s="7">
        <v>1</v>
      </c>
      <c r="MY110" s="7">
        <v>0</v>
      </c>
      <c r="MZ110" s="7">
        <v>0</v>
      </c>
      <c r="NA110" s="7">
        <v>0</v>
      </c>
      <c r="NB110" s="7">
        <v>77</v>
      </c>
      <c r="NC110" s="7">
        <v>0</v>
      </c>
      <c r="ND110" s="7">
        <v>0</v>
      </c>
      <c r="NE110" s="7">
        <v>0</v>
      </c>
      <c r="NF110" s="7">
        <v>0</v>
      </c>
      <c r="NG110" s="7">
        <v>0</v>
      </c>
      <c r="NH110" s="7">
        <v>1</v>
      </c>
      <c r="NI110" s="7">
        <v>0</v>
      </c>
      <c r="NJ110" s="7">
        <v>6</v>
      </c>
      <c r="NK110" s="7">
        <v>0</v>
      </c>
      <c r="NL110" s="7">
        <v>0</v>
      </c>
      <c r="NM110" s="7">
        <v>0</v>
      </c>
      <c r="NN110" s="7">
        <v>23</v>
      </c>
      <c r="NO110" s="7">
        <v>0</v>
      </c>
      <c r="NP110" s="7">
        <v>0</v>
      </c>
      <c r="NQ110" s="7">
        <v>0</v>
      </c>
      <c r="NR110" s="7">
        <v>0</v>
      </c>
      <c r="NS110" s="7">
        <v>70</v>
      </c>
      <c r="NT110" s="7">
        <v>0</v>
      </c>
      <c r="NU110" s="7">
        <v>0</v>
      </c>
      <c r="NV110" s="7">
        <v>0</v>
      </c>
      <c r="NW110" s="7">
        <v>0</v>
      </c>
      <c r="NX110" s="7">
        <v>1</v>
      </c>
      <c r="NY110" s="7">
        <v>0</v>
      </c>
      <c r="NZ110" s="7">
        <v>0</v>
      </c>
      <c r="OA110" s="7">
        <v>0</v>
      </c>
      <c r="OB110" s="7">
        <v>0</v>
      </c>
      <c r="OC110" s="7">
        <v>25</v>
      </c>
      <c r="OD110" s="7">
        <v>0</v>
      </c>
      <c r="OE110" s="7">
        <v>0</v>
      </c>
      <c r="OF110" s="7">
        <v>0</v>
      </c>
      <c r="OG110" s="7">
        <v>57</v>
      </c>
      <c r="OH110" s="7">
        <v>0</v>
      </c>
      <c r="OI110" s="7">
        <v>0</v>
      </c>
      <c r="OJ110" s="7">
        <v>0</v>
      </c>
      <c r="OK110" s="7">
        <v>3</v>
      </c>
      <c r="OL110" s="7">
        <v>0</v>
      </c>
      <c r="OM110" s="7">
        <v>2</v>
      </c>
      <c r="ON110" s="7">
        <v>2</v>
      </c>
      <c r="OO110" s="7">
        <v>0</v>
      </c>
      <c r="OP110" s="7">
        <v>0</v>
      </c>
      <c r="OQ110" s="7">
        <v>31</v>
      </c>
      <c r="OR110" s="7">
        <v>14</v>
      </c>
      <c r="OS110" s="7">
        <v>0</v>
      </c>
      <c r="OT110" s="7">
        <v>0</v>
      </c>
      <c r="OU110" s="7">
        <v>6</v>
      </c>
      <c r="OV110" s="7">
        <v>0</v>
      </c>
      <c r="OW110" s="7">
        <v>0</v>
      </c>
      <c r="OX110" s="7">
        <v>36</v>
      </c>
      <c r="OY110" s="7">
        <v>0</v>
      </c>
      <c r="OZ110" s="7">
        <v>55</v>
      </c>
      <c r="PA110" s="7">
        <v>12</v>
      </c>
      <c r="PB110" s="7">
        <v>0</v>
      </c>
      <c r="PC110" s="7">
        <v>0</v>
      </c>
      <c r="PD110" s="7">
        <v>187</v>
      </c>
      <c r="PE110" s="7">
        <v>0</v>
      </c>
      <c r="PF110" s="7">
        <v>0</v>
      </c>
      <c r="PG110" s="7">
        <v>26</v>
      </c>
      <c r="PH110" s="7">
        <v>11</v>
      </c>
      <c r="PI110" s="7">
        <v>24</v>
      </c>
      <c r="PJ110" s="7">
        <v>0</v>
      </c>
      <c r="PK110" s="7">
        <v>0</v>
      </c>
      <c r="PL110" s="7">
        <v>0</v>
      </c>
      <c r="PM110" s="7">
        <v>0</v>
      </c>
      <c r="PN110" s="7">
        <v>0</v>
      </c>
      <c r="PO110" s="7">
        <v>0</v>
      </c>
      <c r="PP110" s="7">
        <v>0</v>
      </c>
      <c r="PQ110" s="7">
        <v>9</v>
      </c>
      <c r="PR110" s="7">
        <v>0</v>
      </c>
      <c r="PS110" s="7">
        <v>32</v>
      </c>
      <c r="PT110" s="7">
        <v>0</v>
      </c>
      <c r="PU110" s="7">
        <v>0</v>
      </c>
      <c r="PV110" s="7">
        <v>43</v>
      </c>
      <c r="PW110" s="7">
        <v>0</v>
      </c>
      <c r="PX110" s="7">
        <v>0</v>
      </c>
      <c r="PY110" s="7">
        <v>0</v>
      </c>
      <c r="PZ110" s="7">
        <v>7</v>
      </c>
      <c r="QA110" s="7">
        <v>0</v>
      </c>
      <c r="QB110" s="7">
        <v>0</v>
      </c>
      <c r="QC110" s="7">
        <v>99</v>
      </c>
      <c r="QD110" s="7">
        <v>0</v>
      </c>
      <c r="QE110" s="7">
        <v>0</v>
      </c>
      <c r="QF110" s="7">
        <v>0</v>
      </c>
      <c r="QG110" s="7">
        <v>0</v>
      </c>
      <c r="QH110" s="7">
        <v>0</v>
      </c>
      <c r="QI110" s="7">
        <v>0</v>
      </c>
      <c r="QJ110" s="7">
        <v>0</v>
      </c>
      <c r="QK110" s="7">
        <v>0</v>
      </c>
      <c r="QL110" s="7">
        <v>0</v>
      </c>
      <c r="QM110" s="7">
        <v>0</v>
      </c>
      <c r="QN110" s="7">
        <v>0</v>
      </c>
      <c r="QO110" s="7">
        <v>0</v>
      </c>
      <c r="QP110" s="7">
        <v>0</v>
      </c>
      <c r="QQ110" s="7">
        <v>0</v>
      </c>
      <c r="QR110" s="7">
        <v>0</v>
      </c>
      <c r="QS110" s="7">
        <v>0</v>
      </c>
      <c r="QT110" s="7">
        <v>0</v>
      </c>
      <c r="QU110" s="7">
        <v>0</v>
      </c>
      <c r="QV110" s="7">
        <v>0</v>
      </c>
      <c r="QW110" s="7">
        <v>0</v>
      </c>
      <c r="QX110" s="7">
        <v>0</v>
      </c>
      <c r="QY110" s="7">
        <v>0</v>
      </c>
      <c r="QZ110" s="7">
        <v>0</v>
      </c>
      <c r="RA110" s="7">
        <v>0</v>
      </c>
      <c r="RB110" s="7">
        <v>0</v>
      </c>
      <c r="RC110" s="7">
        <v>0</v>
      </c>
      <c r="RD110" s="7">
        <v>0</v>
      </c>
      <c r="RE110" s="7">
        <v>0</v>
      </c>
      <c r="RF110" s="7">
        <v>0</v>
      </c>
      <c r="RG110" s="7">
        <v>0</v>
      </c>
      <c r="RH110" s="7">
        <v>0</v>
      </c>
      <c r="RI110" s="7">
        <v>0</v>
      </c>
      <c r="RJ110" s="7">
        <v>0</v>
      </c>
      <c r="RK110" s="7">
        <v>1</v>
      </c>
      <c r="RL110" s="7">
        <v>0</v>
      </c>
      <c r="RM110" s="7">
        <v>0</v>
      </c>
      <c r="RN110" s="7">
        <v>0</v>
      </c>
      <c r="RO110" s="7">
        <v>0</v>
      </c>
      <c r="RP110" s="7">
        <v>0</v>
      </c>
      <c r="RQ110" s="7">
        <v>0</v>
      </c>
      <c r="RR110" s="7">
        <v>0</v>
      </c>
      <c r="RS110" s="7">
        <v>0</v>
      </c>
      <c r="RT110" s="7">
        <v>0</v>
      </c>
      <c r="RU110" s="7">
        <v>0</v>
      </c>
      <c r="RV110" s="7">
        <v>0</v>
      </c>
      <c r="RW110" s="7">
        <v>0</v>
      </c>
      <c r="RX110" s="7">
        <v>0</v>
      </c>
      <c r="RY110" s="7">
        <v>0</v>
      </c>
      <c r="RZ110" s="7">
        <v>56</v>
      </c>
      <c r="SA110" s="7">
        <v>0</v>
      </c>
      <c r="SB110" s="7">
        <v>0</v>
      </c>
      <c r="SC110" s="7">
        <v>0</v>
      </c>
      <c r="SD110" s="7">
        <v>0</v>
      </c>
      <c r="SE110" s="7">
        <v>0</v>
      </c>
      <c r="SF110" s="7">
        <v>0</v>
      </c>
      <c r="SG110" s="7">
        <v>0</v>
      </c>
      <c r="SH110" s="7">
        <v>0</v>
      </c>
      <c r="SI110" s="7">
        <v>0</v>
      </c>
      <c r="SJ110" s="7">
        <v>0</v>
      </c>
      <c r="SK110" s="7">
        <v>0</v>
      </c>
      <c r="SL110" s="7">
        <v>0</v>
      </c>
      <c r="SM110" s="7">
        <v>0</v>
      </c>
      <c r="SN110" s="7">
        <v>0</v>
      </c>
      <c r="SO110" s="7">
        <v>0</v>
      </c>
      <c r="SP110" s="7">
        <v>0</v>
      </c>
      <c r="SQ110" s="7">
        <v>0</v>
      </c>
      <c r="SR110" s="7">
        <v>0</v>
      </c>
      <c r="SS110" s="7">
        <v>0</v>
      </c>
      <c r="ST110" s="7">
        <v>0</v>
      </c>
      <c r="SU110" s="7">
        <v>0</v>
      </c>
      <c r="SV110" s="7">
        <v>0</v>
      </c>
      <c r="SW110" s="7">
        <v>0</v>
      </c>
      <c r="SX110" s="7">
        <v>0</v>
      </c>
      <c r="SY110" s="7">
        <v>0</v>
      </c>
      <c r="SZ110" s="7">
        <v>0</v>
      </c>
      <c r="TA110" s="7">
        <v>0</v>
      </c>
      <c r="TB110" s="7">
        <v>0</v>
      </c>
      <c r="TC110" s="7">
        <v>0</v>
      </c>
      <c r="TD110" s="7">
        <v>0</v>
      </c>
      <c r="TE110" s="7">
        <v>0</v>
      </c>
      <c r="TF110" s="7">
        <v>0</v>
      </c>
      <c r="TG110" s="7">
        <v>0</v>
      </c>
      <c r="TH110" s="7">
        <v>0</v>
      </c>
      <c r="TI110" s="7">
        <v>0</v>
      </c>
      <c r="TJ110" s="7">
        <v>0</v>
      </c>
      <c r="TK110" s="7">
        <v>0</v>
      </c>
      <c r="TL110" s="7">
        <v>0</v>
      </c>
      <c r="TM110" s="7">
        <v>0</v>
      </c>
      <c r="TN110" s="7">
        <v>0</v>
      </c>
      <c r="TO110" s="7">
        <v>0</v>
      </c>
      <c r="TP110" s="7">
        <v>0</v>
      </c>
      <c r="TQ110" s="7">
        <v>0</v>
      </c>
      <c r="TR110" s="7">
        <v>0</v>
      </c>
      <c r="TS110" s="7">
        <v>0</v>
      </c>
      <c r="TT110" s="7">
        <v>0</v>
      </c>
      <c r="TU110" s="7">
        <v>0</v>
      </c>
      <c r="TV110" s="7">
        <v>0</v>
      </c>
      <c r="TW110" s="7">
        <v>0</v>
      </c>
      <c r="TX110" s="7">
        <v>0</v>
      </c>
      <c r="TY110" s="7">
        <v>0</v>
      </c>
      <c r="TZ110" s="7">
        <v>0</v>
      </c>
      <c r="UA110" s="7">
        <v>0</v>
      </c>
      <c r="UB110" s="7">
        <v>0</v>
      </c>
      <c r="UC110" s="7">
        <v>0</v>
      </c>
      <c r="UD110" s="7">
        <v>0</v>
      </c>
      <c r="UE110" s="7">
        <v>0</v>
      </c>
      <c r="UF110" s="7">
        <v>0</v>
      </c>
      <c r="UG110" s="7">
        <v>0</v>
      </c>
      <c r="UH110" s="7">
        <v>0</v>
      </c>
      <c r="UI110" s="7">
        <v>0</v>
      </c>
      <c r="UJ110" s="7">
        <v>0</v>
      </c>
      <c r="UK110" s="7">
        <v>0</v>
      </c>
      <c r="UL110" s="7">
        <v>0</v>
      </c>
      <c r="UM110" s="7">
        <v>0</v>
      </c>
      <c r="UN110" s="7">
        <v>0</v>
      </c>
      <c r="UO110" s="7">
        <v>0</v>
      </c>
      <c r="UP110" s="7">
        <v>0</v>
      </c>
      <c r="UQ110" s="7">
        <v>0</v>
      </c>
      <c r="UR110" s="7">
        <v>0</v>
      </c>
      <c r="US110" s="7">
        <v>0</v>
      </c>
      <c r="UT110" s="7">
        <v>0</v>
      </c>
      <c r="UU110" s="7">
        <v>0</v>
      </c>
      <c r="UV110" s="7">
        <v>0</v>
      </c>
      <c r="UW110" s="7">
        <v>0</v>
      </c>
      <c r="UX110" s="7">
        <v>0</v>
      </c>
      <c r="UY110" s="7">
        <v>0</v>
      </c>
      <c r="UZ110" s="7">
        <v>0</v>
      </c>
      <c r="VA110" s="7">
        <v>0</v>
      </c>
      <c r="VB110" s="7">
        <v>0</v>
      </c>
      <c r="VC110" s="7">
        <v>0</v>
      </c>
      <c r="VD110" s="7">
        <v>0</v>
      </c>
      <c r="VE110" s="7">
        <v>0</v>
      </c>
      <c r="VF110" s="7">
        <v>0</v>
      </c>
      <c r="VG110" s="7">
        <v>0</v>
      </c>
      <c r="VH110" s="7">
        <v>0</v>
      </c>
      <c r="VI110" s="7">
        <v>0</v>
      </c>
      <c r="VJ110" s="7">
        <v>0</v>
      </c>
      <c r="VK110" s="7">
        <v>0</v>
      </c>
      <c r="VL110" s="7">
        <v>0</v>
      </c>
      <c r="VM110" s="7">
        <v>0</v>
      </c>
      <c r="VN110" s="7">
        <v>0</v>
      </c>
      <c r="VO110" s="7">
        <v>0</v>
      </c>
      <c r="VP110" s="7">
        <v>0</v>
      </c>
      <c r="VQ110" s="7">
        <v>0</v>
      </c>
      <c r="VR110" s="7">
        <v>0</v>
      </c>
      <c r="VS110" s="7">
        <v>0</v>
      </c>
      <c r="VT110" s="7">
        <v>0</v>
      </c>
      <c r="VU110" s="7">
        <v>0</v>
      </c>
      <c r="VV110" s="7">
        <v>0</v>
      </c>
      <c r="VW110" s="7">
        <v>0</v>
      </c>
      <c r="VX110" s="7">
        <v>0</v>
      </c>
      <c r="VY110" s="7">
        <v>0</v>
      </c>
      <c r="VZ110" s="7">
        <v>0</v>
      </c>
      <c r="WA110" s="7">
        <v>0</v>
      </c>
      <c r="WB110" s="7">
        <v>0</v>
      </c>
      <c r="WC110" s="7">
        <v>0</v>
      </c>
      <c r="WD110" s="7">
        <v>0</v>
      </c>
      <c r="WE110" s="7">
        <v>0</v>
      </c>
      <c r="WF110" s="7">
        <v>0</v>
      </c>
      <c r="WG110" s="7">
        <v>1</v>
      </c>
      <c r="WH110" s="7">
        <v>2</v>
      </c>
      <c r="WI110" s="7">
        <v>0</v>
      </c>
      <c r="WJ110" s="7">
        <v>0</v>
      </c>
      <c r="WK110" s="7">
        <v>0</v>
      </c>
      <c r="WL110" s="7">
        <v>0</v>
      </c>
      <c r="WM110" s="7">
        <v>0</v>
      </c>
      <c r="WN110" s="7">
        <v>0</v>
      </c>
      <c r="WO110" s="7">
        <v>0</v>
      </c>
      <c r="WP110" s="7">
        <v>0</v>
      </c>
      <c r="WQ110" s="7">
        <v>0</v>
      </c>
      <c r="WR110" s="7">
        <v>0</v>
      </c>
      <c r="WS110" s="7">
        <v>0</v>
      </c>
      <c r="WT110" s="7">
        <v>0</v>
      </c>
      <c r="WU110" s="7">
        <v>0</v>
      </c>
      <c r="WV110" s="7">
        <v>0</v>
      </c>
      <c r="WW110" s="7">
        <v>0</v>
      </c>
      <c r="WX110" s="7">
        <v>0</v>
      </c>
      <c r="WY110" s="7">
        <v>0</v>
      </c>
      <c r="WZ110" s="7">
        <v>0</v>
      </c>
      <c r="XA110" s="7">
        <v>0</v>
      </c>
      <c r="XB110" s="7">
        <v>0</v>
      </c>
      <c r="XC110" s="7">
        <v>0</v>
      </c>
      <c r="XD110" s="7">
        <v>0</v>
      </c>
      <c r="XE110" s="7">
        <v>0</v>
      </c>
      <c r="XF110" s="7">
        <v>0</v>
      </c>
      <c r="XG110" s="7">
        <v>0</v>
      </c>
      <c r="XH110" s="7">
        <v>0</v>
      </c>
      <c r="XI110" s="7">
        <v>0</v>
      </c>
      <c r="XJ110" s="7">
        <v>0</v>
      </c>
      <c r="XK110" s="7">
        <v>0</v>
      </c>
      <c r="XL110" s="7">
        <v>0</v>
      </c>
      <c r="XM110" s="7">
        <v>0</v>
      </c>
      <c r="XN110" s="7">
        <v>0</v>
      </c>
      <c r="XO110" s="7">
        <v>12</v>
      </c>
      <c r="XP110" s="7">
        <v>0</v>
      </c>
      <c r="XQ110" s="7">
        <v>0</v>
      </c>
      <c r="XR110" s="7">
        <v>0</v>
      </c>
      <c r="XS110" s="7">
        <v>0</v>
      </c>
      <c r="XT110" s="7">
        <v>0</v>
      </c>
      <c r="XU110" s="7">
        <v>0</v>
      </c>
      <c r="XV110" s="7">
        <v>0</v>
      </c>
      <c r="XW110" s="7">
        <v>0</v>
      </c>
      <c r="XX110" s="7">
        <v>10</v>
      </c>
      <c r="XY110" s="7">
        <v>0</v>
      </c>
      <c r="XZ110" s="7">
        <v>426</v>
      </c>
      <c r="YA110" s="7">
        <v>41</v>
      </c>
      <c r="YB110" s="7">
        <v>1</v>
      </c>
      <c r="YC110" s="7">
        <v>0</v>
      </c>
      <c r="YD110" s="7">
        <v>2</v>
      </c>
      <c r="YE110" s="7">
        <v>0</v>
      </c>
      <c r="YF110" s="7">
        <v>0</v>
      </c>
      <c r="YG110" s="7">
        <v>0</v>
      </c>
      <c r="YH110" s="7">
        <v>0</v>
      </c>
      <c r="YI110" s="7">
        <v>0</v>
      </c>
      <c r="YJ110" s="7">
        <v>0</v>
      </c>
      <c r="YK110" s="7">
        <v>0</v>
      </c>
      <c r="YL110" s="7">
        <v>0</v>
      </c>
      <c r="YM110" s="7">
        <v>0</v>
      </c>
      <c r="YN110" s="7">
        <v>0</v>
      </c>
      <c r="YO110" s="7">
        <v>0</v>
      </c>
      <c r="YP110" s="7">
        <v>0</v>
      </c>
      <c r="YQ110" s="7">
        <v>0</v>
      </c>
      <c r="YR110" s="7">
        <v>0</v>
      </c>
      <c r="YS110" s="7">
        <v>0</v>
      </c>
      <c r="YT110" s="7">
        <v>8</v>
      </c>
      <c r="YU110" s="7">
        <v>0</v>
      </c>
      <c r="YV110" s="7">
        <v>0</v>
      </c>
      <c r="YW110" s="7">
        <v>0</v>
      </c>
      <c r="YX110" s="7">
        <v>0</v>
      </c>
      <c r="YY110" s="7">
        <v>0</v>
      </c>
      <c r="YZ110" s="7">
        <v>0</v>
      </c>
      <c r="ZA110" s="7">
        <v>0</v>
      </c>
      <c r="ZB110" s="7">
        <v>0</v>
      </c>
      <c r="ZC110" s="7">
        <v>0</v>
      </c>
      <c r="ZD110" s="7">
        <v>0</v>
      </c>
      <c r="ZE110" s="7">
        <v>0</v>
      </c>
      <c r="ZF110" s="7">
        <v>0</v>
      </c>
      <c r="ZG110" s="7">
        <v>0</v>
      </c>
      <c r="ZH110" s="7">
        <v>0</v>
      </c>
      <c r="ZI110" s="7">
        <v>0</v>
      </c>
      <c r="ZJ110" s="7">
        <v>0</v>
      </c>
      <c r="ZK110" s="7">
        <v>0</v>
      </c>
      <c r="ZL110" s="7">
        <v>0</v>
      </c>
      <c r="ZM110" s="7">
        <v>0</v>
      </c>
      <c r="ZN110" s="7">
        <v>0</v>
      </c>
      <c r="ZO110" s="7">
        <v>0</v>
      </c>
      <c r="ZP110" s="7">
        <v>0</v>
      </c>
      <c r="ZQ110" s="7">
        <v>0</v>
      </c>
      <c r="ZR110" s="7">
        <v>0</v>
      </c>
      <c r="ZS110" s="7">
        <v>0</v>
      </c>
      <c r="ZT110" s="7">
        <v>0</v>
      </c>
      <c r="ZU110" s="7">
        <v>0</v>
      </c>
      <c r="ZV110" s="7">
        <v>0</v>
      </c>
      <c r="ZW110" s="7">
        <v>0</v>
      </c>
      <c r="ZX110" s="7">
        <v>0</v>
      </c>
      <c r="ZY110" s="7">
        <v>0</v>
      </c>
      <c r="ZZ110" s="7">
        <v>0</v>
      </c>
      <c r="AAA110" s="7">
        <v>0</v>
      </c>
      <c r="AAB110" s="7">
        <v>0</v>
      </c>
      <c r="AAC110" s="7">
        <v>0</v>
      </c>
      <c r="AAD110" s="7">
        <v>0</v>
      </c>
      <c r="AAE110" s="7">
        <v>0</v>
      </c>
      <c r="AAF110" s="7">
        <v>0</v>
      </c>
      <c r="AAG110" s="7">
        <v>0</v>
      </c>
      <c r="AAH110" s="7">
        <v>0</v>
      </c>
      <c r="AAI110" s="7">
        <v>1</v>
      </c>
      <c r="AAJ110" s="7">
        <v>24</v>
      </c>
      <c r="AAK110" s="7">
        <v>0</v>
      </c>
      <c r="AAL110" s="7">
        <v>0</v>
      </c>
      <c r="AAM110" s="7">
        <v>0</v>
      </c>
      <c r="AAN110" s="7">
        <v>0</v>
      </c>
      <c r="AAO110" s="7">
        <v>0</v>
      </c>
      <c r="AAP110" s="7">
        <v>0</v>
      </c>
      <c r="AAQ110" s="7">
        <v>0</v>
      </c>
      <c r="AAR110" s="7">
        <v>0</v>
      </c>
      <c r="AAS110" s="7">
        <v>0</v>
      </c>
      <c r="AAT110" s="7">
        <v>0</v>
      </c>
      <c r="AAU110" s="7">
        <v>0</v>
      </c>
      <c r="AAV110" s="7">
        <v>0</v>
      </c>
      <c r="AAW110" s="7">
        <v>0</v>
      </c>
      <c r="AAX110" s="7">
        <v>0</v>
      </c>
      <c r="AAY110" s="7">
        <v>0</v>
      </c>
      <c r="AAZ110" s="7">
        <v>0</v>
      </c>
      <c r="ABA110" s="7">
        <v>0</v>
      </c>
      <c r="ABB110" s="7">
        <v>0</v>
      </c>
      <c r="ABC110" s="7">
        <v>0</v>
      </c>
      <c r="ABD110" s="7">
        <v>0</v>
      </c>
      <c r="ABE110" s="7">
        <v>0</v>
      </c>
      <c r="ABF110" s="7">
        <v>0</v>
      </c>
      <c r="ABG110" s="7">
        <v>0</v>
      </c>
      <c r="ABH110" s="7">
        <v>0</v>
      </c>
      <c r="ABI110" s="7">
        <v>0</v>
      </c>
      <c r="ABJ110" s="7">
        <v>0</v>
      </c>
      <c r="ABK110" s="7">
        <v>0</v>
      </c>
      <c r="ABL110" s="7">
        <v>0</v>
      </c>
      <c r="ABM110" s="7">
        <v>0</v>
      </c>
      <c r="ABN110" s="7">
        <v>10</v>
      </c>
      <c r="ABO110" s="7">
        <v>0</v>
      </c>
      <c r="ABP110" s="34">
        <v>0</v>
      </c>
      <c r="ABQ110"/>
      <c r="ABR110" s="33">
        <v>0</v>
      </c>
      <c r="ABS110" s="7">
        <v>0</v>
      </c>
      <c r="ABT110" s="7">
        <v>0</v>
      </c>
      <c r="ABU110" s="7">
        <v>0</v>
      </c>
      <c r="ABV110" s="7">
        <v>0</v>
      </c>
      <c r="ABW110" s="7">
        <v>0</v>
      </c>
      <c r="ABX110" s="7">
        <v>0</v>
      </c>
      <c r="ABY110" s="7">
        <v>0</v>
      </c>
      <c r="ABZ110" s="7">
        <v>0</v>
      </c>
      <c r="ACA110" s="7">
        <v>0</v>
      </c>
      <c r="ACB110" s="7">
        <v>0</v>
      </c>
      <c r="ACC110" s="7">
        <v>0</v>
      </c>
      <c r="ACD110" s="7">
        <v>0</v>
      </c>
      <c r="ACE110" s="7">
        <v>0</v>
      </c>
      <c r="ACF110" s="7">
        <v>0</v>
      </c>
      <c r="ACG110" s="7">
        <v>0</v>
      </c>
      <c r="ACH110" s="7">
        <v>0</v>
      </c>
      <c r="ACI110" s="7">
        <v>0</v>
      </c>
      <c r="ACJ110" s="7">
        <v>0</v>
      </c>
      <c r="ACK110" s="7">
        <v>0</v>
      </c>
      <c r="ACL110" s="7">
        <v>0</v>
      </c>
      <c r="ACM110" s="7">
        <v>0</v>
      </c>
      <c r="ACN110" s="7">
        <v>0</v>
      </c>
      <c r="ACO110" s="7">
        <v>0</v>
      </c>
      <c r="ACP110" s="7">
        <v>0</v>
      </c>
      <c r="ACQ110" s="7">
        <v>0</v>
      </c>
      <c r="ACR110" s="7">
        <v>0</v>
      </c>
      <c r="ACS110" s="7">
        <v>0</v>
      </c>
      <c r="ACT110" s="7">
        <v>0</v>
      </c>
      <c r="ACU110" s="7">
        <v>0</v>
      </c>
      <c r="ACV110" s="7">
        <v>0</v>
      </c>
      <c r="ACW110" s="7">
        <v>0</v>
      </c>
      <c r="ACX110" s="7">
        <v>0</v>
      </c>
      <c r="ACY110" s="7">
        <v>0</v>
      </c>
      <c r="ACZ110" s="7">
        <v>0</v>
      </c>
      <c r="ADA110" s="7">
        <v>0</v>
      </c>
      <c r="ADB110" s="7">
        <v>0</v>
      </c>
      <c r="ADC110" s="7">
        <v>0</v>
      </c>
      <c r="ADD110" s="7">
        <v>0</v>
      </c>
      <c r="ADE110" s="7">
        <v>0</v>
      </c>
      <c r="ADF110" s="7">
        <v>0</v>
      </c>
      <c r="ADG110" s="7">
        <v>0</v>
      </c>
      <c r="ADH110" s="7">
        <v>0</v>
      </c>
      <c r="ADI110" s="7">
        <v>0</v>
      </c>
      <c r="ADJ110" s="7">
        <v>0</v>
      </c>
      <c r="ADK110" s="7">
        <v>0</v>
      </c>
      <c r="ADL110" s="7">
        <v>0</v>
      </c>
      <c r="ADM110" s="7">
        <v>0</v>
      </c>
      <c r="ADN110" s="7">
        <v>0</v>
      </c>
      <c r="ADO110" s="7">
        <v>0</v>
      </c>
      <c r="ADP110" s="7">
        <v>0</v>
      </c>
      <c r="ADQ110" s="7">
        <v>0</v>
      </c>
      <c r="ADR110" s="7">
        <v>0</v>
      </c>
      <c r="ADS110" s="7">
        <v>0</v>
      </c>
      <c r="ADT110" s="7">
        <v>0</v>
      </c>
      <c r="ADU110" s="7">
        <v>0</v>
      </c>
      <c r="ADV110" s="7">
        <v>0</v>
      </c>
      <c r="ADW110" s="7">
        <v>0</v>
      </c>
      <c r="ADX110" s="7">
        <v>0</v>
      </c>
      <c r="ADY110" s="7">
        <v>0</v>
      </c>
      <c r="ADZ110" s="7">
        <v>0</v>
      </c>
      <c r="AEA110" s="7">
        <v>0</v>
      </c>
      <c r="AEB110" s="7">
        <v>0</v>
      </c>
      <c r="AEC110" s="7">
        <v>0</v>
      </c>
      <c r="AED110" s="7">
        <v>0</v>
      </c>
      <c r="AEE110" s="7">
        <v>0</v>
      </c>
      <c r="AEF110" s="7">
        <v>0</v>
      </c>
      <c r="AEG110" s="7">
        <v>0</v>
      </c>
      <c r="AEH110" s="7">
        <v>0</v>
      </c>
      <c r="AEI110" s="7">
        <v>0</v>
      </c>
      <c r="AEJ110" s="7">
        <v>0</v>
      </c>
      <c r="AEK110" s="7">
        <v>0</v>
      </c>
      <c r="AEL110" s="7">
        <v>0</v>
      </c>
      <c r="AEM110" s="7">
        <v>0</v>
      </c>
      <c r="AEN110" s="7">
        <v>0</v>
      </c>
      <c r="AEO110" s="7">
        <v>0</v>
      </c>
      <c r="AEP110" s="7">
        <v>0</v>
      </c>
      <c r="AEQ110" s="7">
        <v>0</v>
      </c>
      <c r="AER110" s="7">
        <v>0</v>
      </c>
      <c r="AES110" s="7">
        <v>0</v>
      </c>
      <c r="AET110" s="7">
        <v>0</v>
      </c>
      <c r="AEU110" s="7">
        <v>0</v>
      </c>
      <c r="AEV110" s="7">
        <v>0</v>
      </c>
      <c r="AEW110" s="7">
        <v>0</v>
      </c>
      <c r="AEX110" s="7">
        <v>0</v>
      </c>
      <c r="AEY110" s="7">
        <v>0</v>
      </c>
      <c r="AEZ110" s="7">
        <v>0</v>
      </c>
      <c r="AFA110" s="7">
        <v>0</v>
      </c>
      <c r="AFB110" s="7">
        <v>0</v>
      </c>
      <c r="AFC110" s="7">
        <v>0</v>
      </c>
      <c r="AFD110" s="7">
        <v>0</v>
      </c>
      <c r="AFE110" s="7">
        <v>0</v>
      </c>
      <c r="AFF110" s="7">
        <v>0</v>
      </c>
      <c r="AFG110" s="7">
        <v>1</v>
      </c>
      <c r="AFH110" s="7">
        <v>24</v>
      </c>
      <c r="AFI110" s="7">
        <v>0</v>
      </c>
      <c r="AFJ110" s="7">
        <v>0</v>
      </c>
      <c r="AFK110" s="7">
        <v>0</v>
      </c>
      <c r="AFL110" s="7">
        <v>8</v>
      </c>
      <c r="AFM110" s="7">
        <v>0</v>
      </c>
      <c r="AFN110" s="7">
        <v>0</v>
      </c>
      <c r="AFO110" s="7">
        <v>4</v>
      </c>
      <c r="AFP110" s="7">
        <v>5</v>
      </c>
      <c r="AFQ110" s="7">
        <v>1</v>
      </c>
      <c r="AFR110" s="7">
        <v>40</v>
      </c>
      <c r="AFS110" s="7">
        <v>0</v>
      </c>
      <c r="AFT110" s="7">
        <v>0</v>
      </c>
      <c r="AFU110" s="7">
        <v>0</v>
      </c>
      <c r="AFV110" s="7">
        <v>0</v>
      </c>
      <c r="AFW110" s="7">
        <v>0</v>
      </c>
      <c r="AFX110" s="7">
        <v>0</v>
      </c>
      <c r="AFY110" s="7">
        <v>0</v>
      </c>
      <c r="AFZ110" s="7">
        <v>0</v>
      </c>
      <c r="AGA110" s="7">
        <v>0</v>
      </c>
      <c r="AGB110" s="7">
        <v>0</v>
      </c>
      <c r="AGC110" s="7">
        <v>0</v>
      </c>
      <c r="AGD110" s="7">
        <v>0</v>
      </c>
      <c r="AGE110" s="7">
        <v>0</v>
      </c>
      <c r="AGF110" s="7">
        <v>0</v>
      </c>
      <c r="AGG110" s="7">
        <v>0</v>
      </c>
      <c r="AGH110" s="7">
        <v>0</v>
      </c>
      <c r="AGI110" s="7">
        <v>0</v>
      </c>
      <c r="AGJ110" s="7">
        <v>0</v>
      </c>
      <c r="AGK110" s="7">
        <v>0</v>
      </c>
      <c r="AGL110" s="7">
        <v>0</v>
      </c>
      <c r="AGM110" s="7">
        <v>0</v>
      </c>
      <c r="AGN110" s="7">
        <v>0</v>
      </c>
      <c r="AGO110" s="7">
        <v>0</v>
      </c>
      <c r="AGP110" s="7">
        <v>0</v>
      </c>
      <c r="AGQ110" s="7">
        <v>0</v>
      </c>
      <c r="AGR110" s="7">
        <v>0</v>
      </c>
      <c r="AGS110" s="7">
        <v>0</v>
      </c>
      <c r="AGT110" s="7">
        <v>1</v>
      </c>
      <c r="AGU110" s="7">
        <v>0</v>
      </c>
      <c r="AGV110" s="7">
        <v>1</v>
      </c>
      <c r="AGW110" s="7">
        <v>1047</v>
      </c>
      <c r="AGX110" s="7">
        <v>0</v>
      </c>
      <c r="AGY110" s="7">
        <v>11</v>
      </c>
      <c r="AGZ110" s="7">
        <v>0</v>
      </c>
      <c r="AHA110" s="7">
        <v>0</v>
      </c>
      <c r="AHB110" s="7">
        <v>0</v>
      </c>
      <c r="AHC110" s="7">
        <v>0</v>
      </c>
      <c r="AHD110" s="7">
        <v>0</v>
      </c>
      <c r="AHE110" s="7">
        <v>0</v>
      </c>
      <c r="AHF110" s="7">
        <v>0</v>
      </c>
      <c r="AHG110" s="7">
        <v>0</v>
      </c>
      <c r="AHH110" s="7">
        <v>0</v>
      </c>
      <c r="AHI110" s="7">
        <v>0</v>
      </c>
      <c r="AHJ110" s="7">
        <v>0</v>
      </c>
      <c r="AHK110" s="7">
        <v>0</v>
      </c>
      <c r="AHL110" s="7">
        <v>0</v>
      </c>
      <c r="AHM110" s="7">
        <v>0</v>
      </c>
      <c r="AHN110" s="7">
        <v>0</v>
      </c>
      <c r="AHO110" s="7">
        <v>0</v>
      </c>
      <c r="AHP110" s="7">
        <v>0</v>
      </c>
      <c r="AHQ110" s="7">
        <v>0</v>
      </c>
      <c r="AHR110" s="7">
        <v>0</v>
      </c>
      <c r="AHS110" s="7">
        <v>0</v>
      </c>
      <c r="AHT110" s="7">
        <v>0</v>
      </c>
      <c r="AHU110" s="7">
        <v>0</v>
      </c>
      <c r="AHV110" s="7">
        <v>0</v>
      </c>
      <c r="AHW110" s="7">
        <v>0</v>
      </c>
      <c r="AHX110" s="7">
        <v>0</v>
      </c>
      <c r="AHY110" s="7">
        <v>0</v>
      </c>
      <c r="AHZ110" s="7">
        <v>0</v>
      </c>
      <c r="AIA110" s="7">
        <v>0</v>
      </c>
      <c r="AIB110" s="7">
        <v>0</v>
      </c>
      <c r="AIC110" s="7">
        <v>0</v>
      </c>
      <c r="AID110" s="7">
        <v>0</v>
      </c>
      <c r="AIE110" s="7">
        <v>0</v>
      </c>
      <c r="AIF110" s="7">
        <v>0</v>
      </c>
      <c r="AIG110" s="7">
        <v>0</v>
      </c>
      <c r="AIH110" s="7">
        <v>0</v>
      </c>
      <c r="AII110" s="7">
        <v>0</v>
      </c>
      <c r="AIJ110" s="7">
        <v>0</v>
      </c>
      <c r="AIK110" s="7">
        <v>0</v>
      </c>
      <c r="AIL110" s="7">
        <v>0</v>
      </c>
      <c r="AIM110" s="7">
        <v>0</v>
      </c>
      <c r="AIN110" s="7">
        <v>0</v>
      </c>
      <c r="AIO110" s="7">
        <v>0</v>
      </c>
      <c r="AIP110" s="7">
        <v>0</v>
      </c>
      <c r="AIQ110" s="7">
        <v>0</v>
      </c>
      <c r="AIR110" s="7">
        <v>0</v>
      </c>
      <c r="AIS110" s="7">
        <v>0</v>
      </c>
      <c r="AIT110" s="7">
        <v>0</v>
      </c>
      <c r="AIU110" s="7">
        <v>3</v>
      </c>
      <c r="AIV110" s="7">
        <v>0</v>
      </c>
      <c r="AIW110" s="7">
        <v>0</v>
      </c>
      <c r="AIX110" s="7">
        <v>0</v>
      </c>
      <c r="AIY110" s="7">
        <v>0</v>
      </c>
      <c r="AIZ110" s="7">
        <v>0</v>
      </c>
      <c r="AJA110" s="7">
        <v>0</v>
      </c>
      <c r="AJB110" s="7">
        <v>0</v>
      </c>
      <c r="AJC110" s="7">
        <v>0</v>
      </c>
      <c r="AJD110" s="7">
        <v>0</v>
      </c>
      <c r="AJE110" s="7">
        <v>0</v>
      </c>
      <c r="AJF110" s="7">
        <v>0</v>
      </c>
      <c r="AJG110" s="7">
        <v>0</v>
      </c>
      <c r="AJH110" s="7">
        <v>0</v>
      </c>
      <c r="AJI110" s="7">
        <v>0</v>
      </c>
      <c r="AJJ110" s="7">
        <v>0</v>
      </c>
      <c r="AJK110" s="7">
        <v>0</v>
      </c>
      <c r="AJL110" s="7">
        <v>0</v>
      </c>
      <c r="AJM110" s="7">
        <v>0</v>
      </c>
      <c r="AJN110" s="7">
        <v>0</v>
      </c>
      <c r="AJO110" s="7">
        <v>0</v>
      </c>
      <c r="AJP110" s="7">
        <v>0</v>
      </c>
      <c r="AJQ110" s="7">
        <v>0</v>
      </c>
      <c r="AJR110" s="7">
        <v>0</v>
      </c>
      <c r="AJS110" s="7">
        <v>0</v>
      </c>
      <c r="AJT110" s="7">
        <v>0</v>
      </c>
      <c r="AJU110" s="7">
        <v>0</v>
      </c>
      <c r="AJV110" s="7">
        <v>0</v>
      </c>
      <c r="AJW110" s="7">
        <v>0</v>
      </c>
      <c r="AJX110" s="7">
        <v>0</v>
      </c>
      <c r="AJY110" s="7">
        <v>0</v>
      </c>
      <c r="AJZ110" s="7">
        <v>0</v>
      </c>
      <c r="AKA110" s="7">
        <v>0</v>
      </c>
      <c r="AKB110" s="7">
        <v>0</v>
      </c>
      <c r="AKC110" s="7">
        <v>0</v>
      </c>
      <c r="AKD110" s="7">
        <v>0</v>
      </c>
      <c r="AKE110" s="7">
        <v>0</v>
      </c>
      <c r="AKF110" s="7">
        <v>0</v>
      </c>
      <c r="AKG110" s="7">
        <v>0</v>
      </c>
      <c r="AKH110" s="7">
        <v>0</v>
      </c>
      <c r="AKI110" s="7">
        <v>0</v>
      </c>
      <c r="AKJ110" s="7">
        <v>0</v>
      </c>
      <c r="AKK110" s="7">
        <v>0</v>
      </c>
      <c r="AKL110" s="7">
        <v>0</v>
      </c>
      <c r="AKM110" s="7">
        <v>0</v>
      </c>
      <c r="AKN110" s="7">
        <v>0</v>
      </c>
      <c r="AKO110" s="7">
        <v>0</v>
      </c>
      <c r="AKP110" s="7">
        <v>0</v>
      </c>
      <c r="AKQ110" s="7">
        <v>0</v>
      </c>
      <c r="AKR110" s="7">
        <v>0</v>
      </c>
      <c r="AKS110" s="7">
        <v>0</v>
      </c>
      <c r="AKT110" s="7">
        <v>0</v>
      </c>
      <c r="AKU110" s="7">
        <v>0</v>
      </c>
      <c r="AKV110" s="7">
        <v>0</v>
      </c>
      <c r="AKW110" s="7">
        <v>0</v>
      </c>
      <c r="AKX110" s="7">
        <v>0</v>
      </c>
      <c r="AKY110" s="7">
        <v>0</v>
      </c>
      <c r="AKZ110" s="7">
        <v>0</v>
      </c>
      <c r="ALA110" s="7">
        <v>0</v>
      </c>
      <c r="ALB110" s="7">
        <v>0</v>
      </c>
      <c r="ALC110" s="7">
        <v>0</v>
      </c>
      <c r="ALD110" s="7">
        <v>0</v>
      </c>
      <c r="ALE110" s="7">
        <v>0</v>
      </c>
      <c r="ALF110" s="7">
        <v>0</v>
      </c>
      <c r="ALG110" s="7">
        <v>0</v>
      </c>
      <c r="ALH110" s="7">
        <v>0</v>
      </c>
      <c r="ALI110" s="7">
        <v>0</v>
      </c>
      <c r="ALJ110" s="7">
        <v>3</v>
      </c>
      <c r="ALK110" s="7">
        <v>0</v>
      </c>
      <c r="ALL110" s="7">
        <v>0</v>
      </c>
      <c r="ALM110" s="7">
        <v>43</v>
      </c>
      <c r="ALN110" s="7">
        <v>0</v>
      </c>
      <c r="ALO110" s="7">
        <v>0</v>
      </c>
      <c r="ALP110" s="7">
        <v>0</v>
      </c>
      <c r="ALQ110" s="7">
        <v>0</v>
      </c>
      <c r="ALR110" s="7">
        <v>0</v>
      </c>
      <c r="ALS110" s="7">
        <v>0</v>
      </c>
      <c r="ALT110" s="7">
        <v>2</v>
      </c>
      <c r="ALU110" s="7">
        <v>0</v>
      </c>
      <c r="ALV110" s="7">
        <v>0</v>
      </c>
      <c r="ALW110" s="7">
        <v>34</v>
      </c>
      <c r="ALX110" s="7">
        <v>0</v>
      </c>
      <c r="ALY110" s="7">
        <v>1</v>
      </c>
      <c r="ALZ110" s="7">
        <v>1</v>
      </c>
      <c r="AMA110" s="7">
        <v>2</v>
      </c>
      <c r="AMB110" s="7">
        <v>0</v>
      </c>
      <c r="AMC110" s="7">
        <v>45</v>
      </c>
      <c r="AMD110" s="7">
        <v>0</v>
      </c>
      <c r="AME110" s="7">
        <v>1</v>
      </c>
      <c r="AMF110" s="7">
        <v>1</v>
      </c>
      <c r="AMG110" s="7">
        <v>0</v>
      </c>
      <c r="AMH110" s="7">
        <v>0</v>
      </c>
      <c r="AMI110" s="7">
        <v>0</v>
      </c>
      <c r="AMJ110" s="7">
        <v>0</v>
      </c>
      <c r="AMK110" s="7">
        <v>0</v>
      </c>
      <c r="AML110" s="7">
        <v>1</v>
      </c>
      <c r="AMM110" s="7">
        <v>0</v>
      </c>
      <c r="AMN110" s="7">
        <v>0</v>
      </c>
      <c r="AMO110" s="7">
        <v>0</v>
      </c>
      <c r="AMP110" s="7">
        <v>0</v>
      </c>
      <c r="AMQ110" s="7">
        <v>0</v>
      </c>
      <c r="AMR110" s="7">
        <v>0</v>
      </c>
      <c r="AMS110" s="7">
        <v>0</v>
      </c>
      <c r="AMT110" s="7">
        <v>0</v>
      </c>
      <c r="AMU110" s="7">
        <v>0</v>
      </c>
      <c r="AMV110" s="7">
        <v>0</v>
      </c>
      <c r="AMW110" s="7">
        <v>0</v>
      </c>
      <c r="AMX110" s="7">
        <v>0</v>
      </c>
      <c r="AMY110" s="7">
        <v>0</v>
      </c>
      <c r="AMZ110" s="7">
        <v>0</v>
      </c>
      <c r="ANA110" s="7">
        <v>0</v>
      </c>
      <c r="ANB110" s="7">
        <v>0</v>
      </c>
      <c r="ANC110" s="7">
        <v>0</v>
      </c>
      <c r="AND110" s="7">
        <v>1</v>
      </c>
      <c r="ANE110" s="7">
        <v>0</v>
      </c>
      <c r="ANF110" s="7">
        <v>0</v>
      </c>
      <c r="ANG110" s="7">
        <v>0</v>
      </c>
      <c r="ANH110" s="7">
        <v>0</v>
      </c>
      <c r="ANI110" s="7">
        <v>0</v>
      </c>
      <c r="ANJ110" s="7">
        <v>0</v>
      </c>
      <c r="ANK110" s="7">
        <v>0</v>
      </c>
      <c r="ANL110" s="7">
        <v>0</v>
      </c>
      <c r="ANM110" s="7">
        <v>0</v>
      </c>
      <c r="ANN110" s="7">
        <v>0</v>
      </c>
      <c r="ANO110" s="7">
        <v>0</v>
      </c>
      <c r="ANP110" s="7">
        <v>0</v>
      </c>
      <c r="ANQ110" s="7">
        <v>7</v>
      </c>
      <c r="ANR110" s="7">
        <v>0</v>
      </c>
      <c r="ANS110" s="7">
        <v>0</v>
      </c>
      <c r="ANT110" s="7">
        <v>0</v>
      </c>
      <c r="ANU110" s="7">
        <v>1</v>
      </c>
      <c r="ANV110" s="7">
        <v>0</v>
      </c>
      <c r="ANW110" s="7">
        <v>1</v>
      </c>
      <c r="ANX110" s="7">
        <v>4</v>
      </c>
      <c r="ANY110" s="7">
        <v>0</v>
      </c>
      <c r="ANZ110" s="7">
        <v>1</v>
      </c>
      <c r="AOA110" s="7">
        <v>0</v>
      </c>
      <c r="AOB110" s="7">
        <v>0</v>
      </c>
      <c r="AOC110" s="7">
        <v>0</v>
      </c>
      <c r="AOD110" s="7">
        <v>44</v>
      </c>
      <c r="AOE110" s="7">
        <v>0</v>
      </c>
      <c r="AOF110" s="7">
        <v>0</v>
      </c>
      <c r="AOG110" s="7">
        <v>0</v>
      </c>
      <c r="AOH110" s="7">
        <v>0</v>
      </c>
      <c r="AOI110" s="7">
        <v>0</v>
      </c>
      <c r="AOJ110" s="7">
        <v>1</v>
      </c>
      <c r="AOK110" s="7">
        <v>0</v>
      </c>
      <c r="AOL110" s="7">
        <v>4</v>
      </c>
      <c r="AOM110" s="7">
        <v>0</v>
      </c>
      <c r="AON110" s="7">
        <v>0</v>
      </c>
      <c r="AOO110" s="7">
        <v>0</v>
      </c>
      <c r="AOP110" s="7">
        <v>12</v>
      </c>
      <c r="AOQ110" s="7">
        <v>0</v>
      </c>
      <c r="AOR110" s="7">
        <v>0</v>
      </c>
      <c r="AOS110" s="7">
        <v>0</v>
      </c>
      <c r="AOT110" s="7">
        <v>0</v>
      </c>
      <c r="AOU110" s="7">
        <v>38</v>
      </c>
      <c r="AOV110" s="7">
        <v>0</v>
      </c>
      <c r="AOW110" s="7">
        <v>0</v>
      </c>
      <c r="AOX110" s="7">
        <v>0</v>
      </c>
      <c r="AOY110" s="7">
        <v>0</v>
      </c>
      <c r="AOZ110" s="7">
        <v>1</v>
      </c>
      <c r="APA110" s="7">
        <v>0</v>
      </c>
      <c r="APB110" s="7">
        <v>0</v>
      </c>
      <c r="APC110" s="7">
        <v>0</v>
      </c>
      <c r="APD110" s="7">
        <v>0</v>
      </c>
      <c r="APE110" s="7">
        <v>18</v>
      </c>
      <c r="APF110" s="7">
        <v>0</v>
      </c>
      <c r="APG110" s="7">
        <v>0</v>
      </c>
      <c r="APH110" s="7">
        <v>0</v>
      </c>
      <c r="API110" s="7">
        <v>27</v>
      </c>
      <c r="APJ110" s="7">
        <v>0</v>
      </c>
      <c r="APK110" s="7">
        <v>0</v>
      </c>
      <c r="APL110" s="7">
        <v>0</v>
      </c>
      <c r="APM110" s="7">
        <v>0</v>
      </c>
      <c r="APN110" s="7">
        <v>0</v>
      </c>
      <c r="APO110" s="7">
        <v>1</v>
      </c>
      <c r="APP110" s="7">
        <v>2</v>
      </c>
      <c r="APQ110" s="7">
        <v>0</v>
      </c>
      <c r="APR110" s="7">
        <v>0</v>
      </c>
      <c r="APS110" s="7">
        <v>19</v>
      </c>
      <c r="APT110" s="7">
        <v>9</v>
      </c>
      <c r="APU110" s="7">
        <v>0</v>
      </c>
      <c r="APV110" s="7">
        <v>0</v>
      </c>
      <c r="APW110" s="7">
        <v>4</v>
      </c>
      <c r="APX110" s="7">
        <v>0</v>
      </c>
      <c r="APY110" s="7">
        <v>0</v>
      </c>
      <c r="APZ110" s="7">
        <v>16</v>
      </c>
      <c r="AQA110" s="7">
        <v>0</v>
      </c>
      <c r="AQB110" s="7">
        <v>26</v>
      </c>
      <c r="AQC110" s="7">
        <v>8</v>
      </c>
      <c r="AQD110" s="7">
        <v>0</v>
      </c>
      <c r="AQE110" s="7">
        <v>0</v>
      </c>
      <c r="AQF110" s="7">
        <v>107</v>
      </c>
      <c r="AQG110" s="7">
        <v>0</v>
      </c>
      <c r="AQH110" s="7">
        <v>0</v>
      </c>
      <c r="AQI110" s="7">
        <v>16</v>
      </c>
      <c r="AQJ110" s="7">
        <v>9</v>
      </c>
      <c r="AQK110" s="7">
        <v>10</v>
      </c>
      <c r="AQL110" s="7">
        <v>0</v>
      </c>
      <c r="AQM110" s="7">
        <v>0</v>
      </c>
      <c r="AQN110" s="7">
        <v>0</v>
      </c>
      <c r="AQO110" s="7">
        <v>0</v>
      </c>
      <c r="AQP110" s="7">
        <v>0</v>
      </c>
      <c r="AQQ110" s="7">
        <v>0</v>
      </c>
      <c r="AQR110" s="7">
        <v>0</v>
      </c>
      <c r="AQS110" s="7">
        <v>4</v>
      </c>
      <c r="AQT110" s="7">
        <v>0</v>
      </c>
      <c r="AQU110" s="7">
        <v>13</v>
      </c>
      <c r="AQV110" s="7">
        <v>0</v>
      </c>
      <c r="AQW110" s="7">
        <v>0</v>
      </c>
      <c r="AQX110" s="7">
        <v>18</v>
      </c>
      <c r="AQY110" s="7">
        <v>0</v>
      </c>
      <c r="AQZ110" s="7">
        <v>0</v>
      </c>
      <c r="ARA110" s="7">
        <v>0</v>
      </c>
      <c r="ARB110" s="7">
        <v>2</v>
      </c>
      <c r="ARC110" s="7">
        <v>0</v>
      </c>
      <c r="ARD110" s="7">
        <v>0</v>
      </c>
      <c r="ARE110" s="7">
        <v>47</v>
      </c>
      <c r="ARF110" s="7">
        <v>0</v>
      </c>
      <c r="ARG110" s="7">
        <v>0</v>
      </c>
      <c r="ARH110" s="7">
        <v>0</v>
      </c>
      <c r="ARI110" s="7">
        <v>0</v>
      </c>
      <c r="ARJ110" s="7">
        <v>0</v>
      </c>
      <c r="ARK110" s="7">
        <v>0</v>
      </c>
      <c r="ARL110" s="7">
        <v>0</v>
      </c>
      <c r="ARM110" s="7">
        <v>0</v>
      </c>
      <c r="ARN110" s="7">
        <v>0</v>
      </c>
      <c r="ARO110" s="7">
        <v>0</v>
      </c>
      <c r="ARP110" s="7">
        <v>0</v>
      </c>
      <c r="ARQ110" s="7">
        <v>0</v>
      </c>
      <c r="ARR110" s="7">
        <v>0</v>
      </c>
      <c r="ARS110" s="7">
        <v>0</v>
      </c>
      <c r="ART110" s="7">
        <v>0</v>
      </c>
      <c r="ARU110" s="7">
        <v>0</v>
      </c>
      <c r="ARV110" s="7">
        <v>0</v>
      </c>
      <c r="ARW110" s="7">
        <v>0</v>
      </c>
      <c r="ARX110" s="7">
        <v>0</v>
      </c>
      <c r="ARY110" s="7">
        <v>0</v>
      </c>
      <c r="ARZ110" s="7">
        <v>0</v>
      </c>
      <c r="ASA110" s="7">
        <v>0</v>
      </c>
      <c r="ASB110" s="7">
        <v>0</v>
      </c>
      <c r="ASC110" s="7">
        <v>0</v>
      </c>
      <c r="ASD110" s="7">
        <v>0</v>
      </c>
      <c r="ASE110" s="7">
        <v>0</v>
      </c>
      <c r="ASF110" s="7">
        <v>0</v>
      </c>
      <c r="ASG110" s="7">
        <v>0</v>
      </c>
      <c r="ASH110" s="7">
        <v>0</v>
      </c>
      <c r="ASI110" s="7">
        <v>0</v>
      </c>
      <c r="ASJ110" s="7">
        <v>0</v>
      </c>
      <c r="ASK110" s="7">
        <v>0</v>
      </c>
      <c r="ASL110" s="7">
        <v>0</v>
      </c>
      <c r="ASM110" s="7">
        <v>1</v>
      </c>
      <c r="ASN110" s="7">
        <v>0</v>
      </c>
      <c r="ASO110" s="7">
        <v>0</v>
      </c>
      <c r="ASP110" s="7">
        <v>0</v>
      </c>
      <c r="ASQ110" s="7">
        <v>0</v>
      </c>
      <c r="ASR110" s="7">
        <v>0</v>
      </c>
      <c r="ASS110" s="7">
        <v>0</v>
      </c>
      <c r="AST110" s="7">
        <v>0</v>
      </c>
      <c r="ASU110" s="7">
        <v>0</v>
      </c>
      <c r="ASV110" s="7">
        <v>0</v>
      </c>
      <c r="ASW110" s="7">
        <v>0</v>
      </c>
      <c r="ASX110" s="7">
        <v>0</v>
      </c>
      <c r="ASY110" s="7">
        <v>0</v>
      </c>
      <c r="ASZ110" s="7">
        <v>0</v>
      </c>
      <c r="ATA110" s="7">
        <v>0</v>
      </c>
      <c r="ATB110" s="7">
        <v>33</v>
      </c>
      <c r="ATC110" s="7">
        <v>0</v>
      </c>
      <c r="ATD110" s="7">
        <v>0</v>
      </c>
      <c r="ATE110" s="7">
        <v>0</v>
      </c>
      <c r="ATF110" s="7">
        <v>0</v>
      </c>
      <c r="ATG110" s="7">
        <v>0</v>
      </c>
      <c r="ATH110" s="7">
        <v>0</v>
      </c>
      <c r="ATI110" s="7">
        <v>0</v>
      </c>
      <c r="ATJ110" s="7">
        <v>0</v>
      </c>
      <c r="ATK110" s="7">
        <v>0</v>
      </c>
      <c r="ATL110" s="7">
        <v>0</v>
      </c>
      <c r="ATM110" s="7">
        <v>0</v>
      </c>
      <c r="ATN110" s="7">
        <v>0</v>
      </c>
      <c r="ATO110" s="7">
        <v>0</v>
      </c>
      <c r="ATP110" s="7">
        <v>0</v>
      </c>
      <c r="ATQ110" s="7">
        <v>0</v>
      </c>
      <c r="ATR110" s="7">
        <v>0</v>
      </c>
      <c r="ATS110" s="7">
        <v>0</v>
      </c>
      <c r="ATT110" s="7">
        <v>0</v>
      </c>
      <c r="ATU110" s="7">
        <v>0</v>
      </c>
      <c r="ATV110" s="7">
        <v>0</v>
      </c>
      <c r="ATW110" s="7">
        <v>0</v>
      </c>
      <c r="ATX110" s="7">
        <v>0</v>
      </c>
      <c r="ATY110" s="7">
        <v>0</v>
      </c>
      <c r="ATZ110" s="7">
        <v>0</v>
      </c>
      <c r="AUA110" s="7">
        <v>0</v>
      </c>
      <c r="AUB110" s="7">
        <v>0</v>
      </c>
      <c r="AUC110" s="7">
        <v>0</v>
      </c>
      <c r="AUD110" s="7">
        <v>0</v>
      </c>
      <c r="AUE110" s="7">
        <v>0</v>
      </c>
      <c r="AUF110" s="7">
        <v>0</v>
      </c>
      <c r="AUG110" s="7">
        <v>0</v>
      </c>
      <c r="AUH110" s="7">
        <v>0</v>
      </c>
      <c r="AUI110" s="7">
        <v>0</v>
      </c>
      <c r="AUJ110" s="7">
        <v>0</v>
      </c>
      <c r="AUK110" s="7">
        <v>0</v>
      </c>
      <c r="AUL110" s="7">
        <v>0</v>
      </c>
      <c r="AUM110" s="7">
        <v>0</v>
      </c>
      <c r="AUN110" s="7">
        <v>0</v>
      </c>
      <c r="AUO110" s="7">
        <v>0</v>
      </c>
      <c r="AUP110" s="7">
        <v>0</v>
      </c>
      <c r="AUQ110" s="7">
        <v>0</v>
      </c>
      <c r="AUR110" s="7">
        <v>0</v>
      </c>
      <c r="AUS110" s="7">
        <v>0</v>
      </c>
      <c r="AUT110" s="7">
        <v>0</v>
      </c>
      <c r="AUU110" s="7">
        <v>0</v>
      </c>
      <c r="AUV110" s="7">
        <v>0</v>
      </c>
      <c r="AUW110" s="7">
        <v>0</v>
      </c>
      <c r="AUX110" s="7">
        <v>0</v>
      </c>
      <c r="AUY110" s="7">
        <v>0</v>
      </c>
      <c r="AUZ110" s="7">
        <v>0</v>
      </c>
      <c r="AVA110" s="7">
        <v>0</v>
      </c>
      <c r="AVB110" s="7">
        <v>0</v>
      </c>
      <c r="AVC110" s="7">
        <v>0</v>
      </c>
      <c r="AVD110" s="7">
        <v>0</v>
      </c>
      <c r="AVE110" s="7">
        <v>0</v>
      </c>
      <c r="AVF110" s="7">
        <v>0</v>
      </c>
      <c r="AVG110" s="7">
        <v>0</v>
      </c>
      <c r="AVH110" s="7">
        <v>0</v>
      </c>
      <c r="AVI110" s="7">
        <v>0</v>
      </c>
      <c r="AVJ110" s="7">
        <v>0</v>
      </c>
      <c r="AVK110" s="7">
        <v>0</v>
      </c>
      <c r="AVL110" s="7">
        <v>0</v>
      </c>
      <c r="AVM110" s="7">
        <v>0</v>
      </c>
      <c r="AVN110" s="7">
        <v>0</v>
      </c>
      <c r="AVO110" s="7">
        <v>0</v>
      </c>
      <c r="AVP110" s="7">
        <v>0</v>
      </c>
      <c r="AVQ110" s="7">
        <v>0</v>
      </c>
      <c r="AVR110" s="7">
        <v>0</v>
      </c>
      <c r="AVS110" s="7">
        <v>0</v>
      </c>
      <c r="AVT110" s="7">
        <v>0</v>
      </c>
      <c r="AVU110" s="7">
        <v>0</v>
      </c>
      <c r="AVV110" s="7">
        <v>0</v>
      </c>
      <c r="AVW110" s="7">
        <v>0</v>
      </c>
      <c r="AVX110" s="7">
        <v>0</v>
      </c>
      <c r="AVY110" s="7">
        <v>0</v>
      </c>
      <c r="AVZ110" s="7">
        <v>0</v>
      </c>
      <c r="AWA110" s="7">
        <v>0</v>
      </c>
      <c r="AWB110" s="7">
        <v>0</v>
      </c>
      <c r="AWC110" s="7">
        <v>0</v>
      </c>
      <c r="AWD110" s="7">
        <v>0</v>
      </c>
      <c r="AWE110" s="7">
        <v>0</v>
      </c>
      <c r="AWF110" s="7">
        <v>0</v>
      </c>
      <c r="AWG110" s="7">
        <v>0</v>
      </c>
      <c r="AWH110" s="7">
        <v>0</v>
      </c>
      <c r="AWI110" s="7">
        <v>0</v>
      </c>
      <c r="AWJ110" s="7">
        <v>0</v>
      </c>
      <c r="AWK110" s="7">
        <v>0</v>
      </c>
      <c r="AWL110" s="7">
        <v>0</v>
      </c>
      <c r="AWM110" s="7">
        <v>0</v>
      </c>
      <c r="AWN110" s="7">
        <v>0</v>
      </c>
      <c r="AWO110" s="7">
        <v>0</v>
      </c>
      <c r="AWP110" s="7">
        <v>0</v>
      </c>
      <c r="AWQ110" s="7">
        <v>0</v>
      </c>
      <c r="AWR110" s="7">
        <v>0</v>
      </c>
      <c r="AWS110" s="7">
        <v>0</v>
      </c>
      <c r="AWT110" s="7">
        <v>0</v>
      </c>
      <c r="AWU110" s="7">
        <v>0</v>
      </c>
      <c r="AWV110" s="7">
        <v>0</v>
      </c>
      <c r="AWW110" s="7">
        <v>0</v>
      </c>
      <c r="AWX110" s="7">
        <v>0</v>
      </c>
      <c r="AWY110" s="7">
        <v>0</v>
      </c>
      <c r="AWZ110" s="7">
        <v>0</v>
      </c>
      <c r="AXA110" s="7">
        <v>0</v>
      </c>
      <c r="AXB110" s="7">
        <v>0</v>
      </c>
      <c r="AXC110" s="7">
        <v>0</v>
      </c>
      <c r="AXD110" s="7">
        <v>0</v>
      </c>
      <c r="AXE110" s="7">
        <v>0</v>
      </c>
      <c r="AXF110" s="7">
        <v>0</v>
      </c>
      <c r="AXG110" s="7">
        <v>0</v>
      </c>
      <c r="AXH110" s="7">
        <v>0</v>
      </c>
      <c r="AXI110" s="7">
        <v>1</v>
      </c>
      <c r="AXJ110" s="7">
        <v>2</v>
      </c>
      <c r="AXK110" s="7">
        <v>0</v>
      </c>
      <c r="AXL110" s="7">
        <v>0</v>
      </c>
      <c r="AXM110" s="7">
        <v>0</v>
      </c>
      <c r="AXN110" s="7">
        <v>0</v>
      </c>
      <c r="AXO110" s="7">
        <v>0</v>
      </c>
      <c r="AXP110" s="7">
        <v>0</v>
      </c>
      <c r="AXQ110" s="7">
        <v>0</v>
      </c>
      <c r="AXR110" s="7">
        <v>0</v>
      </c>
      <c r="AXS110" s="7">
        <v>0</v>
      </c>
      <c r="AXT110" s="7">
        <v>0</v>
      </c>
      <c r="AXU110" s="7">
        <v>0</v>
      </c>
      <c r="AXV110" s="7">
        <v>0</v>
      </c>
      <c r="AXW110" s="7">
        <v>0</v>
      </c>
      <c r="AXX110" s="7">
        <v>0</v>
      </c>
      <c r="AXY110" s="7">
        <v>0</v>
      </c>
      <c r="AXZ110" s="7">
        <v>0</v>
      </c>
      <c r="AYA110" s="7">
        <v>0</v>
      </c>
      <c r="AYB110" s="7">
        <v>0</v>
      </c>
      <c r="AYC110" s="7">
        <v>0</v>
      </c>
      <c r="AYD110" s="7">
        <v>0</v>
      </c>
      <c r="AYE110" s="7">
        <v>0</v>
      </c>
      <c r="AYF110" s="7">
        <v>0</v>
      </c>
      <c r="AYG110" s="7">
        <v>0</v>
      </c>
      <c r="AYH110" s="7">
        <v>0</v>
      </c>
      <c r="AYI110" s="7">
        <v>0</v>
      </c>
      <c r="AYJ110" s="7">
        <v>0</v>
      </c>
      <c r="AYK110" s="7">
        <v>0</v>
      </c>
      <c r="AYL110" s="7">
        <v>0</v>
      </c>
      <c r="AYM110" s="7">
        <v>0</v>
      </c>
      <c r="AYN110" s="7">
        <v>0</v>
      </c>
      <c r="AYO110" s="7">
        <v>0</v>
      </c>
      <c r="AYP110" s="7">
        <v>0</v>
      </c>
      <c r="AYQ110" s="7">
        <v>6</v>
      </c>
      <c r="AYR110" s="7">
        <v>0</v>
      </c>
      <c r="AYS110" s="7">
        <v>0</v>
      </c>
      <c r="AYT110" s="7">
        <v>0</v>
      </c>
      <c r="AYU110" s="7">
        <v>0</v>
      </c>
      <c r="AYV110" s="7">
        <v>0</v>
      </c>
      <c r="AYW110" s="7">
        <v>0</v>
      </c>
      <c r="AYX110" s="7">
        <v>0</v>
      </c>
      <c r="AYY110" s="7">
        <v>0</v>
      </c>
      <c r="AYZ110" s="7">
        <v>8</v>
      </c>
      <c r="AZA110" s="7">
        <v>0</v>
      </c>
      <c r="AZB110" s="7">
        <v>225</v>
      </c>
      <c r="AZC110" s="7">
        <v>27</v>
      </c>
      <c r="AZD110" s="7">
        <v>0</v>
      </c>
      <c r="AZE110" s="7">
        <v>0</v>
      </c>
      <c r="AZF110" s="7">
        <v>1</v>
      </c>
      <c r="AZG110" s="7">
        <v>0</v>
      </c>
      <c r="AZH110" s="7">
        <v>0</v>
      </c>
      <c r="AZI110" s="7">
        <v>0</v>
      </c>
      <c r="AZJ110" s="7">
        <v>0</v>
      </c>
      <c r="AZK110" s="7">
        <v>0</v>
      </c>
      <c r="AZL110" s="7">
        <v>0</v>
      </c>
      <c r="AZM110" s="7">
        <v>0</v>
      </c>
      <c r="AZN110" s="7">
        <v>0</v>
      </c>
      <c r="AZO110" s="7">
        <v>0</v>
      </c>
      <c r="AZP110" s="7">
        <v>0</v>
      </c>
      <c r="AZQ110" s="7">
        <v>0</v>
      </c>
      <c r="AZR110" s="7">
        <v>0</v>
      </c>
      <c r="AZS110" s="7">
        <v>0</v>
      </c>
      <c r="AZT110" s="7">
        <v>0</v>
      </c>
      <c r="AZU110" s="7">
        <v>0</v>
      </c>
      <c r="AZV110" s="7">
        <v>4</v>
      </c>
      <c r="AZW110" s="7">
        <v>0</v>
      </c>
      <c r="AZX110" s="7">
        <v>0</v>
      </c>
      <c r="AZY110" s="7">
        <v>0</v>
      </c>
      <c r="AZZ110" s="7">
        <v>0</v>
      </c>
      <c r="BAA110" s="7">
        <v>0</v>
      </c>
      <c r="BAB110" s="7">
        <v>0</v>
      </c>
      <c r="BAC110" s="7">
        <v>0</v>
      </c>
      <c r="BAD110" s="7">
        <v>0</v>
      </c>
      <c r="BAE110" s="7">
        <v>0</v>
      </c>
      <c r="BAF110" s="7">
        <v>0</v>
      </c>
      <c r="BAG110" s="7">
        <v>0</v>
      </c>
      <c r="BAH110" s="7">
        <v>0</v>
      </c>
      <c r="BAI110" s="7">
        <v>0</v>
      </c>
      <c r="BAJ110" s="7">
        <v>0</v>
      </c>
      <c r="BAK110" s="7">
        <v>0</v>
      </c>
      <c r="BAL110" s="7">
        <v>0</v>
      </c>
      <c r="BAM110" s="7">
        <v>0</v>
      </c>
      <c r="BAN110" s="7">
        <v>0</v>
      </c>
      <c r="BAO110" s="7">
        <v>0</v>
      </c>
      <c r="BAP110" s="7">
        <v>0</v>
      </c>
      <c r="BAQ110" s="7">
        <v>0</v>
      </c>
      <c r="BAR110" s="7">
        <v>0</v>
      </c>
      <c r="BAS110" s="7">
        <v>0</v>
      </c>
      <c r="BAT110" s="7">
        <v>0</v>
      </c>
      <c r="BAU110" s="7">
        <v>0</v>
      </c>
      <c r="BAV110" s="7">
        <v>0</v>
      </c>
      <c r="BAW110" s="7">
        <v>0</v>
      </c>
      <c r="BAX110" s="7">
        <v>0</v>
      </c>
      <c r="BAY110" s="7">
        <v>0</v>
      </c>
      <c r="BAZ110" s="7">
        <v>0</v>
      </c>
      <c r="BBA110" s="7">
        <v>0</v>
      </c>
      <c r="BBB110" s="7">
        <v>0</v>
      </c>
      <c r="BBC110" s="7">
        <v>0</v>
      </c>
      <c r="BBD110" s="7">
        <v>0</v>
      </c>
      <c r="BBE110" s="7">
        <v>0</v>
      </c>
      <c r="BBF110" s="7">
        <v>0</v>
      </c>
      <c r="BBG110" s="7">
        <v>0</v>
      </c>
      <c r="BBH110" s="7">
        <v>0</v>
      </c>
      <c r="BBI110" s="7">
        <v>0</v>
      </c>
      <c r="BBJ110" s="7">
        <v>0</v>
      </c>
      <c r="BBK110" s="7">
        <v>0</v>
      </c>
      <c r="BBL110" s="7">
        <v>10</v>
      </c>
      <c r="BBM110" s="7">
        <v>0</v>
      </c>
      <c r="BBN110" s="7">
        <v>0</v>
      </c>
      <c r="BBO110" s="7">
        <v>0</v>
      </c>
      <c r="BBP110" s="7">
        <v>0</v>
      </c>
      <c r="BBQ110" s="7">
        <v>0</v>
      </c>
      <c r="BBR110" s="7">
        <v>0</v>
      </c>
      <c r="BBS110" s="7">
        <v>0</v>
      </c>
      <c r="BBT110" s="7">
        <v>0</v>
      </c>
      <c r="BBU110" s="7">
        <v>0</v>
      </c>
      <c r="BBV110" s="7">
        <v>0</v>
      </c>
      <c r="BBW110" s="7">
        <v>0</v>
      </c>
      <c r="BBX110" s="7">
        <v>0</v>
      </c>
      <c r="BBY110" s="7">
        <v>0</v>
      </c>
      <c r="BBZ110" s="7">
        <v>0</v>
      </c>
      <c r="BCA110" s="7">
        <v>0</v>
      </c>
      <c r="BCB110" s="7">
        <v>0</v>
      </c>
      <c r="BCC110" s="7">
        <v>0</v>
      </c>
      <c r="BCD110" s="7">
        <v>0</v>
      </c>
      <c r="BCE110" s="7">
        <v>0</v>
      </c>
      <c r="BCF110" s="7">
        <v>0</v>
      </c>
      <c r="BCG110" s="7">
        <v>0</v>
      </c>
      <c r="BCH110" s="7">
        <v>0</v>
      </c>
      <c r="BCI110" s="7">
        <v>0</v>
      </c>
      <c r="BCJ110" s="7">
        <v>0</v>
      </c>
      <c r="BCK110" s="7">
        <v>0</v>
      </c>
      <c r="BCL110" s="7">
        <v>0</v>
      </c>
      <c r="BCM110" s="7">
        <v>0</v>
      </c>
      <c r="BCN110" s="7">
        <v>0</v>
      </c>
      <c r="BCO110" s="7">
        <v>0</v>
      </c>
      <c r="BCP110" s="7">
        <v>5</v>
      </c>
      <c r="BCQ110" s="7">
        <v>0</v>
      </c>
      <c r="BCR110" s="34">
        <v>0</v>
      </c>
      <c r="BCU110" s="133">
        <v>0</v>
      </c>
      <c r="BCV110" s="5">
        <v>0</v>
      </c>
      <c r="BCW110" s="5">
        <v>0</v>
      </c>
      <c r="BCX110" s="5">
        <v>0</v>
      </c>
      <c r="BCY110" s="5">
        <v>0</v>
      </c>
      <c r="BCZ110" s="5">
        <v>0</v>
      </c>
      <c r="BDA110" s="5">
        <v>0</v>
      </c>
      <c r="BDB110" s="5">
        <v>0</v>
      </c>
      <c r="BDC110" s="5">
        <v>0</v>
      </c>
      <c r="BDD110" s="5">
        <v>0</v>
      </c>
      <c r="BDE110" s="5">
        <v>0</v>
      </c>
      <c r="BDF110" s="5">
        <v>0</v>
      </c>
      <c r="BDG110" s="5">
        <v>0</v>
      </c>
      <c r="BDH110" s="5">
        <v>0</v>
      </c>
      <c r="BDI110" s="5">
        <v>0</v>
      </c>
      <c r="BDJ110" s="5">
        <v>0</v>
      </c>
      <c r="BDK110" s="5">
        <v>0</v>
      </c>
      <c r="BDL110" s="5">
        <v>0</v>
      </c>
      <c r="BDM110" s="5">
        <v>0</v>
      </c>
      <c r="BDN110" s="5">
        <v>0</v>
      </c>
      <c r="BDO110" s="5">
        <v>0</v>
      </c>
      <c r="BDP110" s="5">
        <v>0</v>
      </c>
      <c r="BDQ110" s="5">
        <v>0</v>
      </c>
      <c r="BDR110" s="5">
        <v>0</v>
      </c>
      <c r="BDS110" s="5">
        <v>0</v>
      </c>
      <c r="BDT110" s="5">
        <v>0</v>
      </c>
      <c r="BDU110" s="5">
        <v>0</v>
      </c>
      <c r="BDV110" s="5">
        <v>0</v>
      </c>
      <c r="BDW110" s="5">
        <v>0</v>
      </c>
      <c r="BDX110" s="5">
        <v>0</v>
      </c>
      <c r="BDY110" s="5">
        <v>0</v>
      </c>
      <c r="BDZ110" s="5">
        <v>0</v>
      </c>
      <c r="BEA110" s="5">
        <v>0</v>
      </c>
      <c r="BEB110" s="5">
        <v>0</v>
      </c>
      <c r="BEC110" s="5">
        <v>0</v>
      </c>
      <c r="BED110" s="5">
        <v>0</v>
      </c>
      <c r="BEE110" s="5">
        <v>0</v>
      </c>
      <c r="BEF110" s="5">
        <v>0</v>
      </c>
      <c r="BEG110" s="5">
        <v>0</v>
      </c>
      <c r="BEH110" s="5">
        <v>0</v>
      </c>
      <c r="BEI110" s="5">
        <v>0</v>
      </c>
      <c r="BEJ110" s="5">
        <v>0</v>
      </c>
      <c r="BEK110" s="5">
        <v>0</v>
      </c>
      <c r="BEL110" s="5">
        <v>0</v>
      </c>
      <c r="BEM110" s="5">
        <v>0</v>
      </c>
      <c r="BEN110" s="5">
        <v>0</v>
      </c>
      <c r="BEO110" s="5">
        <v>0</v>
      </c>
      <c r="BEP110" s="5">
        <v>0</v>
      </c>
      <c r="BEQ110" s="5">
        <v>0</v>
      </c>
      <c r="BER110" s="5">
        <v>0</v>
      </c>
      <c r="BES110" s="5">
        <v>0</v>
      </c>
      <c r="BET110" s="5">
        <v>0</v>
      </c>
      <c r="BEU110" s="5">
        <v>0</v>
      </c>
      <c r="BEV110" s="5">
        <v>0</v>
      </c>
      <c r="BEW110" s="5">
        <v>0</v>
      </c>
      <c r="BEX110" s="5">
        <v>0</v>
      </c>
      <c r="BEY110" s="5">
        <v>0</v>
      </c>
      <c r="BEZ110" s="5">
        <v>0</v>
      </c>
      <c r="BFA110" s="5">
        <v>0</v>
      </c>
      <c r="BFB110" s="5">
        <v>0</v>
      </c>
      <c r="BFC110" s="5">
        <v>0</v>
      </c>
      <c r="BFD110" s="5">
        <v>0</v>
      </c>
      <c r="BFE110" s="5">
        <v>0</v>
      </c>
      <c r="BFF110" s="5">
        <v>0</v>
      </c>
      <c r="BFG110" s="5">
        <v>0</v>
      </c>
      <c r="BFH110" s="5">
        <v>0</v>
      </c>
      <c r="BFI110" s="5">
        <v>0</v>
      </c>
      <c r="BFJ110" s="5">
        <v>0</v>
      </c>
      <c r="BFK110" s="5">
        <v>0</v>
      </c>
      <c r="BFL110" s="5">
        <v>0</v>
      </c>
      <c r="BFM110" s="5">
        <v>0</v>
      </c>
      <c r="BFN110" s="5">
        <v>0</v>
      </c>
      <c r="BFO110" s="5">
        <v>0</v>
      </c>
      <c r="BFP110" s="5">
        <v>0</v>
      </c>
      <c r="BFQ110" s="5">
        <v>0</v>
      </c>
      <c r="BFR110" s="5">
        <v>0</v>
      </c>
      <c r="BFS110" s="5">
        <v>0</v>
      </c>
      <c r="BFT110" s="5">
        <v>0</v>
      </c>
      <c r="BFU110" s="5">
        <v>0</v>
      </c>
      <c r="BFV110" s="5">
        <v>0</v>
      </c>
      <c r="BFW110" s="5">
        <v>0</v>
      </c>
      <c r="BFX110" s="5">
        <v>0</v>
      </c>
      <c r="BFY110" s="5">
        <v>0</v>
      </c>
      <c r="BFZ110" s="5">
        <v>0</v>
      </c>
      <c r="BGA110" s="5">
        <v>0</v>
      </c>
      <c r="BGB110" s="5">
        <v>0</v>
      </c>
      <c r="BGC110" s="5">
        <v>0</v>
      </c>
      <c r="BGD110" s="5">
        <v>0</v>
      </c>
      <c r="BGE110" s="5">
        <v>0</v>
      </c>
      <c r="BGF110" s="5">
        <v>0</v>
      </c>
      <c r="BGG110" s="5">
        <v>0</v>
      </c>
      <c r="BGH110" s="5">
        <v>0</v>
      </c>
      <c r="BGI110" s="5">
        <v>0</v>
      </c>
      <c r="BGJ110" s="5">
        <v>4.8216007714561236E-4</v>
      </c>
      <c r="BGK110" s="5">
        <v>1.1571841851494697E-2</v>
      </c>
      <c r="BGL110" s="5">
        <v>0</v>
      </c>
      <c r="BGM110" s="5">
        <v>0</v>
      </c>
      <c r="BGN110" s="5">
        <v>0</v>
      </c>
      <c r="BGO110" s="5">
        <v>3.8572806171648989E-3</v>
      </c>
      <c r="BGP110" s="5">
        <v>0</v>
      </c>
      <c r="BGQ110" s="5">
        <v>0</v>
      </c>
      <c r="BGR110" s="5">
        <v>1.9286403085824494E-3</v>
      </c>
      <c r="BGS110" s="5">
        <v>2.4108003857280617E-3</v>
      </c>
      <c r="BGT110" s="5">
        <v>4.8216007714561236E-4</v>
      </c>
      <c r="BGU110" s="5">
        <v>1.9286403085824494E-2</v>
      </c>
      <c r="BGV110" s="5">
        <v>0</v>
      </c>
      <c r="BGW110" s="5">
        <v>0</v>
      </c>
      <c r="BGX110" s="5">
        <v>0</v>
      </c>
      <c r="BGY110" s="5">
        <v>0</v>
      </c>
      <c r="BGZ110" s="5">
        <v>0</v>
      </c>
      <c r="BHA110" s="5">
        <v>0</v>
      </c>
      <c r="BHB110" s="5">
        <v>0</v>
      </c>
      <c r="BHC110" s="5">
        <v>0</v>
      </c>
      <c r="BHD110" s="5">
        <v>0</v>
      </c>
      <c r="BHE110" s="5">
        <v>0</v>
      </c>
      <c r="BHF110" s="5">
        <v>0</v>
      </c>
      <c r="BHG110" s="5">
        <v>0</v>
      </c>
      <c r="BHH110" s="5">
        <v>0</v>
      </c>
      <c r="BHI110" s="5">
        <v>0</v>
      </c>
      <c r="BHJ110" s="5">
        <v>0</v>
      </c>
      <c r="BHK110" s="5">
        <v>0</v>
      </c>
      <c r="BHL110" s="5">
        <v>0</v>
      </c>
      <c r="BHM110" s="5">
        <v>0</v>
      </c>
      <c r="BHN110" s="5">
        <v>0</v>
      </c>
      <c r="BHO110" s="5">
        <v>0</v>
      </c>
      <c r="BHP110" s="5">
        <v>0</v>
      </c>
      <c r="BHQ110" s="5">
        <v>0</v>
      </c>
      <c r="BHR110" s="5">
        <v>0</v>
      </c>
      <c r="BHS110" s="5">
        <v>0</v>
      </c>
      <c r="BHT110" s="5">
        <v>0</v>
      </c>
      <c r="BHU110" s="5">
        <v>0</v>
      </c>
      <c r="BHV110" s="5">
        <v>0</v>
      </c>
      <c r="BHW110" s="5">
        <v>4.8216007714561236E-4</v>
      </c>
      <c r="BHX110" s="5">
        <v>0</v>
      </c>
      <c r="BHY110" s="5">
        <v>4.8216007714561236E-4</v>
      </c>
      <c r="BHZ110" s="5">
        <v>0.5048216007714561</v>
      </c>
      <c r="BIA110" s="5">
        <v>0</v>
      </c>
      <c r="BIB110" s="5">
        <v>5.303760848601736E-3</v>
      </c>
      <c r="BIC110" s="5">
        <v>0</v>
      </c>
      <c r="BID110" s="5">
        <v>0</v>
      </c>
      <c r="BIE110" s="5">
        <v>0</v>
      </c>
      <c r="BIF110" s="5">
        <v>0</v>
      </c>
      <c r="BIG110" s="5">
        <v>0</v>
      </c>
      <c r="BIH110" s="5">
        <v>0</v>
      </c>
      <c r="BII110" s="5">
        <v>0</v>
      </c>
      <c r="BIJ110" s="5">
        <v>0</v>
      </c>
      <c r="BIK110" s="5">
        <v>0</v>
      </c>
      <c r="BIL110" s="5">
        <v>0</v>
      </c>
      <c r="BIM110" s="5">
        <v>0</v>
      </c>
      <c r="BIN110" s="5">
        <v>0</v>
      </c>
      <c r="BIO110" s="5">
        <v>0</v>
      </c>
      <c r="BIP110" s="5">
        <v>0</v>
      </c>
      <c r="BIQ110" s="5">
        <v>0</v>
      </c>
      <c r="BIR110" s="5">
        <v>0</v>
      </c>
      <c r="BIS110" s="5">
        <v>0</v>
      </c>
      <c r="BIT110" s="5">
        <v>0</v>
      </c>
      <c r="BIU110" s="5">
        <v>0</v>
      </c>
      <c r="BIV110" s="5">
        <v>0</v>
      </c>
      <c r="BIW110" s="5">
        <v>0</v>
      </c>
      <c r="BIX110" s="5">
        <v>0</v>
      </c>
      <c r="BIY110" s="5">
        <v>0</v>
      </c>
      <c r="BIZ110" s="5">
        <v>0</v>
      </c>
      <c r="BJA110" s="5">
        <v>0</v>
      </c>
      <c r="BJB110" s="5">
        <v>0</v>
      </c>
      <c r="BJC110" s="5">
        <v>0</v>
      </c>
      <c r="BJD110" s="5">
        <v>0</v>
      </c>
      <c r="BJE110" s="5">
        <v>0</v>
      </c>
      <c r="BJF110" s="5">
        <v>0</v>
      </c>
      <c r="BJG110" s="5">
        <v>0</v>
      </c>
      <c r="BJH110" s="5">
        <v>0</v>
      </c>
      <c r="BJI110" s="5">
        <v>0</v>
      </c>
      <c r="BJJ110" s="5">
        <v>0</v>
      </c>
      <c r="BJK110" s="5">
        <v>0</v>
      </c>
      <c r="BJL110" s="5">
        <v>0</v>
      </c>
      <c r="BJM110" s="5">
        <v>0</v>
      </c>
      <c r="BJN110" s="5">
        <v>0</v>
      </c>
      <c r="BJO110" s="5">
        <v>0</v>
      </c>
      <c r="BJP110" s="5">
        <v>0</v>
      </c>
      <c r="BJQ110" s="5">
        <v>0</v>
      </c>
      <c r="BJR110" s="5">
        <v>0</v>
      </c>
      <c r="BJS110" s="5">
        <v>0</v>
      </c>
      <c r="BJT110" s="5">
        <v>0</v>
      </c>
      <c r="BJU110" s="5">
        <v>0</v>
      </c>
      <c r="BJV110" s="5">
        <v>0</v>
      </c>
      <c r="BJW110" s="5">
        <v>0</v>
      </c>
      <c r="BJX110" s="5">
        <v>1.4464802314368371E-3</v>
      </c>
      <c r="BJY110" s="5">
        <v>0</v>
      </c>
      <c r="BJZ110" s="5">
        <v>0</v>
      </c>
      <c r="BKA110" s="5">
        <v>0</v>
      </c>
      <c r="BKB110" s="5">
        <v>0</v>
      </c>
      <c r="BKC110" s="5">
        <v>0</v>
      </c>
      <c r="BKD110" s="5">
        <v>0</v>
      </c>
      <c r="BKE110" s="5">
        <v>0</v>
      </c>
      <c r="BKF110" s="5">
        <v>0</v>
      </c>
      <c r="BKG110" s="5">
        <v>0</v>
      </c>
      <c r="BKH110" s="5">
        <v>0</v>
      </c>
      <c r="BKI110" s="5">
        <v>0</v>
      </c>
      <c r="BKJ110" s="5">
        <v>0</v>
      </c>
      <c r="BKK110" s="5">
        <v>0</v>
      </c>
      <c r="BKL110" s="5">
        <v>0</v>
      </c>
      <c r="BKM110" s="5">
        <v>0</v>
      </c>
      <c r="BKN110" s="5">
        <v>0</v>
      </c>
      <c r="BKO110" s="5">
        <v>0</v>
      </c>
      <c r="BKP110" s="5">
        <v>0</v>
      </c>
      <c r="BKQ110" s="5">
        <v>0</v>
      </c>
      <c r="BKR110" s="5">
        <v>0</v>
      </c>
      <c r="BKS110" s="5">
        <v>0</v>
      </c>
      <c r="BKT110" s="5">
        <v>0</v>
      </c>
      <c r="BKU110" s="5">
        <v>0</v>
      </c>
      <c r="BKV110" s="5">
        <v>0</v>
      </c>
      <c r="BKW110" s="5">
        <v>0</v>
      </c>
      <c r="BKX110" s="5">
        <v>0</v>
      </c>
      <c r="BKY110" s="5">
        <v>0</v>
      </c>
      <c r="BKZ110" s="5">
        <v>0</v>
      </c>
      <c r="BLA110" s="5">
        <v>0</v>
      </c>
      <c r="BLB110" s="5">
        <v>0</v>
      </c>
      <c r="BLC110" s="5">
        <v>0</v>
      </c>
      <c r="BLD110" s="5">
        <v>0</v>
      </c>
      <c r="BLE110" s="5">
        <v>0</v>
      </c>
      <c r="BLF110" s="5">
        <v>0</v>
      </c>
      <c r="BLG110" s="5">
        <v>0</v>
      </c>
      <c r="BLH110" s="5">
        <v>0</v>
      </c>
      <c r="BLI110" s="5">
        <v>0</v>
      </c>
      <c r="BLJ110" s="5">
        <v>0</v>
      </c>
      <c r="BLK110" s="5">
        <v>0</v>
      </c>
      <c r="BLL110" s="5">
        <v>0</v>
      </c>
      <c r="BLM110" s="5">
        <v>0</v>
      </c>
      <c r="BLN110" s="5">
        <v>0</v>
      </c>
      <c r="BLO110" s="5">
        <v>0</v>
      </c>
      <c r="BLP110" s="5">
        <v>0</v>
      </c>
      <c r="BLQ110" s="5">
        <v>0</v>
      </c>
      <c r="BLR110" s="5">
        <v>0</v>
      </c>
      <c r="BLS110" s="5">
        <v>0</v>
      </c>
      <c r="BLT110" s="5">
        <v>0</v>
      </c>
      <c r="BLU110" s="5">
        <v>0</v>
      </c>
      <c r="BLV110" s="5">
        <v>0</v>
      </c>
      <c r="BLW110" s="5">
        <v>0</v>
      </c>
      <c r="BLX110" s="5">
        <v>0</v>
      </c>
      <c r="BLY110" s="5">
        <v>0</v>
      </c>
      <c r="BLZ110" s="5">
        <v>0</v>
      </c>
      <c r="BMA110" s="5">
        <v>0</v>
      </c>
      <c r="BMB110" s="5">
        <v>0</v>
      </c>
      <c r="BMC110" s="5">
        <v>0</v>
      </c>
      <c r="BMD110" s="5">
        <v>0</v>
      </c>
      <c r="BME110" s="5">
        <v>0</v>
      </c>
      <c r="BMF110" s="5">
        <v>0</v>
      </c>
      <c r="BMG110" s="5">
        <v>0</v>
      </c>
      <c r="BMH110" s="5">
        <v>0</v>
      </c>
      <c r="BMI110" s="5">
        <v>0</v>
      </c>
      <c r="BMJ110" s="5">
        <v>0</v>
      </c>
      <c r="BMK110" s="5">
        <v>0</v>
      </c>
      <c r="BML110" s="5">
        <v>0</v>
      </c>
      <c r="BMM110" s="5">
        <v>1.4464802314368371E-3</v>
      </c>
      <c r="BMN110" s="5">
        <v>0</v>
      </c>
      <c r="BMO110" s="5">
        <v>0</v>
      </c>
      <c r="BMP110" s="5">
        <v>2.0732883317261332E-2</v>
      </c>
      <c r="BMQ110" s="5">
        <v>0</v>
      </c>
      <c r="BMR110" s="5">
        <v>0</v>
      </c>
      <c r="BMS110" s="5">
        <v>0</v>
      </c>
      <c r="BMT110" s="5">
        <v>0</v>
      </c>
      <c r="BMU110" s="5">
        <v>0</v>
      </c>
      <c r="BMV110" s="5">
        <v>0</v>
      </c>
      <c r="BMW110" s="5">
        <v>9.6432015429122472E-4</v>
      </c>
      <c r="BMX110" s="5">
        <v>0</v>
      </c>
      <c r="BMY110" s="5">
        <v>0</v>
      </c>
      <c r="BMZ110" s="5">
        <v>1.6393442622950821E-2</v>
      </c>
      <c r="BNA110" s="5">
        <v>0</v>
      </c>
      <c r="BNB110" s="5">
        <v>4.8216007714561236E-4</v>
      </c>
      <c r="BNC110" s="5">
        <v>4.8216007714561236E-4</v>
      </c>
      <c r="BND110" s="5">
        <v>9.6432015429122472E-4</v>
      </c>
      <c r="BNE110" s="5">
        <v>0</v>
      </c>
      <c r="BNF110" s="5">
        <v>2.1697203471552556E-2</v>
      </c>
      <c r="BNG110" s="5">
        <v>0</v>
      </c>
      <c r="BNH110" s="5">
        <v>4.8216007714561236E-4</v>
      </c>
      <c r="BNI110" s="5">
        <v>4.8216007714561236E-4</v>
      </c>
      <c r="BNJ110" s="5">
        <v>0</v>
      </c>
      <c r="BNK110" s="5">
        <v>0</v>
      </c>
      <c r="BNL110" s="5">
        <v>0</v>
      </c>
      <c r="BNM110" s="5">
        <v>0</v>
      </c>
      <c r="BNN110" s="5">
        <v>0</v>
      </c>
      <c r="BNO110" s="5">
        <v>4.8216007714561236E-4</v>
      </c>
      <c r="BNP110" s="5">
        <v>0</v>
      </c>
      <c r="BNQ110" s="5">
        <v>0</v>
      </c>
      <c r="BNR110" s="5">
        <v>0</v>
      </c>
      <c r="BNS110" s="5">
        <v>0</v>
      </c>
      <c r="BNT110" s="5">
        <v>0</v>
      </c>
      <c r="BNU110" s="5">
        <v>0</v>
      </c>
      <c r="BNV110" s="5">
        <v>0</v>
      </c>
      <c r="BNW110" s="5">
        <v>0</v>
      </c>
      <c r="BNX110" s="5">
        <v>0</v>
      </c>
      <c r="BNY110" s="5">
        <v>0</v>
      </c>
      <c r="BNZ110" s="5">
        <v>0</v>
      </c>
      <c r="BOA110" s="5">
        <v>0</v>
      </c>
      <c r="BOB110" s="5">
        <v>0</v>
      </c>
      <c r="BOC110" s="5">
        <v>0</v>
      </c>
      <c r="BOD110" s="5">
        <v>0</v>
      </c>
      <c r="BOE110" s="5">
        <v>0</v>
      </c>
      <c r="BOF110" s="5">
        <v>0</v>
      </c>
      <c r="BOG110" s="5">
        <v>4.8216007714561236E-4</v>
      </c>
      <c r="BOH110" s="5">
        <v>0</v>
      </c>
      <c r="BOI110" s="5">
        <v>0</v>
      </c>
      <c r="BOJ110" s="5">
        <v>0</v>
      </c>
      <c r="BOK110" s="5">
        <v>0</v>
      </c>
      <c r="BOL110" s="5">
        <v>0</v>
      </c>
      <c r="BOM110" s="5">
        <v>0</v>
      </c>
      <c r="BON110" s="5">
        <v>0</v>
      </c>
      <c r="BOO110" s="5">
        <v>0</v>
      </c>
      <c r="BOP110" s="5">
        <v>0</v>
      </c>
      <c r="BOQ110" s="5">
        <v>0</v>
      </c>
      <c r="BOR110" s="5">
        <v>0</v>
      </c>
      <c r="BOS110" s="5">
        <v>0</v>
      </c>
      <c r="BOT110" s="5">
        <v>3.3751205400192863E-3</v>
      </c>
      <c r="BOU110" s="5">
        <v>0</v>
      </c>
      <c r="BOV110" s="5">
        <v>0</v>
      </c>
      <c r="BOW110" s="5">
        <v>0</v>
      </c>
      <c r="BOX110" s="5">
        <v>4.8216007714561236E-4</v>
      </c>
      <c r="BOY110" s="5">
        <v>0</v>
      </c>
      <c r="BOZ110" s="5">
        <v>4.8216007714561236E-4</v>
      </c>
      <c r="BPA110" s="5">
        <v>1.9286403085824494E-3</v>
      </c>
      <c r="BPB110" s="5">
        <v>0</v>
      </c>
      <c r="BPC110" s="5">
        <v>4.8216007714561236E-4</v>
      </c>
      <c r="BPD110" s="5">
        <v>0</v>
      </c>
      <c r="BPE110" s="5">
        <v>0</v>
      </c>
      <c r="BPF110" s="5">
        <v>0</v>
      </c>
      <c r="BPG110" s="5">
        <v>2.1215043394406944E-2</v>
      </c>
      <c r="BPH110" s="5">
        <v>0</v>
      </c>
      <c r="BPI110" s="5">
        <v>0</v>
      </c>
      <c r="BPJ110" s="5">
        <v>0</v>
      </c>
      <c r="BPK110" s="5">
        <v>0</v>
      </c>
      <c r="BPL110" s="5">
        <v>0</v>
      </c>
      <c r="BPM110" s="5">
        <v>4.8216007714561236E-4</v>
      </c>
      <c r="BPN110" s="5">
        <v>0</v>
      </c>
      <c r="BPO110" s="5">
        <v>1.9286403085824494E-3</v>
      </c>
      <c r="BPP110" s="5">
        <v>0</v>
      </c>
      <c r="BPQ110" s="5">
        <v>0</v>
      </c>
      <c r="BPR110" s="5">
        <v>0</v>
      </c>
      <c r="BPS110" s="5">
        <v>5.7859209257473485E-3</v>
      </c>
      <c r="BPT110" s="5">
        <v>0</v>
      </c>
      <c r="BPU110" s="5">
        <v>0</v>
      </c>
      <c r="BPV110" s="5">
        <v>0</v>
      </c>
      <c r="BPW110" s="5">
        <v>0</v>
      </c>
      <c r="BPX110" s="5">
        <v>1.8322082931533271E-2</v>
      </c>
      <c r="BPY110" s="5">
        <v>0</v>
      </c>
      <c r="BPZ110" s="5">
        <v>0</v>
      </c>
      <c r="BQA110" s="5">
        <v>0</v>
      </c>
      <c r="BQB110" s="5">
        <v>0</v>
      </c>
      <c r="BQC110" s="5">
        <v>4.8216007714561236E-4</v>
      </c>
      <c r="BQD110" s="5">
        <v>0</v>
      </c>
      <c r="BQE110" s="5">
        <v>0</v>
      </c>
      <c r="BQF110" s="5">
        <v>0</v>
      </c>
      <c r="BQG110" s="5">
        <v>0</v>
      </c>
      <c r="BQH110" s="5">
        <v>8.6788813886210219E-3</v>
      </c>
      <c r="BQI110" s="5">
        <v>0</v>
      </c>
      <c r="BQJ110" s="5">
        <v>0</v>
      </c>
      <c r="BQK110" s="5">
        <v>0</v>
      </c>
      <c r="BQL110" s="5">
        <v>1.3018322082931534E-2</v>
      </c>
      <c r="BQM110" s="5">
        <v>0</v>
      </c>
      <c r="BQN110" s="5">
        <v>0</v>
      </c>
      <c r="BQO110" s="5">
        <v>0</v>
      </c>
      <c r="BQP110" s="5">
        <v>0</v>
      </c>
      <c r="BQQ110" s="5">
        <v>0</v>
      </c>
      <c r="BQR110" s="5">
        <v>4.8216007714561236E-4</v>
      </c>
      <c r="BQS110" s="5">
        <v>9.6432015429122472E-4</v>
      </c>
      <c r="BQT110" s="5">
        <v>0</v>
      </c>
      <c r="BQU110" s="5">
        <v>0</v>
      </c>
      <c r="BQV110" s="5">
        <v>9.1610414657666353E-3</v>
      </c>
      <c r="BQW110" s="5">
        <v>4.339440694310511E-3</v>
      </c>
      <c r="BQX110" s="5">
        <v>0</v>
      </c>
      <c r="BQY110" s="5">
        <v>0</v>
      </c>
      <c r="BQZ110" s="5">
        <v>1.9286403085824494E-3</v>
      </c>
      <c r="BRA110" s="5">
        <v>0</v>
      </c>
      <c r="BRB110" s="5">
        <v>0</v>
      </c>
      <c r="BRC110" s="5">
        <v>7.7145612343297977E-3</v>
      </c>
      <c r="BRD110" s="5">
        <v>0</v>
      </c>
      <c r="BRE110" s="5">
        <v>1.253616200578592E-2</v>
      </c>
      <c r="BRF110" s="5">
        <v>3.8572806171648989E-3</v>
      </c>
      <c r="BRG110" s="5">
        <v>0</v>
      </c>
      <c r="BRH110" s="5">
        <v>0</v>
      </c>
      <c r="BRI110" s="5">
        <v>5.1591128254580523E-2</v>
      </c>
      <c r="BRJ110" s="5">
        <v>0</v>
      </c>
      <c r="BRK110" s="5">
        <v>0</v>
      </c>
      <c r="BRL110" s="5">
        <v>7.7145612343297977E-3</v>
      </c>
      <c r="BRM110" s="5">
        <v>4.339440694310511E-3</v>
      </c>
      <c r="BRN110" s="5">
        <v>4.8216007714561235E-3</v>
      </c>
      <c r="BRO110" s="5">
        <v>0</v>
      </c>
      <c r="BRP110" s="5">
        <v>0</v>
      </c>
      <c r="BRQ110" s="5">
        <v>0</v>
      </c>
      <c r="BRR110" s="5">
        <v>0</v>
      </c>
      <c r="BRS110" s="5">
        <v>0</v>
      </c>
      <c r="BRT110" s="5">
        <v>0</v>
      </c>
      <c r="BRU110" s="5">
        <v>0</v>
      </c>
      <c r="BRV110" s="5">
        <v>1.9286403085824494E-3</v>
      </c>
      <c r="BRW110" s="5">
        <v>0</v>
      </c>
      <c r="BRX110" s="5">
        <v>6.2680810028929602E-3</v>
      </c>
      <c r="BRY110" s="5">
        <v>0</v>
      </c>
      <c r="BRZ110" s="5">
        <v>0</v>
      </c>
      <c r="BSA110" s="5">
        <v>8.6788813886210219E-3</v>
      </c>
      <c r="BSB110" s="5">
        <v>0</v>
      </c>
      <c r="BSC110" s="5">
        <v>0</v>
      </c>
      <c r="BSD110" s="5">
        <v>0</v>
      </c>
      <c r="BSE110" s="5">
        <v>9.6432015429122472E-4</v>
      </c>
      <c r="BSF110" s="5">
        <v>0</v>
      </c>
      <c r="BSG110" s="5">
        <v>0</v>
      </c>
      <c r="BSH110" s="5">
        <v>2.2661523625843779E-2</v>
      </c>
      <c r="BSI110" s="5">
        <v>0</v>
      </c>
      <c r="BSJ110" s="5">
        <v>0</v>
      </c>
      <c r="BSK110" s="5">
        <v>0</v>
      </c>
      <c r="BSL110" s="5">
        <v>0</v>
      </c>
      <c r="BSM110" s="5">
        <v>0</v>
      </c>
      <c r="BSN110" s="5">
        <v>0</v>
      </c>
      <c r="BSO110" s="5">
        <v>0</v>
      </c>
      <c r="BSP110" s="5">
        <v>0</v>
      </c>
      <c r="BSQ110" s="5">
        <v>0</v>
      </c>
      <c r="BSR110" s="5">
        <v>0</v>
      </c>
      <c r="BSS110" s="5">
        <v>0</v>
      </c>
      <c r="BST110" s="5">
        <v>0</v>
      </c>
      <c r="BSU110" s="5">
        <v>0</v>
      </c>
      <c r="BSV110" s="5">
        <v>0</v>
      </c>
      <c r="BSW110" s="5">
        <v>0</v>
      </c>
      <c r="BSX110" s="5">
        <v>0</v>
      </c>
      <c r="BSY110" s="5">
        <v>0</v>
      </c>
      <c r="BSZ110" s="5">
        <v>0</v>
      </c>
      <c r="BTA110" s="5">
        <v>0</v>
      </c>
      <c r="BTB110" s="5">
        <v>0</v>
      </c>
      <c r="BTC110" s="5">
        <v>0</v>
      </c>
      <c r="BTD110" s="5">
        <v>0</v>
      </c>
      <c r="BTE110" s="5">
        <v>0</v>
      </c>
      <c r="BTF110" s="5">
        <v>0</v>
      </c>
      <c r="BTG110" s="5">
        <v>0</v>
      </c>
      <c r="BTH110" s="5">
        <v>0</v>
      </c>
      <c r="BTI110" s="5">
        <v>0</v>
      </c>
      <c r="BTJ110" s="5">
        <v>0</v>
      </c>
      <c r="BTK110" s="5">
        <v>0</v>
      </c>
      <c r="BTL110" s="5">
        <v>0</v>
      </c>
      <c r="BTM110" s="5">
        <v>0</v>
      </c>
      <c r="BTN110" s="5">
        <v>0</v>
      </c>
      <c r="BTO110" s="5">
        <v>0</v>
      </c>
      <c r="BTP110" s="5">
        <v>4.8216007714561236E-4</v>
      </c>
      <c r="BTQ110" s="5">
        <v>0</v>
      </c>
      <c r="BTR110" s="5">
        <v>0</v>
      </c>
      <c r="BTS110" s="5">
        <v>0</v>
      </c>
      <c r="BTT110" s="5">
        <v>0</v>
      </c>
      <c r="BTU110" s="5">
        <v>0</v>
      </c>
      <c r="BTV110" s="5">
        <v>0</v>
      </c>
      <c r="BTW110" s="5">
        <v>0</v>
      </c>
      <c r="BTX110" s="5">
        <v>0</v>
      </c>
      <c r="BTY110" s="5">
        <v>0</v>
      </c>
      <c r="BTZ110" s="5">
        <v>0</v>
      </c>
      <c r="BUA110" s="5">
        <v>0</v>
      </c>
      <c r="BUB110" s="5">
        <v>0</v>
      </c>
      <c r="BUC110" s="5">
        <v>0</v>
      </c>
      <c r="BUD110" s="5">
        <v>0</v>
      </c>
      <c r="BUE110" s="5">
        <v>1.5911282545805209E-2</v>
      </c>
      <c r="BUF110" s="5">
        <v>0</v>
      </c>
      <c r="BUG110" s="5">
        <v>0</v>
      </c>
      <c r="BUH110" s="5">
        <v>0</v>
      </c>
      <c r="BUI110" s="5">
        <v>0</v>
      </c>
      <c r="BUJ110" s="5">
        <v>0</v>
      </c>
      <c r="BUK110" s="5">
        <v>0</v>
      </c>
      <c r="BUL110" s="5">
        <v>0</v>
      </c>
      <c r="BUM110" s="5">
        <v>0</v>
      </c>
      <c r="BUN110" s="5">
        <v>0</v>
      </c>
      <c r="BUO110" s="5">
        <v>0</v>
      </c>
      <c r="BUP110" s="5">
        <v>0</v>
      </c>
      <c r="BUQ110" s="5">
        <v>0</v>
      </c>
      <c r="BUR110" s="5">
        <v>0</v>
      </c>
      <c r="BUS110" s="5">
        <v>0</v>
      </c>
      <c r="BUT110" s="5">
        <v>0</v>
      </c>
      <c r="BUU110" s="5">
        <v>0</v>
      </c>
      <c r="BUV110" s="5">
        <v>0</v>
      </c>
      <c r="BUW110" s="5">
        <v>0</v>
      </c>
      <c r="BUX110" s="5">
        <v>0</v>
      </c>
      <c r="BUY110" s="5">
        <v>0</v>
      </c>
      <c r="BUZ110" s="5">
        <v>0</v>
      </c>
      <c r="BVA110" s="5">
        <v>0</v>
      </c>
      <c r="BVB110" s="5">
        <v>0</v>
      </c>
      <c r="BVC110" s="5">
        <v>0</v>
      </c>
      <c r="BVD110" s="5">
        <v>0</v>
      </c>
      <c r="BVE110" s="5">
        <v>0</v>
      </c>
      <c r="BVF110" s="5">
        <v>0</v>
      </c>
      <c r="BVG110" s="5">
        <v>0</v>
      </c>
      <c r="BVH110" s="5">
        <v>0</v>
      </c>
      <c r="BVI110" s="5">
        <v>0</v>
      </c>
      <c r="BVJ110" s="5">
        <v>0</v>
      </c>
      <c r="BVK110" s="5">
        <v>0</v>
      </c>
      <c r="BVL110" s="5">
        <v>0</v>
      </c>
      <c r="BVM110" s="5">
        <v>0</v>
      </c>
      <c r="BVN110" s="5">
        <v>0</v>
      </c>
      <c r="BVO110" s="5">
        <v>0</v>
      </c>
      <c r="BVP110" s="5">
        <v>0</v>
      </c>
      <c r="BVQ110" s="5">
        <v>0</v>
      </c>
      <c r="BVR110" s="5">
        <v>0</v>
      </c>
      <c r="BVS110" s="5">
        <v>0</v>
      </c>
      <c r="BVT110" s="5">
        <v>0</v>
      </c>
      <c r="BVU110" s="5">
        <v>0</v>
      </c>
      <c r="BVV110" s="5">
        <v>0</v>
      </c>
      <c r="BVW110" s="5">
        <v>0</v>
      </c>
      <c r="BVX110" s="5">
        <v>0</v>
      </c>
      <c r="BVY110" s="5">
        <v>0</v>
      </c>
      <c r="BVZ110" s="5">
        <v>0</v>
      </c>
      <c r="BWA110" s="5">
        <v>0</v>
      </c>
      <c r="BWB110" s="5">
        <v>0</v>
      </c>
      <c r="BWC110" s="5">
        <v>0</v>
      </c>
      <c r="BWD110" s="5">
        <v>0</v>
      </c>
      <c r="BWE110" s="5">
        <v>0</v>
      </c>
      <c r="BWF110" s="5">
        <v>0</v>
      </c>
      <c r="BWG110" s="5">
        <v>0</v>
      </c>
      <c r="BWH110" s="5">
        <v>0</v>
      </c>
      <c r="BWI110" s="5">
        <v>0</v>
      </c>
      <c r="BWJ110" s="5">
        <v>0</v>
      </c>
      <c r="BWK110" s="5">
        <v>0</v>
      </c>
      <c r="BWL110" s="5">
        <v>0</v>
      </c>
      <c r="BWM110" s="5">
        <v>0</v>
      </c>
      <c r="BWN110" s="5">
        <v>0</v>
      </c>
      <c r="BWO110" s="5">
        <v>0</v>
      </c>
      <c r="BWP110" s="5">
        <v>0</v>
      </c>
      <c r="BWQ110" s="5">
        <v>0</v>
      </c>
      <c r="BWR110" s="5">
        <v>0</v>
      </c>
      <c r="BWS110" s="5">
        <v>0</v>
      </c>
      <c r="BWT110" s="5">
        <v>0</v>
      </c>
      <c r="BWU110" s="5">
        <v>0</v>
      </c>
      <c r="BWV110" s="5">
        <v>0</v>
      </c>
      <c r="BWW110" s="5">
        <v>0</v>
      </c>
      <c r="BWX110" s="5">
        <v>0</v>
      </c>
      <c r="BWY110" s="5">
        <v>0</v>
      </c>
      <c r="BWZ110" s="5">
        <v>0</v>
      </c>
      <c r="BXA110" s="5">
        <v>0</v>
      </c>
      <c r="BXB110" s="5">
        <v>0</v>
      </c>
      <c r="BXC110" s="5">
        <v>0</v>
      </c>
      <c r="BXD110" s="5">
        <v>0</v>
      </c>
      <c r="BXE110" s="5">
        <v>0</v>
      </c>
      <c r="BXF110" s="5">
        <v>0</v>
      </c>
      <c r="BXG110" s="5">
        <v>0</v>
      </c>
      <c r="BXH110" s="5">
        <v>0</v>
      </c>
      <c r="BXI110" s="5">
        <v>0</v>
      </c>
      <c r="BXJ110" s="5">
        <v>0</v>
      </c>
      <c r="BXK110" s="5">
        <v>0</v>
      </c>
      <c r="BXL110" s="5">
        <v>0</v>
      </c>
      <c r="BXM110" s="5">
        <v>0</v>
      </c>
      <c r="BXN110" s="5">
        <v>0</v>
      </c>
      <c r="BXO110" s="5">
        <v>0</v>
      </c>
      <c r="BXP110" s="5">
        <v>0</v>
      </c>
      <c r="BXQ110" s="5">
        <v>0</v>
      </c>
      <c r="BXR110" s="5">
        <v>0</v>
      </c>
      <c r="BXS110" s="5">
        <v>0</v>
      </c>
      <c r="BXT110" s="5">
        <v>0</v>
      </c>
      <c r="BXU110" s="5">
        <v>0</v>
      </c>
      <c r="BXV110" s="5">
        <v>0</v>
      </c>
      <c r="BXW110" s="5">
        <v>0</v>
      </c>
      <c r="BXX110" s="5">
        <v>0</v>
      </c>
      <c r="BXY110" s="5">
        <v>0</v>
      </c>
      <c r="BXZ110" s="5">
        <v>0</v>
      </c>
      <c r="BYA110" s="5">
        <v>0</v>
      </c>
      <c r="BYB110" s="5">
        <v>0</v>
      </c>
      <c r="BYC110" s="5">
        <v>0</v>
      </c>
      <c r="BYD110" s="5">
        <v>0</v>
      </c>
      <c r="BYE110" s="5">
        <v>0</v>
      </c>
      <c r="BYF110" s="5">
        <v>0</v>
      </c>
      <c r="BYG110" s="5">
        <v>0</v>
      </c>
      <c r="BYH110" s="5">
        <v>0</v>
      </c>
      <c r="BYI110" s="5">
        <v>0</v>
      </c>
      <c r="BYJ110" s="5">
        <v>0</v>
      </c>
      <c r="BYK110" s="5">
        <v>0</v>
      </c>
      <c r="BYL110" s="5">
        <v>4.8216007714561236E-4</v>
      </c>
      <c r="BYM110" s="5">
        <v>9.6432015429122472E-4</v>
      </c>
      <c r="BYN110" s="5">
        <v>0</v>
      </c>
      <c r="BYO110" s="5">
        <v>0</v>
      </c>
      <c r="BYP110" s="5">
        <v>0</v>
      </c>
      <c r="BYQ110" s="5">
        <v>0</v>
      </c>
      <c r="BYR110" s="5">
        <v>0</v>
      </c>
      <c r="BYS110" s="5">
        <v>0</v>
      </c>
      <c r="BYT110" s="5">
        <v>0</v>
      </c>
      <c r="BYU110" s="5">
        <v>0</v>
      </c>
      <c r="BYV110" s="5">
        <v>0</v>
      </c>
      <c r="BYW110" s="5">
        <v>0</v>
      </c>
      <c r="BYX110" s="5">
        <v>0</v>
      </c>
      <c r="BYY110" s="5">
        <v>0</v>
      </c>
      <c r="BYZ110" s="5">
        <v>0</v>
      </c>
      <c r="BZA110" s="5">
        <v>0</v>
      </c>
      <c r="BZB110" s="5">
        <v>0</v>
      </c>
      <c r="BZC110" s="5">
        <v>0</v>
      </c>
      <c r="BZD110" s="5">
        <v>0</v>
      </c>
      <c r="BZE110" s="5">
        <v>0</v>
      </c>
      <c r="BZF110" s="5">
        <v>0</v>
      </c>
      <c r="BZG110" s="5">
        <v>0</v>
      </c>
      <c r="BZH110" s="5">
        <v>0</v>
      </c>
      <c r="BZI110" s="5">
        <v>0</v>
      </c>
      <c r="BZJ110" s="5">
        <v>0</v>
      </c>
      <c r="BZK110" s="5">
        <v>0</v>
      </c>
      <c r="BZL110" s="5">
        <v>0</v>
      </c>
      <c r="BZM110" s="5">
        <v>0</v>
      </c>
      <c r="BZN110" s="5">
        <v>0</v>
      </c>
      <c r="BZO110" s="5">
        <v>0</v>
      </c>
      <c r="BZP110" s="5">
        <v>0</v>
      </c>
      <c r="BZQ110" s="5">
        <v>0</v>
      </c>
      <c r="BZR110" s="5">
        <v>0</v>
      </c>
      <c r="BZS110" s="5">
        <v>0</v>
      </c>
      <c r="BZT110" s="5">
        <v>2.8929604628736743E-3</v>
      </c>
      <c r="BZU110" s="5">
        <v>0</v>
      </c>
      <c r="BZV110" s="5">
        <v>0</v>
      </c>
      <c r="BZW110" s="5">
        <v>0</v>
      </c>
      <c r="BZX110" s="5">
        <v>0</v>
      </c>
      <c r="BZY110" s="5">
        <v>0</v>
      </c>
      <c r="BZZ110" s="5">
        <v>0</v>
      </c>
      <c r="CAA110" s="5">
        <v>0</v>
      </c>
      <c r="CAB110" s="5">
        <v>0</v>
      </c>
      <c r="CAC110" s="5">
        <v>3.8572806171648989E-3</v>
      </c>
      <c r="CAD110" s="5">
        <v>0</v>
      </c>
      <c r="CAE110" s="5">
        <v>0.10848601735776278</v>
      </c>
      <c r="CAF110" s="5">
        <v>1.3018322082931534E-2</v>
      </c>
      <c r="CAG110" s="5">
        <v>0</v>
      </c>
      <c r="CAH110" s="5">
        <v>0</v>
      </c>
      <c r="CAI110" s="5">
        <v>4.8216007714561236E-4</v>
      </c>
      <c r="CAJ110" s="5">
        <v>0</v>
      </c>
      <c r="CAK110" s="5">
        <v>0</v>
      </c>
      <c r="CAL110" s="5">
        <v>0</v>
      </c>
      <c r="CAM110" s="5">
        <v>0</v>
      </c>
      <c r="CAN110" s="5">
        <v>0</v>
      </c>
      <c r="CAO110" s="5">
        <v>0</v>
      </c>
      <c r="CAP110" s="5">
        <v>0</v>
      </c>
      <c r="CAQ110" s="5">
        <v>0</v>
      </c>
      <c r="CAR110" s="5">
        <v>0</v>
      </c>
      <c r="CAS110" s="5">
        <v>0</v>
      </c>
      <c r="CAT110" s="5">
        <v>0</v>
      </c>
      <c r="CAU110" s="5">
        <v>0</v>
      </c>
      <c r="CAV110" s="5">
        <v>0</v>
      </c>
      <c r="CAW110" s="5">
        <v>0</v>
      </c>
      <c r="CAX110" s="5">
        <v>0</v>
      </c>
      <c r="CAY110" s="5">
        <v>1.9286403085824494E-3</v>
      </c>
      <c r="CAZ110" s="5">
        <v>0</v>
      </c>
      <c r="CBA110" s="5">
        <v>0</v>
      </c>
      <c r="CBB110" s="5">
        <v>0</v>
      </c>
      <c r="CBC110" s="5">
        <v>0</v>
      </c>
      <c r="CBD110" s="5">
        <v>0</v>
      </c>
      <c r="CBE110" s="5">
        <v>0</v>
      </c>
      <c r="CBF110" s="5">
        <v>0</v>
      </c>
      <c r="CBG110" s="5">
        <v>0</v>
      </c>
      <c r="CBH110" s="5">
        <v>0</v>
      </c>
      <c r="CBI110" s="5">
        <v>0</v>
      </c>
      <c r="CBJ110" s="5">
        <v>0</v>
      </c>
      <c r="CBK110" s="5">
        <v>0</v>
      </c>
      <c r="CBL110" s="5">
        <v>0</v>
      </c>
      <c r="CBM110" s="5">
        <v>0</v>
      </c>
      <c r="CBN110" s="5">
        <v>0</v>
      </c>
      <c r="CBO110" s="5">
        <v>0</v>
      </c>
      <c r="CBP110" s="5">
        <v>0</v>
      </c>
      <c r="CBQ110" s="5">
        <v>0</v>
      </c>
      <c r="CBR110" s="5">
        <v>0</v>
      </c>
      <c r="CBS110" s="5">
        <v>0</v>
      </c>
      <c r="CBT110" s="5">
        <v>0</v>
      </c>
      <c r="CBU110" s="5">
        <v>0</v>
      </c>
      <c r="CBV110" s="5">
        <v>0</v>
      </c>
      <c r="CBW110" s="5">
        <v>0</v>
      </c>
      <c r="CBX110" s="5">
        <v>0</v>
      </c>
      <c r="CBY110" s="5">
        <v>0</v>
      </c>
      <c r="CBZ110" s="5">
        <v>0</v>
      </c>
      <c r="CCA110" s="5">
        <v>0</v>
      </c>
      <c r="CCB110" s="5">
        <v>0</v>
      </c>
      <c r="CCC110" s="5">
        <v>0</v>
      </c>
      <c r="CCD110" s="5">
        <v>0</v>
      </c>
      <c r="CCE110" s="5">
        <v>0</v>
      </c>
      <c r="CCF110" s="5">
        <v>0</v>
      </c>
      <c r="CCG110" s="5">
        <v>0</v>
      </c>
      <c r="CCH110" s="5">
        <v>0</v>
      </c>
      <c r="CCI110" s="5">
        <v>0</v>
      </c>
      <c r="CCJ110" s="5">
        <v>0</v>
      </c>
      <c r="CCK110" s="5">
        <v>0</v>
      </c>
      <c r="CCL110" s="5">
        <v>0</v>
      </c>
      <c r="CCM110" s="5">
        <v>0</v>
      </c>
      <c r="CCN110" s="5">
        <v>0</v>
      </c>
      <c r="CCO110" s="5">
        <v>4.8216007714561235E-3</v>
      </c>
      <c r="CCP110" s="5">
        <v>0</v>
      </c>
      <c r="CCQ110" s="5">
        <v>0</v>
      </c>
      <c r="CCR110" s="5">
        <v>0</v>
      </c>
      <c r="CCS110" s="5">
        <v>0</v>
      </c>
      <c r="CCT110" s="5">
        <v>0</v>
      </c>
      <c r="CCU110" s="5">
        <v>0</v>
      </c>
      <c r="CCV110" s="5">
        <v>0</v>
      </c>
      <c r="CCW110" s="5">
        <v>0</v>
      </c>
      <c r="CCX110" s="5">
        <v>0</v>
      </c>
      <c r="CCY110" s="5">
        <v>0</v>
      </c>
      <c r="CCZ110" s="5">
        <v>0</v>
      </c>
      <c r="CDA110" s="5">
        <v>0</v>
      </c>
      <c r="CDB110" s="5">
        <v>0</v>
      </c>
      <c r="CDC110" s="5">
        <v>0</v>
      </c>
      <c r="CDD110" s="5">
        <v>0</v>
      </c>
      <c r="CDE110" s="5">
        <v>0</v>
      </c>
      <c r="CDF110" s="5">
        <v>0</v>
      </c>
      <c r="CDG110" s="5">
        <v>0</v>
      </c>
      <c r="CDH110" s="5">
        <v>0</v>
      </c>
      <c r="CDI110" s="5">
        <v>0</v>
      </c>
      <c r="CDJ110" s="5">
        <v>0</v>
      </c>
      <c r="CDK110" s="5">
        <v>0</v>
      </c>
      <c r="CDL110" s="5">
        <v>0</v>
      </c>
      <c r="CDM110" s="5">
        <v>0</v>
      </c>
      <c r="CDN110" s="5">
        <v>0</v>
      </c>
      <c r="CDO110" s="5">
        <v>0</v>
      </c>
      <c r="CDP110" s="5">
        <v>0</v>
      </c>
      <c r="CDQ110" s="5">
        <v>0</v>
      </c>
      <c r="CDR110" s="5">
        <v>0</v>
      </c>
      <c r="CDS110" s="5">
        <v>2.4108003857280617E-3</v>
      </c>
      <c r="CDT110" s="5">
        <v>0</v>
      </c>
      <c r="CDU110" s="134">
        <v>0</v>
      </c>
      <c r="CDV110" s="107"/>
      <c r="CDW110" s="33">
        <v>0</v>
      </c>
      <c r="CDX110" s="7">
        <v>83</v>
      </c>
      <c r="CDY110" s="7">
        <v>0</v>
      </c>
      <c r="CDZ110" s="7">
        <v>1063</v>
      </c>
      <c r="CEA110" s="7">
        <v>0</v>
      </c>
      <c r="CEB110" s="7">
        <v>0</v>
      </c>
      <c r="CEC110" s="7">
        <v>0</v>
      </c>
      <c r="CED110" s="7">
        <v>0</v>
      </c>
      <c r="CEE110" s="7">
        <v>605</v>
      </c>
      <c r="CEF110" s="7">
        <v>0</v>
      </c>
      <c r="CEG110" s="7">
        <v>0</v>
      </c>
      <c r="CEH110" s="7">
        <v>0</v>
      </c>
      <c r="CEI110" s="7">
        <v>0</v>
      </c>
      <c r="CEJ110" s="7">
        <v>308</v>
      </c>
      <c r="CEK110" s="7">
        <v>10</v>
      </c>
      <c r="CEL110" s="7">
        <v>0</v>
      </c>
      <c r="CEM110" s="7">
        <v>0</v>
      </c>
      <c r="CEN110" s="7">
        <v>0</v>
      </c>
      <c r="CEO110" s="7">
        <v>0</v>
      </c>
      <c r="CEP110" s="34">
        <v>5</v>
      </c>
    </row>
    <row r="111" spans="1:2174" ht="15">
      <c r="A111" s="107"/>
      <c r="B111" s="33" t="s">
        <v>2870</v>
      </c>
      <c r="C111" s="108">
        <v>1639</v>
      </c>
      <c r="D111" s="126">
        <v>2008</v>
      </c>
      <c r="E111" s="108" t="s">
        <v>2760</v>
      </c>
      <c r="F111" s="107">
        <v>45.960301000000001</v>
      </c>
      <c r="G111" s="108">
        <v>2</v>
      </c>
      <c r="H111" s="108">
        <v>1</v>
      </c>
      <c r="I111" s="112" t="s">
        <v>2761</v>
      </c>
      <c r="J111" s="108" t="s">
        <v>2761</v>
      </c>
      <c r="K111" s="108" t="s">
        <v>2761</v>
      </c>
      <c r="L111" s="112" t="s">
        <v>2761</v>
      </c>
      <c r="M111" s="108" t="s">
        <v>2761</v>
      </c>
      <c r="N111" s="108" t="s">
        <v>2761</v>
      </c>
      <c r="O111" s="113" t="s">
        <v>2761</v>
      </c>
      <c r="P111" s="114" t="s">
        <v>2761</v>
      </c>
      <c r="Q111" s="127" t="s">
        <v>2761</v>
      </c>
      <c r="R111" s="127" t="s">
        <v>2761</v>
      </c>
      <c r="S111" s="128" t="s">
        <v>2762</v>
      </c>
      <c r="T111" s="108" t="s">
        <v>2761</v>
      </c>
      <c r="U111" s="129" t="s">
        <v>2765</v>
      </c>
      <c r="V111" s="128" t="s">
        <v>2765</v>
      </c>
      <c r="W111" s="128" t="s">
        <v>2765</v>
      </c>
      <c r="X111" s="130" t="s">
        <v>2765</v>
      </c>
      <c r="Y111" s="114" t="s">
        <v>2768</v>
      </c>
      <c r="Z111" s="113" t="s">
        <v>2761</v>
      </c>
      <c r="AA111" s="114" t="s">
        <v>2761</v>
      </c>
      <c r="AB111" s="135" t="s">
        <v>2762</v>
      </c>
      <c r="AC111" s="113" t="s">
        <v>2761</v>
      </c>
      <c r="AD111" s="118" t="s">
        <v>2761</v>
      </c>
      <c r="AE111" s="113" t="s">
        <v>2761</v>
      </c>
      <c r="AF111" s="114" t="s">
        <v>2761</v>
      </c>
      <c r="AG111" s="119" t="s">
        <v>2769</v>
      </c>
      <c r="AH111" s="131">
        <v>2.6951381980486602</v>
      </c>
      <c r="AI111" s="132">
        <v>0.50024922467838795</v>
      </c>
      <c r="AJ111" s="132">
        <v>2.1068726930403501</v>
      </c>
      <c r="AK111" s="132">
        <v>1.6205289781910699</v>
      </c>
      <c r="AL111" s="132">
        <v>0.92512908357208201</v>
      </c>
      <c r="AM111" s="127">
        <v>52</v>
      </c>
      <c r="AN111" s="108"/>
      <c r="AO111" s="33"/>
      <c r="AP111" s="7">
        <v>0</v>
      </c>
      <c r="AQ111" s="7">
        <v>0</v>
      </c>
      <c r="AR111" s="7">
        <v>0</v>
      </c>
      <c r="AS111" s="7">
        <v>0</v>
      </c>
      <c r="AT111" s="7">
        <v>0</v>
      </c>
      <c r="AU111" s="7">
        <v>0</v>
      </c>
      <c r="AV111" s="7">
        <v>0</v>
      </c>
      <c r="AW111" s="7">
        <v>0</v>
      </c>
      <c r="AX111" s="7">
        <v>0</v>
      </c>
      <c r="AY111" s="7">
        <v>0</v>
      </c>
      <c r="AZ111" s="7">
        <v>0</v>
      </c>
      <c r="BA111" s="7">
        <v>0</v>
      </c>
      <c r="BB111" s="7">
        <v>19</v>
      </c>
      <c r="BC111" s="7">
        <v>0</v>
      </c>
      <c r="BD111" s="7">
        <v>0</v>
      </c>
      <c r="BE111" s="7">
        <v>0</v>
      </c>
      <c r="BF111" s="7">
        <v>0</v>
      </c>
      <c r="BG111" s="7">
        <v>0</v>
      </c>
      <c r="BH111" s="7">
        <v>0</v>
      </c>
      <c r="BI111" s="7">
        <v>0</v>
      </c>
      <c r="BJ111" s="7">
        <v>0</v>
      </c>
      <c r="BK111" s="7">
        <v>0</v>
      </c>
      <c r="BL111" s="7">
        <v>0</v>
      </c>
      <c r="BM111" s="7">
        <v>0</v>
      </c>
      <c r="BN111" s="7">
        <v>0</v>
      </c>
      <c r="BO111" s="7">
        <v>0</v>
      </c>
      <c r="BP111" s="7">
        <v>0</v>
      </c>
      <c r="BQ111" s="7">
        <v>0</v>
      </c>
      <c r="BR111" s="7">
        <v>0</v>
      </c>
      <c r="BS111" s="7">
        <v>0</v>
      </c>
      <c r="BT111" s="7">
        <v>0</v>
      </c>
      <c r="BU111" s="7">
        <v>0</v>
      </c>
      <c r="BV111" s="7">
        <v>0</v>
      </c>
      <c r="BW111" s="7">
        <v>0</v>
      </c>
      <c r="BX111" s="7">
        <v>0</v>
      </c>
      <c r="BY111" s="7">
        <v>0</v>
      </c>
      <c r="BZ111" s="7">
        <v>0</v>
      </c>
      <c r="CA111" s="7">
        <v>0</v>
      </c>
      <c r="CB111" s="7">
        <v>0</v>
      </c>
      <c r="CC111" s="7">
        <v>0</v>
      </c>
      <c r="CD111" s="7">
        <v>0</v>
      </c>
      <c r="CE111" s="7">
        <v>0</v>
      </c>
      <c r="CF111" s="7">
        <v>0</v>
      </c>
      <c r="CG111" s="7">
        <v>1</v>
      </c>
      <c r="CH111" s="7">
        <v>0</v>
      </c>
      <c r="CI111" s="7">
        <v>0</v>
      </c>
      <c r="CJ111" s="7">
        <v>0</v>
      </c>
      <c r="CK111" s="7">
        <v>0</v>
      </c>
      <c r="CL111" s="7">
        <v>0</v>
      </c>
      <c r="CM111" s="7">
        <v>0</v>
      </c>
      <c r="CN111" s="7">
        <v>0</v>
      </c>
      <c r="CO111" s="7">
        <v>0</v>
      </c>
      <c r="CP111" s="7">
        <v>0</v>
      </c>
      <c r="CQ111" s="7">
        <v>2</v>
      </c>
      <c r="CR111" s="7">
        <v>0</v>
      </c>
      <c r="CS111" s="7">
        <v>0</v>
      </c>
      <c r="CT111" s="7">
        <v>0</v>
      </c>
      <c r="CU111" s="7">
        <v>0</v>
      </c>
      <c r="CV111" s="7">
        <v>0</v>
      </c>
      <c r="CW111" s="7">
        <v>0</v>
      </c>
      <c r="CX111" s="7">
        <v>0</v>
      </c>
      <c r="CY111" s="7">
        <v>16</v>
      </c>
      <c r="CZ111" s="7">
        <v>0</v>
      </c>
      <c r="DA111" s="7">
        <v>0</v>
      </c>
      <c r="DB111" s="7">
        <v>0</v>
      </c>
      <c r="DC111" s="7">
        <v>0</v>
      </c>
      <c r="DD111" s="7">
        <v>0</v>
      </c>
      <c r="DE111" s="7">
        <v>0</v>
      </c>
      <c r="DF111" s="7">
        <v>0</v>
      </c>
      <c r="DG111" s="7">
        <v>0</v>
      </c>
      <c r="DH111" s="7">
        <v>0</v>
      </c>
      <c r="DI111" s="7">
        <v>0</v>
      </c>
      <c r="DJ111" s="7">
        <v>0</v>
      </c>
      <c r="DK111" s="7">
        <v>1</v>
      </c>
      <c r="DL111" s="7">
        <v>0</v>
      </c>
      <c r="DM111" s="7">
        <v>0</v>
      </c>
      <c r="DN111" s="7">
        <v>0</v>
      </c>
      <c r="DO111" s="7">
        <v>0</v>
      </c>
      <c r="DP111" s="7">
        <v>0</v>
      </c>
      <c r="DQ111" s="7">
        <v>0</v>
      </c>
      <c r="DR111" s="7">
        <v>0</v>
      </c>
      <c r="DS111" s="7">
        <v>0</v>
      </c>
      <c r="DT111" s="7">
        <v>0</v>
      </c>
      <c r="DU111" s="7">
        <v>0</v>
      </c>
      <c r="DV111" s="7">
        <v>0</v>
      </c>
      <c r="DW111" s="7">
        <v>0</v>
      </c>
      <c r="DX111" s="7">
        <v>0</v>
      </c>
      <c r="DY111" s="7">
        <v>0</v>
      </c>
      <c r="DZ111" s="7">
        <v>0</v>
      </c>
      <c r="EA111" s="7">
        <v>0</v>
      </c>
      <c r="EB111" s="7">
        <v>0</v>
      </c>
      <c r="EC111" s="7">
        <v>0</v>
      </c>
      <c r="ED111" s="7">
        <v>0</v>
      </c>
      <c r="EE111" s="7">
        <v>1</v>
      </c>
      <c r="EF111" s="7">
        <v>456</v>
      </c>
      <c r="EG111" s="7">
        <v>0</v>
      </c>
      <c r="EH111" s="7">
        <v>0</v>
      </c>
      <c r="EI111" s="7">
        <v>0</v>
      </c>
      <c r="EJ111" s="7">
        <v>52</v>
      </c>
      <c r="EK111" s="7">
        <v>0</v>
      </c>
      <c r="EL111" s="7">
        <v>1</v>
      </c>
      <c r="EM111" s="7">
        <v>65</v>
      </c>
      <c r="EN111" s="7">
        <v>67</v>
      </c>
      <c r="EO111" s="7">
        <v>262</v>
      </c>
      <c r="EP111" s="7">
        <v>372</v>
      </c>
      <c r="EQ111" s="7">
        <v>0</v>
      </c>
      <c r="ER111" s="7">
        <v>0</v>
      </c>
      <c r="ES111" s="7">
        <v>0</v>
      </c>
      <c r="ET111" s="7">
        <v>0</v>
      </c>
      <c r="EU111" s="7">
        <v>0</v>
      </c>
      <c r="EV111" s="7">
        <v>0</v>
      </c>
      <c r="EW111" s="7">
        <v>0</v>
      </c>
      <c r="EX111" s="7">
        <v>0</v>
      </c>
      <c r="EY111" s="7">
        <v>0</v>
      </c>
      <c r="EZ111" s="7">
        <v>0</v>
      </c>
      <c r="FA111" s="7">
        <v>0</v>
      </c>
      <c r="FB111" s="7">
        <v>0</v>
      </c>
      <c r="FC111" s="7">
        <v>4</v>
      </c>
      <c r="FD111" s="7">
        <v>0</v>
      </c>
      <c r="FE111" s="7">
        <v>0</v>
      </c>
      <c r="FF111" s="7">
        <v>0</v>
      </c>
      <c r="FG111" s="7">
        <v>0</v>
      </c>
      <c r="FH111" s="7">
        <v>0</v>
      </c>
      <c r="FI111" s="7">
        <v>0</v>
      </c>
      <c r="FJ111" s="7">
        <v>0</v>
      </c>
      <c r="FK111" s="7">
        <v>0</v>
      </c>
      <c r="FL111" s="7">
        <v>0</v>
      </c>
      <c r="FM111" s="7">
        <v>0</v>
      </c>
      <c r="FN111" s="7">
        <v>0</v>
      </c>
      <c r="FO111" s="7">
        <v>0</v>
      </c>
      <c r="FP111" s="7">
        <v>0</v>
      </c>
      <c r="FQ111" s="7">
        <v>0</v>
      </c>
      <c r="FR111" s="7">
        <v>0</v>
      </c>
      <c r="FS111" s="7">
        <v>0</v>
      </c>
      <c r="FT111" s="7">
        <v>0</v>
      </c>
      <c r="FU111" s="7">
        <v>16</v>
      </c>
      <c r="FV111" s="7">
        <v>0</v>
      </c>
      <c r="FW111" s="7">
        <v>0</v>
      </c>
      <c r="FX111" s="7">
        <v>0</v>
      </c>
      <c r="FY111" s="7">
        <v>0</v>
      </c>
      <c r="FZ111" s="7">
        <v>0</v>
      </c>
      <c r="GA111" s="7">
        <v>0</v>
      </c>
      <c r="GB111" s="7">
        <v>0</v>
      </c>
      <c r="GC111" s="7">
        <v>0</v>
      </c>
      <c r="GD111" s="7">
        <v>0</v>
      </c>
      <c r="GE111" s="7">
        <v>0</v>
      </c>
      <c r="GF111" s="7">
        <v>0</v>
      </c>
      <c r="GG111" s="7">
        <v>0</v>
      </c>
      <c r="GH111" s="7">
        <v>0</v>
      </c>
      <c r="GI111" s="7">
        <v>0</v>
      </c>
      <c r="GJ111" s="7">
        <v>0</v>
      </c>
      <c r="GK111" s="7">
        <v>0</v>
      </c>
      <c r="GL111" s="7">
        <v>0</v>
      </c>
      <c r="GM111" s="7">
        <v>0</v>
      </c>
      <c r="GN111" s="7">
        <v>0</v>
      </c>
      <c r="GO111" s="7">
        <v>0</v>
      </c>
      <c r="GP111" s="7">
        <v>0</v>
      </c>
      <c r="GQ111" s="7">
        <v>0</v>
      </c>
      <c r="GR111" s="7">
        <v>0</v>
      </c>
      <c r="GS111" s="7">
        <v>0</v>
      </c>
      <c r="GT111" s="7">
        <v>0</v>
      </c>
      <c r="GU111" s="7">
        <v>0</v>
      </c>
      <c r="GV111" s="7">
        <v>0</v>
      </c>
      <c r="GW111" s="7">
        <v>0</v>
      </c>
      <c r="GX111" s="7">
        <v>0</v>
      </c>
      <c r="GY111" s="7">
        <v>0</v>
      </c>
      <c r="GZ111" s="7">
        <v>0</v>
      </c>
      <c r="HA111" s="7">
        <v>0</v>
      </c>
      <c r="HB111" s="7">
        <v>0</v>
      </c>
      <c r="HC111" s="7">
        <v>0</v>
      </c>
      <c r="HD111" s="7">
        <v>0</v>
      </c>
      <c r="HE111" s="7">
        <v>0</v>
      </c>
      <c r="HF111" s="7">
        <v>0</v>
      </c>
      <c r="HG111" s="7">
        <v>0</v>
      </c>
      <c r="HH111" s="7">
        <v>0</v>
      </c>
      <c r="HI111" s="7">
        <v>0</v>
      </c>
      <c r="HJ111" s="7">
        <v>0</v>
      </c>
      <c r="HK111" s="7">
        <v>0</v>
      </c>
      <c r="HL111" s="7">
        <v>0</v>
      </c>
      <c r="HM111" s="7">
        <v>0</v>
      </c>
      <c r="HN111" s="7">
        <v>6</v>
      </c>
      <c r="HO111" s="7">
        <v>0</v>
      </c>
      <c r="HP111" s="7">
        <v>0</v>
      </c>
      <c r="HQ111" s="7">
        <v>0</v>
      </c>
      <c r="HR111" s="7">
        <v>0</v>
      </c>
      <c r="HS111" s="7">
        <v>0</v>
      </c>
      <c r="HT111" s="7">
        <v>0</v>
      </c>
      <c r="HU111" s="7">
        <v>0</v>
      </c>
      <c r="HV111" s="7">
        <v>0</v>
      </c>
      <c r="HW111" s="7">
        <v>0</v>
      </c>
      <c r="HX111" s="7">
        <v>0</v>
      </c>
      <c r="HY111" s="7">
        <v>0</v>
      </c>
      <c r="HZ111" s="7">
        <v>0</v>
      </c>
      <c r="IA111" s="7">
        <v>0</v>
      </c>
      <c r="IB111" s="7">
        <v>0</v>
      </c>
      <c r="IC111" s="7">
        <v>1</v>
      </c>
      <c r="ID111" s="7">
        <v>0</v>
      </c>
      <c r="IE111" s="7">
        <v>0</v>
      </c>
      <c r="IF111" s="7">
        <v>0</v>
      </c>
      <c r="IG111" s="7">
        <v>0</v>
      </c>
      <c r="IH111" s="7">
        <v>0</v>
      </c>
      <c r="II111" s="7">
        <v>0</v>
      </c>
      <c r="IJ111" s="7">
        <v>0</v>
      </c>
      <c r="IK111" s="7">
        <v>0</v>
      </c>
      <c r="IL111" s="7">
        <v>0</v>
      </c>
      <c r="IM111" s="7">
        <v>0</v>
      </c>
      <c r="IN111" s="7">
        <v>0</v>
      </c>
      <c r="IO111" s="7">
        <v>0</v>
      </c>
      <c r="IP111" s="7">
        <v>0</v>
      </c>
      <c r="IQ111" s="7">
        <v>0</v>
      </c>
      <c r="IR111" s="7">
        <v>0</v>
      </c>
      <c r="IS111" s="7">
        <v>0</v>
      </c>
      <c r="IT111" s="7">
        <v>0</v>
      </c>
      <c r="IU111" s="7">
        <v>0</v>
      </c>
      <c r="IV111" s="7">
        <v>0</v>
      </c>
      <c r="IW111" s="7">
        <v>0</v>
      </c>
      <c r="IX111" s="7">
        <v>0</v>
      </c>
      <c r="IY111" s="7">
        <v>0</v>
      </c>
      <c r="IZ111" s="7">
        <v>0</v>
      </c>
      <c r="JA111" s="7">
        <v>0</v>
      </c>
      <c r="JB111" s="7">
        <v>0</v>
      </c>
      <c r="JC111" s="7">
        <v>0</v>
      </c>
      <c r="JD111" s="7">
        <v>0</v>
      </c>
      <c r="JE111" s="7">
        <v>0</v>
      </c>
      <c r="JF111" s="7">
        <v>0</v>
      </c>
      <c r="JG111" s="7">
        <v>0</v>
      </c>
      <c r="JH111" s="7">
        <v>0</v>
      </c>
      <c r="JI111" s="7">
        <v>0</v>
      </c>
      <c r="JJ111" s="7">
        <v>0</v>
      </c>
      <c r="JK111" s="7">
        <v>0</v>
      </c>
      <c r="JL111" s="7">
        <v>0</v>
      </c>
      <c r="JM111" s="7">
        <v>0</v>
      </c>
      <c r="JN111" s="7">
        <v>0</v>
      </c>
      <c r="JO111" s="7">
        <v>0</v>
      </c>
      <c r="JP111" s="7">
        <v>0</v>
      </c>
      <c r="JQ111" s="7">
        <v>0</v>
      </c>
      <c r="JR111" s="7">
        <v>0</v>
      </c>
      <c r="JS111" s="7">
        <v>0</v>
      </c>
      <c r="JT111" s="7">
        <v>0</v>
      </c>
      <c r="JU111" s="7">
        <v>0</v>
      </c>
      <c r="JV111" s="7">
        <v>0</v>
      </c>
      <c r="JW111" s="7">
        <v>0</v>
      </c>
      <c r="JX111" s="7">
        <v>0</v>
      </c>
      <c r="JY111" s="7">
        <v>0</v>
      </c>
      <c r="JZ111" s="7">
        <v>0</v>
      </c>
      <c r="KA111" s="7">
        <v>0</v>
      </c>
      <c r="KB111" s="7">
        <v>6</v>
      </c>
      <c r="KC111" s="7">
        <v>0</v>
      </c>
      <c r="KD111" s="7">
        <v>0</v>
      </c>
      <c r="KE111" s="7">
        <v>0</v>
      </c>
      <c r="KF111" s="7">
        <v>0</v>
      </c>
      <c r="KG111" s="7">
        <v>0</v>
      </c>
      <c r="KH111" s="7">
        <v>4</v>
      </c>
      <c r="KI111" s="7">
        <v>0</v>
      </c>
      <c r="KJ111" s="7">
        <v>2</v>
      </c>
      <c r="KK111" s="7">
        <v>2</v>
      </c>
      <c r="KL111" s="7">
        <v>0</v>
      </c>
      <c r="KM111" s="7">
        <v>0</v>
      </c>
      <c r="KN111" s="7">
        <v>0</v>
      </c>
      <c r="KO111" s="7">
        <v>0</v>
      </c>
      <c r="KP111" s="7">
        <v>2</v>
      </c>
      <c r="KQ111" s="7">
        <v>0</v>
      </c>
      <c r="KR111" s="7">
        <v>20</v>
      </c>
      <c r="KS111" s="7">
        <v>2</v>
      </c>
      <c r="KT111" s="7">
        <v>0</v>
      </c>
      <c r="KU111" s="7">
        <v>2817</v>
      </c>
      <c r="KV111" s="7">
        <v>0</v>
      </c>
      <c r="KW111" s="7">
        <v>11</v>
      </c>
      <c r="KX111" s="7">
        <v>3</v>
      </c>
      <c r="KY111" s="7">
        <v>1</v>
      </c>
      <c r="KZ111" s="7">
        <v>0</v>
      </c>
      <c r="LA111" s="7">
        <v>32</v>
      </c>
      <c r="LB111" s="7">
        <v>0</v>
      </c>
      <c r="LC111" s="7">
        <v>0</v>
      </c>
      <c r="LD111" s="7">
        <v>1</v>
      </c>
      <c r="LE111" s="7">
        <v>0</v>
      </c>
      <c r="LF111" s="7">
        <v>0</v>
      </c>
      <c r="LG111" s="7">
        <v>0</v>
      </c>
      <c r="LH111" s="7">
        <v>0</v>
      </c>
      <c r="LI111" s="7">
        <v>0</v>
      </c>
      <c r="LJ111" s="7">
        <v>2</v>
      </c>
      <c r="LK111" s="7">
        <v>0</v>
      </c>
      <c r="LL111" s="7">
        <v>0</v>
      </c>
      <c r="LM111" s="7">
        <v>0</v>
      </c>
      <c r="LN111" s="7">
        <v>0</v>
      </c>
      <c r="LO111" s="7">
        <v>0</v>
      </c>
      <c r="LP111" s="7">
        <v>0</v>
      </c>
      <c r="LQ111" s="7">
        <v>0</v>
      </c>
      <c r="LR111" s="7">
        <v>0</v>
      </c>
      <c r="LS111" s="7">
        <v>0</v>
      </c>
      <c r="LT111" s="7">
        <v>0</v>
      </c>
      <c r="LU111" s="7">
        <v>0</v>
      </c>
      <c r="LV111" s="7">
        <v>0</v>
      </c>
      <c r="LW111" s="7">
        <v>0</v>
      </c>
      <c r="LX111" s="7">
        <v>0</v>
      </c>
      <c r="LY111" s="7">
        <v>0</v>
      </c>
      <c r="LZ111" s="7">
        <v>0</v>
      </c>
      <c r="MA111" s="7">
        <v>0</v>
      </c>
      <c r="MB111" s="7">
        <v>18</v>
      </c>
      <c r="MC111" s="7">
        <v>0</v>
      </c>
      <c r="MD111" s="7">
        <v>0</v>
      </c>
      <c r="ME111" s="7">
        <v>0</v>
      </c>
      <c r="MF111" s="7">
        <v>0</v>
      </c>
      <c r="MG111" s="7">
        <v>0</v>
      </c>
      <c r="MH111" s="7">
        <v>0</v>
      </c>
      <c r="MI111" s="7">
        <v>0</v>
      </c>
      <c r="MJ111" s="7">
        <v>0</v>
      </c>
      <c r="MK111" s="7">
        <v>0</v>
      </c>
      <c r="ML111" s="7">
        <v>0</v>
      </c>
      <c r="MM111" s="7">
        <v>0</v>
      </c>
      <c r="MN111" s="7">
        <v>0</v>
      </c>
      <c r="MO111" s="7">
        <v>211</v>
      </c>
      <c r="MP111" s="7">
        <v>0</v>
      </c>
      <c r="MQ111" s="7">
        <v>0</v>
      </c>
      <c r="MR111" s="7">
        <v>0</v>
      </c>
      <c r="MS111" s="7">
        <v>37</v>
      </c>
      <c r="MT111" s="7">
        <v>0</v>
      </c>
      <c r="MU111" s="7">
        <v>27</v>
      </c>
      <c r="MV111" s="7">
        <v>149</v>
      </c>
      <c r="MW111" s="7">
        <v>0</v>
      </c>
      <c r="MX111" s="7">
        <v>0</v>
      </c>
      <c r="MY111" s="7">
        <v>0</v>
      </c>
      <c r="MZ111" s="7">
        <v>0</v>
      </c>
      <c r="NA111" s="7">
        <v>0</v>
      </c>
      <c r="NB111" s="7">
        <v>415</v>
      </c>
      <c r="NC111" s="7">
        <v>0</v>
      </c>
      <c r="ND111" s="7">
        <v>0</v>
      </c>
      <c r="NE111" s="7">
        <v>0</v>
      </c>
      <c r="NF111" s="7">
        <v>0</v>
      </c>
      <c r="NG111" s="7">
        <v>0</v>
      </c>
      <c r="NH111" s="7">
        <v>3</v>
      </c>
      <c r="NI111" s="7">
        <v>0</v>
      </c>
      <c r="NJ111" s="7">
        <v>13</v>
      </c>
      <c r="NK111" s="7">
        <v>0</v>
      </c>
      <c r="NL111" s="7">
        <v>0</v>
      </c>
      <c r="NM111" s="7">
        <v>1</v>
      </c>
      <c r="NN111" s="7">
        <v>71</v>
      </c>
      <c r="NO111" s="7">
        <v>0</v>
      </c>
      <c r="NP111" s="7">
        <v>0</v>
      </c>
      <c r="NQ111" s="7">
        <v>0</v>
      </c>
      <c r="NR111" s="7">
        <v>0</v>
      </c>
      <c r="NS111" s="7">
        <v>338</v>
      </c>
      <c r="NT111" s="7">
        <v>0</v>
      </c>
      <c r="NU111" s="7">
        <v>0</v>
      </c>
      <c r="NV111" s="7">
        <v>0</v>
      </c>
      <c r="NW111" s="7">
        <v>0</v>
      </c>
      <c r="NX111" s="7">
        <v>1</v>
      </c>
      <c r="NY111" s="7">
        <v>0</v>
      </c>
      <c r="NZ111" s="7">
        <v>0</v>
      </c>
      <c r="OA111" s="7">
        <v>0</v>
      </c>
      <c r="OB111" s="7">
        <v>0</v>
      </c>
      <c r="OC111" s="7">
        <v>6</v>
      </c>
      <c r="OD111" s="7">
        <v>0</v>
      </c>
      <c r="OE111" s="7">
        <v>149</v>
      </c>
      <c r="OF111" s="7">
        <v>0</v>
      </c>
      <c r="OG111" s="7">
        <v>13</v>
      </c>
      <c r="OH111" s="7">
        <v>0</v>
      </c>
      <c r="OI111" s="7">
        <v>3</v>
      </c>
      <c r="OJ111" s="7">
        <v>0</v>
      </c>
      <c r="OK111" s="7">
        <v>38</v>
      </c>
      <c r="OL111" s="7">
        <v>0</v>
      </c>
      <c r="OM111" s="7">
        <v>7</v>
      </c>
      <c r="ON111" s="7">
        <v>36</v>
      </c>
      <c r="OO111" s="7">
        <v>0</v>
      </c>
      <c r="OP111" s="7">
        <v>0</v>
      </c>
      <c r="OQ111" s="7">
        <v>369</v>
      </c>
      <c r="OR111" s="7">
        <v>114</v>
      </c>
      <c r="OS111" s="7">
        <v>0</v>
      </c>
      <c r="OT111" s="7">
        <v>0</v>
      </c>
      <c r="OU111" s="7">
        <v>282</v>
      </c>
      <c r="OV111" s="7">
        <v>0</v>
      </c>
      <c r="OW111" s="7">
        <v>0</v>
      </c>
      <c r="OX111" s="7">
        <v>0</v>
      </c>
      <c r="OY111" s="7">
        <v>0</v>
      </c>
      <c r="OZ111" s="7">
        <v>120</v>
      </c>
      <c r="PA111" s="7">
        <v>322</v>
      </c>
      <c r="PB111" s="7">
        <v>1</v>
      </c>
      <c r="PC111" s="7">
        <v>0</v>
      </c>
      <c r="PD111" s="7">
        <v>109</v>
      </c>
      <c r="PE111" s="7">
        <v>0</v>
      </c>
      <c r="PF111" s="7">
        <v>0</v>
      </c>
      <c r="PG111" s="7">
        <v>1</v>
      </c>
      <c r="PH111" s="7">
        <v>16</v>
      </c>
      <c r="PI111" s="7">
        <v>5</v>
      </c>
      <c r="PJ111" s="7">
        <v>0</v>
      </c>
      <c r="PK111" s="7">
        <v>0</v>
      </c>
      <c r="PL111" s="7">
        <v>0</v>
      </c>
      <c r="PM111" s="7">
        <v>0</v>
      </c>
      <c r="PN111" s="7">
        <v>0</v>
      </c>
      <c r="PO111" s="7">
        <v>0</v>
      </c>
      <c r="PP111" s="7">
        <v>0</v>
      </c>
      <c r="PQ111" s="7">
        <v>0</v>
      </c>
      <c r="PR111" s="7">
        <v>0</v>
      </c>
      <c r="PS111" s="7">
        <v>2</v>
      </c>
      <c r="PT111" s="7">
        <v>0</v>
      </c>
      <c r="PU111" s="7">
        <v>0</v>
      </c>
      <c r="PV111" s="7">
        <v>7</v>
      </c>
      <c r="PW111" s="7">
        <v>0</v>
      </c>
      <c r="PX111" s="7">
        <v>0</v>
      </c>
      <c r="PY111" s="7">
        <v>0</v>
      </c>
      <c r="PZ111" s="7">
        <v>0</v>
      </c>
      <c r="QA111" s="7">
        <v>0</v>
      </c>
      <c r="QB111" s="7">
        <v>0</v>
      </c>
      <c r="QC111" s="7">
        <v>16</v>
      </c>
      <c r="QD111" s="7">
        <v>0</v>
      </c>
      <c r="QE111" s="7">
        <v>0</v>
      </c>
      <c r="QF111" s="7">
        <v>0</v>
      </c>
      <c r="QG111" s="7">
        <v>0</v>
      </c>
      <c r="QH111" s="7">
        <v>0</v>
      </c>
      <c r="QI111" s="7">
        <v>0</v>
      </c>
      <c r="QJ111" s="7">
        <v>0</v>
      </c>
      <c r="QK111" s="7">
        <v>0</v>
      </c>
      <c r="QL111" s="7">
        <v>0</v>
      </c>
      <c r="QM111" s="7">
        <v>0</v>
      </c>
      <c r="QN111" s="7">
        <v>0</v>
      </c>
      <c r="QO111" s="7">
        <v>0</v>
      </c>
      <c r="QP111" s="7">
        <v>0</v>
      </c>
      <c r="QQ111" s="7">
        <v>0</v>
      </c>
      <c r="QR111" s="7">
        <v>0</v>
      </c>
      <c r="QS111" s="7">
        <v>0</v>
      </c>
      <c r="QT111" s="7">
        <v>0</v>
      </c>
      <c r="QU111" s="7">
        <v>0</v>
      </c>
      <c r="QV111" s="7">
        <v>0</v>
      </c>
      <c r="QW111" s="7">
        <v>0</v>
      </c>
      <c r="QX111" s="7">
        <v>0</v>
      </c>
      <c r="QY111" s="7">
        <v>0</v>
      </c>
      <c r="QZ111" s="7">
        <v>0</v>
      </c>
      <c r="RA111" s="7">
        <v>0</v>
      </c>
      <c r="RB111" s="7">
        <v>0</v>
      </c>
      <c r="RC111" s="7">
        <v>0</v>
      </c>
      <c r="RD111" s="7">
        <v>0</v>
      </c>
      <c r="RE111" s="7">
        <v>0</v>
      </c>
      <c r="RF111" s="7">
        <v>0</v>
      </c>
      <c r="RG111" s="7">
        <v>0</v>
      </c>
      <c r="RH111" s="7">
        <v>0</v>
      </c>
      <c r="RI111" s="7">
        <v>0</v>
      </c>
      <c r="RJ111" s="7">
        <v>0</v>
      </c>
      <c r="RK111" s="7">
        <v>20</v>
      </c>
      <c r="RL111" s="7">
        <v>0</v>
      </c>
      <c r="RM111" s="7">
        <v>0</v>
      </c>
      <c r="RN111" s="7">
        <v>0</v>
      </c>
      <c r="RO111" s="7">
        <v>0</v>
      </c>
      <c r="RP111" s="7">
        <v>0</v>
      </c>
      <c r="RQ111" s="7">
        <v>0</v>
      </c>
      <c r="RR111" s="7">
        <v>1</v>
      </c>
      <c r="RS111" s="7">
        <v>0</v>
      </c>
      <c r="RT111" s="7">
        <v>3</v>
      </c>
      <c r="RU111" s="7">
        <v>0</v>
      </c>
      <c r="RV111" s="7">
        <v>0</v>
      </c>
      <c r="RW111" s="7">
        <v>0</v>
      </c>
      <c r="RX111" s="7">
        <v>0</v>
      </c>
      <c r="RY111" s="7">
        <v>0</v>
      </c>
      <c r="RZ111" s="7">
        <v>749</v>
      </c>
      <c r="SA111" s="7">
        <v>0</v>
      </c>
      <c r="SB111" s="7">
        <v>0</v>
      </c>
      <c r="SC111" s="7">
        <v>0</v>
      </c>
      <c r="SD111" s="7">
        <v>0</v>
      </c>
      <c r="SE111" s="7">
        <v>0</v>
      </c>
      <c r="SF111" s="7">
        <v>2</v>
      </c>
      <c r="SG111" s="7">
        <v>0</v>
      </c>
      <c r="SH111" s="7">
        <v>0</v>
      </c>
      <c r="SI111" s="7">
        <v>0</v>
      </c>
      <c r="SJ111" s="7">
        <v>0</v>
      </c>
      <c r="SK111" s="7">
        <v>0</v>
      </c>
      <c r="SL111" s="7">
        <v>0</v>
      </c>
      <c r="SM111" s="7">
        <v>0</v>
      </c>
      <c r="SN111" s="7">
        <v>0</v>
      </c>
      <c r="SO111" s="7">
        <v>0</v>
      </c>
      <c r="SP111" s="7">
        <v>0</v>
      </c>
      <c r="SQ111" s="7">
        <v>0</v>
      </c>
      <c r="SR111" s="7">
        <v>0</v>
      </c>
      <c r="SS111" s="7">
        <v>0</v>
      </c>
      <c r="ST111" s="7">
        <v>1</v>
      </c>
      <c r="SU111" s="7">
        <v>0</v>
      </c>
      <c r="SV111" s="7">
        <v>0</v>
      </c>
      <c r="SW111" s="7">
        <v>0</v>
      </c>
      <c r="SX111" s="7">
        <v>0</v>
      </c>
      <c r="SY111" s="7">
        <v>0</v>
      </c>
      <c r="SZ111" s="7">
        <v>0</v>
      </c>
      <c r="TA111" s="7">
        <v>0</v>
      </c>
      <c r="TB111" s="7">
        <v>0</v>
      </c>
      <c r="TC111" s="7">
        <v>0</v>
      </c>
      <c r="TD111" s="7">
        <v>0</v>
      </c>
      <c r="TE111" s="7">
        <v>0</v>
      </c>
      <c r="TF111" s="7">
        <v>0</v>
      </c>
      <c r="TG111" s="7">
        <v>0</v>
      </c>
      <c r="TH111" s="7">
        <v>0</v>
      </c>
      <c r="TI111" s="7">
        <v>0</v>
      </c>
      <c r="TJ111" s="7">
        <v>0</v>
      </c>
      <c r="TK111" s="7">
        <v>0</v>
      </c>
      <c r="TL111" s="7">
        <v>0</v>
      </c>
      <c r="TM111" s="7">
        <v>0</v>
      </c>
      <c r="TN111" s="7">
        <v>0</v>
      </c>
      <c r="TO111" s="7">
        <v>0</v>
      </c>
      <c r="TP111" s="7">
        <v>0</v>
      </c>
      <c r="TQ111" s="7">
        <v>0</v>
      </c>
      <c r="TR111" s="7">
        <v>0</v>
      </c>
      <c r="TS111" s="7">
        <v>0</v>
      </c>
      <c r="TT111" s="7">
        <v>0</v>
      </c>
      <c r="TU111" s="7">
        <v>0</v>
      </c>
      <c r="TV111" s="7">
        <v>0</v>
      </c>
      <c r="TW111" s="7">
        <v>0</v>
      </c>
      <c r="TX111" s="7">
        <v>0</v>
      </c>
      <c r="TY111" s="7">
        <v>0</v>
      </c>
      <c r="TZ111" s="7">
        <v>0</v>
      </c>
      <c r="UA111" s="7">
        <v>0</v>
      </c>
      <c r="UB111" s="7">
        <v>0</v>
      </c>
      <c r="UC111" s="7">
        <v>1</v>
      </c>
      <c r="UD111" s="7">
        <v>0</v>
      </c>
      <c r="UE111" s="7">
        <v>0</v>
      </c>
      <c r="UF111" s="7">
        <v>0</v>
      </c>
      <c r="UG111" s="7">
        <v>0</v>
      </c>
      <c r="UH111" s="7">
        <v>0</v>
      </c>
      <c r="UI111" s="7">
        <v>0</v>
      </c>
      <c r="UJ111" s="7">
        <v>0</v>
      </c>
      <c r="UK111" s="7">
        <v>0</v>
      </c>
      <c r="UL111" s="7">
        <v>0</v>
      </c>
      <c r="UM111" s="7">
        <v>0</v>
      </c>
      <c r="UN111" s="7">
        <v>1</v>
      </c>
      <c r="UO111" s="7">
        <v>2</v>
      </c>
      <c r="UP111" s="7">
        <v>0</v>
      </c>
      <c r="UQ111" s="7">
        <v>0</v>
      </c>
      <c r="UR111" s="7">
        <v>0</v>
      </c>
      <c r="US111" s="7">
        <v>0</v>
      </c>
      <c r="UT111" s="7">
        <v>0</v>
      </c>
      <c r="UU111" s="7">
        <v>0</v>
      </c>
      <c r="UV111" s="7">
        <v>0</v>
      </c>
      <c r="UW111" s="7">
        <v>0</v>
      </c>
      <c r="UX111" s="7">
        <v>0</v>
      </c>
      <c r="UY111" s="7">
        <v>0</v>
      </c>
      <c r="UZ111" s="7">
        <v>0</v>
      </c>
      <c r="VA111" s="7">
        <v>0</v>
      </c>
      <c r="VB111" s="7">
        <v>0</v>
      </c>
      <c r="VC111" s="7">
        <v>0</v>
      </c>
      <c r="VD111" s="7">
        <v>0</v>
      </c>
      <c r="VE111" s="7">
        <v>0</v>
      </c>
      <c r="VF111" s="7">
        <v>0</v>
      </c>
      <c r="VG111" s="7">
        <v>0</v>
      </c>
      <c r="VH111" s="7">
        <v>0</v>
      </c>
      <c r="VI111" s="7">
        <v>0</v>
      </c>
      <c r="VJ111" s="7">
        <v>0</v>
      </c>
      <c r="VK111" s="7">
        <v>0</v>
      </c>
      <c r="VL111" s="7">
        <v>0</v>
      </c>
      <c r="VM111" s="7">
        <v>0</v>
      </c>
      <c r="VN111" s="7">
        <v>0</v>
      </c>
      <c r="VO111" s="7">
        <v>0</v>
      </c>
      <c r="VP111" s="7">
        <v>0</v>
      </c>
      <c r="VQ111" s="7">
        <v>0</v>
      </c>
      <c r="VR111" s="7">
        <v>0</v>
      </c>
      <c r="VS111" s="7">
        <v>0</v>
      </c>
      <c r="VT111" s="7">
        <v>0</v>
      </c>
      <c r="VU111" s="7">
        <v>0</v>
      </c>
      <c r="VV111" s="7">
        <v>0</v>
      </c>
      <c r="VW111" s="7">
        <v>28</v>
      </c>
      <c r="VX111" s="7">
        <v>0</v>
      </c>
      <c r="VY111" s="7">
        <v>0</v>
      </c>
      <c r="VZ111" s="7">
        <v>0</v>
      </c>
      <c r="WA111" s="7">
        <v>0</v>
      </c>
      <c r="WB111" s="7">
        <v>0</v>
      </c>
      <c r="WC111" s="7">
        <v>0</v>
      </c>
      <c r="WD111" s="7">
        <v>0</v>
      </c>
      <c r="WE111" s="7">
        <v>0</v>
      </c>
      <c r="WF111" s="7">
        <v>0</v>
      </c>
      <c r="WG111" s="7">
        <v>0</v>
      </c>
      <c r="WH111" s="7">
        <v>0</v>
      </c>
      <c r="WI111" s="7">
        <v>0</v>
      </c>
      <c r="WJ111" s="7">
        <v>0</v>
      </c>
      <c r="WK111" s="7">
        <v>0</v>
      </c>
      <c r="WL111" s="7">
        <v>0</v>
      </c>
      <c r="WM111" s="7">
        <v>0</v>
      </c>
      <c r="WN111" s="7">
        <v>0</v>
      </c>
      <c r="WO111" s="7">
        <v>0</v>
      </c>
      <c r="WP111" s="7">
        <v>0</v>
      </c>
      <c r="WQ111" s="7">
        <v>0</v>
      </c>
      <c r="WR111" s="7">
        <v>0</v>
      </c>
      <c r="WS111" s="7">
        <v>0</v>
      </c>
      <c r="WT111" s="7">
        <v>0</v>
      </c>
      <c r="WU111" s="7">
        <v>0</v>
      </c>
      <c r="WV111" s="7">
        <v>0</v>
      </c>
      <c r="WW111" s="7">
        <v>0</v>
      </c>
      <c r="WX111" s="7">
        <v>0</v>
      </c>
      <c r="WY111" s="7">
        <v>0</v>
      </c>
      <c r="WZ111" s="7">
        <v>0</v>
      </c>
      <c r="XA111" s="7">
        <v>0</v>
      </c>
      <c r="XB111" s="7">
        <v>0</v>
      </c>
      <c r="XC111" s="7">
        <v>0</v>
      </c>
      <c r="XD111" s="7">
        <v>0</v>
      </c>
      <c r="XE111" s="7">
        <v>0</v>
      </c>
      <c r="XF111" s="7">
        <v>0</v>
      </c>
      <c r="XG111" s="7">
        <v>0</v>
      </c>
      <c r="XH111" s="7">
        <v>0</v>
      </c>
      <c r="XI111" s="7">
        <v>0</v>
      </c>
      <c r="XJ111" s="7">
        <v>0</v>
      </c>
      <c r="XK111" s="7">
        <v>0</v>
      </c>
      <c r="XL111" s="7">
        <v>0</v>
      </c>
      <c r="XM111" s="7">
        <v>0</v>
      </c>
      <c r="XN111" s="7">
        <v>0</v>
      </c>
      <c r="XO111" s="7">
        <v>0</v>
      </c>
      <c r="XP111" s="7">
        <v>0</v>
      </c>
      <c r="XQ111" s="7">
        <v>0</v>
      </c>
      <c r="XR111" s="7">
        <v>0</v>
      </c>
      <c r="XS111" s="7">
        <v>0</v>
      </c>
      <c r="XT111" s="7">
        <v>0</v>
      </c>
      <c r="XU111" s="7">
        <v>0</v>
      </c>
      <c r="XV111" s="7">
        <v>0</v>
      </c>
      <c r="XW111" s="7">
        <v>0</v>
      </c>
      <c r="XX111" s="7">
        <v>1</v>
      </c>
      <c r="XY111" s="7">
        <v>0</v>
      </c>
      <c r="XZ111" s="7">
        <v>0</v>
      </c>
      <c r="YA111" s="7">
        <v>1</v>
      </c>
      <c r="YB111" s="7">
        <v>0</v>
      </c>
      <c r="YC111" s="7">
        <v>0</v>
      </c>
      <c r="YD111" s="7">
        <v>0</v>
      </c>
      <c r="YE111" s="7">
        <v>0</v>
      </c>
      <c r="YF111" s="7">
        <v>0</v>
      </c>
      <c r="YG111" s="7">
        <v>0</v>
      </c>
      <c r="YH111" s="7">
        <v>0</v>
      </c>
      <c r="YI111" s="7">
        <v>0</v>
      </c>
      <c r="YJ111" s="7">
        <v>0</v>
      </c>
      <c r="YK111" s="7">
        <v>0</v>
      </c>
      <c r="YL111" s="7">
        <v>0</v>
      </c>
      <c r="YM111" s="7">
        <v>0</v>
      </c>
      <c r="YN111" s="7">
        <v>0</v>
      </c>
      <c r="YO111" s="7">
        <v>0</v>
      </c>
      <c r="YP111" s="7">
        <v>0</v>
      </c>
      <c r="YQ111" s="7">
        <v>0</v>
      </c>
      <c r="YR111" s="7">
        <v>0</v>
      </c>
      <c r="YS111" s="7">
        <v>0</v>
      </c>
      <c r="YT111" s="7">
        <v>0</v>
      </c>
      <c r="YU111" s="7">
        <v>0</v>
      </c>
      <c r="YV111" s="7">
        <v>0</v>
      </c>
      <c r="YW111" s="7">
        <v>0</v>
      </c>
      <c r="YX111" s="7">
        <v>0</v>
      </c>
      <c r="YY111" s="7">
        <v>0</v>
      </c>
      <c r="YZ111" s="7">
        <v>0</v>
      </c>
      <c r="ZA111" s="7">
        <v>0</v>
      </c>
      <c r="ZB111" s="7">
        <v>0</v>
      </c>
      <c r="ZC111" s="7">
        <v>0</v>
      </c>
      <c r="ZD111" s="7">
        <v>0</v>
      </c>
      <c r="ZE111" s="7">
        <v>0</v>
      </c>
      <c r="ZF111" s="7">
        <v>0</v>
      </c>
      <c r="ZG111" s="7">
        <v>0</v>
      </c>
      <c r="ZH111" s="7">
        <v>0</v>
      </c>
      <c r="ZI111" s="7">
        <v>0</v>
      </c>
      <c r="ZJ111" s="7">
        <v>0</v>
      </c>
      <c r="ZK111" s="7">
        <v>0</v>
      </c>
      <c r="ZL111" s="7">
        <v>0</v>
      </c>
      <c r="ZM111" s="7">
        <v>0</v>
      </c>
      <c r="ZN111" s="7">
        <v>0</v>
      </c>
      <c r="ZO111" s="7">
        <v>0</v>
      </c>
      <c r="ZP111" s="7">
        <v>20</v>
      </c>
      <c r="ZQ111" s="7">
        <v>0</v>
      </c>
      <c r="ZR111" s="7">
        <v>0</v>
      </c>
      <c r="ZS111" s="7">
        <v>0</v>
      </c>
      <c r="ZT111" s="7">
        <v>0</v>
      </c>
      <c r="ZU111" s="7">
        <v>0</v>
      </c>
      <c r="ZV111" s="7">
        <v>0</v>
      </c>
      <c r="ZW111" s="7">
        <v>0</v>
      </c>
      <c r="ZX111" s="7">
        <v>0</v>
      </c>
      <c r="ZY111" s="7">
        <v>0</v>
      </c>
      <c r="ZZ111" s="7">
        <v>0</v>
      </c>
      <c r="AAA111" s="7">
        <v>0</v>
      </c>
      <c r="AAB111" s="7">
        <v>2</v>
      </c>
      <c r="AAC111" s="7">
        <v>0</v>
      </c>
      <c r="AAD111" s="7">
        <v>0</v>
      </c>
      <c r="AAE111" s="7">
        <v>0</v>
      </c>
      <c r="AAF111" s="7">
        <v>0</v>
      </c>
      <c r="AAG111" s="7">
        <v>0</v>
      </c>
      <c r="AAH111" s="7">
        <v>0</v>
      </c>
      <c r="AAI111" s="7">
        <v>78</v>
      </c>
      <c r="AAJ111" s="7">
        <v>0</v>
      </c>
      <c r="AAK111" s="7">
        <v>0</v>
      </c>
      <c r="AAL111" s="7">
        <v>0</v>
      </c>
      <c r="AAM111" s="7">
        <v>0</v>
      </c>
      <c r="AAN111" s="7">
        <v>0</v>
      </c>
      <c r="AAO111" s="7">
        <v>0</v>
      </c>
      <c r="AAP111" s="7">
        <v>0</v>
      </c>
      <c r="AAQ111" s="7">
        <v>0</v>
      </c>
      <c r="AAR111" s="7">
        <v>0</v>
      </c>
      <c r="AAS111" s="7">
        <v>1</v>
      </c>
      <c r="AAT111" s="7">
        <v>9</v>
      </c>
      <c r="AAU111" s="7">
        <v>0</v>
      </c>
      <c r="AAV111" s="7">
        <v>0</v>
      </c>
      <c r="AAW111" s="7">
        <v>0</v>
      </c>
      <c r="AAX111" s="7">
        <v>0</v>
      </c>
      <c r="AAY111" s="7">
        <v>0</v>
      </c>
      <c r="AAZ111" s="7">
        <v>0</v>
      </c>
      <c r="ABA111" s="7">
        <v>0</v>
      </c>
      <c r="ABB111" s="7">
        <v>0</v>
      </c>
      <c r="ABC111" s="7">
        <v>0</v>
      </c>
      <c r="ABD111" s="7">
        <v>0</v>
      </c>
      <c r="ABE111" s="7">
        <v>0</v>
      </c>
      <c r="ABF111" s="7">
        <v>0</v>
      </c>
      <c r="ABG111" s="7">
        <v>0</v>
      </c>
      <c r="ABH111" s="7">
        <v>0</v>
      </c>
      <c r="ABI111" s="7">
        <v>0</v>
      </c>
      <c r="ABJ111" s="7">
        <v>0</v>
      </c>
      <c r="ABK111" s="7">
        <v>0</v>
      </c>
      <c r="ABL111" s="7">
        <v>0</v>
      </c>
      <c r="ABM111" s="7">
        <v>0</v>
      </c>
      <c r="ABN111" s="7">
        <v>100</v>
      </c>
      <c r="ABO111" s="7">
        <v>0</v>
      </c>
      <c r="ABP111" s="34">
        <v>0</v>
      </c>
      <c r="ABQ111"/>
      <c r="ABR111" s="33">
        <v>0</v>
      </c>
      <c r="ABS111" s="7">
        <v>0</v>
      </c>
      <c r="ABT111" s="7">
        <v>0</v>
      </c>
      <c r="ABU111" s="7">
        <v>0</v>
      </c>
      <c r="ABV111" s="7">
        <v>0</v>
      </c>
      <c r="ABW111" s="7">
        <v>0</v>
      </c>
      <c r="ABX111" s="7">
        <v>0</v>
      </c>
      <c r="ABY111" s="7">
        <v>0</v>
      </c>
      <c r="ABZ111" s="7">
        <v>0</v>
      </c>
      <c r="ACA111" s="7">
        <v>0</v>
      </c>
      <c r="ACB111" s="7">
        <v>0</v>
      </c>
      <c r="ACC111" s="7">
        <v>0</v>
      </c>
      <c r="ACD111" s="7">
        <v>5</v>
      </c>
      <c r="ACE111" s="7">
        <v>0</v>
      </c>
      <c r="ACF111" s="7">
        <v>0</v>
      </c>
      <c r="ACG111" s="7">
        <v>0</v>
      </c>
      <c r="ACH111" s="7">
        <v>0</v>
      </c>
      <c r="ACI111" s="7">
        <v>0</v>
      </c>
      <c r="ACJ111" s="7">
        <v>0</v>
      </c>
      <c r="ACK111" s="7">
        <v>0</v>
      </c>
      <c r="ACL111" s="7">
        <v>0</v>
      </c>
      <c r="ACM111" s="7">
        <v>0</v>
      </c>
      <c r="ACN111" s="7">
        <v>0</v>
      </c>
      <c r="ACO111" s="7">
        <v>0</v>
      </c>
      <c r="ACP111" s="7">
        <v>0</v>
      </c>
      <c r="ACQ111" s="7">
        <v>0</v>
      </c>
      <c r="ACR111" s="7">
        <v>0</v>
      </c>
      <c r="ACS111" s="7">
        <v>0</v>
      </c>
      <c r="ACT111" s="7">
        <v>0</v>
      </c>
      <c r="ACU111" s="7">
        <v>0</v>
      </c>
      <c r="ACV111" s="7">
        <v>0</v>
      </c>
      <c r="ACW111" s="7">
        <v>0</v>
      </c>
      <c r="ACX111" s="7">
        <v>0</v>
      </c>
      <c r="ACY111" s="7">
        <v>0</v>
      </c>
      <c r="ACZ111" s="7">
        <v>0</v>
      </c>
      <c r="ADA111" s="7">
        <v>0</v>
      </c>
      <c r="ADB111" s="7">
        <v>0</v>
      </c>
      <c r="ADC111" s="7">
        <v>0</v>
      </c>
      <c r="ADD111" s="7">
        <v>0</v>
      </c>
      <c r="ADE111" s="7">
        <v>0</v>
      </c>
      <c r="ADF111" s="7">
        <v>0</v>
      </c>
      <c r="ADG111" s="7">
        <v>0</v>
      </c>
      <c r="ADH111" s="7">
        <v>0</v>
      </c>
      <c r="ADI111" s="7">
        <v>0</v>
      </c>
      <c r="ADJ111" s="7">
        <v>0</v>
      </c>
      <c r="ADK111" s="7">
        <v>0</v>
      </c>
      <c r="ADL111" s="7">
        <v>0</v>
      </c>
      <c r="ADM111" s="7">
        <v>0</v>
      </c>
      <c r="ADN111" s="7">
        <v>0</v>
      </c>
      <c r="ADO111" s="7">
        <v>0</v>
      </c>
      <c r="ADP111" s="7">
        <v>0</v>
      </c>
      <c r="ADQ111" s="7">
        <v>0</v>
      </c>
      <c r="ADR111" s="7">
        <v>0</v>
      </c>
      <c r="ADS111" s="7">
        <v>0</v>
      </c>
      <c r="ADT111" s="7">
        <v>0</v>
      </c>
      <c r="ADU111" s="7">
        <v>0</v>
      </c>
      <c r="ADV111" s="7">
        <v>0</v>
      </c>
      <c r="ADW111" s="7">
        <v>0</v>
      </c>
      <c r="ADX111" s="7">
        <v>0</v>
      </c>
      <c r="ADY111" s="7">
        <v>0</v>
      </c>
      <c r="ADZ111" s="7">
        <v>0</v>
      </c>
      <c r="AEA111" s="7">
        <v>3</v>
      </c>
      <c r="AEB111" s="7">
        <v>0</v>
      </c>
      <c r="AEC111" s="7">
        <v>0</v>
      </c>
      <c r="AED111" s="7">
        <v>0</v>
      </c>
      <c r="AEE111" s="7">
        <v>0</v>
      </c>
      <c r="AEF111" s="7">
        <v>0</v>
      </c>
      <c r="AEG111" s="7">
        <v>0</v>
      </c>
      <c r="AEH111" s="7">
        <v>0</v>
      </c>
      <c r="AEI111" s="7">
        <v>0</v>
      </c>
      <c r="AEJ111" s="7">
        <v>0</v>
      </c>
      <c r="AEK111" s="7">
        <v>0</v>
      </c>
      <c r="AEL111" s="7">
        <v>0</v>
      </c>
      <c r="AEM111" s="7">
        <v>1</v>
      </c>
      <c r="AEN111" s="7">
        <v>0</v>
      </c>
      <c r="AEO111" s="7">
        <v>0</v>
      </c>
      <c r="AEP111" s="7">
        <v>0</v>
      </c>
      <c r="AEQ111" s="7">
        <v>0</v>
      </c>
      <c r="AER111" s="7">
        <v>0</v>
      </c>
      <c r="AES111" s="7">
        <v>0</v>
      </c>
      <c r="AET111" s="7">
        <v>0</v>
      </c>
      <c r="AEU111" s="7">
        <v>0</v>
      </c>
      <c r="AEV111" s="7">
        <v>0</v>
      </c>
      <c r="AEW111" s="7">
        <v>0</v>
      </c>
      <c r="AEX111" s="7">
        <v>0</v>
      </c>
      <c r="AEY111" s="7">
        <v>0</v>
      </c>
      <c r="AEZ111" s="7">
        <v>0</v>
      </c>
      <c r="AFA111" s="7">
        <v>0</v>
      </c>
      <c r="AFB111" s="7">
        <v>0</v>
      </c>
      <c r="AFC111" s="7">
        <v>0</v>
      </c>
      <c r="AFD111" s="7">
        <v>0</v>
      </c>
      <c r="AFE111" s="7">
        <v>0</v>
      </c>
      <c r="AFF111" s="7">
        <v>0</v>
      </c>
      <c r="AFG111" s="7">
        <v>0</v>
      </c>
      <c r="AFH111" s="7">
        <v>117</v>
      </c>
      <c r="AFI111" s="7">
        <v>0</v>
      </c>
      <c r="AFJ111" s="7">
        <v>0</v>
      </c>
      <c r="AFK111" s="7">
        <v>0</v>
      </c>
      <c r="AFL111" s="7">
        <v>13</v>
      </c>
      <c r="AFM111" s="7">
        <v>0</v>
      </c>
      <c r="AFN111" s="7">
        <v>0</v>
      </c>
      <c r="AFO111" s="7">
        <v>20</v>
      </c>
      <c r="AFP111" s="7">
        <v>18</v>
      </c>
      <c r="AFQ111" s="7">
        <v>70</v>
      </c>
      <c r="AFR111" s="7">
        <v>76</v>
      </c>
      <c r="AFS111" s="7">
        <v>0</v>
      </c>
      <c r="AFT111" s="7">
        <v>0</v>
      </c>
      <c r="AFU111" s="7">
        <v>0</v>
      </c>
      <c r="AFV111" s="7">
        <v>0</v>
      </c>
      <c r="AFW111" s="7">
        <v>0</v>
      </c>
      <c r="AFX111" s="7">
        <v>0</v>
      </c>
      <c r="AFY111" s="7">
        <v>0</v>
      </c>
      <c r="AFZ111" s="7">
        <v>0</v>
      </c>
      <c r="AGA111" s="7">
        <v>0</v>
      </c>
      <c r="AGB111" s="7">
        <v>0</v>
      </c>
      <c r="AGC111" s="7">
        <v>0</v>
      </c>
      <c r="AGD111" s="7">
        <v>0</v>
      </c>
      <c r="AGE111" s="7">
        <v>1</v>
      </c>
      <c r="AGF111" s="7">
        <v>0</v>
      </c>
      <c r="AGG111" s="7">
        <v>0</v>
      </c>
      <c r="AGH111" s="7">
        <v>0</v>
      </c>
      <c r="AGI111" s="7">
        <v>0</v>
      </c>
      <c r="AGJ111" s="7">
        <v>0</v>
      </c>
      <c r="AGK111" s="7">
        <v>0</v>
      </c>
      <c r="AGL111" s="7">
        <v>0</v>
      </c>
      <c r="AGM111" s="7">
        <v>0</v>
      </c>
      <c r="AGN111" s="7">
        <v>0</v>
      </c>
      <c r="AGO111" s="7">
        <v>0</v>
      </c>
      <c r="AGP111" s="7">
        <v>0</v>
      </c>
      <c r="AGQ111" s="7">
        <v>0</v>
      </c>
      <c r="AGR111" s="7">
        <v>0</v>
      </c>
      <c r="AGS111" s="7">
        <v>0</v>
      </c>
      <c r="AGT111" s="7">
        <v>0</v>
      </c>
      <c r="AGU111" s="7">
        <v>0</v>
      </c>
      <c r="AGV111" s="7">
        <v>0</v>
      </c>
      <c r="AGW111" s="7">
        <v>5</v>
      </c>
      <c r="AGX111" s="7">
        <v>0</v>
      </c>
      <c r="AGY111" s="7">
        <v>0</v>
      </c>
      <c r="AGZ111" s="7">
        <v>0</v>
      </c>
      <c r="AHA111" s="7">
        <v>0</v>
      </c>
      <c r="AHB111" s="7">
        <v>0</v>
      </c>
      <c r="AHC111" s="7">
        <v>0</v>
      </c>
      <c r="AHD111" s="7">
        <v>0</v>
      </c>
      <c r="AHE111" s="7">
        <v>0</v>
      </c>
      <c r="AHF111" s="7">
        <v>0</v>
      </c>
      <c r="AHG111" s="7">
        <v>0</v>
      </c>
      <c r="AHH111" s="7">
        <v>0</v>
      </c>
      <c r="AHI111" s="7">
        <v>0</v>
      </c>
      <c r="AHJ111" s="7">
        <v>0</v>
      </c>
      <c r="AHK111" s="7">
        <v>0</v>
      </c>
      <c r="AHL111" s="7">
        <v>0</v>
      </c>
      <c r="AHM111" s="7">
        <v>0</v>
      </c>
      <c r="AHN111" s="7">
        <v>0</v>
      </c>
      <c r="AHO111" s="7">
        <v>0</v>
      </c>
      <c r="AHP111" s="7">
        <v>0</v>
      </c>
      <c r="AHQ111" s="7">
        <v>0</v>
      </c>
      <c r="AHR111" s="7">
        <v>0</v>
      </c>
      <c r="AHS111" s="7">
        <v>0</v>
      </c>
      <c r="AHT111" s="7">
        <v>0</v>
      </c>
      <c r="AHU111" s="7">
        <v>0</v>
      </c>
      <c r="AHV111" s="7">
        <v>0</v>
      </c>
      <c r="AHW111" s="7">
        <v>0</v>
      </c>
      <c r="AHX111" s="7">
        <v>0</v>
      </c>
      <c r="AHY111" s="7">
        <v>0</v>
      </c>
      <c r="AHZ111" s="7">
        <v>0</v>
      </c>
      <c r="AIA111" s="7">
        <v>0</v>
      </c>
      <c r="AIB111" s="7">
        <v>0</v>
      </c>
      <c r="AIC111" s="7">
        <v>0</v>
      </c>
      <c r="AID111" s="7">
        <v>0</v>
      </c>
      <c r="AIE111" s="7">
        <v>0</v>
      </c>
      <c r="AIF111" s="7">
        <v>0</v>
      </c>
      <c r="AIG111" s="7">
        <v>0</v>
      </c>
      <c r="AIH111" s="7">
        <v>0</v>
      </c>
      <c r="AII111" s="7">
        <v>0</v>
      </c>
      <c r="AIJ111" s="7">
        <v>0</v>
      </c>
      <c r="AIK111" s="7">
        <v>0</v>
      </c>
      <c r="AIL111" s="7">
        <v>0</v>
      </c>
      <c r="AIM111" s="7">
        <v>0</v>
      </c>
      <c r="AIN111" s="7">
        <v>0</v>
      </c>
      <c r="AIO111" s="7">
        <v>0</v>
      </c>
      <c r="AIP111" s="7">
        <v>3</v>
      </c>
      <c r="AIQ111" s="7">
        <v>0</v>
      </c>
      <c r="AIR111" s="7">
        <v>0</v>
      </c>
      <c r="AIS111" s="7">
        <v>0</v>
      </c>
      <c r="AIT111" s="7">
        <v>0</v>
      </c>
      <c r="AIU111" s="7">
        <v>0</v>
      </c>
      <c r="AIV111" s="7">
        <v>0</v>
      </c>
      <c r="AIW111" s="7">
        <v>0</v>
      </c>
      <c r="AIX111" s="7">
        <v>0</v>
      </c>
      <c r="AIY111" s="7">
        <v>0</v>
      </c>
      <c r="AIZ111" s="7">
        <v>0</v>
      </c>
      <c r="AJA111" s="7">
        <v>0</v>
      </c>
      <c r="AJB111" s="7">
        <v>0</v>
      </c>
      <c r="AJC111" s="7">
        <v>0</v>
      </c>
      <c r="AJD111" s="7">
        <v>0</v>
      </c>
      <c r="AJE111" s="7">
        <v>0</v>
      </c>
      <c r="AJF111" s="7">
        <v>0</v>
      </c>
      <c r="AJG111" s="7">
        <v>0</v>
      </c>
      <c r="AJH111" s="7">
        <v>0</v>
      </c>
      <c r="AJI111" s="7">
        <v>0</v>
      </c>
      <c r="AJJ111" s="7">
        <v>0</v>
      </c>
      <c r="AJK111" s="7">
        <v>0</v>
      </c>
      <c r="AJL111" s="7">
        <v>0</v>
      </c>
      <c r="AJM111" s="7">
        <v>0</v>
      </c>
      <c r="AJN111" s="7">
        <v>0</v>
      </c>
      <c r="AJO111" s="7">
        <v>0</v>
      </c>
      <c r="AJP111" s="7">
        <v>0</v>
      </c>
      <c r="AJQ111" s="7">
        <v>0</v>
      </c>
      <c r="AJR111" s="7">
        <v>0</v>
      </c>
      <c r="AJS111" s="7">
        <v>0</v>
      </c>
      <c r="AJT111" s="7">
        <v>0</v>
      </c>
      <c r="AJU111" s="7">
        <v>0</v>
      </c>
      <c r="AJV111" s="7">
        <v>0</v>
      </c>
      <c r="AJW111" s="7">
        <v>0</v>
      </c>
      <c r="AJX111" s="7">
        <v>0</v>
      </c>
      <c r="AJY111" s="7">
        <v>0</v>
      </c>
      <c r="AJZ111" s="7">
        <v>0</v>
      </c>
      <c r="AKA111" s="7">
        <v>0</v>
      </c>
      <c r="AKB111" s="7">
        <v>0</v>
      </c>
      <c r="AKC111" s="7">
        <v>0</v>
      </c>
      <c r="AKD111" s="7">
        <v>0</v>
      </c>
      <c r="AKE111" s="7">
        <v>0</v>
      </c>
      <c r="AKF111" s="7">
        <v>0</v>
      </c>
      <c r="AKG111" s="7">
        <v>0</v>
      </c>
      <c r="AKH111" s="7">
        <v>0</v>
      </c>
      <c r="AKI111" s="7">
        <v>0</v>
      </c>
      <c r="AKJ111" s="7">
        <v>0</v>
      </c>
      <c r="AKK111" s="7">
        <v>0</v>
      </c>
      <c r="AKL111" s="7">
        <v>0</v>
      </c>
      <c r="AKM111" s="7">
        <v>0</v>
      </c>
      <c r="AKN111" s="7">
        <v>0</v>
      </c>
      <c r="AKO111" s="7">
        <v>0</v>
      </c>
      <c r="AKP111" s="7">
        <v>0</v>
      </c>
      <c r="AKQ111" s="7">
        <v>0</v>
      </c>
      <c r="AKR111" s="7">
        <v>0</v>
      </c>
      <c r="AKS111" s="7">
        <v>0</v>
      </c>
      <c r="AKT111" s="7">
        <v>0</v>
      </c>
      <c r="AKU111" s="7">
        <v>0</v>
      </c>
      <c r="AKV111" s="7">
        <v>0</v>
      </c>
      <c r="AKW111" s="7">
        <v>0</v>
      </c>
      <c r="AKX111" s="7">
        <v>0</v>
      </c>
      <c r="AKY111" s="7">
        <v>0</v>
      </c>
      <c r="AKZ111" s="7">
        <v>0</v>
      </c>
      <c r="ALA111" s="7">
        <v>0</v>
      </c>
      <c r="ALB111" s="7">
        <v>0</v>
      </c>
      <c r="ALC111" s="7">
        <v>0</v>
      </c>
      <c r="ALD111" s="7">
        <v>3</v>
      </c>
      <c r="ALE111" s="7">
        <v>0</v>
      </c>
      <c r="ALF111" s="7">
        <v>0</v>
      </c>
      <c r="ALG111" s="7">
        <v>0</v>
      </c>
      <c r="ALH111" s="7">
        <v>0</v>
      </c>
      <c r="ALI111" s="7">
        <v>0</v>
      </c>
      <c r="ALJ111" s="7">
        <v>1</v>
      </c>
      <c r="ALK111" s="7">
        <v>0</v>
      </c>
      <c r="ALL111" s="7">
        <v>1</v>
      </c>
      <c r="ALM111" s="7">
        <v>0</v>
      </c>
      <c r="ALN111" s="7">
        <v>0</v>
      </c>
      <c r="ALO111" s="7">
        <v>0</v>
      </c>
      <c r="ALP111" s="7">
        <v>0</v>
      </c>
      <c r="ALQ111" s="7">
        <v>0</v>
      </c>
      <c r="ALR111" s="7">
        <v>0</v>
      </c>
      <c r="ALS111" s="7">
        <v>0</v>
      </c>
      <c r="ALT111" s="7">
        <v>6</v>
      </c>
      <c r="ALU111" s="7">
        <v>0</v>
      </c>
      <c r="ALV111" s="7">
        <v>0</v>
      </c>
      <c r="ALW111" s="7">
        <v>690</v>
      </c>
      <c r="ALX111" s="7">
        <v>0</v>
      </c>
      <c r="ALY111" s="7">
        <v>4</v>
      </c>
      <c r="ALZ111" s="7">
        <v>0</v>
      </c>
      <c r="AMA111" s="7">
        <v>1</v>
      </c>
      <c r="AMB111" s="7">
        <v>0</v>
      </c>
      <c r="AMC111" s="7">
        <v>8</v>
      </c>
      <c r="AMD111" s="7">
        <v>0</v>
      </c>
      <c r="AME111" s="7">
        <v>0</v>
      </c>
      <c r="AMF111" s="7">
        <v>0</v>
      </c>
      <c r="AMG111" s="7">
        <v>0</v>
      </c>
      <c r="AMH111" s="7">
        <v>0</v>
      </c>
      <c r="AMI111" s="7">
        <v>0</v>
      </c>
      <c r="AMJ111" s="7">
        <v>0</v>
      </c>
      <c r="AMK111" s="7">
        <v>0</v>
      </c>
      <c r="AML111" s="7">
        <v>0</v>
      </c>
      <c r="AMM111" s="7">
        <v>0</v>
      </c>
      <c r="AMN111" s="7">
        <v>0</v>
      </c>
      <c r="AMO111" s="7">
        <v>0</v>
      </c>
      <c r="AMP111" s="7">
        <v>0</v>
      </c>
      <c r="AMQ111" s="7">
        <v>0</v>
      </c>
      <c r="AMR111" s="7">
        <v>0</v>
      </c>
      <c r="AMS111" s="7">
        <v>0</v>
      </c>
      <c r="AMT111" s="7">
        <v>0</v>
      </c>
      <c r="AMU111" s="7">
        <v>0</v>
      </c>
      <c r="AMV111" s="7">
        <v>0</v>
      </c>
      <c r="AMW111" s="7">
        <v>0</v>
      </c>
      <c r="AMX111" s="7">
        <v>0</v>
      </c>
      <c r="AMY111" s="7">
        <v>0</v>
      </c>
      <c r="AMZ111" s="7">
        <v>0</v>
      </c>
      <c r="ANA111" s="7">
        <v>0</v>
      </c>
      <c r="ANB111" s="7">
        <v>0</v>
      </c>
      <c r="ANC111" s="7">
        <v>0</v>
      </c>
      <c r="AND111" s="7">
        <v>6</v>
      </c>
      <c r="ANE111" s="7">
        <v>0</v>
      </c>
      <c r="ANF111" s="7">
        <v>0</v>
      </c>
      <c r="ANG111" s="7">
        <v>0</v>
      </c>
      <c r="ANH111" s="7">
        <v>0</v>
      </c>
      <c r="ANI111" s="7">
        <v>0</v>
      </c>
      <c r="ANJ111" s="7">
        <v>0</v>
      </c>
      <c r="ANK111" s="7">
        <v>0</v>
      </c>
      <c r="ANL111" s="7">
        <v>0</v>
      </c>
      <c r="ANM111" s="7">
        <v>0</v>
      </c>
      <c r="ANN111" s="7">
        <v>0</v>
      </c>
      <c r="ANO111" s="7">
        <v>0</v>
      </c>
      <c r="ANP111" s="7">
        <v>0</v>
      </c>
      <c r="ANQ111" s="7">
        <v>60</v>
      </c>
      <c r="ANR111" s="7">
        <v>0</v>
      </c>
      <c r="ANS111" s="7">
        <v>0</v>
      </c>
      <c r="ANT111" s="7">
        <v>0</v>
      </c>
      <c r="ANU111" s="7">
        <v>11</v>
      </c>
      <c r="ANV111" s="7">
        <v>0</v>
      </c>
      <c r="ANW111" s="7">
        <v>11</v>
      </c>
      <c r="ANX111" s="7">
        <v>31</v>
      </c>
      <c r="ANY111" s="7">
        <v>0</v>
      </c>
      <c r="ANZ111" s="7">
        <v>0</v>
      </c>
      <c r="AOA111" s="7">
        <v>0</v>
      </c>
      <c r="AOB111" s="7">
        <v>0</v>
      </c>
      <c r="AOC111" s="7">
        <v>0</v>
      </c>
      <c r="AOD111" s="7">
        <v>116</v>
      </c>
      <c r="AOE111" s="7">
        <v>0</v>
      </c>
      <c r="AOF111" s="7">
        <v>0</v>
      </c>
      <c r="AOG111" s="7">
        <v>0</v>
      </c>
      <c r="AOH111" s="7">
        <v>0</v>
      </c>
      <c r="AOI111" s="7">
        <v>0</v>
      </c>
      <c r="AOJ111" s="7">
        <v>1</v>
      </c>
      <c r="AOK111" s="7">
        <v>0</v>
      </c>
      <c r="AOL111" s="7">
        <v>3</v>
      </c>
      <c r="AOM111" s="7">
        <v>0</v>
      </c>
      <c r="AON111" s="7">
        <v>0</v>
      </c>
      <c r="AOO111" s="7">
        <v>0</v>
      </c>
      <c r="AOP111" s="7">
        <v>15</v>
      </c>
      <c r="AOQ111" s="7">
        <v>0</v>
      </c>
      <c r="AOR111" s="7">
        <v>0</v>
      </c>
      <c r="AOS111" s="7">
        <v>0</v>
      </c>
      <c r="AOT111" s="7">
        <v>0</v>
      </c>
      <c r="AOU111" s="7">
        <v>91</v>
      </c>
      <c r="AOV111" s="7">
        <v>0</v>
      </c>
      <c r="AOW111" s="7">
        <v>0</v>
      </c>
      <c r="AOX111" s="7">
        <v>0</v>
      </c>
      <c r="AOY111" s="7">
        <v>0</v>
      </c>
      <c r="AOZ111" s="7">
        <v>0</v>
      </c>
      <c r="APA111" s="7">
        <v>0</v>
      </c>
      <c r="APB111" s="7">
        <v>0</v>
      </c>
      <c r="APC111" s="7">
        <v>0</v>
      </c>
      <c r="APD111" s="7">
        <v>0</v>
      </c>
      <c r="APE111" s="7">
        <v>3</v>
      </c>
      <c r="APF111" s="7">
        <v>0</v>
      </c>
      <c r="APG111" s="7">
        <v>44</v>
      </c>
      <c r="APH111" s="7">
        <v>0</v>
      </c>
      <c r="API111" s="7">
        <v>5</v>
      </c>
      <c r="APJ111" s="7">
        <v>0</v>
      </c>
      <c r="APK111" s="7">
        <v>1</v>
      </c>
      <c r="APL111" s="7">
        <v>0</v>
      </c>
      <c r="APM111" s="7">
        <v>14</v>
      </c>
      <c r="APN111" s="7">
        <v>0</v>
      </c>
      <c r="APO111" s="7">
        <v>3</v>
      </c>
      <c r="APP111" s="7">
        <v>6</v>
      </c>
      <c r="APQ111" s="7">
        <v>0</v>
      </c>
      <c r="APR111" s="7">
        <v>0</v>
      </c>
      <c r="APS111" s="7">
        <v>95</v>
      </c>
      <c r="APT111" s="7">
        <v>28</v>
      </c>
      <c r="APU111" s="7">
        <v>0</v>
      </c>
      <c r="APV111" s="7">
        <v>0</v>
      </c>
      <c r="APW111" s="7">
        <v>52</v>
      </c>
      <c r="APX111" s="7">
        <v>0</v>
      </c>
      <c r="APY111" s="7">
        <v>0</v>
      </c>
      <c r="APZ111" s="7">
        <v>0</v>
      </c>
      <c r="AQA111" s="7">
        <v>0</v>
      </c>
      <c r="AQB111" s="7">
        <v>30</v>
      </c>
      <c r="AQC111" s="7">
        <v>86</v>
      </c>
      <c r="AQD111" s="7">
        <v>0</v>
      </c>
      <c r="AQE111" s="7">
        <v>0</v>
      </c>
      <c r="AQF111" s="7">
        <v>30</v>
      </c>
      <c r="AQG111" s="7">
        <v>0</v>
      </c>
      <c r="AQH111" s="7">
        <v>0</v>
      </c>
      <c r="AQI111" s="7">
        <v>1</v>
      </c>
      <c r="AQJ111" s="7">
        <v>1</v>
      </c>
      <c r="AQK111" s="7">
        <v>1</v>
      </c>
      <c r="AQL111" s="7">
        <v>0</v>
      </c>
      <c r="AQM111" s="7">
        <v>0</v>
      </c>
      <c r="AQN111" s="7">
        <v>0</v>
      </c>
      <c r="AQO111" s="7">
        <v>0</v>
      </c>
      <c r="AQP111" s="7">
        <v>0</v>
      </c>
      <c r="AQQ111" s="7">
        <v>0</v>
      </c>
      <c r="AQR111" s="7">
        <v>0</v>
      </c>
      <c r="AQS111" s="7">
        <v>0</v>
      </c>
      <c r="AQT111" s="7">
        <v>0</v>
      </c>
      <c r="AQU111" s="7">
        <v>0</v>
      </c>
      <c r="AQV111" s="7">
        <v>0</v>
      </c>
      <c r="AQW111" s="7">
        <v>0</v>
      </c>
      <c r="AQX111" s="7">
        <v>3</v>
      </c>
      <c r="AQY111" s="7">
        <v>0</v>
      </c>
      <c r="AQZ111" s="7">
        <v>0</v>
      </c>
      <c r="ARA111" s="7">
        <v>0</v>
      </c>
      <c r="ARB111" s="7">
        <v>0</v>
      </c>
      <c r="ARC111" s="7">
        <v>0</v>
      </c>
      <c r="ARD111" s="7">
        <v>0</v>
      </c>
      <c r="ARE111" s="7">
        <v>5</v>
      </c>
      <c r="ARF111" s="7">
        <v>0</v>
      </c>
      <c r="ARG111" s="7">
        <v>0</v>
      </c>
      <c r="ARH111" s="7">
        <v>0</v>
      </c>
      <c r="ARI111" s="7">
        <v>0</v>
      </c>
      <c r="ARJ111" s="7">
        <v>0</v>
      </c>
      <c r="ARK111" s="7">
        <v>0</v>
      </c>
      <c r="ARL111" s="7">
        <v>0</v>
      </c>
      <c r="ARM111" s="7">
        <v>0</v>
      </c>
      <c r="ARN111" s="7">
        <v>0</v>
      </c>
      <c r="ARO111" s="7">
        <v>0</v>
      </c>
      <c r="ARP111" s="7">
        <v>0</v>
      </c>
      <c r="ARQ111" s="7">
        <v>0</v>
      </c>
      <c r="ARR111" s="7">
        <v>0</v>
      </c>
      <c r="ARS111" s="7">
        <v>0</v>
      </c>
      <c r="ART111" s="7">
        <v>0</v>
      </c>
      <c r="ARU111" s="7">
        <v>0</v>
      </c>
      <c r="ARV111" s="7">
        <v>0</v>
      </c>
      <c r="ARW111" s="7">
        <v>0</v>
      </c>
      <c r="ARX111" s="7">
        <v>0</v>
      </c>
      <c r="ARY111" s="7">
        <v>0</v>
      </c>
      <c r="ARZ111" s="7">
        <v>0</v>
      </c>
      <c r="ASA111" s="7">
        <v>0</v>
      </c>
      <c r="ASB111" s="7">
        <v>0</v>
      </c>
      <c r="ASC111" s="7">
        <v>0</v>
      </c>
      <c r="ASD111" s="7">
        <v>0</v>
      </c>
      <c r="ASE111" s="7">
        <v>0</v>
      </c>
      <c r="ASF111" s="7">
        <v>0</v>
      </c>
      <c r="ASG111" s="7">
        <v>0</v>
      </c>
      <c r="ASH111" s="7">
        <v>0</v>
      </c>
      <c r="ASI111" s="7">
        <v>0</v>
      </c>
      <c r="ASJ111" s="7">
        <v>0</v>
      </c>
      <c r="ASK111" s="7">
        <v>0</v>
      </c>
      <c r="ASL111" s="7">
        <v>0</v>
      </c>
      <c r="ASM111" s="7">
        <v>4</v>
      </c>
      <c r="ASN111" s="7">
        <v>0</v>
      </c>
      <c r="ASO111" s="7">
        <v>0</v>
      </c>
      <c r="ASP111" s="7">
        <v>0</v>
      </c>
      <c r="ASQ111" s="7">
        <v>0</v>
      </c>
      <c r="ASR111" s="7">
        <v>0</v>
      </c>
      <c r="ASS111" s="7">
        <v>0</v>
      </c>
      <c r="AST111" s="7">
        <v>0</v>
      </c>
      <c r="ASU111" s="7">
        <v>0</v>
      </c>
      <c r="ASV111" s="7">
        <v>0</v>
      </c>
      <c r="ASW111" s="7">
        <v>0</v>
      </c>
      <c r="ASX111" s="7">
        <v>0</v>
      </c>
      <c r="ASY111" s="7">
        <v>0</v>
      </c>
      <c r="ASZ111" s="7">
        <v>0</v>
      </c>
      <c r="ATA111" s="7">
        <v>0</v>
      </c>
      <c r="ATB111" s="7">
        <v>196</v>
      </c>
      <c r="ATC111" s="7">
        <v>0</v>
      </c>
      <c r="ATD111" s="7">
        <v>0</v>
      </c>
      <c r="ATE111" s="7">
        <v>0</v>
      </c>
      <c r="ATF111" s="7">
        <v>0</v>
      </c>
      <c r="ATG111" s="7">
        <v>0</v>
      </c>
      <c r="ATH111" s="7">
        <v>1</v>
      </c>
      <c r="ATI111" s="7">
        <v>0</v>
      </c>
      <c r="ATJ111" s="7">
        <v>0</v>
      </c>
      <c r="ATK111" s="7">
        <v>0</v>
      </c>
      <c r="ATL111" s="7">
        <v>0</v>
      </c>
      <c r="ATM111" s="7">
        <v>0</v>
      </c>
      <c r="ATN111" s="7">
        <v>0</v>
      </c>
      <c r="ATO111" s="7">
        <v>0</v>
      </c>
      <c r="ATP111" s="7">
        <v>0</v>
      </c>
      <c r="ATQ111" s="7">
        <v>0</v>
      </c>
      <c r="ATR111" s="7">
        <v>0</v>
      </c>
      <c r="ATS111" s="7">
        <v>0</v>
      </c>
      <c r="ATT111" s="7">
        <v>0</v>
      </c>
      <c r="ATU111" s="7">
        <v>0</v>
      </c>
      <c r="ATV111" s="7">
        <v>0</v>
      </c>
      <c r="ATW111" s="7">
        <v>0</v>
      </c>
      <c r="ATX111" s="7">
        <v>0</v>
      </c>
      <c r="ATY111" s="7">
        <v>0</v>
      </c>
      <c r="ATZ111" s="7">
        <v>0</v>
      </c>
      <c r="AUA111" s="7">
        <v>0</v>
      </c>
      <c r="AUB111" s="7">
        <v>0</v>
      </c>
      <c r="AUC111" s="7">
        <v>0</v>
      </c>
      <c r="AUD111" s="7">
        <v>0</v>
      </c>
      <c r="AUE111" s="7">
        <v>0</v>
      </c>
      <c r="AUF111" s="7">
        <v>0</v>
      </c>
      <c r="AUG111" s="7">
        <v>0</v>
      </c>
      <c r="AUH111" s="7">
        <v>0</v>
      </c>
      <c r="AUI111" s="7">
        <v>0</v>
      </c>
      <c r="AUJ111" s="7">
        <v>0</v>
      </c>
      <c r="AUK111" s="7">
        <v>0</v>
      </c>
      <c r="AUL111" s="7">
        <v>0</v>
      </c>
      <c r="AUM111" s="7">
        <v>0</v>
      </c>
      <c r="AUN111" s="7">
        <v>0</v>
      </c>
      <c r="AUO111" s="7">
        <v>0</v>
      </c>
      <c r="AUP111" s="7">
        <v>0</v>
      </c>
      <c r="AUQ111" s="7">
        <v>0</v>
      </c>
      <c r="AUR111" s="7">
        <v>0</v>
      </c>
      <c r="AUS111" s="7">
        <v>0</v>
      </c>
      <c r="AUT111" s="7">
        <v>0</v>
      </c>
      <c r="AUU111" s="7">
        <v>0</v>
      </c>
      <c r="AUV111" s="7">
        <v>0</v>
      </c>
      <c r="AUW111" s="7">
        <v>0</v>
      </c>
      <c r="AUX111" s="7">
        <v>0</v>
      </c>
      <c r="AUY111" s="7">
        <v>0</v>
      </c>
      <c r="AUZ111" s="7">
        <v>0</v>
      </c>
      <c r="AVA111" s="7">
        <v>0</v>
      </c>
      <c r="AVB111" s="7">
        <v>0</v>
      </c>
      <c r="AVC111" s="7">
        <v>0</v>
      </c>
      <c r="AVD111" s="7">
        <v>0</v>
      </c>
      <c r="AVE111" s="7">
        <v>0</v>
      </c>
      <c r="AVF111" s="7">
        <v>0</v>
      </c>
      <c r="AVG111" s="7">
        <v>0</v>
      </c>
      <c r="AVH111" s="7">
        <v>0</v>
      </c>
      <c r="AVI111" s="7">
        <v>0</v>
      </c>
      <c r="AVJ111" s="7">
        <v>0</v>
      </c>
      <c r="AVK111" s="7">
        <v>0</v>
      </c>
      <c r="AVL111" s="7">
        <v>0</v>
      </c>
      <c r="AVM111" s="7">
        <v>0</v>
      </c>
      <c r="AVN111" s="7">
        <v>0</v>
      </c>
      <c r="AVO111" s="7">
        <v>0</v>
      </c>
      <c r="AVP111" s="7">
        <v>0</v>
      </c>
      <c r="AVQ111" s="7">
        <v>0</v>
      </c>
      <c r="AVR111" s="7">
        <v>0</v>
      </c>
      <c r="AVS111" s="7">
        <v>0</v>
      </c>
      <c r="AVT111" s="7">
        <v>0</v>
      </c>
      <c r="AVU111" s="7">
        <v>0</v>
      </c>
      <c r="AVV111" s="7">
        <v>0</v>
      </c>
      <c r="AVW111" s="7">
        <v>0</v>
      </c>
      <c r="AVX111" s="7">
        <v>0</v>
      </c>
      <c r="AVY111" s="7">
        <v>0</v>
      </c>
      <c r="AVZ111" s="7">
        <v>0</v>
      </c>
      <c r="AWA111" s="7">
        <v>0</v>
      </c>
      <c r="AWB111" s="7">
        <v>0</v>
      </c>
      <c r="AWC111" s="7">
        <v>0</v>
      </c>
      <c r="AWD111" s="7">
        <v>0</v>
      </c>
      <c r="AWE111" s="7">
        <v>0</v>
      </c>
      <c r="AWF111" s="7">
        <v>0</v>
      </c>
      <c r="AWG111" s="7">
        <v>0</v>
      </c>
      <c r="AWH111" s="7">
        <v>0</v>
      </c>
      <c r="AWI111" s="7">
        <v>0</v>
      </c>
      <c r="AWJ111" s="7">
        <v>0</v>
      </c>
      <c r="AWK111" s="7">
        <v>0</v>
      </c>
      <c r="AWL111" s="7">
        <v>0</v>
      </c>
      <c r="AWM111" s="7">
        <v>0</v>
      </c>
      <c r="AWN111" s="7">
        <v>0</v>
      </c>
      <c r="AWO111" s="7">
        <v>0</v>
      </c>
      <c r="AWP111" s="7">
        <v>0</v>
      </c>
      <c r="AWQ111" s="7">
        <v>0</v>
      </c>
      <c r="AWR111" s="7">
        <v>0</v>
      </c>
      <c r="AWS111" s="7">
        <v>0</v>
      </c>
      <c r="AWT111" s="7">
        <v>0</v>
      </c>
      <c r="AWU111" s="7">
        <v>0</v>
      </c>
      <c r="AWV111" s="7">
        <v>0</v>
      </c>
      <c r="AWW111" s="7">
        <v>0</v>
      </c>
      <c r="AWX111" s="7">
        <v>0</v>
      </c>
      <c r="AWY111" s="7">
        <v>11</v>
      </c>
      <c r="AWZ111" s="7">
        <v>0</v>
      </c>
      <c r="AXA111" s="7">
        <v>0</v>
      </c>
      <c r="AXB111" s="7">
        <v>0</v>
      </c>
      <c r="AXC111" s="7">
        <v>0</v>
      </c>
      <c r="AXD111" s="7">
        <v>0</v>
      </c>
      <c r="AXE111" s="7">
        <v>0</v>
      </c>
      <c r="AXF111" s="7">
        <v>0</v>
      </c>
      <c r="AXG111" s="7">
        <v>0</v>
      </c>
      <c r="AXH111" s="7">
        <v>0</v>
      </c>
      <c r="AXI111" s="7">
        <v>0</v>
      </c>
      <c r="AXJ111" s="7">
        <v>0</v>
      </c>
      <c r="AXK111" s="7">
        <v>0</v>
      </c>
      <c r="AXL111" s="7">
        <v>0</v>
      </c>
      <c r="AXM111" s="7">
        <v>0</v>
      </c>
      <c r="AXN111" s="7">
        <v>0</v>
      </c>
      <c r="AXO111" s="7">
        <v>0</v>
      </c>
      <c r="AXP111" s="7">
        <v>0</v>
      </c>
      <c r="AXQ111" s="7">
        <v>0</v>
      </c>
      <c r="AXR111" s="7">
        <v>0</v>
      </c>
      <c r="AXS111" s="7">
        <v>0</v>
      </c>
      <c r="AXT111" s="7">
        <v>0</v>
      </c>
      <c r="AXU111" s="7">
        <v>0</v>
      </c>
      <c r="AXV111" s="7">
        <v>0</v>
      </c>
      <c r="AXW111" s="7">
        <v>0</v>
      </c>
      <c r="AXX111" s="7">
        <v>0</v>
      </c>
      <c r="AXY111" s="7">
        <v>0</v>
      </c>
      <c r="AXZ111" s="7">
        <v>0</v>
      </c>
      <c r="AYA111" s="7">
        <v>0</v>
      </c>
      <c r="AYB111" s="7">
        <v>0</v>
      </c>
      <c r="AYC111" s="7">
        <v>0</v>
      </c>
      <c r="AYD111" s="7">
        <v>0</v>
      </c>
      <c r="AYE111" s="7">
        <v>0</v>
      </c>
      <c r="AYF111" s="7">
        <v>0</v>
      </c>
      <c r="AYG111" s="7">
        <v>0</v>
      </c>
      <c r="AYH111" s="7">
        <v>0</v>
      </c>
      <c r="AYI111" s="7">
        <v>0</v>
      </c>
      <c r="AYJ111" s="7">
        <v>0</v>
      </c>
      <c r="AYK111" s="7">
        <v>0</v>
      </c>
      <c r="AYL111" s="7">
        <v>0</v>
      </c>
      <c r="AYM111" s="7">
        <v>0</v>
      </c>
      <c r="AYN111" s="7">
        <v>0</v>
      </c>
      <c r="AYO111" s="7">
        <v>0</v>
      </c>
      <c r="AYP111" s="7">
        <v>0</v>
      </c>
      <c r="AYQ111" s="7">
        <v>0</v>
      </c>
      <c r="AYR111" s="7">
        <v>0</v>
      </c>
      <c r="AYS111" s="7">
        <v>0</v>
      </c>
      <c r="AYT111" s="7">
        <v>0</v>
      </c>
      <c r="AYU111" s="7">
        <v>0</v>
      </c>
      <c r="AYV111" s="7">
        <v>0</v>
      </c>
      <c r="AYW111" s="7">
        <v>0</v>
      </c>
      <c r="AYX111" s="7">
        <v>0</v>
      </c>
      <c r="AYY111" s="7">
        <v>0</v>
      </c>
      <c r="AYZ111" s="7">
        <v>1</v>
      </c>
      <c r="AZA111" s="7">
        <v>0</v>
      </c>
      <c r="AZB111" s="7">
        <v>0</v>
      </c>
      <c r="AZC111" s="7">
        <v>0</v>
      </c>
      <c r="AZD111" s="7">
        <v>0</v>
      </c>
      <c r="AZE111" s="7">
        <v>0</v>
      </c>
      <c r="AZF111" s="7">
        <v>0</v>
      </c>
      <c r="AZG111" s="7">
        <v>0</v>
      </c>
      <c r="AZH111" s="7">
        <v>0</v>
      </c>
      <c r="AZI111" s="7">
        <v>0</v>
      </c>
      <c r="AZJ111" s="7">
        <v>0</v>
      </c>
      <c r="AZK111" s="7">
        <v>0</v>
      </c>
      <c r="AZL111" s="7">
        <v>0</v>
      </c>
      <c r="AZM111" s="7">
        <v>0</v>
      </c>
      <c r="AZN111" s="7">
        <v>0</v>
      </c>
      <c r="AZO111" s="7">
        <v>0</v>
      </c>
      <c r="AZP111" s="7">
        <v>0</v>
      </c>
      <c r="AZQ111" s="7">
        <v>0</v>
      </c>
      <c r="AZR111" s="7">
        <v>0</v>
      </c>
      <c r="AZS111" s="7">
        <v>0</v>
      </c>
      <c r="AZT111" s="7">
        <v>0</v>
      </c>
      <c r="AZU111" s="7">
        <v>0</v>
      </c>
      <c r="AZV111" s="7">
        <v>0</v>
      </c>
      <c r="AZW111" s="7">
        <v>0</v>
      </c>
      <c r="AZX111" s="7">
        <v>0</v>
      </c>
      <c r="AZY111" s="7">
        <v>0</v>
      </c>
      <c r="AZZ111" s="7">
        <v>0</v>
      </c>
      <c r="BAA111" s="7">
        <v>0</v>
      </c>
      <c r="BAB111" s="7">
        <v>0</v>
      </c>
      <c r="BAC111" s="7">
        <v>0</v>
      </c>
      <c r="BAD111" s="7">
        <v>0</v>
      </c>
      <c r="BAE111" s="7">
        <v>0</v>
      </c>
      <c r="BAF111" s="7">
        <v>0</v>
      </c>
      <c r="BAG111" s="7">
        <v>0</v>
      </c>
      <c r="BAH111" s="7">
        <v>0</v>
      </c>
      <c r="BAI111" s="7">
        <v>0</v>
      </c>
      <c r="BAJ111" s="7">
        <v>0</v>
      </c>
      <c r="BAK111" s="7">
        <v>0</v>
      </c>
      <c r="BAL111" s="7">
        <v>0</v>
      </c>
      <c r="BAM111" s="7">
        <v>0</v>
      </c>
      <c r="BAN111" s="7">
        <v>0</v>
      </c>
      <c r="BAO111" s="7">
        <v>0</v>
      </c>
      <c r="BAP111" s="7">
        <v>0</v>
      </c>
      <c r="BAQ111" s="7">
        <v>0</v>
      </c>
      <c r="BAR111" s="7">
        <v>7</v>
      </c>
      <c r="BAS111" s="7">
        <v>0</v>
      </c>
      <c r="BAT111" s="7">
        <v>0</v>
      </c>
      <c r="BAU111" s="7">
        <v>0</v>
      </c>
      <c r="BAV111" s="7">
        <v>0</v>
      </c>
      <c r="BAW111" s="7">
        <v>0</v>
      </c>
      <c r="BAX111" s="7">
        <v>0</v>
      </c>
      <c r="BAY111" s="7">
        <v>0</v>
      </c>
      <c r="BAZ111" s="7">
        <v>0</v>
      </c>
      <c r="BBA111" s="7">
        <v>0</v>
      </c>
      <c r="BBB111" s="7">
        <v>0</v>
      </c>
      <c r="BBC111" s="7">
        <v>0</v>
      </c>
      <c r="BBD111" s="7">
        <v>1</v>
      </c>
      <c r="BBE111" s="7">
        <v>0</v>
      </c>
      <c r="BBF111" s="7">
        <v>0</v>
      </c>
      <c r="BBG111" s="7">
        <v>0</v>
      </c>
      <c r="BBH111" s="7">
        <v>0</v>
      </c>
      <c r="BBI111" s="7">
        <v>0</v>
      </c>
      <c r="BBJ111" s="7">
        <v>0</v>
      </c>
      <c r="BBK111" s="7">
        <v>24</v>
      </c>
      <c r="BBL111" s="7">
        <v>0</v>
      </c>
      <c r="BBM111" s="7">
        <v>0</v>
      </c>
      <c r="BBN111" s="7">
        <v>0</v>
      </c>
      <c r="BBO111" s="7">
        <v>0</v>
      </c>
      <c r="BBP111" s="7">
        <v>0</v>
      </c>
      <c r="BBQ111" s="7">
        <v>0</v>
      </c>
      <c r="BBR111" s="7">
        <v>0</v>
      </c>
      <c r="BBS111" s="7">
        <v>0</v>
      </c>
      <c r="BBT111" s="7">
        <v>0</v>
      </c>
      <c r="BBU111" s="7">
        <v>0</v>
      </c>
      <c r="BBV111" s="7">
        <v>1</v>
      </c>
      <c r="BBW111" s="7">
        <v>0</v>
      </c>
      <c r="BBX111" s="7">
        <v>0</v>
      </c>
      <c r="BBY111" s="7">
        <v>0</v>
      </c>
      <c r="BBZ111" s="7">
        <v>0</v>
      </c>
      <c r="BCA111" s="7">
        <v>0</v>
      </c>
      <c r="BCB111" s="7">
        <v>0</v>
      </c>
      <c r="BCC111" s="7">
        <v>0</v>
      </c>
      <c r="BCD111" s="7">
        <v>0</v>
      </c>
      <c r="BCE111" s="7">
        <v>0</v>
      </c>
      <c r="BCF111" s="7">
        <v>0</v>
      </c>
      <c r="BCG111" s="7">
        <v>0</v>
      </c>
      <c r="BCH111" s="7">
        <v>0</v>
      </c>
      <c r="BCI111" s="7">
        <v>0</v>
      </c>
      <c r="BCJ111" s="7">
        <v>0</v>
      </c>
      <c r="BCK111" s="7">
        <v>0</v>
      </c>
      <c r="BCL111" s="7">
        <v>0</v>
      </c>
      <c r="BCM111" s="7">
        <v>0</v>
      </c>
      <c r="BCN111" s="7">
        <v>0</v>
      </c>
      <c r="BCO111" s="7">
        <v>0</v>
      </c>
      <c r="BCP111" s="7">
        <v>29</v>
      </c>
      <c r="BCQ111" s="7">
        <v>0</v>
      </c>
      <c r="BCR111" s="34">
        <v>0</v>
      </c>
      <c r="BCU111" s="133">
        <v>0</v>
      </c>
      <c r="BCV111" s="5">
        <v>0</v>
      </c>
      <c r="BCW111" s="5">
        <v>0</v>
      </c>
      <c r="BCX111" s="5">
        <v>0</v>
      </c>
      <c r="BCY111" s="5">
        <v>0</v>
      </c>
      <c r="BCZ111" s="5">
        <v>0</v>
      </c>
      <c r="BDA111" s="5">
        <v>0</v>
      </c>
      <c r="BDB111" s="5">
        <v>0</v>
      </c>
      <c r="BDC111" s="5">
        <v>0</v>
      </c>
      <c r="BDD111" s="5">
        <v>0</v>
      </c>
      <c r="BDE111" s="5">
        <v>0</v>
      </c>
      <c r="BDF111" s="5">
        <v>0</v>
      </c>
      <c r="BDG111" s="5">
        <v>2.4108003857280617E-3</v>
      </c>
      <c r="BDH111" s="5">
        <v>0</v>
      </c>
      <c r="BDI111" s="5">
        <v>0</v>
      </c>
      <c r="BDJ111" s="5">
        <v>0</v>
      </c>
      <c r="BDK111" s="5">
        <v>0</v>
      </c>
      <c r="BDL111" s="5">
        <v>0</v>
      </c>
      <c r="BDM111" s="5">
        <v>0</v>
      </c>
      <c r="BDN111" s="5">
        <v>0</v>
      </c>
      <c r="BDO111" s="5">
        <v>0</v>
      </c>
      <c r="BDP111" s="5">
        <v>0</v>
      </c>
      <c r="BDQ111" s="5">
        <v>0</v>
      </c>
      <c r="BDR111" s="5">
        <v>0</v>
      </c>
      <c r="BDS111" s="5">
        <v>0</v>
      </c>
      <c r="BDT111" s="5">
        <v>0</v>
      </c>
      <c r="BDU111" s="5">
        <v>0</v>
      </c>
      <c r="BDV111" s="5">
        <v>0</v>
      </c>
      <c r="BDW111" s="5">
        <v>0</v>
      </c>
      <c r="BDX111" s="5">
        <v>0</v>
      </c>
      <c r="BDY111" s="5">
        <v>0</v>
      </c>
      <c r="BDZ111" s="5">
        <v>0</v>
      </c>
      <c r="BEA111" s="5">
        <v>0</v>
      </c>
      <c r="BEB111" s="5">
        <v>0</v>
      </c>
      <c r="BEC111" s="5">
        <v>0</v>
      </c>
      <c r="BED111" s="5">
        <v>0</v>
      </c>
      <c r="BEE111" s="5">
        <v>0</v>
      </c>
      <c r="BEF111" s="5">
        <v>0</v>
      </c>
      <c r="BEG111" s="5">
        <v>0</v>
      </c>
      <c r="BEH111" s="5">
        <v>0</v>
      </c>
      <c r="BEI111" s="5">
        <v>0</v>
      </c>
      <c r="BEJ111" s="5">
        <v>0</v>
      </c>
      <c r="BEK111" s="5">
        <v>0</v>
      </c>
      <c r="BEL111" s="5">
        <v>0</v>
      </c>
      <c r="BEM111" s="5">
        <v>0</v>
      </c>
      <c r="BEN111" s="5">
        <v>0</v>
      </c>
      <c r="BEO111" s="5">
        <v>0</v>
      </c>
      <c r="BEP111" s="5">
        <v>0</v>
      </c>
      <c r="BEQ111" s="5">
        <v>0</v>
      </c>
      <c r="BER111" s="5">
        <v>0</v>
      </c>
      <c r="BES111" s="5">
        <v>0</v>
      </c>
      <c r="BET111" s="5">
        <v>0</v>
      </c>
      <c r="BEU111" s="5">
        <v>0</v>
      </c>
      <c r="BEV111" s="5">
        <v>0</v>
      </c>
      <c r="BEW111" s="5">
        <v>0</v>
      </c>
      <c r="BEX111" s="5">
        <v>0</v>
      </c>
      <c r="BEY111" s="5">
        <v>0</v>
      </c>
      <c r="BEZ111" s="5">
        <v>0</v>
      </c>
      <c r="BFA111" s="5">
        <v>0</v>
      </c>
      <c r="BFB111" s="5">
        <v>0</v>
      </c>
      <c r="BFC111" s="5">
        <v>0</v>
      </c>
      <c r="BFD111" s="5">
        <v>1.4464802314368371E-3</v>
      </c>
      <c r="BFE111" s="5">
        <v>0</v>
      </c>
      <c r="BFF111" s="5">
        <v>0</v>
      </c>
      <c r="BFG111" s="5">
        <v>0</v>
      </c>
      <c r="BFH111" s="5">
        <v>0</v>
      </c>
      <c r="BFI111" s="5">
        <v>0</v>
      </c>
      <c r="BFJ111" s="5">
        <v>0</v>
      </c>
      <c r="BFK111" s="5">
        <v>0</v>
      </c>
      <c r="BFL111" s="5">
        <v>0</v>
      </c>
      <c r="BFM111" s="5">
        <v>0</v>
      </c>
      <c r="BFN111" s="5">
        <v>0</v>
      </c>
      <c r="BFO111" s="5">
        <v>0</v>
      </c>
      <c r="BFP111" s="5">
        <v>4.8216007714561236E-4</v>
      </c>
      <c r="BFQ111" s="5">
        <v>0</v>
      </c>
      <c r="BFR111" s="5">
        <v>0</v>
      </c>
      <c r="BFS111" s="5">
        <v>0</v>
      </c>
      <c r="BFT111" s="5">
        <v>0</v>
      </c>
      <c r="BFU111" s="5">
        <v>0</v>
      </c>
      <c r="BFV111" s="5">
        <v>0</v>
      </c>
      <c r="BFW111" s="5">
        <v>0</v>
      </c>
      <c r="BFX111" s="5">
        <v>0</v>
      </c>
      <c r="BFY111" s="5">
        <v>0</v>
      </c>
      <c r="BFZ111" s="5">
        <v>0</v>
      </c>
      <c r="BGA111" s="5">
        <v>0</v>
      </c>
      <c r="BGB111" s="5">
        <v>0</v>
      </c>
      <c r="BGC111" s="5">
        <v>0</v>
      </c>
      <c r="BGD111" s="5">
        <v>0</v>
      </c>
      <c r="BGE111" s="5">
        <v>0</v>
      </c>
      <c r="BGF111" s="5">
        <v>0</v>
      </c>
      <c r="BGG111" s="5">
        <v>0</v>
      </c>
      <c r="BGH111" s="5">
        <v>0</v>
      </c>
      <c r="BGI111" s="5">
        <v>0</v>
      </c>
      <c r="BGJ111" s="5">
        <v>0</v>
      </c>
      <c r="BGK111" s="5">
        <v>5.6412729026036647E-2</v>
      </c>
      <c r="BGL111" s="5">
        <v>0</v>
      </c>
      <c r="BGM111" s="5">
        <v>0</v>
      </c>
      <c r="BGN111" s="5">
        <v>0</v>
      </c>
      <c r="BGO111" s="5">
        <v>6.2680810028929602E-3</v>
      </c>
      <c r="BGP111" s="5">
        <v>0</v>
      </c>
      <c r="BGQ111" s="5">
        <v>0</v>
      </c>
      <c r="BGR111" s="5">
        <v>9.643201542912247E-3</v>
      </c>
      <c r="BGS111" s="5">
        <v>8.6788813886210219E-3</v>
      </c>
      <c r="BGT111" s="5">
        <v>3.3751205400192864E-2</v>
      </c>
      <c r="BGU111" s="5">
        <v>3.6644165863066541E-2</v>
      </c>
      <c r="BGV111" s="5">
        <v>0</v>
      </c>
      <c r="BGW111" s="5">
        <v>0</v>
      </c>
      <c r="BGX111" s="5">
        <v>0</v>
      </c>
      <c r="BGY111" s="5">
        <v>0</v>
      </c>
      <c r="BGZ111" s="5">
        <v>0</v>
      </c>
      <c r="BHA111" s="5">
        <v>0</v>
      </c>
      <c r="BHB111" s="5">
        <v>0</v>
      </c>
      <c r="BHC111" s="5">
        <v>0</v>
      </c>
      <c r="BHD111" s="5">
        <v>0</v>
      </c>
      <c r="BHE111" s="5">
        <v>0</v>
      </c>
      <c r="BHF111" s="5">
        <v>0</v>
      </c>
      <c r="BHG111" s="5">
        <v>0</v>
      </c>
      <c r="BHH111" s="5">
        <v>4.8216007714561236E-4</v>
      </c>
      <c r="BHI111" s="5">
        <v>0</v>
      </c>
      <c r="BHJ111" s="5">
        <v>0</v>
      </c>
      <c r="BHK111" s="5">
        <v>0</v>
      </c>
      <c r="BHL111" s="5">
        <v>0</v>
      </c>
      <c r="BHM111" s="5">
        <v>0</v>
      </c>
      <c r="BHN111" s="5">
        <v>0</v>
      </c>
      <c r="BHO111" s="5">
        <v>0</v>
      </c>
      <c r="BHP111" s="5">
        <v>0</v>
      </c>
      <c r="BHQ111" s="5">
        <v>0</v>
      </c>
      <c r="BHR111" s="5">
        <v>0</v>
      </c>
      <c r="BHS111" s="5">
        <v>0</v>
      </c>
      <c r="BHT111" s="5">
        <v>0</v>
      </c>
      <c r="BHU111" s="5">
        <v>0</v>
      </c>
      <c r="BHV111" s="5">
        <v>0</v>
      </c>
      <c r="BHW111" s="5">
        <v>0</v>
      </c>
      <c r="BHX111" s="5">
        <v>0</v>
      </c>
      <c r="BHY111" s="5">
        <v>0</v>
      </c>
      <c r="BHZ111" s="5">
        <v>2.4108003857280617E-3</v>
      </c>
      <c r="BIA111" s="5">
        <v>0</v>
      </c>
      <c r="BIB111" s="5">
        <v>0</v>
      </c>
      <c r="BIC111" s="5">
        <v>0</v>
      </c>
      <c r="BID111" s="5">
        <v>0</v>
      </c>
      <c r="BIE111" s="5">
        <v>0</v>
      </c>
      <c r="BIF111" s="5">
        <v>0</v>
      </c>
      <c r="BIG111" s="5">
        <v>0</v>
      </c>
      <c r="BIH111" s="5">
        <v>0</v>
      </c>
      <c r="BII111" s="5">
        <v>0</v>
      </c>
      <c r="BIJ111" s="5">
        <v>0</v>
      </c>
      <c r="BIK111" s="5">
        <v>0</v>
      </c>
      <c r="BIL111" s="5">
        <v>0</v>
      </c>
      <c r="BIM111" s="5">
        <v>0</v>
      </c>
      <c r="BIN111" s="5">
        <v>0</v>
      </c>
      <c r="BIO111" s="5">
        <v>0</v>
      </c>
      <c r="BIP111" s="5">
        <v>0</v>
      </c>
      <c r="BIQ111" s="5">
        <v>0</v>
      </c>
      <c r="BIR111" s="5">
        <v>0</v>
      </c>
      <c r="BIS111" s="5">
        <v>0</v>
      </c>
      <c r="BIT111" s="5">
        <v>0</v>
      </c>
      <c r="BIU111" s="5">
        <v>0</v>
      </c>
      <c r="BIV111" s="5">
        <v>0</v>
      </c>
      <c r="BIW111" s="5">
        <v>0</v>
      </c>
      <c r="BIX111" s="5">
        <v>0</v>
      </c>
      <c r="BIY111" s="5">
        <v>0</v>
      </c>
      <c r="BIZ111" s="5">
        <v>0</v>
      </c>
      <c r="BJA111" s="5">
        <v>0</v>
      </c>
      <c r="BJB111" s="5">
        <v>0</v>
      </c>
      <c r="BJC111" s="5">
        <v>0</v>
      </c>
      <c r="BJD111" s="5">
        <v>0</v>
      </c>
      <c r="BJE111" s="5">
        <v>0</v>
      </c>
      <c r="BJF111" s="5">
        <v>0</v>
      </c>
      <c r="BJG111" s="5">
        <v>0</v>
      </c>
      <c r="BJH111" s="5">
        <v>0</v>
      </c>
      <c r="BJI111" s="5">
        <v>0</v>
      </c>
      <c r="BJJ111" s="5">
        <v>0</v>
      </c>
      <c r="BJK111" s="5">
        <v>0</v>
      </c>
      <c r="BJL111" s="5">
        <v>0</v>
      </c>
      <c r="BJM111" s="5">
        <v>0</v>
      </c>
      <c r="BJN111" s="5">
        <v>0</v>
      </c>
      <c r="BJO111" s="5">
        <v>0</v>
      </c>
      <c r="BJP111" s="5">
        <v>0</v>
      </c>
      <c r="BJQ111" s="5">
        <v>0</v>
      </c>
      <c r="BJR111" s="5">
        <v>0</v>
      </c>
      <c r="BJS111" s="5">
        <v>1.4464802314368371E-3</v>
      </c>
      <c r="BJT111" s="5">
        <v>0</v>
      </c>
      <c r="BJU111" s="5">
        <v>0</v>
      </c>
      <c r="BJV111" s="5">
        <v>0</v>
      </c>
      <c r="BJW111" s="5">
        <v>0</v>
      </c>
      <c r="BJX111" s="5">
        <v>0</v>
      </c>
      <c r="BJY111" s="5">
        <v>0</v>
      </c>
      <c r="BJZ111" s="5">
        <v>0</v>
      </c>
      <c r="BKA111" s="5">
        <v>0</v>
      </c>
      <c r="BKB111" s="5">
        <v>0</v>
      </c>
      <c r="BKC111" s="5">
        <v>0</v>
      </c>
      <c r="BKD111" s="5">
        <v>0</v>
      </c>
      <c r="BKE111" s="5">
        <v>0</v>
      </c>
      <c r="BKF111" s="5">
        <v>0</v>
      </c>
      <c r="BKG111" s="5">
        <v>0</v>
      </c>
      <c r="BKH111" s="5">
        <v>0</v>
      </c>
      <c r="BKI111" s="5">
        <v>0</v>
      </c>
      <c r="BKJ111" s="5">
        <v>0</v>
      </c>
      <c r="BKK111" s="5">
        <v>0</v>
      </c>
      <c r="BKL111" s="5">
        <v>0</v>
      </c>
      <c r="BKM111" s="5">
        <v>0</v>
      </c>
      <c r="BKN111" s="5">
        <v>0</v>
      </c>
      <c r="BKO111" s="5">
        <v>0</v>
      </c>
      <c r="BKP111" s="5">
        <v>0</v>
      </c>
      <c r="BKQ111" s="5">
        <v>0</v>
      </c>
      <c r="BKR111" s="5">
        <v>0</v>
      </c>
      <c r="BKS111" s="5">
        <v>0</v>
      </c>
      <c r="BKT111" s="5">
        <v>0</v>
      </c>
      <c r="BKU111" s="5">
        <v>0</v>
      </c>
      <c r="BKV111" s="5">
        <v>0</v>
      </c>
      <c r="BKW111" s="5">
        <v>0</v>
      </c>
      <c r="BKX111" s="5">
        <v>0</v>
      </c>
      <c r="BKY111" s="5">
        <v>0</v>
      </c>
      <c r="BKZ111" s="5">
        <v>0</v>
      </c>
      <c r="BLA111" s="5">
        <v>0</v>
      </c>
      <c r="BLB111" s="5">
        <v>0</v>
      </c>
      <c r="BLC111" s="5">
        <v>0</v>
      </c>
      <c r="BLD111" s="5">
        <v>0</v>
      </c>
      <c r="BLE111" s="5">
        <v>0</v>
      </c>
      <c r="BLF111" s="5">
        <v>0</v>
      </c>
      <c r="BLG111" s="5">
        <v>0</v>
      </c>
      <c r="BLH111" s="5">
        <v>0</v>
      </c>
      <c r="BLI111" s="5">
        <v>0</v>
      </c>
      <c r="BLJ111" s="5">
        <v>0</v>
      </c>
      <c r="BLK111" s="5">
        <v>0</v>
      </c>
      <c r="BLL111" s="5">
        <v>0</v>
      </c>
      <c r="BLM111" s="5">
        <v>0</v>
      </c>
      <c r="BLN111" s="5">
        <v>0</v>
      </c>
      <c r="BLO111" s="5">
        <v>0</v>
      </c>
      <c r="BLP111" s="5">
        <v>0</v>
      </c>
      <c r="BLQ111" s="5">
        <v>0</v>
      </c>
      <c r="BLR111" s="5">
        <v>0</v>
      </c>
      <c r="BLS111" s="5">
        <v>0</v>
      </c>
      <c r="BLT111" s="5">
        <v>0</v>
      </c>
      <c r="BLU111" s="5">
        <v>0</v>
      </c>
      <c r="BLV111" s="5">
        <v>0</v>
      </c>
      <c r="BLW111" s="5">
        <v>0</v>
      </c>
      <c r="BLX111" s="5">
        <v>0</v>
      </c>
      <c r="BLY111" s="5">
        <v>0</v>
      </c>
      <c r="BLZ111" s="5">
        <v>0</v>
      </c>
      <c r="BMA111" s="5">
        <v>0</v>
      </c>
      <c r="BMB111" s="5">
        <v>0</v>
      </c>
      <c r="BMC111" s="5">
        <v>0</v>
      </c>
      <c r="BMD111" s="5">
        <v>0</v>
      </c>
      <c r="BME111" s="5">
        <v>0</v>
      </c>
      <c r="BMF111" s="5">
        <v>0</v>
      </c>
      <c r="BMG111" s="5">
        <v>1.4464802314368371E-3</v>
      </c>
      <c r="BMH111" s="5">
        <v>0</v>
      </c>
      <c r="BMI111" s="5">
        <v>0</v>
      </c>
      <c r="BMJ111" s="5">
        <v>0</v>
      </c>
      <c r="BMK111" s="5">
        <v>0</v>
      </c>
      <c r="BML111" s="5">
        <v>0</v>
      </c>
      <c r="BMM111" s="5">
        <v>4.8216007714561236E-4</v>
      </c>
      <c r="BMN111" s="5">
        <v>0</v>
      </c>
      <c r="BMO111" s="5">
        <v>4.8216007714561236E-4</v>
      </c>
      <c r="BMP111" s="5">
        <v>0</v>
      </c>
      <c r="BMQ111" s="5">
        <v>0</v>
      </c>
      <c r="BMR111" s="5">
        <v>0</v>
      </c>
      <c r="BMS111" s="5">
        <v>0</v>
      </c>
      <c r="BMT111" s="5">
        <v>0</v>
      </c>
      <c r="BMU111" s="5">
        <v>0</v>
      </c>
      <c r="BMV111" s="5">
        <v>0</v>
      </c>
      <c r="BMW111" s="5">
        <v>2.8929604628736743E-3</v>
      </c>
      <c r="BMX111" s="5">
        <v>0</v>
      </c>
      <c r="BMY111" s="5">
        <v>0</v>
      </c>
      <c r="BMZ111" s="5">
        <v>0.33269045323047253</v>
      </c>
      <c r="BNA111" s="5">
        <v>0</v>
      </c>
      <c r="BNB111" s="5">
        <v>1.9286403085824494E-3</v>
      </c>
      <c r="BNC111" s="5">
        <v>0</v>
      </c>
      <c r="BND111" s="5">
        <v>4.8216007714561236E-4</v>
      </c>
      <c r="BNE111" s="5">
        <v>0</v>
      </c>
      <c r="BNF111" s="5">
        <v>3.8572806171648989E-3</v>
      </c>
      <c r="BNG111" s="5">
        <v>0</v>
      </c>
      <c r="BNH111" s="5">
        <v>0</v>
      </c>
      <c r="BNI111" s="5">
        <v>0</v>
      </c>
      <c r="BNJ111" s="5">
        <v>0</v>
      </c>
      <c r="BNK111" s="5">
        <v>0</v>
      </c>
      <c r="BNL111" s="5">
        <v>0</v>
      </c>
      <c r="BNM111" s="5">
        <v>0</v>
      </c>
      <c r="BNN111" s="5">
        <v>0</v>
      </c>
      <c r="BNO111" s="5">
        <v>0</v>
      </c>
      <c r="BNP111" s="5">
        <v>0</v>
      </c>
      <c r="BNQ111" s="5">
        <v>0</v>
      </c>
      <c r="BNR111" s="5">
        <v>0</v>
      </c>
      <c r="BNS111" s="5">
        <v>0</v>
      </c>
      <c r="BNT111" s="5">
        <v>0</v>
      </c>
      <c r="BNU111" s="5">
        <v>0</v>
      </c>
      <c r="BNV111" s="5">
        <v>0</v>
      </c>
      <c r="BNW111" s="5">
        <v>0</v>
      </c>
      <c r="BNX111" s="5">
        <v>0</v>
      </c>
      <c r="BNY111" s="5">
        <v>0</v>
      </c>
      <c r="BNZ111" s="5">
        <v>0</v>
      </c>
      <c r="BOA111" s="5">
        <v>0</v>
      </c>
      <c r="BOB111" s="5">
        <v>0</v>
      </c>
      <c r="BOC111" s="5">
        <v>0</v>
      </c>
      <c r="BOD111" s="5">
        <v>0</v>
      </c>
      <c r="BOE111" s="5">
        <v>0</v>
      </c>
      <c r="BOF111" s="5">
        <v>0</v>
      </c>
      <c r="BOG111" s="5">
        <v>2.8929604628736743E-3</v>
      </c>
      <c r="BOH111" s="5">
        <v>0</v>
      </c>
      <c r="BOI111" s="5">
        <v>0</v>
      </c>
      <c r="BOJ111" s="5">
        <v>0</v>
      </c>
      <c r="BOK111" s="5">
        <v>0</v>
      </c>
      <c r="BOL111" s="5">
        <v>0</v>
      </c>
      <c r="BOM111" s="5">
        <v>0</v>
      </c>
      <c r="BON111" s="5">
        <v>0</v>
      </c>
      <c r="BOO111" s="5">
        <v>0</v>
      </c>
      <c r="BOP111" s="5">
        <v>0</v>
      </c>
      <c r="BOQ111" s="5">
        <v>0</v>
      </c>
      <c r="BOR111" s="5">
        <v>0</v>
      </c>
      <c r="BOS111" s="5">
        <v>0</v>
      </c>
      <c r="BOT111" s="5">
        <v>2.8929604628736741E-2</v>
      </c>
      <c r="BOU111" s="5">
        <v>0</v>
      </c>
      <c r="BOV111" s="5">
        <v>0</v>
      </c>
      <c r="BOW111" s="5">
        <v>0</v>
      </c>
      <c r="BOX111" s="5">
        <v>5.303760848601736E-3</v>
      </c>
      <c r="BOY111" s="5">
        <v>0</v>
      </c>
      <c r="BOZ111" s="5">
        <v>5.303760848601736E-3</v>
      </c>
      <c r="BPA111" s="5">
        <v>1.4946962391513982E-2</v>
      </c>
      <c r="BPB111" s="5">
        <v>0</v>
      </c>
      <c r="BPC111" s="5">
        <v>0</v>
      </c>
      <c r="BPD111" s="5">
        <v>0</v>
      </c>
      <c r="BPE111" s="5">
        <v>0</v>
      </c>
      <c r="BPF111" s="5">
        <v>0</v>
      </c>
      <c r="BPG111" s="5">
        <v>5.5930568948891035E-2</v>
      </c>
      <c r="BPH111" s="5">
        <v>0</v>
      </c>
      <c r="BPI111" s="5">
        <v>0</v>
      </c>
      <c r="BPJ111" s="5">
        <v>0</v>
      </c>
      <c r="BPK111" s="5">
        <v>0</v>
      </c>
      <c r="BPL111" s="5">
        <v>0</v>
      </c>
      <c r="BPM111" s="5">
        <v>4.8216007714561236E-4</v>
      </c>
      <c r="BPN111" s="5">
        <v>0</v>
      </c>
      <c r="BPO111" s="5">
        <v>1.4464802314368371E-3</v>
      </c>
      <c r="BPP111" s="5">
        <v>0</v>
      </c>
      <c r="BPQ111" s="5">
        <v>0</v>
      </c>
      <c r="BPR111" s="5">
        <v>0</v>
      </c>
      <c r="BPS111" s="5">
        <v>7.2324011571841852E-3</v>
      </c>
      <c r="BPT111" s="5">
        <v>0</v>
      </c>
      <c r="BPU111" s="5">
        <v>0</v>
      </c>
      <c r="BPV111" s="5">
        <v>0</v>
      </c>
      <c r="BPW111" s="5">
        <v>0</v>
      </c>
      <c r="BPX111" s="5">
        <v>4.3876567020250723E-2</v>
      </c>
      <c r="BPY111" s="5">
        <v>0</v>
      </c>
      <c r="BPZ111" s="5">
        <v>0</v>
      </c>
      <c r="BQA111" s="5">
        <v>0</v>
      </c>
      <c r="BQB111" s="5">
        <v>0</v>
      </c>
      <c r="BQC111" s="5">
        <v>0</v>
      </c>
      <c r="BQD111" s="5">
        <v>0</v>
      </c>
      <c r="BQE111" s="5">
        <v>0</v>
      </c>
      <c r="BQF111" s="5">
        <v>0</v>
      </c>
      <c r="BQG111" s="5">
        <v>0</v>
      </c>
      <c r="BQH111" s="5">
        <v>1.4464802314368371E-3</v>
      </c>
      <c r="BQI111" s="5">
        <v>0</v>
      </c>
      <c r="BQJ111" s="5">
        <v>2.1215043394406944E-2</v>
      </c>
      <c r="BQK111" s="5">
        <v>0</v>
      </c>
      <c r="BQL111" s="5">
        <v>2.4108003857280617E-3</v>
      </c>
      <c r="BQM111" s="5">
        <v>0</v>
      </c>
      <c r="BQN111" s="5">
        <v>4.8216007714561236E-4</v>
      </c>
      <c r="BQO111" s="5">
        <v>0</v>
      </c>
      <c r="BQP111" s="5">
        <v>6.7502410800385727E-3</v>
      </c>
      <c r="BQQ111" s="5">
        <v>0</v>
      </c>
      <c r="BQR111" s="5">
        <v>1.4464802314368371E-3</v>
      </c>
      <c r="BQS111" s="5">
        <v>2.8929604628736743E-3</v>
      </c>
      <c r="BQT111" s="5">
        <v>0</v>
      </c>
      <c r="BQU111" s="5">
        <v>0</v>
      </c>
      <c r="BQV111" s="5">
        <v>4.580520732883317E-2</v>
      </c>
      <c r="BQW111" s="5">
        <v>1.3500482160077145E-2</v>
      </c>
      <c r="BQX111" s="5">
        <v>0</v>
      </c>
      <c r="BQY111" s="5">
        <v>0</v>
      </c>
      <c r="BQZ111" s="5">
        <v>2.5072324011571841E-2</v>
      </c>
      <c r="BRA111" s="5">
        <v>0</v>
      </c>
      <c r="BRB111" s="5">
        <v>0</v>
      </c>
      <c r="BRC111" s="5">
        <v>0</v>
      </c>
      <c r="BRD111" s="5">
        <v>0</v>
      </c>
      <c r="BRE111" s="5">
        <v>1.446480231436837E-2</v>
      </c>
      <c r="BRF111" s="5">
        <v>4.1465766634522665E-2</v>
      </c>
      <c r="BRG111" s="5">
        <v>0</v>
      </c>
      <c r="BRH111" s="5">
        <v>0</v>
      </c>
      <c r="BRI111" s="5">
        <v>1.446480231436837E-2</v>
      </c>
      <c r="BRJ111" s="5">
        <v>0</v>
      </c>
      <c r="BRK111" s="5">
        <v>0</v>
      </c>
      <c r="BRL111" s="5">
        <v>4.8216007714561236E-4</v>
      </c>
      <c r="BRM111" s="5">
        <v>4.8216007714561236E-4</v>
      </c>
      <c r="BRN111" s="5">
        <v>4.8216007714561236E-4</v>
      </c>
      <c r="BRO111" s="5">
        <v>0</v>
      </c>
      <c r="BRP111" s="5">
        <v>0</v>
      </c>
      <c r="BRQ111" s="5">
        <v>0</v>
      </c>
      <c r="BRR111" s="5">
        <v>0</v>
      </c>
      <c r="BRS111" s="5">
        <v>0</v>
      </c>
      <c r="BRT111" s="5">
        <v>0</v>
      </c>
      <c r="BRU111" s="5">
        <v>0</v>
      </c>
      <c r="BRV111" s="5">
        <v>0</v>
      </c>
      <c r="BRW111" s="5">
        <v>0</v>
      </c>
      <c r="BRX111" s="5">
        <v>0</v>
      </c>
      <c r="BRY111" s="5">
        <v>0</v>
      </c>
      <c r="BRZ111" s="5">
        <v>0</v>
      </c>
      <c r="BSA111" s="5">
        <v>1.4464802314368371E-3</v>
      </c>
      <c r="BSB111" s="5">
        <v>0</v>
      </c>
      <c r="BSC111" s="5">
        <v>0</v>
      </c>
      <c r="BSD111" s="5">
        <v>0</v>
      </c>
      <c r="BSE111" s="5">
        <v>0</v>
      </c>
      <c r="BSF111" s="5">
        <v>0</v>
      </c>
      <c r="BSG111" s="5">
        <v>0</v>
      </c>
      <c r="BSH111" s="5">
        <v>2.4108003857280617E-3</v>
      </c>
      <c r="BSI111" s="5">
        <v>0</v>
      </c>
      <c r="BSJ111" s="5">
        <v>0</v>
      </c>
      <c r="BSK111" s="5">
        <v>0</v>
      </c>
      <c r="BSL111" s="5">
        <v>0</v>
      </c>
      <c r="BSM111" s="5">
        <v>0</v>
      </c>
      <c r="BSN111" s="5">
        <v>0</v>
      </c>
      <c r="BSO111" s="5">
        <v>0</v>
      </c>
      <c r="BSP111" s="5">
        <v>0</v>
      </c>
      <c r="BSQ111" s="5">
        <v>0</v>
      </c>
      <c r="BSR111" s="5">
        <v>0</v>
      </c>
      <c r="BSS111" s="5">
        <v>0</v>
      </c>
      <c r="BST111" s="5">
        <v>0</v>
      </c>
      <c r="BSU111" s="5">
        <v>0</v>
      </c>
      <c r="BSV111" s="5">
        <v>0</v>
      </c>
      <c r="BSW111" s="5">
        <v>0</v>
      </c>
      <c r="BSX111" s="5">
        <v>0</v>
      </c>
      <c r="BSY111" s="5">
        <v>0</v>
      </c>
      <c r="BSZ111" s="5">
        <v>0</v>
      </c>
      <c r="BTA111" s="5">
        <v>0</v>
      </c>
      <c r="BTB111" s="5">
        <v>0</v>
      </c>
      <c r="BTC111" s="5">
        <v>0</v>
      </c>
      <c r="BTD111" s="5">
        <v>0</v>
      </c>
      <c r="BTE111" s="5">
        <v>0</v>
      </c>
      <c r="BTF111" s="5">
        <v>0</v>
      </c>
      <c r="BTG111" s="5">
        <v>0</v>
      </c>
      <c r="BTH111" s="5">
        <v>0</v>
      </c>
      <c r="BTI111" s="5">
        <v>0</v>
      </c>
      <c r="BTJ111" s="5">
        <v>0</v>
      </c>
      <c r="BTK111" s="5">
        <v>0</v>
      </c>
      <c r="BTL111" s="5">
        <v>0</v>
      </c>
      <c r="BTM111" s="5">
        <v>0</v>
      </c>
      <c r="BTN111" s="5">
        <v>0</v>
      </c>
      <c r="BTO111" s="5">
        <v>0</v>
      </c>
      <c r="BTP111" s="5">
        <v>1.9286403085824494E-3</v>
      </c>
      <c r="BTQ111" s="5">
        <v>0</v>
      </c>
      <c r="BTR111" s="5">
        <v>0</v>
      </c>
      <c r="BTS111" s="5">
        <v>0</v>
      </c>
      <c r="BTT111" s="5">
        <v>0</v>
      </c>
      <c r="BTU111" s="5">
        <v>0</v>
      </c>
      <c r="BTV111" s="5">
        <v>0</v>
      </c>
      <c r="BTW111" s="5">
        <v>0</v>
      </c>
      <c r="BTX111" s="5">
        <v>0</v>
      </c>
      <c r="BTY111" s="5">
        <v>0</v>
      </c>
      <c r="BTZ111" s="5">
        <v>0</v>
      </c>
      <c r="BUA111" s="5">
        <v>0</v>
      </c>
      <c r="BUB111" s="5">
        <v>0</v>
      </c>
      <c r="BUC111" s="5">
        <v>0</v>
      </c>
      <c r="BUD111" s="5">
        <v>0</v>
      </c>
      <c r="BUE111" s="5">
        <v>9.4503375120540023E-2</v>
      </c>
      <c r="BUF111" s="5">
        <v>0</v>
      </c>
      <c r="BUG111" s="5">
        <v>0</v>
      </c>
      <c r="BUH111" s="5">
        <v>0</v>
      </c>
      <c r="BUI111" s="5">
        <v>0</v>
      </c>
      <c r="BUJ111" s="5">
        <v>0</v>
      </c>
      <c r="BUK111" s="5">
        <v>4.8216007714561236E-4</v>
      </c>
      <c r="BUL111" s="5">
        <v>0</v>
      </c>
      <c r="BUM111" s="5">
        <v>0</v>
      </c>
      <c r="BUN111" s="5">
        <v>0</v>
      </c>
      <c r="BUO111" s="5">
        <v>0</v>
      </c>
      <c r="BUP111" s="5">
        <v>0</v>
      </c>
      <c r="BUQ111" s="5">
        <v>0</v>
      </c>
      <c r="BUR111" s="5">
        <v>0</v>
      </c>
      <c r="BUS111" s="5">
        <v>0</v>
      </c>
      <c r="BUT111" s="5">
        <v>0</v>
      </c>
      <c r="BUU111" s="5">
        <v>0</v>
      </c>
      <c r="BUV111" s="5">
        <v>0</v>
      </c>
      <c r="BUW111" s="5">
        <v>0</v>
      </c>
      <c r="BUX111" s="5">
        <v>0</v>
      </c>
      <c r="BUY111" s="5">
        <v>0</v>
      </c>
      <c r="BUZ111" s="5">
        <v>0</v>
      </c>
      <c r="BVA111" s="5">
        <v>0</v>
      </c>
      <c r="BVB111" s="5">
        <v>0</v>
      </c>
      <c r="BVC111" s="5">
        <v>0</v>
      </c>
      <c r="BVD111" s="5">
        <v>0</v>
      </c>
      <c r="BVE111" s="5">
        <v>0</v>
      </c>
      <c r="BVF111" s="5">
        <v>0</v>
      </c>
      <c r="BVG111" s="5">
        <v>0</v>
      </c>
      <c r="BVH111" s="5">
        <v>0</v>
      </c>
      <c r="BVI111" s="5">
        <v>0</v>
      </c>
      <c r="BVJ111" s="5">
        <v>0</v>
      </c>
      <c r="BVK111" s="5">
        <v>0</v>
      </c>
      <c r="BVL111" s="5">
        <v>0</v>
      </c>
      <c r="BVM111" s="5">
        <v>0</v>
      </c>
      <c r="BVN111" s="5">
        <v>0</v>
      </c>
      <c r="BVO111" s="5">
        <v>0</v>
      </c>
      <c r="BVP111" s="5">
        <v>0</v>
      </c>
      <c r="BVQ111" s="5">
        <v>0</v>
      </c>
      <c r="BVR111" s="5">
        <v>0</v>
      </c>
      <c r="BVS111" s="5">
        <v>0</v>
      </c>
      <c r="BVT111" s="5">
        <v>0</v>
      </c>
      <c r="BVU111" s="5">
        <v>0</v>
      </c>
      <c r="BVV111" s="5">
        <v>0</v>
      </c>
      <c r="BVW111" s="5">
        <v>0</v>
      </c>
      <c r="BVX111" s="5">
        <v>0</v>
      </c>
      <c r="BVY111" s="5">
        <v>0</v>
      </c>
      <c r="BVZ111" s="5">
        <v>0</v>
      </c>
      <c r="BWA111" s="5">
        <v>0</v>
      </c>
      <c r="BWB111" s="5">
        <v>0</v>
      </c>
      <c r="BWC111" s="5">
        <v>0</v>
      </c>
      <c r="BWD111" s="5">
        <v>0</v>
      </c>
      <c r="BWE111" s="5">
        <v>0</v>
      </c>
      <c r="BWF111" s="5">
        <v>0</v>
      </c>
      <c r="BWG111" s="5">
        <v>0</v>
      </c>
      <c r="BWH111" s="5">
        <v>0</v>
      </c>
      <c r="BWI111" s="5">
        <v>0</v>
      </c>
      <c r="BWJ111" s="5">
        <v>0</v>
      </c>
      <c r="BWK111" s="5">
        <v>0</v>
      </c>
      <c r="BWL111" s="5">
        <v>0</v>
      </c>
      <c r="BWM111" s="5">
        <v>0</v>
      </c>
      <c r="BWN111" s="5">
        <v>0</v>
      </c>
      <c r="BWO111" s="5">
        <v>0</v>
      </c>
      <c r="BWP111" s="5">
        <v>0</v>
      </c>
      <c r="BWQ111" s="5">
        <v>0</v>
      </c>
      <c r="BWR111" s="5">
        <v>0</v>
      </c>
      <c r="BWS111" s="5">
        <v>0</v>
      </c>
      <c r="BWT111" s="5">
        <v>0</v>
      </c>
      <c r="BWU111" s="5">
        <v>0</v>
      </c>
      <c r="BWV111" s="5">
        <v>0</v>
      </c>
      <c r="BWW111" s="5">
        <v>0</v>
      </c>
      <c r="BWX111" s="5">
        <v>0</v>
      </c>
      <c r="BWY111" s="5">
        <v>0</v>
      </c>
      <c r="BWZ111" s="5">
        <v>0</v>
      </c>
      <c r="BXA111" s="5">
        <v>0</v>
      </c>
      <c r="BXB111" s="5">
        <v>0</v>
      </c>
      <c r="BXC111" s="5">
        <v>0</v>
      </c>
      <c r="BXD111" s="5">
        <v>0</v>
      </c>
      <c r="BXE111" s="5">
        <v>0</v>
      </c>
      <c r="BXF111" s="5">
        <v>0</v>
      </c>
      <c r="BXG111" s="5">
        <v>0</v>
      </c>
      <c r="BXH111" s="5">
        <v>0</v>
      </c>
      <c r="BXI111" s="5">
        <v>0</v>
      </c>
      <c r="BXJ111" s="5">
        <v>0</v>
      </c>
      <c r="BXK111" s="5">
        <v>0</v>
      </c>
      <c r="BXL111" s="5">
        <v>0</v>
      </c>
      <c r="BXM111" s="5">
        <v>0</v>
      </c>
      <c r="BXN111" s="5">
        <v>0</v>
      </c>
      <c r="BXO111" s="5">
        <v>0</v>
      </c>
      <c r="BXP111" s="5">
        <v>0</v>
      </c>
      <c r="BXQ111" s="5">
        <v>0</v>
      </c>
      <c r="BXR111" s="5">
        <v>0</v>
      </c>
      <c r="BXS111" s="5">
        <v>0</v>
      </c>
      <c r="BXT111" s="5">
        <v>0</v>
      </c>
      <c r="BXU111" s="5">
        <v>0</v>
      </c>
      <c r="BXV111" s="5">
        <v>0</v>
      </c>
      <c r="BXW111" s="5">
        <v>0</v>
      </c>
      <c r="BXX111" s="5">
        <v>0</v>
      </c>
      <c r="BXY111" s="5">
        <v>0</v>
      </c>
      <c r="BXZ111" s="5">
        <v>0</v>
      </c>
      <c r="BYA111" s="5">
        <v>0</v>
      </c>
      <c r="BYB111" s="5">
        <v>5.303760848601736E-3</v>
      </c>
      <c r="BYC111" s="5">
        <v>0</v>
      </c>
      <c r="BYD111" s="5">
        <v>0</v>
      </c>
      <c r="BYE111" s="5">
        <v>0</v>
      </c>
      <c r="BYF111" s="5">
        <v>0</v>
      </c>
      <c r="BYG111" s="5">
        <v>0</v>
      </c>
      <c r="BYH111" s="5">
        <v>0</v>
      </c>
      <c r="BYI111" s="5">
        <v>0</v>
      </c>
      <c r="BYJ111" s="5">
        <v>0</v>
      </c>
      <c r="BYK111" s="5">
        <v>0</v>
      </c>
      <c r="BYL111" s="5">
        <v>0</v>
      </c>
      <c r="BYM111" s="5">
        <v>0</v>
      </c>
      <c r="BYN111" s="5">
        <v>0</v>
      </c>
      <c r="BYO111" s="5">
        <v>0</v>
      </c>
      <c r="BYP111" s="5">
        <v>0</v>
      </c>
      <c r="BYQ111" s="5">
        <v>0</v>
      </c>
      <c r="BYR111" s="5">
        <v>0</v>
      </c>
      <c r="BYS111" s="5">
        <v>0</v>
      </c>
      <c r="BYT111" s="5">
        <v>0</v>
      </c>
      <c r="BYU111" s="5">
        <v>0</v>
      </c>
      <c r="BYV111" s="5">
        <v>0</v>
      </c>
      <c r="BYW111" s="5">
        <v>0</v>
      </c>
      <c r="BYX111" s="5">
        <v>0</v>
      </c>
      <c r="BYY111" s="5">
        <v>0</v>
      </c>
      <c r="BYZ111" s="5">
        <v>0</v>
      </c>
      <c r="BZA111" s="5">
        <v>0</v>
      </c>
      <c r="BZB111" s="5">
        <v>0</v>
      </c>
      <c r="BZC111" s="5">
        <v>0</v>
      </c>
      <c r="BZD111" s="5">
        <v>0</v>
      </c>
      <c r="BZE111" s="5">
        <v>0</v>
      </c>
      <c r="BZF111" s="5">
        <v>0</v>
      </c>
      <c r="BZG111" s="5">
        <v>0</v>
      </c>
      <c r="BZH111" s="5">
        <v>0</v>
      </c>
      <c r="BZI111" s="5">
        <v>0</v>
      </c>
      <c r="BZJ111" s="5">
        <v>0</v>
      </c>
      <c r="BZK111" s="5">
        <v>0</v>
      </c>
      <c r="BZL111" s="5">
        <v>0</v>
      </c>
      <c r="BZM111" s="5">
        <v>0</v>
      </c>
      <c r="BZN111" s="5">
        <v>0</v>
      </c>
      <c r="BZO111" s="5">
        <v>0</v>
      </c>
      <c r="BZP111" s="5">
        <v>0</v>
      </c>
      <c r="BZQ111" s="5">
        <v>0</v>
      </c>
      <c r="BZR111" s="5">
        <v>0</v>
      </c>
      <c r="BZS111" s="5">
        <v>0</v>
      </c>
      <c r="BZT111" s="5">
        <v>0</v>
      </c>
      <c r="BZU111" s="5">
        <v>0</v>
      </c>
      <c r="BZV111" s="5">
        <v>0</v>
      </c>
      <c r="BZW111" s="5">
        <v>0</v>
      </c>
      <c r="BZX111" s="5">
        <v>0</v>
      </c>
      <c r="BZY111" s="5">
        <v>0</v>
      </c>
      <c r="BZZ111" s="5">
        <v>0</v>
      </c>
      <c r="CAA111" s="5">
        <v>0</v>
      </c>
      <c r="CAB111" s="5">
        <v>0</v>
      </c>
      <c r="CAC111" s="5">
        <v>4.8216007714561236E-4</v>
      </c>
      <c r="CAD111" s="5">
        <v>0</v>
      </c>
      <c r="CAE111" s="5">
        <v>0</v>
      </c>
      <c r="CAF111" s="5">
        <v>0</v>
      </c>
      <c r="CAG111" s="5">
        <v>0</v>
      </c>
      <c r="CAH111" s="5">
        <v>0</v>
      </c>
      <c r="CAI111" s="5">
        <v>0</v>
      </c>
      <c r="CAJ111" s="5">
        <v>0</v>
      </c>
      <c r="CAK111" s="5">
        <v>0</v>
      </c>
      <c r="CAL111" s="5">
        <v>0</v>
      </c>
      <c r="CAM111" s="5">
        <v>0</v>
      </c>
      <c r="CAN111" s="5">
        <v>0</v>
      </c>
      <c r="CAO111" s="5">
        <v>0</v>
      </c>
      <c r="CAP111" s="5">
        <v>0</v>
      </c>
      <c r="CAQ111" s="5">
        <v>0</v>
      </c>
      <c r="CAR111" s="5">
        <v>0</v>
      </c>
      <c r="CAS111" s="5">
        <v>0</v>
      </c>
      <c r="CAT111" s="5">
        <v>0</v>
      </c>
      <c r="CAU111" s="5">
        <v>0</v>
      </c>
      <c r="CAV111" s="5">
        <v>0</v>
      </c>
      <c r="CAW111" s="5">
        <v>0</v>
      </c>
      <c r="CAX111" s="5">
        <v>0</v>
      </c>
      <c r="CAY111" s="5">
        <v>0</v>
      </c>
      <c r="CAZ111" s="5">
        <v>0</v>
      </c>
      <c r="CBA111" s="5">
        <v>0</v>
      </c>
      <c r="CBB111" s="5">
        <v>0</v>
      </c>
      <c r="CBC111" s="5">
        <v>0</v>
      </c>
      <c r="CBD111" s="5">
        <v>0</v>
      </c>
      <c r="CBE111" s="5">
        <v>0</v>
      </c>
      <c r="CBF111" s="5">
        <v>0</v>
      </c>
      <c r="CBG111" s="5">
        <v>0</v>
      </c>
      <c r="CBH111" s="5">
        <v>0</v>
      </c>
      <c r="CBI111" s="5">
        <v>0</v>
      </c>
      <c r="CBJ111" s="5">
        <v>0</v>
      </c>
      <c r="CBK111" s="5">
        <v>0</v>
      </c>
      <c r="CBL111" s="5">
        <v>0</v>
      </c>
      <c r="CBM111" s="5">
        <v>0</v>
      </c>
      <c r="CBN111" s="5">
        <v>0</v>
      </c>
      <c r="CBO111" s="5">
        <v>0</v>
      </c>
      <c r="CBP111" s="5">
        <v>0</v>
      </c>
      <c r="CBQ111" s="5">
        <v>0</v>
      </c>
      <c r="CBR111" s="5">
        <v>0</v>
      </c>
      <c r="CBS111" s="5">
        <v>0</v>
      </c>
      <c r="CBT111" s="5">
        <v>0</v>
      </c>
      <c r="CBU111" s="5">
        <v>3.3751205400192863E-3</v>
      </c>
      <c r="CBV111" s="5">
        <v>0</v>
      </c>
      <c r="CBW111" s="5">
        <v>0</v>
      </c>
      <c r="CBX111" s="5">
        <v>0</v>
      </c>
      <c r="CBY111" s="5">
        <v>0</v>
      </c>
      <c r="CBZ111" s="5">
        <v>0</v>
      </c>
      <c r="CCA111" s="5">
        <v>0</v>
      </c>
      <c r="CCB111" s="5">
        <v>0</v>
      </c>
      <c r="CCC111" s="5">
        <v>0</v>
      </c>
      <c r="CCD111" s="5">
        <v>0</v>
      </c>
      <c r="CCE111" s="5">
        <v>0</v>
      </c>
      <c r="CCF111" s="5">
        <v>0</v>
      </c>
      <c r="CCG111" s="5">
        <v>4.8216007714561236E-4</v>
      </c>
      <c r="CCH111" s="5">
        <v>0</v>
      </c>
      <c r="CCI111" s="5">
        <v>0</v>
      </c>
      <c r="CCJ111" s="5">
        <v>0</v>
      </c>
      <c r="CCK111" s="5">
        <v>0</v>
      </c>
      <c r="CCL111" s="5">
        <v>0</v>
      </c>
      <c r="CCM111" s="5">
        <v>0</v>
      </c>
      <c r="CCN111" s="5">
        <v>1.1571841851494697E-2</v>
      </c>
      <c r="CCO111" s="5">
        <v>0</v>
      </c>
      <c r="CCP111" s="5">
        <v>0</v>
      </c>
      <c r="CCQ111" s="5">
        <v>0</v>
      </c>
      <c r="CCR111" s="5">
        <v>0</v>
      </c>
      <c r="CCS111" s="5">
        <v>0</v>
      </c>
      <c r="CCT111" s="5">
        <v>0</v>
      </c>
      <c r="CCU111" s="5">
        <v>0</v>
      </c>
      <c r="CCV111" s="5">
        <v>0</v>
      </c>
      <c r="CCW111" s="5">
        <v>0</v>
      </c>
      <c r="CCX111" s="5">
        <v>0</v>
      </c>
      <c r="CCY111" s="5">
        <v>4.8216007714561236E-4</v>
      </c>
      <c r="CCZ111" s="5">
        <v>0</v>
      </c>
      <c r="CDA111" s="5">
        <v>0</v>
      </c>
      <c r="CDB111" s="5">
        <v>0</v>
      </c>
      <c r="CDC111" s="5">
        <v>0</v>
      </c>
      <c r="CDD111" s="5">
        <v>0</v>
      </c>
      <c r="CDE111" s="5">
        <v>0</v>
      </c>
      <c r="CDF111" s="5">
        <v>0</v>
      </c>
      <c r="CDG111" s="5">
        <v>0</v>
      </c>
      <c r="CDH111" s="5">
        <v>0</v>
      </c>
      <c r="CDI111" s="5">
        <v>0</v>
      </c>
      <c r="CDJ111" s="5">
        <v>0</v>
      </c>
      <c r="CDK111" s="5">
        <v>0</v>
      </c>
      <c r="CDL111" s="5">
        <v>0</v>
      </c>
      <c r="CDM111" s="5">
        <v>0</v>
      </c>
      <c r="CDN111" s="5">
        <v>0</v>
      </c>
      <c r="CDO111" s="5">
        <v>0</v>
      </c>
      <c r="CDP111" s="5">
        <v>0</v>
      </c>
      <c r="CDQ111" s="5">
        <v>0</v>
      </c>
      <c r="CDR111" s="5">
        <v>0</v>
      </c>
      <c r="CDS111" s="5">
        <v>1.3982642237222759E-2</v>
      </c>
      <c r="CDT111" s="5">
        <v>0</v>
      </c>
      <c r="CDU111" s="134">
        <v>0</v>
      </c>
      <c r="CDW111" s="33">
        <v>0</v>
      </c>
      <c r="CDX111" s="7">
        <v>323</v>
      </c>
      <c r="CDY111" s="7">
        <v>0</v>
      </c>
      <c r="CDZ111" s="7">
        <v>9</v>
      </c>
      <c r="CEA111" s="7">
        <v>0</v>
      </c>
      <c r="CEB111" s="7">
        <v>0</v>
      </c>
      <c r="CEC111" s="7">
        <v>0</v>
      </c>
      <c r="CED111" s="7">
        <v>0</v>
      </c>
      <c r="CEE111" s="7">
        <v>1467</v>
      </c>
      <c r="CEF111" s="7">
        <v>0</v>
      </c>
      <c r="CEG111" s="7">
        <v>0</v>
      </c>
      <c r="CEH111" s="7">
        <v>0</v>
      </c>
      <c r="CEI111" s="7">
        <v>0</v>
      </c>
      <c r="CEJ111" s="7">
        <v>245</v>
      </c>
      <c r="CEK111" s="7">
        <v>0</v>
      </c>
      <c r="CEL111" s="7">
        <v>0</v>
      </c>
      <c r="CEM111" s="7">
        <v>1</v>
      </c>
      <c r="CEN111" s="7">
        <v>0</v>
      </c>
      <c r="CEO111" s="7">
        <v>0</v>
      </c>
      <c r="CEP111" s="34">
        <v>29</v>
      </c>
    </row>
    <row r="112" spans="1:2174" ht="15">
      <c r="A112" s="107"/>
      <c r="B112" s="33" t="s">
        <v>2869</v>
      </c>
      <c r="C112" s="108">
        <v>1639</v>
      </c>
      <c r="D112" s="109">
        <v>2010</v>
      </c>
      <c r="E112" s="108" t="s">
        <v>2760</v>
      </c>
      <c r="F112" s="107">
        <v>45.960301000000001</v>
      </c>
      <c r="G112" s="108">
        <v>2</v>
      </c>
      <c r="H112" s="108">
        <v>1</v>
      </c>
      <c r="I112" s="112" t="s">
        <v>2761</v>
      </c>
      <c r="J112" s="108" t="s">
        <v>2761</v>
      </c>
      <c r="K112" s="108" t="s">
        <v>2761</v>
      </c>
      <c r="L112" s="112" t="s">
        <v>2761</v>
      </c>
      <c r="M112" s="108" t="s">
        <v>2761</v>
      </c>
      <c r="N112" s="108" t="s">
        <v>2761</v>
      </c>
      <c r="O112" s="113" t="s">
        <v>2761</v>
      </c>
      <c r="P112" s="114" t="s">
        <v>2761</v>
      </c>
      <c r="Q112" s="127" t="s">
        <v>2761</v>
      </c>
      <c r="R112" s="127" t="s">
        <v>2761</v>
      </c>
      <c r="S112" s="128" t="s">
        <v>2762</v>
      </c>
      <c r="T112" s="108" t="s">
        <v>2761</v>
      </c>
      <c r="U112" s="113" t="s">
        <v>2761</v>
      </c>
      <c r="V112" s="114" t="s">
        <v>2761</v>
      </c>
      <c r="W112" s="114" t="s">
        <v>2761</v>
      </c>
      <c r="X112" s="130" t="s">
        <v>2765</v>
      </c>
      <c r="Y112" s="114" t="s">
        <v>2768</v>
      </c>
      <c r="Z112" s="113" t="s">
        <v>2761</v>
      </c>
      <c r="AA112" s="114" t="s">
        <v>2761</v>
      </c>
      <c r="AB112" s="135" t="s">
        <v>2762</v>
      </c>
      <c r="AC112" s="113" t="s">
        <v>2761</v>
      </c>
      <c r="AD112" s="118" t="s">
        <v>2761</v>
      </c>
      <c r="AE112" s="113" t="s">
        <v>2761</v>
      </c>
      <c r="AF112" s="114" t="s">
        <v>2761</v>
      </c>
      <c r="AG112" s="119" t="s">
        <v>2771</v>
      </c>
      <c r="AH112" s="131">
        <v>2.2504968738390598</v>
      </c>
      <c r="AI112" s="132">
        <v>0.71272350230042603</v>
      </c>
      <c r="AJ112" s="132">
        <v>2.5989602944852899</v>
      </c>
      <c r="AK112" s="132">
        <v>1.6163201492649</v>
      </c>
      <c r="AL112" s="132">
        <v>0.22637288085347201</v>
      </c>
      <c r="AM112" s="127">
        <v>62</v>
      </c>
      <c r="AN112" s="108"/>
      <c r="AO112" s="33"/>
      <c r="AP112" s="7">
        <v>0</v>
      </c>
      <c r="AQ112" s="7">
        <v>0</v>
      </c>
      <c r="AR112" s="7">
        <v>0</v>
      </c>
      <c r="AS112" s="7">
        <v>0</v>
      </c>
      <c r="AT112" s="7">
        <v>0</v>
      </c>
      <c r="AU112" s="7">
        <v>0</v>
      </c>
      <c r="AV112" s="7">
        <v>0</v>
      </c>
      <c r="AW112" s="7">
        <v>0</v>
      </c>
      <c r="AX112" s="7">
        <v>0</v>
      </c>
      <c r="AY112" s="7">
        <v>0</v>
      </c>
      <c r="AZ112" s="7">
        <v>0</v>
      </c>
      <c r="BA112" s="7">
        <v>0</v>
      </c>
      <c r="BB112" s="7">
        <v>1</v>
      </c>
      <c r="BC112" s="7">
        <v>0</v>
      </c>
      <c r="BD112" s="7">
        <v>0</v>
      </c>
      <c r="BE112" s="7">
        <v>0</v>
      </c>
      <c r="BF112" s="7">
        <v>0</v>
      </c>
      <c r="BG112" s="7">
        <v>0</v>
      </c>
      <c r="BH112" s="7">
        <v>0</v>
      </c>
      <c r="BI112" s="7">
        <v>0</v>
      </c>
      <c r="BJ112" s="7">
        <v>0</v>
      </c>
      <c r="BK112" s="7">
        <v>0</v>
      </c>
      <c r="BL112" s="7">
        <v>0</v>
      </c>
      <c r="BM112" s="7">
        <v>0</v>
      </c>
      <c r="BN112" s="7">
        <v>0</v>
      </c>
      <c r="BO112" s="7">
        <v>0</v>
      </c>
      <c r="BP112" s="7">
        <v>0</v>
      </c>
      <c r="BQ112" s="7">
        <v>0</v>
      </c>
      <c r="BR112" s="7">
        <v>0</v>
      </c>
      <c r="BS112" s="7">
        <v>0</v>
      </c>
      <c r="BT112" s="7">
        <v>0</v>
      </c>
      <c r="BU112" s="7">
        <v>0</v>
      </c>
      <c r="BV112" s="7">
        <v>0</v>
      </c>
      <c r="BW112" s="7">
        <v>0</v>
      </c>
      <c r="BX112" s="7">
        <v>0</v>
      </c>
      <c r="BY112" s="7">
        <v>0</v>
      </c>
      <c r="BZ112" s="7">
        <v>0</v>
      </c>
      <c r="CA112" s="7">
        <v>0</v>
      </c>
      <c r="CB112" s="7">
        <v>0</v>
      </c>
      <c r="CC112" s="7">
        <v>0</v>
      </c>
      <c r="CD112" s="7">
        <v>0</v>
      </c>
      <c r="CE112" s="7">
        <v>0</v>
      </c>
      <c r="CF112" s="7">
        <v>0</v>
      </c>
      <c r="CG112" s="7">
        <v>0</v>
      </c>
      <c r="CH112" s="7">
        <v>0</v>
      </c>
      <c r="CI112" s="7">
        <v>0</v>
      </c>
      <c r="CJ112" s="7">
        <v>0</v>
      </c>
      <c r="CK112" s="7">
        <v>0</v>
      </c>
      <c r="CL112" s="7">
        <v>0</v>
      </c>
      <c r="CM112" s="7">
        <v>0</v>
      </c>
      <c r="CN112" s="7">
        <v>0</v>
      </c>
      <c r="CO112" s="7">
        <v>0</v>
      </c>
      <c r="CP112" s="7">
        <v>0</v>
      </c>
      <c r="CQ112" s="7">
        <v>0</v>
      </c>
      <c r="CR112" s="7">
        <v>0</v>
      </c>
      <c r="CS112" s="7">
        <v>0</v>
      </c>
      <c r="CT112" s="7">
        <v>0</v>
      </c>
      <c r="CU112" s="7">
        <v>0</v>
      </c>
      <c r="CV112" s="7">
        <v>0</v>
      </c>
      <c r="CW112" s="7">
        <v>0</v>
      </c>
      <c r="CX112" s="7">
        <v>0</v>
      </c>
      <c r="CY112" s="7">
        <v>0</v>
      </c>
      <c r="CZ112" s="7">
        <v>0</v>
      </c>
      <c r="DA112" s="7">
        <v>0</v>
      </c>
      <c r="DB112" s="7">
        <v>0</v>
      </c>
      <c r="DC112" s="7">
        <v>0</v>
      </c>
      <c r="DD112" s="7">
        <v>0</v>
      </c>
      <c r="DE112" s="7">
        <v>0</v>
      </c>
      <c r="DF112" s="7">
        <v>0</v>
      </c>
      <c r="DG112" s="7">
        <v>0</v>
      </c>
      <c r="DH112" s="7">
        <v>0</v>
      </c>
      <c r="DI112" s="7">
        <v>0</v>
      </c>
      <c r="DJ112" s="7">
        <v>0</v>
      </c>
      <c r="DK112" s="7">
        <v>0</v>
      </c>
      <c r="DL112" s="7">
        <v>0</v>
      </c>
      <c r="DM112" s="7">
        <v>0</v>
      </c>
      <c r="DN112" s="7">
        <v>0</v>
      </c>
      <c r="DO112" s="7">
        <v>0</v>
      </c>
      <c r="DP112" s="7">
        <v>0</v>
      </c>
      <c r="DQ112" s="7">
        <v>0</v>
      </c>
      <c r="DR112" s="7">
        <v>0</v>
      </c>
      <c r="DS112" s="7">
        <v>0</v>
      </c>
      <c r="DT112" s="7">
        <v>0</v>
      </c>
      <c r="DU112" s="7">
        <v>0</v>
      </c>
      <c r="DV112" s="7">
        <v>0</v>
      </c>
      <c r="DW112" s="7">
        <v>0</v>
      </c>
      <c r="DX112" s="7">
        <v>0</v>
      </c>
      <c r="DY112" s="7">
        <v>0</v>
      </c>
      <c r="DZ112" s="7">
        <v>0</v>
      </c>
      <c r="EA112" s="7">
        <v>0</v>
      </c>
      <c r="EB112" s="7">
        <v>0</v>
      </c>
      <c r="EC112" s="7">
        <v>0</v>
      </c>
      <c r="ED112" s="7">
        <v>0</v>
      </c>
      <c r="EE112" s="7">
        <v>0</v>
      </c>
      <c r="EF112" s="7">
        <v>19</v>
      </c>
      <c r="EG112" s="7">
        <v>0</v>
      </c>
      <c r="EH112" s="7">
        <v>0</v>
      </c>
      <c r="EI112" s="7">
        <v>0</v>
      </c>
      <c r="EJ112" s="7">
        <v>12</v>
      </c>
      <c r="EK112" s="7">
        <v>0</v>
      </c>
      <c r="EL112" s="7">
        <v>0</v>
      </c>
      <c r="EM112" s="7">
        <v>41</v>
      </c>
      <c r="EN112" s="7">
        <v>3</v>
      </c>
      <c r="EO112" s="7">
        <v>14</v>
      </c>
      <c r="EP112" s="7">
        <v>31</v>
      </c>
      <c r="EQ112" s="7">
        <v>0</v>
      </c>
      <c r="ER112" s="7">
        <v>0</v>
      </c>
      <c r="ES112" s="7">
        <v>0</v>
      </c>
      <c r="ET112" s="7">
        <v>0</v>
      </c>
      <c r="EU112" s="7">
        <v>0</v>
      </c>
      <c r="EV112" s="7">
        <v>0</v>
      </c>
      <c r="EW112" s="7">
        <v>0</v>
      </c>
      <c r="EX112" s="7">
        <v>0</v>
      </c>
      <c r="EY112" s="7">
        <v>0</v>
      </c>
      <c r="EZ112" s="7">
        <v>0</v>
      </c>
      <c r="FA112" s="7">
        <v>0</v>
      </c>
      <c r="FB112" s="7">
        <v>0</v>
      </c>
      <c r="FC112" s="7">
        <v>2</v>
      </c>
      <c r="FD112" s="7">
        <v>0</v>
      </c>
      <c r="FE112" s="7">
        <v>0</v>
      </c>
      <c r="FF112" s="7">
        <v>0</v>
      </c>
      <c r="FG112" s="7">
        <v>0</v>
      </c>
      <c r="FH112" s="7">
        <v>0</v>
      </c>
      <c r="FI112" s="7">
        <v>1</v>
      </c>
      <c r="FJ112" s="7">
        <v>0</v>
      </c>
      <c r="FK112" s="7">
        <v>2</v>
      </c>
      <c r="FL112" s="7">
        <v>0</v>
      </c>
      <c r="FM112" s="7">
        <v>3</v>
      </c>
      <c r="FN112" s="7">
        <v>0</v>
      </c>
      <c r="FO112" s="7">
        <v>0</v>
      </c>
      <c r="FP112" s="7">
        <v>0</v>
      </c>
      <c r="FQ112" s="7">
        <v>0</v>
      </c>
      <c r="FR112" s="7">
        <v>0</v>
      </c>
      <c r="FS112" s="7">
        <v>2</v>
      </c>
      <c r="FT112" s="7">
        <v>36</v>
      </c>
      <c r="FU112" s="7">
        <v>2968</v>
      </c>
      <c r="FV112" s="7">
        <v>1</v>
      </c>
      <c r="FW112" s="7">
        <v>90</v>
      </c>
      <c r="FX112" s="7">
        <v>1</v>
      </c>
      <c r="FY112" s="7">
        <v>0</v>
      </c>
      <c r="FZ112" s="7">
        <v>0</v>
      </c>
      <c r="GA112" s="7">
        <v>0</v>
      </c>
      <c r="GB112" s="7">
        <v>0</v>
      </c>
      <c r="GC112" s="7">
        <v>0</v>
      </c>
      <c r="GD112" s="7">
        <v>0</v>
      </c>
      <c r="GE112" s="7">
        <v>0</v>
      </c>
      <c r="GF112" s="7">
        <v>0</v>
      </c>
      <c r="GG112" s="7">
        <v>0</v>
      </c>
      <c r="GH112" s="7">
        <v>0</v>
      </c>
      <c r="GI112" s="7">
        <v>0</v>
      </c>
      <c r="GJ112" s="7">
        <v>0</v>
      </c>
      <c r="GK112" s="7">
        <v>0</v>
      </c>
      <c r="GL112" s="7">
        <v>0</v>
      </c>
      <c r="GM112" s="7">
        <v>0</v>
      </c>
      <c r="GN112" s="7">
        <v>0</v>
      </c>
      <c r="GO112" s="7">
        <v>0</v>
      </c>
      <c r="GP112" s="7">
        <v>0</v>
      </c>
      <c r="GQ112" s="7">
        <v>0</v>
      </c>
      <c r="GR112" s="7">
        <v>0</v>
      </c>
      <c r="GS112" s="7">
        <v>0</v>
      </c>
      <c r="GT112" s="7">
        <v>0</v>
      </c>
      <c r="GU112" s="7">
        <v>0</v>
      </c>
      <c r="GV112" s="7">
        <v>0</v>
      </c>
      <c r="GW112" s="7">
        <v>0</v>
      </c>
      <c r="GX112" s="7">
        <v>0</v>
      </c>
      <c r="GY112" s="7">
        <v>0</v>
      </c>
      <c r="GZ112" s="7">
        <v>0</v>
      </c>
      <c r="HA112" s="7">
        <v>0</v>
      </c>
      <c r="HB112" s="7">
        <v>0</v>
      </c>
      <c r="HC112" s="7">
        <v>0</v>
      </c>
      <c r="HD112" s="7">
        <v>0</v>
      </c>
      <c r="HE112" s="7">
        <v>0</v>
      </c>
      <c r="HF112" s="7">
        <v>0</v>
      </c>
      <c r="HG112" s="7">
        <v>0</v>
      </c>
      <c r="HH112" s="7">
        <v>0</v>
      </c>
      <c r="HI112" s="7">
        <v>0</v>
      </c>
      <c r="HJ112" s="7">
        <v>0</v>
      </c>
      <c r="HK112" s="7">
        <v>0</v>
      </c>
      <c r="HL112" s="7">
        <v>0</v>
      </c>
      <c r="HM112" s="7">
        <v>0</v>
      </c>
      <c r="HN112" s="7">
        <v>0</v>
      </c>
      <c r="HO112" s="7">
        <v>0</v>
      </c>
      <c r="HP112" s="7">
        <v>0</v>
      </c>
      <c r="HQ112" s="7">
        <v>0</v>
      </c>
      <c r="HR112" s="7">
        <v>0</v>
      </c>
      <c r="HS112" s="7">
        <v>0</v>
      </c>
      <c r="HT112" s="7">
        <v>0</v>
      </c>
      <c r="HU112" s="7">
        <v>0</v>
      </c>
      <c r="HV112" s="7">
        <v>0</v>
      </c>
      <c r="HW112" s="7">
        <v>0</v>
      </c>
      <c r="HX112" s="7">
        <v>0</v>
      </c>
      <c r="HY112" s="7">
        <v>0</v>
      </c>
      <c r="HZ112" s="7">
        <v>0</v>
      </c>
      <c r="IA112" s="7">
        <v>0</v>
      </c>
      <c r="IB112" s="7">
        <v>0</v>
      </c>
      <c r="IC112" s="7">
        <v>5</v>
      </c>
      <c r="ID112" s="7">
        <v>0</v>
      </c>
      <c r="IE112" s="7">
        <v>0</v>
      </c>
      <c r="IF112" s="7">
        <v>0</v>
      </c>
      <c r="IG112" s="7">
        <v>0</v>
      </c>
      <c r="IH112" s="7">
        <v>0</v>
      </c>
      <c r="II112" s="7">
        <v>0</v>
      </c>
      <c r="IJ112" s="7">
        <v>0</v>
      </c>
      <c r="IK112" s="7">
        <v>0</v>
      </c>
      <c r="IL112" s="7">
        <v>0</v>
      </c>
      <c r="IM112" s="7">
        <v>0</v>
      </c>
      <c r="IN112" s="7">
        <v>0</v>
      </c>
      <c r="IO112" s="7">
        <v>0</v>
      </c>
      <c r="IP112" s="7">
        <v>0</v>
      </c>
      <c r="IQ112" s="7">
        <v>0</v>
      </c>
      <c r="IR112" s="7">
        <v>0</v>
      </c>
      <c r="IS112" s="7">
        <v>0</v>
      </c>
      <c r="IT112" s="7">
        <v>0</v>
      </c>
      <c r="IU112" s="7">
        <v>0</v>
      </c>
      <c r="IV112" s="7">
        <v>0</v>
      </c>
      <c r="IW112" s="7">
        <v>0</v>
      </c>
      <c r="IX112" s="7">
        <v>0</v>
      </c>
      <c r="IY112" s="7">
        <v>0</v>
      </c>
      <c r="IZ112" s="7">
        <v>0</v>
      </c>
      <c r="JA112" s="7">
        <v>0</v>
      </c>
      <c r="JB112" s="7">
        <v>0</v>
      </c>
      <c r="JC112" s="7">
        <v>0</v>
      </c>
      <c r="JD112" s="7">
        <v>0</v>
      </c>
      <c r="JE112" s="7">
        <v>0</v>
      </c>
      <c r="JF112" s="7">
        <v>0</v>
      </c>
      <c r="JG112" s="7">
        <v>0</v>
      </c>
      <c r="JH112" s="7">
        <v>0</v>
      </c>
      <c r="JI112" s="7">
        <v>0</v>
      </c>
      <c r="JJ112" s="7">
        <v>0</v>
      </c>
      <c r="JK112" s="7">
        <v>0</v>
      </c>
      <c r="JL112" s="7">
        <v>0</v>
      </c>
      <c r="JM112" s="7">
        <v>0</v>
      </c>
      <c r="JN112" s="7">
        <v>0</v>
      </c>
      <c r="JO112" s="7">
        <v>0</v>
      </c>
      <c r="JP112" s="7">
        <v>0</v>
      </c>
      <c r="JQ112" s="7">
        <v>0</v>
      </c>
      <c r="JR112" s="7">
        <v>0</v>
      </c>
      <c r="JS112" s="7">
        <v>0</v>
      </c>
      <c r="JT112" s="7">
        <v>0</v>
      </c>
      <c r="JU112" s="7">
        <v>0</v>
      </c>
      <c r="JV112" s="7">
        <v>0</v>
      </c>
      <c r="JW112" s="7">
        <v>0</v>
      </c>
      <c r="JX112" s="7">
        <v>0</v>
      </c>
      <c r="JY112" s="7">
        <v>0</v>
      </c>
      <c r="JZ112" s="7">
        <v>0</v>
      </c>
      <c r="KA112" s="7">
        <v>0</v>
      </c>
      <c r="KB112" s="7">
        <v>0</v>
      </c>
      <c r="KC112" s="7">
        <v>0</v>
      </c>
      <c r="KD112" s="7">
        <v>0</v>
      </c>
      <c r="KE112" s="7">
        <v>0</v>
      </c>
      <c r="KF112" s="7">
        <v>0</v>
      </c>
      <c r="KG112" s="7">
        <v>0</v>
      </c>
      <c r="KH112" s="7">
        <v>0</v>
      </c>
      <c r="KI112" s="7">
        <v>0</v>
      </c>
      <c r="KJ112" s="7">
        <v>0</v>
      </c>
      <c r="KK112" s="7">
        <v>41</v>
      </c>
      <c r="KL112" s="7">
        <v>0</v>
      </c>
      <c r="KM112" s="7">
        <v>0</v>
      </c>
      <c r="KN112" s="7">
        <v>0</v>
      </c>
      <c r="KO112" s="7">
        <v>0</v>
      </c>
      <c r="KP112" s="7">
        <v>0</v>
      </c>
      <c r="KQ112" s="7">
        <v>0</v>
      </c>
      <c r="KR112" s="7">
        <v>0</v>
      </c>
      <c r="KS112" s="7">
        <v>0</v>
      </c>
      <c r="KT112" s="7">
        <v>0</v>
      </c>
      <c r="KU112" s="7">
        <v>46</v>
      </c>
      <c r="KV112" s="7">
        <v>0</v>
      </c>
      <c r="KW112" s="7">
        <v>0</v>
      </c>
      <c r="KX112" s="7">
        <v>0</v>
      </c>
      <c r="KY112" s="7">
        <v>0</v>
      </c>
      <c r="KZ112" s="7">
        <v>0</v>
      </c>
      <c r="LA112" s="7">
        <v>92</v>
      </c>
      <c r="LB112" s="7">
        <v>0</v>
      </c>
      <c r="LC112" s="7">
        <v>0</v>
      </c>
      <c r="LD112" s="7">
        <v>0</v>
      </c>
      <c r="LE112" s="7">
        <v>0</v>
      </c>
      <c r="LF112" s="7">
        <v>0</v>
      </c>
      <c r="LG112" s="7">
        <v>0</v>
      </c>
      <c r="LH112" s="7">
        <v>0</v>
      </c>
      <c r="LI112" s="7">
        <v>0</v>
      </c>
      <c r="LJ112" s="7">
        <v>4</v>
      </c>
      <c r="LK112" s="7">
        <v>0</v>
      </c>
      <c r="LL112" s="7">
        <v>0</v>
      </c>
      <c r="LM112" s="7">
        <v>0</v>
      </c>
      <c r="LN112" s="7">
        <v>0</v>
      </c>
      <c r="LO112" s="7">
        <v>0</v>
      </c>
      <c r="LP112" s="7">
        <v>0</v>
      </c>
      <c r="LQ112" s="7">
        <v>0</v>
      </c>
      <c r="LR112" s="7">
        <v>0</v>
      </c>
      <c r="LS112" s="7">
        <v>0</v>
      </c>
      <c r="LT112" s="7">
        <v>0</v>
      </c>
      <c r="LU112" s="7">
        <v>0</v>
      </c>
      <c r="LV112" s="7">
        <v>0</v>
      </c>
      <c r="LW112" s="7">
        <v>0</v>
      </c>
      <c r="LX112" s="7">
        <v>0</v>
      </c>
      <c r="LY112" s="7">
        <v>0</v>
      </c>
      <c r="LZ112" s="7">
        <v>0</v>
      </c>
      <c r="MA112" s="7">
        <v>0</v>
      </c>
      <c r="MB112" s="7">
        <v>0</v>
      </c>
      <c r="MC112" s="7">
        <v>0</v>
      </c>
      <c r="MD112" s="7">
        <v>0</v>
      </c>
      <c r="ME112" s="7">
        <v>0</v>
      </c>
      <c r="MF112" s="7">
        <v>0</v>
      </c>
      <c r="MG112" s="7">
        <v>0</v>
      </c>
      <c r="MH112" s="7">
        <v>0</v>
      </c>
      <c r="MI112" s="7">
        <v>0</v>
      </c>
      <c r="MJ112" s="7">
        <v>0</v>
      </c>
      <c r="MK112" s="7">
        <v>0</v>
      </c>
      <c r="ML112" s="7">
        <v>0</v>
      </c>
      <c r="MM112" s="7">
        <v>0</v>
      </c>
      <c r="MN112" s="7">
        <v>0</v>
      </c>
      <c r="MO112" s="7">
        <v>152</v>
      </c>
      <c r="MP112" s="7">
        <v>0</v>
      </c>
      <c r="MQ112" s="7">
        <v>0</v>
      </c>
      <c r="MR112" s="7">
        <v>0</v>
      </c>
      <c r="MS112" s="7">
        <v>42</v>
      </c>
      <c r="MT112" s="7">
        <v>2</v>
      </c>
      <c r="MU112" s="7">
        <v>40</v>
      </c>
      <c r="MV112" s="7">
        <v>31</v>
      </c>
      <c r="MW112" s="7">
        <v>0</v>
      </c>
      <c r="MX112" s="7">
        <v>0</v>
      </c>
      <c r="MY112" s="7">
        <v>0</v>
      </c>
      <c r="MZ112" s="7">
        <v>0</v>
      </c>
      <c r="NA112" s="7">
        <v>0</v>
      </c>
      <c r="NB112" s="7">
        <v>793</v>
      </c>
      <c r="NC112" s="7">
        <v>0</v>
      </c>
      <c r="ND112" s="7">
        <v>0</v>
      </c>
      <c r="NE112" s="7">
        <v>0</v>
      </c>
      <c r="NF112" s="7">
        <v>0</v>
      </c>
      <c r="NG112" s="7">
        <v>0</v>
      </c>
      <c r="NH112" s="7">
        <v>7</v>
      </c>
      <c r="NI112" s="7">
        <v>0</v>
      </c>
      <c r="NJ112" s="7">
        <v>58</v>
      </c>
      <c r="NK112" s="7">
        <v>0</v>
      </c>
      <c r="NL112" s="7">
        <v>0</v>
      </c>
      <c r="NM112" s="7">
        <v>1</v>
      </c>
      <c r="NN112" s="7">
        <v>58</v>
      </c>
      <c r="NO112" s="7">
        <v>0</v>
      </c>
      <c r="NP112" s="7">
        <v>0</v>
      </c>
      <c r="NQ112" s="7">
        <v>0</v>
      </c>
      <c r="NR112" s="7">
        <v>0</v>
      </c>
      <c r="NS112" s="7">
        <v>86</v>
      </c>
      <c r="NT112" s="7">
        <v>0</v>
      </c>
      <c r="NU112" s="7">
        <v>0</v>
      </c>
      <c r="NV112" s="7">
        <v>0</v>
      </c>
      <c r="NW112" s="7">
        <v>0</v>
      </c>
      <c r="NX112" s="7">
        <v>0</v>
      </c>
      <c r="NY112" s="7">
        <v>0</v>
      </c>
      <c r="NZ112" s="7">
        <v>0</v>
      </c>
      <c r="OA112" s="7">
        <v>0</v>
      </c>
      <c r="OB112" s="7">
        <v>3</v>
      </c>
      <c r="OC112" s="7">
        <v>18</v>
      </c>
      <c r="OD112" s="7">
        <v>0</v>
      </c>
      <c r="OE112" s="7">
        <v>3</v>
      </c>
      <c r="OF112" s="7">
        <v>0</v>
      </c>
      <c r="OG112" s="7">
        <v>621</v>
      </c>
      <c r="OH112" s="7">
        <v>0</v>
      </c>
      <c r="OI112" s="7">
        <v>6</v>
      </c>
      <c r="OJ112" s="7">
        <v>0</v>
      </c>
      <c r="OK112" s="7">
        <v>63</v>
      </c>
      <c r="OL112" s="7">
        <v>1</v>
      </c>
      <c r="OM112" s="7">
        <v>6</v>
      </c>
      <c r="ON112" s="7">
        <v>7</v>
      </c>
      <c r="OO112" s="7">
        <v>0</v>
      </c>
      <c r="OP112" s="7">
        <v>0</v>
      </c>
      <c r="OQ112" s="7">
        <v>96</v>
      </c>
      <c r="OR112" s="7">
        <v>66</v>
      </c>
      <c r="OS112" s="7">
        <v>0</v>
      </c>
      <c r="OT112" s="7">
        <v>0</v>
      </c>
      <c r="OU112" s="7">
        <v>33</v>
      </c>
      <c r="OV112" s="7">
        <v>0</v>
      </c>
      <c r="OW112" s="7">
        <v>0</v>
      </c>
      <c r="OX112" s="7">
        <v>0</v>
      </c>
      <c r="OY112" s="7">
        <v>0</v>
      </c>
      <c r="OZ112" s="7">
        <v>146</v>
      </c>
      <c r="PA112" s="7">
        <v>3</v>
      </c>
      <c r="PB112" s="7">
        <v>0</v>
      </c>
      <c r="PC112" s="7">
        <v>0</v>
      </c>
      <c r="PD112" s="7">
        <v>66</v>
      </c>
      <c r="PE112" s="7">
        <v>0</v>
      </c>
      <c r="PF112" s="7">
        <v>0</v>
      </c>
      <c r="PG112" s="7">
        <v>9</v>
      </c>
      <c r="PH112" s="7">
        <v>6</v>
      </c>
      <c r="PI112" s="7">
        <v>2</v>
      </c>
      <c r="PJ112" s="7">
        <v>0</v>
      </c>
      <c r="PK112" s="7">
        <v>4</v>
      </c>
      <c r="PL112" s="7">
        <v>0</v>
      </c>
      <c r="PM112" s="7">
        <v>30</v>
      </c>
      <c r="PN112" s="7">
        <v>27</v>
      </c>
      <c r="PO112" s="7">
        <v>1</v>
      </c>
      <c r="PP112" s="7">
        <v>0</v>
      </c>
      <c r="PQ112" s="7">
        <v>0</v>
      </c>
      <c r="PR112" s="7">
        <v>0</v>
      </c>
      <c r="PS112" s="7">
        <v>204</v>
      </c>
      <c r="PT112" s="7">
        <v>0</v>
      </c>
      <c r="PU112" s="7">
        <v>6</v>
      </c>
      <c r="PV112" s="7">
        <v>59</v>
      </c>
      <c r="PW112" s="7">
        <v>0</v>
      </c>
      <c r="PX112" s="7">
        <v>0</v>
      </c>
      <c r="PY112" s="7">
        <v>0</v>
      </c>
      <c r="PZ112" s="7">
        <v>0</v>
      </c>
      <c r="QA112" s="7">
        <v>0</v>
      </c>
      <c r="QB112" s="7">
        <v>1</v>
      </c>
      <c r="QC112" s="7">
        <v>8</v>
      </c>
      <c r="QD112" s="7">
        <v>0</v>
      </c>
      <c r="QE112" s="7">
        <v>0</v>
      </c>
      <c r="QF112" s="7">
        <v>0</v>
      </c>
      <c r="QG112" s="7">
        <v>0</v>
      </c>
      <c r="QH112" s="7">
        <v>0</v>
      </c>
      <c r="QI112" s="7">
        <v>0</v>
      </c>
      <c r="QJ112" s="7">
        <v>0</v>
      </c>
      <c r="QK112" s="7">
        <v>0</v>
      </c>
      <c r="QL112" s="7">
        <v>0</v>
      </c>
      <c r="QM112" s="7">
        <v>0</v>
      </c>
      <c r="QN112" s="7">
        <v>0</v>
      </c>
      <c r="QO112" s="7">
        <v>0</v>
      </c>
      <c r="QP112" s="7">
        <v>0</v>
      </c>
      <c r="QQ112" s="7">
        <v>0</v>
      </c>
      <c r="QR112" s="7">
        <v>0</v>
      </c>
      <c r="QS112" s="7">
        <v>0</v>
      </c>
      <c r="QT112" s="7">
        <v>0</v>
      </c>
      <c r="QU112" s="7">
        <v>0</v>
      </c>
      <c r="QV112" s="7">
        <v>0</v>
      </c>
      <c r="QW112" s="7">
        <v>0</v>
      </c>
      <c r="QX112" s="7">
        <v>0</v>
      </c>
      <c r="QY112" s="7">
        <v>0</v>
      </c>
      <c r="QZ112" s="7">
        <v>0</v>
      </c>
      <c r="RA112" s="7">
        <v>0</v>
      </c>
      <c r="RB112" s="7">
        <v>0</v>
      </c>
      <c r="RC112" s="7">
        <v>0</v>
      </c>
      <c r="RD112" s="7">
        <v>0</v>
      </c>
      <c r="RE112" s="7">
        <v>0</v>
      </c>
      <c r="RF112" s="7">
        <v>0</v>
      </c>
      <c r="RG112" s="7">
        <v>0</v>
      </c>
      <c r="RH112" s="7">
        <v>0</v>
      </c>
      <c r="RI112" s="7">
        <v>0</v>
      </c>
      <c r="RJ112" s="7">
        <v>0</v>
      </c>
      <c r="RK112" s="7">
        <v>0</v>
      </c>
      <c r="RL112" s="7">
        <v>0</v>
      </c>
      <c r="RM112" s="7">
        <v>0</v>
      </c>
      <c r="RN112" s="7">
        <v>0</v>
      </c>
      <c r="RO112" s="7">
        <v>0</v>
      </c>
      <c r="RP112" s="7">
        <v>0</v>
      </c>
      <c r="RQ112" s="7">
        <v>0</v>
      </c>
      <c r="RR112" s="7">
        <v>0</v>
      </c>
      <c r="RS112" s="7">
        <v>0</v>
      </c>
      <c r="RT112" s="7">
        <v>0</v>
      </c>
      <c r="RU112" s="7">
        <v>0</v>
      </c>
      <c r="RV112" s="7">
        <v>0</v>
      </c>
      <c r="RW112" s="7">
        <v>0</v>
      </c>
      <c r="RX112" s="7">
        <v>0</v>
      </c>
      <c r="RY112" s="7">
        <v>0</v>
      </c>
      <c r="RZ112" s="7">
        <v>110</v>
      </c>
      <c r="SA112" s="7">
        <v>0</v>
      </c>
      <c r="SB112" s="7">
        <v>0</v>
      </c>
      <c r="SC112" s="7">
        <v>0</v>
      </c>
      <c r="SD112" s="7">
        <v>0</v>
      </c>
      <c r="SE112" s="7">
        <v>0</v>
      </c>
      <c r="SF112" s="7">
        <v>0</v>
      </c>
      <c r="SG112" s="7">
        <v>0</v>
      </c>
      <c r="SH112" s="7">
        <v>0</v>
      </c>
      <c r="SI112" s="7">
        <v>0</v>
      </c>
      <c r="SJ112" s="7">
        <v>0</v>
      </c>
      <c r="SK112" s="7">
        <v>0</v>
      </c>
      <c r="SL112" s="7">
        <v>0</v>
      </c>
      <c r="SM112" s="7">
        <v>0</v>
      </c>
      <c r="SN112" s="7">
        <v>0</v>
      </c>
      <c r="SO112" s="7">
        <v>0</v>
      </c>
      <c r="SP112" s="7">
        <v>0</v>
      </c>
      <c r="SQ112" s="7">
        <v>0</v>
      </c>
      <c r="SR112" s="7">
        <v>0</v>
      </c>
      <c r="SS112" s="7">
        <v>0</v>
      </c>
      <c r="ST112" s="7">
        <v>0</v>
      </c>
      <c r="SU112" s="7">
        <v>0</v>
      </c>
      <c r="SV112" s="7">
        <v>0</v>
      </c>
      <c r="SW112" s="7">
        <v>0</v>
      </c>
      <c r="SX112" s="7">
        <v>0</v>
      </c>
      <c r="SY112" s="7">
        <v>0</v>
      </c>
      <c r="SZ112" s="7">
        <v>0</v>
      </c>
      <c r="TA112" s="7">
        <v>0</v>
      </c>
      <c r="TB112" s="7">
        <v>0</v>
      </c>
      <c r="TC112" s="7">
        <v>0</v>
      </c>
      <c r="TD112" s="7">
        <v>0</v>
      </c>
      <c r="TE112" s="7">
        <v>0</v>
      </c>
      <c r="TF112" s="7">
        <v>0</v>
      </c>
      <c r="TG112" s="7">
        <v>0</v>
      </c>
      <c r="TH112" s="7">
        <v>0</v>
      </c>
      <c r="TI112" s="7">
        <v>0</v>
      </c>
      <c r="TJ112" s="7">
        <v>0</v>
      </c>
      <c r="TK112" s="7">
        <v>0</v>
      </c>
      <c r="TL112" s="7">
        <v>0</v>
      </c>
      <c r="TM112" s="7">
        <v>0</v>
      </c>
      <c r="TN112" s="7">
        <v>0</v>
      </c>
      <c r="TO112" s="7">
        <v>0</v>
      </c>
      <c r="TP112" s="7">
        <v>0</v>
      </c>
      <c r="TQ112" s="7">
        <v>0</v>
      </c>
      <c r="TR112" s="7">
        <v>0</v>
      </c>
      <c r="TS112" s="7">
        <v>0</v>
      </c>
      <c r="TT112" s="7">
        <v>0</v>
      </c>
      <c r="TU112" s="7">
        <v>0</v>
      </c>
      <c r="TV112" s="7">
        <v>0</v>
      </c>
      <c r="TW112" s="7">
        <v>0</v>
      </c>
      <c r="TX112" s="7">
        <v>0</v>
      </c>
      <c r="TY112" s="7">
        <v>0</v>
      </c>
      <c r="TZ112" s="7">
        <v>0</v>
      </c>
      <c r="UA112" s="7">
        <v>0</v>
      </c>
      <c r="UB112" s="7">
        <v>0</v>
      </c>
      <c r="UC112" s="7">
        <v>0</v>
      </c>
      <c r="UD112" s="7">
        <v>0</v>
      </c>
      <c r="UE112" s="7">
        <v>0</v>
      </c>
      <c r="UF112" s="7">
        <v>0</v>
      </c>
      <c r="UG112" s="7">
        <v>0</v>
      </c>
      <c r="UH112" s="7">
        <v>0</v>
      </c>
      <c r="UI112" s="7">
        <v>0</v>
      </c>
      <c r="UJ112" s="7">
        <v>0</v>
      </c>
      <c r="UK112" s="7">
        <v>0</v>
      </c>
      <c r="UL112" s="7">
        <v>0</v>
      </c>
      <c r="UM112" s="7">
        <v>0</v>
      </c>
      <c r="UN112" s="7">
        <v>0</v>
      </c>
      <c r="UO112" s="7">
        <v>0</v>
      </c>
      <c r="UP112" s="7">
        <v>0</v>
      </c>
      <c r="UQ112" s="7">
        <v>0</v>
      </c>
      <c r="UR112" s="7">
        <v>0</v>
      </c>
      <c r="US112" s="7">
        <v>0</v>
      </c>
      <c r="UT112" s="7">
        <v>0</v>
      </c>
      <c r="UU112" s="7">
        <v>0</v>
      </c>
      <c r="UV112" s="7">
        <v>0</v>
      </c>
      <c r="UW112" s="7">
        <v>0</v>
      </c>
      <c r="UX112" s="7">
        <v>0</v>
      </c>
      <c r="UY112" s="7">
        <v>0</v>
      </c>
      <c r="UZ112" s="7">
        <v>0</v>
      </c>
      <c r="VA112" s="7">
        <v>0</v>
      </c>
      <c r="VB112" s="7">
        <v>0</v>
      </c>
      <c r="VC112" s="7">
        <v>0</v>
      </c>
      <c r="VD112" s="7">
        <v>0</v>
      </c>
      <c r="VE112" s="7">
        <v>0</v>
      </c>
      <c r="VF112" s="7">
        <v>0</v>
      </c>
      <c r="VG112" s="7">
        <v>0</v>
      </c>
      <c r="VH112" s="7">
        <v>0</v>
      </c>
      <c r="VI112" s="7">
        <v>0</v>
      </c>
      <c r="VJ112" s="7">
        <v>0</v>
      </c>
      <c r="VK112" s="7">
        <v>0</v>
      </c>
      <c r="VL112" s="7">
        <v>0</v>
      </c>
      <c r="VM112" s="7">
        <v>0</v>
      </c>
      <c r="VN112" s="7">
        <v>0</v>
      </c>
      <c r="VO112" s="7">
        <v>0</v>
      </c>
      <c r="VP112" s="7">
        <v>0</v>
      </c>
      <c r="VQ112" s="7">
        <v>0</v>
      </c>
      <c r="VR112" s="7">
        <v>0</v>
      </c>
      <c r="VS112" s="7">
        <v>0</v>
      </c>
      <c r="VT112" s="7">
        <v>0</v>
      </c>
      <c r="VU112" s="7">
        <v>0</v>
      </c>
      <c r="VV112" s="7">
        <v>0</v>
      </c>
      <c r="VW112" s="7">
        <v>0</v>
      </c>
      <c r="VX112" s="7">
        <v>0</v>
      </c>
      <c r="VY112" s="7">
        <v>0</v>
      </c>
      <c r="VZ112" s="7">
        <v>0</v>
      </c>
      <c r="WA112" s="7">
        <v>0</v>
      </c>
      <c r="WB112" s="7">
        <v>0</v>
      </c>
      <c r="WC112" s="7">
        <v>0</v>
      </c>
      <c r="WD112" s="7">
        <v>0</v>
      </c>
      <c r="WE112" s="7">
        <v>0</v>
      </c>
      <c r="WF112" s="7">
        <v>0</v>
      </c>
      <c r="WG112" s="7">
        <v>5</v>
      </c>
      <c r="WH112" s="7">
        <v>3</v>
      </c>
      <c r="WI112" s="7">
        <v>0</v>
      </c>
      <c r="WJ112" s="7">
        <v>0</v>
      </c>
      <c r="WK112" s="7">
        <v>1</v>
      </c>
      <c r="WL112" s="7">
        <v>0</v>
      </c>
      <c r="WM112" s="7">
        <v>0</v>
      </c>
      <c r="WN112" s="7">
        <v>0</v>
      </c>
      <c r="WO112" s="7">
        <v>0</v>
      </c>
      <c r="WP112" s="7">
        <v>0</v>
      </c>
      <c r="WQ112" s="7">
        <v>0</v>
      </c>
      <c r="WR112" s="7">
        <v>0</v>
      </c>
      <c r="WS112" s="7">
        <v>0</v>
      </c>
      <c r="WT112" s="7">
        <v>0</v>
      </c>
      <c r="WU112" s="7">
        <v>4</v>
      </c>
      <c r="WV112" s="7">
        <v>0</v>
      </c>
      <c r="WW112" s="7">
        <v>5</v>
      </c>
      <c r="WX112" s="7">
        <v>0</v>
      </c>
      <c r="WY112" s="7">
        <v>0</v>
      </c>
      <c r="WZ112" s="7">
        <v>0</v>
      </c>
      <c r="XA112" s="7">
        <v>0</v>
      </c>
      <c r="XB112" s="7">
        <v>0</v>
      </c>
      <c r="XC112" s="7">
        <v>0</v>
      </c>
      <c r="XD112" s="7">
        <v>0</v>
      </c>
      <c r="XE112" s="7">
        <v>0</v>
      </c>
      <c r="XF112" s="7">
        <v>0</v>
      </c>
      <c r="XG112" s="7">
        <v>0</v>
      </c>
      <c r="XH112" s="7">
        <v>0</v>
      </c>
      <c r="XI112" s="7">
        <v>0</v>
      </c>
      <c r="XJ112" s="7">
        <v>0</v>
      </c>
      <c r="XK112" s="7">
        <v>0</v>
      </c>
      <c r="XL112" s="7">
        <v>0</v>
      </c>
      <c r="XM112" s="7">
        <v>0</v>
      </c>
      <c r="XN112" s="7">
        <v>0</v>
      </c>
      <c r="XO112" s="7">
        <v>3</v>
      </c>
      <c r="XP112" s="7">
        <v>0</v>
      </c>
      <c r="XQ112" s="7">
        <v>0</v>
      </c>
      <c r="XR112" s="7">
        <v>0</v>
      </c>
      <c r="XS112" s="7">
        <v>0</v>
      </c>
      <c r="XT112" s="7">
        <v>0</v>
      </c>
      <c r="XU112" s="7">
        <v>0</v>
      </c>
      <c r="XV112" s="7">
        <v>0</v>
      </c>
      <c r="XW112" s="7">
        <v>0</v>
      </c>
      <c r="XX112" s="7">
        <v>0</v>
      </c>
      <c r="XY112" s="7">
        <v>0</v>
      </c>
      <c r="XZ112" s="7">
        <v>0</v>
      </c>
      <c r="YA112" s="7">
        <v>0</v>
      </c>
      <c r="YB112" s="7">
        <v>0</v>
      </c>
      <c r="YC112" s="7">
        <v>0</v>
      </c>
      <c r="YD112" s="7">
        <v>0</v>
      </c>
      <c r="YE112" s="7">
        <v>0</v>
      </c>
      <c r="YF112" s="7">
        <v>0</v>
      </c>
      <c r="YG112" s="7">
        <v>0</v>
      </c>
      <c r="YH112" s="7">
        <v>0</v>
      </c>
      <c r="YI112" s="7">
        <v>0</v>
      </c>
      <c r="YJ112" s="7">
        <v>0</v>
      </c>
      <c r="YK112" s="7">
        <v>0</v>
      </c>
      <c r="YL112" s="7">
        <v>0</v>
      </c>
      <c r="YM112" s="7">
        <v>0</v>
      </c>
      <c r="YN112" s="7">
        <v>0</v>
      </c>
      <c r="YO112" s="7">
        <v>0</v>
      </c>
      <c r="YP112" s="7">
        <v>0</v>
      </c>
      <c r="YQ112" s="7">
        <v>0</v>
      </c>
      <c r="YR112" s="7">
        <v>0</v>
      </c>
      <c r="YS112" s="7">
        <v>0</v>
      </c>
      <c r="YT112" s="7">
        <v>0</v>
      </c>
      <c r="YU112" s="7">
        <v>0</v>
      </c>
      <c r="YV112" s="7">
        <v>0</v>
      </c>
      <c r="YW112" s="7">
        <v>0</v>
      </c>
      <c r="YX112" s="7">
        <v>0</v>
      </c>
      <c r="YY112" s="7">
        <v>0</v>
      </c>
      <c r="YZ112" s="7">
        <v>0</v>
      </c>
      <c r="ZA112" s="7">
        <v>0</v>
      </c>
      <c r="ZB112" s="7">
        <v>0</v>
      </c>
      <c r="ZC112" s="7">
        <v>0</v>
      </c>
      <c r="ZD112" s="7">
        <v>0</v>
      </c>
      <c r="ZE112" s="7">
        <v>0</v>
      </c>
      <c r="ZF112" s="7">
        <v>0</v>
      </c>
      <c r="ZG112" s="7">
        <v>0</v>
      </c>
      <c r="ZH112" s="7">
        <v>0</v>
      </c>
      <c r="ZI112" s="7">
        <v>0</v>
      </c>
      <c r="ZJ112" s="7">
        <v>0</v>
      </c>
      <c r="ZK112" s="7">
        <v>0</v>
      </c>
      <c r="ZL112" s="7">
        <v>0</v>
      </c>
      <c r="ZM112" s="7">
        <v>0</v>
      </c>
      <c r="ZN112" s="7">
        <v>0</v>
      </c>
      <c r="ZO112" s="7">
        <v>0</v>
      </c>
      <c r="ZP112" s="7">
        <v>0</v>
      </c>
      <c r="ZQ112" s="7">
        <v>0</v>
      </c>
      <c r="ZR112" s="7">
        <v>0</v>
      </c>
      <c r="ZS112" s="7">
        <v>0</v>
      </c>
      <c r="ZT112" s="7">
        <v>0</v>
      </c>
      <c r="ZU112" s="7">
        <v>0</v>
      </c>
      <c r="ZV112" s="7">
        <v>0</v>
      </c>
      <c r="ZW112" s="7">
        <v>0</v>
      </c>
      <c r="ZX112" s="7">
        <v>0</v>
      </c>
      <c r="ZY112" s="7">
        <v>0</v>
      </c>
      <c r="ZZ112" s="7">
        <v>0</v>
      </c>
      <c r="AAA112" s="7">
        <v>0</v>
      </c>
      <c r="AAB112" s="7">
        <v>0</v>
      </c>
      <c r="AAC112" s="7">
        <v>0</v>
      </c>
      <c r="AAD112" s="7">
        <v>0</v>
      </c>
      <c r="AAE112" s="7">
        <v>0</v>
      </c>
      <c r="AAF112" s="7">
        <v>0</v>
      </c>
      <c r="AAG112" s="7">
        <v>0</v>
      </c>
      <c r="AAH112" s="7">
        <v>0</v>
      </c>
      <c r="AAI112" s="7">
        <v>1</v>
      </c>
      <c r="AAJ112" s="7">
        <v>0</v>
      </c>
      <c r="AAK112" s="7">
        <v>0</v>
      </c>
      <c r="AAL112" s="7">
        <v>0</v>
      </c>
      <c r="AAM112" s="7">
        <v>0</v>
      </c>
      <c r="AAN112" s="7">
        <v>0</v>
      </c>
      <c r="AAO112" s="7">
        <v>0</v>
      </c>
      <c r="AAP112" s="7">
        <v>0</v>
      </c>
      <c r="AAQ112" s="7">
        <v>0</v>
      </c>
      <c r="AAR112" s="7">
        <v>0</v>
      </c>
      <c r="AAS112" s="7">
        <v>0</v>
      </c>
      <c r="AAT112" s="7">
        <v>2</v>
      </c>
      <c r="AAU112" s="7">
        <v>0</v>
      </c>
      <c r="AAV112" s="7">
        <v>0</v>
      </c>
      <c r="AAW112" s="7">
        <v>3</v>
      </c>
      <c r="AAX112" s="7">
        <v>0</v>
      </c>
      <c r="AAY112" s="7">
        <v>0</v>
      </c>
      <c r="AAZ112" s="7">
        <v>0</v>
      </c>
      <c r="ABA112" s="7">
        <v>0</v>
      </c>
      <c r="ABB112" s="7">
        <v>0</v>
      </c>
      <c r="ABC112" s="7">
        <v>0</v>
      </c>
      <c r="ABD112" s="7">
        <v>0</v>
      </c>
      <c r="ABE112" s="7">
        <v>0</v>
      </c>
      <c r="ABF112" s="7">
        <v>0</v>
      </c>
      <c r="ABG112" s="7">
        <v>0</v>
      </c>
      <c r="ABH112" s="7">
        <v>0</v>
      </c>
      <c r="ABI112" s="7">
        <v>0</v>
      </c>
      <c r="ABJ112" s="7">
        <v>0</v>
      </c>
      <c r="ABK112" s="7">
        <v>0</v>
      </c>
      <c r="ABL112" s="7">
        <v>0</v>
      </c>
      <c r="ABM112" s="7">
        <v>0</v>
      </c>
      <c r="ABN112" s="7">
        <v>26</v>
      </c>
      <c r="ABO112" s="7">
        <v>0</v>
      </c>
      <c r="ABP112" s="34">
        <v>0</v>
      </c>
      <c r="ABQ112"/>
      <c r="ABR112" s="33">
        <v>0</v>
      </c>
      <c r="ABS112" s="7">
        <v>0</v>
      </c>
      <c r="ABT112" s="7">
        <v>0</v>
      </c>
      <c r="ABU112" s="7">
        <v>0</v>
      </c>
      <c r="ABV112" s="7">
        <v>0</v>
      </c>
      <c r="ABW112" s="7">
        <v>0</v>
      </c>
      <c r="ABX112" s="7">
        <v>0</v>
      </c>
      <c r="ABY112" s="7">
        <v>0</v>
      </c>
      <c r="ABZ112" s="7">
        <v>0</v>
      </c>
      <c r="ACA112" s="7">
        <v>0</v>
      </c>
      <c r="ACB112" s="7">
        <v>0</v>
      </c>
      <c r="ACC112" s="7">
        <v>0</v>
      </c>
      <c r="ACD112" s="7">
        <v>0</v>
      </c>
      <c r="ACE112" s="7">
        <v>0</v>
      </c>
      <c r="ACF112" s="7">
        <v>0</v>
      </c>
      <c r="ACG112" s="7">
        <v>0</v>
      </c>
      <c r="ACH112" s="7">
        <v>0</v>
      </c>
      <c r="ACI112" s="7">
        <v>0</v>
      </c>
      <c r="ACJ112" s="7">
        <v>0</v>
      </c>
      <c r="ACK112" s="7">
        <v>0</v>
      </c>
      <c r="ACL112" s="7">
        <v>0</v>
      </c>
      <c r="ACM112" s="7">
        <v>0</v>
      </c>
      <c r="ACN112" s="7">
        <v>0</v>
      </c>
      <c r="ACO112" s="7">
        <v>0</v>
      </c>
      <c r="ACP112" s="7">
        <v>0</v>
      </c>
      <c r="ACQ112" s="7">
        <v>0</v>
      </c>
      <c r="ACR112" s="7">
        <v>0</v>
      </c>
      <c r="ACS112" s="7">
        <v>0</v>
      </c>
      <c r="ACT112" s="7">
        <v>0</v>
      </c>
      <c r="ACU112" s="7">
        <v>0</v>
      </c>
      <c r="ACV112" s="7">
        <v>0</v>
      </c>
      <c r="ACW112" s="7">
        <v>0</v>
      </c>
      <c r="ACX112" s="7">
        <v>0</v>
      </c>
      <c r="ACY112" s="7">
        <v>0</v>
      </c>
      <c r="ACZ112" s="7">
        <v>0</v>
      </c>
      <c r="ADA112" s="7">
        <v>0</v>
      </c>
      <c r="ADB112" s="7">
        <v>0</v>
      </c>
      <c r="ADC112" s="7">
        <v>0</v>
      </c>
      <c r="ADD112" s="7">
        <v>0</v>
      </c>
      <c r="ADE112" s="7">
        <v>0</v>
      </c>
      <c r="ADF112" s="7">
        <v>0</v>
      </c>
      <c r="ADG112" s="7">
        <v>0</v>
      </c>
      <c r="ADH112" s="7">
        <v>0</v>
      </c>
      <c r="ADI112" s="7">
        <v>0</v>
      </c>
      <c r="ADJ112" s="7">
        <v>0</v>
      </c>
      <c r="ADK112" s="7">
        <v>0</v>
      </c>
      <c r="ADL112" s="7">
        <v>0</v>
      </c>
      <c r="ADM112" s="7">
        <v>0</v>
      </c>
      <c r="ADN112" s="7">
        <v>0</v>
      </c>
      <c r="ADO112" s="7">
        <v>0</v>
      </c>
      <c r="ADP112" s="7">
        <v>0</v>
      </c>
      <c r="ADQ112" s="7">
        <v>0</v>
      </c>
      <c r="ADR112" s="7">
        <v>0</v>
      </c>
      <c r="ADS112" s="7">
        <v>0</v>
      </c>
      <c r="ADT112" s="7">
        <v>0</v>
      </c>
      <c r="ADU112" s="7">
        <v>0</v>
      </c>
      <c r="ADV112" s="7">
        <v>0</v>
      </c>
      <c r="ADW112" s="7">
        <v>0</v>
      </c>
      <c r="ADX112" s="7">
        <v>0</v>
      </c>
      <c r="ADY112" s="7">
        <v>0</v>
      </c>
      <c r="ADZ112" s="7">
        <v>0</v>
      </c>
      <c r="AEA112" s="7">
        <v>0</v>
      </c>
      <c r="AEB112" s="7">
        <v>0</v>
      </c>
      <c r="AEC112" s="7">
        <v>0</v>
      </c>
      <c r="AED112" s="7">
        <v>0</v>
      </c>
      <c r="AEE112" s="7">
        <v>0</v>
      </c>
      <c r="AEF112" s="7">
        <v>0</v>
      </c>
      <c r="AEG112" s="7">
        <v>0</v>
      </c>
      <c r="AEH112" s="7">
        <v>0</v>
      </c>
      <c r="AEI112" s="7">
        <v>0</v>
      </c>
      <c r="AEJ112" s="7">
        <v>0</v>
      </c>
      <c r="AEK112" s="7">
        <v>0</v>
      </c>
      <c r="AEL112" s="7">
        <v>0</v>
      </c>
      <c r="AEM112" s="7">
        <v>0</v>
      </c>
      <c r="AEN112" s="7">
        <v>0</v>
      </c>
      <c r="AEO112" s="7">
        <v>0</v>
      </c>
      <c r="AEP112" s="7">
        <v>0</v>
      </c>
      <c r="AEQ112" s="7">
        <v>0</v>
      </c>
      <c r="AER112" s="7">
        <v>0</v>
      </c>
      <c r="AES112" s="7">
        <v>0</v>
      </c>
      <c r="AET112" s="7">
        <v>0</v>
      </c>
      <c r="AEU112" s="7">
        <v>0</v>
      </c>
      <c r="AEV112" s="7">
        <v>0</v>
      </c>
      <c r="AEW112" s="7">
        <v>0</v>
      </c>
      <c r="AEX112" s="7">
        <v>0</v>
      </c>
      <c r="AEY112" s="7">
        <v>0</v>
      </c>
      <c r="AEZ112" s="7">
        <v>0</v>
      </c>
      <c r="AFA112" s="7">
        <v>0</v>
      </c>
      <c r="AFB112" s="7">
        <v>0</v>
      </c>
      <c r="AFC112" s="7">
        <v>0</v>
      </c>
      <c r="AFD112" s="7">
        <v>0</v>
      </c>
      <c r="AFE112" s="7">
        <v>0</v>
      </c>
      <c r="AFF112" s="7">
        <v>0</v>
      </c>
      <c r="AFG112" s="7">
        <v>0</v>
      </c>
      <c r="AFH112" s="7">
        <v>6</v>
      </c>
      <c r="AFI112" s="7">
        <v>0</v>
      </c>
      <c r="AFJ112" s="7">
        <v>0</v>
      </c>
      <c r="AFK112" s="7">
        <v>0</v>
      </c>
      <c r="AFL112" s="7">
        <v>1</v>
      </c>
      <c r="AFM112" s="7">
        <v>0</v>
      </c>
      <c r="AFN112" s="7">
        <v>0</v>
      </c>
      <c r="AFO112" s="7">
        <v>24</v>
      </c>
      <c r="AFP112" s="7">
        <v>0</v>
      </c>
      <c r="AFQ112" s="7">
        <v>3</v>
      </c>
      <c r="AFR112" s="7">
        <v>7</v>
      </c>
      <c r="AFS112" s="7">
        <v>0</v>
      </c>
      <c r="AFT112" s="7">
        <v>0</v>
      </c>
      <c r="AFU112" s="7">
        <v>0</v>
      </c>
      <c r="AFV112" s="7">
        <v>0</v>
      </c>
      <c r="AFW112" s="7">
        <v>0</v>
      </c>
      <c r="AFX112" s="7">
        <v>0</v>
      </c>
      <c r="AFY112" s="7">
        <v>0</v>
      </c>
      <c r="AFZ112" s="7">
        <v>0</v>
      </c>
      <c r="AGA112" s="7">
        <v>0</v>
      </c>
      <c r="AGB112" s="7">
        <v>0</v>
      </c>
      <c r="AGC112" s="7">
        <v>0</v>
      </c>
      <c r="AGD112" s="7">
        <v>0</v>
      </c>
      <c r="AGE112" s="7">
        <v>2</v>
      </c>
      <c r="AGF112" s="7">
        <v>0</v>
      </c>
      <c r="AGG112" s="7">
        <v>0</v>
      </c>
      <c r="AGH112" s="7">
        <v>0</v>
      </c>
      <c r="AGI112" s="7">
        <v>0</v>
      </c>
      <c r="AGJ112" s="7">
        <v>0</v>
      </c>
      <c r="AGK112" s="7">
        <v>0</v>
      </c>
      <c r="AGL112" s="7">
        <v>0</v>
      </c>
      <c r="AGM112" s="7">
        <v>0</v>
      </c>
      <c r="AGN112" s="7">
        <v>0</v>
      </c>
      <c r="AGO112" s="7">
        <v>2</v>
      </c>
      <c r="AGP112" s="7">
        <v>0</v>
      </c>
      <c r="AGQ112" s="7">
        <v>0</v>
      </c>
      <c r="AGR112" s="7">
        <v>0</v>
      </c>
      <c r="AGS112" s="7">
        <v>0</v>
      </c>
      <c r="AGT112" s="7">
        <v>0</v>
      </c>
      <c r="AGU112" s="7">
        <v>0</v>
      </c>
      <c r="AGV112" s="7">
        <v>10</v>
      </c>
      <c r="AGW112" s="7">
        <v>963</v>
      </c>
      <c r="AGX112" s="7">
        <v>0</v>
      </c>
      <c r="AGY112" s="7">
        <v>34</v>
      </c>
      <c r="AGZ112" s="7">
        <v>1</v>
      </c>
      <c r="AHA112" s="7">
        <v>0</v>
      </c>
      <c r="AHB112" s="7">
        <v>0</v>
      </c>
      <c r="AHC112" s="7">
        <v>0</v>
      </c>
      <c r="AHD112" s="7">
        <v>0</v>
      </c>
      <c r="AHE112" s="7">
        <v>0</v>
      </c>
      <c r="AHF112" s="7">
        <v>0</v>
      </c>
      <c r="AHG112" s="7">
        <v>0</v>
      </c>
      <c r="AHH112" s="7">
        <v>0</v>
      </c>
      <c r="AHI112" s="7">
        <v>0</v>
      </c>
      <c r="AHJ112" s="7">
        <v>0</v>
      </c>
      <c r="AHK112" s="7">
        <v>0</v>
      </c>
      <c r="AHL112" s="7">
        <v>0</v>
      </c>
      <c r="AHM112" s="7">
        <v>0</v>
      </c>
      <c r="AHN112" s="7">
        <v>0</v>
      </c>
      <c r="AHO112" s="7">
        <v>0</v>
      </c>
      <c r="AHP112" s="7">
        <v>0</v>
      </c>
      <c r="AHQ112" s="7">
        <v>0</v>
      </c>
      <c r="AHR112" s="7">
        <v>0</v>
      </c>
      <c r="AHS112" s="7">
        <v>0</v>
      </c>
      <c r="AHT112" s="7">
        <v>0</v>
      </c>
      <c r="AHU112" s="7">
        <v>0</v>
      </c>
      <c r="AHV112" s="7">
        <v>0</v>
      </c>
      <c r="AHW112" s="7">
        <v>0</v>
      </c>
      <c r="AHX112" s="7">
        <v>0</v>
      </c>
      <c r="AHY112" s="7">
        <v>0</v>
      </c>
      <c r="AHZ112" s="7">
        <v>0</v>
      </c>
      <c r="AIA112" s="7">
        <v>0</v>
      </c>
      <c r="AIB112" s="7">
        <v>0</v>
      </c>
      <c r="AIC112" s="7">
        <v>0</v>
      </c>
      <c r="AID112" s="7">
        <v>0</v>
      </c>
      <c r="AIE112" s="7">
        <v>0</v>
      </c>
      <c r="AIF112" s="7">
        <v>0</v>
      </c>
      <c r="AIG112" s="7">
        <v>0</v>
      </c>
      <c r="AIH112" s="7">
        <v>0</v>
      </c>
      <c r="AII112" s="7">
        <v>0</v>
      </c>
      <c r="AIJ112" s="7">
        <v>0</v>
      </c>
      <c r="AIK112" s="7">
        <v>0</v>
      </c>
      <c r="AIL112" s="7">
        <v>0</v>
      </c>
      <c r="AIM112" s="7">
        <v>0</v>
      </c>
      <c r="AIN112" s="7">
        <v>0</v>
      </c>
      <c r="AIO112" s="7">
        <v>0</v>
      </c>
      <c r="AIP112" s="7">
        <v>0</v>
      </c>
      <c r="AIQ112" s="7">
        <v>0</v>
      </c>
      <c r="AIR112" s="7">
        <v>0</v>
      </c>
      <c r="AIS112" s="7">
        <v>0</v>
      </c>
      <c r="AIT112" s="7">
        <v>0</v>
      </c>
      <c r="AIU112" s="7">
        <v>0</v>
      </c>
      <c r="AIV112" s="7">
        <v>0</v>
      </c>
      <c r="AIW112" s="7">
        <v>0</v>
      </c>
      <c r="AIX112" s="7">
        <v>0</v>
      </c>
      <c r="AIY112" s="7">
        <v>0</v>
      </c>
      <c r="AIZ112" s="7">
        <v>0</v>
      </c>
      <c r="AJA112" s="7">
        <v>0</v>
      </c>
      <c r="AJB112" s="7">
        <v>0</v>
      </c>
      <c r="AJC112" s="7">
        <v>0</v>
      </c>
      <c r="AJD112" s="7">
        <v>0</v>
      </c>
      <c r="AJE112" s="7">
        <v>2</v>
      </c>
      <c r="AJF112" s="7">
        <v>0</v>
      </c>
      <c r="AJG112" s="7">
        <v>0</v>
      </c>
      <c r="AJH112" s="7">
        <v>0</v>
      </c>
      <c r="AJI112" s="7">
        <v>0</v>
      </c>
      <c r="AJJ112" s="7">
        <v>0</v>
      </c>
      <c r="AJK112" s="7">
        <v>0</v>
      </c>
      <c r="AJL112" s="7">
        <v>0</v>
      </c>
      <c r="AJM112" s="7">
        <v>0</v>
      </c>
      <c r="AJN112" s="7">
        <v>0</v>
      </c>
      <c r="AJO112" s="7">
        <v>0</v>
      </c>
      <c r="AJP112" s="7">
        <v>0</v>
      </c>
      <c r="AJQ112" s="7">
        <v>0</v>
      </c>
      <c r="AJR112" s="7">
        <v>0</v>
      </c>
      <c r="AJS112" s="7">
        <v>0</v>
      </c>
      <c r="AJT112" s="7">
        <v>0</v>
      </c>
      <c r="AJU112" s="7">
        <v>0</v>
      </c>
      <c r="AJV112" s="7">
        <v>0</v>
      </c>
      <c r="AJW112" s="7">
        <v>0</v>
      </c>
      <c r="AJX112" s="7">
        <v>0</v>
      </c>
      <c r="AJY112" s="7">
        <v>0</v>
      </c>
      <c r="AJZ112" s="7">
        <v>0</v>
      </c>
      <c r="AKA112" s="7">
        <v>0</v>
      </c>
      <c r="AKB112" s="7">
        <v>0</v>
      </c>
      <c r="AKC112" s="7">
        <v>0</v>
      </c>
      <c r="AKD112" s="7">
        <v>0</v>
      </c>
      <c r="AKE112" s="7">
        <v>0</v>
      </c>
      <c r="AKF112" s="7">
        <v>0</v>
      </c>
      <c r="AKG112" s="7">
        <v>0</v>
      </c>
      <c r="AKH112" s="7">
        <v>0</v>
      </c>
      <c r="AKI112" s="7">
        <v>0</v>
      </c>
      <c r="AKJ112" s="7">
        <v>0</v>
      </c>
      <c r="AKK112" s="7">
        <v>0</v>
      </c>
      <c r="AKL112" s="7">
        <v>0</v>
      </c>
      <c r="AKM112" s="7">
        <v>0</v>
      </c>
      <c r="AKN112" s="7">
        <v>0</v>
      </c>
      <c r="AKO112" s="7">
        <v>0</v>
      </c>
      <c r="AKP112" s="7">
        <v>0</v>
      </c>
      <c r="AKQ112" s="7">
        <v>0</v>
      </c>
      <c r="AKR112" s="7">
        <v>0</v>
      </c>
      <c r="AKS112" s="7">
        <v>0</v>
      </c>
      <c r="AKT112" s="7">
        <v>0</v>
      </c>
      <c r="AKU112" s="7">
        <v>0</v>
      </c>
      <c r="AKV112" s="7">
        <v>0</v>
      </c>
      <c r="AKW112" s="7">
        <v>0</v>
      </c>
      <c r="AKX112" s="7">
        <v>0</v>
      </c>
      <c r="AKY112" s="7">
        <v>0</v>
      </c>
      <c r="AKZ112" s="7">
        <v>0</v>
      </c>
      <c r="ALA112" s="7">
        <v>0</v>
      </c>
      <c r="ALB112" s="7">
        <v>0</v>
      </c>
      <c r="ALC112" s="7">
        <v>0</v>
      </c>
      <c r="ALD112" s="7">
        <v>0</v>
      </c>
      <c r="ALE112" s="7">
        <v>0</v>
      </c>
      <c r="ALF112" s="7">
        <v>0</v>
      </c>
      <c r="ALG112" s="7">
        <v>0</v>
      </c>
      <c r="ALH112" s="7">
        <v>0</v>
      </c>
      <c r="ALI112" s="7">
        <v>0</v>
      </c>
      <c r="ALJ112" s="7">
        <v>0</v>
      </c>
      <c r="ALK112" s="7">
        <v>0</v>
      </c>
      <c r="ALL112" s="7">
        <v>0</v>
      </c>
      <c r="ALM112" s="7">
        <v>12</v>
      </c>
      <c r="ALN112" s="7">
        <v>0</v>
      </c>
      <c r="ALO112" s="7">
        <v>0</v>
      </c>
      <c r="ALP112" s="7">
        <v>0</v>
      </c>
      <c r="ALQ112" s="7">
        <v>0</v>
      </c>
      <c r="ALR112" s="7">
        <v>0</v>
      </c>
      <c r="ALS112" s="7">
        <v>0</v>
      </c>
      <c r="ALT112" s="7">
        <v>0</v>
      </c>
      <c r="ALU112" s="7">
        <v>0</v>
      </c>
      <c r="ALV112" s="7">
        <v>0</v>
      </c>
      <c r="ALW112" s="7">
        <v>16</v>
      </c>
      <c r="ALX112" s="7">
        <v>0</v>
      </c>
      <c r="ALY112" s="7">
        <v>0</v>
      </c>
      <c r="ALZ112" s="7">
        <v>0</v>
      </c>
      <c r="AMA112" s="7">
        <v>0</v>
      </c>
      <c r="AMB112" s="7">
        <v>0</v>
      </c>
      <c r="AMC112" s="7">
        <v>31</v>
      </c>
      <c r="AMD112" s="7">
        <v>0</v>
      </c>
      <c r="AME112" s="7">
        <v>0</v>
      </c>
      <c r="AMF112" s="7">
        <v>0</v>
      </c>
      <c r="AMG112" s="7">
        <v>0</v>
      </c>
      <c r="AMH112" s="7">
        <v>0</v>
      </c>
      <c r="AMI112" s="7">
        <v>0</v>
      </c>
      <c r="AMJ112" s="7">
        <v>0</v>
      </c>
      <c r="AMK112" s="7">
        <v>0</v>
      </c>
      <c r="AML112" s="7">
        <v>2</v>
      </c>
      <c r="AMM112" s="7">
        <v>0</v>
      </c>
      <c r="AMN112" s="7">
        <v>0</v>
      </c>
      <c r="AMO112" s="7">
        <v>0</v>
      </c>
      <c r="AMP112" s="7">
        <v>0</v>
      </c>
      <c r="AMQ112" s="7">
        <v>0</v>
      </c>
      <c r="AMR112" s="7">
        <v>0</v>
      </c>
      <c r="AMS112" s="7">
        <v>0</v>
      </c>
      <c r="AMT112" s="7">
        <v>0</v>
      </c>
      <c r="AMU112" s="7">
        <v>0</v>
      </c>
      <c r="AMV112" s="7">
        <v>0</v>
      </c>
      <c r="AMW112" s="7">
        <v>0</v>
      </c>
      <c r="AMX112" s="7">
        <v>0</v>
      </c>
      <c r="AMY112" s="7">
        <v>0</v>
      </c>
      <c r="AMZ112" s="7">
        <v>0</v>
      </c>
      <c r="ANA112" s="7">
        <v>0</v>
      </c>
      <c r="ANB112" s="7">
        <v>0</v>
      </c>
      <c r="ANC112" s="7">
        <v>0</v>
      </c>
      <c r="AND112" s="7">
        <v>0</v>
      </c>
      <c r="ANE112" s="7">
        <v>0</v>
      </c>
      <c r="ANF112" s="7">
        <v>0</v>
      </c>
      <c r="ANG112" s="7">
        <v>0</v>
      </c>
      <c r="ANH112" s="7">
        <v>0</v>
      </c>
      <c r="ANI112" s="7">
        <v>0</v>
      </c>
      <c r="ANJ112" s="7">
        <v>0</v>
      </c>
      <c r="ANK112" s="7">
        <v>0</v>
      </c>
      <c r="ANL112" s="7">
        <v>0</v>
      </c>
      <c r="ANM112" s="7">
        <v>0</v>
      </c>
      <c r="ANN112" s="7">
        <v>0</v>
      </c>
      <c r="ANO112" s="7">
        <v>0</v>
      </c>
      <c r="ANP112" s="7">
        <v>0</v>
      </c>
      <c r="ANQ112" s="7">
        <v>55</v>
      </c>
      <c r="ANR112" s="7">
        <v>0</v>
      </c>
      <c r="ANS112" s="7">
        <v>0</v>
      </c>
      <c r="ANT112" s="7">
        <v>0</v>
      </c>
      <c r="ANU112" s="7">
        <v>10</v>
      </c>
      <c r="ANV112" s="7">
        <v>1</v>
      </c>
      <c r="ANW112" s="7">
        <v>11</v>
      </c>
      <c r="ANX112" s="7">
        <v>13</v>
      </c>
      <c r="ANY112" s="7">
        <v>0</v>
      </c>
      <c r="ANZ112" s="7">
        <v>0</v>
      </c>
      <c r="AOA112" s="7">
        <v>0</v>
      </c>
      <c r="AOB112" s="7">
        <v>0</v>
      </c>
      <c r="AOC112" s="7">
        <v>0</v>
      </c>
      <c r="AOD112" s="7">
        <v>267</v>
      </c>
      <c r="AOE112" s="7">
        <v>0</v>
      </c>
      <c r="AOF112" s="7">
        <v>0</v>
      </c>
      <c r="AOG112" s="7">
        <v>0</v>
      </c>
      <c r="AOH112" s="7">
        <v>0</v>
      </c>
      <c r="AOI112" s="7">
        <v>0</v>
      </c>
      <c r="AOJ112" s="7">
        <v>2</v>
      </c>
      <c r="AOK112" s="7">
        <v>0</v>
      </c>
      <c r="AOL112" s="7">
        <v>13</v>
      </c>
      <c r="AOM112" s="7">
        <v>0</v>
      </c>
      <c r="AON112" s="7">
        <v>0</v>
      </c>
      <c r="AOO112" s="7">
        <v>0</v>
      </c>
      <c r="AOP112" s="7">
        <v>22</v>
      </c>
      <c r="AOQ112" s="7">
        <v>0</v>
      </c>
      <c r="AOR112" s="7">
        <v>0</v>
      </c>
      <c r="AOS112" s="7">
        <v>0</v>
      </c>
      <c r="AOT112" s="7">
        <v>0</v>
      </c>
      <c r="AOU112" s="7">
        <v>32</v>
      </c>
      <c r="AOV112" s="7">
        <v>0</v>
      </c>
      <c r="AOW112" s="7">
        <v>0</v>
      </c>
      <c r="AOX112" s="7">
        <v>0</v>
      </c>
      <c r="AOY112" s="7">
        <v>0</v>
      </c>
      <c r="AOZ112" s="7">
        <v>0</v>
      </c>
      <c r="APA112" s="7">
        <v>0</v>
      </c>
      <c r="APB112" s="7">
        <v>0</v>
      </c>
      <c r="APC112" s="7">
        <v>0</v>
      </c>
      <c r="APD112" s="7">
        <v>1</v>
      </c>
      <c r="APE112" s="7">
        <v>6</v>
      </c>
      <c r="APF112" s="7">
        <v>0</v>
      </c>
      <c r="APG112" s="7">
        <v>0</v>
      </c>
      <c r="APH112" s="7">
        <v>0</v>
      </c>
      <c r="API112" s="7">
        <v>189</v>
      </c>
      <c r="APJ112" s="7">
        <v>0</v>
      </c>
      <c r="APK112" s="7">
        <v>1</v>
      </c>
      <c r="APL112" s="7">
        <v>0</v>
      </c>
      <c r="APM112" s="7">
        <v>19</v>
      </c>
      <c r="APN112" s="7">
        <v>0</v>
      </c>
      <c r="APO112" s="7">
        <v>2</v>
      </c>
      <c r="APP112" s="7">
        <v>5</v>
      </c>
      <c r="APQ112" s="7">
        <v>0</v>
      </c>
      <c r="APR112" s="7">
        <v>0</v>
      </c>
      <c r="APS112" s="7">
        <v>36</v>
      </c>
      <c r="APT112" s="7">
        <v>18</v>
      </c>
      <c r="APU112" s="7">
        <v>0</v>
      </c>
      <c r="APV112" s="7">
        <v>0</v>
      </c>
      <c r="APW112" s="7">
        <v>10</v>
      </c>
      <c r="APX112" s="7">
        <v>0</v>
      </c>
      <c r="APY112" s="7">
        <v>0</v>
      </c>
      <c r="APZ112" s="7">
        <v>0</v>
      </c>
      <c r="AQA112" s="7">
        <v>0</v>
      </c>
      <c r="AQB112" s="7">
        <v>51</v>
      </c>
      <c r="AQC112" s="7">
        <v>0</v>
      </c>
      <c r="AQD112" s="7">
        <v>0</v>
      </c>
      <c r="AQE112" s="7">
        <v>0</v>
      </c>
      <c r="AQF112" s="7">
        <v>17</v>
      </c>
      <c r="AQG112" s="7">
        <v>0</v>
      </c>
      <c r="AQH112" s="7">
        <v>0</v>
      </c>
      <c r="AQI112" s="7">
        <v>5</v>
      </c>
      <c r="AQJ112" s="7">
        <v>2</v>
      </c>
      <c r="AQK112" s="7">
        <v>1</v>
      </c>
      <c r="AQL112" s="7">
        <v>0</v>
      </c>
      <c r="AQM112" s="7">
        <v>1</v>
      </c>
      <c r="AQN112" s="7">
        <v>0</v>
      </c>
      <c r="AQO112" s="7">
        <v>10</v>
      </c>
      <c r="AQP112" s="7">
        <v>11</v>
      </c>
      <c r="AQQ112" s="7">
        <v>0</v>
      </c>
      <c r="AQR112" s="7">
        <v>0</v>
      </c>
      <c r="AQS112" s="7">
        <v>0</v>
      </c>
      <c r="AQT112" s="7">
        <v>0</v>
      </c>
      <c r="AQU112" s="7">
        <v>70</v>
      </c>
      <c r="AQV112" s="7">
        <v>0</v>
      </c>
      <c r="AQW112" s="7">
        <v>1</v>
      </c>
      <c r="AQX112" s="7">
        <v>19</v>
      </c>
      <c r="AQY112" s="7">
        <v>0</v>
      </c>
      <c r="AQZ112" s="7">
        <v>0</v>
      </c>
      <c r="ARA112" s="7">
        <v>0</v>
      </c>
      <c r="ARB112" s="7">
        <v>0</v>
      </c>
      <c r="ARC112" s="7">
        <v>0</v>
      </c>
      <c r="ARD112" s="7">
        <v>0</v>
      </c>
      <c r="ARE112" s="7">
        <v>4</v>
      </c>
      <c r="ARF112" s="7">
        <v>0</v>
      </c>
      <c r="ARG112" s="7">
        <v>0</v>
      </c>
      <c r="ARH112" s="7">
        <v>0</v>
      </c>
      <c r="ARI112" s="7">
        <v>0</v>
      </c>
      <c r="ARJ112" s="7">
        <v>0</v>
      </c>
      <c r="ARK112" s="7">
        <v>0</v>
      </c>
      <c r="ARL112" s="7">
        <v>0</v>
      </c>
      <c r="ARM112" s="7">
        <v>0</v>
      </c>
      <c r="ARN112" s="7">
        <v>0</v>
      </c>
      <c r="ARO112" s="7">
        <v>0</v>
      </c>
      <c r="ARP112" s="7">
        <v>0</v>
      </c>
      <c r="ARQ112" s="7">
        <v>0</v>
      </c>
      <c r="ARR112" s="7">
        <v>0</v>
      </c>
      <c r="ARS112" s="7">
        <v>0</v>
      </c>
      <c r="ART112" s="7">
        <v>0</v>
      </c>
      <c r="ARU112" s="7">
        <v>0</v>
      </c>
      <c r="ARV112" s="7">
        <v>0</v>
      </c>
      <c r="ARW112" s="7">
        <v>0</v>
      </c>
      <c r="ARX112" s="7">
        <v>0</v>
      </c>
      <c r="ARY112" s="7">
        <v>0</v>
      </c>
      <c r="ARZ112" s="7">
        <v>0</v>
      </c>
      <c r="ASA112" s="7">
        <v>0</v>
      </c>
      <c r="ASB112" s="7">
        <v>0</v>
      </c>
      <c r="ASC112" s="7">
        <v>0</v>
      </c>
      <c r="ASD112" s="7">
        <v>0</v>
      </c>
      <c r="ASE112" s="7">
        <v>0</v>
      </c>
      <c r="ASF112" s="7">
        <v>0</v>
      </c>
      <c r="ASG112" s="7">
        <v>0</v>
      </c>
      <c r="ASH112" s="7">
        <v>0</v>
      </c>
      <c r="ASI112" s="7">
        <v>0</v>
      </c>
      <c r="ASJ112" s="7">
        <v>0</v>
      </c>
      <c r="ASK112" s="7">
        <v>0</v>
      </c>
      <c r="ASL112" s="7">
        <v>0</v>
      </c>
      <c r="ASM112" s="7">
        <v>0</v>
      </c>
      <c r="ASN112" s="7">
        <v>0</v>
      </c>
      <c r="ASO112" s="7">
        <v>0</v>
      </c>
      <c r="ASP112" s="7">
        <v>0</v>
      </c>
      <c r="ASQ112" s="7">
        <v>0</v>
      </c>
      <c r="ASR112" s="7">
        <v>0</v>
      </c>
      <c r="ASS112" s="7">
        <v>0</v>
      </c>
      <c r="AST112" s="7">
        <v>0</v>
      </c>
      <c r="ASU112" s="7">
        <v>0</v>
      </c>
      <c r="ASV112" s="7">
        <v>0</v>
      </c>
      <c r="ASW112" s="7">
        <v>0</v>
      </c>
      <c r="ASX112" s="7">
        <v>0</v>
      </c>
      <c r="ASY112" s="7">
        <v>0</v>
      </c>
      <c r="ASZ112" s="7">
        <v>0</v>
      </c>
      <c r="ATA112" s="7">
        <v>0</v>
      </c>
      <c r="ATB112" s="7">
        <v>36</v>
      </c>
      <c r="ATC112" s="7">
        <v>0</v>
      </c>
      <c r="ATD112" s="7">
        <v>0</v>
      </c>
      <c r="ATE112" s="7">
        <v>0</v>
      </c>
      <c r="ATF112" s="7">
        <v>0</v>
      </c>
      <c r="ATG112" s="7">
        <v>0</v>
      </c>
      <c r="ATH112" s="7">
        <v>0</v>
      </c>
      <c r="ATI112" s="7">
        <v>0</v>
      </c>
      <c r="ATJ112" s="7">
        <v>0</v>
      </c>
      <c r="ATK112" s="7">
        <v>0</v>
      </c>
      <c r="ATL112" s="7">
        <v>0</v>
      </c>
      <c r="ATM112" s="7">
        <v>0</v>
      </c>
      <c r="ATN112" s="7">
        <v>0</v>
      </c>
      <c r="ATO112" s="7">
        <v>0</v>
      </c>
      <c r="ATP112" s="7">
        <v>0</v>
      </c>
      <c r="ATQ112" s="7">
        <v>0</v>
      </c>
      <c r="ATR112" s="7">
        <v>0</v>
      </c>
      <c r="ATS112" s="7">
        <v>0</v>
      </c>
      <c r="ATT112" s="7">
        <v>0</v>
      </c>
      <c r="ATU112" s="7">
        <v>0</v>
      </c>
      <c r="ATV112" s="7">
        <v>0</v>
      </c>
      <c r="ATW112" s="7">
        <v>0</v>
      </c>
      <c r="ATX112" s="7">
        <v>0</v>
      </c>
      <c r="ATY112" s="7">
        <v>0</v>
      </c>
      <c r="ATZ112" s="7">
        <v>0</v>
      </c>
      <c r="AUA112" s="7">
        <v>0</v>
      </c>
      <c r="AUB112" s="7">
        <v>0</v>
      </c>
      <c r="AUC112" s="7">
        <v>0</v>
      </c>
      <c r="AUD112" s="7">
        <v>0</v>
      </c>
      <c r="AUE112" s="7">
        <v>0</v>
      </c>
      <c r="AUF112" s="7">
        <v>0</v>
      </c>
      <c r="AUG112" s="7">
        <v>0</v>
      </c>
      <c r="AUH112" s="7">
        <v>0</v>
      </c>
      <c r="AUI112" s="7">
        <v>0</v>
      </c>
      <c r="AUJ112" s="7">
        <v>0</v>
      </c>
      <c r="AUK112" s="7">
        <v>0</v>
      </c>
      <c r="AUL112" s="7">
        <v>0</v>
      </c>
      <c r="AUM112" s="7">
        <v>0</v>
      </c>
      <c r="AUN112" s="7">
        <v>0</v>
      </c>
      <c r="AUO112" s="7">
        <v>0</v>
      </c>
      <c r="AUP112" s="7">
        <v>0</v>
      </c>
      <c r="AUQ112" s="7">
        <v>0</v>
      </c>
      <c r="AUR112" s="7">
        <v>0</v>
      </c>
      <c r="AUS112" s="7">
        <v>0</v>
      </c>
      <c r="AUT112" s="7">
        <v>0</v>
      </c>
      <c r="AUU112" s="7">
        <v>0</v>
      </c>
      <c r="AUV112" s="7">
        <v>0</v>
      </c>
      <c r="AUW112" s="7">
        <v>0</v>
      </c>
      <c r="AUX112" s="7">
        <v>0</v>
      </c>
      <c r="AUY112" s="7">
        <v>0</v>
      </c>
      <c r="AUZ112" s="7">
        <v>0</v>
      </c>
      <c r="AVA112" s="7">
        <v>0</v>
      </c>
      <c r="AVB112" s="7">
        <v>0</v>
      </c>
      <c r="AVC112" s="7">
        <v>0</v>
      </c>
      <c r="AVD112" s="7">
        <v>0</v>
      </c>
      <c r="AVE112" s="7">
        <v>0</v>
      </c>
      <c r="AVF112" s="7">
        <v>0</v>
      </c>
      <c r="AVG112" s="7">
        <v>0</v>
      </c>
      <c r="AVH112" s="7">
        <v>0</v>
      </c>
      <c r="AVI112" s="7">
        <v>0</v>
      </c>
      <c r="AVJ112" s="7">
        <v>0</v>
      </c>
      <c r="AVK112" s="7">
        <v>0</v>
      </c>
      <c r="AVL112" s="7">
        <v>0</v>
      </c>
      <c r="AVM112" s="7">
        <v>0</v>
      </c>
      <c r="AVN112" s="7">
        <v>0</v>
      </c>
      <c r="AVO112" s="7">
        <v>0</v>
      </c>
      <c r="AVP112" s="7">
        <v>0</v>
      </c>
      <c r="AVQ112" s="7">
        <v>0</v>
      </c>
      <c r="AVR112" s="7">
        <v>0</v>
      </c>
      <c r="AVS112" s="7">
        <v>0</v>
      </c>
      <c r="AVT112" s="7">
        <v>0</v>
      </c>
      <c r="AVU112" s="7">
        <v>0</v>
      </c>
      <c r="AVV112" s="7">
        <v>0</v>
      </c>
      <c r="AVW112" s="7">
        <v>0</v>
      </c>
      <c r="AVX112" s="7">
        <v>0</v>
      </c>
      <c r="AVY112" s="7">
        <v>0</v>
      </c>
      <c r="AVZ112" s="7">
        <v>0</v>
      </c>
      <c r="AWA112" s="7">
        <v>0</v>
      </c>
      <c r="AWB112" s="7">
        <v>0</v>
      </c>
      <c r="AWC112" s="7">
        <v>0</v>
      </c>
      <c r="AWD112" s="7">
        <v>0</v>
      </c>
      <c r="AWE112" s="7">
        <v>0</v>
      </c>
      <c r="AWF112" s="7">
        <v>0</v>
      </c>
      <c r="AWG112" s="7">
        <v>0</v>
      </c>
      <c r="AWH112" s="7">
        <v>0</v>
      </c>
      <c r="AWI112" s="7">
        <v>0</v>
      </c>
      <c r="AWJ112" s="7">
        <v>0</v>
      </c>
      <c r="AWK112" s="7">
        <v>0</v>
      </c>
      <c r="AWL112" s="7">
        <v>0</v>
      </c>
      <c r="AWM112" s="7">
        <v>0</v>
      </c>
      <c r="AWN112" s="7">
        <v>0</v>
      </c>
      <c r="AWO112" s="7">
        <v>0</v>
      </c>
      <c r="AWP112" s="7">
        <v>0</v>
      </c>
      <c r="AWQ112" s="7">
        <v>0</v>
      </c>
      <c r="AWR112" s="7">
        <v>0</v>
      </c>
      <c r="AWS112" s="7">
        <v>0</v>
      </c>
      <c r="AWT112" s="7">
        <v>0</v>
      </c>
      <c r="AWU112" s="7">
        <v>0</v>
      </c>
      <c r="AWV112" s="7">
        <v>0</v>
      </c>
      <c r="AWW112" s="7">
        <v>0</v>
      </c>
      <c r="AWX112" s="7">
        <v>0</v>
      </c>
      <c r="AWY112" s="7">
        <v>0</v>
      </c>
      <c r="AWZ112" s="7">
        <v>0</v>
      </c>
      <c r="AXA112" s="7">
        <v>0</v>
      </c>
      <c r="AXB112" s="7">
        <v>0</v>
      </c>
      <c r="AXC112" s="7">
        <v>0</v>
      </c>
      <c r="AXD112" s="7">
        <v>0</v>
      </c>
      <c r="AXE112" s="7">
        <v>0</v>
      </c>
      <c r="AXF112" s="7">
        <v>0</v>
      </c>
      <c r="AXG112" s="7">
        <v>0</v>
      </c>
      <c r="AXH112" s="7">
        <v>0</v>
      </c>
      <c r="AXI112" s="7">
        <v>2</v>
      </c>
      <c r="AXJ112" s="7">
        <v>1</v>
      </c>
      <c r="AXK112" s="7">
        <v>0</v>
      </c>
      <c r="AXL112" s="7">
        <v>0</v>
      </c>
      <c r="AXM112" s="7">
        <v>0</v>
      </c>
      <c r="AXN112" s="7">
        <v>0</v>
      </c>
      <c r="AXO112" s="7">
        <v>0</v>
      </c>
      <c r="AXP112" s="7">
        <v>0</v>
      </c>
      <c r="AXQ112" s="7">
        <v>0</v>
      </c>
      <c r="AXR112" s="7">
        <v>0</v>
      </c>
      <c r="AXS112" s="7">
        <v>0</v>
      </c>
      <c r="AXT112" s="7">
        <v>0</v>
      </c>
      <c r="AXU112" s="7">
        <v>0</v>
      </c>
      <c r="AXV112" s="7">
        <v>0</v>
      </c>
      <c r="AXW112" s="7">
        <v>1</v>
      </c>
      <c r="AXX112" s="7">
        <v>0</v>
      </c>
      <c r="AXY112" s="7">
        <v>3</v>
      </c>
      <c r="AXZ112" s="7">
        <v>0</v>
      </c>
      <c r="AYA112" s="7">
        <v>0</v>
      </c>
      <c r="AYB112" s="7">
        <v>0</v>
      </c>
      <c r="AYC112" s="7">
        <v>0</v>
      </c>
      <c r="AYD112" s="7">
        <v>0</v>
      </c>
      <c r="AYE112" s="7">
        <v>0</v>
      </c>
      <c r="AYF112" s="7">
        <v>0</v>
      </c>
      <c r="AYG112" s="7">
        <v>0</v>
      </c>
      <c r="AYH112" s="7">
        <v>0</v>
      </c>
      <c r="AYI112" s="7">
        <v>0</v>
      </c>
      <c r="AYJ112" s="7">
        <v>0</v>
      </c>
      <c r="AYK112" s="7">
        <v>0</v>
      </c>
      <c r="AYL112" s="7">
        <v>0</v>
      </c>
      <c r="AYM112" s="7">
        <v>0</v>
      </c>
      <c r="AYN112" s="7">
        <v>0</v>
      </c>
      <c r="AYO112" s="7">
        <v>0</v>
      </c>
      <c r="AYP112" s="7">
        <v>0</v>
      </c>
      <c r="AYQ112" s="7">
        <v>1</v>
      </c>
      <c r="AYR112" s="7">
        <v>0</v>
      </c>
      <c r="AYS112" s="7">
        <v>0</v>
      </c>
      <c r="AYT112" s="7">
        <v>0</v>
      </c>
      <c r="AYU112" s="7">
        <v>0</v>
      </c>
      <c r="AYV112" s="7">
        <v>0</v>
      </c>
      <c r="AYW112" s="7">
        <v>0</v>
      </c>
      <c r="AYX112" s="7">
        <v>0</v>
      </c>
      <c r="AYY112" s="7">
        <v>0</v>
      </c>
      <c r="AYZ112" s="7">
        <v>0</v>
      </c>
      <c r="AZA112" s="7">
        <v>0</v>
      </c>
      <c r="AZB112" s="7">
        <v>0</v>
      </c>
      <c r="AZC112" s="7">
        <v>0</v>
      </c>
      <c r="AZD112" s="7">
        <v>0</v>
      </c>
      <c r="AZE112" s="7">
        <v>0</v>
      </c>
      <c r="AZF112" s="7">
        <v>0</v>
      </c>
      <c r="AZG112" s="7">
        <v>0</v>
      </c>
      <c r="AZH112" s="7">
        <v>0</v>
      </c>
      <c r="AZI112" s="7">
        <v>0</v>
      </c>
      <c r="AZJ112" s="7">
        <v>0</v>
      </c>
      <c r="AZK112" s="7">
        <v>0</v>
      </c>
      <c r="AZL112" s="7">
        <v>0</v>
      </c>
      <c r="AZM112" s="7">
        <v>0</v>
      </c>
      <c r="AZN112" s="7">
        <v>0</v>
      </c>
      <c r="AZO112" s="7">
        <v>0</v>
      </c>
      <c r="AZP112" s="7">
        <v>0</v>
      </c>
      <c r="AZQ112" s="7">
        <v>0</v>
      </c>
      <c r="AZR112" s="7">
        <v>0</v>
      </c>
      <c r="AZS112" s="7">
        <v>0</v>
      </c>
      <c r="AZT112" s="7">
        <v>0</v>
      </c>
      <c r="AZU112" s="7">
        <v>0</v>
      </c>
      <c r="AZV112" s="7">
        <v>0</v>
      </c>
      <c r="AZW112" s="7">
        <v>0</v>
      </c>
      <c r="AZX112" s="7">
        <v>0</v>
      </c>
      <c r="AZY112" s="7">
        <v>0</v>
      </c>
      <c r="AZZ112" s="7">
        <v>0</v>
      </c>
      <c r="BAA112" s="7">
        <v>0</v>
      </c>
      <c r="BAB112" s="7">
        <v>0</v>
      </c>
      <c r="BAC112" s="7">
        <v>0</v>
      </c>
      <c r="BAD112" s="7">
        <v>0</v>
      </c>
      <c r="BAE112" s="7">
        <v>0</v>
      </c>
      <c r="BAF112" s="7">
        <v>0</v>
      </c>
      <c r="BAG112" s="7">
        <v>0</v>
      </c>
      <c r="BAH112" s="7">
        <v>0</v>
      </c>
      <c r="BAI112" s="7">
        <v>0</v>
      </c>
      <c r="BAJ112" s="7">
        <v>0</v>
      </c>
      <c r="BAK112" s="7">
        <v>0</v>
      </c>
      <c r="BAL112" s="7">
        <v>0</v>
      </c>
      <c r="BAM112" s="7">
        <v>0</v>
      </c>
      <c r="BAN112" s="7">
        <v>0</v>
      </c>
      <c r="BAO112" s="7">
        <v>0</v>
      </c>
      <c r="BAP112" s="7">
        <v>0</v>
      </c>
      <c r="BAQ112" s="7">
        <v>0</v>
      </c>
      <c r="BAR112" s="7">
        <v>0</v>
      </c>
      <c r="BAS112" s="7">
        <v>0</v>
      </c>
      <c r="BAT112" s="7">
        <v>0</v>
      </c>
      <c r="BAU112" s="7">
        <v>0</v>
      </c>
      <c r="BAV112" s="7">
        <v>0</v>
      </c>
      <c r="BAW112" s="7">
        <v>0</v>
      </c>
      <c r="BAX112" s="7">
        <v>0</v>
      </c>
      <c r="BAY112" s="7">
        <v>0</v>
      </c>
      <c r="BAZ112" s="7">
        <v>0</v>
      </c>
      <c r="BBA112" s="7">
        <v>0</v>
      </c>
      <c r="BBB112" s="7">
        <v>0</v>
      </c>
      <c r="BBC112" s="7">
        <v>0</v>
      </c>
      <c r="BBD112" s="7">
        <v>0</v>
      </c>
      <c r="BBE112" s="7">
        <v>0</v>
      </c>
      <c r="BBF112" s="7">
        <v>0</v>
      </c>
      <c r="BBG112" s="7">
        <v>0</v>
      </c>
      <c r="BBH112" s="7">
        <v>0</v>
      </c>
      <c r="BBI112" s="7">
        <v>0</v>
      </c>
      <c r="BBJ112" s="7">
        <v>0</v>
      </c>
      <c r="BBK112" s="7">
        <v>1</v>
      </c>
      <c r="BBL112" s="7">
        <v>0</v>
      </c>
      <c r="BBM112" s="7">
        <v>0</v>
      </c>
      <c r="BBN112" s="7">
        <v>0</v>
      </c>
      <c r="BBO112" s="7">
        <v>0</v>
      </c>
      <c r="BBP112" s="7">
        <v>0</v>
      </c>
      <c r="BBQ112" s="7">
        <v>0</v>
      </c>
      <c r="BBR112" s="7">
        <v>0</v>
      </c>
      <c r="BBS112" s="7">
        <v>0</v>
      </c>
      <c r="BBT112" s="7">
        <v>0</v>
      </c>
      <c r="BBU112" s="7">
        <v>0</v>
      </c>
      <c r="BBV112" s="7">
        <v>1</v>
      </c>
      <c r="BBW112" s="7">
        <v>0</v>
      </c>
      <c r="BBX112" s="7">
        <v>0</v>
      </c>
      <c r="BBY112" s="7">
        <v>1</v>
      </c>
      <c r="BBZ112" s="7">
        <v>0</v>
      </c>
      <c r="BCA112" s="7">
        <v>0</v>
      </c>
      <c r="BCB112" s="7">
        <v>0</v>
      </c>
      <c r="BCC112" s="7">
        <v>0</v>
      </c>
      <c r="BCD112" s="7">
        <v>0</v>
      </c>
      <c r="BCE112" s="7">
        <v>0</v>
      </c>
      <c r="BCF112" s="7">
        <v>0</v>
      </c>
      <c r="BCG112" s="7">
        <v>0</v>
      </c>
      <c r="BCH112" s="7">
        <v>0</v>
      </c>
      <c r="BCI112" s="7">
        <v>0</v>
      </c>
      <c r="BCJ112" s="7">
        <v>0</v>
      </c>
      <c r="BCK112" s="7">
        <v>0</v>
      </c>
      <c r="BCL112" s="7">
        <v>0</v>
      </c>
      <c r="BCM112" s="7">
        <v>0</v>
      </c>
      <c r="BCN112" s="7">
        <v>0</v>
      </c>
      <c r="BCO112" s="7">
        <v>0</v>
      </c>
      <c r="BCP112" s="7">
        <v>6</v>
      </c>
      <c r="BCQ112" s="7">
        <v>0</v>
      </c>
      <c r="BCR112" s="34">
        <v>0</v>
      </c>
      <c r="BCU112" s="133">
        <v>0</v>
      </c>
      <c r="BCV112" s="5">
        <v>0</v>
      </c>
      <c r="BCW112" s="5">
        <v>0</v>
      </c>
      <c r="BCX112" s="5">
        <v>0</v>
      </c>
      <c r="BCY112" s="5">
        <v>0</v>
      </c>
      <c r="BCZ112" s="5">
        <v>0</v>
      </c>
      <c r="BDA112" s="5">
        <v>0</v>
      </c>
      <c r="BDB112" s="5">
        <v>0</v>
      </c>
      <c r="BDC112" s="5">
        <v>0</v>
      </c>
      <c r="BDD112" s="5">
        <v>0</v>
      </c>
      <c r="BDE112" s="5">
        <v>0</v>
      </c>
      <c r="BDF112" s="5">
        <v>0</v>
      </c>
      <c r="BDG112" s="5">
        <v>0</v>
      </c>
      <c r="BDH112" s="5">
        <v>0</v>
      </c>
      <c r="BDI112" s="5">
        <v>0</v>
      </c>
      <c r="BDJ112" s="5">
        <v>0</v>
      </c>
      <c r="BDK112" s="5">
        <v>0</v>
      </c>
      <c r="BDL112" s="5">
        <v>0</v>
      </c>
      <c r="BDM112" s="5">
        <v>0</v>
      </c>
      <c r="BDN112" s="5">
        <v>0</v>
      </c>
      <c r="BDO112" s="5">
        <v>0</v>
      </c>
      <c r="BDP112" s="5">
        <v>0</v>
      </c>
      <c r="BDQ112" s="5">
        <v>0</v>
      </c>
      <c r="BDR112" s="5">
        <v>0</v>
      </c>
      <c r="BDS112" s="5">
        <v>0</v>
      </c>
      <c r="BDT112" s="5">
        <v>0</v>
      </c>
      <c r="BDU112" s="5">
        <v>0</v>
      </c>
      <c r="BDV112" s="5">
        <v>0</v>
      </c>
      <c r="BDW112" s="5">
        <v>0</v>
      </c>
      <c r="BDX112" s="5">
        <v>0</v>
      </c>
      <c r="BDY112" s="5">
        <v>0</v>
      </c>
      <c r="BDZ112" s="5">
        <v>0</v>
      </c>
      <c r="BEA112" s="5">
        <v>0</v>
      </c>
      <c r="BEB112" s="5">
        <v>0</v>
      </c>
      <c r="BEC112" s="5">
        <v>0</v>
      </c>
      <c r="BED112" s="5">
        <v>0</v>
      </c>
      <c r="BEE112" s="5">
        <v>0</v>
      </c>
      <c r="BEF112" s="5">
        <v>0</v>
      </c>
      <c r="BEG112" s="5">
        <v>0</v>
      </c>
      <c r="BEH112" s="5">
        <v>0</v>
      </c>
      <c r="BEI112" s="5">
        <v>0</v>
      </c>
      <c r="BEJ112" s="5">
        <v>0</v>
      </c>
      <c r="BEK112" s="5">
        <v>0</v>
      </c>
      <c r="BEL112" s="5">
        <v>0</v>
      </c>
      <c r="BEM112" s="5">
        <v>0</v>
      </c>
      <c r="BEN112" s="5">
        <v>0</v>
      </c>
      <c r="BEO112" s="5">
        <v>0</v>
      </c>
      <c r="BEP112" s="5">
        <v>0</v>
      </c>
      <c r="BEQ112" s="5">
        <v>0</v>
      </c>
      <c r="BER112" s="5">
        <v>0</v>
      </c>
      <c r="BES112" s="5">
        <v>0</v>
      </c>
      <c r="BET112" s="5">
        <v>0</v>
      </c>
      <c r="BEU112" s="5">
        <v>0</v>
      </c>
      <c r="BEV112" s="5">
        <v>0</v>
      </c>
      <c r="BEW112" s="5">
        <v>0</v>
      </c>
      <c r="BEX112" s="5">
        <v>0</v>
      </c>
      <c r="BEY112" s="5">
        <v>0</v>
      </c>
      <c r="BEZ112" s="5">
        <v>0</v>
      </c>
      <c r="BFA112" s="5">
        <v>0</v>
      </c>
      <c r="BFB112" s="5">
        <v>0</v>
      </c>
      <c r="BFC112" s="5">
        <v>0</v>
      </c>
      <c r="BFD112" s="5">
        <v>0</v>
      </c>
      <c r="BFE112" s="5">
        <v>0</v>
      </c>
      <c r="BFF112" s="5">
        <v>0</v>
      </c>
      <c r="BFG112" s="5">
        <v>0</v>
      </c>
      <c r="BFH112" s="5">
        <v>0</v>
      </c>
      <c r="BFI112" s="5">
        <v>0</v>
      </c>
      <c r="BFJ112" s="5">
        <v>0</v>
      </c>
      <c r="BFK112" s="5">
        <v>0</v>
      </c>
      <c r="BFL112" s="5">
        <v>0</v>
      </c>
      <c r="BFM112" s="5">
        <v>0</v>
      </c>
      <c r="BFN112" s="5">
        <v>0</v>
      </c>
      <c r="BFO112" s="5">
        <v>0</v>
      </c>
      <c r="BFP112" s="5">
        <v>0</v>
      </c>
      <c r="BFQ112" s="5">
        <v>0</v>
      </c>
      <c r="BFR112" s="5">
        <v>0</v>
      </c>
      <c r="BFS112" s="5">
        <v>0</v>
      </c>
      <c r="BFT112" s="5">
        <v>0</v>
      </c>
      <c r="BFU112" s="5">
        <v>0</v>
      </c>
      <c r="BFV112" s="5">
        <v>0</v>
      </c>
      <c r="BFW112" s="5">
        <v>0</v>
      </c>
      <c r="BFX112" s="5">
        <v>0</v>
      </c>
      <c r="BFY112" s="5">
        <v>0</v>
      </c>
      <c r="BFZ112" s="5">
        <v>0</v>
      </c>
      <c r="BGA112" s="5">
        <v>0</v>
      </c>
      <c r="BGB112" s="5">
        <v>0</v>
      </c>
      <c r="BGC112" s="5">
        <v>0</v>
      </c>
      <c r="BGD112" s="5">
        <v>0</v>
      </c>
      <c r="BGE112" s="5">
        <v>0</v>
      </c>
      <c r="BGF112" s="5">
        <v>0</v>
      </c>
      <c r="BGG112" s="5">
        <v>0</v>
      </c>
      <c r="BGH112" s="5">
        <v>0</v>
      </c>
      <c r="BGI112" s="5">
        <v>0</v>
      </c>
      <c r="BGJ112" s="5">
        <v>0</v>
      </c>
      <c r="BGK112" s="5">
        <v>2.8929604628736743E-3</v>
      </c>
      <c r="BGL112" s="5">
        <v>0</v>
      </c>
      <c r="BGM112" s="5">
        <v>0</v>
      </c>
      <c r="BGN112" s="5">
        <v>0</v>
      </c>
      <c r="BGO112" s="5">
        <v>4.8216007714561236E-4</v>
      </c>
      <c r="BGP112" s="5">
        <v>0</v>
      </c>
      <c r="BGQ112" s="5">
        <v>0</v>
      </c>
      <c r="BGR112" s="5">
        <v>1.1571841851494697E-2</v>
      </c>
      <c r="BGS112" s="5">
        <v>0</v>
      </c>
      <c r="BGT112" s="5">
        <v>1.4464802314368371E-3</v>
      </c>
      <c r="BGU112" s="5">
        <v>3.3751205400192863E-3</v>
      </c>
      <c r="BGV112" s="5">
        <v>0</v>
      </c>
      <c r="BGW112" s="5">
        <v>0</v>
      </c>
      <c r="BGX112" s="5">
        <v>0</v>
      </c>
      <c r="BGY112" s="5">
        <v>0</v>
      </c>
      <c r="BGZ112" s="5">
        <v>0</v>
      </c>
      <c r="BHA112" s="5">
        <v>0</v>
      </c>
      <c r="BHB112" s="5">
        <v>0</v>
      </c>
      <c r="BHC112" s="5">
        <v>0</v>
      </c>
      <c r="BHD112" s="5">
        <v>0</v>
      </c>
      <c r="BHE112" s="5">
        <v>0</v>
      </c>
      <c r="BHF112" s="5">
        <v>0</v>
      </c>
      <c r="BHG112" s="5">
        <v>0</v>
      </c>
      <c r="BHH112" s="5">
        <v>9.6432015429122472E-4</v>
      </c>
      <c r="BHI112" s="5">
        <v>0</v>
      </c>
      <c r="BHJ112" s="5">
        <v>0</v>
      </c>
      <c r="BHK112" s="5">
        <v>0</v>
      </c>
      <c r="BHL112" s="5">
        <v>0</v>
      </c>
      <c r="BHM112" s="5">
        <v>0</v>
      </c>
      <c r="BHN112" s="5">
        <v>0</v>
      </c>
      <c r="BHO112" s="5">
        <v>0</v>
      </c>
      <c r="BHP112" s="5">
        <v>0</v>
      </c>
      <c r="BHQ112" s="5">
        <v>0</v>
      </c>
      <c r="BHR112" s="5">
        <v>9.6432015429122472E-4</v>
      </c>
      <c r="BHS112" s="5">
        <v>0</v>
      </c>
      <c r="BHT112" s="5">
        <v>0</v>
      </c>
      <c r="BHU112" s="5">
        <v>0</v>
      </c>
      <c r="BHV112" s="5">
        <v>0</v>
      </c>
      <c r="BHW112" s="5">
        <v>0</v>
      </c>
      <c r="BHX112" s="5">
        <v>0</v>
      </c>
      <c r="BHY112" s="5">
        <v>4.8216007714561235E-3</v>
      </c>
      <c r="BHZ112" s="5">
        <v>0.4643201542912247</v>
      </c>
      <c r="BIA112" s="5">
        <v>0</v>
      </c>
      <c r="BIB112" s="5">
        <v>1.6393442622950821E-2</v>
      </c>
      <c r="BIC112" s="5">
        <v>4.8216007714561236E-4</v>
      </c>
      <c r="BID112" s="5">
        <v>0</v>
      </c>
      <c r="BIE112" s="5">
        <v>0</v>
      </c>
      <c r="BIF112" s="5">
        <v>0</v>
      </c>
      <c r="BIG112" s="5">
        <v>0</v>
      </c>
      <c r="BIH112" s="5">
        <v>0</v>
      </c>
      <c r="BII112" s="5">
        <v>0</v>
      </c>
      <c r="BIJ112" s="5">
        <v>0</v>
      </c>
      <c r="BIK112" s="5">
        <v>0</v>
      </c>
      <c r="BIL112" s="5">
        <v>0</v>
      </c>
      <c r="BIM112" s="5">
        <v>0</v>
      </c>
      <c r="BIN112" s="5">
        <v>0</v>
      </c>
      <c r="BIO112" s="5">
        <v>0</v>
      </c>
      <c r="BIP112" s="5">
        <v>0</v>
      </c>
      <c r="BIQ112" s="5">
        <v>0</v>
      </c>
      <c r="BIR112" s="5">
        <v>0</v>
      </c>
      <c r="BIS112" s="5">
        <v>0</v>
      </c>
      <c r="BIT112" s="5">
        <v>0</v>
      </c>
      <c r="BIU112" s="5">
        <v>0</v>
      </c>
      <c r="BIV112" s="5">
        <v>0</v>
      </c>
      <c r="BIW112" s="5">
        <v>0</v>
      </c>
      <c r="BIX112" s="5">
        <v>0</v>
      </c>
      <c r="BIY112" s="5">
        <v>0</v>
      </c>
      <c r="BIZ112" s="5">
        <v>0</v>
      </c>
      <c r="BJA112" s="5">
        <v>0</v>
      </c>
      <c r="BJB112" s="5">
        <v>0</v>
      </c>
      <c r="BJC112" s="5">
        <v>0</v>
      </c>
      <c r="BJD112" s="5">
        <v>0</v>
      </c>
      <c r="BJE112" s="5">
        <v>0</v>
      </c>
      <c r="BJF112" s="5">
        <v>0</v>
      </c>
      <c r="BJG112" s="5">
        <v>0</v>
      </c>
      <c r="BJH112" s="5">
        <v>0</v>
      </c>
      <c r="BJI112" s="5">
        <v>0</v>
      </c>
      <c r="BJJ112" s="5">
        <v>0</v>
      </c>
      <c r="BJK112" s="5">
        <v>0</v>
      </c>
      <c r="BJL112" s="5">
        <v>0</v>
      </c>
      <c r="BJM112" s="5">
        <v>0</v>
      </c>
      <c r="BJN112" s="5">
        <v>0</v>
      </c>
      <c r="BJO112" s="5">
        <v>0</v>
      </c>
      <c r="BJP112" s="5">
        <v>0</v>
      </c>
      <c r="BJQ112" s="5">
        <v>0</v>
      </c>
      <c r="BJR112" s="5">
        <v>0</v>
      </c>
      <c r="BJS112" s="5">
        <v>0</v>
      </c>
      <c r="BJT112" s="5">
        <v>0</v>
      </c>
      <c r="BJU112" s="5">
        <v>0</v>
      </c>
      <c r="BJV112" s="5">
        <v>0</v>
      </c>
      <c r="BJW112" s="5">
        <v>0</v>
      </c>
      <c r="BJX112" s="5">
        <v>0</v>
      </c>
      <c r="BJY112" s="5">
        <v>0</v>
      </c>
      <c r="BJZ112" s="5">
        <v>0</v>
      </c>
      <c r="BKA112" s="5">
        <v>0</v>
      </c>
      <c r="BKB112" s="5">
        <v>0</v>
      </c>
      <c r="BKC112" s="5">
        <v>0</v>
      </c>
      <c r="BKD112" s="5">
        <v>0</v>
      </c>
      <c r="BKE112" s="5">
        <v>0</v>
      </c>
      <c r="BKF112" s="5">
        <v>0</v>
      </c>
      <c r="BKG112" s="5">
        <v>0</v>
      </c>
      <c r="BKH112" s="5">
        <v>9.6432015429122472E-4</v>
      </c>
      <c r="BKI112" s="5">
        <v>0</v>
      </c>
      <c r="BKJ112" s="5">
        <v>0</v>
      </c>
      <c r="BKK112" s="5">
        <v>0</v>
      </c>
      <c r="BKL112" s="5">
        <v>0</v>
      </c>
      <c r="BKM112" s="5">
        <v>0</v>
      </c>
      <c r="BKN112" s="5">
        <v>0</v>
      </c>
      <c r="BKO112" s="5">
        <v>0</v>
      </c>
      <c r="BKP112" s="5">
        <v>0</v>
      </c>
      <c r="BKQ112" s="5">
        <v>0</v>
      </c>
      <c r="BKR112" s="5">
        <v>0</v>
      </c>
      <c r="BKS112" s="5">
        <v>0</v>
      </c>
      <c r="BKT112" s="5">
        <v>0</v>
      </c>
      <c r="BKU112" s="5">
        <v>0</v>
      </c>
      <c r="BKV112" s="5">
        <v>0</v>
      </c>
      <c r="BKW112" s="5">
        <v>0</v>
      </c>
      <c r="BKX112" s="5">
        <v>0</v>
      </c>
      <c r="BKY112" s="5">
        <v>0</v>
      </c>
      <c r="BKZ112" s="5">
        <v>0</v>
      </c>
      <c r="BLA112" s="5">
        <v>0</v>
      </c>
      <c r="BLB112" s="5">
        <v>0</v>
      </c>
      <c r="BLC112" s="5">
        <v>0</v>
      </c>
      <c r="BLD112" s="5">
        <v>0</v>
      </c>
      <c r="BLE112" s="5">
        <v>0</v>
      </c>
      <c r="BLF112" s="5">
        <v>0</v>
      </c>
      <c r="BLG112" s="5">
        <v>0</v>
      </c>
      <c r="BLH112" s="5">
        <v>0</v>
      </c>
      <c r="BLI112" s="5">
        <v>0</v>
      </c>
      <c r="BLJ112" s="5">
        <v>0</v>
      </c>
      <c r="BLK112" s="5">
        <v>0</v>
      </c>
      <c r="BLL112" s="5">
        <v>0</v>
      </c>
      <c r="BLM112" s="5">
        <v>0</v>
      </c>
      <c r="BLN112" s="5">
        <v>0</v>
      </c>
      <c r="BLO112" s="5">
        <v>0</v>
      </c>
      <c r="BLP112" s="5">
        <v>0</v>
      </c>
      <c r="BLQ112" s="5">
        <v>0</v>
      </c>
      <c r="BLR112" s="5">
        <v>0</v>
      </c>
      <c r="BLS112" s="5">
        <v>0</v>
      </c>
      <c r="BLT112" s="5">
        <v>0</v>
      </c>
      <c r="BLU112" s="5">
        <v>0</v>
      </c>
      <c r="BLV112" s="5">
        <v>0</v>
      </c>
      <c r="BLW112" s="5">
        <v>0</v>
      </c>
      <c r="BLX112" s="5">
        <v>0</v>
      </c>
      <c r="BLY112" s="5">
        <v>0</v>
      </c>
      <c r="BLZ112" s="5">
        <v>0</v>
      </c>
      <c r="BMA112" s="5">
        <v>0</v>
      </c>
      <c r="BMB112" s="5">
        <v>0</v>
      </c>
      <c r="BMC112" s="5">
        <v>0</v>
      </c>
      <c r="BMD112" s="5">
        <v>0</v>
      </c>
      <c r="BME112" s="5">
        <v>0</v>
      </c>
      <c r="BMF112" s="5">
        <v>0</v>
      </c>
      <c r="BMG112" s="5">
        <v>0</v>
      </c>
      <c r="BMH112" s="5">
        <v>0</v>
      </c>
      <c r="BMI112" s="5">
        <v>0</v>
      </c>
      <c r="BMJ112" s="5">
        <v>0</v>
      </c>
      <c r="BMK112" s="5">
        <v>0</v>
      </c>
      <c r="BML112" s="5">
        <v>0</v>
      </c>
      <c r="BMM112" s="5">
        <v>0</v>
      </c>
      <c r="BMN112" s="5">
        <v>0</v>
      </c>
      <c r="BMO112" s="5">
        <v>0</v>
      </c>
      <c r="BMP112" s="5">
        <v>5.7859209257473485E-3</v>
      </c>
      <c r="BMQ112" s="5">
        <v>0</v>
      </c>
      <c r="BMR112" s="5">
        <v>0</v>
      </c>
      <c r="BMS112" s="5">
        <v>0</v>
      </c>
      <c r="BMT112" s="5">
        <v>0</v>
      </c>
      <c r="BMU112" s="5">
        <v>0</v>
      </c>
      <c r="BMV112" s="5">
        <v>0</v>
      </c>
      <c r="BMW112" s="5">
        <v>0</v>
      </c>
      <c r="BMX112" s="5">
        <v>0</v>
      </c>
      <c r="BMY112" s="5">
        <v>0</v>
      </c>
      <c r="BMZ112" s="5">
        <v>7.7145612343297977E-3</v>
      </c>
      <c r="BNA112" s="5">
        <v>0</v>
      </c>
      <c r="BNB112" s="5">
        <v>0</v>
      </c>
      <c r="BNC112" s="5">
        <v>0</v>
      </c>
      <c r="BND112" s="5">
        <v>0</v>
      </c>
      <c r="BNE112" s="5">
        <v>0</v>
      </c>
      <c r="BNF112" s="5">
        <v>1.4946962391513982E-2</v>
      </c>
      <c r="BNG112" s="5">
        <v>0</v>
      </c>
      <c r="BNH112" s="5">
        <v>0</v>
      </c>
      <c r="BNI112" s="5">
        <v>0</v>
      </c>
      <c r="BNJ112" s="5">
        <v>0</v>
      </c>
      <c r="BNK112" s="5">
        <v>0</v>
      </c>
      <c r="BNL112" s="5">
        <v>0</v>
      </c>
      <c r="BNM112" s="5">
        <v>0</v>
      </c>
      <c r="BNN112" s="5">
        <v>0</v>
      </c>
      <c r="BNO112" s="5">
        <v>9.6432015429122472E-4</v>
      </c>
      <c r="BNP112" s="5">
        <v>0</v>
      </c>
      <c r="BNQ112" s="5">
        <v>0</v>
      </c>
      <c r="BNR112" s="5">
        <v>0</v>
      </c>
      <c r="BNS112" s="5">
        <v>0</v>
      </c>
      <c r="BNT112" s="5">
        <v>0</v>
      </c>
      <c r="BNU112" s="5">
        <v>0</v>
      </c>
      <c r="BNV112" s="5">
        <v>0</v>
      </c>
      <c r="BNW112" s="5">
        <v>0</v>
      </c>
      <c r="BNX112" s="5">
        <v>0</v>
      </c>
      <c r="BNY112" s="5">
        <v>0</v>
      </c>
      <c r="BNZ112" s="5">
        <v>0</v>
      </c>
      <c r="BOA112" s="5">
        <v>0</v>
      </c>
      <c r="BOB112" s="5">
        <v>0</v>
      </c>
      <c r="BOC112" s="5">
        <v>0</v>
      </c>
      <c r="BOD112" s="5">
        <v>0</v>
      </c>
      <c r="BOE112" s="5">
        <v>0</v>
      </c>
      <c r="BOF112" s="5">
        <v>0</v>
      </c>
      <c r="BOG112" s="5">
        <v>0</v>
      </c>
      <c r="BOH112" s="5">
        <v>0</v>
      </c>
      <c r="BOI112" s="5">
        <v>0</v>
      </c>
      <c r="BOJ112" s="5">
        <v>0</v>
      </c>
      <c r="BOK112" s="5">
        <v>0</v>
      </c>
      <c r="BOL112" s="5">
        <v>0</v>
      </c>
      <c r="BOM112" s="5">
        <v>0</v>
      </c>
      <c r="BON112" s="5">
        <v>0</v>
      </c>
      <c r="BOO112" s="5">
        <v>0</v>
      </c>
      <c r="BOP112" s="5">
        <v>0</v>
      </c>
      <c r="BOQ112" s="5">
        <v>0</v>
      </c>
      <c r="BOR112" s="5">
        <v>0</v>
      </c>
      <c r="BOS112" s="5">
        <v>0</v>
      </c>
      <c r="BOT112" s="5">
        <v>2.6518804243008679E-2</v>
      </c>
      <c r="BOU112" s="5">
        <v>0</v>
      </c>
      <c r="BOV112" s="5">
        <v>0</v>
      </c>
      <c r="BOW112" s="5">
        <v>0</v>
      </c>
      <c r="BOX112" s="5">
        <v>4.8216007714561235E-3</v>
      </c>
      <c r="BOY112" s="5">
        <v>4.8216007714561236E-4</v>
      </c>
      <c r="BOZ112" s="5">
        <v>5.303760848601736E-3</v>
      </c>
      <c r="BPA112" s="5">
        <v>6.2680810028929602E-3</v>
      </c>
      <c r="BPB112" s="5">
        <v>0</v>
      </c>
      <c r="BPC112" s="5">
        <v>0</v>
      </c>
      <c r="BPD112" s="5">
        <v>0</v>
      </c>
      <c r="BPE112" s="5">
        <v>0</v>
      </c>
      <c r="BPF112" s="5">
        <v>0</v>
      </c>
      <c r="BPG112" s="5">
        <v>0.12873674059787849</v>
      </c>
      <c r="BPH112" s="5">
        <v>0</v>
      </c>
      <c r="BPI112" s="5">
        <v>0</v>
      </c>
      <c r="BPJ112" s="5">
        <v>0</v>
      </c>
      <c r="BPK112" s="5">
        <v>0</v>
      </c>
      <c r="BPL112" s="5">
        <v>0</v>
      </c>
      <c r="BPM112" s="5">
        <v>9.6432015429122472E-4</v>
      </c>
      <c r="BPN112" s="5">
        <v>0</v>
      </c>
      <c r="BPO112" s="5">
        <v>6.2680810028929602E-3</v>
      </c>
      <c r="BPP112" s="5">
        <v>0</v>
      </c>
      <c r="BPQ112" s="5">
        <v>0</v>
      </c>
      <c r="BPR112" s="5">
        <v>0</v>
      </c>
      <c r="BPS112" s="5">
        <v>1.0607521697203472E-2</v>
      </c>
      <c r="BPT112" s="5">
        <v>0</v>
      </c>
      <c r="BPU112" s="5">
        <v>0</v>
      </c>
      <c r="BPV112" s="5">
        <v>0</v>
      </c>
      <c r="BPW112" s="5">
        <v>0</v>
      </c>
      <c r="BPX112" s="5">
        <v>1.5429122468659595E-2</v>
      </c>
      <c r="BPY112" s="5">
        <v>0</v>
      </c>
      <c r="BPZ112" s="5">
        <v>0</v>
      </c>
      <c r="BQA112" s="5">
        <v>0</v>
      </c>
      <c r="BQB112" s="5">
        <v>0</v>
      </c>
      <c r="BQC112" s="5">
        <v>0</v>
      </c>
      <c r="BQD112" s="5">
        <v>0</v>
      </c>
      <c r="BQE112" s="5">
        <v>0</v>
      </c>
      <c r="BQF112" s="5">
        <v>0</v>
      </c>
      <c r="BQG112" s="5">
        <v>4.8216007714561236E-4</v>
      </c>
      <c r="BQH112" s="5">
        <v>2.8929604628736743E-3</v>
      </c>
      <c r="BQI112" s="5">
        <v>0</v>
      </c>
      <c r="BQJ112" s="5">
        <v>0</v>
      </c>
      <c r="BQK112" s="5">
        <v>0</v>
      </c>
      <c r="BQL112" s="5">
        <v>9.1128254580520734E-2</v>
      </c>
      <c r="BQM112" s="5">
        <v>0</v>
      </c>
      <c r="BQN112" s="5">
        <v>4.8216007714561236E-4</v>
      </c>
      <c r="BQO112" s="5">
        <v>0</v>
      </c>
      <c r="BQP112" s="5">
        <v>9.1610414657666353E-3</v>
      </c>
      <c r="BQQ112" s="5">
        <v>0</v>
      </c>
      <c r="BQR112" s="5">
        <v>9.6432015429122472E-4</v>
      </c>
      <c r="BQS112" s="5">
        <v>2.4108003857280617E-3</v>
      </c>
      <c r="BQT112" s="5">
        <v>0</v>
      </c>
      <c r="BQU112" s="5">
        <v>0</v>
      </c>
      <c r="BQV112" s="5">
        <v>1.7357762777242044E-2</v>
      </c>
      <c r="BQW112" s="5">
        <v>8.6788813886210219E-3</v>
      </c>
      <c r="BQX112" s="5">
        <v>0</v>
      </c>
      <c r="BQY112" s="5">
        <v>0</v>
      </c>
      <c r="BQZ112" s="5">
        <v>4.8216007714561235E-3</v>
      </c>
      <c r="BRA112" s="5">
        <v>0</v>
      </c>
      <c r="BRB112" s="5">
        <v>0</v>
      </c>
      <c r="BRC112" s="5">
        <v>0</v>
      </c>
      <c r="BRD112" s="5">
        <v>0</v>
      </c>
      <c r="BRE112" s="5">
        <v>2.4590163934426229E-2</v>
      </c>
      <c r="BRF112" s="5">
        <v>0</v>
      </c>
      <c r="BRG112" s="5">
        <v>0</v>
      </c>
      <c r="BRH112" s="5">
        <v>0</v>
      </c>
      <c r="BRI112" s="5">
        <v>8.1967213114754103E-3</v>
      </c>
      <c r="BRJ112" s="5">
        <v>0</v>
      </c>
      <c r="BRK112" s="5">
        <v>0</v>
      </c>
      <c r="BRL112" s="5">
        <v>2.4108003857280617E-3</v>
      </c>
      <c r="BRM112" s="5">
        <v>9.6432015429122472E-4</v>
      </c>
      <c r="BRN112" s="5">
        <v>4.8216007714561236E-4</v>
      </c>
      <c r="BRO112" s="5">
        <v>0</v>
      </c>
      <c r="BRP112" s="5">
        <v>4.8216007714561236E-4</v>
      </c>
      <c r="BRQ112" s="5">
        <v>0</v>
      </c>
      <c r="BRR112" s="5">
        <v>4.8216007714561235E-3</v>
      </c>
      <c r="BRS112" s="5">
        <v>5.303760848601736E-3</v>
      </c>
      <c r="BRT112" s="5">
        <v>0</v>
      </c>
      <c r="BRU112" s="5">
        <v>0</v>
      </c>
      <c r="BRV112" s="5">
        <v>0</v>
      </c>
      <c r="BRW112" s="5">
        <v>0</v>
      </c>
      <c r="BRX112" s="5">
        <v>3.3751205400192864E-2</v>
      </c>
      <c r="BRY112" s="5">
        <v>0</v>
      </c>
      <c r="BRZ112" s="5">
        <v>4.8216007714561236E-4</v>
      </c>
      <c r="BSA112" s="5">
        <v>9.1610414657666353E-3</v>
      </c>
      <c r="BSB112" s="5">
        <v>0</v>
      </c>
      <c r="BSC112" s="5">
        <v>0</v>
      </c>
      <c r="BSD112" s="5">
        <v>0</v>
      </c>
      <c r="BSE112" s="5">
        <v>0</v>
      </c>
      <c r="BSF112" s="5">
        <v>0</v>
      </c>
      <c r="BSG112" s="5">
        <v>0</v>
      </c>
      <c r="BSH112" s="5">
        <v>1.9286403085824494E-3</v>
      </c>
      <c r="BSI112" s="5">
        <v>0</v>
      </c>
      <c r="BSJ112" s="5">
        <v>0</v>
      </c>
      <c r="BSK112" s="5">
        <v>0</v>
      </c>
      <c r="BSL112" s="5">
        <v>0</v>
      </c>
      <c r="BSM112" s="5">
        <v>0</v>
      </c>
      <c r="BSN112" s="5">
        <v>0</v>
      </c>
      <c r="BSO112" s="5">
        <v>0</v>
      </c>
      <c r="BSP112" s="5">
        <v>0</v>
      </c>
      <c r="BSQ112" s="5">
        <v>0</v>
      </c>
      <c r="BSR112" s="5">
        <v>0</v>
      </c>
      <c r="BSS112" s="5">
        <v>0</v>
      </c>
      <c r="BST112" s="5">
        <v>0</v>
      </c>
      <c r="BSU112" s="5">
        <v>0</v>
      </c>
      <c r="BSV112" s="5">
        <v>0</v>
      </c>
      <c r="BSW112" s="5">
        <v>0</v>
      </c>
      <c r="BSX112" s="5">
        <v>0</v>
      </c>
      <c r="BSY112" s="5">
        <v>0</v>
      </c>
      <c r="BSZ112" s="5">
        <v>0</v>
      </c>
      <c r="BTA112" s="5">
        <v>0</v>
      </c>
      <c r="BTB112" s="5">
        <v>0</v>
      </c>
      <c r="BTC112" s="5">
        <v>0</v>
      </c>
      <c r="BTD112" s="5">
        <v>0</v>
      </c>
      <c r="BTE112" s="5">
        <v>0</v>
      </c>
      <c r="BTF112" s="5">
        <v>0</v>
      </c>
      <c r="BTG112" s="5">
        <v>0</v>
      </c>
      <c r="BTH112" s="5">
        <v>0</v>
      </c>
      <c r="BTI112" s="5">
        <v>0</v>
      </c>
      <c r="BTJ112" s="5">
        <v>0</v>
      </c>
      <c r="BTK112" s="5">
        <v>0</v>
      </c>
      <c r="BTL112" s="5">
        <v>0</v>
      </c>
      <c r="BTM112" s="5">
        <v>0</v>
      </c>
      <c r="BTN112" s="5">
        <v>0</v>
      </c>
      <c r="BTO112" s="5">
        <v>0</v>
      </c>
      <c r="BTP112" s="5">
        <v>0</v>
      </c>
      <c r="BTQ112" s="5">
        <v>0</v>
      </c>
      <c r="BTR112" s="5">
        <v>0</v>
      </c>
      <c r="BTS112" s="5">
        <v>0</v>
      </c>
      <c r="BTT112" s="5">
        <v>0</v>
      </c>
      <c r="BTU112" s="5">
        <v>0</v>
      </c>
      <c r="BTV112" s="5">
        <v>0</v>
      </c>
      <c r="BTW112" s="5">
        <v>0</v>
      </c>
      <c r="BTX112" s="5">
        <v>0</v>
      </c>
      <c r="BTY112" s="5">
        <v>0</v>
      </c>
      <c r="BTZ112" s="5">
        <v>0</v>
      </c>
      <c r="BUA112" s="5">
        <v>0</v>
      </c>
      <c r="BUB112" s="5">
        <v>0</v>
      </c>
      <c r="BUC112" s="5">
        <v>0</v>
      </c>
      <c r="BUD112" s="5">
        <v>0</v>
      </c>
      <c r="BUE112" s="5">
        <v>1.7357762777242044E-2</v>
      </c>
      <c r="BUF112" s="5">
        <v>0</v>
      </c>
      <c r="BUG112" s="5">
        <v>0</v>
      </c>
      <c r="BUH112" s="5">
        <v>0</v>
      </c>
      <c r="BUI112" s="5">
        <v>0</v>
      </c>
      <c r="BUJ112" s="5">
        <v>0</v>
      </c>
      <c r="BUK112" s="5">
        <v>0</v>
      </c>
      <c r="BUL112" s="5">
        <v>0</v>
      </c>
      <c r="BUM112" s="5">
        <v>0</v>
      </c>
      <c r="BUN112" s="5">
        <v>0</v>
      </c>
      <c r="BUO112" s="5">
        <v>0</v>
      </c>
      <c r="BUP112" s="5">
        <v>0</v>
      </c>
      <c r="BUQ112" s="5">
        <v>0</v>
      </c>
      <c r="BUR112" s="5">
        <v>0</v>
      </c>
      <c r="BUS112" s="5">
        <v>0</v>
      </c>
      <c r="BUT112" s="5">
        <v>0</v>
      </c>
      <c r="BUU112" s="5">
        <v>0</v>
      </c>
      <c r="BUV112" s="5">
        <v>0</v>
      </c>
      <c r="BUW112" s="5">
        <v>0</v>
      </c>
      <c r="BUX112" s="5">
        <v>0</v>
      </c>
      <c r="BUY112" s="5">
        <v>0</v>
      </c>
      <c r="BUZ112" s="5">
        <v>0</v>
      </c>
      <c r="BVA112" s="5">
        <v>0</v>
      </c>
      <c r="BVB112" s="5">
        <v>0</v>
      </c>
      <c r="BVC112" s="5">
        <v>0</v>
      </c>
      <c r="BVD112" s="5">
        <v>0</v>
      </c>
      <c r="BVE112" s="5">
        <v>0</v>
      </c>
      <c r="BVF112" s="5">
        <v>0</v>
      </c>
      <c r="BVG112" s="5">
        <v>0</v>
      </c>
      <c r="BVH112" s="5">
        <v>0</v>
      </c>
      <c r="BVI112" s="5">
        <v>0</v>
      </c>
      <c r="BVJ112" s="5">
        <v>0</v>
      </c>
      <c r="BVK112" s="5">
        <v>0</v>
      </c>
      <c r="BVL112" s="5">
        <v>0</v>
      </c>
      <c r="BVM112" s="5">
        <v>0</v>
      </c>
      <c r="BVN112" s="5">
        <v>0</v>
      </c>
      <c r="BVO112" s="5">
        <v>0</v>
      </c>
      <c r="BVP112" s="5">
        <v>0</v>
      </c>
      <c r="BVQ112" s="5">
        <v>0</v>
      </c>
      <c r="BVR112" s="5">
        <v>0</v>
      </c>
      <c r="BVS112" s="5">
        <v>0</v>
      </c>
      <c r="BVT112" s="5">
        <v>0</v>
      </c>
      <c r="BVU112" s="5">
        <v>0</v>
      </c>
      <c r="BVV112" s="5">
        <v>0</v>
      </c>
      <c r="BVW112" s="5">
        <v>0</v>
      </c>
      <c r="BVX112" s="5">
        <v>0</v>
      </c>
      <c r="BVY112" s="5">
        <v>0</v>
      </c>
      <c r="BVZ112" s="5">
        <v>0</v>
      </c>
      <c r="BWA112" s="5">
        <v>0</v>
      </c>
      <c r="BWB112" s="5">
        <v>0</v>
      </c>
      <c r="BWC112" s="5">
        <v>0</v>
      </c>
      <c r="BWD112" s="5">
        <v>0</v>
      </c>
      <c r="BWE112" s="5">
        <v>0</v>
      </c>
      <c r="BWF112" s="5">
        <v>0</v>
      </c>
      <c r="BWG112" s="5">
        <v>0</v>
      </c>
      <c r="BWH112" s="5">
        <v>0</v>
      </c>
      <c r="BWI112" s="5">
        <v>0</v>
      </c>
      <c r="BWJ112" s="5">
        <v>0</v>
      </c>
      <c r="BWK112" s="5">
        <v>0</v>
      </c>
      <c r="BWL112" s="5">
        <v>0</v>
      </c>
      <c r="BWM112" s="5">
        <v>0</v>
      </c>
      <c r="BWN112" s="5">
        <v>0</v>
      </c>
      <c r="BWO112" s="5">
        <v>0</v>
      </c>
      <c r="BWP112" s="5">
        <v>0</v>
      </c>
      <c r="BWQ112" s="5">
        <v>0</v>
      </c>
      <c r="BWR112" s="5">
        <v>0</v>
      </c>
      <c r="BWS112" s="5">
        <v>0</v>
      </c>
      <c r="BWT112" s="5">
        <v>0</v>
      </c>
      <c r="BWU112" s="5">
        <v>0</v>
      </c>
      <c r="BWV112" s="5">
        <v>0</v>
      </c>
      <c r="BWW112" s="5">
        <v>0</v>
      </c>
      <c r="BWX112" s="5">
        <v>0</v>
      </c>
      <c r="BWY112" s="5">
        <v>0</v>
      </c>
      <c r="BWZ112" s="5">
        <v>0</v>
      </c>
      <c r="BXA112" s="5">
        <v>0</v>
      </c>
      <c r="BXB112" s="5">
        <v>0</v>
      </c>
      <c r="BXC112" s="5">
        <v>0</v>
      </c>
      <c r="BXD112" s="5">
        <v>0</v>
      </c>
      <c r="BXE112" s="5">
        <v>0</v>
      </c>
      <c r="BXF112" s="5">
        <v>0</v>
      </c>
      <c r="BXG112" s="5">
        <v>0</v>
      </c>
      <c r="BXH112" s="5">
        <v>0</v>
      </c>
      <c r="BXI112" s="5">
        <v>0</v>
      </c>
      <c r="BXJ112" s="5">
        <v>0</v>
      </c>
      <c r="BXK112" s="5">
        <v>0</v>
      </c>
      <c r="BXL112" s="5">
        <v>0</v>
      </c>
      <c r="BXM112" s="5">
        <v>0</v>
      </c>
      <c r="BXN112" s="5">
        <v>0</v>
      </c>
      <c r="BXO112" s="5">
        <v>0</v>
      </c>
      <c r="BXP112" s="5">
        <v>0</v>
      </c>
      <c r="BXQ112" s="5">
        <v>0</v>
      </c>
      <c r="BXR112" s="5">
        <v>0</v>
      </c>
      <c r="BXS112" s="5">
        <v>0</v>
      </c>
      <c r="BXT112" s="5">
        <v>0</v>
      </c>
      <c r="BXU112" s="5">
        <v>0</v>
      </c>
      <c r="BXV112" s="5">
        <v>0</v>
      </c>
      <c r="BXW112" s="5">
        <v>0</v>
      </c>
      <c r="BXX112" s="5">
        <v>0</v>
      </c>
      <c r="BXY112" s="5">
        <v>0</v>
      </c>
      <c r="BXZ112" s="5">
        <v>0</v>
      </c>
      <c r="BYA112" s="5">
        <v>0</v>
      </c>
      <c r="BYB112" s="5">
        <v>0</v>
      </c>
      <c r="BYC112" s="5">
        <v>0</v>
      </c>
      <c r="BYD112" s="5">
        <v>0</v>
      </c>
      <c r="BYE112" s="5">
        <v>0</v>
      </c>
      <c r="BYF112" s="5">
        <v>0</v>
      </c>
      <c r="BYG112" s="5">
        <v>0</v>
      </c>
      <c r="BYH112" s="5">
        <v>0</v>
      </c>
      <c r="BYI112" s="5">
        <v>0</v>
      </c>
      <c r="BYJ112" s="5">
        <v>0</v>
      </c>
      <c r="BYK112" s="5">
        <v>0</v>
      </c>
      <c r="BYL112" s="5">
        <v>9.6432015429122472E-4</v>
      </c>
      <c r="BYM112" s="5">
        <v>4.8216007714561236E-4</v>
      </c>
      <c r="BYN112" s="5">
        <v>0</v>
      </c>
      <c r="BYO112" s="5">
        <v>0</v>
      </c>
      <c r="BYP112" s="5">
        <v>0</v>
      </c>
      <c r="BYQ112" s="5">
        <v>0</v>
      </c>
      <c r="BYR112" s="5">
        <v>0</v>
      </c>
      <c r="BYS112" s="5">
        <v>0</v>
      </c>
      <c r="BYT112" s="5">
        <v>0</v>
      </c>
      <c r="BYU112" s="5">
        <v>0</v>
      </c>
      <c r="BYV112" s="5">
        <v>0</v>
      </c>
      <c r="BYW112" s="5">
        <v>0</v>
      </c>
      <c r="BYX112" s="5">
        <v>0</v>
      </c>
      <c r="BYY112" s="5">
        <v>0</v>
      </c>
      <c r="BYZ112" s="5">
        <v>4.8216007714561236E-4</v>
      </c>
      <c r="BZA112" s="5">
        <v>0</v>
      </c>
      <c r="BZB112" s="5">
        <v>1.4464802314368371E-3</v>
      </c>
      <c r="BZC112" s="5">
        <v>0</v>
      </c>
      <c r="BZD112" s="5">
        <v>0</v>
      </c>
      <c r="BZE112" s="5">
        <v>0</v>
      </c>
      <c r="BZF112" s="5">
        <v>0</v>
      </c>
      <c r="BZG112" s="5">
        <v>0</v>
      </c>
      <c r="BZH112" s="5">
        <v>0</v>
      </c>
      <c r="BZI112" s="5">
        <v>0</v>
      </c>
      <c r="BZJ112" s="5">
        <v>0</v>
      </c>
      <c r="BZK112" s="5">
        <v>0</v>
      </c>
      <c r="BZL112" s="5">
        <v>0</v>
      </c>
      <c r="BZM112" s="5">
        <v>0</v>
      </c>
      <c r="BZN112" s="5">
        <v>0</v>
      </c>
      <c r="BZO112" s="5">
        <v>0</v>
      </c>
      <c r="BZP112" s="5">
        <v>0</v>
      </c>
      <c r="BZQ112" s="5">
        <v>0</v>
      </c>
      <c r="BZR112" s="5">
        <v>0</v>
      </c>
      <c r="BZS112" s="5">
        <v>0</v>
      </c>
      <c r="BZT112" s="5">
        <v>4.8216007714561236E-4</v>
      </c>
      <c r="BZU112" s="5">
        <v>0</v>
      </c>
      <c r="BZV112" s="5">
        <v>0</v>
      </c>
      <c r="BZW112" s="5">
        <v>0</v>
      </c>
      <c r="BZX112" s="5">
        <v>0</v>
      </c>
      <c r="BZY112" s="5">
        <v>0</v>
      </c>
      <c r="BZZ112" s="5">
        <v>0</v>
      </c>
      <c r="CAA112" s="5">
        <v>0</v>
      </c>
      <c r="CAB112" s="5">
        <v>0</v>
      </c>
      <c r="CAC112" s="5">
        <v>0</v>
      </c>
      <c r="CAD112" s="5">
        <v>0</v>
      </c>
      <c r="CAE112" s="5">
        <v>0</v>
      </c>
      <c r="CAF112" s="5">
        <v>0</v>
      </c>
      <c r="CAG112" s="5">
        <v>0</v>
      </c>
      <c r="CAH112" s="5">
        <v>0</v>
      </c>
      <c r="CAI112" s="5">
        <v>0</v>
      </c>
      <c r="CAJ112" s="5">
        <v>0</v>
      </c>
      <c r="CAK112" s="5">
        <v>0</v>
      </c>
      <c r="CAL112" s="5">
        <v>0</v>
      </c>
      <c r="CAM112" s="5">
        <v>0</v>
      </c>
      <c r="CAN112" s="5">
        <v>0</v>
      </c>
      <c r="CAO112" s="5">
        <v>0</v>
      </c>
      <c r="CAP112" s="5">
        <v>0</v>
      </c>
      <c r="CAQ112" s="5">
        <v>0</v>
      </c>
      <c r="CAR112" s="5">
        <v>0</v>
      </c>
      <c r="CAS112" s="5">
        <v>0</v>
      </c>
      <c r="CAT112" s="5">
        <v>0</v>
      </c>
      <c r="CAU112" s="5">
        <v>0</v>
      </c>
      <c r="CAV112" s="5">
        <v>0</v>
      </c>
      <c r="CAW112" s="5">
        <v>0</v>
      </c>
      <c r="CAX112" s="5">
        <v>0</v>
      </c>
      <c r="CAY112" s="5">
        <v>0</v>
      </c>
      <c r="CAZ112" s="5">
        <v>0</v>
      </c>
      <c r="CBA112" s="5">
        <v>0</v>
      </c>
      <c r="CBB112" s="5">
        <v>0</v>
      </c>
      <c r="CBC112" s="5">
        <v>0</v>
      </c>
      <c r="CBD112" s="5">
        <v>0</v>
      </c>
      <c r="CBE112" s="5">
        <v>0</v>
      </c>
      <c r="CBF112" s="5">
        <v>0</v>
      </c>
      <c r="CBG112" s="5">
        <v>0</v>
      </c>
      <c r="CBH112" s="5">
        <v>0</v>
      </c>
      <c r="CBI112" s="5">
        <v>0</v>
      </c>
      <c r="CBJ112" s="5">
        <v>0</v>
      </c>
      <c r="CBK112" s="5">
        <v>0</v>
      </c>
      <c r="CBL112" s="5">
        <v>0</v>
      </c>
      <c r="CBM112" s="5">
        <v>0</v>
      </c>
      <c r="CBN112" s="5">
        <v>0</v>
      </c>
      <c r="CBO112" s="5">
        <v>0</v>
      </c>
      <c r="CBP112" s="5">
        <v>0</v>
      </c>
      <c r="CBQ112" s="5">
        <v>0</v>
      </c>
      <c r="CBR112" s="5">
        <v>0</v>
      </c>
      <c r="CBS112" s="5">
        <v>0</v>
      </c>
      <c r="CBT112" s="5">
        <v>0</v>
      </c>
      <c r="CBU112" s="5">
        <v>0</v>
      </c>
      <c r="CBV112" s="5">
        <v>0</v>
      </c>
      <c r="CBW112" s="5">
        <v>0</v>
      </c>
      <c r="CBX112" s="5">
        <v>0</v>
      </c>
      <c r="CBY112" s="5">
        <v>0</v>
      </c>
      <c r="CBZ112" s="5">
        <v>0</v>
      </c>
      <c r="CCA112" s="5">
        <v>0</v>
      </c>
      <c r="CCB112" s="5">
        <v>0</v>
      </c>
      <c r="CCC112" s="5">
        <v>0</v>
      </c>
      <c r="CCD112" s="5">
        <v>0</v>
      </c>
      <c r="CCE112" s="5">
        <v>0</v>
      </c>
      <c r="CCF112" s="5">
        <v>0</v>
      </c>
      <c r="CCG112" s="5">
        <v>0</v>
      </c>
      <c r="CCH112" s="5">
        <v>0</v>
      </c>
      <c r="CCI112" s="5">
        <v>0</v>
      </c>
      <c r="CCJ112" s="5">
        <v>0</v>
      </c>
      <c r="CCK112" s="5">
        <v>0</v>
      </c>
      <c r="CCL112" s="5">
        <v>0</v>
      </c>
      <c r="CCM112" s="5">
        <v>0</v>
      </c>
      <c r="CCN112" s="5">
        <v>4.8216007714561236E-4</v>
      </c>
      <c r="CCO112" s="5">
        <v>0</v>
      </c>
      <c r="CCP112" s="5">
        <v>0</v>
      </c>
      <c r="CCQ112" s="5">
        <v>0</v>
      </c>
      <c r="CCR112" s="5">
        <v>0</v>
      </c>
      <c r="CCS112" s="5">
        <v>0</v>
      </c>
      <c r="CCT112" s="5">
        <v>0</v>
      </c>
      <c r="CCU112" s="5">
        <v>0</v>
      </c>
      <c r="CCV112" s="5">
        <v>0</v>
      </c>
      <c r="CCW112" s="5">
        <v>0</v>
      </c>
      <c r="CCX112" s="5">
        <v>0</v>
      </c>
      <c r="CCY112" s="5">
        <v>4.8216007714561236E-4</v>
      </c>
      <c r="CCZ112" s="5">
        <v>0</v>
      </c>
      <c r="CDA112" s="5">
        <v>0</v>
      </c>
      <c r="CDB112" s="5">
        <v>4.8216007714561236E-4</v>
      </c>
      <c r="CDC112" s="5">
        <v>0</v>
      </c>
      <c r="CDD112" s="5">
        <v>0</v>
      </c>
      <c r="CDE112" s="5">
        <v>0</v>
      </c>
      <c r="CDF112" s="5">
        <v>0</v>
      </c>
      <c r="CDG112" s="5">
        <v>0</v>
      </c>
      <c r="CDH112" s="5">
        <v>0</v>
      </c>
      <c r="CDI112" s="5">
        <v>0</v>
      </c>
      <c r="CDJ112" s="5">
        <v>0</v>
      </c>
      <c r="CDK112" s="5">
        <v>0</v>
      </c>
      <c r="CDL112" s="5">
        <v>0</v>
      </c>
      <c r="CDM112" s="5">
        <v>0</v>
      </c>
      <c r="CDN112" s="5">
        <v>0</v>
      </c>
      <c r="CDO112" s="5">
        <v>0</v>
      </c>
      <c r="CDP112" s="5">
        <v>0</v>
      </c>
      <c r="CDQ112" s="5">
        <v>0</v>
      </c>
      <c r="CDR112" s="5">
        <v>0</v>
      </c>
      <c r="CDS112" s="5">
        <v>2.8929604628736743E-3</v>
      </c>
      <c r="CDT112" s="5">
        <v>0</v>
      </c>
      <c r="CDU112" s="134">
        <v>0</v>
      </c>
      <c r="CDW112" s="33">
        <v>0</v>
      </c>
      <c r="CDX112" s="7">
        <v>41</v>
      </c>
      <c r="CDY112" s="7">
        <v>0</v>
      </c>
      <c r="CDZ112" s="7">
        <v>1012</v>
      </c>
      <c r="CEA112" s="7">
        <v>0</v>
      </c>
      <c r="CEB112" s="7">
        <v>2</v>
      </c>
      <c r="CEC112" s="7">
        <v>0</v>
      </c>
      <c r="CED112" s="7">
        <v>0</v>
      </c>
      <c r="CEE112" s="7">
        <v>966</v>
      </c>
      <c r="CEF112" s="7">
        <v>0</v>
      </c>
      <c r="CEG112" s="7">
        <v>0</v>
      </c>
      <c r="CEH112" s="7">
        <v>0</v>
      </c>
      <c r="CEI112" s="7">
        <v>0</v>
      </c>
      <c r="CEJ112" s="7">
        <v>45</v>
      </c>
      <c r="CEK112" s="7">
        <v>0</v>
      </c>
      <c r="CEL112" s="7">
        <v>0</v>
      </c>
      <c r="CEM112" s="7">
        <v>1</v>
      </c>
      <c r="CEN112" s="7">
        <v>1</v>
      </c>
      <c r="CEO112" s="7">
        <v>0</v>
      </c>
      <c r="CEP112" s="34">
        <v>6</v>
      </c>
    </row>
    <row r="113" spans="1:2174" ht="15">
      <c r="A113" s="107"/>
      <c r="B113" s="33" t="s">
        <v>2872</v>
      </c>
      <c r="C113" s="108">
        <v>1641</v>
      </c>
      <c r="D113" s="126">
        <v>2008</v>
      </c>
      <c r="E113" s="108" t="s">
        <v>2767</v>
      </c>
      <c r="F113" s="107">
        <v>32.980150999999999</v>
      </c>
      <c r="G113" s="108">
        <v>2</v>
      </c>
      <c r="H113" s="108">
        <v>1</v>
      </c>
      <c r="I113" s="112" t="s">
        <v>2761</v>
      </c>
      <c r="J113" s="108" t="s">
        <v>2761</v>
      </c>
      <c r="K113" s="108" t="s">
        <v>2761</v>
      </c>
      <c r="L113" s="112" t="s">
        <v>2761</v>
      </c>
      <c r="M113" s="108" t="s">
        <v>2761</v>
      </c>
      <c r="N113" s="108" t="s">
        <v>2761</v>
      </c>
      <c r="O113" s="113" t="s">
        <v>2761</v>
      </c>
      <c r="P113" s="114" t="s">
        <v>2761</v>
      </c>
      <c r="Q113" s="127" t="s">
        <v>2761</v>
      </c>
      <c r="R113" s="127" t="s">
        <v>2761</v>
      </c>
      <c r="S113" s="128" t="s">
        <v>2762</v>
      </c>
      <c r="T113" s="108" t="s">
        <v>2761</v>
      </c>
      <c r="U113" s="129" t="s">
        <v>2765</v>
      </c>
      <c r="V113" s="128" t="s">
        <v>2765</v>
      </c>
      <c r="W113" s="128" t="s">
        <v>2765</v>
      </c>
      <c r="X113" s="130" t="s">
        <v>2765</v>
      </c>
      <c r="Y113" s="114" t="s">
        <v>2768</v>
      </c>
      <c r="Z113" s="113" t="s">
        <v>2761</v>
      </c>
      <c r="AA113" s="114" t="s">
        <v>2761</v>
      </c>
      <c r="AB113" s="135" t="s">
        <v>2762</v>
      </c>
      <c r="AC113" s="113" t="s">
        <v>2761</v>
      </c>
      <c r="AD113" s="118" t="s">
        <v>2761</v>
      </c>
      <c r="AE113" s="113" t="s">
        <v>2761</v>
      </c>
      <c r="AF113" s="114" t="s">
        <v>2761</v>
      </c>
      <c r="AG113" s="119" t="s">
        <v>2769</v>
      </c>
      <c r="AH113" s="131">
        <v>2.7965454550111701</v>
      </c>
      <c r="AI113" s="132">
        <v>0.41597879740513</v>
      </c>
      <c r="AJ113" s="132">
        <v>2.2018890709108998</v>
      </c>
      <c r="AK113" s="132">
        <v>1.52582385205084</v>
      </c>
      <c r="AL113" s="132">
        <v>1.19325321538355</v>
      </c>
      <c r="AM113" s="127">
        <v>60</v>
      </c>
      <c r="AN113" s="108"/>
      <c r="AO113" s="33"/>
      <c r="AP113" s="7">
        <v>0</v>
      </c>
      <c r="AQ113" s="7">
        <v>0</v>
      </c>
      <c r="AR113" s="7">
        <v>0</v>
      </c>
      <c r="AS113" s="7">
        <v>0</v>
      </c>
      <c r="AT113" s="7">
        <v>0</v>
      </c>
      <c r="AU113" s="7">
        <v>0</v>
      </c>
      <c r="AV113" s="7">
        <v>0</v>
      </c>
      <c r="AW113" s="7">
        <v>0</v>
      </c>
      <c r="AX113" s="7">
        <v>0</v>
      </c>
      <c r="AY113" s="7">
        <v>0</v>
      </c>
      <c r="AZ113" s="7">
        <v>0</v>
      </c>
      <c r="BA113" s="7">
        <v>0</v>
      </c>
      <c r="BB113" s="7">
        <v>30</v>
      </c>
      <c r="BC113" s="7">
        <v>3</v>
      </c>
      <c r="BD113" s="7">
        <v>1</v>
      </c>
      <c r="BE113" s="7">
        <v>0</v>
      </c>
      <c r="BF113" s="7">
        <v>0</v>
      </c>
      <c r="BG113" s="7">
        <v>0</v>
      </c>
      <c r="BH113" s="7">
        <v>0</v>
      </c>
      <c r="BI113" s="7">
        <v>0</v>
      </c>
      <c r="BJ113" s="7">
        <v>0</v>
      </c>
      <c r="BK113" s="7">
        <v>0</v>
      </c>
      <c r="BL113" s="7">
        <v>0</v>
      </c>
      <c r="BM113" s="7">
        <v>0</v>
      </c>
      <c r="BN113" s="7">
        <v>0</v>
      </c>
      <c r="BO113" s="7">
        <v>0</v>
      </c>
      <c r="BP113" s="7">
        <v>0</v>
      </c>
      <c r="BQ113" s="7">
        <v>0</v>
      </c>
      <c r="BR113" s="7">
        <v>0</v>
      </c>
      <c r="BS113" s="7">
        <v>0</v>
      </c>
      <c r="BT113" s="7">
        <v>0</v>
      </c>
      <c r="BU113" s="7">
        <v>0</v>
      </c>
      <c r="BV113" s="7">
        <v>0</v>
      </c>
      <c r="BW113" s="7">
        <v>0</v>
      </c>
      <c r="BX113" s="7">
        <v>0</v>
      </c>
      <c r="BY113" s="7">
        <v>0</v>
      </c>
      <c r="BZ113" s="7">
        <v>0</v>
      </c>
      <c r="CA113" s="7">
        <v>0</v>
      </c>
      <c r="CB113" s="7">
        <v>0</v>
      </c>
      <c r="CC113" s="7">
        <v>0</v>
      </c>
      <c r="CD113" s="7">
        <v>0</v>
      </c>
      <c r="CE113" s="7">
        <v>0</v>
      </c>
      <c r="CF113" s="7">
        <v>0</v>
      </c>
      <c r="CG113" s="7">
        <v>0</v>
      </c>
      <c r="CH113" s="7">
        <v>0</v>
      </c>
      <c r="CI113" s="7">
        <v>0</v>
      </c>
      <c r="CJ113" s="7">
        <v>0</v>
      </c>
      <c r="CK113" s="7">
        <v>0</v>
      </c>
      <c r="CL113" s="7">
        <v>0</v>
      </c>
      <c r="CM113" s="7">
        <v>0</v>
      </c>
      <c r="CN113" s="7">
        <v>0</v>
      </c>
      <c r="CO113" s="7">
        <v>0</v>
      </c>
      <c r="CP113" s="7">
        <v>0</v>
      </c>
      <c r="CQ113" s="7">
        <v>1</v>
      </c>
      <c r="CR113" s="7">
        <v>0</v>
      </c>
      <c r="CS113" s="7">
        <v>0</v>
      </c>
      <c r="CT113" s="7">
        <v>0</v>
      </c>
      <c r="CU113" s="7">
        <v>0</v>
      </c>
      <c r="CV113" s="7">
        <v>0</v>
      </c>
      <c r="CW113" s="7">
        <v>0</v>
      </c>
      <c r="CX113" s="7">
        <v>0</v>
      </c>
      <c r="CY113" s="7">
        <v>1</v>
      </c>
      <c r="CZ113" s="7">
        <v>0</v>
      </c>
      <c r="DA113" s="7">
        <v>0</v>
      </c>
      <c r="DB113" s="7">
        <v>0</v>
      </c>
      <c r="DC113" s="7">
        <v>0</v>
      </c>
      <c r="DD113" s="7">
        <v>0</v>
      </c>
      <c r="DE113" s="7">
        <v>0</v>
      </c>
      <c r="DF113" s="7">
        <v>0</v>
      </c>
      <c r="DG113" s="7">
        <v>0</v>
      </c>
      <c r="DH113" s="7">
        <v>0</v>
      </c>
      <c r="DI113" s="7">
        <v>0</v>
      </c>
      <c r="DJ113" s="7">
        <v>0</v>
      </c>
      <c r="DK113" s="7">
        <v>0</v>
      </c>
      <c r="DL113" s="7">
        <v>0</v>
      </c>
      <c r="DM113" s="7">
        <v>0</v>
      </c>
      <c r="DN113" s="7">
        <v>0</v>
      </c>
      <c r="DO113" s="7">
        <v>0</v>
      </c>
      <c r="DP113" s="7">
        <v>0</v>
      </c>
      <c r="DQ113" s="7">
        <v>0</v>
      </c>
      <c r="DR113" s="7">
        <v>0</v>
      </c>
      <c r="DS113" s="7">
        <v>0</v>
      </c>
      <c r="DT113" s="7">
        <v>0</v>
      </c>
      <c r="DU113" s="7">
        <v>0</v>
      </c>
      <c r="DV113" s="7">
        <v>0</v>
      </c>
      <c r="DW113" s="7">
        <v>0</v>
      </c>
      <c r="DX113" s="7">
        <v>0</v>
      </c>
      <c r="DY113" s="7">
        <v>0</v>
      </c>
      <c r="DZ113" s="7">
        <v>0</v>
      </c>
      <c r="EA113" s="7">
        <v>0</v>
      </c>
      <c r="EB113" s="7">
        <v>0</v>
      </c>
      <c r="EC113" s="7">
        <v>0</v>
      </c>
      <c r="ED113" s="7">
        <v>0</v>
      </c>
      <c r="EE113" s="7">
        <v>3</v>
      </c>
      <c r="EF113" s="7">
        <v>294</v>
      </c>
      <c r="EG113" s="7">
        <v>0</v>
      </c>
      <c r="EH113" s="7">
        <v>1</v>
      </c>
      <c r="EI113" s="7">
        <v>0</v>
      </c>
      <c r="EJ113" s="7">
        <v>748</v>
      </c>
      <c r="EK113" s="7">
        <v>0</v>
      </c>
      <c r="EL113" s="7">
        <v>0</v>
      </c>
      <c r="EM113" s="7">
        <v>126</v>
      </c>
      <c r="EN113" s="7">
        <v>44</v>
      </c>
      <c r="EO113" s="7">
        <v>68</v>
      </c>
      <c r="EP113" s="7">
        <v>324</v>
      </c>
      <c r="EQ113" s="7">
        <v>0</v>
      </c>
      <c r="ER113" s="7">
        <v>0</v>
      </c>
      <c r="ES113" s="7">
        <v>0</v>
      </c>
      <c r="ET113" s="7">
        <v>0</v>
      </c>
      <c r="EU113" s="7">
        <v>0</v>
      </c>
      <c r="EV113" s="7">
        <v>0</v>
      </c>
      <c r="EW113" s="7">
        <v>0</v>
      </c>
      <c r="EX113" s="7">
        <v>0</v>
      </c>
      <c r="EY113" s="7">
        <v>0</v>
      </c>
      <c r="EZ113" s="7">
        <v>0</v>
      </c>
      <c r="FA113" s="7">
        <v>0</v>
      </c>
      <c r="FB113" s="7">
        <v>0</v>
      </c>
      <c r="FC113" s="7">
        <v>55</v>
      </c>
      <c r="FD113" s="7">
        <v>0</v>
      </c>
      <c r="FE113" s="7">
        <v>0</v>
      </c>
      <c r="FF113" s="7">
        <v>0</v>
      </c>
      <c r="FG113" s="7">
        <v>0</v>
      </c>
      <c r="FH113" s="7">
        <v>1</v>
      </c>
      <c r="FI113" s="7">
        <v>0</v>
      </c>
      <c r="FJ113" s="7">
        <v>0</v>
      </c>
      <c r="FK113" s="7">
        <v>0</v>
      </c>
      <c r="FL113" s="7">
        <v>0</v>
      </c>
      <c r="FM113" s="7">
        <v>6</v>
      </c>
      <c r="FN113" s="7">
        <v>0</v>
      </c>
      <c r="FO113" s="7">
        <v>0</v>
      </c>
      <c r="FP113" s="7">
        <v>0</v>
      </c>
      <c r="FQ113" s="7">
        <v>0</v>
      </c>
      <c r="FR113" s="7">
        <v>0</v>
      </c>
      <c r="FS113" s="7">
        <v>0</v>
      </c>
      <c r="FT113" s="7">
        <v>0</v>
      </c>
      <c r="FU113" s="7">
        <v>32</v>
      </c>
      <c r="FV113" s="7">
        <v>0</v>
      </c>
      <c r="FW113" s="7">
        <v>0</v>
      </c>
      <c r="FX113" s="7">
        <v>3</v>
      </c>
      <c r="FY113" s="7">
        <v>0</v>
      </c>
      <c r="FZ113" s="7">
        <v>0</v>
      </c>
      <c r="GA113" s="7">
        <v>0</v>
      </c>
      <c r="GB113" s="7">
        <v>0</v>
      </c>
      <c r="GC113" s="7">
        <v>0</v>
      </c>
      <c r="GD113" s="7">
        <v>0</v>
      </c>
      <c r="GE113" s="7">
        <v>0</v>
      </c>
      <c r="GF113" s="7">
        <v>2</v>
      </c>
      <c r="GG113" s="7">
        <v>0</v>
      </c>
      <c r="GH113" s="7">
        <v>0</v>
      </c>
      <c r="GI113" s="7">
        <v>0</v>
      </c>
      <c r="GJ113" s="7">
        <v>0</v>
      </c>
      <c r="GK113" s="7">
        <v>0</v>
      </c>
      <c r="GL113" s="7">
        <v>0</v>
      </c>
      <c r="GM113" s="7">
        <v>0</v>
      </c>
      <c r="GN113" s="7">
        <v>0</v>
      </c>
      <c r="GO113" s="7">
        <v>0</v>
      </c>
      <c r="GP113" s="7">
        <v>0</v>
      </c>
      <c r="GQ113" s="7">
        <v>0</v>
      </c>
      <c r="GR113" s="7">
        <v>0</v>
      </c>
      <c r="GS113" s="7">
        <v>0</v>
      </c>
      <c r="GT113" s="7">
        <v>0</v>
      </c>
      <c r="GU113" s="7">
        <v>0</v>
      </c>
      <c r="GV113" s="7">
        <v>0</v>
      </c>
      <c r="GW113" s="7">
        <v>0</v>
      </c>
      <c r="GX113" s="7">
        <v>0</v>
      </c>
      <c r="GY113" s="7">
        <v>0</v>
      </c>
      <c r="GZ113" s="7">
        <v>0</v>
      </c>
      <c r="HA113" s="7">
        <v>0</v>
      </c>
      <c r="HB113" s="7">
        <v>0</v>
      </c>
      <c r="HC113" s="7">
        <v>0</v>
      </c>
      <c r="HD113" s="7">
        <v>0</v>
      </c>
      <c r="HE113" s="7">
        <v>0</v>
      </c>
      <c r="HF113" s="7">
        <v>0</v>
      </c>
      <c r="HG113" s="7">
        <v>0</v>
      </c>
      <c r="HH113" s="7">
        <v>0</v>
      </c>
      <c r="HI113" s="7">
        <v>0</v>
      </c>
      <c r="HJ113" s="7">
        <v>0</v>
      </c>
      <c r="HK113" s="7">
        <v>0</v>
      </c>
      <c r="HL113" s="7">
        <v>0</v>
      </c>
      <c r="HM113" s="7">
        <v>0</v>
      </c>
      <c r="HN113" s="7">
        <v>3</v>
      </c>
      <c r="HO113" s="7">
        <v>0</v>
      </c>
      <c r="HP113" s="7">
        <v>0</v>
      </c>
      <c r="HQ113" s="7">
        <v>0</v>
      </c>
      <c r="HR113" s="7">
        <v>0</v>
      </c>
      <c r="HS113" s="7">
        <v>0</v>
      </c>
      <c r="HT113" s="7">
        <v>0</v>
      </c>
      <c r="HU113" s="7">
        <v>0</v>
      </c>
      <c r="HV113" s="7">
        <v>0</v>
      </c>
      <c r="HW113" s="7">
        <v>0</v>
      </c>
      <c r="HX113" s="7">
        <v>0</v>
      </c>
      <c r="HY113" s="7">
        <v>0</v>
      </c>
      <c r="HZ113" s="7">
        <v>0</v>
      </c>
      <c r="IA113" s="7">
        <v>0</v>
      </c>
      <c r="IB113" s="7">
        <v>0</v>
      </c>
      <c r="IC113" s="7">
        <v>55</v>
      </c>
      <c r="ID113" s="7">
        <v>0</v>
      </c>
      <c r="IE113" s="7">
        <v>0</v>
      </c>
      <c r="IF113" s="7">
        <v>0</v>
      </c>
      <c r="IG113" s="7">
        <v>0</v>
      </c>
      <c r="IH113" s="7">
        <v>0</v>
      </c>
      <c r="II113" s="7">
        <v>0</v>
      </c>
      <c r="IJ113" s="7">
        <v>0</v>
      </c>
      <c r="IK113" s="7">
        <v>0</v>
      </c>
      <c r="IL113" s="7">
        <v>0</v>
      </c>
      <c r="IM113" s="7">
        <v>0</v>
      </c>
      <c r="IN113" s="7">
        <v>0</v>
      </c>
      <c r="IO113" s="7">
        <v>0</v>
      </c>
      <c r="IP113" s="7">
        <v>0</v>
      </c>
      <c r="IQ113" s="7">
        <v>0</v>
      </c>
      <c r="IR113" s="7">
        <v>0</v>
      </c>
      <c r="IS113" s="7">
        <v>0</v>
      </c>
      <c r="IT113" s="7">
        <v>0</v>
      </c>
      <c r="IU113" s="7">
        <v>0</v>
      </c>
      <c r="IV113" s="7">
        <v>0</v>
      </c>
      <c r="IW113" s="7">
        <v>0</v>
      </c>
      <c r="IX113" s="7">
        <v>5</v>
      </c>
      <c r="IY113" s="7">
        <v>0</v>
      </c>
      <c r="IZ113" s="7">
        <v>0</v>
      </c>
      <c r="JA113" s="7">
        <v>0</v>
      </c>
      <c r="JB113" s="7">
        <v>0</v>
      </c>
      <c r="JC113" s="7">
        <v>0</v>
      </c>
      <c r="JD113" s="7">
        <v>0</v>
      </c>
      <c r="JE113" s="7">
        <v>0</v>
      </c>
      <c r="JF113" s="7">
        <v>0</v>
      </c>
      <c r="JG113" s="7">
        <v>0</v>
      </c>
      <c r="JH113" s="7">
        <v>0</v>
      </c>
      <c r="JI113" s="7">
        <v>0</v>
      </c>
      <c r="JJ113" s="7">
        <v>0</v>
      </c>
      <c r="JK113" s="7">
        <v>0</v>
      </c>
      <c r="JL113" s="7">
        <v>0</v>
      </c>
      <c r="JM113" s="7">
        <v>0</v>
      </c>
      <c r="JN113" s="7">
        <v>0</v>
      </c>
      <c r="JO113" s="7">
        <v>0</v>
      </c>
      <c r="JP113" s="7">
        <v>0</v>
      </c>
      <c r="JQ113" s="7">
        <v>0</v>
      </c>
      <c r="JR113" s="7">
        <v>0</v>
      </c>
      <c r="JS113" s="7">
        <v>1</v>
      </c>
      <c r="JT113" s="7">
        <v>1</v>
      </c>
      <c r="JU113" s="7">
        <v>0</v>
      </c>
      <c r="JV113" s="7">
        <v>0</v>
      </c>
      <c r="JW113" s="7">
        <v>0</v>
      </c>
      <c r="JX113" s="7">
        <v>0</v>
      </c>
      <c r="JY113" s="7">
        <v>0</v>
      </c>
      <c r="JZ113" s="7">
        <v>0</v>
      </c>
      <c r="KA113" s="7">
        <v>0</v>
      </c>
      <c r="KB113" s="7">
        <v>1</v>
      </c>
      <c r="KC113" s="7">
        <v>0</v>
      </c>
      <c r="KD113" s="7">
        <v>0</v>
      </c>
      <c r="KE113" s="7">
        <v>0</v>
      </c>
      <c r="KF113" s="7">
        <v>0</v>
      </c>
      <c r="KG113" s="7">
        <v>0</v>
      </c>
      <c r="KH113" s="7">
        <v>0</v>
      </c>
      <c r="KI113" s="7">
        <v>0</v>
      </c>
      <c r="KJ113" s="7">
        <v>0</v>
      </c>
      <c r="KK113" s="7">
        <v>10</v>
      </c>
      <c r="KL113" s="7">
        <v>0</v>
      </c>
      <c r="KM113" s="7">
        <v>0</v>
      </c>
      <c r="KN113" s="7">
        <v>0</v>
      </c>
      <c r="KO113" s="7">
        <v>0</v>
      </c>
      <c r="KP113" s="7">
        <v>0</v>
      </c>
      <c r="KQ113" s="7">
        <v>0</v>
      </c>
      <c r="KR113" s="7">
        <v>5</v>
      </c>
      <c r="KS113" s="7">
        <v>1</v>
      </c>
      <c r="KT113" s="7">
        <v>0</v>
      </c>
      <c r="KU113" s="7">
        <v>40</v>
      </c>
      <c r="KV113" s="7">
        <v>0</v>
      </c>
      <c r="KW113" s="7">
        <v>0</v>
      </c>
      <c r="KX113" s="7">
        <v>50</v>
      </c>
      <c r="KY113" s="7">
        <v>1</v>
      </c>
      <c r="KZ113" s="7">
        <v>0</v>
      </c>
      <c r="LA113" s="7">
        <v>9</v>
      </c>
      <c r="LB113" s="7">
        <v>0</v>
      </c>
      <c r="LC113" s="7">
        <v>0</v>
      </c>
      <c r="LD113" s="7">
        <v>0</v>
      </c>
      <c r="LE113" s="7">
        <v>0</v>
      </c>
      <c r="LF113" s="7">
        <v>0</v>
      </c>
      <c r="LG113" s="7">
        <v>0</v>
      </c>
      <c r="LH113" s="7">
        <v>0</v>
      </c>
      <c r="LI113" s="7">
        <v>0</v>
      </c>
      <c r="LJ113" s="7">
        <v>61</v>
      </c>
      <c r="LK113" s="7">
        <v>0</v>
      </c>
      <c r="LL113" s="7">
        <v>1</v>
      </c>
      <c r="LM113" s="7">
        <v>0</v>
      </c>
      <c r="LN113" s="7">
        <v>0</v>
      </c>
      <c r="LO113" s="7">
        <v>0</v>
      </c>
      <c r="LP113" s="7">
        <v>4</v>
      </c>
      <c r="LQ113" s="7">
        <v>0</v>
      </c>
      <c r="LR113" s="7">
        <v>0</v>
      </c>
      <c r="LS113" s="7">
        <v>2</v>
      </c>
      <c r="LT113" s="7">
        <v>4</v>
      </c>
      <c r="LU113" s="7">
        <v>0</v>
      </c>
      <c r="LV113" s="7">
        <v>0</v>
      </c>
      <c r="LW113" s="7">
        <v>0</v>
      </c>
      <c r="LX113" s="7">
        <v>0</v>
      </c>
      <c r="LY113" s="7">
        <v>0</v>
      </c>
      <c r="LZ113" s="7">
        <v>0</v>
      </c>
      <c r="MA113" s="7">
        <v>0</v>
      </c>
      <c r="MB113" s="7">
        <v>3</v>
      </c>
      <c r="MC113" s="7">
        <v>0</v>
      </c>
      <c r="MD113" s="7">
        <v>0</v>
      </c>
      <c r="ME113" s="7">
        <v>0</v>
      </c>
      <c r="MF113" s="7">
        <v>0</v>
      </c>
      <c r="MG113" s="7">
        <v>0</v>
      </c>
      <c r="MH113" s="7">
        <v>1</v>
      </c>
      <c r="MI113" s="7">
        <v>0</v>
      </c>
      <c r="MJ113" s="7">
        <v>0</v>
      </c>
      <c r="MK113" s="7">
        <v>0</v>
      </c>
      <c r="ML113" s="7">
        <v>0</v>
      </c>
      <c r="MM113" s="7">
        <v>0</v>
      </c>
      <c r="MN113" s="7">
        <v>0</v>
      </c>
      <c r="MO113" s="7">
        <v>340</v>
      </c>
      <c r="MP113" s="7">
        <v>0</v>
      </c>
      <c r="MQ113" s="7">
        <v>0</v>
      </c>
      <c r="MR113" s="7">
        <v>0</v>
      </c>
      <c r="MS113" s="7">
        <v>2</v>
      </c>
      <c r="MT113" s="7">
        <v>2</v>
      </c>
      <c r="MU113" s="7">
        <v>198</v>
      </c>
      <c r="MV113" s="7">
        <v>132</v>
      </c>
      <c r="MW113" s="7">
        <v>0</v>
      </c>
      <c r="MX113" s="7">
        <v>0</v>
      </c>
      <c r="MY113" s="7">
        <v>0</v>
      </c>
      <c r="MZ113" s="7">
        <v>0</v>
      </c>
      <c r="NA113" s="7">
        <v>0</v>
      </c>
      <c r="NB113" s="7">
        <v>2946</v>
      </c>
      <c r="NC113" s="7">
        <v>0</v>
      </c>
      <c r="ND113" s="7">
        <v>0</v>
      </c>
      <c r="NE113" s="7">
        <v>0</v>
      </c>
      <c r="NF113" s="7">
        <v>0</v>
      </c>
      <c r="NG113" s="7">
        <v>0</v>
      </c>
      <c r="NH113" s="7">
        <v>27</v>
      </c>
      <c r="NI113" s="7">
        <v>1</v>
      </c>
      <c r="NJ113" s="7">
        <v>24</v>
      </c>
      <c r="NK113" s="7">
        <v>0</v>
      </c>
      <c r="NL113" s="7">
        <v>0</v>
      </c>
      <c r="NM113" s="7">
        <v>9</v>
      </c>
      <c r="NN113" s="7">
        <v>226</v>
      </c>
      <c r="NO113" s="7">
        <v>0</v>
      </c>
      <c r="NP113" s="7">
        <v>7</v>
      </c>
      <c r="NQ113" s="7">
        <v>1</v>
      </c>
      <c r="NR113" s="7">
        <v>0</v>
      </c>
      <c r="NS113" s="7">
        <v>106</v>
      </c>
      <c r="NT113" s="7">
        <v>0</v>
      </c>
      <c r="NU113" s="7">
        <v>0</v>
      </c>
      <c r="NV113" s="7">
        <v>0</v>
      </c>
      <c r="NW113" s="7">
        <v>0</v>
      </c>
      <c r="NX113" s="7">
        <v>0</v>
      </c>
      <c r="NY113" s="7">
        <v>3</v>
      </c>
      <c r="NZ113" s="7">
        <v>0</v>
      </c>
      <c r="OA113" s="7">
        <v>1</v>
      </c>
      <c r="OB113" s="7">
        <v>35</v>
      </c>
      <c r="OC113" s="7">
        <v>21</v>
      </c>
      <c r="OD113" s="7">
        <v>0</v>
      </c>
      <c r="OE113" s="7">
        <v>49</v>
      </c>
      <c r="OF113" s="7">
        <v>0</v>
      </c>
      <c r="OG113" s="7">
        <v>37</v>
      </c>
      <c r="OH113" s="7">
        <v>0</v>
      </c>
      <c r="OI113" s="7">
        <v>1</v>
      </c>
      <c r="OJ113" s="7">
        <v>0</v>
      </c>
      <c r="OK113" s="7">
        <v>111</v>
      </c>
      <c r="OL113" s="7">
        <v>0</v>
      </c>
      <c r="OM113" s="7">
        <v>0</v>
      </c>
      <c r="ON113" s="7">
        <v>182</v>
      </c>
      <c r="OO113" s="7">
        <v>0</v>
      </c>
      <c r="OP113" s="7">
        <v>8</v>
      </c>
      <c r="OQ113" s="7">
        <v>238</v>
      </c>
      <c r="OR113" s="7">
        <v>971</v>
      </c>
      <c r="OS113" s="7">
        <v>0</v>
      </c>
      <c r="OT113" s="7">
        <v>0</v>
      </c>
      <c r="OU113" s="7">
        <v>167</v>
      </c>
      <c r="OV113" s="7">
        <v>0</v>
      </c>
      <c r="OW113" s="7">
        <v>1</v>
      </c>
      <c r="OX113" s="7">
        <v>0</v>
      </c>
      <c r="OY113" s="7">
        <v>0</v>
      </c>
      <c r="OZ113" s="7">
        <v>17</v>
      </c>
      <c r="PA113" s="7">
        <v>149</v>
      </c>
      <c r="PB113" s="7">
        <v>20</v>
      </c>
      <c r="PC113" s="7">
        <v>0</v>
      </c>
      <c r="PD113" s="7">
        <v>479</v>
      </c>
      <c r="PE113" s="7">
        <v>0</v>
      </c>
      <c r="PF113" s="7">
        <v>0</v>
      </c>
      <c r="PG113" s="7">
        <v>4</v>
      </c>
      <c r="PH113" s="7">
        <v>2</v>
      </c>
      <c r="PI113" s="7">
        <v>1</v>
      </c>
      <c r="PJ113" s="7">
        <v>0</v>
      </c>
      <c r="PK113" s="7">
        <v>0</v>
      </c>
      <c r="PL113" s="7">
        <v>0</v>
      </c>
      <c r="PM113" s="7">
        <v>1</v>
      </c>
      <c r="PN113" s="7">
        <v>2</v>
      </c>
      <c r="PO113" s="7">
        <v>0</v>
      </c>
      <c r="PP113" s="7">
        <v>0</v>
      </c>
      <c r="PQ113" s="7">
        <v>0</v>
      </c>
      <c r="PR113" s="7">
        <v>0</v>
      </c>
      <c r="PS113" s="7">
        <v>0</v>
      </c>
      <c r="PT113" s="7">
        <v>0</v>
      </c>
      <c r="PU113" s="7">
        <v>0</v>
      </c>
      <c r="PV113" s="7">
        <v>3</v>
      </c>
      <c r="PW113" s="7">
        <v>0</v>
      </c>
      <c r="PX113" s="7">
        <v>0</v>
      </c>
      <c r="PY113" s="7">
        <v>0</v>
      </c>
      <c r="PZ113" s="7">
        <v>0</v>
      </c>
      <c r="QA113" s="7">
        <v>0</v>
      </c>
      <c r="QB113" s="7">
        <v>0</v>
      </c>
      <c r="QC113" s="7">
        <v>261</v>
      </c>
      <c r="QD113" s="7">
        <v>0</v>
      </c>
      <c r="QE113" s="7">
        <v>0</v>
      </c>
      <c r="QF113" s="7">
        <v>0</v>
      </c>
      <c r="QG113" s="7">
        <v>0</v>
      </c>
      <c r="QH113" s="7">
        <v>0</v>
      </c>
      <c r="QI113" s="7">
        <v>0</v>
      </c>
      <c r="QJ113" s="7">
        <v>0</v>
      </c>
      <c r="QK113" s="7">
        <v>0</v>
      </c>
      <c r="QL113" s="7">
        <v>0</v>
      </c>
      <c r="QM113" s="7">
        <v>0</v>
      </c>
      <c r="QN113" s="7">
        <v>0</v>
      </c>
      <c r="QO113" s="7">
        <v>0</v>
      </c>
      <c r="QP113" s="7">
        <v>0</v>
      </c>
      <c r="QQ113" s="7">
        <v>0</v>
      </c>
      <c r="QR113" s="7">
        <v>0</v>
      </c>
      <c r="QS113" s="7">
        <v>0</v>
      </c>
      <c r="QT113" s="7">
        <v>0</v>
      </c>
      <c r="QU113" s="7">
        <v>0</v>
      </c>
      <c r="QV113" s="7">
        <v>0</v>
      </c>
      <c r="QW113" s="7">
        <v>0</v>
      </c>
      <c r="QX113" s="7">
        <v>0</v>
      </c>
      <c r="QY113" s="7">
        <v>0</v>
      </c>
      <c r="QZ113" s="7">
        <v>0</v>
      </c>
      <c r="RA113" s="7">
        <v>0</v>
      </c>
      <c r="RB113" s="7">
        <v>0</v>
      </c>
      <c r="RC113" s="7">
        <v>0</v>
      </c>
      <c r="RD113" s="7">
        <v>0</v>
      </c>
      <c r="RE113" s="7">
        <v>0</v>
      </c>
      <c r="RF113" s="7">
        <v>0</v>
      </c>
      <c r="RG113" s="7">
        <v>0</v>
      </c>
      <c r="RH113" s="7">
        <v>0</v>
      </c>
      <c r="RI113" s="7">
        <v>0</v>
      </c>
      <c r="RJ113" s="7">
        <v>0</v>
      </c>
      <c r="RK113" s="7">
        <v>5</v>
      </c>
      <c r="RL113" s="7">
        <v>0</v>
      </c>
      <c r="RM113" s="7">
        <v>0</v>
      </c>
      <c r="RN113" s="7">
        <v>0</v>
      </c>
      <c r="RO113" s="7">
        <v>0</v>
      </c>
      <c r="RP113" s="7">
        <v>0</v>
      </c>
      <c r="RQ113" s="7">
        <v>0</v>
      </c>
      <c r="RR113" s="7">
        <v>0</v>
      </c>
      <c r="RS113" s="7">
        <v>0</v>
      </c>
      <c r="RT113" s="7">
        <v>1</v>
      </c>
      <c r="RU113" s="7">
        <v>0</v>
      </c>
      <c r="RV113" s="7">
        <v>0</v>
      </c>
      <c r="RW113" s="7">
        <v>0</v>
      </c>
      <c r="RX113" s="7">
        <v>0</v>
      </c>
      <c r="RY113" s="7">
        <v>0</v>
      </c>
      <c r="RZ113" s="7">
        <v>797</v>
      </c>
      <c r="SA113" s="7">
        <v>0</v>
      </c>
      <c r="SB113" s="7">
        <v>0</v>
      </c>
      <c r="SC113" s="7">
        <v>0</v>
      </c>
      <c r="SD113" s="7">
        <v>0</v>
      </c>
      <c r="SE113" s="7">
        <v>0</v>
      </c>
      <c r="SF113" s="7">
        <v>0</v>
      </c>
      <c r="SG113" s="7">
        <v>0</v>
      </c>
      <c r="SH113" s="7">
        <v>0</v>
      </c>
      <c r="SI113" s="7">
        <v>0</v>
      </c>
      <c r="SJ113" s="7">
        <v>0</v>
      </c>
      <c r="SK113" s="7">
        <v>0</v>
      </c>
      <c r="SL113" s="7">
        <v>0</v>
      </c>
      <c r="SM113" s="7">
        <v>0</v>
      </c>
      <c r="SN113" s="7">
        <v>0</v>
      </c>
      <c r="SO113" s="7">
        <v>0</v>
      </c>
      <c r="SP113" s="7">
        <v>0</v>
      </c>
      <c r="SQ113" s="7">
        <v>0</v>
      </c>
      <c r="SR113" s="7">
        <v>0</v>
      </c>
      <c r="SS113" s="7">
        <v>0</v>
      </c>
      <c r="ST113" s="7">
        <v>1</v>
      </c>
      <c r="SU113" s="7">
        <v>0</v>
      </c>
      <c r="SV113" s="7">
        <v>0</v>
      </c>
      <c r="SW113" s="7">
        <v>0</v>
      </c>
      <c r="SX113" s="7">
        <v>0</v>
      </c>
      <c r="SY113" s="7">
        <v>0</v>
      </c>
      <c r="SZ113" s="7">
        <v>0</v>
      </c>
      <c r="TA113" s="7">
        <v>0</v>
      </c>
      <c r="TB113" s="7">
        <v>0</v>
      </c>
      <c r="TC113" s="7">
        <v>0</v>
      </c>
      <c r="TD113" s="7">
        <v>0</v>
      </c>
      <c r="TE113" s="7">
        <v>0</v>
      </c>
      <c r="TF113" s="7">
        <v>0</v>
      </c>
      <c r="TG113" s="7">
        <v>0</v>
      </c>
      <c r="TH113" s="7">
        <v>0</v>
      </c>
      <c r="TI113" s="7">
        <v>0</v>
      </c>
      <c r="TJ113" s="7">
        <v>0</v>
      </c>
      <c r="TK113" s="7">
        <v>0</v>
      </c>
      <c r="TL113" s="7">
        <v>0</v>
      </c>
      <c r="TM113" s="7">
        <v>0</v>
      </c>
      <c r="TN113" s="7">
        <v>0</v>
      </c>
      <c r="TO113" s="7">
        <v>0</v>
      </c>
      <c r="TP113" s="7">
        <v>0</v>
      </c>
      <c r="TQ113" s="7">
        <v>0</v>
      </c>
      <c r="TR113" s="7">
        <v>0</v>
      </c>
      <c r="TS113" s="7">
        <v>0</v>
      </c>
      <c r="TT113" s="7">
        <v>0</v>
      </c>
      <c r="TU113" s="7">
        <v>0</v>
      </c>
      <c r="TV113" s="7">
        <v>0</v>
      </c>
      <c r="TW113" s="7">
        <v>0</v>
      </c>
      <c r="TX113" s="7">
        <v>0</v>
      </c>
      <c r="TY113" s="7">
        <v>0</v>
      </c>
      <c r="TZ113" s="7">
        <v>0</v>
      </c>
      <c r="UA113" s="7">
        <v>0</v>
      </c>
      <c r="UB113" s="7">
        <v>0</v>
      </c>
      <c r="UC113" s="7">
        <v>0</v>
      </c>
      <c r="UD113" s="7">
        <v>0</v>
      </c>
      <c r="UE113" s="7">
        <v>0</v>
      </c>
      <c r="UF113" s="7">
        <v>0</v>
      </c>
      <c r="UG113" s="7">
        <v>0</v>
      </c>
      <c r="UH113" s="7">
        <v>0</v>
      </c>
      <c r="UI113" s="7">
        <v>0</v>
      </c>
      <c r="UJ113" s="7">
        <v>0</v>
      </c>
      <c r="UK113" s="7">
        <v>0</v>
      </c>
      <c r="UL113" s="7">
        <v>0</v>
      </c>
      <c r="UM113" s="7">
        <v>0</v>
      </c>
      <c r="UN113" s="7">
        <v>2</v>
      </c>
      <c r="UO113" s="7">
        <v>1</v>
      </c>
      <c r="UP113" s="7">
        <v>0</v>
      </c>
      <c r="UQ113" s="7">
        <v>0</v>
      </c>
      <c r="UR113" s="7">
        <v>0</v>
      </c>
      <c r="US113" s="7">
        <v>0</v>
      </c>
      <c r="UT113" s="7">
        <v>0</v>
      </c>
      <c r="UU113" s="7">
        <v>0</v>
      </c>
      <c r="UV113" s="7">
        <v>0</v>
      </c>
      <c r="UW113" s="7">
        <v>0</v>
      </c>
      <c r="UX113" s="7">
        <v>0</v>
      </c>
      <c r="UY113" s="7">
        <v>0</v>
      </c>
      <c r="UZ113" s="7">
        <v>0</v>
      </c>
      <c r="VA113" s="7">
        <v>0</v>
      </c>
      <c r="VB113" s="7">
        <v>0</v>
      </c>
      <c r="VC113" s="7">
        <v>0</v>
      </c>
      <c r="VD113" s="7">
        <v>0</v>
      </c>
      <c r="VE113" s="7">
        <v>0</v>
      </c>
      <c r="VF113" s="7">
        <v>0</v>
      </c>
      <c r="VG113" s="7">
        <v>0</v>
      </c>
      <c r="VH113" s="7">
        <v>0</v>
      </c>
      <c r="VI113" s="7">
        <v>0</v>
      </c>
      <c r="VJ113" s="7">
        <v>0</v>
      </c>
      <c r="VK113" s="7">
        <v>0</v>
      </c>
      <c r="VL113" s="7">
        <v>0</v>
      </c>
      <c r="VM113" s="7">
        <v>0</v>
      </c>
      <c r="VN113" s="7">
        <v>0</v>
      </c>
      <c r="VO113" s="7">
        <v>0</v>
      </c>
      <c r="VP113" s="7">
        <v>0</v>
      </c>
      <c r="VQ113" s="7">
        <v>0</v>
      </c>
      <c r="VR113" s="7">
        <v>0</v>
      </c>
      <c r="VS113" s="7">
        <v>0</v>
      </c>
      <c r="VT113" s="7">
        <v>0</v>
      </c>
      <c r="VU113" s="7">
        <v>0</v>
      </c>
      <c r="VV113" s="7">
        <v>0</v>
      </c>
      <c r="VW113" s="7">
        <v>11</v>
      </c>
      <c r="VX113" s="7">
        <v>0</v>
      </c>
      <c r="VY113" s="7">
        <v>0</v>
      </c>
      <c r="VZ113" s="7">
        <v>0</v>
      </c>
      <c r="WA113" s="7">
        <v>0</v>
      </c>
      <c r="WB113" s="7">
        <v>0</v>
      </c>
      <c r="WC113" s="7">
        <v>11</v>
      </c>
      <c r="WD113" s="7">
        <v>0</v>
      </c>
      <c r="WE113" s="7">
        <v>1</v>
      </c>
      <c r="WF113" s="7">
        <v>1</v>
      </c>
      <c r="WG113" s="7">
        <v>0</v>
      </c>
      <c r="WH113" s="7">
        <v>0</v>
      </c>
      <c r="WI113" s="7">
        <v>0</v>
      </c>
      <c r="WJ113" s="7">
        <v>0</v>
      </c>
      <c r="WK113" s="7">
        <v>0</v>
      </c>
      <c r="WL113" s="7">
        <v>0</v>
      </c>
      <c r="WM113" s="7">
        <v>0</v>
      </c>
      <c r="WN113" s="7">
        <v>0</v>
      </c>
      <c r="WO113" s="7">
        <v>0</v>
      </c>
      <c r="WP113" s="7">
        <v>0</v>
      </c>
      <c r="WQ113" s="7">
        <v>0</v>
      </c>
      <c r="WR113" s="7">
        <v>0</v>
      </c>
      <c r="WS113" s="7">
        <v>0</v>
      </c>
      <c r="WT113" s="7">
        <v>0</v>
      </c>
      <c r="WU113" s="7">
        <v>0</v>
      </c>
      <c r="WV113" s="7">
        <v>0</v>
      </c>
      <c r="WW113" s="7">
        <v>0</v>
      </c>
      <c r="WX113" s="7">
        <v>0</v>
      </c>
      <c r="WY113" s="7">
        <v>0</v>
      </c>
      <c r="WZ113" s="7">
        <v>0</v>
      </c>
      <c r="XA113" s="7">
        <v>0</v>
      </c>
      <c r="XB113" s="7">
        <v>0</v>
      </c>
      <c r="XC113" s="7">
        <v>0</v>
      </c>
      <c r="XD113" s="7">
        <v>0</v>
      </c>
      <c r="XE113" s="7">
        <v>0</v>
      </c>
      <c r="XF113" s="7">
        <v>0</v>
      </c>
      <c r="XG113" s="7">
        <v>0</v>
      </c>
      <c r="XH113" s="7">
        <v>0</v>
      </c>
      <c r="XI113" s="7">
        <v>0</v>
      </c>
      <c r="XJ113" s="7">
        <v>0</v>
      </c>
      <c r="XK113" s="7">
        <v>0</v>
      </c>
      <c r="XL113" s="7">
        <v>0</v>
      </c>
      <c r="XM113" s="7">
        <v>0</v>
      </c>
      <c r="XN113" s="7">
        <v>0</v>
      </c>
      <c r="XO113" s="7">
        <v>0</v>
      </c>
      <c r="XP113" s="7">
        <v>0</v>
      </c>
      <c r="XQ113" s="7">
        <v>0</v>
      </c>
      <c r="XR113" s="7">
        <v>0</v>
      </c>
      <c r="XS113" s="7">
        <v>0</v>
      </c>
      <c r="XT113" s="7">
        <v>0</v>
      </c>
      <c r="XU113" s="7">
        <v>0</v>
      </c>
      <c r="XV113" s="7">
        <v>0</v>
      </c>
      <c r="XW113" s="7">
        <v>0</v>
      </c>
      <c r="XX113" s="7">
        <v>0</v>
      </c>
      <c r="XY113" s="7">
        <v>0</v>
      </c>
      <c r="XZ113" s="7">
        <v>9</v>
      </c>
      <c r="YA113" s="7">
        <v>0</v>
      </c>
      <c r="YB113" s="7">
        <v>0</v>
      </c>
      <c r="YC113" s="7">
        <v>0</v>
      </c>
      <c r="YD113" s="7">
        <v>0</v>
      </c>
      <c r="YE113" s="7">
        <v>0</v>
      </c>
      <c r="YF113" s="7">
        <v>0</v>
      </c>
      <c r="YG113" s="7">
        <v>0</v>
      </c>
      <c r="YH113" s="7">
        <v>0</v>
      </c>
      <c r="YI113" s="7">
        <v>0</v>
      </c>
      <c r="YJ113" s="7">
        <v>0</v>
      </c>
      <c r="YK113" s="7">
        <v>0</v>
      </c>
      <c r="YL113" s="7">
        <v>0</v>
      </c>
      <c r="YM113" s="7">
        <v>0</v>
      </c>
      <c r="YN113" s="7">
        <v>0</v>
      </c>
      <c r="YO113" s="7">
        <v>0</v>
      </c>
      <c r="YP113" s="7">
        <v>0</v>
      </c>
      <c r="YQ113" s="7">
        <v>0</v>
      </c>
      <c r="YR113" s="7">
        <v>0</v>
      </c>
      <c r="YS113" s="7">
        <v>0</v>
      </c>
      <c r="YT113" s="7">
        <v>0</v>
      </c>
      <c r="YU113" s="7">
        <v>0</v>
      </c>
      <c r="YV113" s="7">
        <v>0</v>
      </c>
      <c r="YW113" s="7">
        <v>0</v>
      </c>
      <c r="YX113" s="7">
        <v>0</v>
      </c>
      <c r="YY113" s="7">
        <v>0</v>
      </c>
      <c r="YZ113" s="7">
        <v>0</v>
      </c>
      <c r="ZA113" s="7">
        <v>0</v>
      </c>
      <c r="ZB113" s="7">
        <v>0</v>
      </c>
      <c r="ZC113" s="7">
        <v>0</v>
      </c>
      <c r="ZD113" s="7">
        <v>0</v>
      </c>
      <c r="ZE113" s="7">
        <v>0</v>
      </c>
      <c r="ZF113" s="7">
        <v>0</v>
      </c>
      <c r="ZG113" s="7">
        <v>0</v>
      </c>
      <c r="ZH113" s="7">
        <v>0</v>
      </c>
      <c r="ZI113" s="7">
        <v>0</v>
      </c>
      <c r="ZJ113" s="7">
        <v>0</v>
      </c>
      <c r="ZK113" s="7">
        <v>0</v>
      </c>
      <c r="ZL113" s="7">
        <v>0</v>
      </c>
      <c r="ZM113" s="7">
        <v>0</v>
      </c>
      <c r="ZN113" s="7">
        <v>0</v>
      </c>
      <c r="ZO113" s="7">
        <v>0</v>
      </c>
      <c r="ZP113" s="7">
        <v>20</v>
      </c>
      <c r="ZQ113" s="7">
        <v>0</v>
      </c>
      <c r="ZR113" s="7">
        <v>0</v>
      </c>
      <c r="ZS113" s="7">
        <v>0</v>
      </c>
      <c r="ZT113" s="7">
        <v>0</v>
      </c>
      <c r="ZU113" s="7">
        <v>0</v>
      </c>
      <c r="ZV113" s="7">
        <v>0</v>
      </c>
      <c r="ZW113" s="7">
        <v>0</v>
      </c>
      <c r="ZX113" s="7">
        <v>0</v>
      </c>
      <c r="ZY113" s="7">
        <v>0</v>
      </c>
      <c r="ZZ113" s="7">
        <v>0</v>
      </c>
      <c r="AAA113" s="7">
        <v>0</v>
      </c>
      <c r="AAB113" s="7">
        <v>2</v>
      </c>
      <c r="AAC113" s="7">
        <v>0</v>
      </c>
      <c r="AAD113" s="7">
        <v>0</v>
      </c>
      <c r="AAE113" s="7">
        <v>0</v>
      </c>
      <c r="AAF113" s="7">
        <v>0</v>
      </c>
      <c r="AAG113" s="7">
        <v>0</v>
      </c>
      <c r="AAH113" s="7">
        <v>0</v>
      </c>
      <c r="AAI113" s="7">
        <v>9</v>
      </c>
      <c r="AAJ113" s="7">
        <v>0</v>
      </c>
      <c r="AAK113" s="7">
        <v>0</v>
      </c>
      <c r="AAL113" s="7">
        <v>0</v>
      </c>
      <c r="AAM113" s="7">
        <v>0</v>
      </c>
      <c r="AAN113" s="7">
        <v>0</v>
      </c>
      <c r="AAO113" s="7">
        <v>0</v>
      </c>
      <c r="AAP113" s="7">
        <v>0</v>
      </c>
      <c r="AAQ113" s="7">
        <v>0</v>
      </c>
      <c r="AAR113" s="7">
        <v>0</v>
      </c>
      <c r="AAS113" s="7">
        <v>0</v>
      </c>
      <c r="AAT113" s="7">
        <v>8</v>
      </c>
      <c r="AAU113" s="7">
        <v>0</v>
      </c>
      <c r="AAV113" s="7">
        <v>0</v>
      </c>
      <c r="AAW113" s="7">
        <v>0</v>
      </c>
      <c r="AAX113" s="7">
        <v>0</v>
      </c>
      <c r="AAY113" s="7">
        <v>0</v>
      </c>
      <c r="AAZ113" s="7">
        <v>0</v>
      </c>
      <c r="ABA113" s="7">
        <v>0</v>
      </c>
      <c r="ABB113" s="7">
        <v>0</v>
      </c>
      <c r="ABC113" s="7">
        <v>0</v>
      </c>
      <c r="ABD113" s="7">
        <v>0</v>
      </c>
      <c r="ABE113" s="7">
        <v>0</v>
      </c>
      <c r="ABF113" s="7">
        <v>0</v>
      </c>
      <c r="ABG113" s="7">
        <v>0</v>
      </c>
      <c r="ABH113" s="7">
        <v>0</v>
      </c>
      <c r="ABI113" s="7">
        <v>0</v>
      </c>
      <c r="ABJ113" s="7">
        <v>0</v>
      </c>
      <c r="ABK113" s="7">
        <v>7</v>
      </c>
      <c r="ABL113" s="7">
        <v>0</v>
      </c>
      <c r="ABM113" s="7">
        <v>0</v>
      </c>
      <c r="ABN113" s="7">
        <v>103</v>
      </c>
      <c r="ABO113" s="7">
        <v>0</v>
      </c>
      <c r="ABP113" s="34">
        <v>0</v>
      </c>
      <c r="ABQ113"/>
      <c r="ABR113" s="33">
        <v>0</v>
      </c>
      <c r="ABS113" s="7">
        <v>0</v>
      </c>
      <c r="ABT113" s="7">
        <v>0</v>
      </c>
      <c r="ABU113" s="7">
        <v>0</v>
      </c>
      <c r="ABV113" s="7">
        <v>0</v>
      </c>
      <c r="ABW113" s="7">
        <v>0</v>
      </c>
      <c r="ABX113" s="7">
        <v>0</v>
      </c>
      <c r="ABY113" s="7">
        <v>0</v>
      </c>
      <c r="ABZ113" s="7">
        <v>0</v>
      </c>
      <c r="ACA113" s="7">
        <v>0</v>
      </c>
      <c r="ACB113" s="7">
        <v>0</v>
      </c>
      <c r="ACC113" s="7">
        <v>0</v>
      </c>
      <c r="ACD113" s="7">
        <v>7</v>
      </c>
      <c r="ACE113" s="7">
        <v>0</v>
      </c>
      <c r="ACF113" s="7">
        <v>1</v>
      </c>
      <c r="ACG113" s="7">
        <v>0</v>
      </c>
      <c r="ACH113" s="7">
        <v>0</v>
      </c>
      <c r="ACI113" s="7">
        <v>0</v>
      </c>
      <c r="ACJ113" s="7">
        <v>0</v>
      </c>
      <c r="ACK113" s="7">
        <v>0</v>
      </c>
      <c r="ACL113" s="7">
        <v>0</v>
      </c>
      <c r="ACM113" s="7">
        <v>0</v>
      </c>
      <c r="ACN113" s="7">
        <v>0</v>
      </c>
      <c r="ACO113" s="7">
        <v>0</v>
      </c>
      <c r="ACP113" s="7">
        <v>0</v>
      </c>
      <c r="ACQ113" s="7">
        <v>0</v>
      </c>
      <c r="ACR113" s="7">
        <v>0</v>
      </c>
      <c r="ACS113" s="7">
        <v>0</v>
      </c>
      <c r="ACT113" s="7">
        <v>0</v>
      </c>
      <c r="ACU113" s="7">
        <v>0</v>
      </c>
      <c r="ACV113" s="7">
        <v>0</v>
      </c>
      <c r="ACW113" s="7">
        <v>0</v>
      </c>
      <c r="ACX113" s="7">
        <v>0</v>
      </c>
      <c r="ACY113" s="7">
        <v>0</v>
      </c>
      <c r="ACZ113" s="7">
        <v>0</v>
      </c>
      <c r="ADA113" s="7">
        <v>0</v>
      </c>
      <c r="ADB113" s="7">
        <v>0</v>
      </c>
      <c r="ADC113" s="7">
        <v>0</v>
      </c>
      <c r="ADD113" s="7">
        <v>0</v>
      </c>
      <c r="ADE113" s="7">
        <v>0</v>
      </c>
      <c r="ADF113" s="7">
        <v>0</v>
      </c>
      <c r="ADG113" s="7">
        <v>0</v>
      </c>
      <c r="ADH113" s="7">
        <v>0</v>
      </c>
      <c r="ADI113" s="7">
        <v>0</v>
      </c>
      <c r="ADJ113" s="7">
        <v>0</v>
      </c>
      <c r="ADK113" s="7">
        <v>0</v>
      </c>
      <c r="ADL113" s="7">
        <v>0</v>
      </c>
      <c r="ADM113" s="7">
        <v>0</v>
      </c>
      <c r="ADN113" s="7">
        <v>0</v>
      </c>
      <c r="ADO113" s="7">
        <v>0</v>
      </c>
      <c r="ADP113" s="7">
        <v>0</v>
      </c>
      <c r="ADQ113" s="7">
        <v>0</v>
      </c>
      <c r="ADR113" s="7">
        <v>0</v>
      </c>
      <c r="ADS113" s="7">
        <v>0</v>
      </c>
      <c r="ADT113" s="7">
        <v>0</v>
      </c>
      <c r="ADU113" s="7">
        <v>0</v>
      </c>
      <c r="ADV113" s="7">
        <v>0</v>
      </c>
      <c r="ADW113" s="7">
        <v>0</v>
      </c>
      <c r="ADX113" s="7">
        <v>0</v>
      </c>
      <c r="ADY113" s="7">
        <v>0</v>
      </c>
      <c r="ADZ113" s="7">
        <v>0</v>
      </c>
      <c r="AEA113" s="7">
        <v>0</v>
      </c>
      <c r="AEB113" s="7">
        <v>0</v>
      </c>
      <c r="AEC113" s="7">
        <v>0</v>
      </c>
      <c r="AED113" s="7">
        <v>0</v>
      </c>
      <c r="AEE113" s="7">
        <v>0</v>
      </c>
      <c r="AEF113" s="7">
        <v>0</v>
      </c>
      <c r="AEG113" s="7">
        <v>0</v>
      </c>
      <c r="AEH113" s="7">
        <v>0</v>
      </c>
      <c r="AEI113" s="7">
        <v>0</v>
      </c>
      <c r="AEJ113" s="7">
        <v>0</v>
      </c>
      <c r="AEK113" s="7">
        <v>0</v>
      </c>
      <c r="AEL113" s="7">
        <v>0</v>
      </c>
      <c r="AEM113" s="7">
        <v>0</v>
      </c>
      <c r="AEN113" s="7">
        <v>0</v>
      </c>
      <c r="AEO113" s="7">
        <v>0</v>
      </c>
      <c r="AEP113" s="7">
        <v>0</v>
      </c>
      <c r="AEQ113" s="7">
        <v>0</v>
      </c>
      <c r="AER113" s="7">
        <v>0</v>
      </c>
      <c r="AES113" s="7">
        <v>0</v>
      </c>
      <c r="AET113" s="7">
        <v>0</v>
      </c>
      <c r="AEU113" s="7">
        <v>0</v>
      </c>
      <c r="AEV113" s="7">
        <v>0</v>
      </c>
      <c r="AEW113" s="7">
        <v>0</v>
      </c>
      <c r="AEX113" s="7">
        <v>0</v>
      </c>
      <c r="AEY113" s="7">
        <v>0</v>
      </c>
      <c r="AEZ113" s="7">
        <v>0</v>
      </c>
      <c r="AFA113" s="7">
        <v>0</v>
      </c>
      <c r="AFB113" s="7">
        <v>0</v>
      </c>
      <c r="AFC113" s="7">
        <v>0</v>
      </c>
      <c r="AFD113" s="7">
        <v>0</v>
      </c>
      <c r="AFE113" s="7">
        <v>0</v>
      </c>
      <c r="AFF113" s="7">
        <v>0</v>
      </c>
      <c r="AFG113" s="7">
        <v>0</v>
      </c>
      <c r="AFH113" s="7">
        <v>65</v>
      </c>
      <c r="AFI113" s="7">
        <v>0</v>
      </c>
      <c r="AFJ113" s="7">
        <v>0</v>
      </c>
      <c r="AFK113" s="7">
        <v>0</v>
      </c>
      <c r="AFL113" s="7">
        <v>161</v>
      </c>
      <c r="AFM113" s="7">
        <v>0</v>
      </c>
      <c r="AFN113" s="7">
        <v>0</v>
      </c>
      <c r="AFO113" s="7">
        <v>26</v>
      </c>
      <c r="AFP113" s="7">
        <v>11</v>
      </c>
      <c r="AFQ113" s="7">
        <v>14</v>
      </c>
      <c r="AFR113" s="7">
        <v>81</v>
      </c>
      <c r="AFS113" s="7">
        <v>0</v>
      </c>
      <c r="AFT113" s="7">
        <v>0</v>
      </c>
      <c r="AFU113" s="7">
        <v>0</v>
      </c>
      <c r="AFV113" s="7">
        <v>0</v>
      </c>
      <c r="AFW113" s="7">
        <v>0</v>
      </c>
      <c r="AFX113" s="7">
        <v>0</v>
      </c>
      <c r="AFY113" s="7">
        <v>0</v>
      </c>
      <c r="AFZ113" s="7">
        <v>0</v>
      </c>
      <c r="AGA113" s="7">
        <v>0</v>
      </c>
      <c r="AGB113" s="7">
        <v>0</v>
      </c>
      <c r="AGC113" s="7">
        <v>0</v>
      </c>
      <c r="AGD113" s="7">
        <v>0</v>
      </c>
      <c r="AGE113" s="7">
        <v>12</v>
      </c>
      <c r="AGF113" s="7">
        <v>0</v>
      </c>
      <c r="AGG113" s="7">
        <v>0</v>
      </c>
      <c r="AGH113" s="7">
        <v>0</v>
      </c>
      <c r="AGI113" s="7">
        <v>0</v>
      </c>
      <c r="AGJ113" s="7">
        <v>0</v>
      </c>
      <c r="AGK113" s="7">
        <v>0</v>
      </c>
      <c r="AGL113" s="7">
        <v>0</v>
      </c>
      <c r="AGM113" s="7">
        <v>0</v>
      </c>
      <c r="AGN113" s="7">
        <v>0</v>
      </c>
      <c r="AGO113" s="7">
        <v>0</v>
      </c>
      <c r="AGP113" s="7">
        <v>0</v>
      </c>
      <c r="AGQ113" s="7">
        <v>0</v>
      </c>
      <c r="AGR113" s="7">
        <v>0</v>
      </c>
      <c r="AGS113" s="7">
        <v>0</v>
      </c>
      <c r="AGT113" s="7">
        <v>0</v>
      </c>
      <c r="AGU113" s="7">
        <v>0</v>
      </c>
      <c r="AGV113" s="7">
        <v>0</v>
      </c>
      <c r="AGW113" s="7">
        <v>11</v>
      </c>
      <c r="AGX113" s="7">
        <v>0</v>
      </c>
      <c r="AGY113" s="7">
        <v>0</v>
      </c>
      <c r="AGZ113" s="7">
        <v>1</v>
      </c>
      <c r="AHA113" s="7">
        <v>0</v>
      </c>
      <c r="AHB113" s="7">
        <v>0</v>
      </c>
      <c r="AHC113" s="7">
        <v>0</v>
      </c>
      <c r="AHD113" s="7">
        <v>0</v>
      </c>
      <c r="AHE113" s="7">
        <v>0</v>
      </c>
      <c r="AHF113" s="7">
        <v>0</v>
      </c>
      <c r="AHG113" s="7">
        <v>0</v>
      </c>
      <c r="AHH113" s="7">
        <v>0</v>
      </c>
      <c r="AHI113" s="7">
        <v>0</v>
      </c>
      <c r="AHJ113" s="7">
        <v>0</v>
      </c>
      <c r="AHK113" s="7">
        <v>0</v>
      </c>
      <c r="AHL113" s="7">
        <v>0</v>
      </c>
      <c r="AHM113" s="7">
        <v>0</v>
      </c>
      <c r="AHN113" s="7">
        <v>0</v>
      </c>
      <c r="AHO113" s="7">
        <v>0</v>
      </c>
      <c r="AHP113" s="7">
        <v>0</v>
      </c>
      <c r="AHQ113" s="7">
        <v>0</v>
      </c>
      <c r="AHR113" s="7">
        <v>0</v>
      </c>
      <c r="AHS113" s="7">
        <v>0</v>
      </c>
      <c r="AHT113" s="7">
        <v>0</v>
      </c>
      <c r="AHU113" s="7">
        <v>0</v>
      </c>
      <c r="AHV113" s="7">
        <v>0</v>
      </c>
      <c r="AHW113" s="7">
        <v>0</v>
      </c>
      <c r="AHX113" s="7">
        <v>0</v>
      </c>
      <c r="AHY113" s="7">
        <v>0</v>
      </c>
      <c r="AHZ113" s="7">
        <v>0</v>
      </c>
      <c r="AIA113" s="7">
        <v>0</v>
      </c>
      <c r="AIB113" s="7">
        <v>0</v>
      </c>
      <c r="AIC113" s="7">
        <v>0</v>
      </c>
      <c r="AID113" s="7">
        <v>0</v>
      </c>
      <c r="AIE113" s="7">
        <v>0</v>
      </c>
      <c r="AIF113" s="7">
        <v>0</v>
      </c>
      <c r="AIG113" s="7">
        <v>0</v>
      </c>
      <c r="AIH113" s="7">
        <v>0</v>
      </c>
      <c r="AII113" s="7">
        <v>0</v>
      </c>
      <c r="AIJ113" s="7">
        <v>0</v>
      </c>
      <c r="AIK113" s="7">
        <v>0</v>
      </c>
      <c r="AIL113" s="7">
        <v>0</v>
      </c>
      <c r="AIM113" s="7">
        <v>0</v>
      </c>
      <c r="AIN113" s="7">
        <v>0</v>
      </c>
      <c r="AIO113" s="7">
        <v>0</v>
      </c>
      <c r="AIP113" s="7">
        <v>1</v>
      </c>
      <c r="AIQ113" s="7">
        <v>0</v>
      </c>
      <c r="AIR113" s="7">
        <v>0</v>
      </c>
      <c r="AIS113" s="7">
        <v>0</v>
      </c>
      <c r="AIT113" s="7">
        <v>0</v>
      </c>
      <c r="AIU113" s="7">
        <v>0</v>
      </c>
      <c r="AIV113" s="7">
        <v>0</v>
      </c>
      <c r="AIW113" s="7">
        <v>0</v>
      </c>
      <c r="AIX113" s="7">
        <v>0</v>
      </c>
      <c r="AIY113" s="7">
        <v>0</v>
      </c>
      <c r="AIZ113" s="7">
        <v>0</v>
      </c>
      <c r="AJA113" s="7">
        <v>0</v>
      </c>
      <c r="AJB113" s="7">
        <v>0</v>
      </c>
      <c r="AJC113" s="7">
        <v>0</v>
      </c>
      <c r="AJD113" s="7">
        <v>0</v>
      </c>
      <c r="AJE113" s="7">
        <v>14</v>
      </c>
      <c r="AJF113" s="7">
        <v>0</v>
      </c>
      <c r="AJG113" s="7">
        <v>0</v>
      </c>
      <c r="AJH113" s="7">
        <v>0</v>
      </c>
      <c r="AJI113" s="7">
        <v>0</v>
      </c>
      <c r="AJJ113" s="7">
        <v>0</v>
      </c>
      <c r="AJK113" s="7">
        <v>0</v>
      </c>
      <c r="AJL113" s="7">
        <v>0</v>
      </c>
      <c r="AJM113" s="7">
        <v>0</v>
      </c>
      <c r="AJN113" s="7">
        <v>0</v>
      </c>
      <c r="AJO113" s="7">
        <v>0</v>
      </c>
      <c r="AJP113" s="7">
        <v>0</v>
      </c>
      <c r="AJQ113" s="7">
        <v>0</v>
      </c>
      <c r="AJR113" s="7">
        <v>0</v>
      </c>
      <c r="AJS113" s="7">
        <v>0</v>
      </c>
      <c r="AJT113" s="7">
        <v>0</v>
      </c>
      <c r="AJU113" s="7">
        <v>0</v>
      </c>
      <c r="AJV113" s="7">
        <v>0</v>
      </c>
      <c r="AJW113" s="7">
        <v>0</v>
      </c>
      <c r="AJX113" s="7">
        <v>0</v>
      </c>
      <c r="AJY113" s="7">
        <v>0</v>
      </c>
      <c r="AJZ113" s="7">
        <v>2</v>
      </c>
      <c r="AKA113" s="7">
        <v>0</v>
      </c>
      <c r="AKB113" s="7">
        <v>0</v>
      </c>
      <c r="AKC113" s="7">
        <v>0</v>
      </c>
      <c r="AKD113" s="7">
        <v>0</v>
      </c>
      <c r="AKE113" s="7">
        <v>0</v>
      </c>
      <c r="AKF113" s="7">
        <v>0</v>
      </c>
      <c r="AKG113" s="7">
        <v>0</v>
      </c>
      <c r="AKH113" s="7">
        <v>0</v>
      </c>
      <c r="AKI113" s="7">
        <v>0</v>
      </c>
      <c r="AKJ113" s="7">
        <v>0</v>
      </c>
      <c r="AKK113" s="7">
        <v>0</v>
      </c>
      <c r="AKL113" s="7">
        <v>0</v>
      </c>
      <c r="AKM113" s="7">
        <v>0</v>
      </c>
      <c r="AKN113" s="7">
        <v>0</v>
      </c>
      <c r="AKO113" s="7">
        <v>0</v>
      </c>
      <c r="AKP113" s="7">
        <v>0</v>
      </c>
      <c r="AKQ113" s="7">
        <v>0</v>
      </c>
      <c r="AKR113" s="7">
        <v>0</v>
      </c>
      <c r="AKS113" s="7">
        <v>0</v>
      </c>
      <c r="AKT113" s="7">
        <v>0</v>
      </c>
      <c r="AKU113" s="7">
        <v>0</v>
      </c>
      <c r="AKV113" s="7">
        <v>0</v>
      </c>
      <c r="AKW113" s="7">
        <v>0</v>
      </c>
      <c r="AKX113" s="7">
        <v>0</v>
      </c>
      <c r="AKY113" s="7">
        <v>0</v>
      </c>
      <c r="AKZ113" s="7">
        <v>0</v>
      </c>
      <c r="ALA113" s="7">
        <v>0</v>
      </c>
      <c r="ALB113" s="7">
        <v>0</v>
      </c>
      <c r="ALC113" s="7">
        <v>0</v>
      </c>
      <c r="ALD113" s="7">
        <v>0</v>
      </c>
      <c r="ALE113" s="7">
        <v>0</v>
      </c>
      <c r="ALF113" s="7">
        <v>0</v>
      </c>
      <c r="ALG113" s="7">
        <v>0</v>
      </c>
      <c r="ALH113" s="7">
        <v>0</v>
      </c>
      <c r="ALI113" s="7">
        <v>0</v>
      </c>
      <c r="ALJ113" s="7">
        <v>0</v>
      </c>
      <c r="ALK113" s="7">
        <v>0</v>
      </c>
      <c r="ALL113" s="7">
        <v>0</v>
      </c>
      <c r="ALM113" s="7">
        <v>3</v>
      </c>
      <c r="ALN113" s="7">
        <v>0</v>
      </c>
      <c r="ALO113" s="7">
        <v>0</v>
      </c>
      <c r="ALP113" s="7">
        <v>0</v>
      </c>
      <c r="ALQ113" s="7">
        <v>0</v>
      </c>
      <c r="ALR113" s="7">
        <v>0</v>
      </c>
      <c r="ALS113" s="7">
        <v>0</v>
      </c>
      <c r="ALT113" s="7">
        <v>0</v>
      </c>
      <c r="ALU113" s="7">
        <v>0</v>
      </c>
      <c r="ALV113" s="7">
        <v>0</v>
      </c>
      <c r="ALW113" s="7">
        <v>7</v>
      </c>
      <c r="ALX113" s="7">
        <v>0</v>
      </c>
      <c r="ALY113" s="7">
        <v>0</v>
      </c>
      <c r="ALZ113" s="7">
        <v>11</v>
      </c>
      <c r="AMA113" s="7">
        <v>1</v>
      </c>
      <c r="AMB113" s="7">
        <v>0</v>
      </c>
      <c r="AMC113" s="7">
        <v>2</v>
      </c>
      <c r="AMD113" s="7">
        <v>0</v>
      </c>
      <c r="AME113" s="7">
        <v>0</v>
      </c>
      <c r="AMF113" s="7">
        <v>0</v>
      </c>
      <c r="AMG113" s="7">
        <v>0</v>
      </c>
      <c r="AMH113" s="7">
        <v>0</v>
      </c>
      <c r="AMI113" s="7">
        <v>0</v>
      </c>
      <c r="AMJ113" s="7">
        <v>0</v>
      </c>
      <c r="AMK113" s="7">
        <v>0</v>
      </c>
      <c r="AML113" s="7">
        <v>15</v>
      </c>
      <c r="AMM113" s="7">
        <v>0</v>
      </c>
      <c r="AMN113" s="7">
        <v>0</v>
      </c>
      <c r="AMO113" s="7">
        <v>0</v>
      </c>
      <c r="AMP113" s="7">
        <v>0</v>
      </c>
      <c r="AMQ113" s="7">
        <v>0</v>
      </c>
      <c r="AMR113" s="7">
        <v>0</v>
      </c>
      <c r="AMS113" s="7">
        <v>0</v>
      </c>
      <c r="AMT113" s="7">
        <v>0</v>
      </c>
      <c r="AMU113" s="7">
        <v>0</v>
      </c>
      <c r="AMV113" s="7">
        <v>1</v>
      </c>
      <c r="AMW113" s="7">
        <v>0</v>
      </c>
      <c r="AMX113" s="7">
        <v>0</v>
      </c>
      <c r="AMY113" s="7">
        <v>0</v>
      </c>
      <c r="AMZ113" s="7">
        <v>0</v>
      </c>
      <c r="ANA113" s="7">
        <v>0</v>
      </c>
      <c r="ANB113" s="7">
        <v>0</v>
      </c>
      <c r="ANC113" s="7">
        <v>0</v>
      </c>
      <c r="AND113" s="7">
        <v>2</v>
      </c>
      <c r="ANE113" s="7">
        <v>0</v>
      </c>
      <c r="ANF113" s="7">
        <v>0</v>
      </c>
      <c r="ANG113" s="7">
        <v>0</v>
      </c>
      <c r="ANH113" s="7">
        <v>0</v>
      </c>
      <c r="ANI113" s="7">
        <v>0</v>
      </c>
      <c r="ANJ113" s="7">
        <v>0</v>
      </c>
      <c r="ANK113" s="7">
        <v>0</v>
      </c>
      <c r="ANL113" s="7">
        <v>0</v>
      </c>
      <c r="ANM113" s="7">
        <v>0</v>
      </c>
      <c r="ANN113" s="7">
        <v>0</v>
      </c>
      <c r="ANO113" s="7">
        <v>0</v>
      </c>
      <c r="ANP113" s="7">
        <v>0</v>
      </c>
      <c r="ANQ113" s="7">
        <v>69</v>
      </c>
      <c r="ANR113" s="7">
        <v>0</v>
      </c>
      <c r="ANS113" s="7">
        <v>0</v>
      </c>
      <c r="ANT113" s="7">
        <v>0</v>
      </c>
      <c r="ANU113" s="7">
        <v>1</v>
      </c>
      <c r="ANV113" s="7">
        <v>0</v>
      </c>
      <c r="ANW113" s="7">
        <v>49</v>
      </c>
      <c r="ANX113" s="7">
        <v>30</v>
      </c>
      <c r="ANY113" s="7">
        <v>0</v>
      </c>
      <c r="ANZ113" s="7">
        <v>0</v>
      </c>
      <c r="AOA113" s="7">
        <v>0</v>
      </c>
      <c r="AOB113" s="7">
        <v>0</v>
      </c>
      <c r="AOC113" s="7">
        <v>0</v>
      </c>
      <c r="AOD113" s="7">
        <v>597</v>
      </c>
      <c r="AOE113" s="7">
        <v>0</v>
      </c>
      <c r="AOF113" s="7">
        <v>0</v>
      </c>
      <c r="AOG113" s="7">
        <v>0</v>
      </c>
      <c r="AOH113" s="7">
        <v>0</v>
      </c>
      <c r="AOI113" s="7">
        <v>0</v>
      </c>
      <c r="AOJ113" s="7">
        <v>6</v>
      </c>
      <c r="AOK113" s="7">
        <v>0</v>
      </c>
      <c r="AOL113" s="7">
        <v>7</v>
      </c>
      <c r="AOM113" s="7">
        <v>0</v>
      </c>
      <c r="AON113" s="7">
        <v>0</v>
      </c>
      <c r="AOO113" s="7">
        <v>3</v>
      </c>
      <c r="AOP113" s="7">
        <v>58</v>
      </c>
      <c r="AOQ113" s="7">
        <v>0</v>
      </c>
      <c r="AOR113" s="7">
        <v>1</v>
      </c>
      <c r="AOS113" s="7">
        <v>0</v>
      </c>
      <c r="AOT113" s="7">
        <v>0</v>
      </c>
      <c r="AOU113" s="7">
        <v>29</v>
      </c>
      <c r="AOV113" s="7">
        <v>0</v>
      </c>
      <c r="AOW113" s="7">
        <v>0</v>
      </c>
      <c r="AOX113" s="7">
        <v>0</v>
      </c>
      <c r="AOY113" s="7">
        <v>0</v>
      </c>
      <c r="AOZ113" s="7">
        <v>0</v>
      </c>
      <c r="APA113" s="7">
        <v>2</v>
      </c>
      <c r="APB113" s="7">
        <v>0</v>
      </c>
      <c r="APC113" s="7">
        <v>1</v>
      </c>
      <c r="APD113" s="7">
        <v>4</v>
      </c>
      <c r="APE113" s="7">
        <v>4</v>
      </c>
      <c r="APF113" s="7">
        <v>0</v>
      </c>
      <c r="APG113" s="7">
        <v>8</v>
      </c>
      <c r="APH113" s="7">
        <v>0</v>
      </c>
      <c r="API113" s="7">
        <v>6</v>
      </c>
      <c r="APJ113" s="7">
        <v>0</v>
      </c>
      <c r="APK113" s="7">
        <v>1</v>
      </c>
      <c r="APL113" s="7">
        <v>0</v>
      </c>
      <c r="APM113" s="7">
        <v>26</v>
      </c>
      <c r="APN113" s="7">
        <v>0</v>
      </c>
      <c r="APO113" s="7">
        <v>0</v>
      </c>
      <c r="APP113" s="7">
        <v>33</v>
      </c>
      <c r="APQ113" s="7">
        <v>0</v>
      </c>
      <c r="APR113" s="7">
        <v>3</v>
      </c>
      <c r="APS113" s="7">
        <v>46</v>
      </c>
      <c r="APT113" s="7">
        <v>202</v>
      </c>
      <c r="APU113" s="7">
        <v>0</v>
      </c>
      <c r="APV113" s="7">
        <v>0</v>
      </c>
      <c r="APW113" s="7">
        <v>37</v>
      </c>
      <c r="APX113" s="7">
        <v>0</v>
      </c>
      <c r="APY113" s="7">
        <v>0</v>
      </c>
      <c r="APZ113" s="7">
        <v>0</v>
      </c>
      <c r="AQA113" s="7">
        <v>0</v>
      </c>
      <c r="AQB113" s="7">
        <v>4</v>
      </c>
      <c r="AQC113" s="7">
        <v>34</v>
      </c>
      <c r="AQD113" s="7">
        <v>5</v>
      </c>
      <c r="AQE113" s="7">
        <v>0</v>
      </c>
      <c r="AQF113" s="7">
        <v>87</v>
      </c>
      <c r="AQG113" s="7">
        <v>0</v>
      </c>
      <c r="AQH113" s="7">
        <v>0</v>
      </c>
      <c r="AQI113" s="7">
        <v>1</v>
      </c>
      <c r="AQJ113" s="7">
        <v>1</v>
      </c>
      <c r="AQK113" s="7">
        <v>0</v>
      </c>
      <c r="AQL113" s="7">
        <v>0</v>
      </c>
      <c r="AQM113" s="7">
        <v>0</v>
      </c>
      <c r="AQN113" s="7">
        <v>0</v>
      </c>
      <c r="AQO113" s="7">
        <v>1</v>
      </c>
      <c r="AQP113" s="7">
        <v>0</v>
      </c>
      <c r="AQQ113" s="7">
        <v>0</v>
      </c>
      <c r="AQR113" s="7">
        <v>0</v>
      </c>
      <c r="AQS113" s="7">
        <v>0</v>
      </c>
      <c r="AQT113" s="7">
        <v>0</v>
      </c>
      <c r="AQU113" s="7">
        <v>0</v>
      </c>
      <c r="AQV113" s="7">
        <v>0</v>
      </c>
      <c r="AQW113" s="7">
        <v>0</v>
      </c>
      <c r="AQX113" s="7">
        <v>2</v>
      </c>
      <c r="AQY113" s="7">
        <v>0</v>
      </c>
      <c r="AQZ113" s="7">
        <v>0</v>
      </c>
      <c r="ARA113" s="7">
        <v>0</v>
      </c>
      <c r="ARB113" s="7">
        <v>0</v>
      </c>
      <c r="ARC113" s="7">
        <v>0</v>
      </c>
      <c r="ARD113" s="7">
        <v>0</v>
      </c>
      <c r="ARE113" s="7">
        <v>58</v>
      </c>
      <c r="ARF113" s="7">
        <v>0</v>
      </c>
      <c r="ARG113" s="7">
        <v>0</v>
      </c>
      <c r="ARH113" s="7">
        <v>0</v>
      </c>
      <c r="ARI113" s="7">
        <v>0</v>
      </c>
      <c r="ARJ113" s="7">
        <v>0</v>
      </c>
      <c r="ARK113" s="7">
        <v>0</v>
      </c>
      <c r="ARL113" s="7">
        <v>0</v>
      </c>
      <c r="ARM113" s="7">
        <v>0</v>
      </c>
      <c r="ARN113" s="7">
        <v>0</v>
      </c>
      <c r="ARO113" s="7">
        <v>0</v>
      </c>
      <c r="ARP113" s="7">
        <v>0</v>
      </c>
      <c r="ARQ113" s="7">
        <v>0</v>
      </c>
      <c r="ARR113" s="7">
        <v>0</v>
      </c>
      <c r="ARS113" s="7">
        <v>0</v>
      </c>
      <c r="ART113" s="7">
        <v>0</v>
      </c>
      <c r="ARU113" s="7">
        <v>0</v>
      </c>
      <c r="ARV113" s="7">
        <v>0</v>
      </c>
      <c r="ARW113" s="7">
        <v>0</v>
      </c>
      <c r="ARX113" s="7">
        <v>0</v>
      </c>
      <c r="ARY113" s="7">
        <v>0</v>
      </c>
      <c r="ARZ113" s="7">
        <v>0</v>
      </c>
      <c r="ASA113" s="7">
        <v>0</v>
      </c>
      <c r="ASB113" s="7">
        <v>0</v>
      </c>
      <c r="ASC113" s="7">
        <v>0</v>
      </c>
      <c r="ASD113" s="7">
        <v>0</v>
      </c>
      <c r="ASE113" s="7">
        <v>0</v>
      </c>
      <c r="ASF113" s="7">
        <v>0</v>
      </c>
      <c r="ASG113" s="7">
        <v>0</v>
      </c>
      <c r="ASH113" s="7">
        <v>0</v>
      </c>
      <c r="ASI113" s="7">
        <v>0</v>
      </c>
      <c r="ASJ113" s="7">
        <v>0</v>
      </c>
      <c r="ASK113" s="7">
        <v>0</v>
      </c>
      <c r="ASL113" s="7">
        <v>0</v>
      </c>
      <c r="ASM113" s="7">
        <v>1</v>
      </c>
      <c r="ASN113" s="7">
        <v>0</v>
      </c>
      <c r="ASO113" s="7">
        <v>0</v>
      </c>
      <c r="ASP113" s="7">
        <v>0</v>
      </c>
      <c r="ASQ113" s="7">
        <v>0</v>
      </c>
      <c r="ASR113" s="7">
        <v>0</v>
      </c>
      <c r="ASS113" s="7">
        <v>0</v>
      </c>
      <c r="AST113" s="7">
        <v>0</v>
      </c>
      <c r="ASU113" s="7">
        <v>0</v>
      </c>
      <c r="ASV113" s="7">
        <v>0</v>
      </c>
      <c r="ASW113" s="7">
        <v>0</v>
      </c>
      <c r="ASX113" s="7">
        <v>0</v>
      </c>
      <c r="ASY113" s="7">
        <v>0</v>
      </c>
      <c r="ASZ113" s="7">
        <v>0</v>
      </c>
      <c r="ATA113" s="7">
        <v>0</v>
      </c>
      <c r="ATB113" s="7">
        <v>173</v>
      </c>
      <c r="ATC113" s="7">
        <v>0</v>
      </c>
      <c r="ATD113" s="7">
        <v>0</v>
      </c>
      <c r="ATE113" s="7">
        <v>0</v>
      </c>
      <c r="ATF113" s="7">
        <v>0</v>
      </c>
      <c r="ATG113" s="7">
        <v>0</v>
      </c>
      <c r="ATH113" s="7">
        <v>0</v>
      </c>
      <c r="ATI113" s="7">
        <v>0</v>
      </c>
      <c r="ATJ113" s="7">
        <v>0</v>
      </c>
      <c r="ATK113" s="7">
        <v>0</v>
      </c>
      <c r="ATL113" s="7">
        <v>0</v>
      </c>
      <c r="ATM113" s="7">
        <v>0</v>
      </c>
      <c r="ATN113" s="7">
        <v>0</v>
      </c>
      <c r="ATO113" s="7">
        <v>0</v>
      </c>
      <c r="ATP113" s="7">
        <v>0</v>
      </c>
      <c r="ATQ113" s="7">
        <v>0</v>
      </c>
      <c r="ATR113" s="7">
        <v>0</v>
      </c>
      <c r="ATS113" s="7">
        <v>0</v>
      </c>
      <c r="ATT113" s="7">
        <v>0</v>
      </c>
      <c r="ATU113" s="7">
        <v>0</v>
      </c>
      <c r="ATV113" s="7">
        <v>0</v>
      </c>
      <c r="ATW113" s="7">
        <v>0</v>
      </c>
      <c r="ATX113" s="7">
        <v>0</v>
      </c>
      <c r="ATY113" s="7">
        <v>0</v>
      </c>
      <c r="ATZ113" s="7">
        <v>0</v>
      </c>
      <c r="AUA113" s="7">
        <v>0</v>
      </c>
      <c r="AUB113" s="7">
        <v>0</v>
      </c>
      <c r="AUC113" s="7">
        <v>0</v>
      </c>
      <c r="AUD113" s="7">
        <v>0</v>
      </c>
      <c r="AUE113" s="7">
        <v>0</v>
      </c>
      <c r="AUF113" s="7">
        <v>0</v>
      </c>
      <c r="AUG113" s="7">
        <v>0</v>
      </c>
      <c r="AUH113" s="7">
        <v>0</v>
      </c>
      <c r="AUI113" s="7">
        <v>0</v>
      </c>
      <c r="AUJ113" s="7">
        <v>0</v>
      </c>
      <c r="AUK113" s="7">
        <v>0</v>
      </c>
      <c r="AUL113" s="7">
        <v>0</v>
      </c>
      <c r="AUM113" s="7">
        <v>0</v>
      </c>
      <c r="AUN113" s="7">
        <v>0</v>
      </c>
      <c r="AUO113" s="7">
        <v>0</v>
      </c>
      <c r="AUP113" s="7">
        <v>0</v>
      </c>
      <c r="AUQ113" s="7">
        <v>0</v>
      </c>
      <c r="AUR113" s="7">
        <v>0</v>
      </c>
      <c r="AUS113" s="7">
        <v>0</v>
      </c>
      <c r="AUT113" s="7">
        <v>0</v>
      </c>
      <c r="AUU113" s="7">
        <v>0</v>
      </c>
      <c r="AUV113" s="7">
        <v>0</v>
      </c>
      <c r="AUW113" s="7">
        <v>0</v>
      </c>
      <c r="AUX113" s="7">
        <v>0</v>
      </c>
      <c r="AUY113" s="7">
        <v>0</v>
      </c>
      <c r="AUZ113" s="7">
        <v>0</v>
      </c>
      <c r="AVA113" s="7">
        <v>0</v>
      </c>
      <c r="AVB113" s="7">
        <v>0</v>
      </c>
      <c r="AVC113" s="7">
        <v>0</v>
      </c>
      <c r="AVD113" s="7">
        <v>0</v>
      </c>
      <c r="AVE113" s="7">
        <v>0</v>
      </c>
      <c r="AVF113" s="7">
        <v>0</v>
      </c>
      <c r="AVG113" s="7">
        <v>0</v>
      </c>
      <c r="AVH113" s="7">
        <v>0</v>
      </c>
      <c r="AVI113" s="7">
        <v>0</v>
      </c>
      <c r="AVJ113" s="7">
        <v>0</v>
      </c>
      <c r="AVK113" s="7">
        <v>0</v>
      </c>
      <c r="AVL113" s="7">
        <v>0</v>
      </c>
      <c r="AVM113" s="7">
        <v>0</v>
      </c>
      <c r="AVN113" s="7">
        <v>0</v>
      </c>
      <c r="AVO113" s="7">
        <v>0</v>
      </c>
      <c r="AVP113" s="7">
        <v>0</v>
      </c>
      <c r="AVQ113" s="7">
        <v>0</v>
      </c>
      <c r="AVR113" s="7">
        <v>0</v>
      </c>
      <c r="AVS113" s="7">
        <v>0</v>
      </c>
      <c r="AVT113" s="7">
        <v>0</v>
      </c>
      <c r="AVU113" s="7">
        <v>0</v>
      </c>
      <c r="AVV113" s="7">
        <v>0</v>
      </c>
      <c r="AVW113" s="7">
        <v>0</v>
      </c>
      <c r="AVX113" s="7">
        <v>0</v>
      </c>
      <c r="AVY113" s="7">
        <v>0</v>
      </c>
      <c r="AVZ113" s="7">
        <v>0</v>
      </c>
      <c r="AWA113" s="7">
        <v>0</v>
      </c>
      <c r="AWB113" s="7">
        <v>0</v>
      </c>
      <c r="AWC113" s="7">
        <v>0</v>
      </c>
      <c r="AWD113" s="7">
        <v>0</v>
      </c>
      <c r="AWE113" s="7">
        <v>0</v>
      </c>
      <c r="AWF113" s="7">
        <v>0</v>
      </c>
      <c r="AWG113" s="7">
        <v>0</v>
      </c>
      <c r="AWH113" s="7">
        <v>0</v>
      </c>
      <c r="AWI113" s="7">
        <v>0</v>
      </c>
      <c r="AWJ113" s="7">
        <v>0</v>
      </c>
      <c r="AWK113" s="7">
        <v>0</v>
      </c>
      <c r="AWL113" s="7">
        <v>0</v>
      </c>
      <c r="AWM113" s="7">
        <v>0</v>
      </c>
      <c r="AWN113" s="7">
        <v>0</v>
      </c>
      <c r="AWO113" s="7">
        <v>0</v>
      </c>
      <c r="AWP113" s="7">
        <v>0</v>
      </c>
      <c r="AWQ113" s="7">
        <v>0</v>
      </c>
      <c r="AWR113" s="7">
        <v>0</v>
      </c>
      <c r="AWS113" s="7">
        <v>0</v>
      </c>
      <c r="AWT113" s="7">
        <v>0</v>
      </c>
      <c r="AWU113" s="7">
        <v>0</v>
      </c>
      <c r="AWV113" s="7">
        <v>0</v>
      </c>
      <c r="AWW113" s="7">
        <v>0</v>
      </c>
      <c r="AWX113" s="7">
        <v>0</v>
      </c>
      <c r="AWY113" s="7">
        <v>3</v>
      </c>
      <c r="AWZ113" s="7">
        <v>0</v>
      </c>
      <c r="AXA113" s="7">
        <v>0</v>
      </c>
      <c r="AXB113" s="7">
        <v>0</v>
      </c>
      <c r="AXC113" s="7">
        <v>0</v>
      </c>
      <c r="AXD113" s="7">
        <v>0</v>
      </c>
      <c r="AXE113" s="7">
        <v>1</v>
      </c>
      <c r="AXF113" s="7">
        <v>0</v>
      </c>
      <c r="AXG113" s="7">
        <v>0</v>
      </c>
      <c r="AXH113" s="7">
        <v>0</v>
      </c>
      <c r="AXI113" s="7">
        <v>0</v>
      </c>
      <c r="AXJ113" s="7">
        <v>0</v>
      </c>
      <c r="AXK113" s="7">
        <v>0</v>
      </c>
      <c r="AXL113" s="7">
        <v>0</v>
      </c>
      <c r="AXM113" s="7">
        <v>0</v>
      </c>
      <c r="AXN113" s="7">
        <v>0</v>
      </c>
      <c r="AXO113" s="7">
        <v>0</v>
      </c>
      <c r="AXP113" s="7">
        <v>0</v>
      </c>
      <c r="AXQ113" s="7">
        <v>0</v>
      </c>
      <c r="AXR113" s="7">
        <v>0</v>
      </c>
      <c r="AXS113" s="7">
        <v>0</v>
      </c>
      <c r="AXT113" s="7">
        <v>0</v>
      </c>
      <c r="AXU113" s="7">
        <v>0</v>
      </c>
      <c r="AXV113" s="7">
        <v>0</v>
      </c>
      <c r="AXW113" s="7">
        <v>0</v>
      </c>
      <c r="AXX113" s="7">
        <v>0</v>
      </c>
      <c r="AXY113" s="7">
        <v>0</v>
      </c>
      <c r="AXZ113" s="7">
        <v>0</v>
      </c>
      <c r="AYA113" s="7">
        <v>0</v>
      </c>
      <c r="AYB113" s="7">
        <v>0</v>
      </c>
      <c r="AYC113" s="7">
        <v>0</v>
      </c>
      <c r="AYD113" s="7">
        <v>0</v>
      </c>
      <c r="AYE113" s="7">
        <v>0</v>
      </c>
      <c r="AYF113" s="7">
        <v>0</v>
      </c>
      <c r="AYG113" s="7">
        <v>0</v>
      </c>
      <c r="AYH113" s="7">
        <v>0</v>
      </c>
      <c r="AYI113" s="7">
        <v>0</v>
      </c>
      <c r="AYJ113" s="7">
        <v>0</v>
      </c>
      <c r="AYK113" s="7">
        <v>0</v>
      </c>
      <c r="AYL113" s="7">
        <v>0</v>
      </c>
      <c r="AYM113" s="7">
        <v>0</v>
      </c>
      <c r="AYN113" s="7">
        <v>0</v>
      </c>
      <c r="AYO113" s="7">
        <v>0</v>
      </c>
      <c r="AYP113" s="7">
        <v>0</v>
      </c>
      <c r="AYQ113" s="7">
        <v>0</v>
      </c>
      <c r="AYR113" s="7">
        <v>0</v>
      </c>
      <c r="AYS113" s="7">
        <v>0</v>
      </c>
      <c r="AYT113" s="7">
        <v>0</v>
      </c>
      <c r="AYU113" s="7">
        <v>0</v>
      </c>
      <c r="AYV113" s="7">
        <v>0</v>
      </c>
      <c r="AYW113" s="7">
        <v>0</v>
      </c>
      <c r="AYX113" s="7">
        <v>0</v>
      </c>
      <c r="AYY113" s="7">
        <v>0</v>
      </c>
      <c r="AYZ113" s="7">
        <v>0</v>
      </c>
      <c r="AZA113" s="7">
        <v>0</v>
      </c>
      <c r="AZB113" s="7">
        <v>1</v>
      </c>
      <c r="AZC113" s="7">
        <v>0</v>
      </c>
      <c r="AZD113" s="7">
        <v>0</v>
      </c>
      <c r="AZE113" s="7">
        <v>0</v>
      </c>
      <c r="AZF113" s="7">
        <v>0</v>
      </c>
      <c r="AZG113" s="7">
        <v>0</v>
      </c>
      <c r="AZH113" s="7">
        <v>0</v>
      </c>
      <c r="AZI113" s="7">
        <v>0</v>
      </c>
      <c r="AZJ113" s="7">
        <v>0</v>
      </c>
      <c r="AZK113" s="7">
        <v>0</v>
      </c>
      <c r="AZL113" s="7">
        <v>0</v>
      </c>
      <c r="AZM113" s="7">
        <v>0</v>
      </c>
      <c r="AZN113" s="7">
        <v>0</v>
      </c>
      <c r="AZO113" s="7">
        <v>0</v>
      </c>
      <c r="AZP113" s="7">
        <v>0</v>
      </c>
      <c r="AZQ113" s="7">
        <v>0</v>
      </c>
      <c r="AZR113" s="7">
        <v>0</v>
      </c>
      <c r="AZS113" s="7">
        <v>0</v>
      </c>
      <c r="AZT113" s="7">
        <v>0</v>
      </c>
      <c r="AZU113" s="7">
        <v>0</v>
      </c>
      <c r="AZV113" s="7">
        <v>0</v>
      </c>
      <c r="AZW113" s="7">
        <v>0</v>
      </c>
      <c r="AZX113" s="7">
        <v>0</v>
      </c>
      <c r="AZY113" s="7">
        <v>0</v>
      </c>
      <c r="AZZ113" s="7">
        <v>0</v>
      </c>
      <c r="BAA113" s="7">
        <v>0</v>
      </c>
      <c r="BAB113" s="7">
        <v>0</v>
      </c>
      <c r="BAC113" s="7">
        <v>0</v>
      </c>
      <c r="BAD113" s="7">
        <v>0</v>
      </c>
      <c r="BAE113" s="7">
        <v>0</v>
      </c>
      <c r="BAF113" s="7">
        <v>0</v>
      </c>
      <c r="BAG113" s="7">
        <v>0</v>
      </c>
      <c r="BAH113" s="7">
        <v>0</v>
      </c>
      <c r="BAI113" s="7">
        <v>0</v>
      </c>
      <c r="BAJ113" s="7">
        <v>0</v>
      </c>
      <c r="BAK113" s="7">
        <v>0</v>
      </c>
      <c r="BAL113" s="7">
        <v>0</v>
      </c>
      <c r="BAM113" s="7">
        <v>0</v>
      </c>
      <c r="BAN113" s="7">
        <v>0</v>
      </c>
      <c r="BAO113" s="7">
        <v>0</v>
      </c>
      <c r="BAP113" s="7">
        <v>0</v>
      </c>
      <c r="BAQ113" s="7">
        <v>0</v>
      </c>
      <c r="BAR113" s="7">
        <v>7</v>
      </c>
      <c r="BAS113" s="7">
        <v>0</v>
      </c>
      <c r="BAT113" s="7">
        <v>0</v>
      </c>
      <c r="BAU113" s="7">
        <v>0</v>
      </c>
      <c r="BAV113" s="7">
        <v>0</v>
      </c>
      <c r="BAW113" s="7">
        <v>0</v>
      </c>
      <c r="BAX113" s="7">
        <v>0</v>
      </c>
      <c r="BAY113" s="7">
        <v>0</v>
      </c>
      <c r="BAZ113" s="7">
        <v>0</v>
      </c>
      <c r="BBA113" s="7">
        <v>0</v>
      </c>
      <c r="BBB113" s="7">
        <v>0</v>
      </c>
      <c r="BBC113" s="7">
        <v>0</v>
      </c>
      <c r="BBD113" s="7">
        <v>0</v>
      </c>
      <c r="BBE113" s="7">
        <v>0</v>
      </c>
      <c r="BBF113" s="7">
        <v>0</v>
      </c>
      <c r="BBG113" s="7">
        <v>0</v>
      </c>
      <c r="BBH113" s="7">
        <v>0</v>
      </c>
      <c r="BBI113" s="7">
        <v>0</v>
      </c>
      <c r="BBJ113" s="7">
        <v>0</v>
      </c>
      <c r="BBK113" s="7">
        <v>2</v>
      </c>
      <c r="BBL113" s="7">
        <v>0</v>
      </c>
      <c r="BBM113" s="7">
        <v>0</v>
      </c>
      <c r="BBN113" s="7">
        <v>0</v>
      </c>
      <c r="BBO113" s="7">
        <v>0</v>
      </c>
      <c r="BBP113" s="7">
        <v>0</v>
      </c>
      <c r="BBQ113" s="7">
        <v>0</v>
      </c>
      <c r="BBR113" s="7">
        <v>0</v>
      </c>
      <c r="BBS113" s="7">
        <v>0</v>
      </c>
      <c r="BBT113" s="7">
        <v>0</v>
      </c>
      <c r="BBU113" s="7">
        <v>0</v>
      </c>
      <c r="BBV113" s="7">
        <v>0</v>
      </c>
      <c r="BBW113" s="7">
        <v>0</v>
      </c>
      <c r="BBX113" s="7">
        <v>0</v>
      </c>
      <c r="BBY113" s="7">
        <v>0</v>
      </c>
      <c r="BBZ113" s="7">
        <v>0</v>
      </c>
      <c r="BCA113" s="7">
        <v>0</v>
      </c>
      <c r="BCB113" s="7">
        <v>0</v>
      </c>
      <c r="BCC113" s="7">
        <v>0</v>
      </c>
      <c r="BCD113" s="7">
        <v>0</v>
      </c>
      <c r="BCE113" s="7">
        <v>0</v>
      </c>
      <c r="BCF113" s="7">
        <v>0</v>
      </c>
      <c r="BCG113" s="7">
        <v>0</v>
      </c>
      <c r="BCH113" s="7">
        <v>0</v>
      </c>
      <c r="BCI113" s="7">
        <v>0</v>
      </c>
      <c r="BCJ113" s="7">
        <v>0</v>
      </c>
      <c r="BCK113" s="7">
        <v>0</v>
      </c>
      <c r="BCL113" s="7">
        <v>0</v>
      </c>
      <c r="BCM113" s="7">
        <v>0</v>
      </c>
      <c r="BCN113" s="7">
        <v>0</v>
      </c>
      <c r="BCO113" s="7">
        <v>0</v>
      </c>
      <c r="BCP113" s="7">
        <v>21</v>
      </c>
      <c r="BCQ113" s="7">
        <v>0</v>
      </c>
      <c r="BCR113" s="34">
        <v>0</v>
      </c>
      <c r="BCU113" s="133">
        <v>0</v>
      </c>
      <c r="BCV113" s="5">
        <v>0</v>
      </c>
      <c r="BCW113" s="5">
        <v>0</v>
      </c>
      <c r="BCX113" s="5">
        <v>0</v>
      </c>
      <c r="BCY113" s="5">
        <v>0</v>
      </c>
      <c r="BCZ113" s="5">
        <v>0</v>
      </c>
      <c r="BDA113" s="5">
        <v>0</v>
      </c>
      <c r="BDB113" s="5">
        <v>0</v>
      </c>
      <c r="BDC113" s="5">
        <v>0</v>
      </c>
      <c r="BDD113" s="5">
        <v>0</v>
      </c>
      <c r="BDE113" s="5">
        <v>0</v>
      </c>
      <c r="BDF113" s="5">
        <v>0</v>
      </c>
      <c r="BDG113" s="5">
        <v>3.3751205400192863E-3</v>
      </c>
      <c r="BDH113" s="5">
        <v>0</v>
      </c>
      <c r="BDI113" s="5">
        <v>4.8216007714561236E-4</v>
      </c>
      <c r="BDJ113" s="5">
        <v>0</v>
      </c>
      <c r="BDK113" s="5">
        <v>0</v>
      </c>
      <c r="BDL113" s="5">
        <v>0</v>
      </c>
      <c r="BDM113" s="5">
        <v>0</v>
      </c>
      <c r="BDN113" s="5">
        <v>0</v>
      </c>
      <c r="BDO113" s="5">
        <v>0</v>
      </c>
      <c r="BDP113" s="5">
        <v>0</v>
      </c>
      <c r="BDQ113" s="5">
        <v>0</v>
      </c>
      <c r="BDR113" s="5">
        <v>0</v>
      </c>
      <c r="BDS113" s="5">
        <v>0</v>
      </c>
      <c r="BDT113" s="5">
        <v>0</v>
      </c>
      <c r="BDU113" s="5">
        <v>0</v>
      </c>
      <c r="BDV113" s="5">
        <v>0</v>
      </c>
      <c r="BDW113" s="5">
        <v>0</v>
      </c>
      <c r="BDX113" s="5">
        <v>0</v>
      </c>
      <c r="BDY113" s="5">
        <v>0</v>
      </c>
      <c r="BDZ113" s="5">
        <v>0</v>
      </c>
      <c r="BEA113" s="5">
        <v>0</v>
      </c>
      <c r="BEB113" s="5">
        <v>0</v>
      </c>
      <c r="BEC113" s="5">
        <v>0</v>
      </c>
      <c r="BED113" s="5">
        <v>0</v>
      </c>
      <c r="BEE113" s="5">
        <v>0</v>
      </c>
      <c r="BEF113" s="5">
        <v>0</v>
      </c>
      <c r="BEG113" s="5">
        <v>0</v>
      </c>
      <c r="BEH113" s="5">
        <v>0</v>
      </c>
      <c r="BEI113" s="5">
        <v>0</v>
      </c>
      <c r="BEJ113" s="5">
        <v>0</v>
      </c>
      <c r="BEK113" s="5">
        <v>0</v>
      </c>
      <c r="BEL113" s="5">
        <v>0</v>
      </c>
      <c r="BEM113" s="5">
        <v>0</v>
      </c>
      <c r="BEN113" s="5">
        <v>0</v>
      </c>
      <c r="BEO113" s="5">
        <v>0</v>
      </c>
      <c r="BEP113" s="5">
        <v>0</v>
      </c>
      <c r="BEQ113" s="5">
        <v>0</v>
      </c>
      <c r="BER113" s="5">
        <v>0</v>
      </c>
      <c r="BES113" s="5">
        <v>0</v>
      </c>
      <c r="BET113" s="5">
        <v>0</v>
      </c>
      <c r="BEU113" s="5">
        <v>0</v>
      </c>
      <c r="BEV113" s="5">
        <v>0</v>
      </c>
      <c r="BEW113" s="5">
        <v>0</v>
      </c>
      <c r="BEX113" s="5">
        <v>0</v>
      </c>
      <c r="BEY113" s="5">
        <v>0</v>
      </c>
      <c r="BEZ113" s="5">
        <v>0</v>
      </c>
      <c r="BFA113" s="5">
        <v>0</v>
      </c>
      <c r="BFB113" s="5">
        <v>0</v>
      </c>
      <c r="BFC113" s="5">
        <v>0</v>
      </c>
      <c r="BFD113" s="5">
        <v>0</v>
      </c>
      <c r="BFE113" s="5">
        <v>0</v>
      </c>
      <c r="BFF113" s="5">
        <v>0</v>
      </c>
      <c r="BFG113" s="5">
        <v>0</v>
      </c>
      <c r="BFH113" s="5">
        <v>0</v>
      </c>
      <c r="BFI113" s="5">
        <v>0</v>
      </c>
      <c r="BFJ113" s="5">
        <v>0</v>
      </c>
      <c r="BFK113" s="5">
        <v>0</v>
      </c>
      <c r="BFL113" s="5">
        <v>0</v>
      </c>
      <c r="BFM113" s="5">
        <v>0</v>
      </c>
      <c r="BFN113" s="5">
        <v>0</v>
      </c>
      <c r="BFO113" s="5">
        <v>0</v>
      </c>
      <c r="BFP113" s="5">
        <v>0</v>
      </c>
      <c r="BFQ113" s="5">
        <v>0</v>
      </c>
      <c r="BFR113" s="5">
        <v>0</v>
      </c>
      <c r="BFS113" s="5">
        <v>0</v>
      </c>
      <c r="BFT113" s="5">
        <v>0</v>
      </c>
      <c r="BFU113" s="5">
        <v>0</v>
      </c>
      <c r="BFV113" s="5">
        <v>0</v>
      </c>
      <c r="BFW113" s="5">
        <v>0</v>
      </c>
      <c r="BFX113" s="5">
        <v>0</v>
      </c>
      <c r="BFY113" s="5">
        <v>0</v>
      </c>
      <c r="BFZ113" s="5">
        <v>0</v>
      </c>
      <c r="BGA113" s="5">
        <v>0</v>
      </c>
      <c r="BGB113" s="5">
        <v>0</v>
      </c>
      <c r="BGC113" s="5">
        <v>0</v>
      </c>
      <c r="BGD113" s="5">
        <v>0</v>
      </c>
      <c r="BGE113" s="5">
        <v>0</v>
      </c>
      <c r="BGF113" s="5">
        <v>0</v>
      </c>
      <c r="BGG113" s="5">
        <v>0</v>
      </c>
      <c r="BGH113" s="5">
        <v>0</v>
      </c>
      <c r="BGI113" s="5">
        <v>0</v>
      </c>
      <c r="BGJ113" s="5">
        <v>0</v>
      </c>
      <c r="BGK113" s="5">
        <v>3.1340405014464799E-2</v>
      </c>
      <c r="BGL113" s="5">
        <v>0</v>
      </c>
      <c r="BGM113" s="5">
        <v>0</v>
      </c>
      <c r="BGN113" s="5">
        <v>0</v>
      </c>
      <c r="BGO113" s="5">
        <v>7.762777242044358E-2</v>
      </c>
      <c r="BGP113" s="5">
        <v>0</v>
      </c>
      <c r="BGQ113" s="5">
        <v>0</v>
      </c>
      <c r="BGR113" s="5">
        <v>1.253616200578592E-2</v>
      </c>
      <c r="BGS113" s="5">
        <v>5.303760848601736E-3</v>
      </c>
      <c r="BGT113" s="5">
        <v>6.7502410800385727E-3</v>
      </c>
      <c r="BGU113" s="5">
        <v>3.9054966248794599E-2</v>
      </c>
      <c r="BGV113" s="5">
        <v>0</v>
      </c>
      <c r="BGW113" s="5">
        <v>0</v>
      </c>
      <c r="BGX113" s="5">
        <v>0</v>
      </c>
      <c r="BGY113" s="5">
        <v>0</v>
      </c>
      <c r="BGZ113" s="5">
        <v>0</v>
      </c>
      <c r="BHA113" s="5">
        <v>0</v>
      </c>
      <c r="BHB113" s="5">
        <v>0</v>
      </c>
      <c r="BHC113" s="5">
        <v>0</v>
      </c>
      <c r="BHD113" s="5">
        <v>0</v>
      </c>
      <c r="BHE113" s="5">
        <v>0</v>
      </c>
      <c r="BHF113" s="5">
        <v>0</v>
      </c>
      <c r="BHG113" s="5">
        <v>0</v>
      </c>
      <c r="BHH113" s="5">
        <v>5.7859209257473485E-3</v>
      </c>
      <c r="BHI113" s="5">
        <v>0</v>
      </c>
      <c r="BHJ113" s="5">
        <v>0</v>
      </c>
      <c r="BHK113" s="5">
        <v>0</v>
      </c>
      <c r="BHL113" s="5">
        <v>0</v>
      </c>
      <c r="BHM113" s="5">
        <v>0</v>
      </c>
      <c r="BHN113" s="5">
        <v>0</v>
      </c>
      <c r="BHO113" s="5">
        <v>0</v>
      </c>
      <c r="BHP113" s="5">
        <v>0</v>
      </c>
      <c r="BHQ113" s="5">
        <v>0</v>
      </c>
      <c r="BHR113" s="5">
        <v>0</v>
      </c>
      <c r="BHS113" s="5">
        <v>0</v>
      </c>
      <c r="BHT113" s="5">
        <v>0</v>
      </c>
      <c r="BHU113" s="5">
        <v>0</v>
      </c>
      <c r="BHV113" s="5">
        <v>0</v>
      </c>
      <c r="BHW113" s="5">
        <v>0</v>
      </c>
      <c r="BHX113" s="5">
        <v>0</v>
      </c>
      <c r="BHY113" s="5">
        <v>0</v>
      </c>
      <c r="BHZ113" s="5">
        <v>5.303760848601736E-3</v>
      </c>
      <c r="BIA113" s="5">
        <v>0</v>
      </c>
      <c r="BIB113" s="5">
        <v>0</v>
      </c>
      <c r="BIC113" s="5">
        <v>4.8216007714561236E-4</v>
      </c>
      <c r="BID113" s="5">
        <v>0</v>
      </c>
      <c r="BIE113" s="5">
        <v>0</v>
      </c>
      <c r="BIF113" s="5">
        <v>0</v>
      </c>
      <c r="BIG113" s="5">
        <v>0</v>
      </c>
      <c r="BIH113" s="5">
        <v>0</v>
      </c>
      <c r="BII113" s="5">
        <v>0</v>
      </c>
      <c r="BIJ113" s="5">
        <v>0</v>
      </c>
      <c r="BIK113" s="5">
        <v>0</v>
      </c>
      <c r="BIL113" s="5">
        <v>0</v>
      </c>
      <c r="BIM113" s="5">
        <v>0</v>
      </c>
      <c r="BIN113" s="5">
        <v>0</v>
      </c>
      <c r="BIO113" s="5">
        <v>0</v>
      </c>
      <c r="BIP113" s="5">
        <v>0</v>
      </c>
      <c r="BIQ113" s="5">
        <v>0</v>
      </c>
      <c r="BIR113" s="5">
        <v>0</v>
      </c>
      <c r="BIS113" s="5">
        <v>0</v>
      </c>
      <c r="BIT113" s="5">
        <v>0</v>
      </c>
      <c r="BIU113" s="5">
        <v>0</v>
      </c>
      <c r="BIV113" s="5">
        <v>0</v>
      </c>
      <c r="BIW113" s="5">
        <v>0</v>
      </c>
      <c r="BIX113" s="5">
        <v>0</v>
      </c>
      <c r="BIY113" s="5">
        <v>0</v>
      </c>
      <c r="BIZ113" s="5">
        <v>0</v>
      </c>
      <c r="BJA113" s="5">
        <v>0</v>
      </c>
      <c r="BJB113" s="5">
        <v>0</v>
      </c>
      <c r="BJC113" s="5">
        <v>0</v>
      </c>
      <c r="BJD113" s="5">
        <v>0</v>
      </c>
      <c r="BJE113" s="5">
        <v>0</v>
      </c>
      <c r="BJF113" s="5">
        <v>0</v>
      </c>
      <c r="BJG113" s="5">
        <v>0</v>
      </c>
      <c r="BJH113" s="5">
        <v>0</v>
      </c>
      <c r="BJI113" s="5">
        <v>0</v>
      </c>
      <c r="BJJ113" s="5">
        <v>0</v>
      </c>
      <c r="BJK113" s="5">
        <v>0</v>
      </c>
      <c r="BJL113" s="5">
        <v>0</v>
      </c>
      <c r="BJM113" s="5">
        <v>0</v>
      </c>
      <c r="BJN113" s="5">
        <v>0</v>
      </c>
      <c r="BJO113" s="5">
        <v>0</v>
      </c>
      <c r="BJP113" s="5">
        <v>0</v>
      </c>
      <c r="BJQ113" s="5">
        <v>0</v>
      </c>
      <c r="BJR113" s="5">
        <v>0</v>
      </c>
      <c r="BJS113" s="5">
        <v>4.8216007714561236E-4</v>
      </c>
      <c r="BJT113" s="5">
        <v>0</v>
      </c>
      <c r="BJU113" s="5">
        <v>0</v>
      </c>
      <c r="BJV113" s="5">
        <v>0</v>
      </c>
      <c r="BJW113" s="5">
        <v>0</v>
      </c>
      <c r="BJX113" s="5">
        <v>0</v>
      </c>
      <c r="BJY113" s="5">
        <v>0</v>
      </c>
      <c r="BJZ113" s="5">
        <v>0</v>
      </c>
      <c r="BKA113" s="5">
        <v>0</v>
      </c>
      <c r="BKB113" s="5">
        <v>0</v>
      </c>
      <c r="BKC113" s="5">
        <v>0</v>
      </c>
      <c r="BKD113" s="5">
        <v>0</v>
      </c>
      <c r="BKE113" s="5">
        <v>0</v>
      </c>
      <c r="BKF113" s="5">
        <v>0</v>
      </c>
      <c r="BKG113" s="5">
        <v>0</v>
      </c>
      <c r="BKH113" s="5">
        <v>6.7502410800385727E-3</v>
      </c>
      <c r="BKI113" s="5">
        <v>0</v>
      </c>
      <c r="BKJ113" s="5">
        <v>0</v>
      </c>
      <c r="BKK113" s="5">
        <v>0</v>
      </c>
      <c r="BKL113" s="5">
        <v>0</v>
      </c>
      <c r="BKM113" s="5">
        <v>0</v>
      </c>
      <c r="BKN113" s="5">
        <v>0</v>
      </c>
      <c r="BKO113" s="5">
        <v>0</v>
      </c>
      <c r="BKP113" s="5">
        <v>0</v>
      </c>
      <c r="BKQ113" s="5">
        <v>0</v>
      </c>
      <c r="BKR113" s="5">
        <v>0</v>
      </c>
      <c r="BKS113" s="5">
        <v>0</v>
      </c>
      <c r="BKT113" s="5">
        <v>0</v>
      </c>
      <c r="BKU113" s="5">
        <v>0</v>
      </c>
      <c r="BKV113" s="5">
        <v>0</v>
      </c>
      <c r="BKW113" s="5">
        <v>0</v>
      </c>
      <c r="BKX113" s="5">
        <v>0</v>
      </c>
      <c r="BKY113" s="5">
        <v>0</v>
      </c>
      <c r="BKZ113" s="5">
        <v>0</v>
      </c>
      <c r="BLA113" s="5">
        <v>0</v>
      </c>
      <c r="BLB113" s="5">
        <v>0</v>
      </c>
      <c r="BLC113" s="5">
        <v>9.6432015429122472E-4</v>
      </c>
      <c r="BLD113" s="5">
        <v>0</v>
      </c>
      <c r="BLE113" s="5">
        <v>0</v>
      </c>
      <c r="BLF113" s="5">
        <v>0</v>
      </c>
      <c r="BLG113" s="5">
        <v>0</v>
      </c>
      <c r="BLH113" s="5">
        <v>0</v>
      </c>
      <c r="BLI113" s="5">
        <v>0</v>
      </c>
      <c r="BLJ113" s="5">
        <v>0</v>
      </c>
      <c r="BLK113" s="5">
        <v>0</v>
      </c>
      <c r="BLL113" s="5">
        <v>0</v>
      </c>
      <c r="BLM113" s="5">
        <v>0</v>
      </c>
      <c r="BLN113" s="5">
        <v>0</v>
      </c>
      <c r="BLO113" s="5">
        <v>0</v>
      </c>
      <c r="BLP113" s="5">
        <v>0</v>
      </c>
      <c r="BLQ113" s="5">
        <v>0</v>
      </c>
      <c r="BLR113" s="5">
        <v>0</v>
      </c>
      <c r="BLS113" s="5">
        <v>0</v>
      </c>
      <c r="BLT113" s="5">
        <v>0</v>
      </c>
      <c r="BLU113" s="5">
        <v>0</v>
      </c>
      <c r="BLV113" s="5">
        <v>0</v>
      </c>
      <c r="BLW113" s="5">
        <v>0</v>
      </c>
      <c r="BLX113" s="5">
        <v>0</v>
      </c>
      <c r="BLY113" s="5">
        <v>0</v>
      </c>
      <c r="BLZ113" s="5">
        <v>0</v>
      </c>
      <c r="BMA113" s="5">
        <v>0</v>
      </c>
      <c r="BMB113" s="5">
        <v>0</v>
      </c>
      <c r="BMC113" s="5">
        <v>0</v>
      </c>
      <c r="BMD113" s="5">
        <v>0</v>
      </c>
      <c r="BME113" s="5">
        <v>0</v>
      </c>
      <c r="BMF113" s="5">
        <v>0</v>
      </c>
      <c r="BMG113" s="5">
        <v>0</v>
      </c>
      <c r="BMH113" s="5">
        <v>0</v>
      </c>
      <c r="BMI113" s="5">
        <v>0</v>
      </c>
      <c r="BMJ113" s="5">
        <v>0</v>
      </c>
      <c r="BMK113" s="5">
        <v>0</v>
      </c>
      <c r="BML113" s="5">
        <v>0</v>
      </c>
      <c r="BMM113" s="5">
        <v>0</v>
      </c>
      <c r="BMN113" s="5">
        <v>0</v>
      </c>
      <c r="BMO113" s="5">
        <v>0</v>
      </c>
      <c r="BMP113" s="5">
        <v>1.4464802314368371E-3</v>
      </c>
      <c r="BMQ113" s="5">
        <v>0</v>
      </c>
      <c r="BMR113" s="5">
        <v>0</v>
      </c>
      <c r="BMS113" s="5">
        <v>0</v>
      </c>
      <c r="BMT113" s="5">
        <v>0</v>
      </c>
      <c r="BMU113" s="5">
        <v>0</v>
      </c>
      <c r="BMV113" s="5">
        <v>0</v>
      </c>
      <c r="BMW113" s="5">
        <v>0</v>
      </c>
      <c r="BMX113" s="5">
        <v>0</v>
      </c>
      <c r="BMY113" s="5">
        <v>0</v>
      </c>
      <c r="BMZ113" s="5">
        <v>3.3751205400192863E-3</v>
      </c>
      <c r="BNA113" s="5">
        <v>0</v>
      </c>
      <c r="BNB113" s="5">
        <v>0</v>
      </c>
      <c r="BNC113" s="5">
        <v>5.303760848601736E-3</v>
      </c>
      <c r="BND113" s="5">
        <v>4.8216007714561236E-4</v>
      </c>
      <c r="BNE113" s="5">
        <v>0</v>
      </c>
      <c r="BNF113" s="5">
        <v>9.6432015429122472E-4</v>
      </c>
      <c r="BNG113" s="5">
        <v>0</v>
      </c>
      <c r="BNH113" s="5">
        <v>0</v>
      </c>
      <c r="BNI113" s="5">
        <v>0</v>
      </c>
      <c r="BNJ113" s="5">
        <v>0</v>
      </c>
      <c r="BNK113" s="5">
        <v>0</v>
      </c>
      <c r="BNL113" s="5">
        <v>0</v>
      </c>
      <c r="BNM113" s="5">
        <v>0</v>
      </c>
      <c r="BNN113" s="5">
        <v>0</v>
      </c>
      <c r="BNO113" s="5">
        <v>7.2324011571841852E-3</v>
      </c>
      <c r="BNP113" s="5">
        <v>0</v>
      </c>
      <c r="BNQ113" s="5">
        <v>0</v>
      </c>
      <c r="BNR113" s="5">
        <v>0</v>
      </c>
      <c r="BNS113" s="5">
        <v>0</v>
      </c>
      <c r="BNT113" s="5">
        <v>0</v>
      </c>
      <c r="BNU113" s="5">
        <v>0</v>
      </c>
      <c r="BNV113" s="5">
        <v>0</v>
      </c>
      <c r="BNW113" s="5">
        <v>0</v>
      </c>
      <c r="BNX113" s="5">
        <v>0</v>
      </c>
      <c r="BNY113" s="5">
        <v>4.8216007714561236E-4</v>
      </c>
      <c r="BNZ113" s="5">
        <v>0</v>
      </c>
      <c r="BOA113" s="5">
        <v>0</v>
      </c>
      <c r="BOB113" s="5">
        <v>0</v>
      </c>
      <c r="BOC113" s="5">
        <v>0</v>
      </c>
      <c r="BOD113" s="5">
        <v>0</v>
      </c>
      <c r="BOE113" s="5">
        <v>0</v>
      </c>
      <c r="BOF113" s="5">
        <v>0</v>
      </c>
      <c r="BOG113" s="5">
        <v>9.6432015429122472E-4</v>
      </c>
      <c r="BOH113" s="5">
        <v>0</v>
      </c>
      <c r="BOI113" s="5">
        <v>0</v>
      </c>
      <c r="BOJ113" s="5">
        <v>0</v>
      </c>
      <c r="BOK113" s="5">
        <v>0</v>
      </c>
      <c r="BOL113" s="5">
        <v>0</v>
      </c>
      <c r="BOM113" s="5">
        <v>0</v>
      </c>
      <c r="BON113" s="5">
        <v>0</v>
      </c>
      <c r="BOO113" s="5">
        <v>0</v>
      </c>
      <c r="BOP113" s="5">
        <v>0</v>
      </c>
      <c r="BOQ113" s="5">
        <v>0</v>
      </c>
      <c r="BOR113" s="5">
        <v>0</v>
      </c>
      <c r="BOS113" s="5">
        <v>0</v>
      </c>
      <c r="BOT113" s="5">
        <v>3.3269045323047253E-2</v>
      </c>
      <c r="BOU113" s="5">
        <v>0</v>
      </c>
      <c r="BOV113" s="5">
        <v>0</v>
      </c>
      <c r="BOW113" s="5">
        <v>0</v>
      </c>
      <c r="BOX113" s="5">
        <v>4.8216007714561236E-4</v>
      </c>
      <c r="BOY113" s="5">
        <v>0</v>
      </c>
      <c r="BOZ113" s="5">
        <v>2.3625843780135006E-2</v>
      </c>
      <c r="BPA113" s="5">
        <v>1.446480231436837E-2</v>
      </c>
      <c r="BPB113" s="5">
        <v>0</v>
      </c>
      <c r="BPC113" s="5">
        <v>0</v>
      </c>
      <c r="BPD113" s="5">
        <v>0</v>
      </c>
      <c r="BPE113" s="5">
        <v>0</v>
      </c>
      <c r="BPF113" s="5">
        <v>0</v>
      </c>
      <c r="BPG113" s="5">
        <v>0.28784956605593059</v>
      </c>
      <c r="BPH113" s="5">
        <v>0</v>
      </c>
      <c r="BPI113" s="5">
        <v>0</v>
      </c>
      <c r="BPJ113" s="5">
        <v>0</v>
      </c>
      <c r="BPK113" s="5">
        <v>0</v>
      </c>
      <c r="BPL113" s="5">
        <v>0</v>
      </c>
      <c r="BPM113" s="5">
        <v>2.8929604628736743E-3</v>
      </c>
      <c r="BPN113" s="5">
        <v>0</v>
      </c>
      <c r="BPO113" s="5">
        <v>3.3751205400192863E-3</v>
      </c>
      <c r="BPP113" s="5">
        <v>0</v>
      </c>
      <c r="BPQ113" s="5">
        <v>0</v>
      </c>
      <c r="BPR113" s="5">
        <v>1.4464802314368371E-3</v>
      </c>
      <c r="BPS113" s="5">
        <v>2.7965284474445518E-2</v>
      </c>
      <c r="BPT113" s="5">
        <v>0</v>
      </c>
      <c r="BPU113" s="5">
        <v>4.8216007714561236E-4</v>
      </c>
      <c r="BPV113" s="5">
        <v>0</v>
      </c>
      <c r="BPW113" s="5">
        <v>0</v>
      </c>
      <c r="BPX113" s="5">
        <v>1.3982642237222759E-2</v>
      </c>
      <c r="BPY113" s="5">
        <v>0</v>
      </c>
      <c r="BPZ113" s="5">
        <v>0</v>
      </c>
      <c r="BQA113" s="5">
        <v>0</v>
      </c>
      <c r="BQB113" s="5">
        <v>0</v>
      </c>
      <c r="BQC113" s="5">
        <v>0</v>
      </c>
      <c r="BQD113" s="5">
        <v>9.6432015429122472E-4</v>
      </c>
      <c r="BQE113" s="5">
        <v>0</v>
      </c>
      <c r="BQF113" s="5">
        <v>4.8216007714561236E-4</v>
      </c>
      <c r="BQG113" s="5">
        <v>1.9286403085824494E-3</v>
      </c>
      <c r="BQH113" s="5">
        <v>1.9286403085824494E-3</v>
      </c>
      <c r="BQI113" s="5">
        <v>0</v>
      </c>
      <c r="BQJ113" s="5">
        <v>3.8572806171648989E-3</v>
      </c>
      <c r="BQK113" s="5">
        <v>0</v>
      </c>
      <c r="BQL113" s="5">
        <v>2.8929604628736743E-3</v>
      </c>
      <c r="BQM113" s="5">
        <v>0</v>
      </c>
      <c r="BQN113" s="5">
        <v>4.8216007714561236E-4</v>
      </c>
      <c r="BQO113" s="5">
        <v>0</v>
      </c>
      <c r="BQP113" s="5">
        <v>1.253616200578592E-2</v>
      </c>
      <c r="BQQ113" s="5">
        <v>0</v>
      </c>
      <c r="BQR113" s="5">
        <v>0</v>
      </c>
      <c r="BQS113" s="5">
        <v>1.5911282545805209E-2</v>
      </c>
      <c r="BQT113" s="5">
        <v>0</v>
      </c>
      <c r="BQU113" s="5">
        <v>1.4464802314368371E-3</v>
      </c>
      <c r="BQV113" s="5">
        <v>2.2179363548698167E-2</v>
      </c>
      <c r="BQW113" s="5">
        <v>9.7396335583413693E-2</v>
      </c>
      <c r="BQX113" s="5">
        <v>0</v>
      </c>
      <c r="BQY113" s="5">
        <v>0</v>
      </c>
      <c r="BQZ113" s="5">
        <v>1.7839922854387655E-2</v>
      </c>
      <c r="BRA113" s="5">
        <v>0</v>
      </c>
      <c r="BRB113" s="5">
        <v>0</v>
      </c>
      <c r="BRC113" s="5">
        <v>0</v>
      </c>
      <c r="BRD113" s="5">
        <v>0</v>
      </c>
      <c r="BRE113" s="5">
        <v>1.9286403085824494E-3</v>
      </c>
      <c r="BRF113" s="5">
        <v>1.6393442622950821E-2</v>
      </c>
      <c r="BRG113" s="5">
        <v>2.4108003857280617E-3</v>
      </c>
      <c r="BRH113" s="5">
        <v>0</v>
      </c>
      <c r="BRI113" s="5">
        <v>4.1947926711668276E-2</v>
      </c>
      <c r="BRJ113" s="5">
        <v>0</v>
      </c>
      <c r="BRK113" s="5">
        <v>0</v>
      </c>
      <c r="BRL113" s="5">
        <v>4.8216007714561236E-4</v>
      </c>
      <c r="BRM113" s="5">
        <v>4.8216007714561236E-4</v>
      </c>
      <c r="BRN113" s="5">
        <v>0</v>
      </c>
      <c r="BRO113" s="5">
        <v>0</v>
      </c>
      <c r="BRP113" s="5">
        <v>0</v>
      </c>
      <c r="BRQ113" s="5">
        <v>0</v>
      </c>
      <c r="BRR113" s="5">
        <v>4.8216007714561236E-4</v>
      </c>
      <c r="BRS113" s="5">
        <v>0</v>
      </c>
      <c r="BRT113" s="5">
        <v>0</v>
      </c>
      <c r="BRU113" s="5">
        <v>0</v>
      </c>
      <c r="BRV113" s="5">
        <v>0</v>
      </c>
      <c r="BRW113" s="5">
        <v>0</v>
      </c>
      <c r="BRX113" s="5">
        <v>0</v>
      </c>
      <c r="BRY113" s="5">
        <v>0</v>
      </c>
      <c r="BRZ113" s="5">
        <v>0</v>
      </c>
      <c r="BSA113" s="5">
        <v>9.6432015429122472E-4</v>
      </c>
      <c r="BSB113" s="5">
        <v>0</v>
      </c>
      <c r="BSC113" s="5">
        <v>0</v>
      </c>
      <c r="BSD113" s="5">
        <v>0</v>
      </c>
      <c r="BSE113" s="5">
        <v>0</v>
      </c>
      <c r="BSF113" s="5">
        <v>0</v>
      </c>
      <c r="BSG113" s="5">
        <v>0</v>
      </c>
      <c r="BSH113" s="5">
        <v>2.7965284474445518E-2</v>
      </c>
      <c r="BSI113" s="5">
        <v>0</v>
      </c>
      <c r="BSJ113" s="5">
        <v>0</v>
      </c>
      <c r="BSK113" s="5">
        <v>0</v>
      </c>
      <c r="BSL113" s="5">
        <v>0</v>
      </c>
      <c r="BSM113" s="5">
        <v>0</v>
      </c>
      <c r="BSN113" s="5">
        <v>0</v>
      </c>
      <c r="BSO113" s="5">
        <v>0</v>
      </c>
      <c r="BSP113" s="5">
        <v>0</v>
      </c>
      <c r="BSQ113" s="5">
        <v>0</v>
      </c>
      <c r="BSR113" s="5">
        <v>0</v>
      </c>
      <c r="BSS113" s="5">
        <v>0</v>
      </c>
      <c r="BST113" s="5">
        <v>0</v>
      </c>
      <c r="BSU113" s="5">
        <v>0</v>
      </c>
      <c r="BSV113" s="5">
        <v>0</v>
      </c>
      <c r="BSW113" s="5">
        <v>0</v>
      </c>
      <c r="BSX113" s="5">
        <v>0</v>
      </c>
      <c r="BSY113" s="5">
        <v>0</v>
      </c>
      <c r="BSZ113" s="5">
        <v>0</v>
      </c>
      <c r="BTA113" s="5">
        <v>0</v>
      </c>
      <c r="BTB113" s="5">
        <v>0</v>
      </c>
      <c r="BTC113" s="5">
        <v>0</v>
      </c>
      <c r="BTD113" s="5">
        <v>0</v>
      </c>
      <c r="BTE113" s="5">
        <v>0</v>
      </c>
      <c r="BTF113" s="5">
        <v>0</v>
      </c>
      <c r="BTG113" s="5">
        <v>0</v>
      </c>
      <c r="BTH113" s="5">
        <v>0</v>
      </c>
      <c r="BTI113" s="5">
        <v>0</v>
      </c>
      <c r="BTJ113" s="5">
        <v>0</v>
      </c>
      <c r="BTK113" s="5">
        <v>0</v>
      </c>
      <c r="BTL113" s="5">
        <v>0</v>
      </c>
      <c r="BTM113" s="5">
        <v>0</v>
      </c>
      <c r="BTN113" s="5">
        <v>0</v>
      </c>
      <c r="BTO113" s="5">
        <v>0</v>
      </c>
      <c r="BTP113" s="5">
        <v>4.8216007714561236E-4</v>
      </c>
      <c r="BTQ113" s="5">
        <v>0</v>
      </c>
      <c r="BTR113" s="5">
        <v>0</v>
      </c>
      <c r="BTS113" s="5">
        <v>0</v>
      </c>
      <c r="BTT113" s="5">
        <v>0</v>
      </c>
      <c r="BTU113" s="5">
        <v>0</v>
      </c>
      <c r="BTV113" s="5">
        <v>0</v>
      </c>
      <c r="BTW113" s="5">
        <v>0</v>
      </c>
      <c r="BTX113" s="5">
        <v>0</v>
      </c>
      <c r="BTY113" s="5">
        <v>0</v>
      </c>
      <c r="BTZ113" s="5">
        <v>0</v>
      </c>
      <c r="BUA113" s="5">
        <v>0</v>
      </c>
      <c r="BUB113" s="5">
        <v>0</v>
      </c>
      <c r="BUC113" s="5">
        <v>0</v>
      </c>
      <c r="BUD113" s="5">
        <v>0</v>
      </c>
      <c r="BUE113" s="5">
        <v>8.3413693346190934E-2</v>
      </c>
      <c r="BUF113" s="5">
        <v>0</v>
      </c>
      <c r="BUG113" s="5">
        <v>0</v>
      </c>
      <c r="BUH113" s="5">
        <v>0</v>
      </c>
      <c r="BUI113" s="5">
        <v>0</v>
      </c>
      <c r="BUJ113" s="5">
        <v>0</v>
      </c>
      <c r="BUK113" s="5">
        <v>0</v>
      </c>
      <c r="BUL113" s="5">
        <v>0</v>
      </c>
      <c r="BUM113" s="5">
        <v>0</v>
      </c>
      <c r="BUN113" s="5">
        <v>0</v>
      </c>
      <c r="BUO113" s="5">
        <v>0</v>
      </c>
      <c r="BUP113" s="5">
        <v>0</v>
      </c>
      <c r="BUQ113" s="5">
        <v>0</v>
      </c>
      <c r="BUR113" s="5">
        <v>0</v>
      </c>
      <c r="BUS113" s="5">
        <v>0</v>
      </c>
      <c r="BUT113" s="5">
        <v>0</v>
      </c>
      <c r="BUU113" s="5">
        <v>0</v>
      </c>
      <c r="BUV113" s="5">
        <v>0</v>
      </c>
      <c r="BUW113" s="5">
        <v>0</v>
      </c>
      <c r="BUX113" s="5">
        <v>0</v>
      </c>
      <c r="BUY113" s="5">
        <v>0</v>
      </c>
      <c r="BUZ113" s="5">
        <v>0</v>
      </c>
      <c r="BVA113" s="5">
        <v>0</v>
      </c>
      <c r="BVB113" s="5">
        <v>0</v>
      </c>
      <c r="BVC113" s="5">
        <v>0</v>
      </c>
      <c r="BVD113" s="5">
        <v>0</v>
      </c>
      <c r="BVE113" s="5">
        <v>0</v>
      </c>
      <c r="BVF113" s="5">
        <v>0</v>
      </c>
      <c r="BVG113" s="5">
        <v>0</v>
      </c>
      <c r="BVH113" s="5">
        <v>0</v>
      </c>
      <c r="BVI113" s="5">
        <v>0</v>
      </c>
      <c r="BVJ113" s="5">
        <v>0</v>
      </c>
      <c r="BVK113" s="5">
        <v>0</v>
      </c>
      <c r="BVL113" s="5">
        <v>0</v>
      </c>
      <c r="BVM113" s="5">
        <v>0</v>
      </c>
      <c r="BVN113" s="5">
        <v>0</v>
      </c>
      <c r="BVO113" s="5">
        <v>0</v>
      </c>
      <c r="BVP113" s="5">
        <v>0</v>
      </c>
      <c r="BVQ113" s="5">
        <v>0</v>
      </c>
      <c r="BVR113" s="5">
        <v>0</v>
      </c>
      <c r="BVS113" s="5">
        <v>0</v>
      </c>
      <c r="BVT113" s="5">
        <v>0</v>
      </c>
      <c r="BVU113" s="5">
        <v>0</v>
      </c>
      <c r="BVV113" s="5">
        <v>0</v>
      </c>
      <c r="BVW113" s="5">
        <v>0</v>
      </c>
      <c r="BVX113" s="5">
        <v>0</v>
      </c>
      <c r="BVY113" s="5">
        <v>0</v>
      </c>
      <c r="BVZ113" s="5">
        <v>0</v>
      </c>
      <c r="BWA113" s="5">
        <v>0</v>
      </c>
      <c r="BWB113" s="5">
        <v>0</v>
      </c>
      <c r="BWC113" s="5">
        <v>0</v>
      </c>
      <c r="BWD113" s="5">
        <v>0</v>
      </c>
      <c r="BWE113" s="5">
        <v>0</v>
      </c>
      <c r="BWF113" s="5">
        <v>0</v>
      </c>
      <c r="BWG113" s="5">
        <v>0</v>
      </c>
      <c r="BWH113" s="5">
        <v>0</v>
      </c>
      <c r="BWI113" s="5">
        <v>0</v>
      </c>
      <c r="BWJ113" s="5">
        <v>0</v>
      </c>
      <c r="BWK113" s="5">
        <v>0</v>
      </c>
      <c r="BWL113" s="5">
        <v>0</v>
      </c>
      <c r="BWM113" s="5">
        <v>0</v>
      </c>
      <c r="BWN113" s="5">
        <v>0</v>
      </c>
      <c r="BWO113" s="5">
        <v>0</v>
      </c>
      <c r="BWP113" s="5">
        <v>0</v>
      </c>
      <c r="BWQ113" s="5">
        <v>0</v>
      </c>
      <c r="BWR113" s="5">
        <v>0</v>
      </c>
      <c r="BWS113" s="5">
        <v>0</v>
      </c>
      <c r="BWT113" s="5">
        <v>0</v>
      </c>
      <c r="BWU113" s="5">
        <v>0</v>
      </c>
      <c r="BWV113" s="5">
        <v>0</v>
      </c>
      <c r="BWW113" s="5">
        <v>0</v>
      </c>
      <c r="BWX113" s="5">
        <v>0</v>
      </c>
      <c r="BWY113" s="5">
        <v>0</v>
      </c>
      <c r="BWZ113" s="5">
        <v>0</v>
      </c>
      <c r="BXA113" s="5">
        <v>0</v>
      </c>
      <c r="BXB113" s="5">
        <v>0</v>
      </c>
      <c r="BXC113" s="5">
        <v>0</v>
      </c>
      <c r="BXD113" s="5">
        <v>0</v>
      </c>
      <c r="BXE113" s="5">
        <v>0</v>
      </c>
      <c r="BXF113" s="5">
        <v>0</v>
      </c>
      <c r="BXG113" s="5">
        <v>0</v>
      </c>
      <c r="BXH113" s="5">
        <v>0</v>
      </c>
      <c r="BXI113" s="5">
        <v>0</v>
      </c>
      <c r="BXJ113" s="5">
        <v>0</v>
      </c>
      <c r="BXK113" s="5">
        <v>0</v>
      </c>
      <c r="BXL113" s="5">
        <v>0</v>
      </c>
      <c r="BXM113" s="5">
        <v>0</v>
      </c>
      <c r="BXN113" s="5">
        <v>0</v>
      </c>
      <c r="BXO113" s="5">
        <v>0</v>
      </c>
      <c r="BXP113" s="5">
        <v>0</v>
      </c>
      <c r="BXQ113" s="5">
        <v>0</v>
      </c>
      <c r="BXR113" s="5">
        <v>0</v>
      </c>
      <c r="BXS113" s="5">
        <v>0</v>
      </c>
      <c r="BXT113" s="5">
        <v>0</v>
      </c>
      <c r="BXU113" s="5">
        <v>0</v>
      </c>
      <c r="BXV113" s="5">
        <v>0</v>
      </c>
      <c r="BXW113" s="5">
        <v>0</v>
      </c>
      <c r="BXX113" s="5">
        <v>0</v>
      </c>
      <c r="BXY113" s="5">
        <v>0</v>
      </c>
      <c r="BXZ113" s="5">
        <v>0</v>
      </c>
      <c r="BYA113" s="5">
        <v>0</v>
      </c>
      <c r="BYB113" s="5">
        <v>1.4464802314368371E-3</v>
      </c>
      <c r="BYC113" s="5">
        <v>0</v>
      </c>
      <c r="BYD113" s="5">
        <v>0</v>
      </c>
      <c r="BYE113" s="5">
        <v>0</v>
      </c>
      <c r="BYF113" s="5">
        <v>0</v>
      </c>
      <c r="BYG113" s="5">
        <v>0</v>
      </c>
      <c r="BYH113" s="5">
        <v>4.8216007714561236E-4</v>
      </c>
      <c r="BYI113" s="5">
        <v>0</v>
      </c>
      <c r="BYJ113" s="5">
        <v>0</v>
      </c>
      <c r="BYK113" s="5">
        <v>0</v>
      </c>
      <c r="BYL113" s="5">
        <v>0</v>
      </c>
      <c r="BYM113" s="5">
        <v>0</v>
      </c>
      <c r="BYN113" s="5">
        <v>0</v>
      </c>
      <c r="BYO113" s="5">
        <v>0</v>
      </c>
      <c r="BYP113" s="5">
        <v>0</v>
      </c>
      <c r="BYQ113" s="5">
        <v>0</v>
      </c>
      <c r="BYR113" s="5">
        <v>0</v>
      </c>
      <c r="BYS113" s="5">
        <v>0</v>
      </c>
      <c r="BYT113" s="5">
        <v>0</v>
      </c>
      <c r="BYU113" s="5">
        <v>0</v>
      </c>
      <c r="BYV113" s="5">
        <v>0</v>
      </c>
      <c r="BYW113" s="5">
        <v>0</v>
      </c>
      <c r="BYX113" s="5">
        <v>0</v>
      </c>
      <c r="BYY113" s="5">
        <v>0</v>
      </c>
      <c r="BYZ113" s="5">
        <v>0</v>
      </c>
      <c r="BZA113" s="5">
        <v>0</v>
      </c>
      <c r="BZB113" s="5">
        <v>0</v>
      </c>
      <c r="BZC113" s="5">
        <v>0</v>
      </c>
      <c r="BZD113" s="5">
        <v>0</v>
      </c>
      <c r="BZE113" s="5">
        <v>0</v>
      </c>
      <c r="BZF113" s="5">
        <v>0</v>
      </c>
      <c r="BZG113" s="5">
        <v>0</v>
      </c>
      <c r="BZH113" s="5">
        <v>0</v>
      </c>
      <c r="BZI113" s="5">
        <v>0</v>
      </c>
      <c r="BZJ113" s="5">
        <v>0</v>
      </c>
      <c r="BZK113" s="5">
        <v>0</v>
      </c>
      <c r="BZL113" s="5">
        <v>0</v>
      </c>
      <c r="BZM113" s="5">
        <v>0</v>
      </c>
      <c r="BZN113" s="5">
        <v>0</v>
      </c>
      <c r="BZO113" s="5">
        <v>0</v>
      </c>
      <c r="BZP113" s="5">
        <v>0</v>
      </c>
      <c r="BZQ113" s="5">
        <v>0</v>
      </c>
      <c r="BZR113" s="5">
        <v>0</v>
      </c>
      <c r="BZS113" s="5">
        <v>0</v>
      </c>
      <c r="BZT113" s="5">
        <v>0</v>
      </c>
      <c r="BZU113" s="5">
        <v>0</v>
      </c>
      <c r="BZV113" s="5">
        <v>0</v>
      </c>
      <c r="BZW113" s="5">
        <v>0</v>
      </c>
      <c r="BZX113" s="5">
        <v>0</v>
      </c>
      <c r="BZY113" s="5">
        <v>0</v>
      </c>
      <c r="BZZ113" s="5">
        <v>0</v>
      </c>
      <c r="CAA113" s="5">
        <v>0</v>
      </c>
      <c r="CAB113" s="5">
        <v>0</v>
      </c>
      <c r="CAC113" s="5">
        <v>0</v>
      </c>
      <c r="CAD113" s="5">
        <v>0</v>
      </c>
      <c r="CAE113" s="5">
        <v>4.8216007714561236E-4</v>
      </c>
      <c r="CAF113" s="5">
        <v>0</v>
      </c>
      <c r="CAG113" s="5">
        <v>0</v>
      </c>
      <c r="CAH113" s="5">
        <v>0</v>
      </c>
      <c r="CAI113" s="5">
        <v>0</v>
      </c>
      <c r="CAJ113" s="5">
        <v>0</v>
      </c>
      <c r="CAK113" s="5">
        <v>0</v>
      </c>
      <c r="CAL113" s="5">
        <v>0</v>
      </c>
      <c r="CAM113" s="5">
        <v>0</v>
      </c>
      <c r="CAN113" s="5">
        <v>0</v>
      </c>
      <c r="CAO113" s="5">
        <v>0</v>
      </c>
      <c r="CAP113" s="5">
        <v>0</v>
      </c>
      <c r="CAQ113" s="5">
        <v>0</v>
      </c>
      <c r="CAR113" s="5">
        <v>0</v>
      </c>
      <c r="CAS113" s="5">
        <v>0</v>
      </c>
      <c r="CAT113" s="5">
        <v>0</v>
      </c>
      <c r="CAU113" s="5">
        <v>0</v>
      </c>
      <c r="CAV113" s="5">
        <v>0</v>
      </c>
      <c r="CAW113" s="5">
        <v>0</v>
      </c>
      <c r="CAX113" s="5">
        <v>0</v>
      </c>
      <c r="CAY113" s="5">
        <v>0</v>
      </c>
      <c r="CAZ113" s="5">
        <v>0</v>
      </c>
      <c r="CBA113" s="5">
        <v>0</v>
      </c>
      <c r="CBB113" s="5">
        <v>0</v>
      </c>
      <c r="CBC113" s="5">
        <v>0</v>
      </c>
      <c r="CBD113" s="5">
        <v>0</v>
      </c>
      <c r="CBE113" s="5">
        <v>0</v>
      </c>
      <c r="CBF113" s="5">
        <v>0</v>
      </c>
      <c r="CBG113" s="5">
        <v>0</v>
      </c>
      <c r="CBH113" s="5">
        <v>0</v>
      </c>
      <c r="CBI113" s="5">
        <v>0</v>
      </c>
      <c r="CBJ113" s="5">
        <v>0</v>
      </c>
      <c r="CBK113" s="5">
        <v>0</v>
      </c>
      <c r="CBL113" s="5">
        <v>0</v>
      </c>
      <c r="CBM113" s="5">
        <v>0</v>
      </c>
      <c r="CBN113" s="5">
        <v>0</v>
      </c>
      <c r="CBO113" s="5">
        <v>0</v>
      </c>
      <c r="CBP113" s="5">
        <v>0</v>
      </c>
      <c r="CBQ113" s="5">
        <v>0</v>
      </c>
      <c r="CBR113" s="5">
        <v>0</v>
      </c>
      <c r="CBS113" s="5">
        <v>0</v>
      </c>
      <c r="CBT113" s="5">
        <v>0</v>
      </c>
      <c r="CBU113" s="5">
        <v>3.3751205400192863E-3</v>
      </c>
      <c r="CBV113" s="5">
        <v>0</v>
      </c>
      <c r="CBW113" s="5">
        <v>0</v>
      </c>
      <c r="CBX113" s="5">
        <v>0</v>
      </c>
      <c r="CBY113" s="5">
        <v>0</v>
      </c>
      <c r="CBZ113" s="5">
        <v>0</v>
      </c>
      <c r="CCA113" s="5">
        <v>0</v>
      </c>
      <c r="CCB113" s="5">
        <v>0</v>
      </c>
      <c r="CCC113" s="5">
        <v>0</v>
      </c>
      <c r="CCD113" s="5">
        <v>0</v>
      </c>
      <c r="CCE113" s="5">
        <v>0</v>
      </c>
      <c r="CCF113" s="5">
        <v>0</v>
      </c>
      <c r="CCG113" s="5">
        <v>0</v>
      </c>
      <c r="CCH113" s="5">
        <v>0</v>
      </c>
      <c r="CCI113" s="5">
        <v>0</v>
      </c>
      <c r="CCJ113" s="5">
        <v>0</v>
      </c>
      <c r="CCK113" s="5">
        <v>0</v>
      </c>
      <c r="CCL113" s="5">
        <v>0</v>
      </c>
      <c r="CCM113" s="5">
        <v>0</v>
      </c>
      <c r="CCN113" s="5">
        <v>9.6432015429122472E-4</v>
      </c>
      <c r="CCO113" s="5">
        <v>0</v>
      </c>
      <c r="CCP113" s="5">
        <v>0</v>
      </c>
      <c r="CCQ113" s="5">
        <v>0</v>
      </c>
      <c r="CCR113" s="5">
        <v>0</v>
      </c>
      <c r="CCS113" s="5">
        <v>0</v>
      </c>
      <c r="CCT113" s="5">
        <v>0</v>
      </c>
      <c r="CCU113" s="5">
        <v>0</v>
      </c>
      <c r="CCV113" s="5">
        <v>0</v>
      </c>
      <c r="CCW113" s="5">
        <v>0</v>
      </c>
      <c r="CCX113" s="5">
        <v>0</v>
      </c>
      <c r="CCY113" s="5">
        <v>0</v>
      </c>
      <c r="CCZ113" s="5">
        <v>0</v>
      </c>
      <c r="CDA113" s="5">
        <v>0</v>
      </c>
      <c r="CDB113" s="5">
        <v>0</v>
      </c>
      <c r="CDC113" s="5">
        <v>0</v>
      </c>
      <c r="CDD113" s="5">
        <v>0</v>
      </c>
      <c r="CDE113" s="5">
        <v>0</v>
      </c>
      <c r="CDF113" s="5">
        <v>0</v>
      </c>
      <c r="CDG113" s="5">
        <v>0</v>
      </c>
      <c r="CDH113" s="5">
        <v>0</v>
      </c>
      <c r="CDI113" s="5">
        <v>0</v>
      </c>
      <c r="CDJ113" s="5">
        <v>0</v>
      </c>
      <c r="CDK113" s="5">
        <v>0</v>
      </c>
      <c r="CDL113" s="5">
        <v>0</v>
      </c>
      <c r="CDM113" s="5">
        <v>0</v>
      </c>
      <c r="CDN113" s="5">
        <v>0</v>
      </c>
      <c r="CDO113" s="5">
        <v>0</v>
      </c>
      <c r="CDP113" s="5">
        <v>0</v>
      </c>
      <c r="CDQ113" s="5">
        <v>0</v>
      </c>
      <c r="CDR113" s="5">
        <v>0</v>
      </c>
      <c r="CDS113" s="5">
        <v>1.0125361620057859E-2</v>
      </c>
      <c r="CDT113" s="5">
        <v>0</v>
      </c>
      <c r="CDU113" s="134">
        <v>0</v>
      </c>
      <c r="CDW113" s="33">
        <v>0</v>
      </c>
      <c r="CDX113" s="7">
        <v>366</v>
      </c>
      <c r="CDY113" s="7">
        <v>0</v>
      </c>
      <c r="CDZ113" s="7">
        <v>25</v>
      </c>
      <c r="CEA113" s="7">
        <v>0</v>
      </c>
      <c r="CEB113" s="7">
        <v>14</v>
      </c>
      <c r="CEC113" s="7">
        <v>0</v>
      </c>
      <c r="CED113" s="7">
        <v>0</v>
      </c>
      <c r="CEE113" s="7">
        <v>1460</v>
      </c>
      <c r="CEF113" s="7">
        <v>0</v>
      </c>
      <c r="CEG113" s="7">
        <v>0</v>
      </c>
      <c r="CEH113" s="7">
        <v>0</v>
      </c>
      <c r="CEI113" s="7">
        <v>0</v>
      </c>
      <c r="CEJ113" s="7">
        <v>188</v>
      </c>
      <c r="CEK113" s="7">
        <v>0</v>
      </c>
      <c r="CEL113" s="7">
        <v>0</v>
      </c>
      <c r="CEM113" s="7">
        <v>0</v>
      </c>
      <c r="CEN113" s="7">
        <v>0</v>
      </c>
      <c r="CEO113" s="7">
        <v>0</v>
      </c>
      <c r="CEP113" s="34">
        <v>21</v>
      </c>
    </row>
    <row r="114" spans="1:2174" ht="15">
      <c r="A114" s="107"/>
      <c r="B114" s="33" t="s">
        <v>2871</v>
      </c>
      <c r="C114" s="108">
        <v>1641</v>
      </c>
      <c r="D114" s="109">
        <v>2010</v>
      </c>
      <c r="E114" s="108" t="s">
        <v>2767</v>
      </c>
      <c r="F114" s="107">
        <v>32.980150999999999</v>
      </c>
      <c r="G114" s="108">
        <v>2</v>
      </c>
      <c r="H114" s="108">
        <v>1</v>
      </c>
      <c r="I114" s="112" t="s">
        <v>2761</v>
      </c>
      <c r="J114" s="108" t="s">
        <v>2761</v>
      </c>
      <c r="K114" s="108" t="s">
        <v>2761</v>
      </c>
      <c r="L114" s="112" t="s">
        <v>2761</v>
      </c>
      <c r="M114" s="108" t="s">
        <v>2761</v>
      </c>
      <c r="N114" s="108" t="s">
        <v>2761</v>
      </c>
      <c r="O114" s="113" t="s">
        <v>2761</v>
      </c>
      <c r="P114" s="114" t="s">
        <v>2761</v>
      </c>
      <c r="Q114" s="127" t="s">
        <v>2761</v>
      </c>
      <c r="R114" s="127" t="s">
        <v>2761</v>
      </c>
      <c r="S114" s="128" t="s">
        <v>2762</v>
      </c>
      <c r="T114" s="108" t="s">
        <v>2761</v>
      </c>
      <c r="U114" s="113" t="s">
        <v>2761</v>
      </c>
      <c r="V114" s="114" t="s">
        <v>2761</v>
      </c>
      <c r="W114" s="114" t="s">
        <v>2761</v>
      </c>
      <c r="X114" s="130" t="s">
        <v>2765</v>
      </c>
      <c r="Y114" s="114" t="s">
        <v>2768</v>
      </c>
      <c r="Z114" s="113" t="s">
        <v>2761</v>
      </c>
      <c r="AA114" s="114" t="s">
        <v>2761</v>
      </c>
      <c r="AB114" s="135" t="s">
        <v>2762</v>
      </c>
      <c r="AC114" s="113" t="s">
        <v>2761</v>
      </c>
      <c r="AD114" s="118" t="s">
        <v>2761</v>
      </c>
      <c r="AE114" s="113" t="s">
        <v>2761</v>
      </c>
      <c r="AF114" s="114" t="s">
        <v>2761</v>
      </c>
      <c r="AG114" s="119" t="s">
        <v>2771</v>
      </c>
      <c r="AH114" s="131">
        <v>3.184130787999</v>
      </c>
      <c r="AI114" s="132">
        <v>1.3094157531506001</v>
      </c>
      <c r="AJ114" s="132">
        <v>2.7846513704804998</v>
      </c>
      <c r="AK114" s="132">
        <v>1.42598080408219</v>
      </c>
      <c r="AL114" s="132">
        <v>1.4987598449430599</v>
      </c>
      <c r="AM114" s="127">
        <v>64</v>
      </c>
      <c r="AN114" s="108"/>
      <c r="AO114" s="33"/>
      <c r="AP114" s="7">
        <v>0</v>
      </c>
      <c r="AQ114" s="7">
        <v>0</v>
      </c>
      <c r="AR114" s="7">
        <v>0</v>
      </c>
      <c r="AS114" s="7">
        <v>0</v>
      </c>
      <c r="AT114" s="7">
        <v>0</v>
      </c>
      <c r="AU114" s="7">
        <v>0</v>
      </c>
      <c r="AV114" s="7">
        <v>0</v>
      </c>
      <c r="AW114" s="7">
        <v>0</v>
      </c>
      <c r="AX114" s="7">
        <v>0</v>
      </c>
      <c r="AY114" s="7">
        <v>0</v>
      </c>
      <c r="AZ114" s="7">
        <v>0</v>
      </c>
      <c r="BA114" s="7">
        <v>0</v>
      </c>
      <c r="BB114" s="7">
        <v>4</v>
      </c>
      <c r="BC114" s="7">
        <v>0</v>
      </c>
      <c r="BD114" s="7">
        <v>1</v>
      </c>
      <c r="BE114" s="7">
        <v>0</v>
      </c>
      <c r="BF114" s="7">
        <v>0</v>
      </c>
      <c r="BG114" s="7">
        <v>0</v>
      </c>
      <c r="BH114" s="7">
        <v>0</v>
      </c>
      <c r="BI114" s="7">
        <v>0</v>
      </c>
      <c r="BJ114" s="7">
        <v>27</v>
      </c>
      <c r="BK114" s="7">
        <v>0</v>
      </c>
      <c r="BL114" s="7">
        <v>0</v>
      </c>
      <c r="BM114" s="7">
        <v>0</v>
      </c>
      <c r="BN114" s="7">
        <v>0</v>
      </c>
      <c r="BO114" s="7">
        <v>0</v>
      </c>
      <c r="BP114" s="7">
        <v>0</v>
      </c>
      <c r="BQ114" s="7">
        <v>0</v>
      </c>
      <c r="BR114" s="7">
        <v>0</v>
      </c>
      <c r="BS114" s="7">
        <v>0</v>
      </c>
      <c r="BT114" s="7">
        <v>0</v>
      </c>
      <c r="BU114" s="7">
        <v>0</v>
      </c>
      <c r="BV114" s="7">
        <v>0</v>
      </c>
      <c r="BW114" s="7">
        <v>0</v>
      </c>
      <c r="BX114" s="7">
        <v>0</v>
      </c>
      <c r="BY114" s="7">
        <v>0</v>
      </c>
      <c r="BZ114" s="7">
        <v>0</v>
      </c>
      <c r="CA114" s="7">
        <v>0</v>
      </c>
      <c r="CB114" s="7">
        <v>0</v>
      </c>
      <c r="CC114" s="7">
        <v>0</v>
      </c>
      <c r="CD114" s="7">
        <v>0</v>
      </c>
      <c r="CE114" s="7">
        <v>0</v>
      </c>
      <c r="CF114" s="7">
        <v>0</v>
      </c>
      <c r="CG114" s="7">
        <v>0</v>
      </c>
      <c r="CH114" s="7">
        <v>0</v>
      </c>
      <c r="CI114" s="7">
        <v>0</v>
      </c>
      <c r="CJ114" s="7">
        <v>0</v>
      </c>
      <c r="CK114" s="7">
        <v>0</v>
      </c>
      <c r="CL114" s="7">
        <v>0</v>
      </c>
      <c r="CM114" s="7">
        <v>0</v>
      </c>
      <c r="CN114" s="7">
        <v>0</v>
      </c>
      <c r="CO114" s="7">
        <v>0</v>
      </c>
      <c r="CP114" s="7">
        <v>0</v>
      </c>
      <c r="CQ114" s="7">
        <v>0</v>
      </c>
      <c r="CR114" s="7">
        <v>0</v>
      </c>
      <c r="CS114" s="7">
        <v>0</v>
      </c>
      <c r="CT114" s="7">
        <v>0</v>
      </c>
      <c r="CU114" s="7">
        <v>0</v>
      </c>
      <c r="CV114" s="7">
        <v>0</v>
      </c>
      <c r="CW114" s="7">
        <v>0</v>
      </c>
      <c r="CX114" s="7">
        <v>0</v>
      </c>
      <c r="CY114" s="7">
        <v>0</v>
      </c>
      <c r="CZ114" s="7">
        <v>0</v>
      </c>
      <c r="DA114" s="7">
        <v>0</v>
      </c>
      <c r="DB114" s="7">
        <v>0</v>
      </c>
      <c r="DC114" s="7">
        <v>0</v>
      </c>
      <c r="DD114" s="7">
        <v>0</v>
      </c>
      <c r="DE114" s="7">
        <v>0</v>
      </c>
      <c r="DF114" s="7">
        <v>0</v>
      </c>
      <c r="DG114" s="7">
        <v>0</v>
      </c>
      <c r="DH114" s="7">
        <v>0</v>
      </c>
      <c r="DI114" s="7">
        <v>0</v>
      </c>
      <c r="DJ114" s="7">
        <v>0</v>
      </c>
      <c r="DK114" s="7">
        <v>0</v>
      </c>
      <c r="DL114" s="7">
        <v>0</v>
      </c>
      <c r="DM114" s="7">
        <v>0</v>
      </c>
      <c r="DN114" s="7">
        <v>0</v>
      </c>
      <c r="DO114" s="7">
        <v>0</v>
      </c>
      <c r="DP114" s="7">
        <v>0</v>
      </c>
      <c r="DQ114" s="7">
        <v>0</v>
      </c>
      <c r="DR114" s="7">
        <v>0</v>
      </c>
      <c r="DS114" s="7">
        <v>0</v>
      </c>
      <c r="DT114" s="7">
        <v>0</v>
      </c>
      <c r="DU114" s="7">
        <v>0</v>
      </c>
      <c r="DV114" s="7">
        <v>0</v>
      </c>
      <c r="DW114" s="7">
        <v>0</v>
      </c>
      <c r="DX114" s="7">
        <v>0</v>
      </c>
      <c r="DY114" s="7">
        <v>0</v>
      </c>
      <c r="DZ114" s="7">
        <v>0</v>
      </c>
      <c r="EA114" s="7">
        <v>0</v>
      </c>
      <c r="EB114" s="7">
        <v>0</v>
      </c>
      <c r="EC114" s="7">
        <v>0</v>
      </c>
      <c r="ED114" s="7">
        <v>0</v>
      </c>
      <c r="EE114" s="7">
        <v>1</v>
      </c>
      <c r="EF114" s="7">
        <v>47</v>
      </c>
      <c r="EG114" s="7">
        <v>0</v>
      </c>
      <c r="EH114" s="7">
        <v>0</v>
      </c>
      <c r="EI114" s="7">
        <v>0</v>
      </c>
      <c r="EJ114" s="7">
        <v>234</v>
      </c>
      <c r="EK114" s="7">
        <v>0</v>
      </c>
      <c r="EL114" s="7">
        <v>0</v>
      </c>
      <c r="EM114" s="7">
        <v>23</v>
      </c>
      <c r="EN114" s="7">
        <v>42</v>
      </c>
      <c r="EO114" s="7">
        <v>13</v>
      </c>
      <c r="EP114" s="7">
        <v>331</v>
      </c>
      <c r="EQ114" s="7">
        <v>0</v>
      </c>
      <c r="ER114" s="7">
        <v>0</v>
      </c>
      <c r="ES114" s="7">
        <v>0</v>
      </c>
      <c r="ET114" s="7">
        <v>0</v>
      </c>
      <c r="EU114" s="7">
        <v>0</v>
      </c>
      <c r="EV114" s="7">
        <v>0</v>
      </c>
      <c r="EW114" s="7">
        <v>0</v>
      </c>
      <c r="EX114" s="7">
        <v>1</v>
      </c>
      <c r="EY114" s="7">
        <v>0</v>
      </c>
      <c r="EZ114" s="7">
        <v>0</v>
      </c>
      <c r="FA114" s="7">
        <v>0</v>
      </c>
      <c r="FB114" s="7">
        <v>0</v>
      </c>
      <c r="FC114" s="7">
        <v>37</v>
      </c>
      <c r="FD114" s="7">
        <v>0</v>
      </c>
      <c r="FE114" s="7">
        <v>0</v>
      </c>
      <c r="FF114" s="7">
        <v>0</v>
      </c>
      <c r="FG114" s="7">
        <v>0</v>
      </c>
      <c r="FH114" s="7">
        <v>21</v>
      </c>
      <c r="FI114" s="7">
        <v>0</v>
      </c>
      <c r="FJ114" s="7">
        <v>0</v>
      </c>
      <c r="FK114" s="7">
        <v>0</v>
      </c>
      <c r="FL114" s="7">
        <v>0</v>
      </c>
      <c r="FM114" s="7">
        <v>14</v>
      </c>
      <c r="FN114" s="7">
        <v>0</v>
      </c>
      <c r="FO114" s="7">
        <v>1</v>
      </c>
      <c r="FP114" s="7">
        <v>0</v>
      </c>
      <c r="FQ114" s="7">
        <v>0</v>
      </c>
      <c r="FR114" s="7">
        <v>0</v>
      </c>
      <c r="FS114" s="7">
        <v>0</v>
      </c>
      <c r="FT114" s="7">
        <v>0</v>
      </c>
      <c r="FU114" s="7">
        <v>25</v>
      </c>
      <c r="FV114" s="7">
        <v>0</v>
      </c>
      <c r="FW114" s="7">
        <v>0</v>
      </c>
      <c r="FX114" s="7">
        <v>5</v>
      </c>
      <c r="FY114" s="7">
        <v>0</v>
      </c>
      <c r="FZ114" s="7">
        <v>0</v>
      </c>
      <c r="GA114" s="7">
        <v>0</v>
      </c>
      <c r="GB114" s="7">
        <v>0</v>
      </c>
      <c r="GC114" s="7">
        <v>0</v>
      </c>
      <c r="GD114" s="7">
        <v>0</v>
      </c>
      <c r="GE114" s="7">
        <v>0</v>
      </c>
      <c r="GF114" s="7">
        <v>0</v>
      </c>
      <c r="GG114" s="7">
        <v>0</v>
      </c>
      <c r="GH114" s="7">
        <v>0</v>
      </c>
      <c r="GI114" s="7">
        <v>0</v>
      </c>
      <c r="GJ114" s="7">
        <v>0</v>
      </c>
      <c r="GK114" s="7">
        <v>0</v>
      </c>
      <c r="GL114" s="7">
        <v>0</v>
      </c>
      <c r="GM114" s="7">
        <v>0</v>
      </c>
      <c r="GN114" s="7">
        <v>0</v>
      </c>
      <c r="GO114" s="7">
        <v>0</v>
      </c>
      <c r="GP114" s="7">
        <v>0</v>
      </c>
      <c r="GQ114" s="7">
        <v>0</v>
      </c>
      <c r="GR114" s="7">
        <v>0</v>
      </c>
      <c r="GS114" s="7">
        <v>0</v>
      </c>
      <c r="GT114" s="7">
        <v>0</v>
      </c>
      <c r="GU114" s="7">
        <v>0</v>
      </c>
      <c r="GV114" s="7">
        <v>0</v>
      </c>
      <c r="GW114" s="7">
        <v>0</v>
      </c>
      <c r="GX114" s="7">
        <v>0</v>
      </c>
      <c r="GY114" s="7">
        <v>0</v>
      </c>
      <c r="GZ114" s="7">
        <v>0</v>
      </c>
      <c r="HA114" s="7">
        <v>0</v>
      </c>
      <c r="HB114" s="7">
        <v>0</v>
      </c>
      <c r="HC114" s="7">
        <v>0</v>
      </c>
      <c r="HD114" s="7">
        <v>0</v>
      </c>
      <c r="HE114" s="7">
        <v>0</v>
      </c>
      <c r="HF114" s="7">
        <v>0</v>
      </c>
      <c r="HG114" s="7">
        <v>0</v>
      </c>
      <c r="HH114" s="7">
        <v>0</v>
      </c>
      <c r="HI114" s="7">
        <v>0</v>
      </c>
      <c r="HJ114" s="7">
        <v>0</v>
      </c>
      <c r="HK114" s="7">
        <v>0</v>
      </c>
      <c r="HL114" s="7">
        <v>0</v>
      </c>
      <c r="HM114" s="7">
        <v>0</v>
      </c>
      <c r="HN114" s="7">
        <v>0</v>
      </c>
      <c r="HO114" s="7">
        <v>0</v>
      </c>
      <c r="HP114" s="7">
        <v>0</v>
      </c>
      <c r="HQ114" s="7">
        <v>0</v>
      </c>
      <c r="HR114" s="7">
        <v>0</v>
      </c>
      <c r="HS114" s="7">
        <v>0</v>
      </c>
      <c r="HT114" s="7">
        <v>0</v>
      </c>
      <c r="HU114" s="7">
        <v>0</v>
      </c>
      <c r="HV114" s="7">
        <v>0</v>
      </c>
      <c r="HW114" s="7">
        <v>0</v>
      </c>
      <c r="HX114" s="7">
        <v>0</v>
      </c>
      <c r="HY114" s="7">
        <v>0</v>
      </c>
      <c r="HZ114" s="7">
        <v>0</v>
      </c>
      <c r="IA114" s="7">
        <v>0</v>
      </c>
      <c r="IB114" s="7">
        <v>0</v>
      </c>
      <c r="IC114" s="7">
        <v>8</v>
      </c>
      <c r="ID114" s="7">
        <v>0</v>
      </c>
      <c r="IE114" s="7">
        <v>0</v>
      </c>
      <c r="IF114" s="7">
        <v>0</v>
      </c>
      <c r="IG114" s="7">
        <v>0</v>
      </c>
      <c r="IH114" s="7">
        <v>0</v>
      </c>
      <c r="II114" s="7">
        <v>0</v>
      </c>
      <c r="IJ114" s="7">
        <v>0</v>
      </c>
      <c r="IK114" s="7">
        <v>0</v>
      </c>
      <c r="IL114" s="7">
        <v>0</v>
      </c>
      <c r="IM114" s="7">
        <v>8</v>
      </c>
      <c r="IN114" s="7">
        <v>0</v>
      </c>
      <c r="IO114" s="7">
        <v>0</v>
      </c>
      <c r="IP114" s="7">
        <v>0</v>
      </c>
      <c r="IQ114" s="7">
        <v>0</v>
      </c>
      <c r="IR114" s="7">
        <v>0</v>
      </c>
      <c r="IS114" s="7">
        <v>0</v>
      </c>
      <c r="IT114" s="7">
        <v>0</v>
      </c>
      <c r="IU114" s="7">
        <v>0</v>
      </c>
      <c r="IV114" s="7">
        <v>0</v>
      </c>
      <c r="IW114" s="7">
        <v>0</v>
      </c>
      <c r="IX114" s="7">
        <v>2</v>
      </c>
      <c r="IY114" s="7">
        <v>0</v>
      </c>
      <c r="IZ114" s="7">
        <v>0</v>
      </c>
      <c r="JA114" s="7">
        <v>0</v>
      </c>
      <c r="JB114" s="7">
        <v>0</v>
      </c>
      <c r="JC114" s="7">
        <v>0</v>
      </c>
      <c r="JD114" s="7">
        <v>0</v>
      </c>
      <c r="JE114" s="7">
        <v>0</v>
      </c>
      <c r="JF114" s="7">
        <v>0</v>
      </c>
      <c r="JG114" s="7">
        <v>0</v>
      </c>
      <c r="JH114" s="7">
        <v>0</v>
      </c>
      <c r="JI114" s="7">
        <v>0</v>
      </c>
      <c r="JJ114" s="7">
        <v>0</v>
      </c>
      <c r="JK114" s="7">
        <v>0</v>
      </c>
      <c r="JL114" s="7">
        <v>0</v>
      </c>
      <c r="JM114" s="7">
        <v>0</v>
      </c>
      <c r="JN114" s="7">
        <v>0</v>
      </c>
      <c r="JO114" s="7">
        <v>0</v>
      </c>
      <c r="JP114" s="7">
        <v>0</v>
      </c>
      <c r="JQ114" s="7">
        <v>0</v>
      </c>
      <c r="JR114" s="7">
        <v>2</v>
      </c>
      <c r="JS114" s="7">
        <v>0</v>
      </c>
      <c r="JT114" s="7">
        <v>0</v>
      </c>
      <c r="JU114" s="7">
        <v>0</v>
      </c>
      <c r="JV114" s="7">
        <v>0</v>
      </c>
      <c r="JW114" s="7">
        <v>0</v>
      </c>
      <c r="JX114" s="7">
        <v>0</v>
      </c>
      <c r="JY114" s="7">
        <v>0</v>
      </c>
      <c r="JZ114" s="7">
        <v>0</v>
      </c>
      <c r="KA114" s="7">
        <v>0</v>
      </c>
      <c r="KB114" s="7">
        <v>0</v>
      </c>
      <c r="KC114" s="7">
        <v>0</v>
      </c>
      <c r="KD114" s="7">
        <v>0</v>
      </c>
      <c r="KE114" s="7">
        <v>0</v>
      </c>
      <c r="KF114" s="7">
        <v>6</v>
      </c>
      <c r="KG114" s="7">
        <v>0</v>
      </c>
      <c r="KH114" s="7">
        <v>0</v>
      </c>
      <c r="KI114" s="7">
        <v>4</v>
      </c>
      <c r="KJ114" s="7">
        <v>0</v>
      </c>
      <c r="KK114" s="7">
        <v>5</v>
      </c>
      <c r="KL114" s="7">
        <v>0</v>
      </c>
      <c r="KM114" s="7">
        <v>0</v>
      </c>
      <c r="KN114" s="7">
        <v>0</v>
      </c>
      <c r="KO114" s="7">
        <v>0</v>
      </c>
      <c r="KP114" s="7">
        <v>0</v>
      </c>
      <c r="KQ114" s="7">
        <v>0</v>
      </c>
      <c r="KR114" s="7">
        <v>133</v>
      </c>
      <c r="KS114" s="7">
        <v>0</v>
      </c>
      <c r="KT114" s="7">
        <v>0</v>
      </c>
      <c r="KU114" s="7">
        <v>74</v>
      </c>
      <c r="KV114" s="7">
        <v>0</v>
      </c>
      <c r="KW114" s="7">
        <v>11</v>
      </c>
      <c r="KX114" s="7">
        <v>275</v>
      </c>
      <c r="KY114" s="7">
        <v>1</v>
      </c>
      <c r="KZ114" s="7">
        <v>0</v>
      </c>
      <c r="LA114" s="7">
        <v>22</v>
      </c>
      <c r="LB114" s="7">
        <v>0</v>
      </c>
      <c r="LC114" s="7">
        <v>0</v>
      </c>
      <c r="LD114" s="7">
        <v>0</v>
      </c>
      <c r="LE114" s="7">
        <v>0</v>
      </c>
      <c r="LF114" s="7">
        <v>0</v>
      </c>
      <c r="LG114" s="7">
        <v>0</v>
      </c>
      <c r="LH114" s="7">
        <v>0</v>
      </c>
      <c r="LI114" s="7">
        <v>0</v>
      </c>
      <c r="LJ114" s="7">
        <v>31</v>
      </c>
      <c r="LK114" s="7">
        <v>0</v>
      </c>
      <c r="LL114" s="7">
        <v>1</v>
      </c>
      <c r="LM114" s="7">
        <v>0</v>
      </c>
      <c r="LN114" s="7">
        <v>0</v>
      </c>
      <c r="LO114" s="7">
        <v>0</v>
      </c>
      <c r="LP114" s="7">
        <v>0</v>
      </c>
      <c r="LQ114" s="7">
        <v>0</v>
      </c>
      <c r="LR114" s="7">
        <v>0</v>
      </c>
      <c r="LS114" s="7">
        <v>5</v>
      </c>
      <c r="LT114" s="7">
        <v>2</v>
      </c>
      <c r="LU114" s="7">
        <v>0</v>
      </c>
      <c r="LV114" s="7">
        <v>0</v>
      </c>
      <c r="LW114" s="7">
        <v>0</v>
      </c>
      <c r="LX114" s="7">
        <v>0</v>
      </c>
      <c r="LY114" s="7">
        <v>0</v>
      </c>
      <c r="LZ114" s="7">
        <v>0</v>
      </c>
      <c r="MA114" s="7">
        <v>0</v>
      </c>
      <c r="MB114" s="7">
        <v>3</v>
      </c>
      <c r="MC114" s="7">
        <v>0</v>
      </c>
      <c r="MD114" s="7">
        <v>0</v>
      </c>
      <c r="ME114" s="7">
        <v>0</v>
      </c>
      <c r="MF114" s="7">
        <v>0</v>
      </c>
      <c r="MG114" s="7">
        <v>0</v>
      </c>
      <c r="MH114" s="7">
        <v>0</v>
      </c>
      <c r="MI114" s="7">
        <v>0</v>
      </c>
      <c r="MJ114" s="7">
        <v>0</v>
      </c>
      <c r="MK114" s="7">
        <v>1</v>
      </c>
      <c r="ML114" s="7">
        <v>0</v>
      </c>
      <c r="MM114" s="7">
        <v>0</v>
      </c>
      <c r="MN114" s="7">
        <v>0</v>
      </c>
      <c r="MO114" s="7">
        <v>99</v>
      </c>
      <c r="MP114" s="7">
        <v>0</v>
      </c>
      <c r="MQ114" s="7">
        <v>0</v>
      </c>
      <c r="MR114" s="7">
        <v>0</v>
      </c>
      <c r="MS114" s="7">
        <v>17</v>
      </c>
      <c r="MT114" s="7">
        <v>3</v>
      </c>
      <c r="MU114" s="7">
        <v>159</v>
      </c>
      <c r="MV114" s="7">
        <v>145</v>
      </c>
      <c r="MW114" s="7">
        <v>0</v>
      </c>
      <c r="MX114" s="7">
        <v>0</v>
      </c>
      <c r="MY114" s="7">
        <v>0</v>
      </c>
      <c r="MZ114" s="7">
        <v>0</v>
      </c>
      <c r="NA114" s="7">
        <v>0</v>
      </c>
      <c r="NB114" s="7">
        <v>767</v>
      </c>
      <c r="NC114" s="7">
        <v>0</v>
      </c>
      <c r="ND114" s="7">
        <v>0</v>
      </c>
      <c r="NE114" s="7">
        <v>0</v>
      </c>
      <c r="NF114" s="7">
        <v>0</v>
      </c>
      <c r="NG114" s="7">
        <v>0</v>
      </c>
      <c r="NH114" s="7">
        <v>13</v>
      </c>
      <c r="NI114" s="7">
        <v>0</v>
      </c>
      <c r="NJ114" s="7">
        <v>27</v>
      </c>
      <c r="NK114" s="7">
        <v>0</v>
      </c>
      <c r="NL114" s="7">
        <v>0</v>
      </c>
      <c r="NM114" s="7">
        <v>0</v>
      </c>
      <c r="NN114" s="7">
        <v>71</v>
      </c>
      <c r="NO114" s="7">
        <v>0</v>
      </c>
      <c r="NP114" s="7">
        <v>0</v>
      </c>
      <c r="NQ114" s="7">
        <v>0</v>
      </c>
      <c r="NR114" s="7">
        <v>0</v>
      </c>
      <c r="NS114" s="7">
        <v>102</v>
      </c>
      <c r="NT114" s="7">
        <v>0</v>
      </c>
      <c r="NU114" s="7">
        <v>1</v>
      </c>
      <c r="NV114" s="7">
        <v>0</v>
      </c>
      <c r="NW114" s="7">
        <v>0</v>
      </c>
      <c r="NX114" s="7">
        <v>1</v>
      </c>
      <c r="NY114" s="7">
        <v>0</v>
      </c>
      <c r="NZ114" s="7">
        <v>0</v>
      </c>
      <c r="OA114" s="7">
        <v>0</v>
      </c>
      <c r="OB114" s="7">
        <v>11</v>
      </c>
      <c r="OC114" s="7">
        <v>14</v>
      </c>
      <c r="OD114" s="7">
        <v>0</v>
      </c>
      <c r="OE114" s="7">
        <v>41</v>
      </c>
      <c r="OF114" s="7">
        <v>0</v>
      </c>
      <c r="OG114" s="7">
        <v>379</v>
      </c>
      <c r="OH114" s="7">
        <v>0</v>
      </c>
      <c r="OI114" s="7">
        <v>5</v>
      </c>
      <c r="OJ114" s="7">
        <v>0</v>
      </c>
      <c r="OK114" s="7">
        <v>228</v>
      </c>
      <c r="OL114" s="7">
        <v>1</v>
      </c>
      <c r="OM114" s="7">
        <v>3</v>
      </c>
      <c r="ON114" s="7">
        <v>798</v>
      </c>
      <c r="OO114" s="7">
        <v>0</v>
      </c>
      <c r="OP114" s="7">
        <v>0</v>
      </c>
      <c r="OQ114" s="7">
        <v>135</v>
      </c>
      <c r="OR114" s="7">
        <v>474</v>
      </c>
      <c r="OS114" s="7">
        <v>0</v>
      </c>
      <c r="OT114" s="7">
        <v>0</v>
      </c>
      <c r="OU114" s="7">
        <v>396</v>
      </c>
      <c r="OV114" s="7">
        <v>0</v>
      </c>
      <c r="OW114" s="7">
        <v>0</v>
      </c>
      <c r="OX114" s="7">
        <v>2</v>
      </c>
      <c r="OY114" s="7">
        <v>0</v>
      </c>
      <c r="OZ114" s="7">
        <v>136</v>
      </c>
      <c r="PA114" s="7">
        <v>31</v>
      </c>
      <c r="PB114" s="7">
        <v>0</v>
      </c>
      <c r="PC114" s="7">
        <v>0</v>
      </c>
      <c r="PD114" s="7">
        <v>565</v>
      </c>
      <c r="PE114" s="7">
        <v>0</v>
      </c>
      <c r="PF114" s="7">
        <v>0</v>
      </c>
      <c r="PG114" s="7">
        <v>1</v>
      </c>
      <c r="PH114" s="7">
        <v>12</v>
      </c>
      <c r="PI114" s="7">
        <v>2</v>
      </c>
      <c r="PJ114" s="7">
        <v>0</v>
      </c>
      <c r="PK114" s="7">
        <v>0</v>
      </c>
      <c r="PL114" s="7">
        <v>0</v>
      </c>
      <c r="PM114" s="7">
        <v>0</v>
      </c>
      <c r="PN114" s="7">
        <v>0</v>
      </c>
      <c r="PO114" s="7">
        <v>0</v>
      </c>
      <c r="PP114" s="7">
        <v>0</v>
      </c>
      <c r="PQ114" s="7">
        <v>0</v>
      </c>
      <c r="PR114" s="7">
        <v>0</v>
      </c>
      <c r="PS114" s="7">
        <v>0</v>
      </c>
      <c r="PT114" s="7">
        <v>0</v>
      </c>
      <c r="PU114" s="7">
        <v>0</v>
      </c>
      <c r="PV114" s="7">
        <v>0</v>
      </c>
      <c r="PW114" s="7">
        <v>0</v>
      </c>
      <c r="PX114" s="7">
        <v>0</v>
      </c>
      <c r="PY114" s="7">
        <v>0</v>
      </c>
      <c r="PZ114" s="7">
        <v>0</v>
      </c>
      <c r="QA114" s="7">
        <v>0</v>
      </c>
      <c r="QB114" s="7">
        <v>0</v>
      </c>
      <c r="QC114" s="7">
        <v>200</v>
      </c>
      <c r="QD114" s="7">
        <v>0</v>
      </c>
      <c r="QE114" s="7">
        <v>0</v>
      </c>
      <c r="QF114" s="7">
        <v>0</v>
      </c>
      <c r="QG114" s="7">
        <v>0</v>
      </c>
      <c r="QH114" s="7">
        <v>0</v>
      </c>
      <c r="QI114" s="7">
        <v>0</v>
      </c>
      <c r="QJ114" s="7">
        <v>0</v>
      </c>
      <c r="QK114" s="7">
        <v>0</v>
      </c>
      <c r="QL114" s="7">
        <v>0</v>
      </c>
      <c r="QM114" s="7">
        <v>0</v>
      </c>
      <c r="QN114" s="7">
        <v>0</v>
      </c>
      <c r="QO114" s="7">
        <v>0</v>
      </c>
      <c r="QP114" s="7">
        <v>0</v>
      </c>
      <c r="QQ114" s="7">
        <v>0</v>
      </c>
      <c r="QR114" s="7">
        <v>0</v>
      </c>
      <c r="QS114" s="7">
        <v>0</v>
      </c>
      <c r="QT114" s="7">
        <v>0</v>
      </c>
      <c r="QU114" s="7">
        <v>0</v>
      </c>
      <c r="QV114" s="7">
        <v>0</v>
      </c>
      <c r="QW114" s="7">
        <v>0</v>
      </c>
      <c r="QX114" s="7">
        <v>0</v>
      </c>
      <c r="QY114" s="7">
        <v>0</v>
      </c>
      <c r="QZ114" s="7">
        <v>0</v>
      </c>
      <c r="RA114" s="7">
        <v>0</v>
      </c>
      <c r="RB114" s="7">
        <v>0</v>
      </c>
      <c r="RC114" s="7">
        <v>0</v>
      </c>
      <c r="RD114" s="7">
        <v>0</v>
      </c>
      <c r="RE114" s="7">
        <v>0</v>
      </c>
      <c r="RF114" s="7">
        <v>0</v>
      </c>
      <c r="RG114" s="7">
        <v>0</v>
      </c>
      <c r="RH114" s="7">
        <v>0</v>
      </c>
      <c r="RI114" s="7">
        <v>0</v>
      </c>
      <c r="RJ114" s="7">
        <v>0</v>
      </c>
      <c r="RK114" s="7">
        <v>3</v>
      </c>
      <c r="RL114" s="7">
        <v>0</v>
      </c>
      <c r="RM114" s="7">
        <v>0</v>
      </c>
      <c r="RN114" s="7">
        <v>0</v>
      </c>
      <c r="RO114" s="7">
        <v>0</v>
      </c>
      <c r="RP114" s="7">
        <v>0</v>
      </c>
      <c r="RQ114" s="7">
        <v>0</v>
      </c>
      <c r="RR114" s="7">
        <v>0</v>
      </c>
      <c r="RS114" s="7">
        <v>0</v>
      </c>
      <c r="RT114" s="7">
        <v>0</v>
      </c>
      <c r="RU114" s="7">
        <v>0</v>
      </c>
      <c r="RV114" s="7">
        <v>0</v>
      </c>
      <c r="RW114" s="7">
        <v>0</v>
      </c>
      <c r="RX114" s="7">
        <v>0</v>
      </c>
      <c r="RY114" s="7">
        <v>0</v>
      </c>
      <c r="RZ114" s="7">
        <v>115</v>
      </c>
      <c r="SA114" s="7">
        <v>0</v>
      </c>
      <c r="SB114" s="7">
        <v>0</v>
      </c>
      <c r="SC114" s="7">
        <v>0</v>
      </c>
      <c r="SD114" s="7">
        <v>0</v>
      </c>
      <c r="SE114" s="7">
        <v>0</v>
      </c>
      <c r="SF114" s="7">
        <v>0</v>
      </c>
      <c r="SG114" s="7">
        <v>0</v>
      </c>
      <c r="SH114" s="7">
        <v>0</v>
      </c>
      <c r="SI114" s="7">
        <v>0</v>
      </c>
      <c r="SJ114" s="7">
        <v>0</v>
      </c>
      <c r="SK114" s="7">
        <v>0</v>
      </c>
      <c r="SL114" s="7">
        <v>0</v>
      </c>
      <c r="SM114" s="7">
        <v>0</v>
      </c>
      <c r="SN114" s="7">
        <v>0</v>
      </c>
      <c r="SO114" s="7">
        <v>0</v>
      </c>
      <c r="SP114" s="7">
        <v>0</v>
      </c>
      <c r="SQ114" s="7">
        <v>0</v>
      </c>
      <c r="SR114" s="7">
        <v>0</v>
      </c>
      <c r="SS114" s="7">
        <v>0</v>
      </c>
      <c r="ST114" s="7">
        <v>0</v>
      </c>
      <c r="SU114" s="7">
        <v>0</v>
      </c>
      <c r="SV114" s="7">
        <v>0</v>
      </c>
      <c r="SW114" s="7">
        <v>0</v>
      </c>
      <c r="SX114" s="7">
        <v>0</v>
      </c>
      <c r="SY114" s="7">
        <v>0</v>
      </c>
      <c r="SZ114" s="7">
        <v>0</v>
      </c>
      <c r="TA114" s="7">
        <v>0</v>
      </c>
      <c r="TB114" s="7">
        <v>0</v>
      </c>
      <c r="TC114" s="7">
        <v>0</v>
      </c>
      <c r="TD114" s="7">
        <v>0</v>
      </c>
      <c r="TE114" s="7">
        <v>0</v>
      </c>
      <c r="TF114" s="7">
        <v>0</v>
      </c>
      <c r="TG114" s="7">
        <v>0</v>
      </c>
      <c r="TH114" s="7">
        <v>0</v>
      </c>
      <c r="TI114" s="7">
        <v>0</v>
      </c>
      <c r="TJ114" s="7">
        <v>0</v>
      </c>
      <c r="TK114" s="7">
        <v>0</v>
      </c>
      <c r="TL114" s="7">
        <v>0</v>
      </c>
      <c r="TM114" s="7">
        <v>0</v>
      </c>
      <c r="TN114" s="7">
        <v>0</v>
      </c>
      <c r="TO114" s="7">
        <v>0</v>
      </c>
      <c r="TP114" s="7">
        <v>0</v>
      </c>
      <c r="TQ114" s="7">
        <v>0</v>
      </c>
      <c r="TR114" s="7">
        <v>0</v>
      </c>
      <c r="TS114" s="7">
        <v>0</v>
      </c>
      <c r="TT114" s="7">
        <v>0</v>
      </c>
      <c r="TU114" s="7">
        <v>0</v>
      </c>
      <c r="TV114" s="7">
        <v>0</v>
      </c>
      <c r="TW114" s="7">
        <v>0</v>
      </c>
      <c r="TX114" s="7">
        <v>0</v>
      </c>
      <c r="TY114" s="7">
        <v>0</v>
      </c>
      <c r="TZ114" s="7">
        <v>0</v>
      </c>
      <c r="UA114" s="7">
        <v>0</v>
      </c>
      <c r="UB114" s="7">
        <v>0</v>
      </c>
      <c r="UC114" s="7">
        <v>0</v>
      </c>
      <c r="UD114" s="7">
        <v>0</v>
      </c>
      <c r="UE114" s="7">
        <v>0</v>
      </c>
      <c r="UF114" s="7">
        <v>0</v>
      </c>
      <c r="UG114" s="7">
        <v>0</v>
      </c>
      <c r="UH114" s="7">
        <v>0</v>
      </c>
      <c r="UI114" s="7">
        <v>0</v>
      </c>
      <c r="UJ114" s="7">
        <v>1</v>
      </c>
      <c r="UK114" s="7">
        <v>0</v>
      </c>
      <c r="UL114" s="7">
        <v>0</v>
      </c>
      <c r="UM114" s="7">
        <v>0</v>
      </c>
      <c r="UN114" s="7">
        <v>0</v>
      </c>
      <c r="UO114" s="7">
        <v>0</v>
      </c>
      <c r="UP114" s="7">
        <v>0</v>
      </c>
      <c r="UQ114" s="7">
        <v>0</v>
      </c>
      <c r="UR114" s="7">
        <v>0</v>
      </c>
      <c r="US114" s="7">
        <v>0</v>
      </c>
      <c r="UT114" s="7">
        <v>0</v>
      </c>
      <c r="UU114" s="7">
        <v>0</v>
      </c>
      <c r="UV114" s="7">
        <v>0</v>
      </c>
      <c r="UW114" s="7">
        <v>0</v>
      </c>
      <c r="UX114" s="7">
        <v>0</v>
      </c>
      <c r="UY114" s="7">
        <v>0</v>
      </c>
      <c r="UZ114" s="7">
        <v>2</v>
      </c>
      <c r="VA114" s="7">
        <v>0</v>
      </c>
      <c r="VB114" s="7">
        <v>0</v>
      </c>
      <c r="VC114" s="7">
        <v>0</v>
      </c>
      <c r="VD114" s="7">
        <v>0</v>
      </c>
      <c r="VE114" s="7">
        <v>0</v>
      </c>
      <c r="VF114" s="7">
        <v>0</v>
      </c>
      <c r="VG114" s="7">
        <v>0</v>
      </c>
      <c r="VH114" s="7">
        <v>0</v>
      </c>
      <c r="VI114" s="7">
        <v>0</v>
      </c>
      <c r="VJ114" s="7">
        <v>0</v>
      </c>
      <c r="VK114" s="7">
        <v>0</v>
      </c>
      <c r="VL114" s="7">
        <v>0</v>
      </c>
      <c r="VM114" s="7">
        <v>0</v>
      </c>
      <c r="VN114" s="7">
        <v>0</v>
      </c>
      <c r="VO114" s="7">
        <v>0</v>
      </c>
      <c r="VP114" s="7">
        <v>0</v>
      </c>
      <c r="VQ114" s="7">
        <v>0</v>
      </c>
      <c r="VR114" s="7">
        <v>0</v>
      </c>
      <c r="VS114" s="7">
        <v>0</v>
      </c>
      <c r="VT114" s="7">
        <v>0</v>
      </c>
      <c r="VU114" s="7">
        <v>0</v>
      </c>
      <c r="VV114" s="7">
        <v>0</v>
      </c>
      <c r="VW114" s="7">
        <v>4</v>
      </c>
      <c r="VX114" s="7">
        <v>0</v>
      </c>
      <c r="VY114" s="7">
        <v>0</v>
      </c>
      <c r="VZ114" s="7">
        <v>0</v>
      </c>
      <c r="WA114" s="7">
        <v>0</v>
      </c>
      <c r="WB114" s="7">
        <v>0</v>
      </c>
      <c r="WC114" s="7">
        <v>48</v>
      </c>
      <c r="WD114" s="7">
        <v>0</v>
      </c>
      <c r="WE114" s="7">
        <v>0</v>
      </c>
      <c r="WF114" s="7">
        <v>0</v>
      </c>
      <c r="WG114" s="7">
        <v>0</v>
      </c>
      <c r="WH114" s="7">
        <v>0</v>
      </c>
      <c r="WI114" s="7">
        <v>0</v>
      </c>
      <c r="WJ114" s="7">
        <v>0</v>
      </c>
      <c r="WK114" s="7">
        <v>0</v>
      </c>
      <c r="WL114" s="7">
        <v>0</v>
      </c>
      <c r="WM114" s="7">
        <v>0</v>
      </c>
      <c r="WN114" s="7">
        <v>0</v>
      </c>
      <c r="WO114" s="7">
        <v>0</v>
      </c>
      <c r="WP114" s="7">
        <v>0</v>
      </c>
      <c r="WQ114" s="7">
        <v>0</v>
      </c>
      <c r="WR114" s="7">
        <v>0</v>
      </c>
      <c r="WS114" s="7">
        <v>0</v>
      </c>
      <c r="WT114" s="7">
        <v>0</v>
      </c>
      <c r="WU114" s="7">
        <v>0</v>
      </c>
      <c r="WV114" s="7">
        <v>0</v>
      </c>
      <c r="WW114" s="7">
        <v>0</v>
      </c>
      <c r="WX114" s="7">
        <v>0</v>
      </c>
      <c r="WY114" s="7">
        <v>0</v>
      </c>
      <c r="WZ114" s="7">
        <v>0</v>
      </c>
      <c r="XA114" s="7">
        <v>0</v>
      </c>
      <c r="XB114" s="7">
        <v>0</v>
      </c>
      <c r="XC114" s="7">
        <v>0</v>
      </c>
      <c r="XD114" s="7">
        <v>0</v>
      </c>
      <c r="XE114" s="7">
        <v>0</v>
      </c>
      <c r="XF114" s="7">
        <v>0</v>
      </c>
      <c r="XG114" s="7">
        <v>0</v>
      </c>
      <c r="XH114" s="7">
        <v>0</v>
      </c>
      <c r="XI114" s="7">
        <v>0</v>
      </c>
      <c r="XJ114" s="7">
        <v>0</v>
      </c>
      <c r="XK114" s="7">
        <v>0</v>
      </c>
      <c r="XL114" s="7">
        <v>0</v>
      </c>
      <c r="XM114" s="7">
        <v>0</v>
      </c>
      <c r="XN114" s="7">
        <v>0</v>
      </c>
      <c r="XO114" s="7">
        <v>0</v>
      </c>
      <c r="XP114" s="7">
        <v>0</v>
      </c>
      <c r="XQ114" s="7">
        <v>0</v>
      </c>
      <c r="XR114" s="7">
        <v>0</v>
      </c>
      <c r="XS114" s="7">
        <v>0</v>
      </c>
      <c r="XT114" s="7">
        <v>0</v>
      </c>
      <c r="XU114" s="7">
        <v>1</v>
      </c>
      <c r="XV114" s="7">
        <v>0</v>
      </c>
      <c r="XW114" s="7">
        <v>0</v>
      </c>
      <c r="XX114" s="7">
        <v>12</v>
      </c>
      <c r="XY114" s="7">
        <v>0</v>
      </c>
      <c r="XZ114" s="7">
        <v>290</v>
      </c>
      <c r="YA114" s="7">
        <v>23</v>
      </c>
      <c r="YB114" s="7">
        <v>0</v>
      </c>
      <c r="YC114" s="7">
        <v>0</v>
      </c>
      <c r="YD114" s="7">
        <v>0</v>
      </c>
      <c r="YE114" s="7">
        <v>2</v>
      </c>
      <c r="YF114" s="7">
        <v>0</v>
      </c>
      <c r="YG114" s="7">
        <v>0</v>
      </c>
      <c r="YH114" s="7">
        <v>0</v>
      </c>
      <c r="YI114" s="7">
        <v>0</v>
      </c>
      <c r="YJ114" s="7">
        <v>0</v>
      </c>
      <c r="YK114" s="7">
        <v>0</v>
      </c>
      <c r="YL114" s="7">
        <v>0</v>
      </c>
      <c r="YM114" s="7">
        <v>1</v>
      </c>
      <c r="YN114" s="7">
        <v>0</v>
      </c>
      <c r="YO114" s="7">
        <v>0</v>
      </c>
      <c r="YP114" s="7">
        <v>0</v>
      </c>
      <c r="YQ114" s="7">
        <v>0</v>
      </c>
      <c r="YR114" s="7">
        <v>0</v>
      </c>
      <c r="YS114" s="7">
        <v>0</v>
      </c>
      <c r="YT114" s="7">
        <v>3</v>
      </c>
      <c r="YU114" s="7">
        <v>0</v>
      </c>
      <c r="YV114" s="7">
        <v>0</v>
      </c>
      <c r="YW114" s="7">
        <v>0</v>
      </c>
      <c r="YX114" s="7">
        <v>0</v>
      </c>
      <c r="YY114" s="7">
        <v>0</v>
      </c>
      <c r="YZ114" s="7">
        <v>0</v>
      </c>
      <c r="ZA114" s="7">
        <v>0</v>
      </c>
      <c r="ZB114" s="7">
        <v>0</v>
      </c>
      <c r="ZC114" s="7">
        <v>0</v>
      </c>
      <c r="ZD114" s="7">
        <v>0</v>
      </c>
      <c r="ZE114" s="7">
        <v>0</v>
      </c>
      <c r="ZF114" s="7">
        <v>0</v>
      </c>
      <c r="ZG114" s="7">
        <v>0</v>
      </c>
      <c r="ZH114" s="7">
        <v>0</v>
      </c>
      <c r="ZI114" s="7">
        <v>0</v>
      </c>
      <c r="ZJ114" s="7">
        <v>0</v>
      </c>
      <c r="ZK114" s="7">
        <v>0</v>
      </c>
      <c r="ZL114" s="7">
        <v>0</v>
      </c>
      <c r="ZM114" s="7">
        <v>0</v>
      </c>
      <c r="ZN114" s="7">
        <v>0</v>
      </c>
      <c r="ZO114" s="7">
        <v>0</v>
      </c>
      <c r="ZP114" s="7">
        <v>2</v>
      </c>
      <c r="ZQ114" s="7">
        <v>0</v>
      </c>
      <c r="ZR114" s="7">
        <v>0</v>
      </c>
      <c r="ZS114" s="7">
        <v>0</v>
      </c>
      <c r="ZT114" s="7">
        <v>0</v>
      </c>
      <c r="ZU114" s="7">
        <v>0</v>
      </c>
      <c r="ZV114" s="7">
        <v>0</v>
      </c>
      <c r="ZW114" s="7">
        <v>0</v>
      </c>
      <c r="ZX114" s="7">
        <v>0</v>
      </c>
      <c r="ZY114" s="7">
        <v>0</v>
      </c>
      <c r="ZZ114" s="7">
        <v>0</v>
      </c>
      <c r="AAA114" s="7">
        <v>0</v>
      </c>
      <c r="AAB114" s="7">
        <v>0</v>
      </c>
      <c r="AAC114" s="7">
        <v>0</v>
      </c>
      <c r="AAD114" s="7">
        <v>0</v>
      </c>
      <c r="AAE114" s="7">
        <v>0</v>
      </c>
      <c r="AAF114" s="7">
        <v>0</v>
      </c>
      <c r="AAG114" s="7">
        <v>0</v>
      </c>
      <c r="AAH114" s="7">
        <v>0</v>
      </c>
      <c r="AAI114" s="7">
        <v>2</v>
      </c>
      <c r="AAJ114" s="7">
        <v>0</v>
      </c>
      <c r="AAK114" s="7">
        <v>0</v>
      </c>
      <c r="AAL114" s="7">
        <v>0</v>
      </c>
      <c r="AAM114" s="7">
        <v>0</v>
      </c>
      <c r="AAN114" s="7">
        <v>0</v>
      </c>
      <c r="AAO114" s="7">
        <v>0</v>
      </c>
      <c r="AAP114" s="7">
        <v>0</v>
      </c>
      <c r="AAQ114" s="7">
        <v>0</v>
      </c>
      <c r="AAR114" s="7">
        <v>0</v>
      </c>
      <c r="AAS114" s="7">
        <v>0</v>
      </c>
      <c r="AAT114" s="7">
        <v>5</v>
      </c>
      <c r="AAU114" s="7">
        <v>0</v>
      </c>
      <c r="AAV114" s="7">
        <v>0</v>
      </c>
      <c r="AAW114" s="7">
        <v>0</v>
      </c>
      <c r="AAX114" s="7">
        <v>0</v>
      </c>
      <c r="AAY114" s="7">
        <v>0</v>
      </c>
      <c r="AAZ114" s="7">
        <v>0</v>
      </c>
      <c r="ABA114" s="7">
        <v>0</v>
      </c>
      <c r="ABB114" s="7">
        <v>0</v>
      </c>
      <c r="ABC114" s="7">
        <v>0</v>
      </c>
      <c r="ABD114" s="7">
        <v>0</v>
      </c>
      <c r="ABE114" s="7">
        <v>0</v>
      </c>
      <c r="ABF114" s="7">
        <v>0</v>
      </c>
      <c r="ABG114" s="7">
        <v>0</v>
      </c>
      <c r="ABH114" s="7">
        <v>0</v>
      </c>
      <c r="ABI114" s="7">
        <v>0</v>
      </c>
      <c r="ABJ114" s="7">
        <v>0</v>
      </c>
      <c r="ABK114" s="7">
        <v>0</v>
      </c>
      <c r="ABL114" s="7">
        <v>0</v>
      </c>
      <c r="ABM114" s="7">
        <v>0</v>
      </c>
      <c r="ABN114" s="7">
        <v>50</v>
      </c>
      <c r="ABO114" s="7">
        <v>0</v>
      </c>
      <c r="ABP114" s="34">
        <v>0</v>
      </c>
      <c r="ABQ114"/>
      <c r="ABR114" s="33">
        <v>0</v>
      </c>
      <c r="ABS114" s="7">
        <v>0</v>
      </c>
      <c r="ABT114" s="7">
        <v>0</v>
      </c>
      <c r="ABU114" s="7">
        <v>0</v>
      </c>
      <c r="ABV114" s="7">
        <v>0</v>
      </c>
      <c r="ABW114" s="7">
        <v>0</v>
      </c>
      <c r="ABX114" s="7">
        <v>0</v>
      </c>
      <c r="ABY114" s="7">
        <v>0</v>
      </c>
      <c r="ABZ114" s="7">
        <v>0</v>
      </c>
      <c r="ACA114" s="7">
        <v>0</v>
      </c>
      <c r="ACB114" s="7">
        <v>0</v>
      </c>
      <c r="ACC114" s="7">
        <v>0</v>
      </c>
      <c r="ACD114" s="7">
        <v>0</v>
      </c>
      <c r="ACE114" s="7">
        <v>0</v>
      </c>
      <c r="ACF114" s="7">
        <v>1</v>
      </c>
      <c r="ACG114" s="7">
        <v>0</v>
      </c>
      <c r="ACH114" s="7">
        <v>0</v>
      </c>
      <c r="ACI114" s="7">
        <v>0</v>
      </c>
      <c r="ACJ114" s="7">
        <v>0</v>
      </c>
      <c r="ACK114" s="7">
        <v>0</v>
      </c>
      <c r="ACL114" s="7">
        <v>5</v>
      </c>
      <c r="ACM114" s="7">
        <v>0</v>
      </c>
      <c r="ACN114" s="7">
        <v>0</v>
      </c>
      <c r="ACO114" s="7">
        <v>0</v>
      </c>
      <c r="ACP114" s="7">
        <v>0</v>
      </c>
      <c r="ACQ114" s="7">
        <v>0</v>
      </c>
      <c r="ACR114" s="7">
        <v>0</v>
      </c>
      <c r="ACS114" s="7">
        <v>0</v>
      </c>
      <c r="ACT114" s="7">
        <v>0</v>
      </c>
      <c r="ACU114" s="7">
        <v>0</v>
      </c>
      <c r="ACV114" s="7">
        <v>0</v>
      </c>
      <c r="ACW114" s="7">
        <v>0</v>
      </c>
      <c r="ACX114" s="7">
        <v>0</v>
      </c>
      <c r="ACY114" s="7">
        <v>0</v>
      </c>
      <c r="ACZ114" s="7">
        <v>0</v>
      </c>
      <c r="ADA114" s="7">
        <v>0</v>
      </c>
      <c r="ADB114" s="7">
        <v>0</v>
      </c>
      <c r="ADC114" s="7">
        <v>0</v>
      </c>
      <c r="ADD114" s="7">
        <v>0</v>
      </c>
      <c r="ADE114" s="7">
        <v>0</v>
      </c>
      <c r="ADF114" s="7">
        <v>0</v>
      </c>
      <c r="ADG114" s="7">
        <v>0</v>
      </c>
      <c r="ADH114" s="7">
        <v>0</v>
      </c>
      <c r="ADI114" s="7">
        <v>0</v>
      </c>
      <c r="ADJ114" s="7">
        <v>0</v>
      </c>
      <c r="ADK114" s="7">
        <v>0</v>
      </c>
      <c r="ADL114" s="7">
        <v>0</v>
      </c>
      <c r="ADM114" s="7">
        <v>0</v>
      </c>
      <c r="ADN114" s="7">
        <v>0</v>
      </c>
      <c r="ADO114" s="7">
        <v>0</v>
      </c>
      <c r="ADP114" s="7">
        <v>0</v>
      </c>
      <c r="ADQ114" s="7">
        <v>0</v>
      </c>
      <c r="ADR114" s="7">
        <v>0</v>
      </c>
      <c r="ADS114" s="7">
        <v>0</v>
      </c>
      <c r="ADT114" s="7">
        <v>0</v>
      </c>
      <c r="ADU114" s="7">
        <v>0</v>
      </c>
      <c r="ADV114" s="7">
        <v>0</v>
      </c>
      <c r="ADW114" s="7">
        <v>0</v>
      </c>
      <c r="ADX114" s="7">
        <v>0</v>
      </c>
      <c r="ADY114" s="7">
        <v>0</v>
      </c>
      <c r="ADZ114" s="7">
        <v>0</v>
      </c>
      <c r="AEA114" s="7">
        <v>0</v>
      </c>
      <c r="AEB114" s="7">
        <v>0</v>
      </c>
      <c r="AEC114" s="7">
        <v>0</v>
      </c>
      <c r="AED114" s="7">
        <v>0</v>
      </c>
      <c r="AEE114" s="7">
        <v>0</v>
      </c>
      <c r="AEF114" s="7">
        <v>0</v>
      </c>
      <c r="AEG114" s="7">
        <v>0</v>
      </c>
      <c r="AEH114" s="7">
        <v>0</v>
      </c>
      <c r="AEI114" s="7">
        <v>0</v>
      </c>
      <c r="AEJ114" s="7">
        <v>0</v>
      </c>
      <c r="AEK114" s="7">
        <v>0</v>
      </c>
      <c r="AEL114" s="7">
        <v>0</v>
      </c>
      <c r="AEM114" s="7">
        <v>0</v>
      </c>
      <c r="AEN114" s="7">
        <v>0</v>
      </c>
      <c r="AEO114" s="7">
        <v>0</v>
      </c>
      <c r="AEP114" s="7">
        <v>0</v>
      </c>
      <c r="AEQ114" s="7">
        <v>0</v>
      </c>
      <c r="AER114" s="7">
        <v>0</v>
      </c>
      <c r="AES114" s="7">
        <v>0</v>
      </c>
      <c r="AET114" s="7">
        <v>0</v>
      </c>
      <c r="AEU114" s="7">
        <v>0</v>
      </c>
      <c r="AEV114" s="7">
        <v>0</v>
      </c>
      <c r="AEW114" s="7">
        <v>0</v>
      </c>
      <c r="AEX114" s="7">
        <v>0</v>
      </c>
      <c r="AEY114" s="7">
        <v>0</v>
      </c>
      <c r="AEZ114" s="7">
        <v>0</v>
      </c>
      <c r="AFA114" s="7">
        <v>0</v>
      </c>
      <c r="AFB114" s="7">
        <v>0</v>
      </c>
      <c r="AFC114" s="7">
        <v>0</v>
      </c>
      <c r="AFD114" s="7">
        <v>0</v>
      </c>
      <c r="AFE114" s="7">
        <v>0</v>
      </c>
      <c r="AFF114" s="7">
        <v>0</v>
      </c>
      <c r="AFG114" s="7">
        <v>0</v>
      </c>
      <c r="AFH114" s="7">
        <v>14</v>
      </c>
      <c r="AFI114" s="7">
        <v>0</v>
      </c>
      <c r="AFJ114" s="7">
        <v>0</v>
      </c>
      <c r="AFK114" s="7">
        <v>0</v>
      </c>
      <c r="AFL114" s="7">
        <v>68</v>
      </c>
      <c r="AFM114" s="7">
        <v>0</v>
      </c>
      <c r="AFN114" s="7">
        <v>0</v>
      </c>
      <c r="AFO114" s="7">
        <v>11</v>
      </c>
      <c r="AFP114" s="7">
        <v>9</v>
      </c>
      <c r="AFQ114" s="7">
        <v>6</v>
      </c>
      <c r="AFR114" s="7">
        <v>86</v>
      </c>
      <c r="AFS114" s="7">
        <v>0</v>
      </c>
      <c r="AFT114" s="7">
        <v>0</v>
      </c>
      <c r="AFU114" s="7">
        <v>0</v>
      </c>
      <c r="AFV114" s="7">
        <v>0</v>
      </c>
      <c r="AFW114" s="7">
        <v>0</v>
      </c>
      <c r="AFX114" s="7">
        <v>0</v>
      </c>
      <c r="AFY114" s="7">
        <v>0</v>
      </c>
      <c r="AFZ114" s="7">
        <v>0</v>
      </c>
      <c r="AGA114" s="7">
        <v>0</v>
      </c>
      <c r="AGB114" s="7">
        <v>0</v>
      </c>
      <c r="AGC114" s="7">
        <v>0</v>
      </c>
      <c r="AGD114" s="7">
        <v>0</v>
      </c>
      <c r="AGE114" s="7">
        <v>15</v>
      </c>
      <c r="AGF114" s="7">
        <v>0</v>
      </c>
      <c r="AGG114" s="7">
        <v>0</v>
      </c>
      <c r="AGH114" s="7">
        <v>0</v>
      </c>
      <c r="AGI114" s="7">
        <v>0</v>
      </c>
      <c r="AGJ114" s="7">
        <v>6</v>
      </c>
      <c r="AGK114" s="7">
        <v>0</v>
      </c>
      <c r="AGL114" s="7">
        <v>0</v>
      </c>
      <c r="AGM114" s="7">
        <v>0</v>
      </c>
      <c r="AGN114" s="7">
        <v>0</v>
      </c>
      <c r="AGO114" s="7">
        <v>9</v>
      </c>
      <c r="AGP114" s="7">
        <v>0</v>
      </c>
      <c r="AGQ114" s="7">
        <v>0</v>
      </c>
      <c r="AGR114" s="7">
        <v>0</v>
      </c>
      <c r="AGS114" s="7">
        <v>0</v>
      </c>
      <c r="AGT114" s="7">
        <v>0</v>
      </c>
      <c r="AGU114" s="7">
        <v>0</v>
      </c>
      <c r="AGV114" s="7">
        <v>0</v>
      </c>
      <c r="AGW114" s="7">
        <v>12</v>
      </c>
      <c r="AGX114" s="7">
        <v>0</v>
      </c>
      <c r="AGY114" s="7">
        <v>0</v>
      </c>
      <c r="AGZ114" s="7">
        <v>1</v>
      </c>
      <c r="AHA114" s="7">
        <v>0</v>
      </c>
      <c r="AHB114" s="7">
        <v>0</v>
      </c>
      <c r="AHC114" s="7">
        <v>0</v>
      </c>
      <c r="AHD114" s="7">
        <v>0</v>
      </c>
      <c r="AHE114" s="7">
        <v>0</v>
      </c>
      <c r="AHF114" s="7">
        <v>0</v>
      </c>
      <c r="AHG114" s="7">
        <v>0</v>
      </c>
      <c r="AHH114" s="7">
        <v>0</v>
      </c>
      <c r="AHI114" s="7">
        <v>0</v>
      </c>
      <c r="AHJ114" s="7">
        <v>0</v>
      </c>
      <c r="AHK114" s="7">
        <v>0</v>
      </c>
      <c r="AHL114" s="7">
        <v>0</v>
      </c>
      <c r="AHM114" s="7">
        <v>0</v>
      </c>
      <c r="AHN114" s="7">
        <v>0</v>
      </c>
      <c r="AHO114" s="7">
        <v>0</v>
      </c>
      <c r="AHP114" s="7">
        <v>0</v>
      </c>
      <c r="AHQ114" s="7">
        <v>0</v>
      </c>
      <c r="AHR114" s="7">
        <v>0</v>
      </c>
      <c r="AHS114" s="7">
        <v>0</v>
      </c>
      <c r="AHT114" s="7">
        <v>0</v>
      </c>
      <c r="AHU114" s="7">
        <v>0</v>
      </c>
      <c r="AHV114" s="7">
        <v>0</v>
      </c>
      <c r="AHW114" s="7">
        <v>0</v>
      </c>
      <c r="AHX114" s="7">
        <v>0</v>
      </c>
      <c r="AHY114" s="7">
        <v>0</v>
      </c>
      <c r="AHZ114" s="7">
        <v>0</v>
      </c>
      <c r="AIA114" s="7">
        <v>0</v>
      </c>
      <c r="AIB114" s="7">
        <v>0</v>
      </c>
      <c r="AIC114" s="7">
        <v>0</v>
      </c>
      <c r="AID114" s="7">
        <v>0</v>
      </c>
      <c r="AIE114" s="7">
        <v>0</v>
      </c>
      <c r="AIF114" s="7">
        <v>0</v>
      </c>
      <c r="AIG114" s="7">
        <v>0</v>
      </c>
      <c r="AIH114" s="7">
        <v>0</v>
      </c>
      <c r="AII114" s="7">
        <v>0</v>
      </c>
      <c r="AIJ114" s="7">
        <v>0</v>
      </c>
      <c r="AIK114" s="7">
        <v>0</v>
      </c>
      <c r="AIL114" s="7">
        <v>0</v>
      </c>
      <c r="AIM114" s="7">
        <v>0</v>
      </c>
      <c r="AIN114" s="7">
        <v>0</v>
      </c>
      <c r="AIO114" s="7">
        <v>0</v>
      </c>
      <c r="AIP114" s="7">
        <v>0</v>
      </c>
      <c r="AIQ114" s="7">
        <v>0</v>
      </c>
      <c r="AIR114" s="7">
        <v>0</v>
      </c>
      <c r="AIS114" s="7">
        <v>0</v>
      </c>
      <c r="AIT114" s="7">
        <v>0</v>
      </c>
      <c r="AIU114" s="7">
        <v>0</v>
      </c>
      <c r="AIV114" s="7">
        <v>0</v>
      </c>
      <c r="AIW114" s="7">
        <v>0</v>
      </c>
      <c r="AIX114" s="7">
        <v>0</v>
      </c>
      <c r="AIY114" s="7">
        <v>0</v>
      </c>
      <c r="AIZ114" s="7">
        <v>0</v>
      </c>
      <c r="AJA114" s="7">
        <v>0</v>
      </c>
      <c r="AJB114" s="7">
        <v>0</v>
      </c>
      <c r="AJC114" s="7">
        <v>0</v>
      </c>
      <c r="AJD114" s="7">
        <v>0</v>
      </c>
      <c r="AJE114" s="7">
        <v>3</v>
      </c>
      <c r="AJF114" s="7">
        <v>0</v>
      </c>
      <c r="AJG114" s="7">
        <v>0</v>
      </c>
      <c r="AJH114" s="7">
        <v>0</v>
      </c>
      <c r="AJI114" s="7">
        <v>0</v>
      </c>
      <c r="AJJ114" s="7">
        <v>0</v>
      </c>
      <c r="AJK114" s="7">
        <v>0</v>
      </c>
      <c r="AJL114" s="7">
        <v>0</v>
      </c>
      <c r="AJM114" s="7">
        <v>0</v>
      </c>
      <c r="AJN114" s="7">
        <v>0</v>
      </c>
      <c r="AJO114" s="7">
        <v>2</v>
      </c>
      <c r="AJP114" s="7">
        <v>0</v>
      </c>
      <c r="AJQ114" s="7">
        <v>0</v>
      </c>
      <c r="AJR114" s="7">
        <v>0</v>
      </c>
      <c r="AJS114" s="7">
        <v>0</v>
      </c>
      <c r="AJT114" s="7">
        <v>0</v>
      </c>
      <c r="AJU114" s="7">
        <v>0</v>
      </c>
      <c r="AJV114" s="7">
        <v>0</v>
      </c>
      <c r="AJW114" s="7">
        <v>0</v>
      </c>
      <c r="AJX114" s="7">
        <v>0</v>
      </c>
      <c r="AJY114" s="7">
        <v>0</v>
      </c>
      <c r="AJZ114" s="7">
        <v>0</v>
      </c>
      <c r="AKA114" s="7">
        <v>0</v>
      </c>
      <c r="AKB114" s="7">
        <v>0</v>
      </c>
      <c r="AKC114" s="7">
        <v>0</v>
      </c>
      <c r="AKD114" s="7">
        <v>0</v>
      </c>
      <c r="AKE114" s="7">
        <v>0</v>
      </c>
      <c r="AKF114" s="7">
        <v>0</v>
      </c>
      <c r="AKG114" s="7">
        <v>0</v>
      </c>
      <c r="AKH114" s="7">
        <v>0</v>
      </c>
      <c r="AKI114" s="7">
        <v>0</v>
      </c>
      <c r="AKJ114" s="7">
        <v>0</v>
      </c>
      <c r="AKK114" s="7">
        <v>0</v>
      </c>
      <c r="AKL114" s="7">
        <v>0</v>
      </c>
      <c r="AKM114" s="7">
        <v>0</v>
      </c>
      <c r="AKN114" s="7">
        <v>0</v>
      </c>
      <c r="AKO114" s="7">
        <v>0</v>
      </c>
      <c r="AKP114" s="7">
        <v>0</v>
      </c>
      <c r="AKQ114" s="7">
        <v>0</v>
      </c>
      <c r="AKR114" s="7">
        <v>0</v>
      </c>
      <c r="AKS114" s="7">
        <v>0</v>
      </c>
      <c r="AKT114" s="7">
        <v>1</v>
      </c>
      <c r="AKU114" s="7">
        <v>0</v>
      </c>
      <c r="AKV114" s="7">
        <v>0</v>
      </c>
      <c r="AKW114" s="7">
        <v>0</v>
      </c>
      <c r="AKX114" s="7">
        <v>0</v>
      </c>
      <c r="AKY114" s="7">
        <v>0</v>
      </c>
      <c r="AKZ114" s="7">
        <v>0</v>
      </c>
      <c r="ALA114" s="7">
        <v>0</v>
      </c>
      <c r="ALB114" s="7">
        <v>0</v>
      </c>
      <c r="ALC114" s="7">
        <v>0</v>
      </c>
      <c r="ALD114" s="7">
        <v>0</v>
      </c>
      <c r="ALE114" s="7">
        <v>0</v>
      </c>
      <c r="ALF114" s="7">
        <v>0</v>
      </c>
      <c r="ALG114" s="7">
        <v>0</v>
      </c>
      <c r="ALH114" s="7">
        <v>2</v>
      </c>
      <c r="ALI114" s="7">
        <v>0</v>
      </c>
      <c r="ALJ114" s="7">
        <v>0</v>
      </c>
      <c r="ALK114" s="7">
        <v>1</v>
      </c>
      <c r="ALL114" s="7">
        <v>0</v>
      </c>
      <c r="ALM114" s="7">
        <v>1</v>
      </c>
      <c r="ALN114" s="7">
        <v>0</v>
      </c>
      <c r="ALO114" s="7">
        <v>0</v>
      </c>
      <c r="ALP114" s="7">
        <v>0</v>
      </c>
      <c r="ALQ114" s="7">
        <v>0</v>
      </c>
      <c r="ALR114" s="7">
        <v>0</v>
      </c>
      <c r="ALS114" s="7">
        <v>0</v>
      </c>
      <c r="ALT114" s="7">
        <v>38</v>
      </c>
      <c r="ALU114" s="7">
        <v>0</v>
      </c>
      <c r="ALV114" s="7">
        <v>0</v>
      </c>
      <c r="ALW114" s="7">
        <v>21</v>
      </c>
      <c r="ALX114" s="7">
        <v>0</v>
      </c>
      <c r="ALY114" s="7">
        <v>2</v>
      </c>
      <c r="ALZ114" s="7">
        <v>82</v>
      </c>
      <c r="AMA114" s="7">
        <v>1</v>
      </c>
      <c r="AMB114" s="7">
        <v>0</v>
      </c>
      <c r="AMC114" s="7">
        <v>5</v>
      </c>
      <c r="AMD114" s="7">
        <v>0</v>
      </c>
      <c r="AME114" s="7">
        <v>0</v>
      </c>
      <c r="AMF114" s="7">
        <v>0</v>
      </c>
      <c r="AMG114" s="7">
        <v>0</v>
      </c>
      <c r="AMH114" s="7">
        <v>0</v>
      </c>
      <c r="AMI114" s="7">
        <v>0</v>
      </c>
      <c r="AMJ114" s="7">
        <v>0</v>
      </c>
      <c r="AMK114" s="7">
        <v>0</v>
      </c>
      <c r="AML114" s="7">
        <v>9</v>
      </c>
      <c r="AMM114" s="7">
        <v>0</v>
      </c>
      <c r="AMN114" s="7">
        <v>1</v>
      </c>
      <c r="AMO114" s="7">
        <v>0</v>
      </c>
      <c r="AMP114" s="7">
        <v>0</v>
      </c>
      <c r="AMQ114" s="7">
        <v>0</v>
      </c>
      <c r="AMR114" s="7">
        <v>0</v>
      </c>
      <c r="AMS114" s="7">
        <v>0</v>
      </c>
      <c r="AMT114" s="7">
        <v>0</v>
      </c>
      <c r="AMU114" s="7">
        <v>2</v>
      </c>
      <c r="AMV114" s="7">
        <v>1</v>
      </c>
      <c r="AMW114" s="7">
        <v>0</v>
      </c>
      <c r="AMX114" s="7">
        <v>0</v>
      </c>
      <c r="AMY114" s="7">
        <v>0</v>
      </c>
      <c r="AMZ114" s="7">
        <v>0</v>
      </c>
      <c r="ANA114" s="7">
        <v>0</v>
      </c>
      <c r="ANB114" s="7">
        <v>0</v>
      </c>
      <c r="ANC114" s="7">
        <v>0</v>
      </c>
      <c r="AND114" s="7">
        <v>1</v>
      </c>
      <c r="ANE114" s="7">
        <v>0</v>
      </c>
      <c r="ANF114" s="7">
        <v>0</v>
      </c>
      <c r="ANG114" s="7">
        <v>0</v>
      </c>
      <c r="ANH114" s="7">
        <v>0</v>
      </c>
      <c r="ANI114" s="7">
        <v>0</v>
      </c>
      <c r="ANJ114" s="7">
        <v>0</v>
      </c>
      <c r="ANK114" s="7">
        <v>0</v>
      </c>
      <c r="ANL114" s="7">
        <v>0</v>
      </c>
      <c r="ANM114" s="7">
        <v>1</v>
      </c>
      <c r="ANN114" s="7">
        <v>0</v>
      </c>
      <c r="ANO114" s="7">
        <v>0</v>
      </c>
      <c r="ANP114" s="7">
        <v>0</v>
      </c>
      <c r="ANQ114" s="7">
        <v>29</v>
      </c>
      <c r="ANR114" s="7">
        <v>0</v>
      </c>
      <c r="ANS114" s="7">
        <v>0</v>
      </c>
      <c r="ANT114" s="7">
        <v>0</v>
      </c>
      <c r="ANU114" s="7">
        <v>4</v>
      </c>
      <c r="ANV114" s="7">
        <v>0</v>
      </c>
      <c r="ANW114" s="7">
        <v>51</v>
      </c>
      <c r="ANX114" s="7">
        <v>42</v>
      </c>
      <c r="ANY114" s="7">
        <v>0</v>
      </c>
      <c r="ANZ114" s="7">
        <v>0</v>
      </c>
      <c r="AOA114" s="7">
        <v>0</v>
      </c>
      <c r="AOB114" s="7">
        <v>0</v>
      </c>
      <c r="AOC114" s="7">
        <v>0</v>
      </c>
      <c r="AOD114" s="7">
        <v>228</v>
      </c>
      <c r="AOE114" s="7">
        <v>0</v>
      </c>
      <c r="AOF114" s="7">
        <v>0</v>
      </c>
      <c r="AOG114" s="7">
        <v>0</v>
      </c>
      <c r="AOH114" s="7">
        <v>0</v>
      </c>
      <c r="AOI114" s="7">
        <v>0</v>
      </c>
      <c r="AOJ114" s="7">
        <v>4</v>
      </c>
      <c r="AOK114" s="7">
        <v>0</v>
      </c>
      <c r="AOL114" s="7">
        <v>8</v>
      </c>
      <c r="AOM114" s="7">
        <v>0</v>
      </c>
      <c r="AON114" s="7">
        <v>0</v>
      </c>
      <c r="AOO114" s="7">
        <v>0</v>
      </c>
      <c r="AOP114" s="7">
        <v>23</v>
      </c>
      <c r="AOQ114" s="7">
        <v>0</v>
      </c>
      <c r="AOR114" s="7">
        <v>0</v>
      </c>
      <c r="AOS114" s="7">
        <v>0</v>
      </c>
      <c r="AOT114" s="7">
        <v>0</v>
      </c>
      <c r="AOU114" s="7">
        <v>22</v>
      </c>
      <c r="AOV114" s="7">
        <v>0</v>
      </c>
      <c r="AOW114" s="7">
        <v>1</v>
      </c>
      <c r="AOX114" s="7">
        <v>0</v>
      </c>
      <c r="AOY114" s="7">
        <v>0</v>
      </c>
      <c r="AOZ114" s="7">
        <v>0</v>
      </c>
      <c r="APA114" s="7">
        <v>0</v>
      </c>
      <c r="APB114" s="7">
        <v>0</v>
      </c>
      <c r="APC114" s="7">
        <v>0</v>
      </c>
      <c r="APD114" s="7">
        <v>3</v>
      </c>
      <c r="APE114" s="7">
        <v>4</v>
      </c>
      <c r="APF114" s="7">
        <v>0</v>
      </c>
      <c r="APG114" s="7">
        <v>11</v>
      </c>
      <c r="APH114" s="7">
        <v>0</v>
      </c>
      <c r="API114" s="7">
        <v>108</v>
      </c>
      <c r="APJ114" s="7">
        <v>0</v>
      </c>
      <c r="APK114" s="7">
        <v>2</v>
      </c>
      <c r="APL114" s="7">
        <v>0</v>
      </c>
      <c r="APM114" s="7">
        <v>70</v>
      </c>
      <c r="APN114" s="7">
        <v>0</v>
      </c>
      <c r="APO114" s="7">
        <v>0</v>
      </c>
      <c r="APP114" s="7">
        <v>263</v>
      </c>
      <c r="APQ114" s="7">
        <v>0</v>
      </c>
      <c r="APR114" s="7">
        <v>0</v>
      </c>
      <c r="APS114" s="7">
        <v>44</v>
      </c>
      <c r="APT114" s="7">
        <v>145</v>
      </c>
      <c r="APU114" s="7">
        <v>0</v>
      </c>
      <c r="APV114" s="7">
        <v>0</v>
      </c>
      <c r="APW114" s="7">
        <v>123</v>
      </c>
      <c r="APX114" s="7">
        <v>0</v>
      </c>
      <c r="APY114" s="7">
        <v>0</v>
      </c>
      <c r="APZ114" s="7">
        <v>1</v>
      </c>
      <c r="AQA114" s="7">
        <v>0</v>
      </c>
      <c r="AQB114" s="7">
        <v>43</v>
      </c>
      <c r="AQC114" s="7">
        <v>13</v>
      </c>
      <c r="AQD114" s="7">
        <v>0</v>
      </c>
      <c r="AQE114" s="7">
        <v>0</v>
      </c>
      <c r="AQF114" s="7">
        <v>183</v>
      </c>
      <c r="AQG114" s="7">
        <v>0</v>
      </c>
      <c r="AQH114" s="7">
        <v>0</v>
      </c>
      <c r="AQI114" s="7">
        <v>1</v>
      </c>
      <c r="AQJ114" s="7">
        <v>2</v>
      </c>
      <c r="AQK114" s="7">
        <v>1</v>
      </c>
      <c r="AQL114" s="7">
        <v>0</v>
      </c>
      <c r="AQM114" s="7">
        <v>0</v>
      </c>
      <c r="AQN114" s="7">
        <v>0</v>
      </c>
      <c r="AQO114" s="7">
        <v>0</v>
      </c>
      <c r="AQP114" s="7">
        <v>0</v>
      </c>
      <c r="AQQ114" s="7">
        <v>0</v>
      </c>
      <c r="AQR114" s="7">
        <v>0</v>
      </c>
      <c r="AQS114" s="7">
        <v>0</v>
      </c>
      <c r="AQT114" s="7">
        <v>0</v>
      </c>
      <c r="AQU114" s="7">
        <v>0</v>
      </c>
      <c r="AQV114" s="7">
        <v>0</v>
      </c>
      <c r="AQW114" s="7">
        <v>0</v>
      </c>
      <c r="AQX114" s="7">
        <v>0</v>
      </c>
      <c r="AQY114" s="7">
        <v>0</v>
      </c>
      <c r="AQZ114" s="7">
        <v>0</v>
      </c>
      <c r="ARA114" s="7">
        <v>0</v>
      </c>
      <c r="ARB114" s="7">
        <v>0</v>
      </c>
      <c r="ARC114" s="7">
        <v>0</v>
      </c>
      <c r="ARD114" s="7">
        <v>0</v>
      </c>
      <c r="ARE114" s="7">
        <v>67</v>
      </c>
      <c r="ARF114" s="7">
        <v>0</v>
      </c>
      <c r="ARG114" s="7">
        <v>0</v>
      </c>
      <c r="ARH114" s="7">
        <v>0</v>
      </c>
      <c r="ARI114" s="7">
        <v>0</v>
      </c>
      <c r="ARJ114" s="7">
        <v>0</v>
      </c>
      <c r="ARK114" s="7">
        <v>0</v>
      </c>
      <c r="ARL114" s="7">
        <v>0</v>
      </c>
      <c r="ARM114" s="7">
        <v>0</v>
      </c>
      <c r="ARN114" s="7">
        <v>0</v>
      </c>
      <c r="ARO114" s="7">
        <v>0</v>
      </c>
      <c r="ARP114" s="7">
        <v>0</v>
      </c>
      <c r="ARQ114" s="7">
        <v>0</v>
      </c>
      <c r="ARR114" s="7">
        <v>0</v>
      </c>
      <c r="ARS114" s="7">
        <v>0</v>
      </c>
      <c r="ART114" s="7">
        <v>0</v>
      </c>
      <c r="ARU114" s="7">
        <v>0</v>
      </c>
      <c r="ARV114" s="7">
        <v>0</v>
      </c>
      <c r="ARW114" s="7">
        <v>0</v>
      </c>
      <c r="ARX114" s="7">
        <v>0</v>
      </c>
      <c r="ARY114" s="7">
        <v>0</v>
      </c>
      <c r="ARZ114" s="7">
        <v>0</v>
      </c>
      <c r="ASA114" s="7">
        <v>0</v>
      </c>
      <c r="ASB114" s="7">
        <v>0</v>
      </c>
      <c r="ASC114" s="7">
        <v>0</v>
      </c>
      <c r="ASD114" s="7">
        <v>0</v>
      </c>
      <c r="ASE114" s="7">
        <v>0</v>
      </c>
      <c r="ASF114" s="7">
        <v>0</v>
      </c>
      <c r="ASG114" s="7">
        <v>0</v>
      </c>
      <c r="ASH114" s="7">
        <v>0</v>
      </c>
      <c r="ASI114" s="7">
        <v>0</v>
      </c>
      <c r="ASJ114" s="7">
        <v>0</v>
      </c>
      <c r="ASK114" s="7">
        <v>0</v>
      </c>
      <c r="ASL114" s="7">
        <v>0</v>
      </c>
      <c r="ASM114" s="7">
        <v>2</v>
      </c>
      <c r="ASN114" s="7">
        <v>0</v>
      </c>
      <c r="ASO114" s="7">
        <v>0</v>
      </c>
      <c r="ASP114" s="7">
        <v>0</v>
      </c>
      <c r="ASQ114" s="7">
        <v>0</v>
      </c>
      <c r="ASR114" s="7">
        <v>0</v>
      </c>
      <c r="ASS114" s="7">
        <v>0</v>
      </c>
      <c r="AST114" s="7">
        <v>0</v>
      </c>
      <c r="ASU114" s="7">
        <v>0</v>
      </c>
      <c r="ASV114" s="7">
        <v>0</v>
      </c>
      <c r="ASW114" s="7">
        <v>0</v>
      </c>
      <c r="ASX114" s="7">
        <v>0</v>
      </c>
      <c r="ASY114" s="7">
        <v>0</v>
      </c>
      <c r="ASZ114" s="7">
        <v>0</v>
      </c>
      <c r="ATA114" s="7">
        <v>0</v>
      </c>
      <c r="ATB114" s="7">
        <v>42</v>
      </c>
      <c r="ATC114" s="7">
        <v>0</v>
      </c>
      <c r="ATD114" s="7">
        <v>0</v>
      </c>
      <c r="ATE114" s="7">
        <v>0</v>
      </c>
      <c r="ATF114" s="7">
        <v>0</v>
      </c>
      <c r="ATG114" s="7">
        <v>0</v>
      </c>
      <c r="ATH114" s="7">
        <v>0</v>
      </c>
      <c r="ATI114" s="7">
        <v>0</v>
      </c>
      <c r="ATJ114" s="7">
        <v>0</v>
      </c>
      <c r="ATK114" s="7">
        <v>0</v>
      </c>
      <c r="ATL114" s="7">
        <v>0</v>
      </c>
      <c r="ATM114" s="7">
        <v>0</v>
      </c>
      <c r="ATN114" s="7">
        <v>0</v>
      </c>
      <c r="ATO114" s="7">
        <v>0</v>
      </c>
      <c r="ATP114" s="7">
        <v>0</v>
      </c>
      <c r="ATQ114" s="7">
        <v>0</v>
      </c>
      <c r="ATR114" s="7">
        <v>0</v>
      </c>
      <c r="ATS114" s="7">
        <v>0</v>
      </c>
      <c r="ATT114" s="7">
        <v>0</v>
      </c>
      <c r="ATU114" s="7">
        <v>0</v>
      </c>
      <c r="ATV114" s="7">
        <v>0</v>
      </c>
      <c r="ATW114" s="7">
        <v>0</v>
      </c>
      <c r="ATX114" s="7">
        <v>0</v>
      </c>
      <c r="ATY114" s="7">
        <v>0</v>
      </c>
      <c r="ATZ114" s="7">
        <v>0</v>
      </c>
      <c r="AUA114" s="7">
        <v>0</v>
      </c>
      <c r="AUB114" s="7">
        <v>0</v>
      </c>
      <c r="AUC114" s="7">
        <v>0</v>
      </c>
      <c r="AUD114" s="7">
        <v>0</v>
      </c>
      <c r="AUE114" s="7">
        <v>0</v>
      </c>
      <c r="AUF114" s="7">
        <v>0</v>
      </c>
      <c r="AUG114" s="7">
        <v>0</v>
      </c>
      <c r="AUH114" s="7">
        <v>0</v>
      </c>
      <c r="AUI114" s="7">
        <v>0</v>
      </c>
      <c r="AUJ114" s="7">
        <v>0</v>
      </c>
      <c r="AUK114" s="7">
        <v>0</v>
      </c>
      <c r="AUL114" s="7">
        <v>0</v>
      </c>
      <c r="AUM114" s="7">
        <v>0</v>
      </c>
      <c r="AUN114" s="7">
        <v>0</v>
      </c>
      <c r="AUO114" s="7">
        <v>0</v>
      </c>
      <c r="AUP114" s="7">
        <v>0</v>
      </c>
      <c r="AUQ114" s="7">
        <v>0</v>
      </c>
      <c r="AUR114" s="7">
        <v>0</v>
      </c>
      <c r="AUS114" s="7">
        <v>0</v>
      </c>
      <c r="AUT114" s="7">
        <v>0</v>
      </c>
      <c r="AUU114" s="7">
        <v>0</v>
      </c>
      <c r="AUV114" s="7">
        <v>0</v>
      </c>
      <c r="AUW114" s="7">
        <v>0</v>
      </c>
      <c r="AUX114" s="7">
        <v>0</v>
      </c>
      <c r="AUY114" s="7">
        <v>0</v>
      </c>
      <c r="AUZ114" s="7">
        <v>0</v>
      </c>
      <c r="AVA114" s="7">
        <v>0</v>
      </c>
      <c r="AVB114" s="7">
        <v>0</v>
      </c>
      <c r="AVC114" s="7">
        <v>0</v>
      </c>
      <c r="AVD114" s="7">
        <v>0</v>
      </c>
      <c r="AVE114" s="7">
        <v>0</v>
      </c>
      <c r="AVF114" s="7">
        <v>0</v>
      </c>
      <c r="AVG114" s="7">
        <v>0</v>
      </c>
      <c r="AVH114" s="7">
        <v>0</v>
      </c>
      <c r="AVI114" s="7">
        <v>0</v>
      </c>
      <c r="AVJ114" s="7">
        <v>0</v>
      </c>
      <c r="AVK114" s="7">
        <v>0</v>
      </c>
      <c r="AVL114" s="7">
        <v>0</v>
      </c>
      <c r="AVM114" s="7">
        <v>0</v>
      </c>
      <c r="AVN114" s="7">
        <v>0</v>
      </c>
      <c r="AVO114" s="7">
        <v>0</v>
      </c>
      <c r="AVP114" s="7">
        <v>0</v>
      </c>
      <c r="AVQ114" s="7">
        <v>0</v>
      </c>
      <c r="AVR114" s="7">
        <v>0</v>
      </c>
      <c r="AVS114" s="7">
        <v>0</v>
      </c>
      <c r="AVT114" s="7">
        <v>0</v>
      </c>
      <c r="AVU114" s="7">
        <v>0</v>
      </c>
      <c r="AVV114" s="7">
        <v>0</v>
      </c>
      <c r="AVW114" s="7">
        <v>0</v>
      </c>
      <c r="AVX114" s="7">
        <v>0</v>
      </c>
      <c r="AVY114" s="7">
        <v>0</v>
      </c>
      <c r="AVZ114" s="7">
        <v>0</v>
      </c>
      <c r="AWA114" s="7">
        <v>0</v>
      </c>
      <c r="AWB114" s="7">
        <v>0</v>
      </c>
      <c r="AWC114" s="7">
        <v>0</v>
      </c>
      <c r="AWD114" s="7">
        <v>0</v>
      </c>
      <c r="AWE114" s="7">
        <v>0</v>
      </c>
      <c r="AWF114" s="7">
        <v>0</v>
      </c>
      <c r="AWG114" s="7">
        <v>0</v>
      </c>
      <c r="AWH114" s="7">
        <v>0</v>
      </c>
      <c r="AWI114" s="7">
        <v>0</v>
      </c>
      <c r="AWJ114" s="7">
        <v>0</v>
      </c>
      <c r="AWK114" s="7">
        <v>0</v>
      </c>
      <c r="AWL114" s="7">
        <v>0</v>
      </c>
      <c r="AWM114" s="7">
        <v>0</v>
      </c>
      <c r="AWN114" s="7">
        <v>0</v>
      </c>
      <c r="AWO114" s="7">
        <v>0</v>
      </c>
      <c r="AWP114" s="7">
        <v>0</v>
      </c>
      <c r="AWQ114" s="7">
        <v>0</v>
      </c>
      <c r="AWR114" s="7">
        <v>0</v>
      </c>
      <c r="AWS114" s="7">
        <v>0</v>
      </c>
      <c r="AWT114" s="7">
        <v>0</v>
      </c>
      <c r="AWU114" s="7">
        <v>0</v>
      </c>
      <c r="AWV114" s="7">
        <v>0</v>
      </c>
      <c r="AWW114" s="7">
        <v>0</v>
      </c>
      <c r="AWX114" s="7">
        <v>0</v>
      </c>
      <c r="AWY114" s="7">
        <v>0</v>
      </c>
      <c r="AWZ114" s="7">
        <v>0</v>
      </c>
      <c r="AXA114" s="7">
        <v>0</v>
      </c>
      <c r="AXB114" s="7">
        <v>0</v>
      </c>
      <c r="AXC114" s="7">
        <v>0</v>
      </c>
      <c r="AXD114" s="7">
        <v>0</v>
      </c>
      <c r="AXE114" s="7">
        <v>10</v>
      </c>
      <c r="AXF114" s="7">
        <v>0</v>
      </c>
      <c r="AXG114" s="7">
        <v>0</v>
      </c>
      <c r="AXH114" s="7">
        <v>0</v>
      </c>
      <c r="AXI114" s="7">
        <v>0</v>
      </c>
      <c r="AXJ114" s="7">
        <v>0</v>
      </c>
      <c r="AXK114" s="7">
        <v>0</v>
      </c>
      <c r="AXL114" s="7">
        <v>0</v>
      </c>
      <c r="AXM114" s="7">
        <v>0</v>
      </c>
      <c r="AXN114" s="7">
        <v>0</v>
      </c>
      <c r="AXO114" s="7">
        <v>0</v>
      </c>
      <c r="AXP114" s="7">
        <v>0</v>
      </c>
      <c r="AXQ114" s="7">
        <v>0</v>
      </c>
      <c r="AXR114" s="7">
        <v>0</v>
      </c>
      <c r="AXS114" s="7">
        <v>0</v>
      </c>
      <c r="AXT114" s="7">
        <v>0</v>
      </c>
      <c r="AXU114" s="7">
        <v>0</v>
      </c>
      <c r="AXV114" s="7">
        <v>0</v>
      </c>
      <c r="AXW114" s="7">
        <v>0</v>
      </c>
      <c r="AXX114" s="7">
        <v>0</v>
      </c>
      <c r="AXY114" s="7">
        <v>0</v>
      </c>
      <c r="AXZ114" s="7">
        <v>0</v>
      </c>
      <c r="AYA114" s="7">
        <v>0</v>
      </c>
      <c r="AYB114" s="7">
        <v>0</v>
      </c>
      <c r="AYC114" s="7">
        <v>0</v>
      </c>
      <c r="AYD114" s="7">
        <v>0</v>
      </c>
      <c r="AYE114" s="7">
        <v>0</v>
      </c>
      <c r="AYF114" s="7">
        <v>0</v>
      </c>
      <c r="AYG114" s="7">
        <v>0</v>
      </c>
      <c r="AYH114" s="7">
        <v>0</v>
      </c>
      <c r="AYI114" s="7">
        <v>0</v>
      </c>
      <c r="AYJ114" s="7">
        <v>0</v>
      </c>
      <c r="AYK114" s="7">
        <v>0</v>
      </c>
      <c r="AYL114" s="7">
        <v>0</v>
      </c>
      <c r="AYM114" s="7">
        <v>0</v>
      </c>
      <c r="AYN114" s="7">
        <v>0</v>
      </c>
      <c r="AYO114" s="7">
        <v>0</v>
      </c>
      <c r="AYP114" s="7">
        <v>0</v>
      </c>
      <c r="AYQ114" s="7">
        <v>0</v>
      </c>
      <c r="AYR114" s="7">
        <v>0</v>
      </c>
      <c r="AYS114" s="7">
        <v>0</v>
      </c>
      <c r="AYT114" s="7">
        <v>0</v>
      </c>
      <c r="AYU114" s="7">
        <v>0</v>
      </c>
      <c r="AYV114" s="7">
        <v>0</v>
      </c>
      <c r="AYW114" s="7">
        <v>1</v>
      </c>
      <c r="AYX114" s="7">
        <v>0</v>
      </c>
      <c r="AYY114" s="7">
        <v>0</v>
      </c>
      <c r="AYZ114" s="7">
        <v>3</v>
      </c>
      <c r="AZA114" s="7">
        <v>0</v>
      </c>
      <c r="AZB114" s="7">
        <v>75</v>
      </c>
      <c r="AZC114" s="7">
        <v>13</v>
      </c>
      <c r="AZD114" s="7">
        <v>0</v>
      </c>
      <c r="AZE114" s="7">
        <v>0</v>
      </c>
      <c r="AZF114" s="7">
        <v>0</v>
      </c>
      <c r="AZG114" s="7">
        <v>1</v>
      </c>
      <c r="AZH114" s="7">
        <v>0</v>
      </c>
      <c r="AZI114" s="7">
        <v>0</v>
      </c>
      <c r="AZJ114" s="7">
        <v>0</v>
      </c>
      <c r="AZK114" s="7">
        <v>0</v>
      </c>
      <c r="AZL114" s="7">
        <v>0</v>
      </c>
      <c r="AZM114" s="7">
        <v>0</v>
      </c>
      <c r="AZN114" s="7">
        <v>0</v>
      </c>
      <c r="AZO114" s="7">
        <v>0</v>
      </c>
      <c r="AZP114" s="7">
        <v>0</v>
      </c>
      <c r="AZQ114" s="7">
        <v>0</v>
      </c>
      <c r="AZR114" s="7">
        <v>0</v>
      </c>
      <c r="AZS114" s="7">
        <v>0</v>
      </c>
      <c r="AZT114" s="7">
        <v>0</v>
      </c>
      <c r="AZU114" s="7">
        <v>0</v>
      </c>
      <c r="AZV114" s="7">
        <v>0</v>
      </c>
      <c r="AZW114" s="7">
        <v>0</v>
      </c>
      <c r="AZX114" s="7">
        <v>0</v>
      </c>
      <c r="AZY114" s="7">
        <v>0</v>
      </c>
      <c r="AZZ114" s="7">
        <v>0</v>
      </c>
      <c r="BAA114" s="7">
        <v>0</v>
      </c>
      <c r="BAB114" s="7">
        <v>0</v>
      </c>
      <c r="BAC114" s="7">
        <v>0</v>
      </c>
      <c r="BAD114" s="7">
        <v>0</v>
      </c>
      <c r="BAE114" s="7">
        <v>0</v>
      </c>
      <c r="BAF114" s="7">
        <v>0</v>
      </c>
      <c r="BAG114" s="7">
        <v>0</v>
      </c>
      <c r="BAH114" s="7">
        <v>0</v>
      </c>
      <c r="BAI114" s="7">
        <v>0</v>
      </c>
      <c r="BAJ114" s="7">
        <v>0</v>
      </c>
      <c r="BAK114" s="7">
        <v>0</v>
      </c>
      <c r="BAL114" s="7">
        <v>0</v>
      </c>
      <c r="BAM114" s="7">
        <v>0</v>
      </c>
      <c r="BAN114" s="7">
        <v>0</v>
      </c>
      <c r="BAO114" s="7">
        <v>0</v>
      </c>
      <c r="BAP114" s="7">
        <v>0</v>
      </c>
      <c r="BAQ114" s="7">
        <v>0</v>
      </c>
      <c r="BAR114" s="7">
        <v>1</v>
      </c>
      <c r="BAS114" s="7">
        <v>0</v>
      </c>
      <c r="BAT114" s="7">
        <v>0</v>
      </c>
      <c r="BAU114" s="7">
        <v>0</v>
      </c>
      <c r="BAV114" s="7">
        <v>0</v>
      </c>
      <c r="BAW114" s="7">
        <v>0</v>
      </c>
      <c r="BAX114" s="7">
        <v>0</v>
      </c>
      <c r="BAY114" s="7">
        <v>0</v>
      </c>
      <c r="BAZ114" s="7">
        <v>0</v>
      </c>
      <c r="BBA114" s="7">
        <v>0</v>
      </c>
      <c r="BBB114" s="7">
        <v>0</v>
      </c>
      <c r="BBC114" s="7">
        <v>0</v>
      </c>
      <c r="BBD114" s="7">
        <v>0</v>
      </c>
      <c r="BBE114" s="7">
        <v>0</v>
      </c>
      <c r="BBF114" s="7">
        <v>0</v>
      </c>
      <c r="BBG114" s="7">
        <v>0</v>
      </c>
      <c r="BBH114" s="7">
        <v>0</v>
      </c>
      <c r="BBI114" s="7">
        <v>0</v>
      </c>
      <c r="BBJ114" s="7">
        <v>0</v>
      </c>
      <c r="BBK114" s="7">
        <v>0</v>
      </c>
      <c r="BBL114" s="7">
        <v>0</v>
      </c>
      <c r="BBM114" s="7">
        <v>0</v>
      </c>
      <c r="BBN114" s="7">
        <v>0</v>
      </c>
      <c r="BBO114" s="7">
        <v>0</v>
      </c>
      <c r="BBP114" s="7">
        <v>0</v>
      </c>
      <c r="BBQ114" s="7">
        <v>0</v>
      </c>
      <c r="BBR114" s="7">
        <v>0</v>
      </c>
      <c r="BBS114" s="7">
        <v>0</v>
      </c>
      <c r="BBT114" s="7">
        <v>0</v>
      </c>
      <c r="BBU114" s="7">
        <v>0</v>
      </c>
      <c r="BBV114" s="7">
        <v>0</v>
      </c>
      <c r="BBW114" s="7">
        <v>0</v>
      </c>
      <c r="BBX114" s="7">
        <v>0</v>
      </c>
      <c r="BBY114" s="7">
        <v>0</v>
      </c>
      <c r="BBZ114" s="7">
        <v>0</v>
      </c>
      <c r="BCA114" s="7">
        <v>0</v>
      </c>
      <c r="BCB114" s="7">
        <v>0</v>
      </c>
      <c r="BCC114" s="7">
        <v>0</v>
      </c>
      <c r="BCD114" s="7">
        <v>0</v>
      </c>
      <c r="BCE114" s="7">
        <v>0</v>
      </c>
      <c r="BCF114" s="7">
        <v>0</v>
      </c>
      <c r="BCG114" s="7">
        <v>0</v>
      </c>
      <c r="BCH114" s="7">
        <v>0</v>
      </c>
      <c r="BCI114" s="7">
        <v>0</v>
      </c>
      <c r="BCJ114" s="7">
        <v>0</v>
      </c>
      <c r="BCK114" s="7">
        <v>0</v>
      </c>
      <c r="BCL114" s="7">
        <v>0</v>
      </c>
      <c r="BCM114" s="7">
        <v>0</v>
      </c>
      <c r="BCN114" s="7">
        <v>0</v>
      </c>
      <c r="BCO114" s="7">
        <v>0</v>
      </c>
      <c r="BCP114" s="7">
        <v>13</v>
      </c>
      <c r="BCQ114" s="7">
        <v>0</v>
      </c>
      <c r="BCR114" s="34">
        <v>0</v>
      </c>
      <c r="BCU114" s="133">
        <v>0</v>
      </c>
      <c r="BCV114" s="5">
        <v>0</v>
      </c>
      <c r="BCW114" s="5">
        <v>0</v>
      </c>
      <c r="BCX114" s="5">
        <v>0</v>
      </c>
      <c r="BCY114" s="5">
        <v>0</v>
      </c>
      <c r="BCZ114" s="5">
        <v>0</v>
      </c>
      <c r="BDA114" s="5">
        <v>0</v>
      </c>
      <c r="BDB114" s="5">
        <v>0</v>
      </c>
      <c r="BDC114" s="5">
        <v>0</v>
      </c>
      <c r="BDD114" s="5">
        <v>0</v>
      </c>
      <c r="BDE114" s="5">
        <v>0</v>
      </c>
      <c r="BDF114" s="5">
        <v>0</v>
      </c>
      <c r="BDG114" s="5">
        <v>0</v>
      </c>
      <c r="BDH114" s="5">
        <v>0</v>
      </c>
      <c r="BDI114" s="5">
        <v>4.8216007714561236E-4</v>
      </c>
      <c r="BDJ114" s="5">
        <v>0</v>
      </c>
      <c r="BDK114" s="5">
        <v>0</v>
      </c>
      <c r="BDL114" s="5">
        <v>0</v>
      </c>
      <c r="BDM114" s="5">
        <v>0</v>
      </c>
      <c r="BDN114" s="5">
        <v>0</v>
      </c>
      <c r="BDO114" s="5">
        <v>2.4108003857280617E-3</v>
      </c>
      <c r="BDP114" s="5">
        <v>0</v>
      </c>
      <c r="BDQ114" s="5">
        <v>0</v>
      </c>
      <c r="BDR114" s="5">
        <v>0</v>
      </c>
      <c r="BDS114" s="5">
        <v>0</v>
      </c>
      <c r="BDT114" s="5">
        <v>0</v>
      </c>
      <c r="BDU114" s="5">
        <v>0</v>
      </c>
      <c r="BDV114" s="5">
        <v>0</v>
      </c>
      <c r="BDW114" s="5">
        <v>0</v>
      </c>
      <c r="BDX114" s="5">
        <v>0</v>
      </c>
      <c r="BDY114" s="5">
        <v>0</v>
      </c>
      <c r="BDZ114" s="5">
        <v>0</v>
      </c>
      <c r="BEA114" s="5">
        <v>0</v>
      </c>
      <c r="BEB114" s="5">
        <v>0</v>
      </c>
      <c r="BEC114" s="5">
        <v>0</v>
      </c>
      <c r="BED114" s="5">
        <v>0</v>
      </c>
      <c r="BEE114" s="5">
        <v>0</v>
      </c>
      <c r="BEF114" s="5">
        <v>0</v>
      </c>
      <c r="BEG114" s="5">
        <v>0</v>
      </c>
      <c r="BEH114" s="5">
        <v>0</v>
      </c>
      <c r="BEI114" s="5">
        <v>0</v>
      </c>
      <c r="BEJ114" s="5">
        <v>0</v>
      </c>
      <c r="BEK114" s="5">
        <v>0</v>
      </c>
      <c r="BEL114" s="5">
        <v>0</v>
      </c>
      <c r="BEM114" s="5">
        <v>0</v>
      </c>
      <c r="BEN114" s="5">
        <v>0</v>
      </c>
      <c r="BEO114" s="5">
        <v>0</v>
      </c>
      <c r="BEP114" s="5">
        <v>0</v>
      </c>
      <c r="BEQ114" s="5">
        <v>0</v>
      </c>
      <c r="BER114" s="5">
        <v>0</v>
      </c>
      <c r="BES114" s="5">
        <v>0</v>
      </c>
      <c r="BET114" s="5">
        <v>0</v>
      </c>
      <c r="BEU114" s="5">
        <v>0</v>
      </c>
      <c r="BEV114" s="5">
        <v>0</v>
      </c>
      <c r="BEW114" s="5">
        <v>0</v>
      </c>
      <c r="BEX114" s="5">
        <v>0</v>
      </c>
      <c r="BEY114" s="5">
        <v>0</v>
      </c>
      <c r="BEZ114" s="5">
        <v>0</v>
      </c>
      <c r="BFA114" s="5">
        <v>0</v>
      </c>
      <c r="BFB114" s="5">
        <v>0</v>
      </c>
      <c r="BFC114" s="5">
        <v>0</v>
      </c>
      <c r="BFD114" s="5">
        <v>0</v>
      </c>
      <c r="BFE114" s="5">
        <v>0</v>
      </c>
      <c r="BFF114" s="5">
        <v>0</v>
      </c>
      <c r="BFG114" s="5">
        <v>0</v>
      </c>
      <c r="BFH114" s="5">
        <v>0</v>
      </c>
      <c r="BFI114" s="5">
        <v>0</v>
      </c>
      <c r="BFJ114" s="5">
        <v>0</v>
      </c>
      <c r="BFK114" s="5">
        <v>0</v>
      </c>
      <c r="BFL114" s="5">
        <v>0</v>
      </c>
      <c r="BFM114" s="5">
        <v>0</v>
      </c>
      <c r="BFN114" s="5">
        <v>0</v>
      </c>
      <c r="BFO114" s="5">
        <v>0</v>
      </c>
      <c r="BFP114" s="5">
        <v>0</v>
      </c>
      <c r="BFQ114" s="5">
        <v>0</v>
      </c>
      <c r="BFR114" s="5">
        <v>0</v>
      </c>
      <c r="BFS114" s="5">
        <v>0</v>
      </c>
      <c r="BFT114" s="5">
        <v>0</v>
      </c>
      <c r="BFU114" s="5">
        <v>0</v>
      </c>
      <c r="BFV114" s="5">
        <v>0</v>
      </c>
      <c r="BFW114" s="5">
        <v>0</v>
      </c>
      <c r="BFX114" s="5">
        <v>0</v>
      </c>
      <c r="BFY114" s="5">
        <v>0</v>
      </c>
      <c r="BFZ114" s="5">
        <v>0</v>
      </c>
      <c r="BGA114" s="5">
        <v>0</v>
      </c>
      <c r="BGB114" s="5">
        <v>0</v>
      </c>
      <c r="BGC114" s="5">
        <v>0</v>
      </c>
      <c r="BGD114" s="5">
        <v>0</v>
      </c>
      <c r="BGE114" s="5">
        <v>0</v>
      </c>
      <c r="BGF114" s="5">
        <v>0</v>
      </c>
      <c r="BGG114" s="5">
        <v>0</v>
      </c>
      <c r="BGH114" s="5">
        <v>0</v>
      </c>
      <c r="BGI114" s="5">
        <v>0</v>
      </c>
      <c r="BGJ114" s="5">
        <v>0</v>
      </c>
      <c r="BGK114" s="5">
        <v>6.7502410800385727E-3</v>
      </c>
      <c r="BGL114" s="5">
        <v>0</v>
      </c>
      <c r="BGM114" s="5">
        <v>0</v>
      </c>
      <c r="BGN114" s="5">
        <v>0</v>
      </c>
      <c r="BGO114" s="5">
        <v>3.2786885245901641E-2</v>
      </c>
      <c r="BGP114" s="5">
        <v>0</v>
      </c>
      <c r="BGQ114" s="5">
        <v>0</v>
      </c>
      <c r="BGR114" s="5">
        <v>5.303760848601736E-3</v>
      </c>
      <c r="BGS114" s="5">
        <v>4.339440694310511E-3</v>
      </c>
      <c r="BGT114" s="5">
        <v>2.8929604628736743E-3</v>
      </c>
      <c r="BGU114" s="5">
        <v>4.1465766634522665E-2</v>
      </c>
      <c r="BGV114" s="5">
        <v>0</v>
      </c>
      <c r="BGW114" s="5">
        <v>0</v>
      </c>
      <c r="BGX114" s="5">
        <v>0</v>
      </c>
      <c r="BGY114" s="5">
        <v>0</v>
      </c>
      <c r="BGZ114" s="5">
        <v>0</v>
      </c>
      <c r="BHA114" s="5">
        <v>0</v>
      </c>
      <c r="BHB114" s="5">
        <v>0</v>
      </c>
      <c r="BHC114" s="5">
        <v>0</v>
      </c>
      <c r="BHD114" s="5">
        <v>0</v>
      </c>
      <c r="BHE114" s="5">
        <v>0</v>
      </c>
      <c r="BHF114" s="5">
        <v>0</v>
      </c>
      <c r="BHG114" s="5">
        <v>0</v>
      </c>
      <c r="BHH114" s="5">
        <v>7.2324011571841852E-3</v>
      </c>
      <c r="BHI114" s="5">
        <v>0</v>
      </c>
      <c r="BHJ114" s="5">
        <v>0</v>
      </c>
      <c r="BHK114" s="5">
        <v>0</v>
      </c>
      <c r="BHL114" s="5">
        <v>0</v>
      </c>
      <c r="BHM114" s="5">
        <v>2.8929604628736743E-3</v>
      </c>
      <c r="BHN114" s="5">
        <v>0</v>
      </c>
      <c r="BHO114" s="5">
        <v>0</v>
      </c>
      <c r="BHP114" s="5">
        <v>0</v>
      </c>
      <c r="BHQ114" s="5">
        <v>0</v>
      </c>
      <c r="BHR114" s="5">
        <v>4.339440694310511E-3</v>
      </c>
      <c r="BHS114" s="5">
        <v>0</v>
      </c>
      <c r="BHT114" s="5">
        <v>0</v>
      </c>
      <c r="BHU114" s="5">
        <v>0</v>
      </c>
      <c r="BHV114" s="5">
        <v>0</v>
      </c>
      <c r="BHW114" s="5">
        <v>0</v>
      </c>
      <c r="BHX114" s="5">
        <v>0</v>
      </c>
      <c r="BHY114" s="5">
        <v>0</v>
      </c>
      <c r="BHZ114" s="5">
        <v>5.7859209257473485E-3</v>
      </c>
      <c r="BIA114" s="5">
        <v>0</v>
      </c>
      <c r="BIB114" s="5">
        <v>0</v>
      </c>
      <c r="BIC114" s="5">
        <v>4.8216007714561236E-4</v>
      </c>
      <c r="BID114" s="5">
        <v>0</v>
      </c>
      <c r="BIE114" s="5">
        <v>0</v>
      </c>
      <c r="BIF114" s="5">
        <v>0</v>
      </c>
      <c r="BIG114" s="5">
        <v>0</v>
      </c>
      <c r="BIH114" s="5">
        <v>0</v>
      </c>
      <c r="BII114" s="5">
        <v>0</v>
      </c>
      <c r="BIJ114" s="5">
        <v>0</v>
      </c>
      <c r="BIK114" s="5">
        <v>0</v>
      </c>
      <c r="BIL114" s="5">
        <v>0</v>
      </c>
      <c r="BIM114" s="5">
        <v>0</v>
      </c>
      <c r="BIN114" s="5">
        <v>0</v>
      </c>
      <c r="BIO114" s="5">
        <v>0</v>
      </c>
      <c r="BIP114" s="5">
        <v>0</v>
      </c>
      <c r="BIQ114" s="5">
        <v>0</v>
      </c>
      <c r="BIR114" s="5">
        <v>0</v>
      </c>
      <c r="BIS114" s="5">
        <v>0</v>
      </c>
      <c r="BIT114" s="5">
        <v>0</v>
      </c>
      <c r="BIU114" s="5">
        <v>0</v>
      </c>
      <c r="BIV114" s="5">
        <v>0</v>
      </c>
      <c r="BIW114" s="5">
        <v>0</v>
      </c>
      <c r="BIX114" s="5">
        <v>0</v>
      </c>
      <c r="BIY114" s="5">
        <v>0</v>
      </c>
      <c r="BIZ114" s="5">
        <v>0</v>
      </c>
      <c r="BJA114" s="5">
        <v>0</v>
      </c>
      <c r="BJB114" s="5">
        <v>0</v>
      </c>
      <c r="BJC114" s="5">
        <v>0</v>
      </c>
      <c r="BJD114" s="5">
        <v>0</v>
      </c>
      <c r="BJE114" s="5">
        <v>0</v>
      </c>
      <c r="BJF114" s="5">
        <v>0</v>
      </c>
      <c r="BJG114" s="5">
        <v>0</v>
      </c>
      <c r="BJH114" s="5">
        <v>0</v>
      </c>
      <c r="BJI114" s="5">
        <v>0</v>
      </c>
      <c r="BJJ114" s="5">
        <v>0</v>
      </c>
      <c r="BJK114" s="5">
        <v>0</v>
      </c>
      <c r="BJL114" s="5">
        <v>0</v>
      </c>
      <c r="BJM114" s="5">
        <v>0</v>
      </c>
      <c r="BJN114" s="5">
        <v>0</v>
      </c>
      <c r="BJO114" s="5">
        <v>0</v>
      </c>
      <c r="BJP114" s="5">
        <v>0</v>
      </c>
      <c r="BJQ114" s="5">
        <v>0</v>
      </c>
      <c r="BJR114" s="5">
        <v>0</v>
      </c>
      <c r="BJS114" s="5">
        <v>0</v>
      </c>
      <c r="BJT114" s="5">
        <v>0</v>
      </c>
      <c r="BJU114" s="5">
        <v>0</v>
      </c>
      <c r="BJV114" s="5">
        <v>0</v>
      </c>
      <c r="BJW114" s="5">
        <v>0</v>
      </c>
      <c r="BJX114" s="5">
        <v>0</v>
      </c>
      <c r="BJY114" s="5">
        <v>0</v>
      </c>
      <c r="BJZ114" s="5">
        <v>0</v>
      </c>
      <c r="BKA114" s="5">
        <v>0</v>
      </c>
      <c r="BKB114" s="5">
        <v>0</v>
      </c>
      <c r="BKC114" s="5">
        <v>0</v>
      </c>
      <c r="BKD114" s="5">
        <v>0</v>
      </c>
      <c r="BKE114" s="5">
        <v>0</v>
      </c>
      <c r="BKF114" s="5">
        <v>0</v>
      </c>
      <c r="BKG114" s="5">
        <v>0</v>
      </c>
      <c r="BKH114" s="5">
        <v>1.4464802314368371E-3</v>
      </c>
      <c r="BKI114" s="5">
        <v>0</v>
      </c>
      <c r="BKJ114" s="5">
        <v>0</v>
      </c>
      <c r="BKK114" s="5">
        <v>0</v>
      </c>
      <c r="BKL114" s="5">
        <v>0</v>
      </c>
      <c r="BKM114" s="5">
        <v>0</v>
      </c>
      <c r="BKN114" s="5">
        <v>0</v>
      </c>
      <c r="BKO114" s="5">
        <v>0</v>
      </c>
      <c r="BKP114" s="5">
        <v>0</v>
      </c>
      <c r="BKQ114" s="5">
        <v>0</v>
      </c>
      <c r="BKR114" s="5">
        <v>9.6432015429122472E-4</v>
      </c>
      <c r="BKS114" s="5">
        <v>0</v>
      </c>
      <c r="BKT114" s="5">
        <v>0</v>
      </c>
      <c r="BKU114" s="5">
        <v>0</v>
      </c>
      <c r="BKV114" s="5">
        <v>0</v>
      </c>
      <c r="BKW114" s="5">
        <v>0</v>
      </c>
      <c r="BKX114" s="5">
        <v>0</v>
      </c>
      <c r="BKY114" s="5">
        <v>0</v>
      </c>
      <c r="BKZ114" s="5">
        <v>0</v>
      </c>
      <c r="BLA114" s="5">
        <v>0</v>
      </c>
      <c r="BLB114" s="5">
        <v>0</v>
      </c>
      <c r="BLC114" s="5">
        <v>0</v>
      </c>
      <c r="BLD114" s="5">
        <v>0</v>
      </c>
      <c r="BLE114" s="5">
        <v>0</v>
      </c>
      <c r="BLF114" s="5">
        <v>0</v>
      </c>
      <c r="BLG114" s="5">
        <v>0</v>
      </c>
      <c r="BLH114" s="5">
        <v>0</v>
      </c>
      <c r="BLI114" s="5">
        <v>0</v>
      </c>
      <c r="BLJ114" s="5">
        <v>0</v>
      </c>
      <c r="BLK114" s="5">
        <v>0</v>
      </c>
      <c r="BLL114" s="5">
        <v>0</v>
      </c>
      <c r="BLM114" s="5">
        <v>0</v>
      </c>
      <c r="BLN114" s="5">
        <v>0</v>
      </c>
      <c r="BLO114" s="5">
        <v>0</v>
      </c>
      <c r="BLP114" s="5">
        <v>0</v>
      </c>
      <c r="BLQ114" s="5">
        <v>0</v>
      </c>
      <c r="BLR114" s="5">
        <v>0</v>
      </c>
      <c r="BLS114" s="5">
        <v>0</v>
      </c>
      <c r="BLT114" s="5">
        <v>0</v>
      </c>
      <c r="BLU114" s="5">
        <v>0</v>
      </c>
      <c r="BLV114" s="5">
        <v>0</v>
      </c>
      <c r="BLW114" s="5">
        <v>4.8216007714561236E-4</v>
      </c>
      <c r="BLX114" s="5">
        <v>0</v>
      </c>
      <c r="BLY114" s="5">
        <v>0</v>
      </c>
      <c r="BLZ114" s="5">
        <v>0</v>
      </c>
      <c r="BMA114" s="5">
        <v>0</v>
      </c>
      <c r="BMB114" s="5">
        <v>0</v>
      </c>
      <c r="BMC114" s="5">
        <v>0</v>
      </c>
      <c r="BMD114" s="5">
        <v>0</v>
      </c>
      <c r="BME114" s="5">
        <v>0</v>
      </c>
      <c r="BMF114" s="5">
        <v>0</v>
      </c>
      <c r="BMG114" s="5">
        <v>0</v>
      </c>
      <c r="BMH114" s="5">
        <v>0</v>
      </c>
      <c r="BMI114" s="5">
        <v>0</v>
      </c>
      <c r="BMJ114" s="5">
        <v>0</v>
      </c>
      <c r="BMK114" s="5">
        <v>9.6432015429122472E-4</v>
      </c>
      <c r="BML114" s="5">
        <v>0</v>
      </c>
      <c r="BMM114" s="5">
        <v>0</v>
      </c>
      <c r="BMN114" s="5">
        <v>4.8216007714561236E-4</v>
      </c>
      <c r="BMO114" s="5">
        <v>0</v>
      </c>
      <c r="BMP114" s="5">
        <v>4.8216007714561236E-4</v>
      </c>
      <c r="BMQ114" s="5">
        <v>0</v>
      </c>
      <c r="BMR114" s="5">
        <v>0</v>
      </c>
      <c r="BMS114" s="5">
        <v>0</v>
      </c>
      <c r="BMT114" s="5">
        <v>0</v>
      </c>
      <c r="BMU114" s="5">
        <v>0</v>
      </c>
      <c r="BMV114" s="5">
        <v>0</v>
      </c>
      <c r="BMW114" s="5">
        <v>1.8322082931533271E-2</v>
      </c>
      <c r="BMX114" s="5">
        <v>0</v>
      </c>
      <c r="BMY114" s="5">
        <v>0</v>
      </c>
      <c r="BMZ114" s="5">
        <v>1.0125361620057859E-2</v>
      </c>
      <c r="BNA114" s="5">
        <v>0</v>
      </c>
      <c r="BNB114" s="5">
        <v>9.6432015429122472E-4</v>
      </c>
      <c r="BNC114" s="5">
        <v>3.9537126325940211E-2</v>
      </c>
      <c r="BND114" s="5">
        <v>4.8216007714561236E-4</v>
      </c>
      <c r="BNE114" s="5">
        <v>0</v>
      </c>
      <c r="BNF114" s="5">
        <v>2.4108003857280617E-3</v>
      </c>
      <c r="BNG114" s="5">
        <v>0</v>
      </c>
      <c r="BNH114" s="5">
        <v>0</v>
      </c>
      <c r="BNI114" s="5">
        <v>0</v>
      </c>
      <c r="BNJ114" s="5">
        <v>0</v>
      </c>
      <c r="BNK114" s="5">
        <v>0</v>
      </c>
      <c r="BNL114" s="5">
        <v>0</v>
      </c>
      <c r="BNM114" s="5">
        <v>0</v>
      </c>
      <c r="BNN114" s="5">
        <v>0</v>
      </c>
      <c r="BNO114" s="5">
        <v>4.339440694310511E-3</v>
      </c>
      <c r="BNP114" s="5">
        <v>0</v>
      </c>
      <c r="BNQ114" s="5">
        <v>4.8216007714561236E-4</v>
      </c>
      <c r="BNR114" s="5">
        <v>0</v>
      </c>
      <c r="BNS114" s="5">
        <v>0</v>
      </c>
      <c r="BNT114" s="5">
        <v>0</v>
      </c>
      <c r="BNU114" s="5">
        <v>0</v>
      </c>
      <c r="BNV114" s="5">
        <v>0</v>
      </c>
      <c r="BNW114" s="5">
        <v>0</v>
      </c>
      <c r="BNX114" s="5">
        <v>9.6432015429122472E-4</v>
      </c>
      <c r="BNY114" s="5">
        <v>4.8216007714561236E-4</v>
      </c>
      <c r="BNZ114" s="5">
        <v>0</v>
      </c>
      <c r="BOA114" s="5">
        <v>0</v>
      </c>
      <c r="BOB114" s="5">
        <v>0</v>
      </c>
      <c r="BOC114" s="5">
        <v>0</v>
      </c>
      <c r="BOD114" s="5">
        <v>0</v>
      </c>
      <c r="BOE114" s="5">
        <v>0</v>
      </c>
      <c r="BOF114" s="5">
        <v>0</v>
      </c>
      <c r="BOG114" s="5">
        <v>4.8216007714561236E-4</v>
      </c>
      <c r="BOH114" s="5">
        <v>0</v>
      </c>
      <c r="BOI114" s="5">
        <v>0</v>
      </c>
      <c r="BOJ114" s="5">
        <v>0</v>
      </c>
      <c r="BOK114" s="5">
        <v>0</v>
      </c>
      <c r="BOL114" s="5">
        <v>0</v>
      </c>
      <c r="BOM114" s="5">
        <v>0</v>
      </c>
      <c r="BON114" s="5">
        <v>0</v>
      </c>
      <c r="BOO114" s="5">
        <v>0</v>
      </c>
      <c r="BOP114" s="5">
        <v>4.8216007714561236E-4</v>
      </c>
      <c r="BOQ114" s="5">
        <v>0</v>
      </c>
      <c r="BOR114" s="5">
        <v>0</v>
      </c>
      <c r="BOS114" s="5">
        <v>0</v>
      </c>
      <c r="BOT114" s="5">
        <v>1.3982642237222759E-2</v>
      </c>
      <c r="BOU114" s="5">
        <v>0</v>
      </c>
      <c r="BOV114" s="5">
        <v>0</v>
      </c>
      <c r="BOW114" s="5">
        <v>0</v>
      </c>
      <c r="BOX114" s="5">
        <v>1.9286403085824494E-3</v>
      </c>
      <c r="BOY114" s="5">
        <v>0</v>
      </c>
      <c r="BOZ114" s="5">
        <v>2.4590163934426229E-2</v>
      </c>
      <c r="BPA114" s="5">
        <v>2.0250723240115717E-2</v>
      </c>
      <c r="BPB114" s="5">
        <v>0</v>
      </c>
      <c r="BPC114" s="5">
        <v>0</v>
      </c>
      <c r="BPD114" s="5">
        <v>0</v>
      </c>
      <c r="BPE114" s="5">
        <v>0</v>
      </c>
      <c r="BPF114" s="5">
        <v>0</v>
      </c>
      <c r="BPG114" s="5">
        <v>0.10993249758919961</v>
      </c>
      <c r="BPH114" s="5">
        <v>0</v>
      </c>
      <c r="BPI114" s="5">
        <v>0</v>
      </c>
      <c r="BPJ114" s="5">
        <v>0</v>
      </c>
      <c r="BPK114" s="5">
        <v>0</v>
      </c>
      <c r="BPL114" s="5">
        <v>0</v>
      </c>
      <c r="BPM114" s="5">
        <v>1.9286403085824494E-3</v>
      </c>
      <c r="BPN114" s="5">
        <v>0</v>
      </c>
      <c r="BPO114" s="5">
        <v>3.8572806171648989E-3</v>
      </c>
      <c r="BPP114" s="5">
        <v>0</v>
      </c>
      <c r="BPQ114" s="5">
        <v>0</v>
      </c>
      <c r="BPR114" s="5">
        <v>0</v>
      </c>
      <c r="BPS114" s="5">
        <v>1.1089681774349084E-2</v>
      </c>
      <c r="BPT114" s="5">
        <v>0</v>
      </c>
      <c r="BPU114" s="5">
        <v>0</v>
      </c>
      <c r="BPV114" s="5">
        <v>0</v>
      </c>
      <c r="BPW114" s="5">
        <v>0</v>
      </c>
      <c r="BPX114" s="5">
        <v>1.0607521697203472E-2</v>
      </c>
      <c r="BPY114" s="5">
        <v>0</v>
      </c>
      <c r="BPZ114" s="5">
        <v>4.8216007714561236E-4</v>
      </c>
      <c r="BQA114" s="5">
        <v>0</v>
      </c>
      <c r="BQB114" s="5">
        <v>0</v>
      </c>
      <c r="BQC114" s="5">
        <v>0</v>
      </c>
      <c r="BQD114" s="5">
        <v>0</v>
      </c>
      <c r="BQE114" s="5">
        <v>0</v>
      </c>
      <c r="BQF114" s="5">
        <v>0</v>
      </c>
      <c r="BQG114" s="5">
        <v>1.4464802314368371E-3</v>
      </c>
      <c r="BQH114" s="5">
        <v>1.9286403085824494E-3</v>
      </c>
      <c r="BQI114" s="5">
        <v>0</v>
      </c>
      <c r="BQJ114" s="5">
        <v>5.303760848601736E-3</v>
      </c>
      <c r="BQK114" s="5">
        <v>0</v>
      </c>
      <c r="BQL114" s="5">
        <v>5.2073288331726135E-2</v>
      </c>
      <c r="BQM114" s="5">
        <v>0</v>
      </c>
      <c r="BQN114" s="5">
        <v>9.6432015429122472E-4</v>
      </c>
      <c r="BQO114" s="5">
        <v>0</v>
      </c>
      <c r="BQP114" s="5">
        <v>3.3751205400192864E-2</v>
      </c>
      <c r="BQQ114" s="5">
        <v>0</v>
      </c>
      <c r="BQR114" s="5">
        <v>0</v>
      </c>
      <c r="BQS114" s="5">
        <v>0.12680810028929604</v>
      </c>
      <c r="BQT114" s="5">
        <v>0</v>
      </c>
      <c r="BQU114" s="5">
        <v>0</v>
      </c>
      <c r="BQV114" s="5">
        <v>2.1215043394406944E-2</v>
      </c>
      <c r="BQW114" s="5">
        <v>6.9913211186113794E-2</v>
      </c>
      <c r="BQX114" s="5">
        <v>0</v>
      </c>
      <c r="BQY114" s="5">
        <v>0</v>
      </c>
      <c r="BQZ114" s="5">
        <v>5.9305689488910317E-2</v>
      </c>
      <c r="BRA114" s="5">
        <v>0</v>
      </c>
      <c r="BRB114" s="5">
        <v>0</v>
      </c>
      <c r="BRC114" s="5">
        <v>4.8216007714561236E-4</v>
      </c>
      <c r="BRD114" s="5">
        <v>0</v>
      </c>
      <c r="BRE114" s="5">
        <v>2.0732883317261332E-2</v>
      </c>
      <c r="BRF114" s="5">
        <v>6.2680810028929602E-3</v>
      </c>
      <c r="BRG114" s="5">
        <v>0</v>
      </c>
      <c r="BRH114" s="5">
        <v>0</v>
      </c>
      <c r="BRI114" s="5">
        <v>8.8235294117647065E-2</v>
      </c>
      <c r="BRJ114" s="5">
        <v>0</v>
      </c>
      <c r="BRK114" s="5">
        <v>0</v>
      </c>
      <c r="BRL114" s="5">
        <v>4.8216007714561236E-4</v>
      </c>
      <c r="BRM114" s="5">
        <v>9.6432015429122472E-4</v>
      </c>
      <c r="BRN114" s="5">
        <v>4.8216007714561236E-4</v>
      </c>
      <c r="BRO114" s="5">
        <v>0</v>
      </c>
      <c r="BRP114" s="5">
        <v>0</v>
      </c>
      <c r="BRQ114" s="5">
        <v>0</v>
      </c>
      <c r="BRR114" s="5">
        <v>0</v>
      </c>
      <c r="BRS114" s="5">
        <v>0</v>
      </c>
      <c r="BRT114" s="5">
        <v>0</v>
      </c>
      <c r="BRU114" s="5">
        <v>0</v>
      </c>
      <c r="BRV114" s="5">
        <v>0</v>
      </c>
      <c r="BRW114" s="5">
        <v>0</v>
      </c>
      <c r="BRX114" s="5">
        <v>0</v>
      </c>
      <c r="BRY114" s="5">
        <v>0</v>
      </c>
      <c r="BRZ114" s="5">
        <v>0</v>
      </c>
      <c r="BSA114" s="5">
        <v>0</v>
      </c>
      <c r="BSB114" s="5">
        <v>0</v>
      </c>
      <c r="BSC114" s="5">
        <v>0</v>
      </c>
      <c r="BSD114" s="5">
        <v>0</v>
      </c>
      <c r="BSE114" s="5">
        <v>0</v>
      </c>
      <c r="BSF114" s="5">
        <v>0</v>
      </c>
      <c r="BSG114" s="5">
        <v>0</v>
      </c>
      <c r="BSH114" s="5">
        <v>3.2304725168756029E-2</v>
      </c>
      <c r="BSI114" s="5">
        <v>0</v>
      </c>
      <c r="BSJ114" s="5">
        <v>0</v>
      </c>
      <c r="BSK114" s="5">
        <v>0</v>
      </c>
      <c r="BSL114" s="5">
        <v>0</v>
      </c>
      <c r="BSM114" s="5">
        <v>0</v>
      </c>
      <c r="BSN114" s="5">
        <v>0</v>
      </c>
      <c r="BSO114" s="5">
        <v>0</v>
      </c>
      <c r="BSP114" s="5">
        <v>0</v>
      </c>
      <c r="BSQ114" s="5">
        <v>0</v>
      </c>
      <c r="BSR114" s="5">
        <v>0</v>
      </c>
      <c r="BSS114" s="5">
        <v>0</v>
      </c>
      <c r="BST114" s="5">
        <v>0</v>
      </c>
      <c r="BSU114" s="5">
        <v>0</v>
      </c>
      <c r="BSV114" s="5">
        <v>0</v>
      </c>
      <c r="BSW114" s="5">
        <v>0</v>
      </c>
      <c r="BSX114" s="5">
        <v>0</v>
      </c>
      <c r="BSY114" s="5">
        <v>0</v>
      </c>
      <c r="BSZ114" s="5">
        <v>0</v>
      </c>
      <c r="BTA114" s="5">
        <v>0</v>
      </c>
      <c r="BTB114" s="5">
        <v>0</v>
      </c>
      <c r="BTC114" s="5">
        <v>0</v>
      </c>
      <c r="BTD114" s="5">
        <v>0</v>
      </c>
      <c r="BTE114" s="5">
        <v>0</v>
      </c>
      <c r="BTF114" s="5">
        <v>0</v>
      </c>
      <c r="BTG114" s="5">
        <v>0</v>
      </c>
      <c r="BTH114" s="5">
        <v>0</v>
      </c>
      <c r="BTI114" s="5">
        <v>0</v>
      </c>
      <c r="BTJ114" s="5">
        <v>0</v>
      </c>
      <c r="BTK114" s="5">
        <v>0</v>
      </c>
      <c r="BTL114" s="5">
        <v>0</v>
      </c>
      <c r="BTM114" s="5">
        <v>0</v>
      </c>
      <c r="BTN114" s="5">
        <v>0</v>
      </c>
      <c r="BTO114" s="5">
        <v>0</v>
      </c>
      <c r="BTP114" s="5">
        <v>9.6432015429122472E-4</v>
      </c>
      <c r="BTQ114" s="5">
        <v>0</v>
      </c>
      <c r="BTR114" s="5">
        <v>0</v>
      </c>
      <c r="BTS114" s="5">
        <v>0</v>
      </c>
      <c r="BTT114" s="5">
        <v>0</v>
      </c>
      <c r="BTU114" s="5">
        <v>0</v>
      </c>
      <c r="BTV114" s="5">
        <v>0</v>
      </c>
      <c r="BTW114" s="5">
        <v>0</v>
      </c>
      <c r="BTX114" s="5">
        <v>0</v>
      </c>
      <c r="BTY114" s="5">
        <v>0</v>
      </c>
      <c r="BTZ114" s="5">
        <v>0</v>
      </c>
      <c r="BUA114" s="5">
        <v>0</v>
      </c>
      <c r="BUB114" s="5">
        <v>0</v>
      </c>
      <c r="BUC114" s="5">
        <v>0</v>
      </c>
      <c r="BUD114" s="5">
        <v>0</v>
      </c>
      <c r="BUE114" s="5">
        <v>2.0250723240115717E-2</v>
      </c>
      <c r="BUF114" s="5">
        <v>0</v>
      </c>
      <c r="BUG114" s="5">
        <v>0</v>
      </c>
      <c r="BUH114" s="5">
        <v>0</v>
      </c>
      <c r="BUI114" s="5">
        <v>0</v>
      </c>
      <c r="BUJ114" s="5">
        <v>0</v>
      </c>
      <c r="BUK114" s="5">
        <v>0</v>
      </c>
      <c r="BUL114" s="5">
        <v>0</v>
      </c>
      <c r="BUM114" s="5">
        <v>0</v>
      </c>
      <c r="BUN114" s="5">
        <v>0</v>
      </c>
      <c r="BUO114" s="5">
        <v>0</v>
      </c>
      <c r="BUP114" s="5">
        <v>0</v>
      </c>
      <c r="BUQ114" s="5">
        <v>0</v>
      </c>
      <c r="BUR114" s="5">
        <v>0</v>
      </c>
      <c r="BUS114" s="5">
        <v>0</v>
      </c>
      <c r="BUT114" s="5">
        <v>0</v>
      </c>
      <c r="BUU114" s="5">
        <v>0</v>
      </c>
      <c r="BUV114" s="5">
        <v>0</v>
      </c>
      <c r="BUW114" s="5">
        <v>0</v>
      </c>
      <c r="BUX114" s="5">
        <v>0</v>
      </c>
      <c r="BUY114" s="5">
        <v>0</v>
      </c>
      <c r="BUZ114" s="5">
        <v>0</v>
      </c>
      <c r="BVA114" s="5">
        <v>0</v>
      </c>
      <c r="BVB114" s="5">
        <v>0</v>
      </c>
      <c r="BVC114" s="5">
        <v>0</v>
      </c>
      <c r="BVD114" s="5">
        <v>0</v>
      </c>
      <c r="BVE114" s="5">
        <v>0</v>
      </c>
      <c r="BVF114" s="5">
        <v>0</v>
      </c>
      <c r="BVG114" s="5">
        <v>0</v>
      </c>
      <c r="BVH114" s="5">
        <v>0</v>
      </c>
      <c r="BVI114" s="5">
        <v>0</v>
      </c>
      <c r="BVJ114" s="5">
        <v>0</v>
      </c>
      <c r="BVK114" s="5">
        <v>0</v>
      </c>
      <c r="BVL114" s="5">
        <v>0</v>
      </c>
      <c r="BVM114" s="5">
        <v>0</v>
      </c>
      <c r="BVN114" s="5">
        <v>0</v>
      </c>
      <c r="BVO114" s="5">
        <v>0</v>
      </c>
      <c r="BVP114" s="5">
        <v>0</v>
      </c>
      <c r="BVQ114" s="5">
        <v>0</v>
      </c>
      <c r="BVR114" s="5">
        <v>0</v>
      </c>
      <c r="BVS114" s="5">
        <v>0</v>
      </c>
      <c r="BVT114" s="5">
        <v>0</v>
      </c>
      <c r="BVU114" s="5">
        <v>0</v>
      </c>
      <c r="BVV114" s="5">
        <v>0</v>
      </c>
      <c r="BVW114" s="5">
        <v>0</v>
      </c>
      <c r="BVX114" s="5">
        <v>0</v>
      </c>
      <c r="BVY114" s="5">
        <v>0</v>
      </c>
      <c r="BVZ114" s="5">
        <v>0</v>
      </c>
      <c r="BWA114" s="5">
        <v>0</v>
      </c>
      <c r="BWB114" s="5">
        <v>0</v>
      </c>
      <c r="BWC114" s="5">
        <v>0</v>
      </c>
      <c r="BWD114" s="5">
        <v>0</v>
      </c>
      <c r="BWE114" s="5">
        <v>0</v>
      </c>
      <c r="BWF114" s="5">
        <v>0</v>
      </c>
      <c r="BWG114" s="5">
        <v>0</v>
      </c>
      <c r="BWH114" s="5">
        <v>0</v>
      </c>
      <c r="BWI114" s="5">
        <v>0</v>
      </c>
      <c r="BWJ114" s="5">
        <v>0</v>
      </c>
      <c r="BWK114" s="5">
        <v>0</v>
      </c>
      <c r="BWL114" s="5">
        <v>0</v>
      </c>
      <c r="BWM114" s="5">
        <v>0</v>
      </c>
      <c r="BWN114" s="5">
        <v>0</v>
      </c>
      <c r="BWO114" s="5">
        <v>0</v>
      </c>
      <c r="BWP114" s="5">
        <v>0</v>
      </c>
      <c r="BWQ114" s="5">
        <v>0</v>
      </c>
      <c r="BWR114" s="5">
        <v>0</v>
      </c>
      <c r="BWS114" s="5">
        <v>0</v>
      </c>
      <c r="BWT114" s="5">
        <v>0</v>
      </c>
      <c r="BWU114" s="5">
        <v>0</v>
      </c>
      <c r="BWV114" s="5">
        <v>0</v>
      </c>
      <c r="BWW114" s="5">
        <v>0</v>
      </c>
      <c r="BWX114" s="5">
        <v>0</v>
      </c>
      <c r="BWY114" s="5">
        <v>0</v>
      </c>
      <c r="BWZ114" s="5">
        <v>0</v>
      </c>
      <c r="BXA114" s="5">
        <v>0</v>
      </c>
      <c r="BXB114" s="5">
        <v>0</v>
      </c>
      <c r="BXC114" s="5">
        <v>0</v>
      </c>
      <c r="BXD114" s="5">
        <v>0</v>
      </c>
      <c r="BXE114" s="5">
        <v>0</v>
      </c>
      <c r="BXF114" s="5">
        <v>0</v>
      </c>
      <c r="BXG114" s="5">
        <v>0</v>
      </c>
      <c r="BXH114" s="5">
        <v>0</v>
      </c>
      <c r="BXI114" s="5">
        <v>0</v>
      </c>
      <c r="BXJ114" s="5">
        <v>0</v>
      </c>
      <c r="BXK114" s="5">
        <v>0</v>
      </c>
      <c r="BXL114" s="5">
        <v>0</v>
      </c>
      <c r="BXM114" s="5">
        <v>0</v>
      </c>
      <c r="BXN114" s="5">
        <v>0</v>
      </c>
      <c r="BXO114" s="5">
        <v>0</v>
      </c>
      <c r="BXP114" s="5">
        <v>0</v>
      </c>
      <c r="BXQ114" s="5">
        <v>0</v>
      </c>
      <c r="BXR114" s="5">
        <v>0</v>
      </c>
      <c r="BXS114" s="5">
        <v>0</v>
      </c>
      <c r="BXT114" s="5">
        <v>0</v>
      </c>
      <c r="BXU114" s="5">
        <v>0</v>
      </c>
      <c r="BXV114" s="5">
        <v>0</v>
      </c>
      <c r="BXW114" s="5">
        <v>0</v>
      </c>
      <c r="BXX114" s="5">
        <v>0</v>
      </c>
      <c r="BXY114" s="5">
        <v>0</v>
      </c>
      <c r="BXZ114" s="5">
        <v>0</v>
      </c>
      <c r="BYA114" s="5">
        <v>0</v>
      </c>
      <c r="BYB114" s="5">
        <v>0</v>
      </c>
      <c r="BYC114" s="5">
        <v>0</v>
      </c>
      <c r="BYD114" s="5">
        <v>0</v>
      </c>
      <c r="BYE114" s="5">
        <v>0</v>
      </c>
      <c r="BYF114" s="5">
        <v>0</v>
      </c>
      <c r="BYG114" s="5">
        <v>0</v>
      </c>
      <c r="BYH114" s="5">
        <v>4.8216007714561235E-3</v>
      </c>
      <c r="BYI114" s="5">
        <v>0</v>
      </c>
      <c r="BYJ114" s="5">
        <v>0</v>
      </c>
      <c r="BYK114" s="5">
        <v>0</v>
      </c>
      <c r="BYL114" s="5">
        <v>0</v>
      </c>
      <c r="BYM114" s="5">
        <v>0</v>
      </c>
      <c r="BYN114" s="5">
        <v>0</v>
      </c>
      <c r="BYO114" s="5">
        <v>0</v>
      </c>
      <c r="BYP114" s="5">
        <v>0</v>
      </c>
      <c r="BYQ114" s="5">
        <v>0</v>
      </c>
      <c r="BYR114" s="5">
        <v>0</v>
      </c>
      <c r="BYS114" s="5">
        <v>0</v>
      </c>
      <c r="BYT114" s="5">
        <v>0</v>
      </c>
      <c r="BYU114" s="5">
        <v>0</v>
      </c>
      <c r="BYV114" s="5">
        <v>0</v>
      </c>
      <c r="BYW114" s="5">
        <v>0</v>
      </c>
      <c r="BYX114" s="5">
        <v>0</v>
      </c>
      <c r="BYY114" s="5">
        <v>0</v>
      </c>
      <c r="BYZ114" s="5">
        <v>0</v>
      </c>
      <c r="BZA114" s="5">
        <v>0</v>
      </c>
      <c r="BZB114" s="5">
        <v>0</v>
      </c>
      <c r="BZC114" s="5">
        <v>0</v>
      </c>
      <c r="BZD114" s="5">
        <v>0</v>
      </c>
      <c r="BZE114" s="5">
        <v>0</v>
      </c>
      <c r="BZF114" s="5">
        <v>0</v>
      </c>
      <c r="BZG114" s="5">
        <v>0</v>
      </c>
      <c r="BZH114" s="5">
        <v>0</v>
      </c>
      <c r="BZI114" s="5">
        <v>0</v>
      </c>
      <c r="BZJ114" s="5">
        <v>0</v>
      </c>
      <c r="BZK114" s="5">
        <v>0</v>
      </c>
      <c r="BZL114" s="5">
        <v>0</v>
      </c>
      <c r="BZM114" s="5">
        <v>0</v>
      </c>
      <c r="BZN114" s="5">
        <v>0</v>
      </c>
      <c r="BZO114" s="5">
        <v>0</v>
      </c>
      <c r="BZP114" s="5">
        <v>0</v>
      </c>
      <c r="BZQ114" s="5">
        <v>0</v>
      </c>
      <c r="BZR114" s="5">
        <v>0</v>
      </c>
      <c r="BZS114" s="5">
        <v>0</v>
      </c>
      <c r="BZT114" s="5">
        <v>0</v>
      </c>
      <c r="BZU114" s="5">
        <v>0</v>
      </c>
      <c r="BZV114" s="5">
        <v>0</v>
      </c>
      <c r="BZW114" s="5">
        <v>0</v>
      </c>
      <c r="BZX114" s="5">
        <v>0</v>
      </c>
      <c r="BZY114" s="5">
        <v>0</v>
      </c>
      <c r="BZZ114" s="5">
        <v>4.8216007714561236E-4</v>
      </c>
      <c r="CAA114" s="5">
        <v>0</v>
      </c>
      <c r="CAB114" s="5">
        <v>0</v>
      </c>
      <c r="CAC114" s="5">
        <v>1.4464802314368371E-3</v>
      </c>
      <c r="CAD114" s="5">
        <v>0</v>
      </c>
      <c r="CAE114" s="5">
        <v>3.6162005785920923E-2</v>
      </c>
      <c r="CAF114" s="5">
        <v>6.2680810028929602E-3</v>
      </c>
      <c r="CAG114" s="5">
        <v>0</v>
      </c>
      <c r="CAH114" s="5">
        <v>0</v>
      </c>
      <c r="CAI114" s="5">
        <v>0</v>
      </c>
      <c r="CAJ114" s="5">
        <v>4.8216007714561236E-4</v>
      </c>
      <c r="CAK114" s="5">
        <v>0</v>
      </c>
      <c r="CAL114" s="5">
        <v>0</v>
      </c>
      <c r="CAM114" s="5">
        <v>0</v>
      </c>
      <c r="CAN114" s="5">
        <v>0</v>
      </c>
      <c r="CAO114" s="5">
        <v>0</v>
      </c>
      <c r="CAP114" s="5">
        <v>0</v>
      </c>
      <c r="CAQ114" s="5">
        <v>0</v>
      </c>
      <c r="CAR114" s="5">
        <v>0</v>
      </c>
      <c r="CAS114" s="5">
        <v>0</v>
      </c>
      <c r="CAT114" s="5">
        <v>0</v>
      </c>
      <c r="CAU114" s="5">
        <v>0</v>
      </c>
      <c r="CAV114" s="5">
        <v>0</v>
      </c>
      <c r="CAW114" s="5">
        <v>0</v>
      </c>
      <c r="CAX114" s="5">
        <v>0</v>
      </c>
      <c r="CAY114" s="5">
        <v>0</v>
      </c>
      <c r="CAZ114" s="5">
        <v>0</v>
      </c>
      <c r="CBA114" s="5">
        <v>0</v>
      </c>
      <c r="CBB114" s="5">
        <v>0</v>
      </c>
      <c r="CBC114" s="5">
        <v>0</v>
      </c>
      <c r="CBD114" s="5">
        <v>0</v>
      </c>
      <c r="CBE114" s="5">
        <v>0</v>
      </c>
      <c r="CBF114" s="5">
        <v>0</v>
      </c>
      <c r="CBG114" s="5">
        <v>0</v>
      </c>
      <c r="CBH114" s="5">
        <v>0</v>
      </c>
      <c r="CBI114" s="5">
        <v>0</v>
      </c>
      <c r="CBJ114" s="5">
        <v>0</v>
      </c>
      <c r="CBK114" s="5">
        <v>0</v>
      </c>
      <c r="CBL114" s="5">
        <v>0</v>
      </c>
      <c r="CBM114" s="5">
        <v>0</v>
      </c>
      <c r="CBN114" s="5">
        <v>0</v>
      </c>
      <c r="CBO114" s="5">
        <v>0</v>
      </c>
      <c r="CBP114" s="5">
        <v>0</v>
      </c>
      <c r="CBQ114" s="5">
        <v>0</v>
      </c>
      <c r="CBR114" s="5">
        <v>0</v>
      </c>
      <c r="CBS114" s="5">
        <v>0</v>
      </c>
      <c r="CBT114" s="5">
        <v>0</v>
      </c>
      <c r="CBU114" s="5">
        <v>4.8216007714561236E-4</v>
      </c>
      <c r="CBV114" s="5">
        <v>0</v>
      </c>
      <c r="CBW114" s="5">
        <v>0</v>
      </c>
      <c r="CBX114" s="5">
        <v>0</v>
      </c>
      <c r="CBY114" s="5">
        <v>0</v>
      </c>
      <c r="CBZ114" s="5">
        <v>0</v>
      </c>
      <c r="CCA114" s="5">
        <v>0</v>
      </c>
      <c r="CCB114" s="5">
        <v>0</v>
      </c>
      <c r="CCC114" s="5">
        <v>0</v>
      </c>
      <c r="CCD114" s="5">
        <v>0</v>
      </c>
      <c r="CCE114" s="5">
        <v>0</v>
      </c>
      <c r="CCF114" s="5">
        <v>0</v>
      </c>
      <c r="CCG114" s="5">
        <v>0</v>
      </c>
      <c r="CCH114" s="5">
        <v>0</v>
      </c>
      <c r="CCI114" s="5">
        <v>0</v>
      </c>
      <c r="CCJ114" s="5">
        <v>0</v>
      </c>
      <c r="CCK114" s="5">
        <v>0</v>
      </c>
      <c r="CCL114" s="5">
        <v>0</v>
      </c>
      <c r="CCM114" s="5">
        <v>0</v>
      </c>
      <c r="CCN114" s="5">
        <v>0</v>
      </c>
      <c r="CCO114" s="5">
        <v>0</v>
      </c>
      <c r="CCP114" s="5">
        <v>0</v>
      </c>
      <c r="CCQ114" s="5">
        <v>0</v>
      </c>
      <c r="CCR114" s="5">
        <v>0</v>
      </c>
      <c r="CCS114" s="5">
        <v>0</v>
      </c>
      <c r="CCT114" s="5">
        <v>0</v>
      </c>
      <c r="CCU114" s="5">
        <v>0</v>
      </c>
      <c r="CCV114" s="5">
        <v>0</v>
      </c>
      <c r="CCW114" s="5">
        <v>0</v>
      </c>
      <c r="CCX114" s="5">
        <v>0</v>
      </c>
      <c r="CCY114" s="5">
        <v>0</v>
      </c>
      <c r="CCZ114" s="5">
        <v>0</v>
      </c>
      <c r="CDA114" s="5">
        <v>0</v>
      </c>
      <c r="CDB114" s="5">
        <v>0</v>
      </c>
      <c r="CDC114" s="5">
        <v>0</v>
      </c>
      <c r="CDD114" s="5">
        <v>0</v>
      </c>
      <c r="CDE114" s="5">
        <v>0</v>
      </c>
      <c r="CDF114" s="5">
        <v>0</v>
      </c>
      <c r="CDG114" s="5">
        <v>0</v>
      </c>
      <c r="CDH114" s="5">
        <v>0</v>
      </c>
      <c r="CDI114" s="5">
        <v>0</v>
      </c>
      <c r="CDJ114" s="5">
        <v>0</v>
      </c>
      <c r="CDK114" s="5">
        <v>0</v>
      </c>
      <c r="CDL114" s="5">
        <v>0</v>
      </c>
      <c r="CDM114" s="5">
        <v>0</v>
      </c>
      <c r="CDN114" s="5">
        <v>0</v>
      </c>
      <c r="CDO114" s="5">
        <v>0</v>
      </c>
      <c r="CDP114" s="5">
        <v>0</v>
      </c>
      <c r="CDQ114" s="5">
        <v>0</v>
      </c>
      <c r="CDR114" s="5">
        <v>0</v>
      </c>
      <c r="CDS114" s="5">
        <v>6.2680810028929602E-3</v>
      </c>
      <c r="CDT114" s="5">
        <v>0</v>
      </c>
      <c r="CDU114" s="134">
        <v>0</v>
      </c>
      <c r="CDW114" s="33">
        <v>0</v>
      </c>
      <c r="CDX114" s="7">
        <v>200</v>
      </c>
      <c r="CDY114" s="7">
        <v>0</v>
      </c>
      <c r="CDZ114" s="7">
        <v>43</v>
      </c>
      <c r="CEA114" s="7">
        <v>0</v>
      </c>
      <c r="CEB114" s="7">
        <v>3</v>
      </c>
      <c r="CEC114" s="7">
        <v>0</v>
      </c>
      <c r="CED114" s="7">
        <v>0</v>
      </c>
      <c r="CEE114" s="7">
        <v>1667</v>
      </c>
      <c r="CEF114" s="7">
        <v>0</v>
      </c>
      <c r="CEG114" s="7">
        <v>0</v>
      </c>
      <c r="CEH114" s="7">
        <v>0</v>
      </c>
      <c r="CEI114" s="7">
        <v>0</v>
      </c>
      <c r="CEJ114" s="7">
        <v>148</v>
      </c>
      <c r="CEK114" s="7">
        <v>0</v>
      </c>
      <c r="CEL114" s="7">
        <v>0</v>
      </c>
      <c r="CEM114" s="7">
        <v>0</v>
      </c>
      <c r="CEN114" s="7">
        <v>0</v>
      </c>
      <c r="CEO114" s="7">
        <v>0</v>
      </c>
      <c r="CEP114" s="34">
        <v>13</v>
      </c>
    </row>
    <row r="115" spans="1:2174" ht="15">
      <c r="A115" s="107"/>
      <c r="B115" s="33" t="s">
        <v>2874</v>
      </c>
      <c r="C115" s="108">
        <v>1667</v>
      </c>
      <c r="D115" s="126">
        <v>2008</v>
      </c>
      <c r="E115" s="108" t="s">
        <v>2767</v>
      </c>
      <c r="F115" s="107">
        <v>48.7693360711841</v>
      </c>
      <c r="G115" s="108">
        <v>2</v>
      </c>
      <c r="H115" s="108">
        <v>1</v>
      </c>
      <c r="I115" s="112" t="s">
        <v>2761</v>
      </c>
      <c r="J115" s="108" t="s">
        <v>2761</v>
      </c>
      <c r="K115" s="108">
        <v>29.17</v>
      </c>
      <c r="L115" s="112" t="s">
        <v>2761</v>
      </c>
      <c r="M115" s="108" t="s">
        <v>2761</v>
      </c>
      <c r="N115" s="108" t="s">
        <v>2761</v>
      </c>
      <c r="O115" s="113" t="s">
        <v>2761</v>
      </c>
      <c r="P115" s="114" t="s">
        <v>2761</v>
      </c>
      <c r="Q115" s="127" t="s">
        <v>2761</v>
      </c>
      <c r="R115" s="127" t="s">
        <v>2761</v>
      </c>
      <c r="S115" s="108" t="s">
        <v>2761</v>
      </c>
      <c r="T115" s="139" t="s">
        <v>2762</v>
      </c>
      <c r="U115" s="113" t="s">
        <v>2761</v>
      </c>
      <c r="V115" s="114" t="s">
        <v>2761</v>
      </c>
      <c r="W115" s="114" t="s">
        <v>2761</v>
      </c>
      <c r="X115" s="140" t="s">
        <v>2787</v>
      </c>
      <c r="Y115" s="114" t="s">
        <v>2761</v>
      </c>
      <c r="Z115" s="113" t="s">
        <v>2761</v>
      </c>
      <c r="AA115" s="114" t="s">
        <v>2761</v>
      </c>
      <c r="AB115" s="118" t="s">
        <v>2761</v>
      </c>
      <c r="AC115" s="113" t="s">
        <v>2761</v>
      </c>
      <c r="AD115" s="118" t="s">
        <v>2761</v>
      </c>
      <c r="AE115" s="113" t="s">
        <v>2761</v>
      </c>
      <c r="AF115" s="114" t="s">
        <v>2761</v>
      </c>
      <c r="AG115" s="119"/>
      <c r="AH115" s="131">
        <v>3.2059684029092699</v>
      </c>
      <c r="AI115" s="132">
        <v>1.3082136037188301</v>
      </c>
      <c r="AJ115" s="132">
        <v>2.8487996007214802</v>
      </c>
      <c r="AK115" s="132">
        <v>1.3713950433862001</v>
      </c>
      <c r="AL115" s="132">
        <v>1.0680292235764399</v>
      </c>
      <c r="AM115" s="127">
        <v>82</v>
      </c>
      <c r="AN115" s="108"/>
      <c r="AO115" s="33"/>
      <c r="AP115" s="7">
        <v>0</v>
      </c>
      <c r="AQ115" s="7">
        <v>0</v>
      </c>
      <c r="AR115" s="7">
        <v>0</v>
      </c>
      <c r="AS115" s="7">
        <v>0</v>
      </c>
      <c r="AT115" s="7">
        <v>0</v>
      </c>
      <c r="AU115" s="7">
        <v>0</v>
      </c>
      <c r="AV115" s="7">
        <v>0</v>
      </c>
      <c r="AW115" s="7">
        <v>0</v>
      </c>
      <c r="AX115" s="7">
        <v>0</v>
      </c>
      <c r="AY115" s="7">
        <v>0</v>
      </c>
      <c r="AZ115" s="7">
        <v>0</v>
      </c>
      <c r="BA115" s="7">
        <v>0</v>
      </c>
      <c r="BB115" s="7">
        <v>7</v>
      </c>
      <c r="BC115" s="7">
        <v>0</v>
      </c>
      <c r="BD115" s="7">
        <v>0</v>
      </c>
      <c r="BE115" s="7">
        <v>0</v>
      </c>
      <c r="BF115" s="7">
        <v>0</v>
      </c>
      <c r="BG115" s="7">
        <v>0</v>
      </c>
      <c r="BH115" s="7">
        <v>0</v>
      </c>
      <c r="BI115" s="7">
        <v>0</v>
      </c>
      <c r="BJ115" s="7">
        <v>0</v>
      </c>
      <c r="BK115" s="7">
        <v>0</v>
      </c>
      <c r="BL115" s="7">
        <v>0</v>
      </c>
      <c r="BM115" s="7">
        <v>0</v>
      </c>
      <c r="BN115" s="7">
        <v>0</v>
      </c>
      <c r="BO115" s="7">
        <v>0</v>
      </c>
      <c r="BP115" s="7">
        <v>0</v>
      </c>
      <c r="BQ115" s="7">
        <v>0</v>
      </c>
      <c r="BR115" s="7">
        <v>0</v>
      </c>
      <c r="BS115" s="7">
        <v>0</v>
      </c>
      <c r="BT115" s="7">
        <v>0</v>
      </c>
      <c r="BU115" s="7">
        <v>0</v>
      </c>
      <c r="BV115" s="7">
        <v>0</v>
      </c>
      <c r="BW115" s="7">
        <v>0</v>
      </c>
      <c r="BX115" s="7">
        <v>0</v>
      </c>
      <c r="BY115" s="7">
        <v>0</v>
      </c>
      <c r="BZ115" s="7">
        <v>0</v>
      </c>
      <c r="CA115" s="7">
        <v>0</v>
      </c>
      <c r="CB115" s="7">
        <v>0</v>
      </c>
      <c r="CC115" s="7">
        <v>0</v>
      </c>
      <c r="CD115" s="7">
        <v>0</v>
      </c>
      <c r="CE115" s="7">
        <v>0</v>
      </c>
      <c r="CF115" s="7">
        <v>0</v>
      </c>
      <c r="CG115" s="7">
        <v>0</v>
      </c>
      <c r="CH115" s="7">
        <v>0</v>
      </c>
      <c r="CI115" s="7">
        <v>0</v>
      </c>
      <c r="CJ115" s="7">
        <v>0</v>
      </c>
      <c r="CK115" s="7">
        <v>0</v>
      </c>
      <c r="CL115" s="7">
        <v>0</v>
      </c>
      <c r="CM115" s="7">
        <v>0</v>
      </c>
      <c r="CN115" s="7">
        <v>0</v>
      </c>
      <c r="CO115" s="7">
        <v>0</v>
      </c>
      <c r="CP115" s="7">
        <v>0</v>
      </c>
      <c r="CQ115" s="7">
        <v>0</v>
      </c>
      <c r="CR115" s="7">
        <v>0</v>
      </c>
      <c r="CS115" s="7">
        <v>0</v>
      </c>
      <c r="CT115" s="7">
        <v>0</v>
      </c>
      <c r="CU115" s="7">
        <v>0</v>
      </c>
      <c r="CV115" s="7">
        <v>0</v>
      </c>
      <c r="CW115" s="7">
        <v>0</v>
      </c>
      <c r="CX115" s="7">
        <v>0</v>
      </c>
      <c r="CY115" s="7">
        <v>2</v>
      </c>
      <c r="CZ115" s="7">
        <v>0</v>
      </c>
      <c r="DA115" s="7">
        <v>0</v>
      </c>
      <c r="DB115" s="7">
        <v>0</v>
      </c>
      <c r="DC115" s="7">
        <v>0</v>
      </c>
      <c r="DD115" s="7">
        <v>0</v>
      </c>
      <c r="DE115" s="7">
        <v>0</v>
      </c>
      <c r="DF115" s="7">
        <v>0</v>
      </c>
      <c r="DG115" s="7">
        <v>0</v>
      </c>
      <c r="DH115" s="7">
        <v>0</v>
      </c>
      <c r="DI115" s="7">
        <v>0</v>
      </c>
      <c r="DJ115" s="7">
        <v>1</v>
      </c>
      <c r="DK115" s="7">
        <v>0</v>
      </c>
      <c r="DL115" s="7">
        <v>0</v>
      </c>
      <c r="DM115" s="7">
        <v>0</v>
      </c>
      <c r="DN115" s="7">
        <v>0</v>
      </c>
      <c r="DO115" s="7">
        <v>0</v>
      </c>
      <c r="DP115" s="7">
        <v>0</v>
      </c>
      <c r="DQ115" s="7">
        <v>0</v>
      </c>
      <c r="DR115" s="7">
        <v>0</v>
      </c>
      <c r="DS115" s="7">
        <v>0</v>
      </c>
      <c r="DT115" s="7">
        <v>0</v>
      </c>
      <c r="DU115" s="7">
        <v>0</v>
      </c>
      <c r="DV115" s="7">
        <v>0</v>
      </c>
      <c r="DW115" s="7">
        <v>0</v>
      </c>
      <c r="DX115" s="7">
        <v>0</v>
      </c>
      <c r="DY115" s="7">
        <v>1</v>
      </c>
      <c r="DZ115" s="7">
        <v>0</v>
      </c>
      <c r="EA115" s="7">
        <v>0</v>
      </c>
      <c r="EB115" s="7">
        <v>0</v>
      </c>
      <c r="EC115" s="7">
        <v>0</v>
      </c>
      <c r="ED115" s="7">
        <v>0</v>
      </c>
      <c r="EE115" s="7">
        <v>0</v>
      </c>
      <c r="EF115" s="7">
        <v>16</v>
      </c>
      <c r="EG115" s="7">
        <v>0</v>
      </c>
      <c r="EH115" s="7">
        <v>1</v>
      </c>
      <c r="EI115" s="7">
        <v>0</v>
      </c>
      <c r="EJ115" s="7">
        <v>29</v>
      </c>
      <c r="EK115" s="7">
        <v>0</v>
      </c>
      <c r="EL115" s="7">
        <v>0</v>
      </c>
      <c r="EM115" s="7">
        <v>35</v>
      </c>
      <c r="EN115" s="7">
        <v>3</v>
      </c>
      <c r="EO115" s="7">
        <v>30</v>
      </c>
      <c r="EP115" s="7">
        <v>192</v>
      </c>
      <c r="EQ115" s="7">
        <v>0</v>
      </c>
      <c r="ER115" s="7">
        <v>0</v>
      </c>
      <c r="ES115" s="7">
        <v>0</v>
      </c>
      <c r="ET115" s="7">
        <v>0</v>
      </c>
      <c r="EU115" s="7">
        <v>0</v>
      </c>
      <c r="EV115" s="7">
        <v>0</v>
      </c>
      <c r="EW115" s="7">
        <v>0</v>
      </c>
      <c r="EX115" s="7">
        <v>1</v>
      </c>
      <c r="EY115" s="7">
        <v>0</v>
      </c>
      <c r="EZ115" s="7">
        <v>0</v>
      </c>
      <c r="FA115" s="7">
        <v>0</v>
      </c>
      <c r="FB115" s="7">
        <v>0</v>
      </c>
      <c r="FC115" s="7">
        <v>2</v>
      </c>
      <c r="FD115" s="7">
        <v>0</v>
      </c>
      <c r="FE115" s="7">
        <v>0</v>
      </c>
      <c r="FF115" s="7">
        <v>0</v>
      </c>
      <c r="FG115" s="7">
        <v>0</v>
      </c>
      <c r="FH115" s="7">
        <v>0</v>
      </c>
      <c r="FI115" s="7">
        <v>0</v>
      </c>
      <c r="FJ115" s="7">
        <v>0</v>
      </c>
      <c r="FK115" s="7">
        <v>0</v>
      </c>
      <c r="FL115" s="7">
        <v>0</v>
      </c>
      <c r="FM115" s="7">
        <v>0</v>
      </c>
      <c r="FN115" s="7">
        <v>0</v>
      </c>
      <c r="FO115" s="7">
        <v>0</v>
      </c>
      <c r="FP115" s="7">
        <v>0</v>
      </c>
      <c r="FQ115" s="7">
        <v>0</v>
      </c>
      <c r="FR115" s="7">
        <v>6</v>
      </c>
      <c r="FS115" s="7">
        <v>0</v>
      </c>
      <c r="FT115" s="7">
        <v>0</v>
      </c>
      <c r="FU115" s="7">
        <v>22</v>
      </c>
      <c r="FV115" s="7">
        <v>0</v>
      </c>
      <c r="FW115" s="7">
        <v>0</v>
      </c>
      <c r="FX115" s="7">
        <v>1</v>
      </c>
      <c r="FY115" s="7">
        <v>0</v>
      </c>
      <c r="FZ115" s="7">
        <v>0</v>
      </c>
      <c r="GA115" s="7">
        <v>1</v>
      </c>
      <c r="GB115" s="7">
        <v>0</v>
      </c>
      <c r="GC115" s="7">
        <v>0</v>
      </c>
      <c r="GD115" s="7">
        <v>0</v>
      </c>
      <c r="GE115" s="7">
        <v>0</v>
      </c>
      <c r="GF115" s="7">
        <v>0</v>
      </c>
      <c r="GG115" s="7">
        <v>0</v>
      </c>
      <c r="GH115" s="7">
        <v>0</v>
      </c>
      <c r="GI115" s="7">
        <v>0</v>
      </c>
      <c r="GJ115" s="7">
        <v>0</v>
      </c>
      <c r="GK115" s="7">
        <v>0</v>
      </c>
      <c r="GL115" s="7">
        <v>0</v>
      </c>
      <c r="GM115" s="7">
        <v>0</v>
      </c>
      <c r="GN115" s="7">
        <v>0</v>
      </c>
      <c r="GO115" s="7">
        <v>0</v>
      </c>
      <c r="GP115" s="7">
        <v>0</v>
      </c>
      <c r="GQ115" s="7">
        <v>0</v>
      </c>
      <c r="GR115" s="7">
        <v>0</v>
      </c>
      <c r="GS115" s="7">
        <v>0</v>
      </c>
      <c r="GT115" s="7">
        <v>0</v>
      </c>
      <c r="GU115" s="7">
        <v>0</v>
      </c>
      <c r="GV115" s="7">
        <v>0</v>
      </c>
      <c r="GW115" s="7">
        <v>0</v>
      </c>
      <c r="GX115" s="7">
        <v>0</v>
      </c>
      <c r="GY115" s="7">
        <v>0</v>
      </c>
      <c r="GZ115" s="7">
        <v>0</v>
      </c>
      <c r="HA115" s="7">
        <v>0</v>
      </c>
      <c r="HB115" s="7">
        <v>0</v>
      </c>
      <c r="HC115" s="7">
        <v>0</v>
      </c>
      <c r="HD115" s="7">
        <v>0</v>
      </c>
      <c r="HE115" s="7">
        <v>0</v>
      </c>
      <c r="HF115" s="7">
        <v>0</v>
      </c>
      <c r="HG115" s="7">
        <v>0</v>
      </c>
      <c r="HH115" s="7">
        <v>0</v>
      </c>
      <c r="HI115" s="7">
        <v>0</v>
      </c>
      <c r="HJ115" s="7">
        <v>0</v>
      </c>
      <c r="HK115" s="7">
        <v>0</v>
      </c>
      <c r="HL115" s="7">
        <v>0</v>
      </c>
      <c r="HM115" s="7">
        <v>0</v>
      </c>
      <c r="HN115" s="7">
        <v>1</v>
      </c>
      <c r="HO115" s="7">
        <v>0</v>
      </c>
      <c r="HP115" s="7">
        <v>0</v>
      </c>
      <c r="HQ115" s="7">
        <v>0</v>
      </c>
      <c r="HR115" s="7">
        <v>0</v>
      </c>
      <c r="HS115" s="7">
        <v>0</v>
      </c>
      <c r="HT115" s="7">
        <v>0</v>
      </c>
      <c r="HU115" s="7">
        <v>0</v>
      </c>
      <c r="HV115" s="7">
        <v>0</v>
      </c>
      <c r="HW115" s="7">
        <v>0</v>
      </c>
      <c r="HX115" s="7">
        <v>0</v>
      </c>
      <c r="HY115" s="7">
        <v>0</v>
      </c>
      <c r="HZ115" s="7">
        <v>0</v>
      </c>
      <c r="IA115" s="7">
        <v>0</v>
      </c>
      <c r="IB115" s="7">
        <v>0</v>
      </c>
      <c r="IC115" s="7">
        <v>33</v>
      </c>
      <c r="ID115" s="7">
        <v>0</v>
      </c>
      <c r="IE115" s="7">
        <v>0</v>
      </c>
      <c r="IF115" s="7">
        <v>0</v>
      </c>
      <c r="IG115" s="7">
        <v>0</v>
      </c>
      <c r="IH115" s="7">
        <v>0</v>
      </c>
      <c r="II115" s="7">
        <v>0</v>
      </c>
      <c r="IJ115" s="7">
        <v>0</v>
      </c>
      <c r="IK115" s="7">
        <v>0</v>
      </c>
      <c r="IL115" s="7">
        <v>0</v>
      </c>
      <c r="IM115" s="7">
        <v>138</v>
      </c>
      <c r="IN115" s="7">
        <v>0</v>
      </c>
      <c r="IO115" s="7">
        <v>1</v>
      </c>
      <c r="IP115" s="7">
        <v>0</v>
      </c>
      <c r="IQ115" s="7">
        <v>0</v>
      </c>
      <c r="IR115" s="7">
        <v>0</v>
      </c>
      <c r="IS115" s="7">
        <v>1</v>
      </c>
      <c r="IT115" s="7">
        <v>0</v>
      </c>
      <c r="IU115" s="7">
        <v>0</v>
      </c>
      <c r="IV115" s="7">
        <v>8</v>
      </c>
      <c r="IW115" s="7">
        <v>0</v>
      </c>
      <c r="IX115" s="7">
        <v>0</v>
      </c>
      <c r="IY115" s="7">
        <v>0</v>
      </c>
      <c r="IZ115" s="7">
        <v>0</v>
      </c>
      <c r="JA115" s="7">
        <v>0</v>
      </c>
      <c r="JB115" s="7">
        <v>0</v>
      </c>
      <c r="JC115" s="7">
        <v>0</v>
      </c>
      <c r="JD115" s="7">
        <v>0</v>
      </c>
      <c r="JE115" s="7">
        <v>0</v>
      </c>
      <c r="JF115" s="7">
        <v>0</v>
      </c>
      <c r="JG115" s="7">
        <v>0</v>
      </c>
      <c r="JH115" s="7">
        <v>0</v>
      </c>
      <c r="JI115" s="7">
        <v>0</v>
      </c>
      <c r="JJ115" s="7">
        <v>0</v>
      </c>
      <c r="JK115" s="7">
        <v>0</v>
      </c>
      <c r="JL115" s="7">
        <v>0</v>
      </c>
      <c r="JM115" s="7">
        <v>0</v>
      </c>
      <c r="JN115" s="7">
        <v>0</v>
      </c>
      <c r="JO115" s="7">
        <v>2</v>
      </c>
      <c r="JP115" s="7">
        <v>0</v>
      </c>
      <c r="JQ115" s="7">
        <v>0</v>
      </c>
      <c r="JR115" s="7">
        <v>0</v>
      </c>
      <c r="JS115" s="7">
        <v>14</v>
      </c>
      <c r="JT115" s="7">
        <v>0</v>
      </c>
      <c r="JU115" s="7">
        <v>0</v>
      </c>
      <c r="JV115" s="7">
        <v>0</v>
      </c>
      <c r="JW115" s="7">
        <v>0</v>
      </c>
      <c r="JX115" s="7">
        <v>0</v>
      </c>
      <c r="JY115" s="7">
        <v>0</v>
      </c>
      <c r="JZ115" s="7">
        <v>0</v>
      </c>
      <c r="KA115" s="7">
        <v>0</v>
      </c>
      <c r="KB115" s="7">
        <v>0</v>
      </c>
      <c r="KC115" s="7">
        <v>0</v>
      </c>
      <c r="KD115" s="7">
        <v>0</v>
      </c>
      <c r="KE115" s="7">
        <v>0</v>
      </c>
      <c r="KF115" s="7">
        <v>0</v>
      </c>
      <c r="KG115" s="7">
        <v>0</v>
      </c>
      <c r="KH115" s="7">
        <v>0</v>
      </c>
      <c r="KI115" s="7">
        <v>0</v>
      </c>
      <c r="KJ115" s="7">
        <v>0</v>
      </c>
      <c r="KK115" s="7">
        <v>1</v>
      </c>
      <c r="KL115" s="7">
        <v>0</v>
      </c>
      <c r="KM115" s="7">
        <v>0</v>
      </c>
      <c r="KN115" s="7">
        <v>0</v>
      </c>
      <c r="KO115" s="7">
        <v>0</v>
      </c>
      <c r="KP115" s="7">
        <v>0</v>
      </c>
      <c r="KQ115" s="7">
        <v>0</v>
      </c>
      <c r="KR115" s="7">
        <v>0</v>
      </c>
      <c r="KS115" s="7">
        <v>0</v>
      </c>
      <c r="KT115" s="7">
        <v>0</v>
      </c>
      <c r="KU115" s="7">
        <v>9</v>
      </c>
      <c r="KV115" s="7">
        <v>0</v>
      </c>
      <c r="KW115" s="7">
        <v>1</v>
      </c>
      <c r="KX115" s="7">
        <v>65</v>
      </c>
      <c r="KY115" s="7">
        <v>0</v>
      </c>
      <c r="KZ115" s="7">
        <v>2</v>
      </c>
      <c r="LA115" s="7">
        <v>7</v>
      </c>
      <c r="LB115" s="7">
        <v>0</v>
      </c>
      <c r="LC115" s="7">
        <v>0</v>
      </c>
      <c r="LD115" s="7">
        <v>2</v>
      </c>
      <c r="LE115" s="7">
        <v>0</v>
      </c>
      <c r="LF115" s="7">
        <v>1</v>
      </c>
      <c r="LG115" s="7">
        <v>0</v>
      </c>
      <c r="LH115" s="7">
        <v>0</v>
      </c>
      <c r="LI115" s="7">
        <v>0</v>
      </c>
      <c r="LJ115" s="7">
        <v>27</v>
      </c>
      <c r="LK115" s="7">
        <v>1</v>
      </c>
      <c r="LL115" s="7">
        <v>3</v>
      </c>
      <c r="LM115" s="7">
        <v>0</v>
      </c>
      <c r="LN115" s="7">
        <v>0</v>
      </c>
      <c r="LO115" s="7">
        <v>0</v>
      </c>
      <c r="LP115" s="7">
        <v>0</v>
      </c>
      <c r="LQ115" s="7">
        <v>0</v>
      </c>
      <c r="LR115" s="7">
        <v>0</v>
      </c>
      <c r="LS115" s="7">
        <v>0</v>
      </c>
      <c r="LT115" s="7">
        <v>0</v>
      </c>
      <c r="LU115" s="7">
        <v>0</v>
      </c>
      <c r="LV115" s="7">
        <v>0</v>
      </c>
      <c r="LW115" s="7">
        <v>0</v>
      </c>
      <c r="LX115" s="7">
        <v>0</v>
      </c>
      <c r="LY115" s="7">
        <v>0</v>
      </c>
      <c r="LZ115" s="7">
        <v>0</v>
      </c>
      <c r="MA115" s="7">
        <v>0</v>
      </c>
      <c r="MB115" s="7">
        <v>4</v>
      </c>
      <c r="MC115" s="7">
        <v>0</v>
      </c>
      <c r="MD115" s="7">
        <v>0</v>
      </c>
      <c r="ME115" s="7">
        <v>0</v>
      </c>
      <c r="MF115" s="7">
        <v>0</v>
      </c>
      <c r="MG115" s="7">
        <v>0</v>
      </c>
      <c r="MH115" s="7">
        <v>0</v>
      </c>
      <c r="MI115" s="7">
        <v>0</v>
      </c>
      <c r="MJ115" s="7">
        <v>0</v>
      </c>
      <c r="MK115" s="7">
        <v>0</v>
      </c>
      <c r="ML115" s="7">
        <v>0</v>
      </c>
      <c r="MM115" s="7">
        <v>0</v>
      </c>
      <c r="MN115" s="7">
        <v>0</v>
      </c>
      <c r="MO115" s="7">
        <v>142</v>
      </c>
      <c r="MP115" s="7">
        <v>0</v>
      </c>
      <c r="MQ115" s="7">
        <v>0</v>
      </c>
      <c r="MR115" s="7">
        <v>0</v>
      </c>
      <c r="MS115" s="7">
        <v>2</v>
      </c>
      <c r="MT115" s="7">
        <v>4</v>
      </c>
      <c r="MU115" s="7">
        <v>89</v>
      </c>
      <c r="MV115" s="7">
        <v>99</v>
      </c>
      <c r="MW115" s="7">
        <v>0</v>
      </c>
      <c r="MX115" s="7">
        <v>1</v>
      </c>
      <c r="MY115" s="7">
        <v>0</v>
      </c>
      <c r="MZ115" s="7">
        <v>0</v>
      </c>
      <c r="NA115" s="7">
        <v>0</v>
      </c>
      <c r="NB115" s="7">
        <v>243</v>
      </c>
      <c r="NC115" s="7">
        <v>5</v>
      </c>
      <c r="ND115" s="7">
        <v>0</v>
      </c>
      <c r="NE115" s="7">
        <v>0</v>
      </c>
      <c r="NF115" s="7">
        <v>0</v>
      </c>
      <c r="NG115" s="7">
        <v>0</v>
      </c>
      <c r="NH115" s="7">
        <v>3</v>
      </c>
      <c r="NI115" s="7">
        <v>3</v>
      </c>
      <c r="NJ115" s="7">
        <v>73</v>
      </c>
      <c r="NK115" s="7">
        <v>0</v>
      </c>
      <c r="NL115" s="7">
        <v>0</v>
      </c>
      <c r="NM115" s="7">
        <v>1</v>
      </c>
      <c r="NN115" s="7">
        <v>142</v>
      </c>
      <c r="NO115" s="7">
        <v>0</v>
      </c>
      <c r="NP115" s="7">
        <v>0</v>
      </c>
      <c r="NQ115" s="7">
        <v>0</v>
      </c>
      <c r="NR115" s="7">
        <v>0</v>
      </c>
      <c r="NS115" s="7">
        <v>32</v>
      </c>
      <c r="NT115" s="7">
        <v>0</v>
      </c>
      <c r="NU115" s="7">
        <v>0</v>
      </c>
      <c r="NV115" s="7">
        <v>0</v>
      </c>
      <c r="NW115" s="7">
        <v>0</v>
      </c>
      <c r="NX115" s="7">
        <v>4</v>
      </c>
      <c r="NY115" s="7">
        <v>0</v>
      </c>
      <c r="NZ115" s="7">
        <v>1</v>
      </c>
      <c r="OA115" s="7">
        <v>0</v>
      </c>
      <c r="OB115" s="7">
        <v>30</v>
      </c>
      <c r="OC115" s="7">
        <v>39</v>
      </c>
      <c r="OD115" s="7">
        <v>0</v>
      </c>
      <c r="OE115" s="7">
        <v>40</v>
      </c>
      <c r="OF115" s="7">
        <v>0</v>
      </c>
      <c r="OG115" s="7">
        <v>101</v>
      </c>
      <c r="OH115" s="7">
        <v>0</v>
      </c>
      <c r="OI115" s="7">
        <v>10</v>
      </c>
      <c r="OJ115" s="7">
        <v>0</v>
      </c>
      <c r="OK115" s="7">
        <v>734</v>
      </c>
      <c r="OL115" s="7">
        <v>2</v>
      </c>
      <c r="OM115" s="7">
        <v>18</v>
      </c>
      <c r="ON115" s="7">
        <v>17</v>
      </c>
      <c r="OO115" s="7">
        <v>0</v>
      </c>
      <c r="OP115" s="7">
        <v>0</v>
      </c>
      <c r="OQ115" s="7">
        <v>43</v>
      </c>
      <c r="OR115" s="7">
        <v>335</v>
      </c>
      <c r="OS115" s="7">
        <v>0</v>
      </c>
      <c r="OT115" s="7">
        <v>0</v>
      </c>
      <c r="OU115" s="7">
        <v>70</v>
      </c>
      <c r="OV115" s="7">
        <v>0</v>
      </c>
      <c r="OW115" s="7">
        <v>0</v>
      </c>
      <c r="OX115" s="7">
        <v>0</v>
      </c>
      <c r="OY115" s="7">
        <v>0</v>
      </c>
      <c r="OZ115" s="7">
        <v>76</v>
      </c>
      <c r="PA115" s="7">
        <v>15</v>
      </c>
      <c r="PB115" s="7">
        <v>4</v>
      </c>
      <c r="PC115" s="7">
        <v>0</v>
      </c>
      <c r="PD115" s="7">
        <v>186</v>
      </c>
      <c r="PE115" s="7">
        <v>0</v>
      </c>
      <c r="PF115" s="7">
        <v>0</v>
      </c>
      <c r="PG115" s="7">
        <v>3</v>
      </c>
      <c r="PH115" s="7">
        <v>2</v>
      </c>
      <c r="PI115" s="7">
        <v>5</v>
      </c>
      <c r="PJ115" s="7">
        <v>0</v>
      </c>
      <c r="PK115" s="7">
        <v>0</v>
      </c>
      <c r="PL115" s="7">
        <v>0</v>
      </c>
      <c r="PM115" s="7">
        <v>0</v>
      </c>
      <c r="PN115" s="7">
        <v>3</v>
      </c>
      <c r="PO115" s="7">
        <v>2</v>
      </c>
      <c r="PP115" s="7">
        <v>0</v>
      </c>
      <c r="PQ115" s="7">
        <v>0</v>
      </c>
      <c r="PR115" s="7">
        <v>0</v>
      </c>
      <c r="PS115" s="7">
        <v>63</v>
      </c>
      <c r="PT115" s="7">
        <v>0</v>
      </c>
      <c r="PU115" s="7">
        <v>0</v>
      </c>
      <c r="PV115" s="7">
        <v>0</v>
      </c>
      <c r="PW115" s="7">
        <v>0</v>
      </c>
      <c r="PX115" s="7">
        <v>0</v>
      </c>
      <c r="PY115" s="7">
        <v>0</v>
      </c>
      <c r="PZ115" s="7">
        <v>2</v>
      </c>
      <c r="QA115" s="7">
        <v>0</v>
      </c>
      <c r="QB115" s="7">
        <v>0</v>
      </c>
      <c r="QC115" s="7">
        <v>76</v>
      </c>
      <c r="QD115" s="7">
        <v>0</v>
      </c>
      <c r="QE115" s="7">
        <v>0</v>
      </c>
      <c r="QF115" s="7">
        <v>0</v>
      </c>
      <c r="QG115" s="7">
        <v>0</v>
      </c>
      <c r="QH115" s="7">
        <v>0</v>
      </c>
      <c r="QI115" s="7">
        <v>0</v>
      </c>
      <c r="QJ115" s="7">
        <v>0</v>
      </c>
      <c r="QK115" s="7">
        <v>0</v>
      </c>
      <c r="QL115" s="7">
        <v>0</v>
      </c>
      <c r="QM115" s="7">
        <v>0</v>
      </c>
      <c r="QN115" s="7">
        <v>0</v>
      </c>
      <c r="QO115" s="7">
        <v>0</v>
      </c>
      <c r="QP115" s="7">
        <v>0</v>
      </c>
      <c r="QQ115" s="7">
        <v>0</v>
      </c>
      <c r="QR115" s="7">
        <v>0</v>
      </c>
      <c r="QS115" s="7">
        <v>0</v>
      </c>
      <c r="QT115" s="7">
        <v>0</v>
      </c>
      <c r="QU115" s="7">
        <v>0</v>
      </c>
      <c r="QV115" s="7">
        <v>0</v>
      </c>
      <c r="QW115" s="7">
        <v>0</v>
      </c>
      <c r="QX115" s="7">
        <v>0</v>
      </c>
      <c r="QY115" s="7">
        <v>0</v>
      </c>
      <c r="QZ115" s="7">
        <v>0</v>
      </c>
      <c r="RA115" s="7">
        <v>0</v>
      </c>
      <c r="RB115" s="7">
        <v>0</v>
      </c>
      <c r="RC115" s="7">
        <v>0</v>
      </c>
      <c r="RD115" s="7">
        <v>0</v>
      </c>
      <c r="RE115" s="7">
        <v>0</v>
      </c>
      <c r="RF115" s="7">
        <v>0</v>
      </c>
      <c r="RG115" s="7">
        <v>0</v>
      </c>
      <c r="RH115" s="7">
        <v>0</v>
      </c>
      <c r="RI115" s="7">
        <v>0</v>
      </c>
      <c r="RJ115" s="7">
        <v>0</v>
      </c>
      <c r="RK115" s="7">
        <v>4</v>
      </c>
      <c r="RL115" s="7">
        <v>0</v>
      </c>
      <c r="RM115" s="7">
        <v>0</v>
      </c>
      <c r="RN115" s="7">
        <v>0</v>
      </c>
      <c r="RO115" s="7">
        <v>0</v>
      </c>
      <c r="RP115" s="7">
        <v>0</v>
      </c>
      <c r="RQ115" s="7">
        <v>0</v>
      </c>
      <c r="RR115" s="7">
        <v>0</v>
      </c>
      <c r="RS115" s="7">
        <v>0</v>
      </c>
      <c r="RT115" s="7">
        <v>0</v>
      </c>
      <c r="RU115" s="7">
        <v>0</v>
      </c>
      <c r="RV115" s="7">
        <v>0</v>
      </c>
      <c r="RW115" s="7">
        <v>0</v>
      </c>
      <c r="RX115" s="7">
        <v>0</v>
      </c>
      <c r="RY115" s="7">
        <v>0</v>
      </c>
      <c r="RZ115" s="7">
        <v>43</v>
      </c>
      <c r="SA115" s="7">
        <v>0</v>
      </c>
      <c r="SB115" s="7">
        <v>0</v>
      </c>
      <c r="SC115" s="7">
        <v>0</v>
      </c>
      <c r="SD115" s="7">
        <v>0</v>
      </c>
      <c r="SE115" s="7">
        <v>0</v>
      </c>
      <c r="SF115" s="7">
        <v>0</v>
      </c>
      <c r="SG115" s="7">
        <v>0</v>
      </c>
      <c r="SH115" s="7">
        <v>0</v>
      </c>
      <c r="SI115" s="7">
        <v>0</v>
      </c>
      <c r="SJ115" s="7">
        <v>0</v>
      </c>
      <c r="SK115" s="7">
        <v>0</v>
      </c>
      <c r="SL115" s="7">
        <v>0</v>
      </c>
      <c r="SM115" s="7">
        <v>0</v>
      </c>
      <c r="SN115" s="7">
        <v>1</v>
      </c>
      <c r="SO115" s="7">
        <v>0</v>
      </c>
      <c r="SP115" s="7">
        <v>0</v>
      </c>
      <c r="SQ115" s="7">
        <v>0</v>
      </c>
      <c r="SR115" s="7">
        <v>0</v>
      </c>
      <c r="SS115" s="7">
        <v>0</v>
      </c>
      <c r="ST115" s="7">
        <v>0</v>
      </c>
      <c r="SU115" s="7">
        <v>0</v>
      </c>
      <c r="SV115" s="7">
        <v>0</v>
      </c>
      <c r="SW115" s="7">
        <v>0</v>
      </c>
      <c r="SX115" s="7">
        <v>0</v>
      </c>
      <c r="SY115" s="7">
        <v>0</v>
      </c>
      <c r="SZ115" s="7">
        <v>0</v>
      </c>
      <c r="TA115" s="7">
        <v>0</v>
      </c>
      <c r="TB115" s="7">
        <v>0</v>
      </c>
      <c r="TC115" s="7">
        <v>0</v>
      </c>
      <c r="TD115" s="7">
        <v>0</v>
      </c>
      <c r="TE115" s="7">
        <v>0</v>
      </c>
      <c r="TF115" s="7">
        <v>0</v>
      </c>
      <c r="TG115" s="7">
        <v>0</v>
      </c>
      <c r="TH115" s="7">
        <v>0</v>
      </c>
      <c r="TI115" s="7">
        <v>0</v>
      </c>
      <c r="TJ115" s="7">
        <v>0</v>
      </c>
      <c r="TK115" s="7">
        <v>0</v>
      </c>
      <c r="TL115" s="7">
        <v>0</v>
      </c>
      <c r="TM115" s="7">
        <v>0</v>
      </c>
      <c r="TN115" s="7">
        <v>0</v>
      </c>
      <c r="TO115" s="7">
        <v>0</v>
      </c>
      <c r="TP115" s="7">
        <v>0</v>
      </c>
      <c r="TQ115" s="7">
        <v>0</v>
      </c>
      <c r="TR115" s="7">
        <v>0</v>
      </c>
      <c r="TS115" s="7">
        <v>0</v>
      </c>
      <c r="TT115" s="7">
        <v>0</v>
      </c>
      <c r="TU115" s="7">
        <v>0</v>
      </c>
      <c r="TV115" s="7">
        <v>0</v>
      </c>
      <c r="TW115" s="7">
        <v>0</v>
      </c>
      <c r="TX115" s="7">
        <v>0</v>
      </c>
      <c r="TY115" s="7">
        <v>0</v>
      </c>
      <c r="TZ115" s="7">
        <v>0</v>
      </c>
      <c r="UA115" s="7">
        <v>0</v>
      </c>
      <c r="UB115" s="7">
        <v>0</v>
      </c>
      <c r="UC115" s="7">
        <v>0</v>
      </c>
      <c r="UD115" s="7">
        <v>0</v>
      </c>
      <c r="UE115" s="7">
        <v>0</v>
      </c>
      <c r="UF115" s="7">
        <v>0</v>
      </c>
      <c r="UG115" s="7">
        <v>0</v>
      </c>
      <c r="UH115" s="7">
        <v>0</v>
      </c>
      <c r="UI115" s="7">
        <v>0</v>
      </c>
      <c r="UJ115" s="7">
        <v>0</v>
      </c>
      <c r="UK115" s="7">
        <v>0</v>
      </c>
      <c r="UL115" s="7">
        <v>0</v>
      </c>
      <c r="UM115" s="7">
        <v>0</v>
      </c>
      <c r="UN115" s="7">
        <v>0</v>
      </c>
      <c r="UO115" s="7">
        <v>0</v>
      </c>
      <c r="UP115" s="7">
        <v>0</v>
      </c>
      <c r="UQ115" s="7">
        <v>0</v>
      </c>
      <c r="UR115" s="7">
        <v>0</v>
      </c>
      <c r="US115" s="7">
        <v>0</v>
      </c>
      <c r="UT115" s="7">
        <v>0</v>
      </c>
      <c r="UU115" s="7">
        <v>0</v>
      </c>
      <c r="UV115" s="7">
        <v>0</v>
      </c>
      <c r="UW115" s="7">
        <v>0</v>
      </c>
      <c r="UX115" s="7">
        <v>0</v>
      </c>
      <c r="UY115" s="7">
        <v>0</v>
      </c>
      <c r="UZ115" s="7">
        <v>0</v>
      </c>
      <c r="VA115" s="7">
        <v>0</v>
      </c>
      <c r="VB115" s="7">
        <v>0</v>
      </c>
      <c r="VC115" s="7">
        <v>0</v>
      </c>
      <c r="VD115" s="7">
        <v>0</v>
      </c>
      <c r="VE115" s="7">
        <v>0</v>
      </c>
      <c r="VF115" s="7">
        <v>0</v>
      </c>
      <c r="VG115" s="7">
        <v>0</v>
      </c>
      <c r="VH115" s="7">
        <v>0</v>
      </c>
      <c r="VI115" s="7">
        <v>0</v>
      </c>
      <c r="VJ115" s="7">
        <v>0</v>
      </c>
      <c r="VK115" s="7">
        <v>0</v>
      </c>
      <c r="VL115" s="7">
        <v>0</v>
      </c>
      <c r="VM115" s="7">
        <v>0</v>
      </c>
      <c r="VN115" s="7">
        <v>0</v>
      </c>
      <c r="VO115" s="7">
        <v>0</v>
      </c>
      <c r="VP115" s="7">
        <v>0</v>
      </c>
      <c r="VQ115" s="7">
        <v>0</v>
      </c>
      <c r="VR115" s="7">
        <v>0</v>
      </c>
      <c r="VS115" s="7">
        <v>0</v>
      </c>
      <c r="VT115" s="7">
        <v>0</v>
      </c>
      <c r="VU115" s="7">
        <v>0</v>
      </c>
      <c r="VV115" s="7">
        <v>0</v>
      </c>
      <c r="VW115" s="7">
        <v>6</v>
      </c>
      <c r="VX115" s="7">
        <v>0</v>
      </c>
      <c r="VY115" s="7">
        <v>0</v>
      </c>
      <c r="VZ115" s="7">
        <v>0</v>
      </c>
      <c r="WA115" s="7">
        <v>0</v>
      </c>
      <c r="WB115" s="7">
        <v>0</v>
      </c>
      <c r="WC115" s="7">
        <v>0</v>
      </c>
      <c r="WD115" s="7">
        <v>0</v>
      </c>
      <c r="WE115" s="7">
        <v>0</v>
      </c>
      <c r="WF115" s="7">
        <v>0</v>
      </c>
      <c r="WG115" s="7">
        <v>0</v>
      </c>
      <c r="WH115" s="7">
        <v>0</v>
      </c>
      <c r="WI115" s="7">
        <v>0</v>
      </c>
      <c r="WJ115" s="7">
        <v>0</v>
      </c>
      <c r="WK115" s="7">
        <v>0</v>
      </c>
      <c r="WL115" s="7">
        <v>0</v>
      </c>
      <c r="WM115" s="7">
        <v>0</v>
      </c>
      <c r="WN115" s="7">
        <v>0</v>
      </c>
      <c r="WO115" s="7">
        <v>0</v>
      </c>
      <c r="WP115" s="7">
        <v>0</v>
      </c>
      <c r="WQ115" s="7">
        <v>0</v>
      </c>
      <c r="WR115" s="7">
        <v>0</v>
      </c>
      <c r="WS115" s="7">
        <v>0</v>
      </c>
      <c r="WT115" s="7">
        <v>0</v>
      </c>
      <c r="WU115" s="7">
        <v>0</v>
      </c>
      <c r="WV115" s="7">
        <v>0</v>
      </c>
      <c r="WW115" s="7">
        <v>0</v>
      </c>
      <c r="WX115" s="7">
        <v>0</v>
      </c>
      <c r="WY115" s="7">
        <v>0</v>
      </c>
      <c r="WZ115" s="7">
        <v>0</v>
      </c>
      <c r="XA115" s="7">
        <v>0</v>
      </c>
      <c r="XB115" s="7">
        <v>0</v>
      </c>
      <c r="XC115" s="7">
        <v>0</v>
      </c>
      <c r="XD115" s="7">
        <v>0</v>
      </c>
      <c r="XE115" s="7">
        <v>0</v>
      </c>
      <c r="XF115" s="7">
        <v>0</v>
      </c>
      <c r="XG115" s="7">
        <v>0</v>
      </c>
      <c r="XH115" s="7">
        <v>0</v>
      </c>
      <c r="XI115" s="7">
        <v>0</v>
      </c>
      <c r="XJ115" s="7">
        <v>0</v>
      </c>
      <c r="XK115" s="7">
        <v>0</v>
      </c>
      <c r="XL115" s="7">
        <v>0</v>
      </c>
      <c r="XM115" s="7">
        <v>0</v>
      </c>
      <c r="XN115" s="7">
        <v>0</v>
      </c>
      <c r="XO115" s="7">
        <v>0</v>
      </c>
      <c r="XP115" s="7">
        <v>0</v>
      </c>
      <c r="XQ115" s="7">
        <v>0</v>
      </c>
      <c r="XR115" s="7">
        <v>0</v>
      </c>
      <c r="XS115" s="7">
        <v>0</v>
      </c>
      <c r="XT115" s="7">
        <v>0</v>
      </c>
      <c r="XU115" s="7">
        <v>0</v>
      </c>
      <c r="XV115" s="7">
        <v>0</v>
      </c>
      <c r="XW115" s="7">
        <v>0</v>
      </c>
      <c r="XX115" s="7">
        <v>0</v>
      </c>
      <c r="XY115" s="7">
        <v>0</v>
      </c>
      <c r="XZ115" s="7">
        <v>5</v>
      </c>
      <c r="YA115" s="7">
        <v>1</v>
      </c>
      <c r="YB115" s="7">
        <v>0</v>
      </c>
      <c r="YC115" s="7">
        <v>0</v>
      </c>
      <c r="YD115" s="7">
        <v>0</v>
      </c>
      <c r="YE115" s="7">
        <v>0</v>
      </c>
      <c r="YF115" s="7">
        <v>0</v>
      </c>
      <c r="YG115" s="7">
        <v>0</v>
      </c>
      <c r="YH115" s="7">
        <v>0</v>
      </c>
      <c r="YI115" s="7">
        <v>0</v>
      </c>
      <c r="YJ115" s="7">
        <v>0</v>
      </c>
      <c r="YK115" s="7">
        <v>0</v>
      </c>
      <c r="YL115" s="7">
        <v>0</v>
      </c>
      <c r="YM115" s="7">
        <v>0</v>
      </c>
      <c r="YN115" s="7">
        <v>0</v>
      </c>
      <c r="YO115" s="7">
        <v>0</v>
      </c>
      <c r="YP115" s="7">
        <v>0</v>
      </c>
      <c r="YQ115" s="7">
        <v>0</v>
      </c>
      <c r="YR115" s="7">
        <v>0</v>
      </c>
      <c r="YS115" s="7">
        <v>0</v>
      </c>
      <c r="YT115" s="7">
        <v>0</v>
      </c>
      <c r="YU115" s="7">
        <v>0</v>
      </c>
      <c r="YV115" s="7">
        <v>0</v>
      </c>
      <c r="YW115" s="7">
        <v>0</v>
      </c>
      <c r="YX115" s="7">
        <v>0</v>
      </c>
      <c r="YY115" s="7">
        <v>0</v>
      </c>
      <c r="YZ115" s="7">
        <v>0</v>
      </c>
      <c r="ZA115" s="7">
        <v>0</v>
      </c>
      <c r="ZB115" s="7">
        <v>0</v>
      </c>
      <c r="ZC115" s="7">
        <v>0</v>
      </c>
      <c r="ZD115" s="7">
        <v>0</v>
      </c>
      <c r="ZE115" s="7">
        <v>0</v>
      </c>
      <c r="ZF115" s="7">
        <v>0</v>
      </c>
      <c r="ZG115" s="7">
        <v>0</v>
      </c>
      <c r="ZH115" s="7">
        <v>0</v>
      </c>
      <c r="ZI115" s="7">
        <v>0</v>
      </c>
      <c r="ZJ115" s="7">
        <v>0</v>
      </c>
      <c r="ZK115" s="7">
        <v>0</v>
      </c>
      <c r="ZL115" s="7">
        <v>0</v>
      </c>
      <c r="ZM115" s="7">
        <v>0</v>
      </c>
      <c r="ZN115" s="7">
        <v>0</v>
      </c>
      <c r="ZO115" s="7">
        <v>0</v>
      </c>
      <c r="ZP115" s="7">
        <v>22</v>
      </c>
      <c r="ZQ115" s="7">
        <v>0</v>
      </c>
      <c r="ZR115" s="7">
        <v>0</v>
      </c>
      <c r="ZS115" s="7">
        <v>0</v>
      </c>
      <c r="ZT115" s="7">
        <v>0</v>
      </c>
      <c r="ZU115" s="7">
        <v>0</v>
      </c>
      <c r="ZV115" s="7">
        <v>0</v>
      </c>
      <c r="ZW115" s="7">
        <v>0</v>
      </c>
      <c r="ZX115" s="7">
        <v>0</v>
      </c>
      <c r="ZY115" s="7">
        <v>0</v>
      </c>
      <c r="ZZ115" s="7">
        <v>0</v>
      </c>
      <c r="AAA115" s="7">
        <v>0</v>
      </c>
      <c r="AAB115" s="7">
        <v>0</v>
      </c>
      <c r="AAC115" s="7">
        <v>0</v>
      </c>
      <c r="AAD115" s="7">
        <v>0</v>
      </c>
      <c r="AAE115" s="7">
        <v>0</v>
      </c>
      <c r="AAF115" s="7">
        <v>0</v>
      </c>
      <c r="AAG115" s="7">
        <v>0</v>
      </c>
      <c r="AAH115" s="7">
        <v>0</v>
      </c>
      <c r="AAI115" s="7">
        <v>12</v>
      </c>
      <c r="AAJ115" s="7">
        <v>0</v>
      </c>
      <c r="AAK115" s="7">
        <v>0</v>
      </c>
      <c r="AAL115" s="7">
        <v>0</v>
      </c>
      <c r="AAM115" s="7">
        <v>0</v>
      </c>
      <c r="AAN115" s="7">
        <v>0</v>
      </c>
      <c r="AAO115" s="7">
        <v>0</v>
      </c>
      <c r="AAP115" s="7">
        <v>0</v>
      </c>
      <c r="AAQ115" s="7">
        <v>0</v>
      </c>
      <c r="AAR115" s="7">
        <v>0</v>
      </c>
      <c r="AAS115" s="7">
        <v>0</v>
      </c>
      <c r="AAT115" s="7">
        <v>4</v>
      </c>
      <c r="AAU115" s="7">
        <v>0</v>
      </c>
      <c r="AAV115" s="7">
        <v>0</v>
      </c>
      <c r="AAW115" s="7">
        <v>0</v>
      </c>
      <c r="AAX115" s="7">
        <v>0</v>
      </c>
      <c r="AAY115" s="7">
        <v>0</v>
      </c>
      <c r="AAZ115" s="7">
        <v>0</v>
      </c>
      <c r="ABA115" s="7">
        <v>0</v>
      </c>
      <c r="ABB115" s="7">
        <v>0</v>
      </c>
      <c r="ABC115" s="7">
        <v>0</v>
      </c>
      <c r="ABD115" s="7">
        <v>0</v>
      </c>
      <c r="ABE115" s="7">
        <v>0</v>
      </c>
      <c r="ABF115" s="7">
        <v>0</v>
      </c>
      <c r="ABG115" s="7">
        <v>0</v>
      </c>
      <c r="ABH115" s="7">
        <v>0</v>
      </c>
      <c r="ABI115" s="7">
        <v>0</v>
      </c>
      <c r="ABJ115" s="7">
        <v>0</v>
      </c>
      <c r="ABK115" s="7">
        <v>0</v>
      </c>
      <c r="ABL115" s="7">
        <v>0</v>
      </c>
      <c r="ABM115" s="7">
        <v>0</v>
      </c>
      <c r="ABN115" s="7">
        <v>35</v>
      </c>
      <c r="ABO115" s="7">
        <v>0</v>
      </c>
      <c r="ABP115" s="34">
        <v>0</v>
      </c>
      <c r="ABQ115"/>
      <c r="ABR115" s="33">
        <v>0</v>
      </c>
      <c r="ABS115" s="7">
        <v>0</v>
      </c>
      <c r="ABT115" s="7">
        <v>0</v>
      </c>
      <c r="ABU115" s="7">
        <v>0</v>
      </c>
      <c r="ABV115" s="7">
        <v>0</v>
      </c>
      <c r="ABW115" s="7">
        <v>0</v>
      </c>
      <c r="ABX115" s="7">
        <v>0</v>
      </c>
      <c r="ABY115" s="7">
        <v>0</v>
      </c>
      <c r="ABZ115" s="7">
        <v>0</v>
      </c>
      <c r="ACA115" s="7">
        <v>0</v>
      </c>
      <c r="ACB115" s="7">
        <v>0</v>
      </c>
      <c r="ACC115" s="7">
        <v>0</v>
      </c>
      <c r="ACD115" s="7">
        <v>2</v>
      </c>
      <c r="ACE115" s="7">
        <v>0</v>
      </c>
      <c r="ACF115" s="7">
        <v>0</v>
      </c>
      <c r="ACG115" s="7">
        <v>0</v>
      </c>
      <c r="ACH115" s="7">
        <v>0</v>
      </c>
      <c r="ACI115" s="7">
        <v>0</v>
      </c>
      <c r="ACJ115" s="7">
        <v>0</v>
      </c>
      <c r="ACK115" s="7">
        <v>0</v>
      </c>
      <c r="ACL115" s="7">
        <v>0</v>
      </c>
      <c r="ACM115" s="7">
        <v>0</v>
      </c>
      <c r="ACN115" s="7">
        <v>0</v>
      </c>
      <c r="ACO115" s="7">
        <v>0</v>
      </c>
      <c r="ACP115" s="7">
        <v>0</v>
      </c>
      <c r="ACQ115" s="7">
        <v>0</v>
      </c>
      <c r="ACR115" s="7">
        <v>0</v>
      </c>
      <c r="ACS115" s="7">
        <v>0</v>
      </c>
      <c r="ACT115" s="7">
        <v>0</v>
      </c>
      <c r="ACU115" s="7">
        <v>0</v>
      </c>
      <c r="ACV115" s="7">
        <v>0</v>
      </c>
      <c r="ACW115" s="7">
        <v>0</v>
      </c>
      <c r="ACX115" s="7">
        <v>0</v>
      </c>
      <c r="ACY115" s="7">
        <v>0</v>
      </c>
      <c r="ACZ115" s="7">
        <v>0</v>
      </c>
      <c r="ADA115" s="7">
        <v>0</v>
      </c>
      <c r="ADB115" s="7">
        <v>0</v>
      </c>
      <c r="ADC115" s="7">
        <v>0</v>
      </c>
      <c r="ADD115" s="7">
        <v>0</v>
      </c>
      <c r="ADE115" s="7">
        <v>0</v>
      </c>
      <c r="ADF115" s="7">
        <v>0</v>
      </c>
      <c r="ADG115" s="7">
        <v>0</v>
      </c>
      <c r="ADH115" s="7">
        <v>0</v>
      </c>
      <c r="ADI115" s="7">
        <v>0</v>
      </c>
      <c r="ADJ115" s="7">
        <v>0</v>
      </c>
      <c r="ADK115" s="7">
        <v>0</v>
      </c>
      <c r="ADL115" s="7">
        <v>0</v>
      </c>
      <c r="ADM115" s="7">
        <v>0</v>
      </c>
      <c r="ADN115" s="7">
        <v>0</v>
      </c>
      <c r="ADO115" s="7">
        <v>0</v>
      </c>
      <c r="ADP115" s="7">
        <v>0</v>
      </c>
      <c r="ADQ115" s="7">
        <v>0</v>
      </c>
      <c r="ADR115" s="7">
        <v>0</v>
      </c>
      <c r="ADS115" s="7">
        <v>0</v>
      </c>
      <c r="ADT115" s="7">
        <v>0</v>
      </c>
      <c r="ADU115" s="7">
        <v>0</v>
      </c>
      <c r="ADV115" s="7">
        <v>0</v>
      </c>
      <c r="ADW115" s="7">
        <v>0</v>
      </c>
      <c r="ADX115" s="7">
        <v>0</v>
      </c>
      <c r="ADY115" s="7">
        <v>0</v>
      </c>
      <c r="ADZ115" s="7">
        <v>0</v>
      </c>
      <c r="AEA115" s="7">
        <v>1</v>
      </c>
      <c r="AEB115" s="7">
        <v>0</v>
      </c>
      <c r="AEC115" s="7">
        <v>0</v>
      </c>
      <c r="AED115" s="7">
        <v>0</v>
      </c>
      <c r="AEE115" s="7">
        <v>0</v>
      </c>
      <c r="AEF115" s="7">
        <v>0</v>
      </c>
      <c r="AEG115" s="7">
        <v>0</v>
      </c>
      <c r="AEH115" s="7">
        <v>0</v>
      </c>
      <c r="AEI115" s="7">
        <v>0</v>
      </c>
      <c r="AEJ115" s="7">
        <v>0</v>
      </c>
      <c r="AEK115" s="7">
        <v>0</v>
      </c>
      <c r="AEL115" s="7">
        <v>0</v>
      </c>
      <c r="AEM115" s="7">
        <v>0</v>
      </c>
      <c r="AEN115" s="7">
        <v>0</v>
      </c>
      <c r="AEO115" s="7">
        <v>0</v>
      </c>
      <c r="AEP115" s="7">
        <v>0</v>
      </c>
      <c r="AEQ115" s="7">
        <v>0</v>
      </c>
      <c r="AER115" s="7">
        <v>0</v>
      </c>
      <c r="AES115" s="7">
        <v>0</v>
      </c>
      <c r="AET115" s="7">
        <v>0</v>
      </c>
      <c r="AEU115" s="7">
        <v>0</v>
      </c>
      <c r="AEV115" s="7">
        <v>0</v>
      </c>
      <c r="AEW115" s="7">
        <v>0</v>
      </c>
      <c r="AEX115" s="7">
        <v>0</v>
      </c>
      <c r="AEY115" s="7">
        <v>0</v>
      </c>
      <c r="AEZ115" s="7">
        <v>0</v>
      </c>
      <c r="AFA115" s="7">
        <v>1</v>
      </c>
      <c r="AFB115" s="7">
        <v>0</v>
      </c>
      <c r="AFC115" s="7">
        <v>0</v>
      </c>
      <c r="AFD115" s="7">
        <v>0</v>
      </c>
      <c r="AFE115" s="7">
        <v>0</v>
      </c>
      <c r="AFF115" s="7">
        <v>0</v>
      </c>
      <c r="AFG115" s="7">
        <v>0</v>
      </c>
      <c r="AFH115" s="7">
        <v>11</v>
      </c>
      <c r="AFI115" s="7">
        <v>0</v>
      </c>
      <c r="AFJ115" s="7">
        <v>0</v>
      </c>
      <c r="AFK115" s="7">
        <v>0</v>
      </c>
      <c r="AFL115" s="7">
        <v>14</v>
      </c>
      <c r="AFM115" s="7">
        <v>0</v>
      </c>
      <c r="AFN115" s="7">
        <v>0</v>
      </c>
      <c r="AFO115" s="7">
        <v>19</v>
      </c>
      <c r="AFP115" s="7">
        <v>2</v>
      </c>
      <c r="AFQ115" s="7">
        <v>23</v>
      </c>
      <c r="AFR115" s="7">
        <v>117</v>
      </c>
      <c r="AFS115" s="7">
        <v>0</v>
      </c>
      <c r="AFT115" s="7">
        <v>0</v>
      </c>
      <c r="AFU115" s="7">
        <v>0</v>
      </c>
      <c r="AFV115" s="7">
        <v>0</v>
      </c>
      <c r="AFW115" s="7">
        <v>0</v>
      </c>
      <c r="AFX115" s="7">
        <v>0</v>
      </c>
      <c r="AFY115" s="7">
        <v>0</v>
      </c>
      <c r="AFZ115" s="7">
        <v>0</v>
      </c>
      <c r="AGA115" s="7">
        <v>0</v>
      </c>
      <c r="AGB115" s="7">
        <v>0</v>
      </c>
      <c r="AGC115" s="7">
        <v>0</v>
      </c>
      <c r="AGD115" s="7">
        <v>0</v>
      </c>
      <c r="AGE115" s="7">
        <v>1</v>
      </c>
      <c r="AGF115" s="7">
        <v>0</v>
      </c>
      <c r="AGG115" s="7">
        <v>0</v>
      </c>
      <c r="AGH115" s="7">
        <v>0</v>
      </c>
      <c r="AGI115" s="7">
        <v>0</v>
      </c>
      <c r="AGJ115" s="7">
        <v>0</v>
      </c>
      <c r="AGK115" s="7">
        <v>0</v>
      </c>
      <c r="AGL115" s="7">
        <v>0</v>
      </c>
      <c r="AGM115" s="7">
        <v>0</v>
      </c>
      <c r="AGN115" s="7">
        <v>0</v>
      </c>
      <c r="AGO115" s="7">
        <v>0</v>
      </c>
      <c r="AGP115" s="7">
        <v>0</v>
      </c>
      <c r="AGQ115" s="7">
        <v>0</v>
      </c>
      <c r="AGR115" s="7">
        <v>0</v>
      </c>
      <c r="AGS115" s="7">
        <v>0</v>
      </c>
      <c r="AGT115" s="7">
        <v>3</v>
      </c>
      <c r="AGU115" s="7">
        <v>0</v>
      </c>
      <c r="AGV115" s="7">
        <v>0</v>
      </c>
      <c r="AGW115" s="7">
        <v>12</v>
      </c>
      <c r="AGX115" s="7">
        <v>0</v>
      </c>
      <c r="AGY115" s="7">
        <v>0</v>
      </c>
      <c r="AGZ115" s="7">
        <v>0</v>
      </c>
      <c r="AHA115" s="7">
        <v>0</v>
      </c>
      <c r="AHB115" s="7">
        <v>0</v>
      </c>
      <c r="AHC115" s="7">
        <v>1</v>
      </c>
      <c r="AHD115" s="7">
        <v>0</v>
      </c>
      <c r="AHE115" s="7">
        <v>0</v>
      </c>
      <c r="AHF115" s="7">
        <v>0</v>
      </c>
      <c r="AHG115" s="7">
        <v>0</v>
      </c>
      <c r="AHH115" s="7">
        <v>0</v>
      </c>
      <c r="AHI115" s="7">
        <v>0</v>
      </c>
      <c r="AHJ115" s="7">
        <v>0</v>
      </c>
      <c r="AHK115" s="7">
        <v>0</v>
      </c>
      <c r="AHL115" s="7">
        <v>0</v>
      </c>
      <c r="AHM115" s="7">
        <v>0</v>
      </c>
      <c r="AHN115" s="7">
        <v>0</v>
      </c>
      <c r="AHO115" s="7">
        <v>0</v>
      </c>
      <c r="AHP115" s="7">
        <v>0</v>
      </c>
      <c r="AHQ115" s="7">
        <v>0</v>
      </c>
      <c r="AHR115" s="7">
        <v>0</v>
      </c>
      <c r="AHS115" s="7">
        <v>0</v>
      </c>
      <c r="AHT115" s="7">
        <v>0</v>
      </c>
      <c r="AHU115" s="7">
        <v>0</v>
      </c>
      <c r="AHV115" s="7">
        <v>0</v>
      </c>
      <c r="AHW115" s="7">
        <v>0</v>
      </c>
      <c r="AHX115" s="7">
        <v>0</v>
      </c>
      <c r="AHY115" s="7">
        <v>0</v>
      </c>
      <c r="AHZ115" s="7">
        <v>0</v>
      </c>
      <c r="AIA115" s="7">
        <v>0</v>
      </c>
      <c r="AIB115" s="7">
        <v>0</v>
      </c>
      <c r="AIC115" s="7">
        <v>0</v>
      </c>
      <c r="AID115" s="7">
        <v>0</v>
      </c>
      <c r="AIE115" s="7">
        <v>0</v>
      </c>
      <c r="AIF115" s="7">
        <v>0</v>
      </c>
      <c r="AIG115" s="7">
        <v>0</v>
      </c>
      <c r="AIH115" s="7">
        <v>0</v>
      </c>
      <c r="AII115" s="7">
        <v>0</v>
      </c>
      <c r="AIJ115" s="7">
        <v>0</v>
      </c>
      <c r="AIK115" s="7">
        <v>0</v>
      </c>
      <c r="AIL115" s="7">
        <v>0</v>
      </c>
      <c r="AIM115" s="7">
        <v>0</v>
      </c>
      <c r="AIN115" s="7">
        <v>0</v>
      </c>
      <c r="AIO115" s="7">
        <v>0</v>
      </c>
      <c r="AIP115" s="7">
        <v>0</v>
      </c>
      <c r="AIQ115" s="7">
        <v>0</v>
      </c>
      <c r="AIR115" s="7">
        <v>0</v>
      </c>
      <c r="AIS115" s="7">
        <v>0</v>
      </c>
      <c r="AIT115" s="7">
        <v>0</v>
      </c>
      <c r="AIU115" s="7">
        <v>0</v>
      </c>
      <c r="AIV115" s="7">
        <v>0</v>
      </c>
      <c r="AIW115" s="7">
        <v>0</v>
      </c>
      <c r="AIX115" s="7">
        <v>0</v>
      </c>
      <c r="AIY115" s="7">
        <v>0</v>
      </c>
      <c r="AIZ115" s="7">
        <v>0</v>
      </c>
      <c r="AJA115" s="7">
        <v>0</v>
      </c>
      <c r="AJB115" s="7">
        <v>0</v>
      </c>
      <c r="AJC115" s="7">
        <v>0</v>
      </c>
      <c r="AJD115" s="7">
        <v>0</v>
      </c>
      <c r="AJE115" s="7">
        <v>20</v>
      </c>
      <c r="AJF115" s="7">
        <v>0</v>
      </c>
      <c r="AJG115" s="7">
        <v>0</v>
      </c>
      <c r="AJH115" s="7">
        <v>0</v>
      </c>
      <c r="AJI115" s="7">
        <v>0</v>
      </c>
      <c r="AJJ115" s="7">
        <v>0</v>
      </c>
      <c r="AJK115" s="7">
        <v>0</v>
      </c>
      <c r="AJL115" s="7">
        <v>0</v>
      </c>
      <c r="AJM115" s="7">
        <v>0</v>
      </c>
      <c r="AJN115" s="7">
        <v>0</v>
      </c>
      <c r="AJO115" s="7">
        <v>76</v>
      </c>
      <c r="AJP115" s="7">
        <v>0</v>
      </c>
      <c r="AJQ115" s="7">
        <v>0</v>
      </c>
      <c r="AJR115" s="7">
        <v>0</v>
      </c>
      <c r="AJS115" s="7">
        <v>0</v>
      </c>
      <c r="AJT115" s="7">
        <v>0</v>
      </c>
      <c r="AJU115" s="7">
        <v>0</v>
      </c>
      <c r="AJV115" s="7">
        <v>0</v>
      </c>
      <c r="AJW115" s="7">
        <v>0</v>
      </c>
      <c r="AJX115" s="7">
        <v>4</v>
      </c>
      <c r="AJY115" s="7">
        <v>0</v>
      </c>
      <c r="AJZ115" s="7">
        <v>0</v>
      </c>
      <c r="AKA115" s="7">
        <v>0</v>
      </c>
      <c r="AKB115" s="7">
        <v>0</v>
      </c>
      <c r="AKC115" s="7">
        <v>0</v>
      </c>
      <c r="AKD115" s="7">
        <v>0</v>
      </c>
      <c r="AKE115" s="7">
        <v>0</v>
      </c>
      <c r="AKF115" s="7">
        <v>0</v>
      </c>
      <c r="AKG115" s="7">
        <v>0</v>
      </c>
      <c r="AKH115" s="7">
        <v>0</v>
      </c>
      <c r="AKI115" s="7">
        <v>0</v>
      </c>
      <c r="AKJ115" s="7">
        <v>0</v>
      </c>
      <c r="AKK115" s="7">
        <v>0</v>
      </c>
      <c r="AKL115" s="7">
        <v>0</v>
      </c>
      <c r="AKM115" s="7">
        <v>0</v>
      </c>
      <c r="AKN115" s="7">
        <v>0</v>
      </c>
      <c r="AKO115" s="7">
        <v>0</v>
      </c>
      <c r="AKP115" s="7">
        <v>0</v>
      </c>
      <c r="AKQ115" s="7">
        <v>2</v>
      </c>
      <c r="AKR115" s="7">
        <v>0</v>
      </c>
      <c r="AKS115" s="7">
        <v>0</v>
      </c>
      <c r="AKT115" s="7">
        <v>0</v>
      </c>
      <c r="AKU115" s="7">
        <v>8</v>
      </c>
      <c r="AKV115" s="7">
        <v>0</v>
      </c>
      <c r="AKW115" s="7">
        <v>0</v>
      </c>
      <c r="AKX115" s="7">
        <v>0</v>
      </c>
      <c r="AKY115" s="7">
        <v>0</v>
      </c>
      <c r="AKZ115" s="7">
        <v>0</v>
      </c>
      <c r="ALA115" s="7">
        <v>0</v>
      </c>
      <c r="ALB115" s="7">
        <v>0</v>
      </c>
      <c r="ALC115" s="7">
        <v>0</v>
      </c>
      <c r="ALD115" s="7">
        <v>0</v>
      </c>
      <c r="ALE115" s="7">
        <v>0</v>
      </c>
      <c r="ALF115" s="7">
        <v>0</v>
      </c>
      <c r="ALG115" s="7">
        <v>0</v>
      </c>
      <c r="ALH115" s="7">
        <v>0</v>
      </c>
      <c r="ALI115" s="7">
        <v>0</v>
      </c>
      <c r="ALJ115" s="7">
        <v>0</v>
      </c>
      <c r="ALK115" s="7">
        <v>0</v>
      </c>
      <c r="ALL115" s="7">
        <v>0</v>
      </c>
      <c r="ALM115" s="7">
        <v>0</v>
      </c>
      <c r="ALN115" s="7">
        <v>0</v>
      </c>
      <c r="ALO115" s="7">
        <v>0</v>
      </c>
      <c r="ALP115" s="7">
        <v>0</v>
      </c>
      <c r="ALQ115" s="7">
        <v>0</v>
      </c>
      <c r="ALR115" s="7">
        <v>0</v>
      </c>
      <c r="ALS115" s="7">
        <v>0</v>
      </c>
      <c r="ALT115" s="7">
        <v>0</v>
      </c>
      <c r="ALU115" s="7">
        <v>0</v>
      </c>
      <c r="ALV115" s="7">
        <v>0</v>
      </c>
      <c r="ALW115" s="7">
        <v>3</v>
      </c>
      <c r="ALX115" s="7">
        <v>0</v>
      </c>
      <c r="ALY115" s="7">
        <v>1</v>
      </c>
      <c r="ALZ115" s="7">
        <v>33</v>
      </c>
      <c r="AMA115" s="7">
        <v>0</v>
      </c>
      <c r="AMB115" s="7">
        <v>1</v>
      </c>
      <c r="AMC115" s="7">
        <v>4</v>
      </c>
      <c r="AMD115" s="7">
        <v>0</v>
      </c>
      <c r="AME115" s="7">
        <v>0</v>
      </c>
      <c r="AMF115" s="7">
        <v>1</v>
      </c>
      <c r="AMG115" s="7">
        <v>0</v>
      </c>
      <c r="AMH115" s="7">
        <v>1</v>
      </c>
      <c r="AMI115" s="7">
        <v>0</v>
      </c>
      <c r="AMJ115" s="7">
        <v>0</v>
      </c>
      <c r="AMK115" s="7">
        <v>0</v>
      </c>
      <c r="AML115" s="7">
        <v>14</v>
      </c>
      <c r="AMM115" s="7">
        <v>1</v>
      </c>
      <c r="AMN115" s="7">
        <v>1</v>
      </c>
      <c r="AMO115" s="7">
        <v>0</v>
      </c>
      <c r="AMP115" s="7">
        <v>0</v>
      </c>
      <c r="AMQ115" s="7">
        <v>0</v>
      </c>
      <c r="AMR115" s="7">
        <v>0</v>
      </c>
      <c r="AMS115" s="7">
        <v>0</v>
      </c>
      <c r="AMT115" s="7">
        <v>0</v>
      </c>
      <c r="AMU115" s="7">
        <v>0</v>
      </c>
      <c r="AMV115" s="7">
        <v>0</v>
      </c>
      <c r="AMW115" s="7">
        <v>0</v>
      </c>
      <c r="AMX115" s="7">
        <v>0</v>
      </c>
      <c r="AMY115" s="7">
        <v>0</v>
      </c>
      <c r="AMZ115" s="7">
        <v>0</v>
      </c>
      <c r="ANA115" s="7">
        <v>0</v>
      </c>
      <c r="ANB115" s="7">
        <v>0</v>
      </c>
      <c r="ANC115" s="7">
        <v>0</v>
      </c>
      <c r="AND115" s="7">
        <v>3</v>
      </c>
      <c r="ANE115" s="7">
        <v>0</v>
      </c>
      <c r="ANF115" s="7">
        <v>0</v>
      </c>
      <c r="ANG115" s="7">
        <v>0</v>
      </c>
      <c r="ANH115" s="7">
        <v>0</v>
      </c>
      <c r="ANI115" s="7">
        <v>0</v>
      </c>
      <c r="ANJ115" s="7">
        <v>0</v>
      </c>
      <c r="ANK115" s="7">
        <v>0</v>
      </c>
      <c r="ANL115" s="7">
        <v>0</v>
      </c>
      <c r="ANM115" s="7">
        <v>0</v>
      </c>
      <c r="ANN115" s="7">
        <v>0</v>
      </c>
      <c r="ANO115" s="7">
        <v>0</v>
      </c>
      <c r="ANP115" s="7">
        <v>0</v>
      </c>
      <c r="ANQ115" s="7">
        <v>80</v>
      </c>
      <c r="ANR115" s="7">
        <v>0</v>
      </c>
      <c r="ANS115" s="7">
        <v>0</v>
      </c>
      <c r="ANT115" s="7">
        <v>0</v>
      </c>
      <c r="ANU115" s="7">
        <v>2</v>
      </c>
      <c r="ANV115" s="7">
        <v>2</v>
      </c>
      <c r="ANW115" s="7">
        <v>55</v>
      </c>
      <c r="ANX115" s="7">
        <v>61</v>
      </c>
      <c r="ANY115" s="7">
        <v>0</v>
      </c>
      <c r="ANZ115" s="7">
        <v>0</v>
      </c>
      <c r="AOA115" s="7">
        <v>0</v>
      </c>
      <c r="AOB115" s="7">
        <v>0</v>
      </c>
      <c r="AOC115" s="7">
        <v>0</v>
      </c>
      <c r="AOD115" s="7">
        <v>137</v>
      </c>
      <c r="AOE115" s="7">
        <v>2</v>
      </c>
      <c r="AOF115" s="7">
        <v>0</v>
      </c>
      <c r="AOG115" s="7">
        <v>0</v>
      </c>
      <c r="AOH115" s="7">
        <v>0</v>
      </c>
      <c r="AOI115" s="7">
        <v>0</v>
      </c>
      <c r="AOJ115" s="7">
        <v>3</v>
      </c>
      <c r="AOK115" s="7">
        <v>2</v>
      </c>
      <c r="AOL115" s="7">
        <v>45</v>
      </c>
      <c r="AOM115" s="7">
        <v>0</v>
      </c>
      <c r="AON115" s="7">
        <v>0</v>
      </c>
      <c r="AOO115" s="7">
        <v>0</v>
      </c>
      <c r="AOP115" s="7">
        <v>87</v>
      </c>
      <c r="AOQ115" s="7">
        <v>0</v>
      </c>
      <c r="AOR115" s="7">
        <v>0</v>
      </c>
      <c r="AOS115" s="7">
        <v>0</v>
      </c>
      <c r="AOT115" s="7">
        <v>0</v>
      </c>
      <c r="AOU115" s="7">
        <v>19</v>
      </c>
      <c r="AOV115" s="7">
        <v>0</v>
      </c>
      <c r="AOW115" s="7">
        <v>0</v>
      </c>
      <c r="AOX115" s="7">
        <v>0</v>
      </c>
      <c r="AOY115" s="7">
        <v>0</v>
      </c>
      <c r="AOZ115" s="7">
        <v>3</v>
      </c>
      <c r="APA115" s="7">
        <v>0</v>
      </c>
      <c r="APB115" s="7">
        <v>1</v>
      </c>
      <c r="APC115" s="7">
        <v>0</v>
      </c>
      <c r="APD115" s="7">
        <v>16</v>
      </c>
      <c r="APE115" s="7">
        <v>27</v>
      </c>
      <c r="APF115" s="7">
        <v>0</v>
      </c>
      <c r="APG115" s="7">
        <v>20</v>
      </c>
      <c r="APH115" s="7">
        <v>0</v>
      </c>
      <c r="API115" s="7">
        <v>57</v>
      </c>
      <c r="APJ115" s="7">
        <v>0</v>
      </c>
      <c r="APK115" s="7">
        <v>4</v>
      </c>
      <c r="APL115" s="7">
        <v>0</v>
      </c>
      <c r="APM115" s="7">
        <v>425</v>
      </c>
      <c r="APN115" s="7">
        <v>2</v>
      </c>
      <c r="APO115" s="7">
        <v>14</v>
      </c>
      <c r="APP115" s="7">
        <v>11</v>
      </c>
      <c r="APQ115" s="7">
        <v>0</v>
      </c>
      <c r="APR115" s="7">
        <v>0</v>
      </c>
      <c r="APS115" s="7">
        <v>28</v>
      </c>
      <c r="APT115" s="7">
        <v>199</v>
      </c>
      <c r="APU115" s="7">
        <v>0</v>
      </c>
      <c r="APV115" s="7">
        <v>0</v>
      </c>
      <c r="APW115" s="7">
        <v>46</v>
      </c>
      <c r="APX115" s="7">
        <v>0</v>
      </c>
      <c r="APY115" s="7">
        <v>0</v>
      </c>
      <c r="APZ115" s="7">
        <v>0</v>
      </c>
      <c r="AQA115" s="7">
        <v>0</v>
      </c>
      <c r="AQB115" s="7">
        <v>44</v>
      </c>
      <c r="AQC115" s="7">
        <v>10</v>
      </c>
      <c r="AQD115" s="7">
        <v>1</v>
      </c>
      <c r="AQE115" s="7">
        <v>0</v>
      </c>
      <c r="AQF115" s="7">
        <v>117</v>
      </c>
      <c r="AQG115" s="7">
        <v>0</v>
      </c>
      <c r="AQH115" s="7">
        <v>0</v>
      </c>
      <c r="AQI115" s="7">
        <v>2</v>
      </c>
      <c r="AQJ115" s="7">
        <v>1</v>
      </c>
      <c r="AQK115" s="7">
        <v>2</v>
      </c>
      <c r="AQL115" s="7">
        <v>0</v>
      </c>
      <c r="AQM115" s="7">
        <v>0</v>
      </c>
      <c r="AQN115" s="7">
        <v>0</v>
      </c>
      <c r="AQO115" s="7">
        <v>0</v>
      </c>
      <c r="AQP115" s="7">
        <v>3</v>
      </c>
      <c r="AQQ115" s="7">
        <v>2</v>
      </c>
      <c r="AQR115" s="7">
        <v>0</v>
      </c>
      <c r="AQS115" s="7">
        <v>0</v>
      </c>
      <c r="AQT115" s="7">
        <v>0</v>
      </c>
      <c r="AQU115" s="7">
        <v>34</v>
      </c>
      <c r="AQV115" s="7">
        <v>0</v>
      </c>
      <c r="AQW115" s="7">
        <v>0</v>
      </c>
      <c r="AQX115" s="7">
        <v>0</v>
      </c>
      <c r="AQY115" s="7">
        <v>0</v>
      </c>
      <c r="AQZ115" s="7">
        <v>0</v>
      </c>
      <c r="ARA115" s="7">
        <v>0</v>
      </c>
      <c r="ARB115" s="7">
        <v>1</v>
      </c>
      <c r="ARC115" s="7">
        <v>0</v>
      </c>
      <c r="ARD115" s="7">
        <v>0</v>
      </c>
      <c r="ARE115" s="7">
        <v>48</v>
      </c>
      <c r="ARF115" s="7">
        <v>0</v>
      </c>
      <c r="ARG115" s="7">
        <v>0</v>
      </c>
      <c r="ARH115" s="7">
        <v>0</v>
      </c>
      <c r="ARI115" s="7">
        <v>0</v>
      </c>
      <c r="ARJ115" s="7">
        <v>0</v>
      </c>
      <c r="ARK115" s="7">
        <v>0</v>
      </c>
      <c r="ARL115" s="7">
        <v>0</v>
      </c>
      <c r="ARM115" s="7">
        <v>0</v>
      </c>
      <c r="ARN115" s="7">
        <v>0</v>
      </c>
      <c r="ARO115" s="7">
        <v>0</v>
      </c>
      <c r="ARP115" s="7">
        <v>0</v>
      </c>
      <c r="ARQ115" s="7">
        <v>0</v>
      </c>
      <c r="ARR115" s="7">
        <v>0</v>
      </c>
      <c r="ARS115" s="7">
        <v>0</v>
      </c>
      <c r="ART115" s="7">
        <v>0</v>
      </c>
      <c r="ARU115" s="7">
        <v>0</v>
      </c>
      <c r="ARV115" s="7">
        <v>0</v>
      </c>
      <c r="ARW115" s="7">
        <v>0</v>
      </c>
      <c r="ARX115" s="7">
        <v>0</v>
      </c>
      <c r="ARY115" s="7">
        <v>0</v>
      </c>
      <c r="ARZ115" s="7">
        <v>0</v>
      </c>
      <c r="ASA115" s="7">
        <v>0</v>
      </c>
      <c r="ASB115" s="7">
        <v>0</v>
      </c>
      <c r="ASC115" s="7">
        <v>0</v>
      </c>
      <c r="ASD115" s="7">
        <v>0</v>
      </c>
      <c r="ASE115" s="7">
        <v>0</v>
      </c>
      <c r="ASF115" s="7">
        <v>0</v>
      </c>
      <c r="ASG115" s="7">
        <v>0</v>
      </c>
      <c r="ASH115" s="7">
        <v>0</v>
      </c>
      <c r="ASI115" s="7">
        <v>0</v>
      </c>
      <c r="ASJ115" s="7">
        <v>0</v>
      </c>
      <c r="ASK115" s="7">
        <v>0</v>
      </c>
      <c r="ASL115" s="7">
        <v>0</v>
      </c>
      <c r="ASM115" s="7">
        <v>1</v>
      </c>
      <c r="ASN115" s="7">
        <v>0</v>
      </c>
      <c r="ASO115" s="7">
        <v>0</v>
      </c>
      <c r="ASP115" s="7">
        <v>0</v>
      </c>
      <c r="ASQ115" s="7">
        <v>0</v>
      </c>
      <c r="ASR115" s="7">
        <v>0</v>
      </c>
      <c r="ASS115" s="7">
        <v>0</v>
      </c>
      <c r="AST115" s="7">
        <v>0</v>
      </c>
      <c r="ASU115" s="7">
        <v>0</v>
      </c>
      <c r="ASV115" s="7">
        <v>0</v>
      </c>
      <c r="ASW115" s="7">
        <v>0</v>
      </c>
      <c r="ASX115" s="7">
        <v>0</v>
      </c>
      <c r="ASY115" s="7">
        <v>0</v>
      </c>
      <c r="ASZ115" s="7">
        <v>0</v>
      </c>
      <c r="ATA115" s="7">
        <v>0</v>
      </c>
      <c r="ATB115" s="7">
        <v>29</v>
      </c>
      <c r="ATC115" s="7">
        <v>0</v>
      </c>
      <c r="ATD115" s="7">
        <v>0</v>
      </c>
      <c r="ATE115" s="7">
        <v>0</v>
      </c>
      <c r="ATF115" s="7">
        <v>0</v>
      </c>
      <c r="ATG115" s="7">
        <v>0</v>
      </c>
      <c r="ATH115" s="7">
        <v>0</v>
      </c>
      <c r="ATI115" s="7">
        <v>0</v>
      </c>
      <c r="ATJ115" s="7">
        <v>0</v>
      </c>
      <c r="ATK115" s="7">
        <v>0</v>
      </c>
      <c r="ATL115" s="7">
        <v>0</v>
      </c>
      <c r="ATM115" s="7">
        <v>0</v>
      </c>
      <c r="ATN115" s="7">
        <v>0</v>
      </c>
      <c r="ATO115" s="7">
        <v>0</v>
      </c>
      <c r="ATP115" s="7">
        <v>1</v>
      </c>
      <c r="ATQ115" s="7">
        <v>0</v>
      </c>
      <c r="ATR115" s="7">
        <v>0</v>
      </c>
      <c r="ATS115" s="7">
        <v>0</v>
      </c>
      <c r="ATT115" s="7">
        <v>0</v>
      </c>
      <c r="ATU115" s="7">
        <v>0</v>
      </c>
      <c r="ATV115" s="7">
        <v>0</v>
      </c>
      <c r="ATW115" s="7">
        <v>0</v>
      </c>
      <c r="ATX115" s="7">
        <v>0</v>
      </c>
      <c r="ATY115" s="7">
        <v>0</v>
      </c>
      <c r="ATZ115" s="7">
        <v>0</v>
      </c>
      <c r="AUA115" s="7">
        <v>0</v>
      </c>
      <c r="AUB115" s="7">
        <v>0</v>
      </c>
      <c r="AUC115" s="7">
        <v>0</v>
      </c>
      <c r="AUD115" s="7">
        <v>0</v>
      </c>
      <c r="AUE115" s="7">
        <v>0</v>
      </c>
      <c r="AUF115" s="7">
        <v>0</v>
      </c>
      <c r="AUG115" s="7">
        <v>0</v>
      </c>
      <c r="AUH115" s="7">
        <v>0</v>
      </c>
      <c r="AUI115" s="7">
        <v>0</v>
      </c>
      <c r="AUJ115" s="7">
        <v>0</v>
      </c>
      <c r="AUK115" s="7">
        <v>0</v>
      </c>
      <c r="AUL115" s="7">
        <v>0</v>
      </c>
      <c r="AUM115" s="7">
        <v>0</v>
      </c>
      <c r="AUN115" s="7">
        <v>0</v>
      </c>
      <c r="AUO115" s="7">
        <v>0</v>
      </c>
      <c r="AUP115" s="7">
        <v>0</v>
      </c>
      <c r="AUQ115" s="7">
        <v>0</v>
      </c>
      <c r="AUR115" s="7">
        <v>0</v>
      </c>
      <c r="AUS115" s="7">
        <v>0</v>
      </c>
      <c r="AUT115" s="7">
        <v>0</v>
      </c>
      <c r="AUU115" s="7">
        <v>0</v>
      </c>
      <c r="AUV115" s="7">
        <v>0</v>
      </c>
      <c r="AUW115" s="7">
        <v>0</v>
      </c>
      <c r="AUX115" s="7">
        <v>0</v>
      </c>
      <c r="AUY115" s="7">
        <v>0</v>
      </c>
      <c r="AUZ115" s="7">
        <v>0</v>
      </c>
      <c r="AVA115" s="7">
        <v>0</v>
      </c>
      <c r="AVB115" s="7">
        <v>0</v>
      </c>
      <c r="AVC115" s="7">
        <v>0</v>
      </c>
      <c r="AVD115" s="7">
        <v>0</v>
      </c>
      <c r="AVE115" s="7">
        <v>0</v>
      </c>
      <c r="AVF115" s="7">
        <v>0</v>
      </c>
      <c r="AVG115" s="7">
        <v>0</v>
      </c>
      <c r="AVH115" s="7">
        <v>0</v>
      </c>
      <c r="AVI115" s="7">
        <v>0</v>
      </c>
      <c r="AVJ115" s="7">
        <v>0</v>
      </c>
      <c r="AVK115" s="7">
        <v>0</v>
      </c>
      <c r="AVL115" s="7">
        <v>0</v>
      </c>
      <c r="AVM115" s="7">
        <v>0</v>
      </c>
      <c r="AVN115" s="7">
        <v>0</v>
      </c>
      <c r="AVO115" s="7">
        <v>0</v>
      </c>
      <c r="AVP115" s="7">
        <v>0</v>
      </c>
      <c r="AVQ115" s="7">
        <v>0</v>
      </c>
      <c r="AVR115" s="7">
        <v>0</v>
      </c>
      <c r="AVS115" s="7">
        <v>0</v>
      </c>
      <c r="AVT115" s="7">
        <v>0</v>
      </c>
      <c r="AVU115" s="7">
        <v>0</v>
      </c>
      <c r="AVV115" s="7">
        <v>0</v>
      </c>
      <c r="AVW115" s="7">
        <v>0</v>
      </c>
      <c r="AVX115" s="7">
        <v>0</v>
      </c>
      <c r="AVY115" s="7">
        <v>0</v>
      </c>
      <c r="AVZ115" s="7">
        <v>0</v>
      </c>
      <c r="AWA115" s="7">
        <v>0</v>
      </c>
      <c r="AWB115" s="7">
        <v>0</v>
      </c>
      <c r="AWC115" s="7">
        <v>0</v>
      </c>
      <c r="AWD115" s="7">
        <v>0</v>
      </c>
      <c r="AWE115" s="7">
        <v>0</v>
      </c>
      <c r="AWF115" s="7">
        <v>0</v>
      </c>
      <c r="AWG115" s="7">
        <v>0</v>
      </c>
      <c r="AWH115" s="7">
        <v>0</v>
      </c>
      <c r="AWI115" s="7">
        <v>0</v>
      </c>
      <c r="AWJ115" s="7">
        <v>0</v>
      </c>
      <c r="AWK115" s="7">
        <v>0</v>
      </c>
      <c r="AWL115" s="7">
        <v>0</v>
      </c>
      <c r="AWM115" s="7">
        <v>0</v>
      </c>
      <c r="AWN115" s="7">
        <v>0</v>
      </c>
      <c r="AWO115" s="7">
        <v>0</v>
      </c>
      <c r="AWP115" s="7">
        <v>0</v>
      </c>
      <c r="AWQ115" s="7">
        <v>0</v>
      </c>
      <c r="AWR115" s="7">
        <v>0</v>
      </c>
      <c r="AWS115" s="7">
        <v>0</v>
      </c>
      <c r="AWT115" s="7">
        <v>0</v>
      </c>
      <c r="AWU115" s="7">
        <v>0</v>
      </c>
      <c r="AWV115" s="7">
        <v>0</v>
      </c>
      <c r="AWW115" s="7">
        <v>0</v>
      </c>
      <c r="AWX115" s="7">
        <v>0</v>
      </c>
      <c r="AWY115" s="7">
        <v>4</v>
      </c>
      <c r="AWZ115" s="7">
        <v>0</v>
      </c>
      <c r="AXA115" s="7">
        <v>0</v>
      </c>
      <c r="AXB115" s="7">
        <v>0</v>
      </c>
      <c r="AXC115" s="7">
        <v>0</v>
      </c>
      <c r="AXD115" s="7">
        <v>0</v>
      </c>
      <c r="AXE115" s="7">
        <v>0</v>
      </c>
      <c r="AXF115" s="7">
        <v>0</v>
      </c>
      <c r="AXG115" s="7">
        <v>0</v>
      </c>
      <c r="AXH115" s="7">
        <v>0</v>
      </c>
      <c r="AXI115" s="7">
        <v>0</v>
      </c>
      <c r="AXJ115" s="7">
        <v>0</v>
      </c>
      <c r="AXK115" s="7">
        <v>0</v>
      </c>
      <c r="AXL115" s="7">
        <v>0</v>
      </c>
      <c r="AXM115" s="7">
        <v>0</v>
      </c>
      <c r="AXN115" s="7">
        <v>0</v>
      </c>
      <c r="AXO115" s="7">
        <v>0</v>
      </c>
      <c r="AXP115" s="7">
        <v>0</v>
      </c>
      <c r="AXQ115" s="7">
        <v>0</v>
      </c>
      <c r="AXR115" s="7">
        <v>0</v>
      </c>
      <c r="AXS115" s="7">
        <v>0</v>
      </c>
      <c r="AXT115" s="7">
        <v>0</v>
      </c>
      <c r="AXU115" s="7">
        <v>0</v>
      </c>
      <c r="AXV115" s="7">
        <v>0</v>
      </c>
      <c r="AXW115" s="7">
        <v>0</v>
      </c>
      <c r="AXX115" s="7">
        <v>0</v>
      </c>
      <c r="AXY115" s="7">
        <v>0</v>
      </c>
      <c r="AXZ115" s="7">
        <v>0</v>
      </c>
      <c r="AYA115" s="7">
        <v>0</v>
      </c>
      <c r="AYB115" s="7">
        <v>0</v>
      </c>
      <c r="AYC115" s="7">
        <v>0</v>
      </c>
      <c r="AYD115" s="7">
        <v>0</v>
      </c>
      <c r="AYE115" s="7">
        <v>0</v>
      </c>
      <c r="AYF115" s="7">
        <v>0</v>
      </c>
      <c r="AYG115" s="7">
        <v>0</v>
      </c>
      <c r="AYH115" s="7">
        <v>0</v>
      </c>
      <c r="AYI115" s="7">
        <v>0</v>
      </c>
      <c r="AYJ115" s="7">
        <v>0</v>
      </c>
      <c r="AYK115" s="7">
        <v>0</v>
      </c>
      <c r="AYL115" s="7">
        <v>0</v>
      </c>
      <c r="AYM115" s="7">
        <v>0</v>
      </c>
      <c r="AYN115" s="7">
        <v>0</v>
      </c>
      <c r="AYO115" s="7">
        <v>0</v>
      </c>
      <c r="AYP115" s="7">
        <v>0</v>
      </c>
      <c r="AYQ115" s="7">
        <v>0</v>
      </c>
      <c r="AYR115" s="7">
        <v>0</v>
      </c>
      <c r="AYS115" s="7">
        <v>0</v>
      </c>
      <c r="AYT115" s="7">
        <v>0</v>
      </c>
      <c r="AYU115" s="7">
        <v>0</v>
      </c>
      <c r="AYV115" s="7">
        <v>0</v>
      </c>
      <c r="AYW115" s="7">
        <v>0</v>
      </c>
      <c r="AYX115" s="7">
        <v>0</v>
      </c>
      <c r="AYY115" s="7">
        <v>0</v>
      </c>
      <c r="AYZ115" s="7">
        <v>0</v>
      </c>
      <c r="AZA115" s="7">
        <v>0</v>
      </c>
      <c r="AZB115" s="7">
        <v>5</v>
      </c>
      <c r="AZC115" s="7">
        <v>0</v>
      </c>
      <c r="AZD115" s="7">
        <v>0</v>
      </c>
      <c r="AZE115" s="7">
        <v>0</v>
      </c>
      <c r="AZF115" s="7">
        <v>0</v>
      </c>
      <c r="AZG115" s="7">
        <v>0</v>
      </c>
      <c r="AZH115" s="7">
        <v>0</v>
      </c>
      <c r="AZI115" s="7">
        <v>0</v>
      </c>
      <c r="AZJ115" s="7">
        <v>0</v>
      </c>
      <c r="AZK115" s="7">
        <v>0</v>
      </c>
      <c r="AZL115" s="7">
        <v>0</v>
      </c>
      <c r="AZM115" s="7">
        <v>0</v>
      </c>
      <c r="AZN115" s="7">
        <v>0</v>
      </c>
      <c r="AZO115" s="7">
        <v>0</v>
      </c>
      <c r="AZP115" s="7">
        <v>0</v>
      </c>
      <c r="AZQ115" s="7">
        <v>0</v>
      </c>
      <c r="AZR115" s="7">
        <v>0</v>
      </c>
      <c r="AZS115" s="7">
        <v>0</v>
      </c>
      <c r="AZT115" s="7">
        <v>0</v>
      </c>
      <c r="AZU115" s="7">
        <v>0</v>
      </c>
      <c r="AZV115" s="7">
        <v>0</v>
      </c>
      <c r="AZW115" s="7">
        <v>0</v>
      </c>
      <c r="AZX115" s="7">
        <v>0</v>
      </c>
      <c r="AZY115" s="7">
        <v>0</v>
      </c>
      <c r="AZZ115" s="7">
        <v>0</v>
      </c>
      <c r="BAA115" s="7">
        <v>0</v>
      </c>
      <c r="BAB115" s="7">
        <v>0</v>
      </c>
      <c r="BAC115" s="7">
        <v>0</v>
      </c>
      <c r="BAD115" s="7">
        <v>0</v>
      </c>
      <c r="BAE115" s="7">
        <v>0</v>
      </c>
      <c r="BAF115" s="7">
        <v>0</v>
      </c>
      <c r="BAG115" s="7">
        <v>0</v>
      </c>
      <c r="BAH115" s="7">
        <v>0</v>
      </c>
      <c r="BAI115" s="7">
        <v>0</v>
      </c>
      <c r="BAJ115" s="7">
        <v>0</v>
      </c>
      <c r="BAK115" s="7">
        <v>0</v>
      </c>
      <c r="BAL115" s="7">
        <v>0</v>
      </c>
      <c r="BAM115" s="7">
        <v>0</v>
      </c>
      <c r="BAN115" s="7">
        <v>0</v>
      </c>
      <c r="BAO115" s="7">
        <v>0</v>
      </c>
      <c r="BAP115" s="7">
        <v>0</v>
      </c>
      <c r="BAQ115" s="7">
        <v>0</v>
      </c>
      <c r="BAR115" s="7">
        <v>13</v>
      </c>
      <c r="BAS115" s="7">
        <v>0</v>
      </c>
      <c r="BAT115" s="7">
        <v>0</v>
      </c>
      <c r="BAU115" s="7">
        <v>0</v>
      </c>
      <c r="BAV115" s="7">
        <v>0</v>
      </c>
      <c r="BAW115" s="7">
        <v>0</v>
      </c>
      <c r="BAX115" s="7">
        <v>0</v>
      </c>
      <c r="BAY115" s="7">
        <v>0</v>
      </c>
      <c r="BAZ115" s="7">
        <v>0</v>
      </c>
      <c r="BBA115" s="7">
        <v>0</v>
      </c>
      <c r="BBB115" s="7">
        <v>0</v>
      </c>
      <c r="BBC115" s="7">
        <v>0</v>
      </c>
      <c r="BBD115" s="7">
        <v>0</v>
      </c>
      <c r="BBE115" s="7">
        <v>0</v>
      </c>
      <c r="BBF115" s="7">
        <v>0</v>
      </c>
      <c r="BBG115" s="7">
        <v>0</v>
      </c>
      <c r="BBH115" s="7">
        <v>0</v>
      </c>
      <c r="BBI115" s="7">
        <v>0</v>
      </c>
      <c r="BBJ115" s="7">
        <v>0</v>
      </c>
      <c r="BBK115" s="7">
        <v>7</v>
      </c>
      <c r="BBL115" s="7">
        <v>0</v>
      </c>
      <c r="BBM115" s="7">
        <v>0</v>
      </c>
      <c r="BBN115" s="7">
        <v>0</v>
      </c>
      <c r="BBO115" s="7">
        <v>0</v>
      </c>
      <c r="BBP115" s="7">
        <v>0</v>
      </c>
      <c r="BBQ115" s="7">
        <v>0</v>
      </c>
      <c r="BBR115" s="7">
        <v>0</v>
      </c>
      <c r="BBS115" s="7">
        <v>0</v>
      </c>
      <c r="BBT115" s="7">
        <v>0</v>
      </c>
      <c r="BBU115" s="7">
        <v>0</v>
      </c>
      <c r="BBV115" s="7">
        <v>2</v>
      </c>
      <c r="BBW115" s="7">
        <v>0</v>
      </c>
      <c r="BBX115" s="7">
        <v>0</v>
      </c>
      <c r="BBY115" s="7">
        <v>0</v>
      </c>
      <c r="BBZ115" s="7">
        <v>0</v>
      </c>
      <c r="BCA115" s="7">
        <v>0</v>
      </c>
      <c r="BCB115" s="7">
        <v>0</v>
      </c>
      <c r="BCC115" s="7">
        <v>0</v>
      </c>
      <c r="BCD115" s="7">
        <v>0</v>
      </c>
      <c r="BCE115" s="7">
        <v>0</v>
      </c>
      <c r="BCF115" s="7">
        <v>0</v>
      </c>
      <c r="BCG115" s="7">
        <v>0</v>
      </c>
      <c r="BCH115" s="7">
        <v>0</v>
      </c>
      <c r="BCI115" s="7">
        <v>0</v>
      </c>
      <c r="BCJ115" s="7">
        <v>0</v>
      </c>
      <c r="BCK115" s="7">
        <v>0</v>
      </c>
      <c r="BCL115" s="7">
        <v>0</v>
      </c>
      <c r="BCM115" s="7">
        <v>0</v>
      </c>
      <c r="BCN115" s="7">
        <v>0</v>
      </c>
      <c r="BCO115" s="7">
        <v>0</v>
      </c>
      <c r="BCP115" s="7">
        <v>19</v>
      </c>
      <c r="BCQ115" s="7">
        <v>0</v>
      </c>
      <c r="BCR115" s="34">
        <v>0</v>
      </c>
      <c r="BCU115" s="133">
        <v>0</v>
      </c>
      <c r="BCV115" s="5">
        <v>0</v>
      </c>
      <c r="BCW115" s="5">
        <v>0</v>
      </c>
      <c r="BCX115" s="5">
        <v>0</v>
      </c>
      <c r="BCY115" s="5">
        <v>0</v>
      </c>
      <c r="BCZ115" s="5">
        <v>0</v>
      </c>
      <c r="BDA115" s="5">
        <v>0</v>
      </c>
      <c r="BDB115" s="5">
        <v>0</v>
      </c>
      <c r="BDC115" s="5">
        <v>0</v>
      </c>
      <c r="BDD115" s="5">
        <v>0</v>
      </c>
      <c r="BDE115" s="5">
        <v>0</v>
      </c>
      <c r="BDF115" s="5">
        <v>0</v>
      </c>
      <c r="BDG115" s="5">
        <v>9.6432015429122472E-4</v>
      </c>
      <c r="BDH115" s="5">
        <v>0</v>
      </c>
      <c r="BDI115" s="5">
        <v>0</v>
      </c>
      <c r="BDJ115" s="5">
        <v>0</v>
      </c>
      <c r="BDK115" s="5">
        <v>0</v>
      </c>
      <c r="BDL115" s="5">
        <v>0</v>
      </c>
      <c r="BDM115" s="5">
        <v>0</v>
      </c>
      <c r="BDN115" s="5">
        <v>0</v>
      </c>
      <c r="BDO115" s="5">
        <v>0</v>
      </c>
      <c r="BDP115" s="5">
        <v>0</v>
      </c>
      <c r="BDQ115" s="5">
        <v>0</v>
      </c>
      <c r="BDR115" s="5">
        <v>0</v>
      </c>
      <c r="BDS115" s="5">
        <v>0</v>
      </c>
      <c r="BDT115" s="5">
        <v>0</v>
      </c>
      <c r="BDU115" s="5">
        <v>0</v>
      </c>
      <c r="BDV115" s="5">
        <v>0</v>
      </c>
      <c r="BDW115" s="5">
        <v>0</v>
      </c>
      <c r="BDX115" s="5">
        <v>0</v>
      </c>
      <c r="BDY115" s="5">
        <v>0</v>
      </c>
      <c r="BDZ115" s="5">
        <v>0</v>
      </c>
      <c r="BEA115" s="5">
        <v>0</v>
      </c>
      <c r="BEB115" s="5">
        <v>0</v>
      </c>
      <c r="BEC115" s="5">
        <v>0</v>
      </c>
      <c r="BED115" s="5">
        <v>0</v>
      </c>
      <c r="BEE115" s="5">
        <v>0</v>
      </c>
      <c r="BEF115" s="5">
        <v>0</v>
      </c>
      <c r="BEG115" s="5">
        <v>0</v>
      </c>
      <c r="BEH115" s="5">
        <v>0</v>
      </c>
      <c r="BEI115" s="5">
        <v>0</v>
      </c>
      <c r="BEJ115" s="5">
        <v>0</v>
      </c>
      <c r="BEK115" s="5">
        <v>0</v>
      </c>
      <c r="BEL115" s="5">
        <v>0</v>
      </c>
      <c r="BEM115" s="5">
        <v>0</v>
      </c>
      <c r="BEN115" s="5">
        <v>0</v>
      </c>
      <c r="BEO115" s="5">
        <v>0</v>
      </c>
      <c r="BEP115" s="5">
        <v>0</v>
      </c>
      <c r="BEQ115" s="5">
        <v>0</v>
      </c>
      <c r="BER115" s="5">
        <v>0</v>
      </c>
      <c r="BES115" s="5">
        <v>0</v>
      </c>
      <c r="BET115" s="5">
        <v>0</v>
      </c>
      <c r="BEU115" s="5">
        <v>0</v>
      </c>
      <c r="BEV115" s="5">
        <v>0</v>
      </c>
      <c r="BEW115" s="5">
        <v>0</v>
      </c>
      <c r="BEX115" s="5">
        <v>0</v>
      </c>
      <c r="BEY115" s="5">
        <v>0</v>
      </c>
      <c r="BEZ115" s="5">
        <v>0</v>
      </c>
      <c r="BFA115" s="5">
        <v>0</v>
      </c>
      <c r="BFB115" s="5">
        <v>0</v>
      </c>
      <c r="BFC115" s="5">
        <v>0</v>
      </c>
      <c r="BFD115" s="5">
        <v>4.8216007714561236E-4</v>
      </c>
      <c r="BFE115" s="5">
        <v>0</v>
      </c>
      <c r="BFF115" s="5">
        <v>0</v>
      </c>
      <c r="BFG115" s="5">
        <v>0</v>
      </c>
      <c r="BFH115" s="5">
        <v>0</v>
      </c>
      <c r="BFI115" s="5">
        <v>0</v>
      </c>
      <c r="BFJ115" s="5">
        <v>0</v>
      </c>
      <c r="BFK115" s="5">
        <v>0</v>
      </c>
      <c r="BFL115" s="5">
        <v>0</v>
      </c>
      <c r="BFM115" s="5">
        <v>0</v>
      </c>
      <c r="BFN115" s="5">
        <v>0</v>
      </c>
      <c r="BFO115" s="5">
        <v>0</v>
      </c>
      <c r="BFP115" s="5">
        <v>0</v>
      </c>
      <c r="BFQ115" s="5">
        <v>0</v>
      </c>
      <c r="BFR115" s="5">
        <v>0</v>
      </c>
      <c r="BFS115" s="5">
        <v>0</v>
      </c>
      <c r="BFT115" s="5">
        <v>0</v>
      </c>
      <c r="BFU115" s="5">
        <v>0</v>
      </c>
      <c r="BFV115" s="5">
        <v>0</v>
      </c>
      <c r="BFW115" s="5">
        <v>0</v>
      </c>
      <c r="BFX115" s="5">
        <v>0</v>
      </c>
      <c r="BFY115" s="5">
        <v>0</v>
      </c>
      <c r="BFZ115" s="5">
        <v>0</v>
      </c>
      <c r="BGA115" s="5">
        <v>0</v>
      </c>
      <c r="BGB115" s="5">
        <v>0</v>
      </c>
      <c r="BGC115" s="5">
        <v>0</v>
      </c>
      <c r="BGD115" s="5">
        <v>4.8216007714561236E-4</v>
      </c>
      <c r="BGE115" s="5">
        <v>0</v>
      </c>
      <c r="BGF115" s="5">
        <v>0</v>
      </c>
      <c r="BGG115" s="5">
        <v>0</v>
      </c>
      <c r="BGH115" s="5">
        <v>0</v>
      </c>
      <c r="BGI115" s="5">
        <v>0</v>
      </c>
      <c r="BGJ115" s="5">
        <v>0</v>
      </c>
      <c r="BGK115" s="5">
        <v>5.303760848601736E-3</v>
      </c>
      <c r="BGL115" s="5">
        <v>0</v>
      </c>
      <c r="BGM115" s="5">
        <v>0</v>
      </c>
      <c r="BGN115" s="5">
        <v>0</v>
      </c>
      <c r="BGO115" s="5">
        <v>6.7502410800385727E-3</v>
      </c>
      <c r="BGP115" s="5">
        <v>0</v>
      </c>
      <c r="BGQ115" s="5">
        <v>0</v>
      </c>
      <c r="BGR115" s="5">
        <v>9.1610414657666353E-3</v>
      </c>
      <c r="BGS115" s="5">
        <v>9.6432015429122472E-4</v>
      </c>
      <c r="BGT115" s="5">
        <v>1.1089681774349084E-2</v>
      </c>
      <c r="BGU115" s="5">
        <v>5.6412729026036647E-2</v>
      </c>
      <c r="BGV115" s="5">
        <v>0</v>
      </c>
      <c r="BGW115" s="5">
        <v>0</v>
      </c>
      <c r="BGX115" s="5">
        <v>0</v>
      </c>
      <c r="BGY115" s="5">
        <v>0</v>
      </c>
      <c r="BGZ115" s="5">
        <v>0</v>
      </c>
      <c r="BHA115" s="5">
        <v>0</v>
      </c>
      <c r="BHB115" s="5">
        <v>0</v>
      </c>
      <c r="BHC115" s="5">
        <v>0</v>
      </c>
      <c r="BHD115" s="5">
        <v>0</v>
      </c>
      <c r="BHE115" s="5">
        <v>0</v>
      </c>
      <c r="BHF115" s="5">
        <v>0</v>
      </c>
      <c r="BHG115" s="5">
        <v>0</v>
      </c>
      <c r="BHH115" s="5">
        <v>4.8216007714561236E-4</v>
      </c>
      <c r="BHI115" s="5">
        <v>0</v>
      </c>
      <c r="BHJ115" s="5">
        <v>0</v>
      </c>
      <c r="BHK115" s="5">
        <v>0</v>
      </c>
      <c r="BHL115" s="5">
        <v>0</v>
      </c>
      <c r="BHM115" s="5">
        <v>0</v>
      </c>
      <c r="BHN115" s="5">
        <v>0</v>
      </c>
      <c r="BHO115" s="5">
        <v>0</v>
      </c>
      <c r="BHP115" s="5">
        <v>0</v>
      </c>
      <c r="BHQ115" s="5">
        <v>0</v>
      </c>
      <c r="BHR115" s="5">
        <v>0</v>
      </c>
      <c r="BHS115" s="5">
        <v>0</v>
      </c>
      <c r="BHT115" s="5">
        <v>0</v>
      </c>
      <c r="BHU115" s="5">
        <v>0</v>
      </c>
      <c r="BHV115" s="5">
        <v>0</v>
      </c>
      <c r="BHW115" s="5">
        <v>1.4464802314368371E-3</v>
      </c>
      <c r="BHX115" s="5">
        <v>0</v>
      </c>
      <c r="BHY115" s="5">
        <v>0</v>
      </c>
      <c r="BHZ115" s="5">
        <v>5.7859209257473485E-3</v>
      </c>
      <c r="BIA115" s="5">
        <v>0</v>
      </c>
      <c r="BIB115" s="5">
        <v>0</v>
      </c>
      <c r="BIC115" s="5">
        <v>0</v>
      </c>
      <c r="BID115" s="5">
        <v>0</v>
      </c>
      <c r="BIE115" s="5">
        <v>0</v>
      </c>
      <c r="BIF115" s="5">
        <v>4.8216007714561236E-4</v>
      </c>
      <c r="BIG115" s="5">
        <v>0</v>
      </c>
      <c r="BIH115" s="5">
        <v>0</v>
      </c>
      <c r="BII115" s="5">
        <v>0</v>
      </c>
      <c r="BIJ115" s="5">
        <v>0</v>
      </c>
      <c r="BIK115" s="5">
        <v>0</v>
      </c>
      <c r="BIL115" s="5">
        <v>0</v>
      </c>
      <c r="BIM115" s="5">
        <v>0</v>
      </c>
      <c r="BIN115" s="5">
        <v>0</v>
      </c>
      <c r="BIO115" s="5">
        <v>0</v>
      </c>
      <c r="BIP115" s="5">
        <v>0</v>
      </c>
      <c r="BIQ115" s="5">
        <v>0</v>
      </c>
      <c r="BIR115" s="5">
        <v>0</v>
      </c>
      <c r="BIS115" s="5">
        <v>0</v>
      </c>
      <c r="BIT115" s="5">
        <v>0</v>
      </c>
      <c r="BIU115" s="5">
        <v>0</v>
      </c>
      <c r="BIV115" s="5">
        <v>0</v>
      </c>
      <c r="BIW115" s="5">
        <v>0</v>
      </c>
      <c r="BIX115" s="5">
        <v>0</v>
      </c>
      <c r="BIY115" s="5">
        <v>0</v>
      </c>
      <c r="BIZ115" s="5">
        <v>0</v>
      </c>
      <c r="BJA115" s="5">
        <v>0</v>
      </c>
      <c r="BJB115" s="5">
        <v>0</v>
      </c>
      <c r="BJC115" s="5">
        <v>0</v>
      </c>
      <c r="BJD115" s="5">
        <v>0</v>
      </c>
      <c r="BJE115" s="5">
        <v>0</v>
      </c>
      <c r="BJF115" s="5">
        <v>0</v>
      </c>
      <c r="BJG115" s="5">
        <v>0</v>
      </c>
      <c r="BJH115" s="5">
        <v>0</v>
      </c>
      <c r="BJI115" s="5">
        <v>0</v>
      </c>
      <c r="BJJ115" s="5">
        <v>0</v>
      </c>
      <c r="BJK115" s="5">
        <v>0</v>
      </c>
      <c r="BJL115" s="5">
        <v>0</v>
      </c>
      <c r="BJM115" s="5">
        <v>0</v>
      </c>
      <c r="BJN115" s="5">
        <v>0</v>
      </c>
      <c r="BJO115" s="5">
        <v>0</v>
      </c>
      <c r="BJP115" s="5">
        <v>0</v>
      </c>
      <c r="BJQ115" s="5">
        <v>0</v>
      </c>
      <c r="BJR115" s="5">
        <v>0</v>
      </c>
      <c r="BJS115" s="5">
        <v>0</v>
      </c>
      <c r="BJT115" s="5">
        <v>0</v>
      </c>
      <c r="BJU115" s="5">
        <v>0</v>
      </c>
      <c r="BJV115" s="5">
        <v>0</v>
      </c>
      <c r="BJW115" s="5">
        <v>0</v>
      </c>
      <c r="BJX115" s="5">
        <v>0</v>
      </c>
      <c r="BJY115" s="5">
        <v>0</v>
      </c>
      <c r="BJZ115" s="5">
        <v>0</v>
      </c>
      <c r="BKA115" s="5">
        <v>0</v>
      </c>
      <c r="BKB115" s="5">
        <v>0</v>
      </c>
      <c r="BKC115" s="5">
        <v>0</v>
      </c>
      <c r="BKD115" s="5">
        <v>0</v>
      </c>
      <c r="BKE115" s="5">
        <v>0</v>
      </c>
      <c r="BKF115" s="5">
        <v>0</v>
      </c>
      <c r="BKG115" s="5">
        <v>0</v>
      </c>
      <c r="BKH115" s="5">
        <v>9.643201542912247E-3</v>
      </c>
      <c r="BKI115" s="5">
        <v>0</v>
      </c>
      <c r="BKJ115" s="5">
        <v>0</v>
      </c>
      <c r="BKK115" s="5">
        <v>0</v>
      </c>
      <c r="BKL115" s="5">
        <v>0</v>
      </c>
      <c r="BKM115" s="5">
        <v>0</v>
      </c>
      <c r="BKN115" s="5">
        <v>0</v>
      </c>
      <c r="BKO115" s="5">
        <v>0</v>
      </c>
      <c r="BKP115" s="5">
        <v>0</v>
      </c>
      <c r="BKQ115" s="5">
        <v>0</v>
      </c>
      <c r="BKR115" s="5">
        <v>3.6644165863066541E-2</v>
      </c>
      <c r="BKS115" s="5">
        <v>0</v>
      </c>
      <c r="BKT115" s="5">
        <v>0</v>
      </c>
      <c r="BKU115" s="5">
        <v>0</v>
      </c>
      <c r="BKV115" s="5">
        <v>0</v>
      </c>
      <c r="BKW115" s="5">
        <v>0</v>
      </c>
      <c r="BKX115" s="5">
        <v>0</v>
      </c>
      <c r="BKY115" s="5">
        <v>0</v>
      </c>
      <c r="BKZ115" s="5">
        <v>0</v>
      </c>
      <c r="BLA115" s="5">
        <v>1.9286403085824494E-3</v>
      </c>
      <c r="BLB115" s="5">
        <v>0</v>
      </c>
      <c r="BLC115" s="5">
        <v>0</v>
      </c>
      <c r="BLD115" s="5">
        <v>0</v>
      </c>
      <c r="BLE115" s="5">
        <v>0</v>
      </c>
      <c r="BLF115" s="5">
        <v>0</v>
      </c>
      <c r="BLG115" s="5">
        <v>0</v>
      </c>
      <c r="BLH115" s="5">
        <v>0</v>
      </c>
      <c r="BLI115" s="5">
        <v>0</v>
      </c>
      <c r="BLJ115" s="5">
        <v>0</v>
      </c>
      <c r="BLK115" s="5">
        <v>0</v>
      </c>
      <c r="BLL115" s="5">
        <v>0</v>
      </c>
      <c r="BLM115" s="5">
        <v>0</v>
      </c>
      <c r="BLN115" s="5">
        <v>0</v>
      </c>
      <c r="BLO115" s="5">
        <v>0</v>
      </c>
      <c r="BLP115" s="5">
        <v>0</v>
      </c>
      <c r="BLQ115" s="5">
        <v>0</v>
      </c>
      <c r="BLR115" s="5">
        <v>0</v>
      </c>
      <c r="BLS115" s="5">
        <v>0</v>
      </c>
      <c r="BLT115" s="5">
        <v>9.6432015429122472E-4</v>
      </c>
      <c r="BLU115" s="5">
        <v>0</v>
      </c>
      <c r="BLV115" s="5">
        <v>0</v>
      </c>
      <c r="BLW115" s="5">
        <v>0</v>
      </c>
      <c r="BLX115" s="5">
        <v>3.8572806171648989E-3</v>
      </c>
      <c r="BLY115" s="5">
        <v>0</v>
      </c>
      <c r="BLZ115" s="5">
        <v>0</v>
      </c>
      <c r="BMA115" s="5">
        <v>0</v>
      </c>
      <c r="BMB115" s="5">
        <v>0</v>
      </c>
      <c r="BMC115" s="5">
        <v>0</v>
      </c>
      <c r="BMD115" s="5">
        <v>0</v>
      </c>
      <c r="BME115" s="5">
        <v>0</v>
      </c>
      <c r="BMF115" s="5">
        <v>0</v>
      </c>
      <c r="BMG115" s="5">
        <v>0</v>
      </c>
      <c r="BMH115" s="5">
        <v>0</v>
      </c>
      <c r="BMI115" s="5">
        <v>0</v>
      </c>
      <c r="BMJ115" s="5">
        <v>0</v>
      </c>
      <c r="BMK115" s="5">
        <v>0</v>
      </c>
      <c r="BML115" s="5">
        <v>0</v>
      </c>
      <c r="BMM115" s="5">
        <v>0</v>
      </c>
      <c r="BMN115" s="5">
        <v>0</v>
      </c>
      <c r="BMO115" s="5">
        <v>0</v>
      </c>
      <c r="BMP115" s="5">
        <v>0</v>
      </c>
      <c r="BMQ115" s="5">
        <v>0</v>
      </c>
      <c r="BMR115" s="5">
        <v>0</v>
      </c>
      <c r="BMS115" s="5">
        <v>0</v>
      </c>
      <c r="BMT115" s="5">
        <v>0</v>
      </c>
      <c r="BMU115" s="5">
        <v>0</v>
      </c>
      <c r="BMV115" s="5">
        <v>0</v>
      </c>
      <c r="BMW115" s="5">
        <v>0</v>
      </c>
      <c r="BMX115" s="5">
        <v>0</v>
      </c>
      <c r="BMY115" s="5">
        <v>0</v>
      </c>
      <c r="BMZ115" s="5">
        <v>1.4464802314368371E-3</v>
      </c>
      <c r="BNA115" s="5">
        <v>0</v>
      </c>
      <c r="BNB115" s="5">
        <v>4.8216007714561236E-4</v>
      </c>
      <c r="BNC115" s="5">
        <v>1.5911282545805209E-2</v>
      </c>
      <c r="BND115" s="5">
        <v>0</v>
      </c>
      <c r="BNE115" s="5">
        <v>4.8216007714561236E-4</v>
      </c>
      <c r="BNF115" s="5">
        <v>1.9286403085824494E-3</v>
      </c>
      <c r="BNG115" s="5">
        <v>0</v>
      </c>
      <c r="BNH115" s="5">
        <v>0</v>
      </c>
      <c r="BNI115" s="5">
        <v>4.8216007714561236E-4</v>
      </c>
      <c r="BNJ115" s="5">
        <v>0</v>
      </c>
      <c r="BNK115" s="5">
        <v>4.8216007714561236E-4</v>
      </c>
      <c r="BNL115" s="5">
        <v>0</v>
      </c>
      <c r="BNM115" s="5">
        <v>0</v>
      </c>
      <c r="BNN115" s="5">
        <v>0</v>
      </c>
      <c r="BNO115" s="5">
        <v>6.7502410800385727E-3</v>
      </c>
      <c r="BNP115" s="5">
        <v>4.8216007714561236E-4</v>
      </c>
      <c r="BNQ115" s="5">
        <v>4.8216007714561236E-4</v>
      </c>
      <c r="BNR115" s="5">
        <v>0</v>
      </c>
      <c r="BNS115" s="5">
        <v>0</v>
      </c>
      <c r="BNT115" s="5">
        <v>0</v>
      </c>
      <c r="BNU115" s="5">
        <v>0</v>
      </c>
      <c r="BNV115" s="5">
        <v>0</v>
      </c>
      <c r="BNW115" s="5">
        <v>0</v>
      </c>
      <c r="BNX115" s="5">
        <v>0</v>
      </c>
      <c r="BNY115" s="5">
        <v>0</v>
      </c>
      <c r="BNZ115" s="5">
        <v>0</v>
      </c>
      <c r="BOA115" s="5">
        <v>0</v>
      </c>
      <c r="BOB115" s="5">
        <v>0</v>
      </c>
      <c r="BOC115" s="5">
        <v>0</v>
      </c>
      <c r="BOD115" s="5">
        <v>0</v>
      </c>
      <c r="BOE115" s="5">
        <v>0</v>
      </c>
      <c r="BOF115" s="5">
        <v>0</v>
      </c>
      <c r="BOG115" s="5">
        <v>1.4464802314368371E-3</v>
      </c>
      <c r="BOH115" s="5">
        <v>0</v>
      </c>
      <c r="BOI115" s="5">
        <v>0</v>
      </c>
      <c r="BOJ115" s="5">
        <v>0</v>
      </c>
      <c r="BOK115" s="5">
        <v>0</v>
      </c>
      <c r="BOL115" s="5">
        <v>0</v>
      </c>
      <c r="BOM115" s="5">
        <v>0</v>
      </c>
      <c r="BON115" s="5">
        <v>0</v>
      </c>
      <c r="BOO115" s="5">
        <v>0</v>
      </c>
      <c r="BOP115" s="5">
        <v>0</v>
      </c>
      <c r="BOQ115" s="5">
        <v>0</v>
      </c>
      <c r="BOR115" s="5">
        <v>0</v>
      </c>
      <c r="BOS115" s="5">
        <v>0</v>
      </c>
      <c r="BOT115" s="5">
        <v>3.8572806171648988E-2</v>
      </c>
      <c r="BOU115" s="5">
        <v>0</v>
      </c>
      <c r="BOV115" s="5">
        <v>0</v>
      </c>
      <c r="BOW115" s="5">
        <v>0</v>
      </c>
      <c r="BOX115" s="5">
        <v>9.6432015429122472E-4</v>
      </c>
      <c r="BOY115" s="5">
        <v>9.6432015429122472E-4</v>
      </c>
      <c r="BOZ115" s="5">
        <v>2.6518804243008679E-2</v>
      </c>
      <c r="BPA115" s="5">
        <v>2.9411764705882353E-2</v>
      </c>
      <c r="BPB115" s="5">
        <v>0</v>
      </c>
      <c r="BPC115" s="5">
        <v>0</v>
      </c>
      <c r="BPD115" s="5">
        <v>0</v>
      </c>
      <c r="BPE115" s="5">
        <v>0</v>
      </c>
      <c r="BPF115" s="5">
        <v>0</v>
      </c>
      <c r="BPG115" s="5">
        <v>6.6055930568948887E-2</v>
      </c>
      <c r="BPH115" s="5">
        <v>9.6432015429122472E-4</v>
      </c>
      <c r="BPI115" s="5">
        <v>0</v>
      </c>
      <c r="BPJ115" s="5">
        <v>0</v>
      </c>
      <c r="BPK115" s="5">
        <v>0</v>
      </c>
      <c r="BPL115" s="5">
        <v>0</v>
      </c>
      <c r="BPM115" s="5">
        <v>1.4464802314368371E-3</v>
      </c>
      <c r="BPN115" s="5">
        <v>9.6432015429122472E-4</v>
      </c>
      <c r="BPO115" s="5">
        <v>2.1697203471552556E-2</v>
      </c>
      <c r="BPP115" s="5">
        <v>0</v>
      </c>
      <c r="BPQ115" s="5">
        <v>0</v>
      </c>
      <c r="BPR115" s="5">
        <v>0</v>
      </c>
      <c r="BPS115" s="5">
        <v>4.1947926711668276E-2</v>
      </c>
      <c r="BPT115" s="5">
        <v>0</v>
      </c>
      <c r="BPU115" s="5">
        <v>0</v>
      </c>
      <c r="BPV115" s="5">
        <v>0</v>
      </c>
      <c r="BPW115" s="5">
        <v>0</v>
      </c>
      <c r="BPX115" s="5">
        <v>9.1610414657666353E-3</v>
      </c>
      <c r="BPY115" s="5">
        <v>0</v>
      </c>
      <c r="BPZ115" s="5">
        <v>0</v>
      </c>
      <c r="BQA115" s="5">
        <v>0</v>
      </c>
      <c r="BQB115" s="5">
        <v>0</v>
      </c>
      <c r="BQC115" s="5">
        <v>1.4464802314368371E-3</v>
      </c>
      <c r="BQD115" s="5">
        <v>0</v>
      </c>
      <c r="BQE115" s="5">
        <v>4.8216007714561236E-4</v>
      </c>
      <c r="BQF115" s="5">
        <v>0</v>
      </c>
      <c r="BQG115" s="5">
        <v>7.7145612343297977E-3</v>
      </c>
      <c r="BQH115" s="5">
        <v>1.3018322082931534E-2</v>
      </c>
      <c r="BQI115" s="5">
        <v>0</v>
      </c>
      <c r="BQJ115" s="5">
        <v>9.643201542912247E-3</v>
      </c>
      <c r="BQK115" s="5">
        <v>0</v>
      </c>
      <c r="BQL115" s="5">
        <v>2.7483124397299902E-2</v>
      </c>
      <c r="BQM115" s="5">
        <v>0</v>
      </c>
      <c r="BQN115" s="5">
        <v>1.9286403085824494E-3</v>
      </c>
      <c r="BQO115" s="5">
        <v>0</v>
      </c>
      <c r="BQP115" s="5">
        <v>0.20491803278688525</v>
      </c>
      <c r="BQQ115" s="5">
        <v>9.6432015429122472E-4</v>
      </c>
      <c r="BQR115" s="5">
        <v>6.7502410800385727E-3</v>
      </c>
      <c r="BQS115" s="5">
        <v>5.303760848601736E-3</v>
      </c>
      <c r="BQT115" s="5">
        <v>0</v>
      </c>
      <c r="BQU115" s="5">
        <v>0</v>
      </c>
      <c r="BQV115" s="5">
        <v>1.3500482160077145E-2</v>
      </c>
      <c r="BQW115" s="5">
        <v>9.5949855351976851E-2</v>
      </c>
      <c r="BQX115" s="5">
        <v>0</v>
      </c>
      <c r="BQY115" s="5">
        <v>0</v>
      </c>
      <c r="BQZ115" s="5">
        <v>2.2179363548698167E-2</v>
      </c>
      <c r="BRA115" s="5">
        <v>0</v>
      </c>
      <c r="BRB115" s="5">
        <v>0</v>
      </c>
      <c r="BRC115" s="5">
        <v>0</v>
      </c>
      <c r="BRD115" s="5">
        <v>0</v>
      </c>
      <c r="BRE115" s="5">
        <v>2.1215043394406944E-2</v>
      </c>
      <c r="BRF115" s="5">
        <v>4.8216007714561235E-3</v>
      </c>
      <c r="BRG115" s="5">
        <v>4.8216007714561236E-4</v>
      </c>
      <c r="BRH115" s="5">
        <v>0</v>
      </c>
      <c r="BRI115" s="5">
        <v>5.6412729026036647E-2</v>
      </c>
      <c r="BRJ115" s="5">
        <v>0</v>
      </c>
      <c r="BRK115" s="5">
        <v>0</v>
      </c>
      <c r="BRL115" s="5">
        <v>9.6432015429122472E-4</v>
      </c>
      <c r="BRM115" s="5">
        <v>4.8216007714561236E-4</v>
      </c>
      <c r="BRN115" s="5">
        <v>9.6432015429122472E-4</v>
      </c>
      <c r="BRO115" s="5">
        <v>0</v>
      </c>
      <c r="BRP115" s="5">
        <v>0</v>
      </c>
      <c r="BRQ115" s="5">
        <v>0</v>
      </c>
      <c r="BRR115" s="5">
        <v>0</v>
      </c>
      <c r="BRS115" s="5">
        <v>1.4464802314368371E-3</v>
      </c>
      <c r="BRT115" s="5">
        <v>9.6432015429122472E-4</v>
      </c>
      <c r="BRU115" s="5">
        <v>0</v>
      </c>
      <c r="BRV115" s="5">
        <v>0</v>
      </c>
      <c r="BRW115" s="5">
        <v>0</v>
      </c>
      <c r="BRX115" s="5">
        <v>1.6393442622950821E-2</v>
      </c>
      <c r="BRY115" s="5">
        <v>0</v>
      </c>
      <c r="BRZ115" s="5">
        <v>0</v>
      </c>
      <c r="BSA115" s="5">
        <v>0</v>
      </c>
      <c r="BSB115" s="5">
        <v>0</v>
      </c>
      <c r="BSC115" s="5">
        <v>0</v>
      </c>
      <c r="BSD115" s="5">
        <v>0</v>
      </c>
      <c r="BSE115" s="5">
        <v>4.8216007714561236E-4</v>
      </c>
      <c r="BSF115" s="5">
        <v>0</v>
      </c>
      <c r="BSG115" s="5">
        <v>0</v>
      </c>
      <c r="BSH115" s="5">
        <v>2.3143683702989394E-2</v>
      </c>
      <c r="BSI115" s="5">
        <v>0</v>
      </c>
      <c r="BSJ115" s="5">
        <v>0</v>
      </c>
      <c r="BSK115" s="5">
        <v>0</v>
      </c>
      <c r="BSL115" s="5">
        <v>0</v>
      </c>
      <c r="BSM115" s="5">
        <v>0</v>
      </c>
      <c r="BSN115" s="5">
        <v>0</v>
      </c>
      <c r="BSO115" s="5">
        <v>0</v>
      </c>
      <c r="BSP115" s="5">
        <v>0</v>
      </c>
      <c r="BSQ115" s="5">
        <v>0</v>
      </c>
      <c r="BSR115" s="5">
        <v>0</v>
      </c>
      <c r="BSS115" s="5">
        <v>0</v>
      </c>
      <c r="BST115" s="5">
        <v>0</v>
      </c>
      <c r="BSU115" s="5">
        <v>0</v>
      </c>
      <c r="BSV115" s="5">
        <v>0</v>
      </c>
      <c r="BSW115" s="5">
        <v>0</v>
      </c>
      <c r="BSX115" s="5">
        <v>0</v>
      </c>
      <c r="BSY115" s="5">
        <v>0</v>
      </c>
      <c r="BSZ115" s="5">
        <v>0</v>
      </c>
      <c r="BTA115" s="5">
        <v>0</v>
      </c>
      <c r="BTB115" s="5">
        <v>0</v>
      </c>
      <c r="BTC115" s="5">
        <v>0</v>
      </c>
      <c r="BTD115" s="5">
        <v>0</v>
      </c>
      <c r="BTE115" s="5">
        <v>0</v>
      </c>
      <c r="BTF115" s="5">
        <v>0</v>
      </c>
      <c r="BTG115" s="5">
        <v>0</v>
      </c>
      <c r="BTH115" s="5">
        <v>0</v>
      </c>
      <c r="BTI115" s="5">
        <v>0</v>
      </c>
      <c r="BTJ115" s="5">
        <v>0</v>
      </c>
      <c r="BTK115" s="5">
        <v>0</v>
      </c>
      <c r="BTL115" s="5">
        <v>0</v>
      </c>
      <c r="BTM115" s="5">
        <v>0</v>
      </c>
      <c r="BTN115" s="5">
        <v>0</v>
      </c>
      <c r="BTO115" s="5">
        <v>0</v>
      </c>
      <c r="BTP115" s="5">
        <v>4.8216007714561236E-4</v>
      </c>
      <c r="BTQ115" s="5">
        <v>0</v>
      </c>
      <c r="BTR115" s="5">
        <v>0</v>
      </c>
      <c r="BTS115" s="5">
        <v>0</v>
      </c>
      <c r="BTT115" s="5">
        <v>0</v>
      </c>
      <c r="BTU115" s="5">
        <v>0</v>
      </c>
      <c r="BTV115" s="5">
        <v>0</v>
      </c>
      <c r="BTW115" s="5">
        <v>0</v>
      </c>
      <c r="BTX115" s="5">
        <v>0</v>
      </c>
      <c r="BTY115" s="5">
        <v>0</v>
      </c>
      <c r="BTZ115" s="5">
        <v>0</v>
      </c>
      <c r="BUA115" s="5">
        <v>0</v>
      </c>
      <c r="BUB115" s="5">
        <v>0</v>
      </c>
      <c r="BUC115" s="5">
        <v>0</v>
      </c>
      <c r="BUD115" s="5">
        <v>0</v>
      </c>
      <c r="BUE115" s="5">
        <v>1.3982642237222759E-2</v>
      </c>
      <c r="BUF115" s="5">
        <v>0</v>
      </c>
      <c r="BUG115" s="5">
        <v>0</v>
      </c>
      <c r="BUH115" s="5">
        <v>0</v>
      </c>
      <c r="BUI115" s="5">
        <v>0</v>
      </c>
      <c r="BUJ115" s="5">
        <v>0</v>
      </c>
      <c r="BUK115" s="5">
        <v>0</v>
      </c>
      <c r="BUL115" s="5">
        <v>0</v>
      </c>
      <c r="BUM115" s="5">
        <v>0</v>
      </c>
      <c r="BUN115" s="5">
        <v>0</v>
      </c>
      <c r="BUO115" s="5">
        <v>0</v>
      </c>
      <c r="BUP115" s="5">
        <v>0</v>
      </c>
      <c r="BUQ115" s="5">
        <v>0</v>
      </c>
      <c r="BUR115" s="5">
        <v>0</v>
      </c>
      <c r="BUS115" s="5">
        <v>4.8216007714561236E-4</v>
      </c>
      <c r="BUT115" s="5">
        <v>0</v>
      </c>
      <c r="BUU115" s="5">
        <v>0</v>
      </c>
      <c r="BUV115" s="5">
        <v>0</v>
      </c>
      <c r="BUW115" s="5">
        <v>0</v>
      </c>
      <c r="BUX115" s="5">
        <v>0</v>
      </c>
      <c r="BUY115" s="5">
        <v>0</v>
      </c>
      <c r="BUZ115" s="5">
        <v>0</v>
      </c>
      <c r="BVA115" s="5">
        <v>0</v>
      </c>
      <c r="BVB115" s="5">
        <v>0</v>
      </c>
      <c r="BVC115" s="5">
        <v>0</v>
      </c>
      <c r="BVD115" s="5">
        <v>0</v>
      </c>
      <c r="BVE115" s="5">
        <v>0</v>
      </c>
      <c r="BVF115" s="5">
        <v>0</v>
      </c>
      <c r="BVG115" s="5">
        <v>0</v>
      </c>
      <c r="BVH115" s="5">
        <v>0</v>
      </c>
      <c r="BVI115" s="5">
        <v>0</v>
      </c>
      <c r="BVJ115" s="5">
        <v>0</v>
      </c>
      <c r="BVK115" s="5">
        <v>0</v>
      </c>
      <c r="BVL115" s="5">
        <v>0</v>
      </c>
      <c r="BVM115" s="5">
        <v>0</v>
      </c>
      <c r="BVN115" s="5">
        <v>0</v>
      </c>
      <c r="BVO115" s="5">
        <v>0</v>
      </c>
      <c r="BVP115" s="5">
        <v>0</v>
      </c>
      <c r="BVQ115" s="5">
        <v>0</v>
      </c>
      <c r="BVR115" s="5">
        <v>0</v>
      </c>
      <c r="BVS115" s="5">
        <v>0</v>
      </c>
      <c r="BVT115" s="5">
        <v>0</v>
      </c>
      <c r="BVU115" s="5">
        <v>0</v>
      </c>
      <c r="BVV115" s="5">
        <v>0</v>
      </c>
      <c r="BVW115" s="5">
        <v>0</v>
      </c>
      <c r="BVX115" s="5">
        <v>0</v>
      </c>
      <c r="BVY115" s="5">
        <v>0</v>
      </c>
      <c r="BVZ115" s="5">
        <v>0</v>
      </c>
      <c r="BWA115" s="5">
        <v>0</v>
      </c>
      <c r="BWB115" s="5">
        <v>0</v>
      </c>
      <c r="BWC115" s="5">
        <v>0</v>
      </c>
      <c r="BWD115" s="5">
        <v>0</v>
      </c>
      <c r="BWE115" s="5">
        <v>0</v>
      </c>
      <c r="BWF115" s="5">
        <v>0</v>
      </c>
      <c r="BWG115" s="5">
        <v>0</v>
      </c>
      <c r="BWH115" s="5">
        <v>0</v>
      </c>
      <c r="BWI115" s="5">
        <v>0</v>
      </c>
      <c r="BWJ115" s="5">
        <v>0</v>
      </c>
      <c r="BWK115" s="5">
        <v>0</v>
      </c>
      <c r="BWL115" s="5">
        <v>0</v>
      </c>
      <c r="BWM115" s="5">
        <v>0</v>
      </c>
      <c r="BWN115" s="5">
        <v>0</v>
      </c>
      <c r="BWO115" s="5">
        <v>0</v>
      </c>
      <c r="BWP115" s="5">
        <v>0</v>
      </c>
      <c r="BWQ115" s="5">
        <v>0</v>
      </c>
      <c r="BWR115" s="5">
        <v>0</v>
      </c>
      <c r="BWS115" s="5">
        <v>0</v>
      </c>
      <c r="BWT115" s="5">
        <v>0</v>
      </c>
      <c r="BWU115" s="5">
        <v>0</v>
      </c>
      <c r="BWV115" s="5">
        <v>0</v>
      </c>
      <c r="BWW115" s="5">
        <v>0</v>
      </c>
      <c r="BWX115" s="5">
        <v>0</v>
      </c>
      <c r="BWY115" s="5">
        <v>0</v>
      </c>
      <c r="BWZ115" s="5">
        <v>0</v>
      </c>
      <c r="BXA115" s="5">
        <v>0</v>
      </c>
      <c r="BXB115" s="5">
        <v>0</v>
      </c>
      <c r="BXC115" s="5">
        <v>0</v>
      </c>
      <c r="BXD115" s="5">
        <v>0</v>
      </c>
      <c r="BXE115" s="5">
        <v>0</v>
      </c>
      <c r="BXF115" s="5">
        <v>0</v>
      </c>
      <c r="BXG115" s="5">
        <v>0</v>
      </c>
      <c r="BXH115" s="5">
        <v>0</v>
      </c>
      <c r="BXI115" s="5">
        <v>0</v>
      </c>
      <c r="BXJ115" s="5">
        <v>0</v>
      </c>
      <c r="BXK115" s="5">
        <v>0</v>
      </c>
      <c r="BXL115" s="5">
        <v>0</v>
      </c>
      <c r="BXM115" s="5">
        <v>0</v>
      </c>
      <c r="BXN115" s="5">
        <v>0</v>
      </c>
      <c r="BXO115" s="5">
        <v>0</v>
      </c>
      <c r="BXP115" s="5">
        <v>0</v>
      </c>
      <c r="BXQ115" s="5">
        <v>0</v>
      </c>
      <c r="BXR115" s="5">
        <v>0</v>
      </c>
      <c r="BXS115" s="5">
        <v>0</v>
      </c>
      <c r="BXT115" s="5">
        <v>0</v>
      </c>
      <c r="BXU115" s="5">
        <v>0</v>
      </c>
      <c r="BXV115" s="5">
        <v>0</v>
      </c>
      <c r="BXW115" s="5">
        <v>0</v>
      </c>
      <c r="BXX115" s="5">
        <v>0</v>
      </c>
      <c r="BXY115" s="5">
        <v>0</v>
      </c>
      <c r="BXZ115" s="5">
        <v>0</v>
      </c>
      <c r="BYA115" s="5">
        <v>0</v>
      </c>
      <c r="BYB115" s="5">
        <v>1.9286403085824494E-3</v>
      </c>
      <c r="BYC115" s="5">
        <v>0</v>
      </c>
      <c r="BYD115" s="5">
        <v>0</v>
      </c>
      <c r="BYE115" s="5">
        <v>0</v>
      </c>
      <c r="BYF115" s="5">
        <v>0</v>
      </c>
      <c r="BYG115" s="5">
        <v>0</v>
      </c>
      <c r="BYH115" s="5">
        <v>0</v>
      </c>
      <c r="BYI115" s="5">
        <v>0</v>
      </c>
      <c r="BYJ115" s="5">
        <v>0</v>
      </c>
      <c r="BYK115" s="5">
        <v>0</v>
      </c>
      <c r="BYL115" s="5">
        <v>0</v>
      </c>
      <c r="BYM115" s="5">
        <v>0</v>
      </c>
      <c r="BYN115" s="5">
        <v>0</v>
      </c>
      <c r="BYO115" s="5">
        <v>0</v>
      </c>
      <c r="BYP115" s="5">
        <v>0</v>
      </c>
      <c r="BYQ115" s="5">
        <v>0</v>
      </c>
      <c r="BYR115" s="5">
        <v>0</v>
      </c>
      <c r="BYS115" s="5">
        <v>0</v>
      </c>
      <c r="BYT115" s="5">
        <v>0</v>
      </c>
      <c r="BYU115" s="5">
        <v>0</v>
      </c>
      <c r="BYV115" s="5">
        <v>0</v>
      </c>
      <c r="BYW115" s="5">
        <v>0</v>
      </c>
      <c r="BYX115" s="5">
        <v>0</v>
      </c>
      <c r="BYY115" s="5">
        <v>0</v>
      </c>
      <c r="BYZ115" s="5">
        <v>0</v>
      </c>
      <c r="BZA115" s="5">
        <v>0</v>
      </c>
      <c r="BZB115" s="5">
        <v>0</v>
      </c>
      <c r="BZC115" s="5">
        <v>0</v>
      </c>
      <c r="BZD115" s="5">
        <v>0</v>
      </c>
      <c r="BZE115" s="5">
        <v>0</v>
      </c>
      <c r="BZF115" s="5">
        <v>0</v>
      </c>
      <c r="BZG115" s="5">
        <v>0</v>
      </c>
      <c r="BZH115" s="5">
        <v>0</v>
      </c>
      <c r="BZI115" s="5">
        <v>0</v>
      </c>
      <c r="BZJ115" s="5">
        <v>0</v>
      </c>
      <c r="BZK115" s="5">
        <v>0</v>
      </c>
      <c r="BZL115" s="5">
        <v>0</v>
      </c>
      <c r="BZM115" s="5">
        <v>0</v>
      </c>
      <c r="BZN115" s="5">
        <v>0</v>
      </c>
      <c r="BZO115" s="5">
        <v>0</v>
      </c>
      <c r="BZP115" s="5">
        <v>0</v>
      </c>
      <c r="BZQ115" s="5">
        <v>0</v>
      </c>
      <c r="BZR115" s="5">
        <v>0</v>
      </c>
      <c r="BZS115" s="5">
        <v>0</v>
      </c>
      <c r="BZT115" s="5">
        <v>0</v>
      </c>
      <c r="BZU115" s="5">
        <v>0</v>
      </c>
      <c r="BZV115" s="5">
        <v>0</v>
      </c>
      <c r="BZW115" s="5">
        <v>0</v>
      </c>
      <c r="BZX115" s="5">
        <v>0</v>
      </c>
      <c r="BZY115" s="5">
        <v>0</v>
      </c>
      <c r="BZZ115" s="5">
        <v>0</v>
      </c>
      <c r="CAA115" s="5">
        <v>0</v>
      </c>
      <c r="CAB115" s="5">
        <v>0</v>
      </c>
      <c r="CAC115" s="5">
        <v>0</v>
      </c>
      <c r="CAD115" s="5">
        <v>0</v>
      </c>
      <c r="CAE115" s="5">
        <v>2.4108003857280617E-3</v>
      </c>
      <c r="CAF115" s="5">
        <v>0</v>
      </c>
      <c r="CAG115" s="5">
        <v>0</v>
      </c>
      <c r="CAH115" s="5">
        <v>0</v>
      </c>
      <c r="CAI115" s="5">
        <v>0</v>
      </c>
      <c r="CAJ115" s="5">
        <v>0</v>
      </c>
      <c r="CAK115" s="5">
        <v>0</v>
      </c>
      <c r="CAL115" s="5">
        <v>0</v>
      </c>
      <c r="CAM115" s="5">
        <v>0</v>
      </c>
      <c r="CAN115" s="5">
        <v>0</v>
      </c>
      <c r="CAO115" s="5">
        <v>0</v>
      </c>
      <c r="CAP115" s="5">
        <v>0</v>
      </c>
      <c r="CAQ115" s="5">
        <v>0</v>
      </c>
      <c r="CAR115" s="5">
        <v>0</v>
      </c>
      <c r="CAS115" s="5">
        <v>0</v>
      </c>
      <c r="CAT115" s="5">
        <v>0</v>
      </c>
      <c r="CAU115" s="5">
        <v>0</v>
      </c>
      <c r="CAV115" s="5">
        <v>0</v>
      </c>
      <c r="CAW115" s="5">
        <v>0</v>
      </c>
      <c r="CAX115" s="5">
        <v>0</v>
      </c>
      <c r="CAY115" s="5">
        <v>0</v>
      </c>
      <c r="CAZ115" s="5">
        <v>0</v>
      </c>
      <c r="CBA115" s="5">
        <v>0</v>
      </c>
      <c r="CBB115" s="5">
        <v>0</v>
      </c>
      <c r="CBC115" s="5">
        <v>0</v>
      </c>
      <c r="CBD115" s="5">
        <v>0</v>
      </c>
      <c r="CBE115" s="5">
        <v>0</v>
      </c>
      <c r="CBF115" s="5">
        <v>0</v>
      </c>
      <c r="CBG115" s="5">
        <v>0</v>
      </c>
      <c r="CBH115" s="5">
        <v>0</v>
      </c>
      <c r="CBI115" s="5">
        <v>0</v>
      </c>
      <c r="CBJ115" s="5">
        <v>0</v>
      </c>
      <c r="CBK115" s="5">
        <v>0</v>
      </c>
      <c r="CBL115" s="5">
        <v>0</v>
      </c>
      <c r="CBM115" s="5">
        <v>0</v>
      </c>
      <c r="CBN115" s="5">
        <v>0</v>
      </c>
      <c r="CBO115" s="5">
        <v>0</v>
      </c>
      <c r="CBP115" s="5">
        <v>0</v>
      </c>
      <c r="CBQ115" s="5">
        <v>0</v>
      </c>
      <c r="CBR115" s="5">
        <v>0</v>
      </c>
      <c r="CBS115" s="5">
        <v>0</v>
      </c>
      <c r="CBT115" s="5">
        <v>0</v>
      </c>
      <c r="CBU115" s="5">
        <v>6.2680810028929602E-3</v>
      </c>
      <c r="CBV115" s="5">
        <v>0</v>
      </c>
      <c r="CBW115" s="5">
        <v>0</v>
      </c>
      <c r="CBX115" s="5">
        <v>0</v>
      </c>
      <c r="CBY115" s="5">
        <v>0</v>
      </c>
      <c r="CBZ115" s="5">
        <v>0</v>
      </c>
      <c r="CCA115" s="5">
        <v>0</v>
      </c>
      <c r="CCB115" s="5">
        <v>0</v>
      </c>
      <c r="CCC115" s="5">
        <v>0</v>
      </c>
      <c r="CCD115" s="5">
        <v>0</v>
      </c>
      <c r="CCE115" s="5">
        <v>0</v>
      </c>
      <c r="CCF115" s="5">
        <v>0</v>
      </c>
      <c r="CCG115" s="5">
        <v>0</v>
      </c>
      <c r="CCH115" s="5">
        <v>0</v>
      </c>
      <c r="CCI115" s="5">
        <v>0</v>
      </c>
      <c r="CCJ115" s="5">
        <v>0</v>
      </c>
      <c r="CCK115" s="5">
        <v>0</v>
      </c>
      <c r="CCL115" s="5">
        <v>0</v>
      </c>
      <c r="CCM115" s="5">
        <v>0</v>
      </c>
      <c r="CCN115" s="5">
        <v>3.3751205400192863E-3</v>
      </c>
      <c r="CCO115" s="5">
        <v>0</v>
      </c>
      <c r="CCP115" s="5">
        <v>0</v>
      </c>
      <c r="CCQ115" s="5">
        <v>0</v>
      </c>
      <c r="CCR115" s="5">
        <v>0</v>
      </c>
      <c r="CCS115" s="5">
        <v>0</v>
      </c>
      <c r="CCT115" s="5">
        <v>0</v>
      </c>
      <c r="CCU115" s="5">
        <v>0</v>
      </c>
      <c r="CCV115" s="5">
        <v>0</v>
      </c>
      <c r="CCW115" s="5">
        <v>0</v>
      </c>
      <c r="CCX115" s="5">
        <v>0</v>
      </c>
      <c r="CCY115" s="5">
        <v>9.6432015429122472E-4</v>
      </c>
      <c r="CCZ115" s="5">
        <v>0</v>
      </c>
      <c r="CDA115" s="5">
        <v>0</v>
      </c>
      <c r="CDB115" s="5">
        <v>0</v>
      </c>
      <c r="CDC115" s="5">
        <v>0</v>
      </c>
      <c r="CDD115" s="5">
        <v>0</v>
      </c>
      <c r="CDE115" s="5">
        <v>0</v>
      </c>
      <c r="CDF115" s="5">
        <v>0</v>
      </c>
      <c r="CDG115" s="5">
        <v>0</v>
      </c>
      <c r="CDH115" s="5">
        <v>0</v>
      </c>
      <c r="CDI115" s="5">
        <v>0</v>
      </c>
      <c r="CDJ115" s="5">
        <v>0</v>
      </c>
      <c r="CDK115" s="5">
        <v>0</v>
      </c>
      <c r="CDL115" s="5">
        <v>0</v>
      </c>
      <c r="CDM115" s="5">
        <v>0</v>
      </c>
      <c r="CDN115" s="5">
        <v>0</v>
      </c>
      <c r="CDO115" s="5">
        <v>0</v>
      </c>
      <c r="CDP115" s="5">
        <v>0</v>
      </c>
      <c r="CDQ115" s="5">
        <v>0</v>
      </c>
      <c r="CDR115" s="5">
        <v>0</v>
      </c>
      <c r="CDS115" s="5">
        <v>9.1610414657666353E-3</v>
      </c>
      <c r="CDT115" s="5">
        <v>0</v>
      </c>
      <c r="CDU115" s="134">
        <v>0</v>
      </c>
      <c r="CDW115" s="33">
        <v>0</v>
      </c>
      <c r="CDX115" s="7">
        <v>190</v>
      </c>
      <c r="CDY115" s="7">
        <v>0</v>
      </c>
      <c r="CDZ115" s="7">
        <v>17</v>
      </c>
      <c r="CEA115" s="7">
        <v>0</v>
      </c>
      <c r="CEB115" s="7">
        <v>20</v>
      </c>
      <c r="CEC115" s="7">
        <v>0</v>
      </c>
      <c r="CED115" s="7">
        <v>0</v>
      </c>
      <c r="CEE115" s="7">
        <v>1766</v>
      </c>
      <c r="CEF115" s="7">
        <v>0</v>
      </c>
      <c r="CEG115" s="7">
        <v>0</v>
      </c>
      <c r="CEH115" s="7">
        <v>0</v>
      </c>
      <c r="CEI115" s="7">
        <v>0</v>
      </c>
      <c r="CEJ115" s="7">
        <v>60</v>
      </c>
      <c r="CEK115" s="7">
        <v>0</v>
      </c>
      <c r="CEL115" s="7">
        <v>0</v>
      </c>
      <c r="CEM115" s="7">
        <v>2</v>
      </c>
      <c r="CEN115" s="7">
        <v>0</v>
      </c>
      <c r="CEO115" s="7">
        <v>0</v>
      </c>
      <c r="CEP115" s="34">
        <v>19</v>
      </c>
    </row>
    <row r="116" spans="1:2174" ht="15">
      <c r="A116" s="107"/>
      <c r="B116" s="33" t="s">
        <v>2873</v>
      </c>
      <c r="C116" s="108">
        <v>1667</v>
      </c>
      <c r="D116" s="109">
        <v>2010</v>
      </c>
      <c r="E116" s="108" t="s">
        <v>2767</v>
      </c>
      <c r="F116" s="107">
        <v>48.7693360711841</v>
      </c>
      <c r="G116" s="108">
        <v>2</v>
      </c>
      <c r="H116" s="108">
        <v>1</v>
      </c>
      <c r="I116" s="112" t="s">
        <v>2761</v>
      </c>
      <c r="J116" s="108" t="s">
        <v>2761</v>
      </c>
      <c r="K116" s="108" t="s">
        <v>2761</v>
      </c>
      <c r="L116" s="112" t="s">
        <v>2761</v>
      </c>
      <c r="M116" s="108" t="s">
        <v>2761</v>
      </c>
      <c r="N116" s="108" t="s">
        <v>2761</v>
      </c>
      <c r="O116" s="113" t="s">
        <v>2761</v>
      </c>
      <c r="P116" s="114" t="s">
        <v>2761</v>
      </c>
      <c r="Q116" s="127" t="s">
        <v>2761</v>
      </c>
      <c r="R116" s="127" t="s">
        <v>2761</v>
      </c>
      <c r="S116" s="128" t="s">
        <v>2762</v>
      </c>
      <c r="T116" s="108" t="s">
        <v>2761</v>
      </c>
      <c r="U116" s="113" t="s">
        <v>2761</v>
      </c>
      <c r="V116" s="114" t="s">
        <v>2761</v>
      </c>
      <c r="W116" s="114" t="s">
        <v>2761</v>
      </c>
      <c r="X116" s="130" t="s">
        <v>2765</v>
      </c>
      <c r="Y116" s="114" t="s">
        <v>2761</v>
      </c>
      <c r="Z116" s="113" t="s">
        <v>2761</v>
      </c>
      <c r="AA116" s="114" t="s">
        <v>2761</v>
      </c>
      <c r="AB116" s="118" t="s">
        <v>2761</v>
      </c>
      <c r="AC116" s="113" t="s">
        <v>2761</v>
      </c>
      <c r="AD116" s="118" t="s">
        <v>2761</v>
      </c>
      <c r="AE116" s="113" t="s">
        <v>2761</v>
      </c>
      <c r="AF116" s="114" t="s">
        <v>2761</v>
      </c>
      <c r="AG116" s="119"/>
      <c r="AH116" s="131">
        <v>3.1613201457407101</v>
      </c>
      <c r="AI116" s="132">
        <v>0.87768581011896896</v>
      </c>
      <c r="AJ116" s="132">
        <v>2.8092061818526002</v>
      </c>
      <c r="AK116" s="132">
        <v>1.39320061185053</v>
      </c>
      <c r="AL116" s="132">
        <v>0.90778059131686595</v>
      </c>
      <c r="AM116" s="127">
        <v>68</v>
      </c>
      <c r="AN116" s="108"/>
      <c r="AO116" s="33"/>
      <c r="AP116" s="7">
        <v>0</v>
      </c>
      <c r="AQ116" s="7">
        <v>0</v>
      </c>
      <c r="AR116" s="7">
        <v>0</v>
      </c>
      <c r="AS116" s="7">
        <v>0</v>
      </c>
      <c r="AT116" s="7">
        <v>0</v>
      </c>
      <c r="AU116" s="7">
        <v>0</v>
      </c>
      <c r="AV116" s="7">
        <v>0</v>
      </c>
      <c r="AW116" s="7">
        <v>0</v>
      </c>
      <c r="AX116" s="7">
        <v>0</v>
      </c>
      <c r="AY116" s="7">
        <v>0</v>
      </c>
      <c r="AZ116" s="7">
        <v>0</v>
      </c>
      <c r="BA116" s="7">
        <v>0</v>
      </c>
      <c r="BB116" s="7">
        <v>6</v>
      </c>
      <c r="BC116" s="7">
        <v>0</v>
      </c>
      <c r="BD116" s="7">
        <v>0</v>
      </c>
      <c r="BE116" s="7">
        <v>0</v>
      </c>
      <c r="BF116" s="7">
        <v>0</v>
      </c>
      <c r="BG116" s="7">
        <v>0</v>
      </c>
      <c r="BH116" s="7">
        <v>0</v>
      </c>
      <c r="BI116" s="7">
        <v>0</v>
      </c>
      <c r="BJ116" s="7">
        <v>0</v>
      </c>
      <c r="BK116" s="7">
        <v>0</v>
      </c>
      <c r="BL116" s="7">
        <v>0</v>
      </c>
      <c r="BM116" s="7">
        <v>0</v>
      </c>
      <c r="BN116" s="7">
        <v>0</v>
      </c>
      <c r="BO116" s="7">
        <v>0</v>
      </c>
      <c r="BP116" s="7">
        <v>0</v>
      </c>
      <c r="BQ116" s="7">
        <v>0</v>
      </c>
      <c r="BR116" s="7">
        <v>0</v>
      </c>
      <c r="BS116" s="7">
        <v>0</v>
      </c>
      <c r="BT116" s="7">
        <v>0</v>
      </c>
      <c r="BU116" s="7">
        <v>0</v>
      </c>
      <c r="BV116" s="7">
        <v>0</v>
      </c>
      <c r="BW116" s="7">
        <v>0</v>
      </c>
      <c r="BX116" s="7">
        <v>0</v>
      </c>
      <c r="BY116" s="7">
        <v>0</v>
      </c>
      <c r="BZ116" s="7">
        <v>0</v>
      </c>
      <c r="CA116" s="7">
        <v>0</v>
      </c>
      <c r="CB116" s="7">
        <v>0</v>
      </c>
      <c r="CC116" s="7">
        <v>0</v>
      </c>
      <c r="CD116" s="7">
        <v>0</v>
      </c>
      <c r="CE116" s="7">
        <v>0</v>
      </c>
      <c r="CF116" s="7">
        <v>0</v>
      </c>
      <c r="CG116" s="7">
        <v>0</v>
      </c>
      <c r="CH116" s="7">
        <v>0</v>
      </c>
      <c r="CI116" s="7">
        <v>0</v>
      </c>
      <c r="CJ116" s="7">
        <v>0</v>
      </c>
      <c r="CK116" s="7">
        <v>0</v>
      </c>
      <c r="CL116" s="7">
        <v>0</v>
      </c>
      <c r="CM116" s="7">
        <v>0</v>
      </c>
      <c r="CN116" s="7">
        <v>0</v>
      </c>
      <c r="CO116" s="7">
        <v>0</v>
      </c>
      <c r="CP116" s="7">
        <v>0</v>
      </c>
      <c r="CQ116" s="7">
        <v>0</v>
      </c>
      <c r="CR116" s="7">
        <v>0</v>
      </c>
      <c r="CS116" s="7">
        <v>0</v>
      </c>
      <c r="CT116" s="7">
        <v>0</v>
      </c>
      <c r="CU116" s="7">
        <v>0</v>
      </c>
      <c r="CV116" s="7">
        <v>0</v>
      </c>
      <c r="CW116" s="7">
        <v>0</v>
      </c>
      <c r="CX116" s="7">
        <v>0</v>
      </c>
      <c r="CY116" s="7">
        <v>0</v>
      </c>
      <c r="CZ116" s="7">
        <v>0</v>
      </c>
      <c r="DA116" s="7">
        <v>0</v>
      </c>
      <c r="DB116" s="7">
        <v>0</v>
      </c>
      <c r="DC116" s="7">
        <v>0</v>
      </c>
      <c r="DD116" s="7">
        <v>0</v>
      </c>
      <c r="DE116" s="7">
        <v>0</v>
      </c>
      <c r="DF116" s="7">
        <v>0</v>
      </c>
      <c r="DG116" s="7">
        <v>0</v>
      </c>
      <c r="DH116" s="7">
        <v>0</v>
      </c>
      <c r="DI116" s="7">
        <v>0</v>
      </c>
      <c r="DJ116" s="7">
        <v>0</v>
      </c>
      <c r="DK116" s="7">
        <v>0</v>
      </c>
      <c r="DL116" s="7">
        <v>0</v>
      </c>
      <c r="DM116" s="7">
        <v>0</v>
      </c>
      <c r="DN116" s="7">
        <v>0</v>
      </c>
      <c r="DO116" s="7">
        <v>0</v>
      </c>
      <c r="DP116" s="7">
        <v>0</v>
      </c>
      <c r="DQ116" s="7">
        <v>0</v>
      </c>
      <c r="DR116" s="7">
        <v>0</v>
      </c>
      <c r="DS116" s="7">
        <v>0</v>
      </c>
      <c r="DT116" s="7">
        <v>0</v>
      </c>
      <c r="DU116" s="7">
        <v>0</v>
      </c>
      <c r="DV116" s="7">
        <v>0</v>
      </c>
      <c r="DW116" s="7">
        <v>0</v>
      </c>
      <c r="DX116" s="7">
        <v>0</v>
      </c>
      <c r="DY116" s="7">
        <v>0</v>
      </c>
      <c r="DZ116" s="7">
        <v>0</v>
      </c>
      <c r="EA116" s="7">
        <v>0</v>
      </c>
      <c r="EB116" s="7">
        <v>0</v>
      </c>
      <c r="EC116" s="7">
        <v>0</v>
      </c>
      <c r="ED116" s="7">
        <v>0</v>
      </c>
      <c r="EE116" s="7">
        <v>0</v>
      </c>
      <c r="EF116" s="7">
        <v>50</v>
      </c>
      <c r="EG116" s="7">
        <v>0</v>
      </c>
      <c r="EH116" s="7">
        <v>0</v>
      </c>
      <c r="EI116" s="7">
        <v>0</v>
      </c>
      <c r="EJ116" s="7">
        <v>34</v>
      </c>
      <c r="EK116" s="7">
        <v>0</v>
      </c>
      <c r="EL116" s="7">
        <v>0</v>
      </c>
      <c r="EM116" s="7">
        <v>21</v>
      </c>
      <c r="EN116" s="7">
        <v>5</v>
      </c>
      <c r="EO116" s="7">
        <v>20</v>
      </c>
      <c r="EP116" s="7">
        <v>169</v>
      </c>
      <c r="EQ116" s="7">
        <v>0</v>
      </c>
      <c r="ER116" s="7">
        <v>0</v>
      </c>
      <c r="ES116" s="7">
        <v>0</v>
      </c>
      <c r="ET116" s="7">
        <v>0</v>
      </c>
      <c r="EU116" s="7">
        <v>0</v>
      </c>
      <c r="EV116" s="7">
        <v>0</v>
      </c>
      <c r="EW116" s="7">
        <v>0</v>
      </c>
      <c r="EX116" s="7">
        <v>1</v>
      </c>
      <c r="EY116" s="7">
        <v>0</v>
      </c>
      <c r="EZ116" s="7">
        <v>0</v>
      </c>
      <c r="FA116" s="7">
        <v>0</v>
      </c>
      <c r="FB116" s="7">
        <v>0</v>
      </c>
      <c r="FC116" s="7">
        <v>0</v>
      </c>
      <c r="FD116" s="7">
        <v>0</v>
      </c>
      <c r="FE116" s="7">
        <v>0</v>
      </c>
      <c r="FF116" s="7">
        <v>0</v>
      </c>
      <c r="FG116" s="7">
        <v>0</v>
      </c>
      <c r="FH116" s="7">
        <v>0</v>
      </c>
      <c r="FI116" s="7">
        <v>0</v>
      </c>
      <c r="FJ116" s="7">
        <v>0</v>
      </c>
      <c r="FK116" s="7">
        <v>0</v>
      </c>
      <c r="FL116" s="7">
        <v>0</v>
      </c>
      <c r="FM116" s="7">
        <v>3</v>
      </c>
      <c r="FN116" s="7">
        <v>0</v>
      </c>
      <c r="FO116" s="7">
        <v>0</v>
      </c>
      <c r="FP116" s="7">
        <v>0</v>
      </c>
      <c r="FQ116" s="7">
        <v>1</v>
      </c>
      <c r="FR116" s="7">
        <v>10</v>
      </c>
      <c r="FS116" s="7">
        <v>0</v>
      </c>
      <c r="FT116" s="7">
        <v>0</v>
      </c>
      <c r="FU116" s="7">
        <v>34</v>
      </c>
      <c r="FV116" s="7">
        <v>0</v>
      </c>
      <c r="FW116" s="7">
        <v>0</v>
      </c>
      <c r="FX116" s="7">
        <v>1</v>
      </c>
      <c r="FY116" s="7">
        <v>0</v>
      </c>
      <c r="FZ116" s="7">
        <v>0</v>
      </c>
      <c r="GA116" s="7">
        <v>0</v>
      </c>
      <c r="GB116" s="7">
        <v>0</v>
      </c>
      <c r="GC116" s="7">
        <v>0</v>
      </c>
      <c r="GD116" s="7">
        <v>0</v>
      </c>
      <c r="GE116" s="7">
        <v>0</v>
      </c>
      <c r="GF116" s="7">
        <v>0</v>
      </c>
      <c r="GG116" s="7">
        <v>0</v>
      </c>
      <c r="GH116" s="7">
        <v>0</v>
      </c>
      <c r="GI116" s="7">
        <v>0</v>
      </c>
      <c r="GJ116" s="7">
        <v>0</v>
      </c>
      <c r="GK116" s="7">
        <v>0</v>
      </c>
      <c r="GL116" s="7">
        <v>0</v>
      </c>
      <c r="GM116" s="7">
        <v>0</v>
      </c>
      <c r="GN116" s="7">
        <v>0</v>
      </c>
      <c r="GO116" s="7">
        <v>0</v>
      </c>
      <c r="GP116" s="7">
        <v>0</v>
      </c>
      <c r="GQ116" s="7">
        <v>0</v>
      </c>
      <c r="GR116" s="7">
        <v>0</v>
      </c>
      <c r="GS116" s="7">
        <v>0</v>
      </c>
      <c r="GT116" s="7">
        <v>0</v>
      </c>
      <c r="GU116" s="7">
        <v>0</v>
      </c>
      <c r="GV116" s="7">
        <v>0</v>
      </c>
      <c r="GW116" s="7">
        <v>0</v>
      </c>
      <c r="GX116" s="7">
        <v>0</v>
      </c>
      <c r="GY116" s="7">
        <v>0</v>
      </c>
      <c r="GZ116" s="7">
        <v>0</v>
      </c>
      <c r="HA116" s="7">
        <v>0</v>
      </c>
      <c r="HB116" s="7">
        <v>0</v>
      </c>
      <c r="HC116" s="7">
        <v>0</v>
      </c>
      <c r="HD116" s="7">
        <v>0</v>
      </c>
      <c r="HE116" s="7">
        <v>0</v>
      </c>
      <c r="HF116" s="7">
        <v>0</v>
      </c>
      <c r="HG116" s="7">
        <v>0</v>
      </c>
      <c r="HH116" s="7">
        <v>0</v>
      </c>
      <c r="HI116" s="7">
        <v>0</v>
      </c>
      <c r="HJ116" s="7">
        <v>0</v>
      </c>
      <c r="HK116" s="7">
        <v>0</v>
      </c>
      <c r="HL116" s="7">
        <v>0</v>
      </c>
      <c r="HM116" s="7">
        <v>0</v>
      </c>
      <c r="HN116" s="7">
        <v>0</v>
      </c>
      <c r="HO116" s="7">
        <v>0</v>
      </c>
      <c r="HP116" s="7">
        <v>0</v>
      </c>
      <c r="HQ116" s="7">
        <v>0</v>
      </c>
      <c r="HR116" s="7">
        <v>0</v>
      </c>
      <c r="HS116" s="7">
        <v>1</v>
      </c>
      <c r="HT116" s="7">
        <v>0</v>
      </c>
      <c r="HU116" s="7">
        <v>0</v>
      </c>
      <c r="HV116" s="7">
        <v>0</v>
      </c>
      <c r="HW116" s="7">
        <v>0</v>
      </c>
      <c r="HX116" s="7">
        <v>0</v>
      </c>
      <c r="HY116" s="7">
        <v>0</v>
      </c>
      <c r="HZ116" s="7">
        <v>0</v>
      </c>
      <c r="IA116" s="7">
        <v>0</v>
      </c>
      <c r="IB116" s="7">
        <v>0</v>
      </c>
      <c r="IC116" s="7">
        <v>137</v>
      </c>
      <c r="ID116" s="7">
        <v>0</v>
      </c>
      <c r="IE116" s="7">
        <v>0</v>
      </c>
      <c r="IF116" s="7">
        <v>0</v>
      </c>
      <c r="IG116" s="7">
        <v>0</v>
      </c>
      <c r="IH116" s="7">
        <v>0</v>
      </c>
      <c r="II116" s="7">
        <v>0</v>
      </c>
      <c r="IJ116" s="7">
        <v>0</v>
      </c>
      <c r="IK116" s="7">
        <v>0</v>
      </c>
      <c r="IL116" s="7">
        <v>0</v>
      </c>
      <c r="IM116" s="7">
        <v>0</v>
      </c>
      <c r="IN116" s="7">
        <v>0</v>
      </c>
      <c r="IO116" s="7">
        <v>0</v>
      </c>
      <c r="IP116" s="7">
        <v>0</v>
      </c>
      <c r="IQ116" s="7">
        <v>0</v>
      </c>
      <c r="IR116" s="7">
        <v>0</v>
      </c>
      <c r="IS116" s="7">
        <v>0</v>
      </c>
      <c r="IT116" s="7">
        <v>0</v>
      </c>
      <c r="IU116" s="7">
        <v>0</v>
      </c>
      <c r="IV116" s="7">
        <v>1</v>
      </c>
      <c r="IW116" s="7">
        <v>0</v>
      </c>
      <c r="IX116" s="7">
        <v>2</v>
      </c>
      <c r="IY116" s="7">
        <v>0</v>
      </c>
      <c r="IZ116" s="7">
        <v>0</v>
      </c>
      <c r="JA116" s="7">
        <v>0</v>
      </c>
      <c r="JB116" s="7">
        <v>0</v>
      </c>
      <c r="JC116" s="7">
        <v>0</v>
      </c>
      <c r="JD116" s="7">
        <v>0</v>
      </c>
      <c r="JE116" s="7">
        <v>0</v>
      </c>
      <c r="JF116" s="7">
        <v>0</v>
      </c>
      <c r="JG116" s="7">
        <v>0</v>
      </c>
      <c r="JH116" s="7">
        <v>0</v>
      </c>
      <c r="JI116" s="7">
        <v>0</v>
      </c>
      <c r="JJ116" s="7">
        <v>0</v>
      </c>
      <c r="JK116" s="7">
        <v>0</v>
      </c>
      <c r="JL116" s="7">
        <v>0</v>
      </c>
      <c r="JM116" s="7">
        <v>0</v>
      </c>
      <c r="JN116" s="7">
        <v>0</v>
      </c>
      <c r="JO116" s="7">
        <v>0</v>
      </c>
      <c r="JP116" s="7">
        <v>0</v>
      </c>
      <c r="JQ116" s="7">
        <v>0</v>
      </c>
      <c r="JR116" s="7">
        <v>0</v>
      </c>
      <c r="JS116" s="7">
        <v>12</v>
      </c>
      <c r="JT116" s="7">
        <v>0</v>
      </c>
      <c r="JU116" s="7">
        <v>0</v>
      </c>
      <c r="JV116" s="7">
        <v>0</v>
      </c>
      <c r="JW116" s="7">
        <v>0</v>
      </c>
      <c r="JX116" s="7">
        <v>0</v>
      </c>
      <c r="JY116" s="7">
        <v>0</v>
      </c>
      <c r="JZ116" s="7">
        <v>0</v>
      </c>
      <c r="KA116" s="7">
        <v>0</v>
      </c>
      <c r="KB116" s="7">
        <v>3</v>
      </c>
      <c r="KC116" s="7">
        <v>0</v>
      </c>
      <c r="KD116" s="7">
        <v>0</v>
      </c>
      <c r="KE116" s="7">
        <v>0</v>
      </c>
      <c r="KF116" s="7">
        <v>0</v>
      </c>
      <c r="KG116" s="7">
        <v>0</v>
      </c>
      <c r="KH116" s="7">
        <v>0</v>
      </c>
      <c r="KI116" s="7">
        <v>0</v>
      </c>
      <c r="KJ116" s="7">
        <v>0</v>
      </c>
      <c r="KK116" s="7">
        <v>0</v>
      </c>
      <c r="KL116" s="7">
        <v>0</v>
      </c>
      <c r="KM116" s="7">
        <v>0</v>
      </c>
      <c r="KN116" s="7">
        <v>0</v>
      </c>
      <c r="KO116" s="7">
        <v>0</v>
      </c>
      <c r="KP116" s="7">
        <v>0</v>
      </c>
      <c r="KQ116" s="7">
        <v>0</v>
      </c>
      <c r="KR116" s="7">
        <v>0</v>
      </c>
      <c r="KS116" s="7">
        <v>0</v>
      </c>
      <c r="KT116" s="7">
        <v>1</v>
      </c>
      <c r="KU116" s="7">
        <v>46</v>
      </c>
      <c r="KV116" s="7">
        <v>0</v>
      </c>
      <c r="KW116" s="7">
        <v>2</v>
      </c>
      <c r="KX116" s="7">
        <v>18</v>
      </c>
      <c r="KY116" s="7">
        <v>1</v>
      </c>
      <c r="KZ116" s="7">
        <v>0</v>
      </c>
      <c r="LA116" s="7">
        <v>6</v>
      </c>
      <c r="LB116" s="7">
        <v>0</v>
      </c>
      <c r="LC116" s="7">
        <v>0</v>
      </c>
      <c r="LD116" s="7">
        <v>0</v>
      </c>
      <c r="LE116" s="7">
        <v>0</v>
      </c>
      <c r="LF116" s="7">
        <v>0</v>
      </c>
      <c r="LG116" s="7">
        <v>0</v>
      </c>
      <c r="LH116" s="7">
        <v>0</v>
      </c>
      <c r="LI116" s="7">
        <v>0</v>
      </c>
      <c r="LJ116" s="7">
        <v>9</v>
      </c>
      <c r="LK116" s="7">
        <v>0</v>
      </c>
      <c r="LL116" s="7">
        <v>1</v>
      </c>
      <c r="LM116" s="7">
        <v>0</v>
      </c>
      <c r="LN116" s="7">
        <v>0</v>
      </c>
      <c r="LO116" s="7">
        <v>0</v>
      </c>
      <c r="LP116" s="7">
        <v>0</v>
      </c>
      <c r="LQ116" s="7">
        <v>0</v>
      </c>
      <c r="LR116" s="7">
        <v>0</v>
      </c>
      <c r="LS116" s="7">
        <v>0</v>
      </c>
      <c r="LT116" s="7">
        <v>3</v>
      </c>
      <c r="LU116" s="7">
        <v>0</v>
      </c>
      <c r="LV116" s="7">
        <v>0</v>
      </c>
      <c r="LW116" s="7">
        <v>0</v>
      </c>
      <c r="LX116" s="7">
        <v>0</v>
      </c>
      <c r="LY116" s="7">
        <v>0</v>
      </c>
      <c r="LZ116" s="7">
        <v>0</v>
      </c>
      <c r="MA116" s="7">
        <v>0</v>
      </c>
      <c r="MB116" s="7">
        <v>23</v>
      </c>
      <c r="MC116" s="7">
        <v>0</v>
      </c>
      <c r="MD116" s="7">
        <v>0</v>
      </c>
      <c r="ME116" s="7">
        <v>0</v>
      </c>
      <c r="MF116" s="7">
        <v>0</v>
      </c>
      <c r="MG116" s="7">
        <v>0</v>
      </c>
      <c r="MH116" s="7">
        <v>0</v>
      </c>
      <c r="MI116" s="7">
        <v>0</v>
      </c>
      <c r="MJ116" s="7">
        <v>0</v>
      </c>
      <c r="MK116" s="7">
        <v>0</v>
      </c>
      <c r="ML116" s="7">
        <v>0</v>
      </c>
      <c r="MM116" s="7">
        <v>0</v>
      </c>
      <c r="MN116" s="7">
        <v>0</v>
      </c>
      <c r="MO116" s="7">
        <v>249</v>
      </c>
      <c r="MP116" s="7">
        <v>0</v>
      </c>
      <c r="MQ116" s="7">
        <v>0</v>
      </c>
      <c r="MR116" s="7">
        <v>0</v>
      </c>
      <c r="MS116" s="7">
        <v>4</v>
      </c>
      <c r="MT116" s="7">
        <v>9</v>
      </c>
      <c r="MU116" s="7">
        <v>113</v>
      </c>
      <c r="MV116" s="7">
        <v>147</v>
      </c>
      <c r="MW116" s="7">
        <v>1</v>
      </c>
      <c r="MX116" s="7">
        <v>0</v>
      </c>
      <c r="MY116" s="7">
        <v>0</v>
      </c>
      <c r="MZ116" s="7">
        <v>0</v>
      </c>
      <c r="NA116" s="7">
        <v>1</v>
      </c>
      <c r="NB116" s="7">
        <v>545</v>
      </c>
      <c r="NC116" s="7">
        <v>0</v>
      </c>
      <c r="ND116" s="7">
        <v>0</v>
      </c>
      <c r="NE116" s="7">
        <v>0</v>
      </c>
      <c r="NF116" s="7">
        <v>0</v>
      </c>
      <c r="NG116" s="7">
        <v>0</v>
      </c>
      <c r="NH116" s="7">
        <v>9</v>
      </c>
      <c r="NI116" s="7">
        <v>2</v>
      </c>
      <c r="NJ116" s="7">
        <v>44</v>
      </c>
      <c r="NK116" s="7">
        <v>0</v>
      </c>
      <c r="NL116" s="7">
        <v>0</v>
      </c>
      <c r="NM116" s="7">
        <v>5</v>
      </c>
      <c r="NN116" s="7">
        <v>214</v>
      </c>
      <c r="NO116" s="7">
        <v>0</v>
      </c>
      <c r="NP116" s="7">
        <v>0</v>
      </c>
      <c r="NQ116" s="7">
        <v>0</v>
      </c>
      <c r="NR116" s="7">
        <v>0</v>
      </c>
      <c r="NS116" s="7">
        <v>42</v>
      </c>
      <c r="NT116" s="7">
        <v>0</v>
      </c>
      <c r="NU116" s="7">
        <v>0</v>
      </c>
      <c r="NV116" s="7">
        <v>0</v>
      </c>
      <c r="NW116" s="7">
        <v>0</v>
      </c>
      <c r="NX116" s="7">
        <v>1</v>
      </c>
      <c r="NY116" s="7">
        <v>0</v>
      </c>
      <c r="NZ116" s="7">
        <v>0</v>
      </c>
      <c r="OA116" s="7">
        <v>0</v>
      </c>
      <c r="OB116" s="7">
        <v>0</v>
      </c>
      <c r="OC116" s="7">
        <v>13</v>
      </c>
      <c r="OD116" s="7">
        <v>0</v>
      </c>
      <c r="OE116" s="7">
        <v>25</v>
      </c>
      <c r="OF116" s="7">
        <v>0</v>
      </c>
      <c r="OG116" s="7">
        <v>124</v>
      </c>
      <c r="OH116" s="7">
        <v>0</v>
      </c>
      <c r="OI116" s="7">
        <v>7</v>
      </c>
      <c r="OJ116" s="7">
        <v>0</v>
      </c>
      <c r="OK116" s="7">
        <v>555</v>
      </c>
      <c r="OL116" s="7">
        <v>2</v>
      </c>
      <c r="OM116" s="7">
        <v>23</v>
      </c>
      <c r="ON116" s="7">
        <v>154</v>
      </c>
      <c r="OO116" s="7">
        <v>1</v>
      </c>
      <c r="OP116" s="7">
        <v>0</v>
      </c>
      <c r="OQ116" s="7">
        <v>83</v>
      </c>
      <c r="OR116" s="7">
        <v>354</v>
      </c>
      <c r="OS116" s="7">
        <v>0</v>
      </c>
      <c r="OT116" s="7">
        <v>0</v>
      </c>
      <c r="OU116" s="7">
        <v>166</v>
      </c>
      <c r="OV116" s="7">
        <v>0</v>
      </c>
      <c r="OW116" s="7">
        <v>0</v>
      </c>
      <c r="OX116" s="7">
        <v>0</v>
      </c>
      <c r="OY116" s="7">
        <v>0</v>
      </c>
      <c r="OZ116" s="7">
        <v>84</v>
      </c>
      <c r="PA116" s="7">
        <v>68</v>
      </c>
      <c r="PB116" s="7">
        <v>5</v>
      </c>
      <c r="PC116" s="7">
        <v>0</v>
      </c>
      <c r="PD116" s="7">
        <v>127</v>
      </c>
      <c r="PE116" s="7">
        <v>0</v>
      </c>
      <c r="PF116" s="7">
        <v>0</v>
      </c>
      <c r="PG116" s="7">
        <v>3</v>
      </c>
      <c r="PH116" s="7">
        <v>8</v>
      </c>
      <c r="PI116" s="7">
        <v>6</v>
      </c>
      <c r="PJ116" s="7">
        <v>0</v>
      </c>
      <c r="PK116" s="7">
        <v>0</v>
      </c>
      <c r="PL116" s="7">
        <v>0</v>
      </c>
      <c r="PM116" s="7">
        <v>0</v>
      </c>
      <c r="PN116" s="7">
        <v>1</v>
      </c>
      <c r="PO116" s="7">
        <v>0</v>
      </c>
      <c r="PP116" s="7">
        <v>0</v>
      </c>
      <c r="PQ116" s="7">
        <v>0</v>
      </c>
      <c r="PR116" s="7">
        <v>0</v>
      </c>
      <c r="PS116" s="7">
        <v>4</v>
      </c>
      <c r="PT116" s="7">
        <v>0</v>
      </c>
      <c r="PU116" s="7">
        <v>0</v>
      </c>
      <c r="PV116" s="7">
        <v>0</v>
      </c>
      <c r="PW116" s="7">
        <v>0</v>
      </c>
      <c r="PX116" s="7">
        <v>0</v>
      </c>
      <c r="PY116" s="7">
        <v>0</v>
      </c>
      <c r="PZ116" s="7">
        <v>5</v>
      </c>
      <c r="QA116" s="7">
        <v>1</v>
      </c>
      <c r="QB116" s="7">
        <v>0</v>
      </c>
      <c r="QC116" s="7">
        <v>250</v>
      </c>
      <c r="QD116" s="7">
        <v>0</v>
      </c>
      <c r="QE116" s="7">
        <v>0</v>
      </c>
      <c r="QF116" s="7">
        <v>2</v>
      </c>
      <c r="QG116" s="7">
        <v>0</v>
      </c>
      <c r="QH116" s="7">
        <v>0</v>
      </c>
      <c r="QI116" s="7">
        <v>0</v>
      </c>
      <c r="QJ116" s="7">
        <v>0</v>
      </c>
      <c r="QK116" s="7">
        <v>0</v>
      </c>
      <c r="QL116" s="7">
        <v>0</v>
      </c>
      <c r="QM116" s="7">
        <v>0</v>
      </c>
      <c r="QN116" s="7">
        <v>0</v>
      </c>
      <c r="QO116" s="7">
        <v>0</v>
      </c>
      <c r="QP116" s="7">
        <v>0</v>
      </c>
      <c r="QQ116" s="7">
        <v>0</v>
      </c>
      <c r="QR116" s="7">
        <v>0</v>
      </c>
      <c r="QS116" s="7">
        <v>0</v>
      </c>
      <c r="QT116" s="7">
        <v>0</v>
      </c>
      <c r="QU116" s="7">
        <v>0</v>
      </c>
      <c r="QV116" s="7">
        <v>0</v>
      </c>
      <c r="QW116" s="7">
        <v>0</v>
      </c>
      <c r="QX116" s="7">
        <v>0</v>
      </c>
      <c r="QY116" s="7">
        <v>0</v>
      </c>
      <c r="QZ116" s="7">
        <v>0</v>
      </c>
      <c r="RA116" s="7">
        <v>0</v>
      </c>
      <c r="RB116" s="7">
        <v>0</v>
      </c>
      <c r="RC116" s="7">
        <v>0</v>
      </c>
      <c r="RD116" s="7">
        <v>0</v>
      </c>
      <c r="RE116" s="7">
        <v>0</v>
      </c>
      <c r="RF116" s="7">
        <v>0</v>
      </c>
      <c r="RG116" s="7">
        <v>0</v>
      </c>
      <c r="RH116" s="7">
        <v>0</v>
      </c>
      <c r="RI116" s="7">
        <v>0</v>
      </c>
      <c r="RJ116" s="7">
        <v>0</v>
      </c>
      <c r="RK116" s="7">
        <v>0</v>
      </c>
      <c r="RL116" s="7">
        <v>0</v>
      </c>
      <c r="RM116" s="7">
        <v>0</v>
      </c>
      <c r="RN116" s="7">
        <v>0</v>
      </c>
      <c r="RO116" s="7">
        <v>0</v>
      </c>
      <c r="RP116" s="7">
        <v>0</v>
      </c>
      <c r="RQ116" s="7">
        <v>0</v>
      </c>
      <c r="RR116" s="7">
        <v>0</v>
      </c>
      <c r="RS116" s="7">
        <v>0</v>
      </c>
      <c r="RT116" s="7">
        <v>0</v>
      </c>
      <c r="RU116" s="7">
        <v>0</v>
      </c>
      <c r="RV116" s="7">
        <v>0</v>
      </c>
      <c r="RW116" s="7">
        <v>0</v>
      </c>
      <c r="RX116" s="7">
        <v>0</v>
      </c>
      <c r="RY116" s="7">
        <v>0</v>
      </c>
      <c r="RZ116" s="7">
        <v>62</v>
      </c>
      <c r="SA116" s="7">
        <v>0</v>
      </c>
      <c r="SB116" s="7">
        <v>0</v>
      </c>
      <c r="SC116" s="7">
        <v>0</v>
      </c>
      <c r="SD116" s="7">
        <v>0</v>
      </c>
      <c r="SE116" s="7">
        <v>0</v>
      </c>
      <c r="SF116" s="7">
        <v>0</v>
      </c>
      <c r="SG116" s="7">
        <v>0</v>
      </c>
      <c r="SH116" s="7">
        <v>0</v>
      </c>
      <c r="SI116" s="7">
        <v>0</v>
      </c>
      <c r="SJ116" s="7">
        <v>0</v>
      </c>
      <c r="SK116" s="7">
        <v>0</v>
      </c>
      <c r="SL116" s="7">
        <v>0</v>
      </c>
      <c r="SM116" s="7">
        <v>0</v>
      </c>
      <c r="SN116" s="7">
        <v>0</v>
      </c>
      <c r="SO116" s="7">
        <v>0</v>
      </c>
      <c r="SP116" s="7">
        <v>0</v>
      </c>
      <c r="SQ116" s="7">
        <v>0</v>
      </c>
      <c r="SR116" s="7">
        <v>0</v>
      </c>
      <c r="SS116" s="7">
        <v>0</v>
      </c>
      <c r="ST116" s="7">
        <v>0</v>
      </c>
      <c r="SU116" s="7">
        <v>0</v>
      </c>
      <c r="SV116" s="7">
        <v>0</v>
      </c>
      <c r="SW116" s="7">
        <v>0</v>
      </c>
      <c r="SX116" s="7">
        <v>0</v>
      </c>
      <c r="SY116" s="7">
        <v>0</v>
      </c>
      <c r="SZ116" s="7">
        <v>0</v>
      </c>
      <c r="TA116" s="7">
        <v>0</v>
      </c>
      <c r="TB116" s="7">
        <v>0</v>
      </c>
      <c r="TC116" s="7">
        <v>0</v>
      </c>
      <c r="TD116" s="7">
        <v>0</v>
      </c>
      <c r="TE116" s="7">
        <v>0</v>
      </c>
      <c r="TF116" s="7">
        <v>0</v>
      </c>
      <c r="TG116" s="7">
        <v>0</v>
      </c>
      <c r="TH116" s="7">
        <v>0</v>
      </c>
      <c r="TI116" s="7">
        <v>0</v>
      </c>
      <c r="TJ116" s="7">
        <v>0</v>
      </c>
      <c r="TK116" s="7">
        <v>0</v>
      </c>
      <c r="TL116" s="7">
        <v>0</v>
      </c>
      <c r="TM116" s="7">
        <v>0</v>
      </c>
      <c r="TN116" s="7">
        <v>0</v>
      </c>
      <c r="TO116" s="7">
        <v>0</v>
      </c>
      <c r="TP116" s="7">
        <v>0</v>
      </c>
      <c r="TQ116" s="7">
        <v>0</v>
      </c>
      <c r="TR116" s="7">
        <v>0</v>
      </c>
      <c r="TS116" s="7">
        <v>0</v>
      </c>
      <c r="TT116" s="7">
        <v>0</v>
      </c>
      <c r="TU116" s="7">
        <v>0</v>
      </c>
      <c r="TV116" s="7">
        <v>0</v>
      </c>
      <c r="TW116" s="7">
        <v>0</v>
      </c>
      <c r="TX116" s="7">
        <v>0</v>
      </c>
      <c r="TY116" s="7">
        <v>0</v>
      </c>
      <c r="TZ116" s="7">
        <v>0</v>
      </c>
      <c r="UA116" s="7">
        <v>0</v>
      </c>
      <c r="UB116" s="7">
        <v>0</v>
      </c>
      <c r="UC116" s="7">
        <v>0</v>
      </c>
      <c r="UD116" s="7">
        <v>0</v>
      </c>
      <c r="UE116" s="7">
        <v>0</v>
      </c>
      <c r="UF116" s="7">
        <v>0</v>
      </c>
      <c r="UG116" s="7">
        <v>0</v>
      </c>
      <c r="UH116" s="7">
        <v>0</v>
      </c>
      <c r="UI116" s="7">
        <v>0</v>
      </c>
      <c r="UJ116" s="7">
        <v>0</v>
      </c>
      <c r="UK116" s="7">
        <v>0</v>
      </c>
      <c r="UL116" s="7">
        <v>0</v>
      </c>
      <c r="UM116" s="7">
        <v>0</v>
      </c>
      <c r="UN116" s="7">
        <v>7</v>
      </c>
      <c r="UO116" s="7">
        <v>0</v>
      </c>
      <c r="UP116" s="7">
        <v>0</v>
      </c>
      <c r="UQ116" s="7">
        <v>0</v>
      </c>
      <c r="UR116" s="7">
        <v>0</v>
      </c>
      <c r="US116" s="7">
        <v>0</v>
      </c>
      <c r="UT116" s="7">
        <v>0</v>
      </c>
      <c r="UU116" s="7">
        <v>0</v>
      </c>
      <c r="UV116" s="7">
        <v>0</v>
      </c>
      <c r="UW116" s="7">
        <v>0</v>
      </c>
      <c r="UX116" s="7">
        <v>0</v>
      </c>
      <c r="UY116" s="7">
        <v>0</v>
      </c>
      <c r="UZ116" s="7">
        <v>0</v>
      </c>
      <c r="VA116" s="7">
        <v>0</v>
      </c>
      <c r="VB116" s="7">
        <v>0</v>
      </c>
      <c r="VC116" s="7">
        <v>0</v>
      </c>
      <c r="VD116" s="7">
        <v>0</v>
      </c>
      <c r="VE116" s="7">
        <v>0</v>
      </c>
      <c r="VF116" s="7">
        <v>0</v>
      </c>
      <c r="VG116" s="7">
        <v>0</v>
      </c>
      <c r="VH116" s="7">
        <v>0</v>
      </c>
      <c r="VI116" s="7">
        <v>0</v>
      </c>
      <c r="VJ116" s="7">
        <v>0</v>
      </c>
      <c r="VK116" s="7">
        <v>0</v>
      </c>
      <c r="VL116" s="7">
        <v>0</v>
      </c>
      <c r="VM116" s="7">
        <v>0</v>
      </c>
      <c r="VN116" s="7">
        <v>0</v>
      </c>
      <c r="VO116" s="7">
        <v>0</v>
      </c>
      <c r="VP116" s="7">
        <v>0</v>
      </c>
      <c r="VQ116" s="7">
        <v>0</v>
      </c>
      <c r="VR116" s="7">
        <v>0</v>
      </c>
      <c r="VS116" s="7">
        <v>0</v>
      </c>
      <c r="VT116" s="7">
        <v>0</v>
      </c>
      <c r="VU116" s="7">
        <v>0</v>
      </c>
      <c r="VV116" s="7">
        <v>0</v>
      </c>
      <c r="VW116" s="7">
        <v>0</v>
      </c>
      <c r="VX116" s="7">
        <v>0</v>
      </c>
      <c r="VY116" s="7">
        <v>0</v>
      </c>
      <c r="VZ116" s="7">
        <v>0</v>
      </c>
      <c r="WA116" s="7">
        <v>0</v>
      </c>
      <c r="WB116" s="7">
        <v>0</v>
      </c>
      <c r="WC116" s="7">
        <v>0</v>
      </c>
      <c r="WD116" s="7">
        <v>0</v>
      </c>
      <c r="WE116" s="7">
        <v>0</v>
      </c>
      <c r="WF116" s="7">
        <v>0</v>
      </c>
      <c r="WG116" s="7">
        <v>0</v>
      </c>
      <c r="WH116" s="7">
        <v>2</v>
      </c>
      <c r="WI116" s="7">
        <v>0</v>
      </c>
      <c r="WJ116" s="7">
        <v>0</v>
      </c>
      <c r="WK116" s="7">
        <v>0</v>
      </c>
      <c r="WL116" s="7">
        <v>0</v>
      </c>
      <c r="WM116" s="7">
        <v>0</v>
      </c>
      <c r="WN116" s="7">
        <v>0</v>
      </c>
      <c r="WO116" s="7">
        <v>0</v>
      </c>
      <c r="WP116" s="7">
        <v>0</v>
      </c>
      <c r="WQ116" s="7">
        <v>0</v>
      </c>
      <c r="WR116" s="7">
        <v>0</v>
      </c>
      <c r="WS116" s="7">
        <v>0</v>
      </c>
      <c r="WT116" s="7">
        <v>0</v>
      </c>
      <c r="WU116" s="7">
        <v>0</v>
      </c>
      <c r="WV116" s="7">
        <v>0</v>
      </c>
      <c r="WW116" s="7">
        <v>0</v>
      </c>
      <c r="WX116" s="7">
        <v>0</v>
      </c>
      <c r="WY116" s="7">
        <v>0</v>
      </c>
      <c r="WZ116" s="7">
        <v>0</v>
      </c>
      <c r="XA116" s="7">
        <v>0</v>
      </c>
      <c r="XB116" s="7">
        <v>0</v>
      </c>
      <c r="XC116" s="7">
        <v>0</v>
      </c>
      <c r="XD116" s="7">
        <v>0</v>
      </c>
      <c r="XE116" s="7">
        <v>0</v>
      </c>
      <c r="XF116" s="7">
        <v>0</v>
      </c>
      <c r="XG116" s="7">
        <v>0</v>
      </c>
      <c r="XH116" s="7">
        <v>0</v>
      </c>
      <c r="XI116" s="7">
        <v>0</v>
      </c>
      <c r="XJ116" s="7">
        <v>0</v>
      </c>
      <c r="XK116" s="7">
        <v>0</v>
      </c>
      <c r="XL116" s="7">
        <v>0</v>
      </c>
      <c r="XM116" s="7">
        <v>0</v>
      </c>
      <c r="XN116" s="7">
        <v>0</v>
      </c>
      <c r="XO116" s="7">
        <v>0</v>
      </c>
      <c r="XP116" s="7">
        <v>0</v>
      </c>
      <c r="XQ116" s="7">
        <v>0</v>
      </c>
      <c r="XR116" s="7">
        <v>0</v>
      </c>
      <c r="XS116" s="7">
        <v>0</v>
      </c>
      <c r="XT116" s="7">
        <v>0</v>
      </c>
      <c r="XU116" s="7">
        <v>0</v>
      </c>
      <c r="XV116" s="7">
        <v>0</v>
      </c>
      <c r="XW116" s="7">
        <v>0</v>
      </c>
      <c r="XX116" s="7">
        <v>1</v>
      </c>
      <c r="XY116" s="7">
        <v>0</v>
      </c>
      <c r="XZ116" s="7">
        <v>10</v>
      </c>
      <c r="YA116" s="7">
        <v>1</v>
      </c>
      <c r="YB116" s="7">
        <v>0</v>
      </c>
      <c r="YC116" s="7">
        <v>0</v>
      </c>
      <c r="YD116" s="7">
        <v>0</v>
      </c>
      <c r="YE116" s="7">
        <v>0</v>
      </c>
      <c r="YF116" s="7">
        <v>0</v>
      </c>
      <c r="YG116" s="7">
        <v>0</v>
      </c>
      <c r="YH116" s="7">
        <v>0</v>
      </c>
      <c r="YI116" s="7">
        <v>0</v>
      </c>
      <c r="YJ116" s="7">
        <v>0</v>
      </c>
      <c r="YK116" s="7">
        <v>0</v>
      </c>
      <c r="YL116" s="7">
        <v>0</v>
      </c>
      <c r="YM116" s="7">
        <v>0</v>
      </c>
      <c r="YN116" s="7">
        <v>0</v>
      </c>
      <c r="YO116" s="7">
        <v>0</v>
      </c>
      <c r="YP116" s="7">
        <v>0</v>
      </c>
      <c r="YQ116" s="7">
        <v>0</v>
      </c>
      <c r="YR116" s="7">
        <v>0</v>
      </c>
      <c r="YS116" s="7">
        <v>0</v>
      </c>
      <c r="YT116" s="7">
        <v>0</v>
      </c>
      <c r="YU116" s="7">
        <v>0</v>
      </c>
      <c r="YV116" s="7">
        <v>0</v>
      </c>
      <c r="YW116" s="7">
        <v>0</v>
      </c>
      <c r="YX116" s="7">
        <v>0</v>
      </c>
      <c r="YY116" s="7">
        <v>0</v>
      </c>
      <c r="YZ116" s="7">
        <v>0</v>
      </c>
      <c r="ZA116" s="7">
        <v>0</v>
      </c>
      <c r="ZB116" s="7">
        <v>0</v>
      </c>
      <c r="ZC116" s="7">
        <v>0</v>
      </c>
      <c r="ZD116" s="7">
        <v>0</v>
      </c>
      <c r="ZE116" s="7">
        <v>0</v>
      </c>
      <c r="ZF116" s="7">
        <v>0</v>
      </c>
      <c r="ZG116" s="7">
        <v>0</v>
      </c>
      <c r="ZH116" s="7">
        <v>0</v>
      </c>
      <c r="ZI116" s="7">
        <v>0</v>
      </c>
      <c r="ZJ116" s="7">
        <v>0</v>
      </c>
      <c r="ZK116" s="7">
        <v>0</v>
      </c>
      <c r="ZL116" s="7">
        <v>0</v>
      </c>
      <c r="ZM116" s="7">
        <v>0</v>
      </c>
      <c r="ZN116" s="7">
        <v>0</v>
      </c>
      <c r="ZO116" s="7">
        <v>0</v>
      </c>
      <c r="ZP116" s="7">
        <v>0</v>
      </c>
      <c r="ZQ116" s="7">
        <v>0</v>
      </c>
      <c r="ZR116" s="7">
        <v>0</v>
      </c>
      <c r="ZS116" s="7">
        <v>0</v>
      </c>
      <c r="ZT116" s="7">
        <v>0</v>
      </c>
      <c r="ZU116" s="7">
        <v>0</v>
      </c>
      <c r="ZV116" s="7">
        <v>0</v>
      </c>
      <c r="ZW116" s="7">
        <v>0</v>
      </c>
      <c r="ZX116" s="7">
        <v>0</v>
      </c>
      <c r="ZY116" s="7">
        <v>0</v>
      </c>
      <c r="ZZ116" s="7">
        <v>0</v>
      </c>
      <c r="AAA116" s="7">
        <v>0</v>
      </c>
      <c r="AAB116" s="7">
        <v>0</v>
      </c>
      <c r="AAC116" s="7">
        <v>0</v>
      </c>
      <c r="AAD116" s="7">
        <v>0</v>
      </c>
      <c r="AAE116" s="7">
        <v>0</v>
      </c>
      <c r="AAF116" s="7">
        <v>0</v>
      </c>
      <c r="AAG116" s="7">
        <v>0</v>
      </c>
      <c r="AAH116" s="7">
        <v>0</v>
      </c>
      <c r="AAI116" s="7">
        <v>7</v>
      </c>
      <c r="AAJ116" s="7">
        <v>0</v>
      </c>
      <c r="AAK116" s="7">
        <v>0</v>
      </c>
      <c r="AAL116" s="7">
        <v>0</v>
      </c>
      <c r="AAM116" s="7">
        <v>0</v>
      </c>
      <c r="AAN116" s="7">
        <v>0</v>
      </c>
      <c r="AAO116" s="7">
        <v>0</v>
      </c>
      <c r="AAP116" s="7">
        <v>0</v>
      </c>
      <c r="AAQ116" s="7">
        <v>0</v>
      </c>
      <c r="AAR116" s="7">
        <v>0</v>
      </c>
      <c r="AAS116" s="7">
        <v>0</v>
      </c>
      <c r="AAT116" s="7">
        <v>2</v>
      </c>
      <c r="AAU116" s="7">
        <v>0</v>
      </c>
      <c r="AAV116" s="7">
        <v>0</v>
      </c>
      <c r="AAW116" s="7">
        <v>0</v>
      </c>
      <c r="AAX116" s="7">
        <v>0</v>
      </c>
      <c r="AAY116" s="7">
        <v>0</v>
      </c>
      <c r="AAZ116" s="7">
        <v>0</v>
      </c>
      <c r="ABA116" s="7">
        <v>0</v>
      </c>
      <c r="ABB116" s="7">
        <v>0</v>
      </c>
      <c r="ABC116" s="7">
        <v>0</v>
      </c>
      <c r="ABD116" s="7">
        <v>0</v>
      </c>
      <c r="ABE116" s="7">
        <v>0</v>
      </c>
      <c r="ABF116" s="7">
        <v>0</v>
      </c>
      <c r="ABG116" s="7">
        <v>0</v>
      </c>
      <c r="ABH116" s="7">
        <v>0</v>
      </c>
      <c r="ABI116" s="7">
        <v>0</v>
      </c>
      <c r="ABJ116" s="7">
        <v>0</v>
      </c>
      <c r="ABK116" s="7">
        <v>0</v>
      </c>
      <c r="ABL116" s="7">
        <v>0</v>
      </c>
      <c r="ABM116" s="7">
        <v>0</v>
      </c>
      <c r="ABN116" s="7">
        <v>36</v>
      </c>
      <c r="ABO116" s="7">
        <v>0</v>
      </c>
      <c r="ABP116" s="34">
        <v>0</v>
      </c>
      <c r="ABQ116"/>
      <c r="ABR116" s="33">
        <v>0</v>
      </c>
      <c r="ABS116" s="7">
        <v>0</v>
      </c>
      <c r="ABT116" s="7">
        <v>0</v>
      </c>
      <c r="ABU116" s="7">
        <v>0</v>
      </c>
      <c r="ABV116" s="7">
        <v>0</v>
      </c>
      <c r="ABW116" s="7">
        <v>0</v>
      </c>
      <c r="ABX116" s="7">
        <v>0</v>
      </c>
      <c r="ABY116" s="7">
        <v>0</v>
      </c>
      <c r="ABZ116" s="7">
        <v>0</v>
      </c>
      <c r="ACA116" s="7">
        <v>0</v>
      </c>
      <c r="ACB116" s="7">
        <v>0</v>
      </c>
      <c r="ACC116" s="7">
        <v>0</v>
      </c>
      <c r="ACD116" s="7">
        <v>3</v>
      </c>
      <c r="ACE116" s="7">
        <v>0</v>
      </c>
      <c r="ACF116" s="7">
        <v>0</v>
      </c>
      <c r="ACG116" s="7">
        <v>0</v>
      </c>
      <c r="ACH116" s="7">
        <v>0</v>
      </c>
      <c r="ACI116" s="7">
        <v>0</v>
      </c>
      <c r="ACJ116" s="7">
        <v>0</v>
      </c>
      <c r="ACK116" s="7">
        <v>0</v>
      </c>
      <c r="ACL116" s="7">
        <v>0</v>
      </c>
      <c r="ACM116" s="7">
        <v>0</v>
      </c>
      <c r="ACN116" s="7">
        <v>0</v>
      </c>
      <c r="ACO116" s="7">
        <v>0</v>
      </c>
      <c r="ACP116" s="7">
        <v>0</v>
      </c>
      <c r="ACQ116" s="7">
        <v>0</v>
      </c>
      <c r="ACR116" s="7">
        <v>0</v>
      </c>
      <c r="ACS116" s="7">
        <v>0</v>
      </c>
      <c r="ACT116" s="7">
        <v>0</v>
      </c>
      <c r="ACU116" s="7">
        <v>0</v>
      </c>
      <c r="ACV116" s="7">
        <v>0</v>
      </c>
      <c r="ACW116" s="7">
        <v>0</v>
      </c>
      <c r="ACX116" s="7">
        <v>0</v>
      </c>
      <c r="ACY116" s="7">
        <v>0</v>
      </c>
      <c r="ACZ116" s="7">
        <v>0</v>
      </c>
      <c r="ADA116" s="7">
        <v>0</v>
      </c>
      <c r="ADB116" s="7">
        <v>0</v>
      </c>
      <c r="ADC116" s="7">
        <v>0</v>
      </c>
      <c r="ADD116" s="7">
        <v>0</v>
      </c>
      <c r="ADE116" s="7">
        <v>0</v>
      </c>
      <c r="ADF116" s="7">
        <v>0</v>
      </c>
      <c r="ADG116" s="7">
        <v>0</v>
      </c>
      <c r="ADH116" s="7">
        <v>0</v>
      </c>
      <c r="ADI116" s="7">
        <v>0</v>
      </c>
      <c r="ADJ116" s="7">
        <v>0</v>
      </c>
      <c r="ADK116" s="7">
        <v>0</v>
      </c>
      <c r="ADL116" s="7">
        <v>0</v>
      </c>
      <c r="ADM116" s="7">
        <v>0</v>
      </c>
      <c r="ADN116" s="7">
        <v>0</v>
      </c>
      <c r="ADO116" s="7">
        <v>0</v>
      </c>
      <c r="ADP116" s="7">
        <v>0</v>
      </c>
      <c r="ADQ116" s="7">
        <v>0</v>
      </c>
      <c r="ADR116" s="7">
        <v>0</v>
      </c>
      <c r="ADS116" s="7">
        <v>0</v>
      </c>
      <c r="ADT116" s="7">
        <v>0</v>
      </c>
      <c r="ADU116" s="7">
        <v>0</v>
      </c>
      <c r="ADV116" s="7">
        <v>0</v>
      </c>
      <c r="ADW116" s="7">
        <v>0</v>
      </c>
      <c r="ADX116" s="7">
        <v>0</v>
      </c>
      <c r="ADY116" s="7">
        <v>0</v>
      </c>
      <c r="ADZ116" s="7">
        <v>0</v>
      </c>
      <c r="AEA116" s="7">
        <v>0</v>
      </c>
      <c r="AEB116" s="7">
        <v>0</v>
      </c>
      <c r="AEC116" s="7">
        <v>0</v>
      </c>
      <c r="AED116" s="7">
        <v>0</v>
      </c>
      <c r="AEE116" s="7">
        <v>0</v>
      </c>
      <c r="AEF116" s="7">
        <v>0</v>
      </c>
      <c r="AEG116" s="7">
        <v>0</v>
      </c>
      <c r="AEH116" s="7">
        <v>0</v>
      </c>
      <c r="AEI116" s="7">
        <v>0</v>
      </c>
      <c r="AEJ116" s="7">
        <v>0</v>
      </c>
      <c r="AEK116" s="7">
        <v>0</v>
      </c>
      <c r="AEL116" s="7">
        <v>0</v>
      </c>
      <c r="AEM116" s="7">
        <v>0</v>
      </c>
      <c r="AEN116" s="7">
        <v>0</v>
      </c>
      <c r="AEO116" s="7">
        <v>0</v>
      </c>
      <c r="AEP116" s="7">
        <v>0</v>
      </c>
      <c r="AEQ116" s="7">
        <v>0</v>
      </c>
      <c r="AER116" s="7">
        <v>0</v>
      </c>
      <c r="AES116" s="7">
        <v>0</v>
      </c>
      <c r="AET116" s="7">
        <v>0</v>
      </c>
      <c r="AEU116" s="7">
        <v>0</v>
      </c>
      <c r="AEV116" s="7">
        <v>0</v>
      </c>
      <c r="AEW116" s="7">
        <v>0</v>
      </c>
      <c r="AEX116" s="7">
        <v>0</v>
      </c>
      <c r="AEY116" s="7">
        <v>0</v>
      </c>
      <c r="AEZ116" s="7">
        <v>0</v>
      </c>
      <c r="AFA116" s="7">
        <v>0</v>
      </c>
      <c r="AFB116" s="7">
        <v>0</v>
      </c>
      <c r="AFC116" s="7">
        <v>0</v>
      </c>
      <c r="AFD116" s="7">
        <v>0</v>
      </c>
      <c r="AFE116" s="7">
        <v>0</v>
      </c>
      <c r="AFF116" s="7">
        <v>0</v>
      </c>
      <c r="AFG116" s="7">
        <v>0</v>
      </c>
      <c r="AFH116" s="7">
        <v>26</v>
      </c>
      <c r="AFI116" s="7">
        <v>0</v>
      </c>
      <c r="AFJ116" s="7">
        <v>0</v>
      </c>
      <c r="AFK116" s="7">
        <v>0</v>
      </c>
      <c r="AFL116" s="7">
        <v>15</v>
      </c>
      <c r="AFM116" s="7">
        <v>0</v>
      </c>
      <c r="AFN116" s="7">
        <v>0</v>
      </c>
      <c r="AFO116" s="7">
        <v>7</v>
      </c>
      <c r="AFP116" s="7">
        <v>3</v>
      </c>
      <c r="AFQ116" s="7">
        <v>9</v>
      </c>
      <c r="AFR116" s="7">
        <v>80</v>
      </c>
      <c r="AFS116" s="7">
        <v>0</v>
      </c>
      <c r="AFT116" s="7">
        <v>0</v>
      </c>
      <c r="AFU116" s="7">
        <v>0</v>
      </c>
      <c r="AFV116" s="7">
        <v>0</v>
      </c>
      <c r="AFW116" s="7">
        <v>0</v>
      </c>
      <c r="AFX116" s="7">
        <v>0</v>
      </c>
      <c r="AFY116" s="7">
        <v>0</v>
      </c>
      <c r="AFZ116" s="7">
        <v>0</v>
      </c>
      <c r="AGA116" s="7">
        <v>0</v>
      </c>
      <c r="AGB116" s="7">
        <v>0</v>
      </c>
      <c r="AGC116" s="7">
        <v>0</v>
      </c>
      <c r="AGD116" s="7">
        <v>0</v>
      </c>
      <c r="AGE116" s="7">
        <v>0</v>
      </c>
      <c r="AGF116" s="7">
        <v>0</v>
      </c>
      <c r="AGG116" s="7">
        <v>0</v>
      </c>
      <c r="AGH116" s="7">
        <v>0</v>
      </c>
      <c r="AGI116" s="7">
        <v>0</v>
      </c>
      <c r="AGJ116" s="7">
        <v>0</v>
      </c>
      <c r="AGK116" s="7">
        <v>0</v>
      </c>
      <c r="AGL116" s="7">
        <v>0</v>
      </c>
      <c r="AGM116" s="7">
        <v>0</v>
      </c>
      <c r="AGN116" s="7">
        <v>0</v>
      </c>
      <c r="AGO116" s="7">
        <v>1</v>
      </c>
      <c r="AGP116" s="7">
        <v>0</v>
      </c>
      <c r="AGQ116" s="7">
        <v>0</v>
      </c>
      <c r="AGR116" s="7">
        <v>0</v>
      </c>
      <c r="AGS116" s="7">
        <v>1</v>
      </c>
      <c r="AGT116" s="7">
        <v>2</v>
      </c>
      <c r="AGU116" s="7">
        <v>0</v>
      </c>
      <c r="AGV116" s="7">
        <v>0</v>
      </c>
      <c r="AGW116" s="7">
        <v>16</v>
      </c>
      <c r="AGX116" s="7">
        <v>0</v>
      </c>
      <c r="AGY116" s="7">
        <v>0</v>
      </c>
      <c r="AGZ116" s="7">
        <v>1</v>
      </c>
      <c r="AHA116" s="7">
        <v>0</v>
      </c>
      <c r="AHB116" s="7">
        <v>0</v>
      </c>
      <c r="AHC116" s="7">
        <v>0</v>
      </c>
      <c r="AHD116" s="7">
        <v>0</v>
      </c>
      <c r="AHE116" s="7">
        <v>0</v>
      </c>
      <c r="AHF116" s="7">
        <v>0</v>
      </c>
      <c r="AHG116" s="7">
        <v>0</v>
      </c>
      <c r="AHH116" s="7">
        <v>0</v>
      </c>
      <c r="AHI116" s="7">
        <v>0</v>
      </c>
      <c r="AHJ116" s="7">
        <v>0</v>
      </c>
      <c r="AHK116" s="7">
        <v>0</v>
      </c>
      <c r="AHL116" s="7">
        <v>0</v>
      </c>
      <c r="AHM116" s="7">
        <v>0</v>
      </c>
      <c r="AHN116" s="7">
        <v>0</v>
      </c>
      <c r="AHO116" s="7">
        <v>0</v>
      </c>
      <c r="AHP116" s="7">
        <v>0</v>
      </c>
      <c r="AHQ116" s="7">
        <v>0</v>
      </c>
      <c r="AHR116" s="7">
        <v>0</v>
      </c>
      <c r="AHS116" s="7">
        <v>0</v>
      </c>
      <c r="AHT116" s="7">
        <v>0</v>
      </c>
      <c r="AHU116" s="7">
        <v>0</v>
      </c>
      <c r="AHV116" s="7">
        <v>0</v>
      </c>
      <c r="AHW116" s="7">
        <v>0</v>
      </c>
      <c r="AHX116" s="7">
        <v>0</v>
      </c>
      <c r="AHY116" s="7">
        <v>0</v>
      </c>
      <c r="AHZ116" s="7">
        <v>0</v>
      </c>
      <c r="AIA116" s="7">
        <v>0</v>
      </c>
      <c r="AIB116" s="7">
        <v>0</v>
      </c>
      <c r="AIC116" s="7">
        <v>0</v>
      </c>
      <c r="AID116" s="7">
        <v>0</v>
      </c>
      <c r="AIE116" s="7">
        <v>0</v>
      </c>
      <c r="AIF116" s="7">
        <v>0</v>
      </c>
      <c r="AIG116" s="7">
        <v>0</v>
      </c>
      <c r="AIH116" s="7">
        <v>0</v>
      </c>
      <c r="AII116" s="7">
        <v>0</v>
      </c>
      <c r="AIJ116" s="7">
        <v>0</v>
      </c>
      <c r="AIK116" s="7">
        <v>0</v>
      </c>
      <c r="AIL116" s="7">
        <v>0</v>
      </c>
      <c r="AIM116" s="7">
        <v>0</v>
      </c>
      <c r="AIN116" s="7">
        <v>0</v>
      </c>
      <c r="AIO116" s="7">
        <v>0</v>
      </c>
      <c r="AIP116" s="7">
        <v>0</v>
      </c>
      <c r="AIQ116" s="7">
        <v>0</v>
      </c>
      <c r="AIR116" s="7">
        <v>0</v>
      </c>
      <c r="AIS116" s="7">
        <v>0</v>
      </c>
      <c r="AIT116" s="7">
        <v>0</v>
      </c>
      <c r="AIU116" s="7">
        <v>1</v>
      </c>
      <c r="AIV116" s="7">
        <v>0</v>
      </c>
      <c r="AIW116" s="7">
        <v>0</v>
      </c>
      <c r="AIX116" s="7">
        <v>0</v>
      </c>
      <c r="AIY116" s="7">
        <v>0</v>
      </c>
      <c r="AIZ116" s="7">
        <v>0</v>
      </c>
      <c r="AJA116" s="7">
        <v>0</v>
      </c>
      <c r="AJB116" s="7">
        <v>0</v>
      </c>
      <c r="AJC116" s="7">
        <v>0</v>
      </c>
      <c r="AJD116" s="7">
        <v>0</v>
      </c>
      <c r="AJE116" s="7">
        <v>71</v>
      </c>
      <c r="AJF116" s="7">
        <v>0</v>
      </c>
      <c r="AJG116" s="7">
        <v>0</v>
      </c>
      <c r="AJH116" s="7">
        <v>0</v>
      </c>
      <c r="AJI116" s="7">
        <v>0</v>
      </c>
      <c r="AJJ116" s="7">
        <v>0</v>
      </c>
      <c r="AJK116" s="7">
        <v>0</v>
      </c>
      <c r="AJL116" s="7">
        <v>0</v>
      </c>
      <c r="AJM116" s="7">
        <v>0</v>
      </c>
      <c r="AJN116" s="7">
        <v>0</v>
      </c>
      <c r="AJO116" s="7">
        <v>0</v>
      </c>
      <c r="AJP116" s="7">
        <v>0</v>
      </c>
      <c r="AJQ116" s="7">
        <v>0</v>
      </c>
      <c r="AJR116" s="7">
        <v>0</v>
      </c>
      <c r="AJS116" s="7">
        <v>0</v>
      </c>
      <c r="AJT116" s="7">
        <v>0</v>
      </c>
      <c r="AJU116" s="7">
        <v>0</v>
      </c>
      <c r="AJV116" s="7">
        <v>0</v>
      </c>
      <c r="AJW116" s="7">
        <v>0</v>
      </c>
      <c r="AJX116" s="7">
        <v>0</v>
      </c>
      <c r="AJY116" s="7">
        <v>0</v>
      </c>
      <c r="AJZ116" s="7">
        <v>0</v>
      </c>
      <c r="AKA116" s="7">
        <v>0</v>
      </c>
      <c r="AKB116" s="7">
        <v>0</v>
      </c>
      <c r="AKC116" s="7">
        <v>0</v>
      </c>
      <c r="AKD116" s="7">
        <v>0</v>
      </c>
      <c r="AKE116" s="7">
        <v>0</v>
      </c>
      <c r="AKF116" s="7">
        <v>0</v>
      </c>
      <c r="AKG116" s="7">
        <v>0</v>
      </c>
      <c r="AKH116" s="7">
        <v>0</v>
      </c>
      <c r="AKI116" s="7">
        <v>0</v>
      </c>
      <c r="AKJ116" s="7">
        <v>0</v>
      </c>
      <c r="AKK116" s="7">
        <v>0</v>
      </c>
      <c r="AKL116" s="7">
        <v>0</v>
      </c>
      <c r="AKM116" s="7">
        <v>0</v>
      </c>
      <c r="AKN116" s="7">
        <v>0</v>
      </c>
      <c r="AKO116" s="7">
        <v>0</v>
      </c>
      <c r="AKP116" s="7">
        <v>0</v>
      </c>
      <c r="AKQ116" s="7">
        <v>0</v>
      </c>
      <c r="AKR116" s="7">
        <v>0</v>
      </c>
      <c r="AKS116" s="7">
        <v>0</v>
      </c>
      <c r="AKT116" s="7">
        <v>0</v>
      </c>
      <c r="AKU116" s="7">
        <v>5</v>
      </c>
      <c r="AKV116" s="7">
        <v>0</v>
      </c>
      <c r="AKW116" s="7">
        <v>0</v>
      </c>
      <c r="AKX116" s="7">
        <v>0</v>
      </c>
      <c r="AKY116" s="7">
        <v>0</v>
      </c>
      <c r="AKZ116" s="7">
        <v>0</v>
      </c>
      <c r="ALA116" s="7">
        <v>0</v>
      </c>
      <c r="ALB116" s="7">
        <v>0</v>
      </c>
      <c r="ALC116" s="7">
        <v>0</v>
      </c>
      <c r="ALD116" s="7">
        <v>2</v>
      </c>
      <c r="ALE116" s="7">
        <v>0</v>
      </c>
      <c r="ALF116" s="7">
        <v>0</v>
      </c>
      <c r="ALG116" s="7">
        <v>0</v>
      </c>
      <c r="ALH116" s="7">
        <v>0</v>
      </c>
      <c r="ALI116" s="7">
        <v>0</v>
      </c>
      <c r="ALJ116" s="7">
        <v>0</v>
      </c>
      <c r="ALK116" s="7">
        <v>0</v>
      </c>
      <c r="ALL116" s="7">
        <v>0</v>
      </c>
      <c r="ALM116" s="7">
        <v>0</v>
      </c>
      <c r="ALN116" s="7">
        <v>0</v>
      </c>
      <c r="ALO116" s="7">
        <v>0</v>
      </c>
      <c r="ALP116" s="7">
        <v>0</v>
      </c>
      <c r="ALQ116" s="7">
        <v>0</v>
      </c>
      <c r="ALR116" s="7">
        <v>0</v>
      </c>
      <c r="ALS116" s="7">
        <v>0</v>
      </c>
      <c r="ALT116" s="7">
        <v>0</v>
      </c>
      <c r="ALU116" s="7">
        <v>0</v>
      </c>
      <c r="ALV116" s="7">
        <v>0</v>
      </c>
      <c r="ALW116" s="7">
        <v>22</v>
      </c>
      <c r="ALX116" s="7">
        <v>0</v>
      </c>
      <c r="ALY116" s="7">
        <v>0</v>
      </c>
      <c r="ALZ116" s="7">
        <v>12</v>
      </c>
      <c r="AMA116" s="7">
        <v>0</v>
      </c>
      <c r="AMB116" s="7">
        <v>0</v>
      </c>
      <c r="AMC116" s="7">
        <v>5</v>
      </c>
      <c r="AMD116" s="7">
        <v>0</v>
      </c>
      <c r="AME116" s="7">
        <v>0</v>
      </c>
      <c r="AMF116" s="7">
        <v>0</v>
      </c>
      <c r="AMG116" s="7">
        <v>0</v>
      </c>
      <c r="AMH116" s="7">
        <v>0</v>
      </c>
      <c r="AMI116" s="7">
        <v>0</v>
      </c>
      <c r="AMJ116" s="7">
        <v>0</v>
      </c>
      <c r="AMK116" s="7">
        <v>0</v>
      </c>
      <c r="AML116" s="7">
        <v>3</v>
      </c>
      <c r="AMM116" s="7">
        <v>0</v>
      </c>
      <c r="AMN116" s="7">
        <v>0</v>
      </c>
      <c r="AMO116" s="7">
        <v>0</v>
      </c>
      <c r="AMP116" s="7">
        <v>0</v>
      </c>
      <c r="AMQ116" s="7">
        <v>0</v>
      </c>
      <c r="AMR116" s="7">
        <v>0</v>
      </c>
      <c r="AMS116" s="7">
        <v>0</v>
      </c>
      <c r="AMT116" s="7">
        <v>0</v>
      </c>
      <c r="AMU116" s="7">
        <v>0</v>
      </c>
      <c r="AMV116" s="7">
        <v>3</v>
      </c>
      <c r="AMW116" s="7">
        <v>0</v>
      </c>
      <c r="AMX116" s="7">
        <v>0</v>
      </c>
      <c r="AMY116" s="7">
        <v>0</v>
      </c>
      <c r="AMZ116" s="7">
        <v>0</v>
      </c>
      <c r="ANA116" s="7">
        <v>0</v>
      </c>
      <c r="ANB116" s="7">
        <v>0</v>
      </c>
      <c r="ANC116" s="7">
        <v>0</v>
      </c>
      <c r="AND116" s="7">
        <v>14</v>
      </c>
      <c r="ANE116" s="7">
        <v>0</v>
      </c>
      <c r="ANF116" s="7">
        <v>0</v>
      </c>
      <c r="ANG116" s="7">
        <v>0</v>
      </c>
      <c r="ANH116" s="7">
        <v>0</v>
      </c>
      <c r="ANI116" s="7">
        <v>0</v>
      </c>
      <c r="ANJ116" s="7">
        <v>0</v>
      </c>
      <c r="ANK116" s="7">
        <v>0</v>
      </c>
      <c r="ANL116" s="7">
        <v>0</v>
      </c>
      <c r="ANM116" s="7">
        <v>0</v>
      </c>
      <c r="ANN116" s="7">
        <v>0</v>
      </c>
      <c r="ANO116" s="7">
        <v>0</v>
      </c>
      <c r="ANP116" s="7">
        <v>0</v>
      </c>
      <c r="ANQ116" s="7">
        <v>122</v>
      </c>
      <c r="ANR116" s="7">
        <v>0</v>
      </c>
      <c r="ANS116" s="7">
        <v>0</v>
      </c>
      <c r="ANT116" s="7">
        <v>0</v>
      </c>
      <c r="ANU116" s="7">
        <v>3</v>
      </c>
      <c r="ANV116" s="7">
        <v>3</v>
      </c>
      <c r="ANW116" s="7">
        <v>63</v>
      </c>
      <c r="ANX116" s="7">
        <v>73</v>
      </c>
      <c r="ANY116" s="7">
        <v>0</v>
      </c>
      <c r="ANZ116" s="7">
        <v>0</v>
      </c>
      <c r="AOA116" s="7">
        <v>0</v>
      </c>
      <c r="AOB116" s="7">
        <v>0</v>
      </c>
      <c r="AOC116" s="7">
        <v>0</v>
      </c>
      <c r="AOD116" s="7">
        <v>277</v>
      </c>
      <c r="AOE116" s="7">
        <v>0</v>
      </c>
      <c r="AOF116" s="7">
        <v>0</v>
      </c>
      <c r="AOG116" s="7">
        <v>0</v>
      </c>
      <c r="AOH116" s="7">
        <v>0</v>
      </c>
      <c r="AOI116" s="7">
        <v>0</v>
      </c>
      <c r="AOJ116" s="7">
        <v>6</v>
      </c>
      <c r="AOK116" s="7">
        <v>1</v>
      </c>
      <c r="AOL116" s="7">
        <v>19</v>
      </c>
      <c r="AOM116" s="7">
        <v>0</v>
      </c>
      <c r="AON116" s="7">
        <v>0</v>
      </c>
      <c r="AOO116" s="7">
        <v>3</v>
      </c>
      <c r="AOP116" s="7">
        <v>90</v>
      </c>
      <c r="AOQ116" s="7">
        <v>0</v>
      </c>
      <c r="AOR116" s="7">
        <v>0</v>
      </c>
      <c r="AOS116" s="7">
        <v>0</v>
      </c>
      <c r="AOT116" s="7">
        <v>0</v>
      </c>
      <c r="AOU116" s="7">
        <v>15</v>
      </c>
      <c r="AOV116" s="7">
        <v>0</v>
      </c>
      <c r="AOW116" s="7">
        <v>0</v>
      </c>
      <c r="AOX116" s="7">
        <v>0</v>
      </c>
      <c r="AOY116" s="7">
        <v>0</v>
      </c>
      <c r="AOZ116" s="7">
        <v>0</v>
      </c>
      <c r="APA116" s="7">
        <v>0</v>
      </c>
      <c r="APB116" s="7">
        <v>0</v>
      </c>
      <c r="APC116" s="7">
        <v>0</v>
      </c>
      <c r="APD116" s="7">
        <v>0</v>
      </c>
      <c r="APE116" s="7">
        <v>8</v>
      </c>
      <c r="APF116" s="7">
        <v>0</v>
      </c>
      <c r="APG116" s="7">
        <v>14</v>
      </c>
      <c r="APH116" s="7">
        <v>0</v>
      </c>
      <c r="API116" s="7">
        <v>51</v>
      </c>
      <c r="APJ116" s="7">
        <v>0</v>
      </c>
      <c r="APK116" s="7">
        <v>4</v>
      </c>
      <c r="APL116" s="7">
        <v>0</v>
      </c>
      <c r="APM116" s="7">
        <v>284</v>
      </c>
      <c r="APN116" s="7">
        <v>0</v>
      </c>
      <c r="APO116" s="7">
        <v>11</v>
      </c>
      <c r="APP116" s="7">
        <v>84</v>
      </c>
      <c r="APQ116" s="7">
        <v>0</v>
      </c>
      <c r="APR116" s="7">
        <v>0</v>
      </c>
      <c r="APS116" s="7">
        <v>45</v>
      </c>
      <c r="APT116" s="7">
        <v>178</v>
      </c>
      <c r="APU116" s="7">
        <v>0</v>
      </c>
      <c r="APV116" s="7">
        <v>0</v>
      </c>
      <c r="APW116" s="7">
        <v>77</v>
      </c>
      <c r="APX116" s="7">
        <v>0</v>
      </c>
      <c r="APY116" s="7">
        <v>0</v>
      </c>
      <c r="APZ116" s="7">
        <v>0</v>
      </c>
      <c r="AQA116" s="7">
        <v>0</v>
      </c>
      <c r="AQB116" s="7">
        <v>36</v>
      </c>
      <c r="AQC116" s="7">
        <v>34</v>
      </c>
      <c r="AQD116" s="7">
        <v>1</v>
      </c>
      <c r="AQE116" s="7">
        <v>0</v>
      </c>
      <c r="AQF116" s="7">
        <v>59</v>
      </c>
      <c r="AQG116" s="7">
        <v>0</v>
      </c>
      <c r="AQH116" s="7">
        <v>0</v>
      </c>
      <c r="AQI116" s="7">
        <v>1</v>
      </c>
      <c r="AQJ116" s="7">
        <v>4</v>
      </c>
      <c r="AQK116" s="7">
        <v>3</v>
      </c>
      <c r="AQL116" s="7">
        <v>0</v>
      </c>
      <c r="AQM116" s="7">
        <v>0</v>
      </c>
      <c r="AQN116" s="7">
        <v>0</v>
      </c>
      <c r="AQO116" s="7">
        <v>0</v>
      </c>
      <c r="AQP116" s="7">
        <v>1</v>
      </c>
      <c r="AQQ116" s="7">
        <v>0</v>
      </c>
      <c r="AQR116" s="7">
        <v>0</v>
      </c>
      <c r="AQS116" s="7">
        <v>0</v>
      </c>
      <c r="AQT116" s="7">
        <v>0</v>
      </c>
      <c r="AQU116" s="7">
        <v>2</v>
      </c>
      <c r="AQV116" s="7">
        <v>0</v>
      </c>
      <c r="AQW116" s="7">
        <v>0</v>
      </c>
      <c r="AQX116" s="7">
        <v>0</v>
      </c>
      <c r="AQY116" s="7">
        <v>0</v>
      </c>
      <c r="AQZ116" s="7">
        <v>0</v>
      </c>
      <c r="ARA116" s="7">
        <v>0</v>
      </c>
      <c r="ARB116" s="7">
        <v>1</v>
      </c>
      <c r="ARC116" s="7">
        <v>1</v>
      </c>
      <c r="ARD116" s="7">
        <v>0</v>
      </c>
      <c r="ARE116" s="7">
        <v>128</v>
      </c>
      <c r="ARF116" s="7">
        <v>0</v>
      </c>
      <c r="ARG116" s="7">
        <v>0</v>
      </c>
      <c r="ARH116" s="7">
        <v>2</v>
      </c>
      <c r="ARI116" s="7">
        <v>0</v>
      </c>
      <c r="ARJ116" s="7">
        <v>0</v>
      </c>
      <c r="ARK116" s="7">
        <v>0</v>
      </c>
      <c r="ARL116" s="7">
        <v>0</v>
      </c>
      <c r="ARM116" s="7">
        <v>0</v>
      </c>
      <c r="ARN116" s="7">
        <v>0</v>
      </c>
      <c r="ARO116" s="7">
        <v>0</v>
      </c>
      <c r="ARP116" s="7">
        <v>0</v>
      </c>
      <c r="ARQ116" s="7">
        <v>0</v>
      </c>
      <c r="ARR116" s="7">
        <v>0</v>
      </c>
      <c r="ARS116" s="7">
        <v>0</v>
      </c>
      <c r="ART116" s="7">
        <v>0</v>
      </c>
      <c r="ARU116" s="7">
        <v>0</v>
      </c>
      <c r="ARV116" s="7">
        <v>0</v>
      </c>
      <c r="ARW116" s="7">
        <v>0</v>
      </c>
      <c r="ARX116" s="7">
        <v>0</v>
      </c>
      <c r="ARY116" s="7">
        <v>0</v>
      </c>
      <c r="ARZ116" s="7">
        <v>0</v>
      </c>
      <c r="ASA116" s="7">
        <v>0</v>
      </c>
      <c r="ASB116" s="7">
        <v>0</v>
      </c>
      <c r="ASC116" s="7">
        <v>0</v>
      </c>
      <c r="ASD116" s="7">
        <v>0</v>
      </c>
      <c r="ASE116" s="7">
        <v>0</v>
      </c>
      <c r="ASF116" s="7">
        <v>0</v>
      </c>
      <c r="ASG116" s="7">
        <v>0</v>
      </c>
      <c r="ASH116" s="7">
        <v>0</v>
      </c>
      <c r="ASI116" s="7">
        <v>0</v>
      </c>
      <c r="ASJ116" s="7">
        <v>0</v>
      </c>
      <c r="ASK116" s="7">
        <v>0</v>
      </c>
      <c r="ASL116" s="7">
        <v>0</v>
      </c>
      <c r="ASM116" s="7">
        <v>0</v>
      </c>
      <c r="ASN116" s="7">
        <v>0</v>
      </c>
      <c r="ASO116" s="7">
        <v>0</v>
      </c>
      <c r="ASP116" s="7">
        <v>0</v>
      </c>
      <c r="ASQ116" s="7">
        <v>0</v>
      </c>
      <c r="ASR116" s="7">
        <v>0</v>
      </c>
      <c r="ASS116" s="7">
        <v>0</v>
      </c>
      <c r="AST116" s="7">
        <v>0</v>
      </c>
      <c r="ASU116" s="7">
        <v>0</v>
      </c>
      <c r="ASV116" s="7">
        <v>0</v>
      </c>
      <c r="ASW116" s="7">
        <v>0</v>
      </c>
      <c r="ASX116" s="7">
        <v>0</v>
      </c>
      <c r="ASY116" s="7">
        <v>0</v>
      </c>
      <c r="ASZ116" s="7">
        <v>0</v>
      </c>
      <c r="ATA116" s="7">
        <v>0</v>
      </c>
      <c r="ATB116" s="7">
        <v>35</v>
      </c>
      <c r="ATC116" s="7">
        <v>0</v>
      </c>
      <c r="ATD116" s="7">
        <v>0</v>
      </c>
      <c r="ATE116" s="7">
        <v>0</v>
      </c>
      <c r="ATF116" s="7">
        <v>0</v>
      </c>
      <c r="ATG116" s="7">
        <v>0</v>
      </c>
      <c r="ATH116" s="7">
        <v>0</v>
      </c>
      <c r="ATI116" s="7">
        <v>0</v>
      </c>
      <c r="ATJ116" s="7">
        <v>0</v>
      </c>
      <c r="ATK116" s="7">
        <v>0</v>
      </c>
      <c r="ATL116" s="7">
        <v>0</v>
      </c>
      <c r="ATM116" s="7">
        <v>0</v>
      </c>
      <c r="ATN116" s="7">
        <v>0</v>
      </c>
      <c r="ATO116" s="7">
        <v>0</v>
      </c>
      <c r="ATP116" s="7">
        <v>0</v>
      </c>
      <c r="ATQ116" s="7">
        <v>0</v>
      </c>
      <c r="ATR116" s="7">
        <v>0</v>
      </c>
      <c r="ATS116" s="7">
        <v>0</v>
      </c>
      <c r="ATT116" s="7">
        <v>0</v>
      </c>
      <c r="ATU116" s="7">
        <v>0</v>
      </c>
      <c r="ATV116" s="7">
        <v>0</v>
      </c>
      <c r="ATW116" s="7">
        <v>0</v>
      </c>
      <c r="ATX116" s="7">
        <v>0</v>
      </c>
      <c r="ATY116" s="7">
        <v>0</v>
      </c>
      <c r="ATZ116" s="7">
        <v>0</v>
      </c>
      <c r="AUA116" s="7">
        <v>0</v>
      </c>
      <c r="AUB116" s="7">
        <v>0</v>
      </c>
      <c r="AUC116" s="7">
        <v>0</v>
      </c>
      <c r="AUD116" s="7">
        <v>0</v>
      </c>
      <c r="AUE116" s="7">
        <v>0</v>
      </c>
      <c r="AUF116" s="7">
        <v>0</v>
      </c>
      <c r="AUG116" s="7">
        <v>0</v>
      </c>
      <c r="AUH116" s="7">
        <v>0</v>
      </c>
      <c r="AUI116" s="7">
        <v>0</v>
      </c>
      <c r="AUJ116" s="7">
        <v>0</v>
      </c>
      <c r="AUK116" s="7">
        <v>0</v>
      </c>
      <c r="AUL116" s="7">
        <v>0</v>
      </c>
      <c r="AUM116" s="7">
        <v>0</v>
      </c>
      <c r="AUN116" s="7">
        <v>0</v>
      </c>
      <c r="AUO116" s="7">
        <v>0</v>
      </c>
      <c r="AUP116" s="7">
        <v>0</v>
      </c>
      <c r="AUQ116" s="7">
        <v>0</v>
      </c>
      <c r="AUR116" s="7">
        <v>0</v>
      </c>
      <c r="AUS116" s="7">
        <v>0</v>
      </c>
      <c r="AUT116" s="7">
        <v>0</v>
      </c>
      <c r="AUU116" s="7">
        <v>0</v>
      </c>
      <c r="AUV116" s="7">
        <v>0</v>
      </c>
      <c r="AUW116" s="7">
        <v>0</v>
      </c>
      <c r="AUX116" s="7">
        <v>0</v>
      </c>
      <c r="AUY116" s="7">
        <v>0</v>
      </c>
      <c r="AUZ116" s="7">
        <v>0</v>
      </c>
      <c r="AVA116" s="7">
        <v>0</v>
      </c>
      <c r="AVB116" s="7">
        <v>0</v>
      </c>
      <c r="AVC116" s="7">
        <v>0</v>
      </c>
      <c r="AVD116" s="7">
        <v>0</v>
      </c>
      <c r="AVE116" s="7">
        <v>0</v>
      </c>
      <c r="AVF116" s="7">
        <v>0</v>
      </c>
      <c r="AVG116" s="7">
        <v>0</v>
      </c>
      <c r="AVH116" s="7">
        <v>0</v>
      </c>
      <c r="AVI116" s="7">
        <v>0</v>
      </c>
      <c r="AVJ116" s="7">
        <v>0</v>
      </c>
      <c r="AVK116" s="7">
        <v>0</v>
      </c>
      <c r="AVL116" s="7">
        <v>0</v>
      </c>
      <c r="AVM116" s="7">
        <v>0</v>
      </c>
      <c r="AVN116" s="7">
        <v>0</v>
      </c>
      <c r="AVO116" s="7">
        <v>0</v>
      </c>
      <c r="AVP116" s="7">
        <v>5</v>
      </c>
      <c r="AVQ116" s="7">
        <v>0</v>
      </c>
      <c r="AVR116" s="7">
        <v>0</v>
      </c>
      <c r="AVS116" s="7">
        <v>0</v>
      </c>
      <c r="AVT116" s="7">
        <v>0</v>
      </c>
      <c r="AVU116" s="7">
        <v>0</v>
      </c>
      <c r="AVV116" s="7">
        <v>0</v>
      </c>
      <c r="AVW116" s="7">
        <v>0</v>
      </c>
      <c r="AVX116" s="7">
        <v>0</v>
      </c>
      <c r="AVY116" s="7">
        <v>0</v>
      </c>
      <c r="AVZ116" s="7">
        <v>0</v>
      </c>
      <c r="AWA116" s="7">
        <v>0</v>
      </c>
      <c r="AWB116" s="7">
        <v>0</v>
      </c>
      <c r="AWC116" s="7">
        <v>0</v>
      </c>
      <c r="AWD116" s="7">
        <v>0</v>
      </c>
      <c r="AWE116" s="7">
        <v>0</v>
      </c>
      <c r="AWF116" s="7">
        <v>0</v>
      </c>
      <c r="AWG116" s="7">
        <v>0</v>
      </c>
      <c r="AWH116" s="7">
        <v>0</v>
      </c>
      <c r="AWI116" s="7">
        <v>0</v>
      </c>
      <c r="AWJ116" s="7">
        <v>0</v>
      </c>
      <c r="AWK116" s="7">
        <v>0</v>
      </c>
      <c r="AWL116" s="7">
        <v>0</v>
      </c>
      <c r="AWM116" s="7">
        <v>0</v>
      </c>
      <c r="AWN116" s="7">
        <v>0</v>
      </c>
      <c r="AWO116" s="7">
        <v>0</v>
      </c>
      <c r="AWP116" s="7">
        <v>0</v>
      </c>
      <c r="AWQ116" s="7">
        <v>0</v>
      </c>
      <c r="AWR116" s="7">
        <v>0</v>
      </c>
      <c r="AWS116" s="7">
        <v>0</v>
      </c>
      <c r="AWT116" s="7">
        <v>0</v>
      </c>
      <c r="AWU116" s="7">
        <v>0</v>
      </c>
      <c r="AWV116" s="7">
        <v>0</v>
      </c>
      <c r="AWW116" s="7">
        <v>0</v>
      </c>
      <c r="AWX116" s="7">
        <v>0</v>
      </c>
      <c r="AWY116" s="7">
        <v>0</v>
      </c>
      <c r="AWZ116" s="7">
        <v>0</v>
      </c>
      <c r="AXA116" s="7">
        <v>0</v>
      </c>
      <c r="AXB116" s="7">
        <v>0</v>
      </c>
      <c r="AXC116" s="7">
        <v>0</v>
      </c>
      <c r="AXD116" s="7">
        <v>0</v>
      </c>
      <c r="AXE116" s="7">
        <v>0</v>
      </c>
      <c r="AXF116" s="7">
        <v>0</v>
      </c>
      <c r="AXG116" s="7">
        <v>0</v>
      </c>
      <c r="AXH116" s="7">
        <v>0</v>
      </c>
      <c r="AXI116" s="7">
        <v>0</v>
      </c>
      <c r="AXJ116" s="7">
        <v>1</v>
      </c>
      <c r="AXK116" s="7">
        <v>0</v>
      </c>
      <c r="AXL116" s="7">
        <v>0</v>
      </c>
      <c r="AXM116" s="7">
        <v>0</v>
      </c>
      <c r="AXN116" s="7">
        <v>0</v>
      </c>
      <c r="AXO116" s="7">
        <v>0</v>
      </c>
      <c r="AXP116" s="7">
        <v>0</v>
      </c>
      <c r="AXQ116" s="7">
        <v>0</v>
      </c>
      <c r="AXR116" s="7">
        <v>0</v>
      </c>
      <c r="AXS116" s="7">
        <v>0</v>
      </c>
      <c r="AXT116" s="7">
        <v>0</v>
      </c>
      <c r="AXU116" s="7">
        <v>0</v>
      </c>
      <c r="AXV116" s="7">
        <v>0</v>
      </c>
      <c r="AXW116" s="7">
        <v>0</v>
      </c>
      <c r="AXX116" s="7">
        <v>0</v>
      </c>
      <c r="AXY116" s="7">
        <v>0</v>
      </c>
      <c r="AXZ116" s="7">
        <v>0</v>
      </c>
      <c r="AYA116" s="7">
        <v>0</v>
      </c>
      <c r="AYB116" s="7">
        <v>0</v>
      </c>
      <c r="AYC116" s="7">
        <v>0</v>
      </c>
      <c r="AYD116" s="7">
        <v>0</v>
      </c>
      <c r="AYE116" s="7">
        <v>0</v>
      </c>
      <c r="AYF116" s="7">
        <v>0</v>
      </c>
      <c r="AYG116" s="7">
        <v>0</v>
      </c>
      <c r="AYH116" s="7">
        <v>0</v>
      </c>
      <c r="AYI116" s="7">
        <v>0</v>
      </c>
      <c r="AYJ116" s="7">
        <v>0</v>
      </c>
      <c r="AYK116" s="7">
        <v>0</v>
      </c>
      <c r="AYL116" s="7">
        <v>0</v>
      </c>
      <c r="AYM116" s="7">
        <v>0</v>
      </c>
      <c r="AYN116" s="7">
        <v>0</v>
      </c>
      <c r="AYO116" s="7">
        <v>0</v>
      </c>
      <c r="AYP116" s="7">
        <v>0</v>
      </c>
      <c r="AYQ116" s="7">
        <v>0</v>
      </c>
      <c r="AYR116" s="7">
        <v>0</v>
      </c>
      <c r="AYS116" s="7">
        <v>0</v>
      </c>
      <c r="AYT116" s="7">
        <v>0</v>
      </c>
      <c r="AYU116" s="7">
        <v>0</v>
      </c>
      <c r="AYV116" s="7">
        <v>0</v>
      </c>
      <c r="AYW116" s="7">
        <v>0</v>
      </c>
      <c r="AYX116" s="7">
        <v>0</v>
      </c>
      <c r="AYY116" s="7">
        <v>0</v>
      </c>
      <c r="AYZ116" s="7">
        <v>1</v>
      </c>
      <c r="AZA116" s="7">
        <v>0</v>
      </c>
      <c r="AZB116" s="7">
        <v>4</v>
      </c>
      <c r="AZC116" s="7">
        <v>1</v>
      </c>
      <c r="AZD116" s="7">
        <v>0</v>
      </c>
      <c r="AZE116" s="7">
        <v>0</v>
      </c>
      <c r="AZF116" s="7">
        <v>0</v>
      </c>
      <c r="AZG116" s="7">
        <v>0</v>
      </c>
      <c r="AZH116" s="7">
        <v>0</v>
      </c>
      <c r="AZI116" s="7">
        <v>0</v>
      </c>
      <c r="AZJ116" s="7">
        <v>0</v>
      </c>
      <c r="AZK116" s="7">
        <v>0</v>
      </c>
      <c r="AZL116" s="7">
        <v>0</v>
      </c>
      <c r="AZM116" s="7">
        <v>0</v>
      </c>
      <c r="AZN116" s="7">
        <v>0</v>
      </c>
      <c r="AZO116" s="7">
        <v>0</v>
      </c>
      <c r="AZP116" s="7">
        <v>0</v>
      </c>
      <c r="AZQ116" s="7">
        <v>0</v>
      </c>
      <c r="AZR116" s="7">
        <v>0</v>
      </c>
      <c r="AZS116" s="7">
        <v>0</v>
      </c>
      <c r="AZT116" s="7">
        <v>0</v>
      </c>
      <c r="AZU116" s="7">
        <v>0</v>
      </c>
      <c r="AZV116" s="7">
        <v>0</v>
      </c>
      <c r="AZW116" s="7">
        <v>0</v>
      </c>
      <c r="AZX116" s="7">
        <v>0</v>
      </c>
      <c r="AZY116" s="7">
        <v>0</v>
      </c>
      <c r="AZZ116" s="7">
        <v>0</v>
      </c>
      <c r="BAA116" s="7">
        <v>0</v>
      </c>
      <c r="BAB116" s="7">
        <v>0</v>
      </c>
      <c r="BAC116" s="7">
        <v>0</v>
      </c>
      <c r="BAD116" s="7">
        <v>0</v>
      </c>
      <c r="BAE116" s="7">
        <v>0</v>
      </c>
      <c r="BAF116" s="7">
        <v>0</v>
      </c>
      <c r="BAG116" s="7">
        <v>0</v>
      </c>
      <c r="BAH116" s="7">
        <v>0</v>
      </c>
      <c r="BAI116" s="7">
        <v>0</v>
      </c>
      <c r="BAJ116" s="7">
        <v>0</v>
      </c>
      <c r="BAK116" s="7">
        <v>0</v>
      </c>
      <c r="BAL116" s="7">
        <v>0</v>
      </c>
      <c r="BAM116" s="7">
        <v>0</v>
      </c>
      <c r="BAN116" s="7">
        <v>0</v>
      </c>
      <c r="BAO116" s="7">
        <v>0</v>
      </c>
      <c r="BAP116" s="7">
        <v>0</v>
      </c>
      <c r="BAQ116" s="7">
        <v>0</v>
      </c>
      <c r="BAR116" s="7">
        <v>0</v>
      </c>
      <c r="BAS116" s="7">
        <v>0</v>
      </c>
      <c r="BAT116" s="7">
        <v>0</v>
      </c>
      <c r="BAU116" s="7">
        <v>0</v>
      </c>
      <c r="BAV116" s="7">
        <v>0</v>
      </c>
      <c r="BAW116" s="7">
        <v>0</v>
      </c>
      <c r="BAX116" s="7">
        <v>0</v>
      </c>
      <c r="BAY116" s="7">
        <v>0</v>
      </c>
      <c r="BAZ116" s="7">
        <v>0</v>
      </c>
      <c r="BBA116" s="7">
        <v>0</v>
      </c>
      <c r="BBB116" s="7">
        <v>0</v>
      </c>
      <c r="BBC116" s="7">
        <v>0</v>
      </c>
      <c r="BBD116" s="7">
        <v>0</v>
      </c>
      <c r="BBE116" s="7">
        <v>0</v>
      </c>
      <c r="BBF116" s="7">
        <v>0</v>
      </c>
      <c r="BBG116" s="7">
        <v>0</v>
      </c>
      <c r="BBH116" s="7">
        <v>0</v>
      </c>
      <c r="BBI116" s="7">
        <v>0</v>
      </c>
      <c r="BBJ116" s="7">
        <v>0</v>
      </c>
      <c r="BBK116" s="7">
        <v>0</v>
      </c>
      <c r="BBL116" s="7">
        <v>0</v>
      </c>
      <c r="BBM116" s="7">
        <v>0</v>
      </c>
      <c r="BBN116" s="7">
        <v>0</v>
      </c>
      <c r="BBO116" s="7">
        <v>0</v>
      </c>
      <c r="BBP116" s="7">
        <v>0</v>
      </c>
      <c r="BBQ116" s="7">
        <v>0</v>
      </c>
      <c r="BBR116" s="7">
        <v>0</v>
      </c>
      <c r="BBS116" s="7">
        <v>0</v>
      </c>
      <c r="BBT116" s="7">
        <v>0</v>
      </c>
      <c r="BBU116" s="7">
        <v>0</v>
      </c>
      <c r="BBV116" s="7">
        <v>1</v>
      </c>
      <c r="BBW116" s="7">
        <v>0</v>
      </c>
      <c r="BBX116" s="7">
        <v>0</v>
      </c>
      <c r="BBY116" s="7">
        <v>0</v>
      </c>
      <c r="BBZ116" s="7">
        <v>0</v>
      </c>
      <c r="BCA116" s="7">
        <v>0</v>
      </c>
      <c r="BCB116" s="7">
        <v>0</v>
      </c>
      <c r="BCC116" s="7">
        <v>0</v>
      </c>
      <c r="BCD116" s="7">
        <v>0</v>
      </c>
      <c r="BCE116" s="7">
        <v>0</v>
      </c>
      <c r="BCF116" s="7">
        <v>0</v>
      </c>
      <c r="BCG116" s="7">
        <v>0</v>
      </c>
      <c r="BCH116" s="7">
        <v>0</v>
      </c>
      <c r="BCI116" s="7">
        <v>0</v>
      </c>
      <c r="BCJ116" s="7">
        <v>0</v>
      </c>
      <c r="BCK116" s="7">
        <v>0</v>
      </c>
      <c r="BCL116" s="7">
        <v>0</v>
      </c>
      <c r="BCM116" s="7">
        <v>0</v>
      </c>
      <c r="BCN116" s="7">
        <v>0</v>
      </c>
      <c r="BCO116" s="7">
        <v>0</v>
      </c>
      <c r="BCP116" s="7">
        <v>20</v>
      </c>
      <c r="BCQ116" s="7">
        <v>0</v>
      </c>
      <c r="BCR116" s="34">
        <v>0</v>
      </c>
      <c r="BCU116" s="133">
        <v>0</v>
      </c>
      <c r="BCV116" s="5">
        <v>0</v>
      </c>
      <c r="BCW116" s="5">
        <v>0</v>
      </c>
      <c r="BCX116" s="5">
        <v>0</v>
      </c>
      <c r="BCY116" s="5">
        <v>0</v>
      </c>
      <c r="BCZ116" s="5">
        <v>0</v>
      </c>
      <c r="BDA116" s="5">
        <v>0</v>
      </c>
      <c r="BDB116" s="5">
        <v>0</v>
      </c>
      <c r="BDC116" s="5">
        <v>0</v>
      </c>
      <c r="BDD116" s="5">
        <v>0</v>
      </c>
      <c r="BDE116" s="5">
        <v>0</v>
      </c>
      <c r="BDF116" s="5">
        <v>0</v>
      </c>
      <c r="BDG116" s="5">
        <v>1.4464802314368371E-3</v>
      </c>
      <c r="BDH116" s="5">
        <v>0</v>
      </c>
      <c r="BDI116" s="5">
        <v>0</v>
      </c>
      <c r="BDJ116" s="5">
        <v>0</v>
      </c>
      <c r="BDK116" s="5">
        <v>0</v>
      </c>
      <c r="BDL116" s="5">
        <v>0</v>
      </c>
      <c r="BDM116" s="5">
        <v>0</v>
      </c>
      <c r="BDN116" s="5">
        <v>0</v>
      </c>
      <c r="BDO116" s="5">
        <v>0</v>
      </c>
      <c r="BDP116" s="5">
        <v>0</v>
      </c>
      <c r="BDQ116" s="5">
        <v>0</v>
      </c>
      <c r="BDR116" s="5">
        <v>0</v>
      </c>
      <c r="BDS116" s="5">
        <v>0</v>
      </c>
      <c r="BDT116" s="5">
        <v>0</v>
      </c>
      <c r="BDU116" s="5">
        <v>0</v>
      </c>
      <c r="BDV116" s="5">
        <v>0</v>
      </c>
      <c r="BDW116" s="5">
        <v>0</v>
      </c>
      <c r="BDX116" s="5">
        <v>0</v>
      </c>
      <c r="BDY116" s="5">
        <v>0</v>
      </c>
      <c r="BDZ116" s="5">
        <v>0</v>
      </c>
      <c r="BEA116" s="5">
        <v>0</v>
      </c>
      <c r="BEB116" s="5">
        <v>0</v>
      </c>
      <c r="BEC116" s="5">
        <v>0</v>
      </c>
      <c r="BED116" s="5">
        <v>0</v>
      </c>
      <c r="BEE116" s="5">
        <v>0</v>
      </c>
      <c r="BEF116" s="5">
        <v>0</v>
      </c>
      <c r="BEG116" s="5">
        <v>0</v>
      </c>
      <c r="BEH116" s="5">
        <v>0</v>
      </c>
      <c r="BEI116" s="5">
        <v>0</v>
      </c>
      <c r="BEJ116" s="5">
        <v>0</v>
      </c>
      <c r="BEK116" s="5">
        <v>0</v>
      </c>
      <c r="BEL116" s="5">
        <v>0</v>
      </c>
      <c r="BEM116" s="5">
        <v>0</v>
      </c>
      <c r="BEN116" s="5">
        <v>0</v>
      </c>
      <c r="BEO116" s="5">
        <v>0</v>
      </c>
      <c r="BEP116" s="5">
        <v>0</v>
      </c>
      <c r="BEQ116" s="5">
        <v>0</v>
      </c>
      <c r="BER116" s="5">
        <v>0</v>
      </c>
      <c r="BES116" s="5">
        <v>0</v>
      </c>
      <c r="BET116" s="5">
        <v>0</v>
      </c>
      <c r="BEU116" s="5">
        <v>0</v>
      </c>
      <c r="BEV116" s="5">
        <v>0</v>
      </c>
      <c r="BEW116" s="5">
        <v>0</v>
      </c>
      <c r="BEX116" s="5">
        <v>0</v>
      </c>
      <c r="BEY116" s="5">
        <v>0</v>
      </c>
      <c r="BEZ116" s="5">
        <v>0</v>
      </c>
      <c r="BFA116" s="5">
        <v>0</v>
      </c>
      <c r="BFB116" s="5">
        <v>0</v>
      </c>
      <c r="BFC116" s="5">
        <v>0</v>
      </c>
      <c r="BFD116" s="5">
        <v>0</v>
      </c>
      <c r="BFE116" s="5">
        <v>0</v>
      </c>
      <c r="BFF116" s="5">
        <v>0</v>
      </c>
      <c r="BFG116" s="5">
        <v>0</v>
      </c>
      <c r="BFH116" s="5">
        <v>0</v>
      </c>
      <c r="BFI116" s="5">
        <v>0</v>
      </c>
      <c r="BFJ116" s="5">
        <v>0</v>
      </c>
      <c r="BFK116" s="5">
        <v>0</v>
      </c>
      <c r="BFL116" s="5">
        <v>0</v>
      </c>
      <c r="BFM116" s="5">
        <v>0</v>
      </c>
      <c r="BFN116" s="5">
        <v>0</v>
      </c>
      <c r="BFO116" s="5">
        <v>0</v>
      </c>
      <c r="BFP116" s="5">
        <v>0</v>
      </c>
      <c r="BFQ116" s="5">
        <v>0</v>
      </c>
      <c r="BFR116" s="5">
        <v>0</v>
      </c>
      <c r="BFS116" s="5">
        <v>0</v>
      </c>
      <c r="BFT116" s="5">
        <v>0</v>
      </c>
      <c r="BFU116" s="5">
        <v>0</v>
      </c>
      <c r="BFV116" s="5">
        <v>0</v>
      </c>
      <c r="BFW116" s="5">
        <v>0</v>
      </c>
      <c r="BFX116" s="5">
        <v>0</v>
      </c>
      <c r="BFY116" s="5">
        <v>0</v>
      </c>
      <c r="BFZ116" s="5">
        <v>0</v>
      </c>
      <c r="BGA116" s="5">
        <v>0</v>
      </c>
      <c r="BGB116" s="5">
        <v>0</v>
      </c>
      <c r="BGC116" s="5">
        <v>0</v>
      </c>
      <c r="BGD116" s="5">
        <v>0</v>
      </c>
      <c r="BGE116" s="5">
        <v>0</v>
      </c>
      <c r="BGF116" s="5">
        <v>0</v>
      </c>
      <c r="BGG116" s="5">
        <v>0</v>
      </c>
      <c r="BGH116" s="5">
        <v>0</v>
      </c>
      <c r="BGI116" s="5">
        <v>0</v>
      </c>
      <c r="BGJ116" s="5">
        <v>0</v>
      </c>
      <c r="BGK116" s="5">
        <v>1.253616200578592E-2</v>
      </c>
      <c r="BGL116" s="5">
        <v>0</v>
      </c>
      <c r="BGM116" s="5">
        <v>0</v>
      </c>
      <c r="BGN116" s="5">
        <v>0</v>
      </c>
      <c r="BGO116" s="5">
        <v>7.2324011571841852E-3</v>
      </c>
      <c r="BGP116" s="5">
        <v>0</v>
      </c>
      <c r="BGQ116" s="5">
        <v>0</v>
      </c>
      <c r="BGR116" s="5">
        <v>3.3751205400192863E-3</v>
      </c>
      <c r="BGS116" s="5">
        <v>1.4464802314368371E-3</v>
      </c>
      <c r="BGT116" s="5">
        <v>4.339440694310511E-3</v>
      </c>
      <c r="BGU116" s="5">
        <v>3.8572806171648988E-2</v>
      </c>
      <c r="BGV116" s="5">
        <v>0</v>
      </c>
      <c r="BGW116" s="5">
        <v>0</v>
      </c>
      <c r="BGX116" s="5">
        <v>0</v>
      </c>
      <c r="BGY116" s="5">
        <v>0</v>
      </c>
      <c r="BGZ116" s="5">
        <v>0</v>
      </c>
      <c r="BHA116" s="5">
        <v>0</v>
      </c>
      <c r="BHB116" s="5">
        <v>0</v>
      </c>
      <c r="BHC116" s="5">
        <v>0</v>
      </c>
      <c r="BHD116" s="5">
        <v>0</v>
      </c>
      <c r="BHE116" s="5">
        <v>0</v>
      </c>
      <c r="BHF116" s="5">
        <v>0</v>
      </c>
      <c r="BHG116" s="5">
        <v>0</v>
      </c>
      <c r="BHH116" s="5">
        <v>0</v>
      </c>
      <c r="BHI116" s="5">
        <v>0</v>
      </c>
      <c r="BHJ116" s="5">
        <v>0</v>
      </c>
      <c r="BHK116" s="5">
        <v>0</v>
      </c>
      <c r="BHL116" s="5">
        <v>0</v>
      </c>
      <c r="BHM116" s="5">
        <v>0</v>
      </c>
      <c r="BHN116" s="5">
        <v>0</v>
      </c>
      <c r="BHO116" s="5">
        <v>0</v>
      </c>
      <c r="BHP116" s="5">
        <v>0</v>
      </c>
      <c r="BHQ116" s="5">
        <v>0</v>
      </c>
      <c r="BHR116" s="5">
        <v>4.8216007714561236E-4</v>
      </c>
      <c r="BHS116" s="5">
        <v>0</v>
      </c>
      <c r="BHT116" s="5">
        <v>0</v>
      </c>
      <c r="BHU116" s="5">
        <v>0</v>
      </c>
      <c r="BHV116" s="5">
        <v>4.8216007714561236E-4</v>
      </c>
      <c r="BHW116" s="5">
        <v>9.6432015429122472E-4</v>
      </c>
      <c r="BHX116" s="5">
        <v>0</v>
      </c>
      <c r="BHY116" s="5">
        <v>0</v>
      </c>
      <c r="BHZ116" s="5">
        <v>7.7145612343297977E-3</v>
      </c>
      <c r="BIA116" s="5">
        <v>0</v>
      </c>
      <c r="BIB116" s="5">
        <v>0</v>
      </c>
      <c r="BIC116" s="5">
        <v>4.8216007714561236E-4</v>
      </c>
      <c r="BID116" s="5">
        <v>0</v>
      </c>
      <c r="BIE116" s="5">
        <v>0</v>
      </c>
      <c r="BIF116" s="5">
        <v>0</v>
      </c>
      <c r="BIG116" s="5">
        <v>0</v>
      </c>
      <c r="BIH116" s="5">
        <v>0</v>
      </c>
      <c r="BII116" s="5">
        <v>0</v>
      </c>
      <c r="BIJ116" s="5">
        <v>0</v>
      </c>
      <c r="BIK116" s="5">
        <v>0</v>
      </c>
      <c r="BIL116" s="5">
        <v>0</v>
      </c>
      <c r="BIM116" s="5">
        <v>0</v>
      </c>
      <c r="BIN116" s="5">
        <v>0</v>
      </c>
      <c r="BIO116" s="5">
        <v>0</v>
      </c>
      <c r="BIP116" s="5">
        <v>0</v>
      </c>
      <c r="BIQ116" s="5">
        <v>0</v>
      </c>
      <c r="BIR116" s="5">
        <v>0</v>
      </c>
      <c r="BIS116" s="5">
        <v>0</v>
      </c>
      <c r="BIT116" s="5">
        <v>0</v>
      </c>
      <c r="BIU116" s="5">
        <v>0</v>
      </c>
      <c r="BIV116" s="5">
        <v>0</v>
      </c>
      <c r="BIW116" s="5">
        <v>0</v>
      </c>
      <c r="BIX116" s="5">
        <v>0</v>
      </c>
      <c r="BIY116" s="5">
        <v>0</v>
      </c>
      <c r="BIZ116" s="5">
        <v>0</v>
      </c>
      <c r="BJA116" s="5">
        <v>0</v>
      </c>
      <c r="BJB116" s="5">
        <v>0</v>
      </c>
      <c r="BJC116" s="5">
        <v>0</v>
      </c>
      <c r="BJD116" s="5">
        <v>0</v>
      </c>
      <c r="BJE116" s="5">
        <v>0</v>
      </c>
      <c r="BJF116" s="5">
        <v>0</v>
      </c>
      <c r="BJG116" s="5">
        <v>0</v>
      </c>
      <c r="BJH116" s="5">
        <v>0</v>
      </c>
      <c r="BJI116" s="5">
        <v>0</v>
      </c>
      <c r="BJJ116" s="5">
        <v>0</v>
      </c>
      <c r="BJK116" s="5">
        <v>0</v>
      </c>
      <c r="BJL116" s="5">
        <v>0</v>
      </c>
      <c r="BJM116" s="5">
        <v>0</v>
      </c>
      <c r="BJN116" s="5">
        <v>0</v>
      </c>
      <c r="BJO116" s="5">
        <v>0</v>
      </c>
      <c r="BJP116" s="5">
        <v>0</v>
      </c>
      <c r="BJQ116" s="5">
        <v>0</v>
      </c>
      <c r="BJR116" s="5">
        <v>0</v>
      </c>
      <c r="BJS116" s="5">
        <v>0</v>
      </c>
      <c r="BJT116" s="5">
        <v>0</v>
      </c>
      <c r="BJU116" s="5">
        <v>0</v>
      </c>
      <c r="BJV116" s="5">
        <v>0</v>
      </c>
      <c r="BJW116" s="5">
        <v>0</v>
      </c>
      <c r="BJX116" s="5">
        <v>4.8216007714561236E-4</v>
      </c>
      <c r="BJY116" s="5">
        <v>0</v>
      </c>
      <c r="BJZ116" s="5">
        <v>0</v>
      </c>
      <c r="BKA116" s="5">
        <v>0</v>
      </c>
      <c r="BKB116" s="5">
        <v>0</v>
      </c>
      <c r="BKC116" s="5">
        <v>0</v>
      </c>
      <c r="BKD116" s="5">
        <v>0</v>
      </c>
      <c r="BKE116" s="5">
        <v>0</v>
      </c>
      <c r="BKF116" s="5">
        <v>0</v>
      </c>
      <c r="BKG116" s="5">
        <v>0</v>
      </c>
      <c r="BKH116" s="5">
        <v>3.4233365477338476E-2</v>
      </c>
      <c r="BKI116" s="5">
        <v>0</v>
      </c>
      <c r="BKJ116" s="5">
        <v>0</v>
      </c>
      <c r="BKK116" s="5">
        <v>0</v>
      </c>
      <c r="BKL116" s="5">
        <v>0</v>
      </c>
      <c r="BKM116" s="5">
        <v>0</v>
      </c>
      <c r="BKN116" s="5">
        <v>0</v>
      </c>
      <c r="BKO116" s="5">
        <v>0</v>
      </c>
      <c r="BKP116" s="5">
        <v>0</v>
      </c>
      <c r="BKQ116" s="5">
        <v>0</v>
      </c>
      <c r="BKR116" s="5">
        <v>0</v>
      </c>
      <c r="BKS116" s="5">
        <v>0</v>
      </c>
      <c r="BKT116" s="5">
        <v>0</v>
      </c>
      <c r="BKU116" s="5">
        <v>0</v>
      </c>
      <c r="BKV116" s="5">
        <v>0</v>
      </c>
      <c r="BKW116" s="5">
        <v>0</v>
      </c>
      <c r="BKX116" s="5">
        <v>0</v>
      </c>
      <c r="BKY116" s="5">
        <v>0</v>
      </c>
      <c r="BKZ116" s="5">
        <v>0</v>
      </c>
      <c r="BLA116" s="5">
        <v>0</v>
      </c>
      <c r="BLB116" s="5">
        <v>0</v>
      </c>
      <c r="BLC116" s="5">
        <v>0</v>
      </c>
      <c r="BLD116" s="5">
        <v>0</v>
      </c>
      <c r="BLE116" s="5">
        <v>0</v>
      </c>
      <c r="BLF116" s="5">
        <v>0</v>
      </c>
      <c r="BLG116" s="5">
        <v>0</v>
      </c>
      <c r="BLH116" s="5">
        <v>0</v>
      </c>
      <c r="BLI116" s="5">
        <v>0</v>
      </c>
      <c r="BLJ116" s="5">
        <v>0</v>
      </c>
      <c r="BLK116" s="5">
        <v>0</v>
      </c>
      <c r="BLL116" s="5">
        <v>0</v>
      </c>
      <c r="BLM116" s="5">
        <v>0</v>
      </c>
      <c r="BLN116" s="5">
        <v>0</v>
      </c>
      <c r="BLO116" s="5">
        <v>0</v>
      </c>
      <c r="BLP116" s="5">
        <v>0</v>
      </c>
      <c r="BLQ116" s="5">
        <v>0</v>
      </c>
      <c r="BLR116" s="5">
        <v>0</v>
      </c>
      <c r="BLS116" s="5">
        <v>0</v>
      </c>
      <c r="BLT116" s="5">
        <v>0</v>
      </c>
      <c r="BLU116" s="5">
        <v>0</v>
      </c>
      <c r="BLV116" s="5">
        <v>0</v>
      </c>
      <c r="BLW116" s="5">
        <v>0</v>
      </c>
      <c r="BLX116" s="5">
        <v>2.4108003857280617E-3</v>
      </c>
      <c r="BLY116" s="5">
        <v>0</v>
      </c>
      <c r="BLZ116" s="5">
        <v>0</v>
      </c>
      <c r="BMA116" s="5">
        <v>0</v>
      </c>
      <c r="BMB116" s="5">
        <v>0</v>
      </c>
      <c r="BMC116" s="5">
        <v>0</v>
      </c>
      <c r="BMD116" s="5">
        <v>0</v>
      </c>
      <c r="BME116" s="5">
        <v>0</v>
      </c>
      <c r="BMF116" s="5">
        <v>0</v>
      </c>
      <c r="BMG116" s="5">
        <v>9.6432015429122472E-4</v>
      </c>
      <c r="BMH116" s="5">
        <v>0</v>
      </c>
      <c r="BMI116" s="5">
        <v>0</v>
      </c>
      <c r="BMJ116" s="5">
        <v>0</v>
      </c>
      <c r="BMK116" s="5">
        <v>0</v>
      </c>
      <c r="BML116" s="5">
        <v>0</v>
      </c>
      <c r="BMM116" s="5">
        <v>0</v>
      </c>
      <c r="BMN116" s="5">
        <v>0</v>
      </c>
      <c r="BMO116" s="5">
        <v>0</v>
      </c>
      <c r="BMP116" s="5">
        <v>0</v>
      </c>
      <c r="BMQ116" s="5">
        <v>0</v>
      </c>
      <c r="BMR116" s="5">
        <v>0</v>
      </c>
      <c r="BMS116" s="5">
        <v>0</v>
      </c>
      <c r="BMT116" s="5">
        <v>0</v>
      </c>
      <c r="BMU116" s="5">
        <v>0</v>
      </c>
      <c r="BMV116" s="5">
        <v>0</v>
      </c>
      <c r="BMW116" s="5">
        <v>0</v>
      </c>
      <c r="BMX116" s="5">
        <v>0</v>
      </c>
      <c r="BMY116" s="5">
        <v>0</v>
      </c>
      <c r="BMZ116" s="5">
        <v>1.0607521697203472E-2</v>
      </c>
      <c r="BNA116" s="5">
        <v>0</v>
      </c>
      <c r="BNB116" s="5">
        <v>0</v>
      </c>
      <c r="BNC116" s="5">
        <v>5.7859209257473485E-3</v>
      </c>
      <c r="BND116" s="5">
        <v>0</v>
      </c>
      <c r="BNE116" s="5">
        <v>0</v>
      </c>
      <c r="BNF116" s="5">
        <v>2.4108003857280617E-3</v>
      </c>
      <c r="BNG116" s="5">
        <v>0</v>
      </c>
      <c r="BNH116" s="5">
        <v>0</v>
      </c>
      <c r="BNI116" s="5">
        <v>0</v>
      </c>
      <c r="BNJ116" s="5">
        <v>0</v>
      </c>
      <c r="BNK116" s="5">
        <v>0</v>
      </c>
      <c r="BNL116" s="5">
        <v>0</v>
      </c>
      <c r="BNM116" s="5">
        <v>0</v>
      </c>
      <c r="BNN116" s="5">
        <v>0</v>
      </c>
      <c r="BNO116" s="5">
        <v>1.4464802314368371E-3</v>
      </c>
      <c r="BNP116" s="5">
        <v>0</v>
      </c>
      <c r="BNQ116" s="5">
        <v>0</v>
      </c>
      <c r="BNR116" s="5">
        <v>0</v>
      </c>
      <c r="BNS116" s="5">
        <v>0</v>
      </c>
      <c r="BNT116" s="5">
        <v>0</v>
      </c>
      <c r="BNU116" s="5">
        <v>0</v>
      </c>
      <c r="BNV116" s="5">
        <v>0</v>
      </c>
      <c r="BNW116" s="5">
        <v>0</v>
      </c>
      <c r="BNX116" s="5">
        <v>0</v>
      </c>
      <c r="BNY116" s="5">
        <v>1.4464802314368371E-3</v>
      </c>
      <c r="BNZ116" s="5">
        <v>0</v>
      </c>
      <c r="BOA116" s="5">
        <v>0</v>
      </c>
      <c r="BOB116" s="5">
        <v>0</v>
      </c>
      <c r="BOC116" s="5">
        <v>0</v>
      </c>
      <c r="BOD116" s="5">
        <v>0</v>
      </c>
      <c r="BOE116" s="5">
        <v>0</v>
      </c>
      <c r="BOF116" s="5">
        <v>0</v>
      </c>
      <c r="BOG116" s="5">
        <v>6.7502410800385727E-3</v>
      </c>
      <c r="BOH116" s="5">
        <v>0</v>
      </c>
      <c r="BOI116" s="5">
        <v>0</v>
      </c>
      <c r="BOJ116" s="5">
        <v>0</v>
      </c>
      <c r="BOK116" s="5">
        <v>0</v>
      </c>
      <c r="BOL116" s="5">
        <v>0</v>
      </c>
      <c r="BOM116" s="5">
        <v>0</v>
      </c>
      <c r="BON116" s="5">
        <v>0</v>
      </c>
      <c r="BOO116" s="5">
        <v>0</v>
      </c>
      <c r="BOP116" s="5">
        <v>0</v>
      </c>
      <c r="BOQ116" s="5">
        <v>0</v>
      </c>
      <c r="BOR116" s="5">
        <v>0</v>
      </c>
      <c r="BOS116" s="5">
        <v>0</v>
      </c>
      <c r="BOT116" s="5">
        <v>5.8823529411764705E-2</v>
      </c>
      <c r="BOU116" s="5">
        <v>0</v>
      </c>
      <c r="BOV116" s="5">
        <v>0</v>
      </c>
      <c r="BOW116" s="5">
        <v>0</v>
      </c>
      <c r="BOX116" s="5">
        <v>1.4464802314368371E-3</v>
      </c>
      <c r="BOY116" s="5">
        <v>1.4464802314368371E-3</v>
      </c>
      <c r="BOZ116" s="5">
        <v>3.0376084860173579E-2</v>
      </c>
      <c r="BPA116" s="5">
        <v>3.5197685631629699E-2</v>
      </c>
      <c r="BPB116" s="5">
        <v>0</v>
      </c>
      <c r="BPC116" s="5">
        <v>0</v>
      </c>
      <c r="BPD116" s="5">
        <v>0</v>
      </c>
      <c r="BPE116" s="5">
        <v>0</v>
      </c>
      <c r="BPF116" s="5">
        <v>0</v>
      </c>
      <c r="BPG116" s="5">
        <v>0.13355834136933462</v>
      </c>
      <c r="BPH116" s="5">
        <v>0</v>
      </c>
      <c r="BPI116" s="5">
        <v>0</v>
      </c>
      <c r="BPJ116" s="5">
        <v>0</v>
      </c>
      <c r="BPK116" s="5">
        <v>0</v>
      </c>
      <c r="BPL116" s="5">
        <v>0</v>
      </c>
      <c r="BPM116" s="5">
        <v>2.8929604628736743E-3</v>
      </c>
      <c r="BPN116" s="5">
        <v>4.8216007714561236E-4</v>
      </c>
      <c r="BPO116" s="5">
        <v>9.1610414657666353E-3</v>
      </c>
      <c r="BPP116" s="5">
        <v>0</v>
      </c>
      <c r="BPQ116" s="5">
        <v>0</v>
      </c>
      <c r="BPR116" s="5">
        <v>1.4464802314368371E-3</v>
      </c>
      <c r="BPS116" s="5">
        <v>4.3394406943105111E-2</v>
      </c>
      <c r="BPT116" s="5">
        <v>0</v>
      </c>
      <c r="BPU116" s="5">
        <v>0</v>
      </c>
      <c r="BPV116" s="5">
        <v>0</v>
      </c>
      <c r="BPW116" s="5">
        <v>0</v>
      </c>
      <c r="BPX116" s="5">
        <v>7.2324011571841852E-3</v>
      </c>
      <c r="BPY116" s="5">
        <v>0</v>
      </c>
      <c r="BPZ116" s="5">
        <v>0</v>
      </c>
      <c r="BQA116" s="5">
        <v>0</v>
      </c>
      <c r="BQB116" s="5">
        <v>0</v>
      </c>
      <c r="BQC116" s="5">
        <v>0</v>
      </c>
      <c r="BQD116" s="5">
        <v>0</v>
      </c>
      <c r="BQE116" s="5">
        <v>0</v>
      </c>
      <c r="BQF116" s="5">
        <v>0</v>
      </c>
      <c r="BQG116" s="5">
        <v>0</v>
      </c>
      <c r="BQH116" s="5">
        <v>3.8572806171648989E-3</v>
      </c>
      <c r="BQI116" s="5">
        <v>0</v>
      </c>
      <c r="BQJ116" s="5">
        <v>6.7502410800385727E-3</v>
      </c>
      <c r="BQK116" s="5">
        <v>0</v>
      </c>
      <c r="BQL116" s="5">
        <v>2.4590163934426229E-2</v>
      </c>
      <c r="BQM116" s="5">
        <v>0</v>
      </c>
      <c r="BQN116" s="5">
        <v>1.9286403085824494E-3</v>
      </c>
      <c r="BQO116" s="5">
        <v>0</v>
      </c>
      <c r="BQP116" s="5">
        <v>0.1369334619093539</v>
      </c>
      <c r="BQQ116" s="5">
        <v>0</v>
      </c>
      <c r="BQR116" s="5">
        <v>5.303760848601736E-3</v>
      </c>
      <c r="BQS116" s="5">
        <v>4.0501446480231434E-2</v>
      </c>
      <c r="BQT116" s="5">
        <v>0</v>
      </c>
      <c r="BQU116" s="5">
        <v>0</v>
      </c>
      <c r="BQV116" s="5">
        <v>2.1697203471552556E-2</v>
      </c>
      <c r="BQW116" s="5">
        <v>8.5824493731918999E-2</v>
      </c>
      <c r="BQX116" s="5">
        <v>0</v>
      </c>
      <c r="BQY116" s="5">
        <v>0</v>
      </c>
      <c r="BQZ116" s="5">
        <v>3.7126325940212153E-2</v>
      </c>
      <c r="BRA116" s="5">
        <v>0</v>
      </c>
      <c r="BRB116" s="5">
        <v>0</v>
      </c>
      <c r="BRC116" s="5">
        <v>0</v>
      </c>
      <c r="BRD116" s="5">
        <v>0</v>
      </c>
      <c r="BRE116" s="5">
        <v>1.7357762777242044E-2</v>
      </c>
      <c r="BRF116" s="5">
        <v>1.6393442622950821E-2</v>
      </c>
      <c r="BRG116" s="5">
        <v>4.8216007714561236E-4</v>
      </c>
      <c r="BRH116" s="5">
        <v>0</v>
      </c>
      <c r="BRI116" s="5">
        <v>2.8447444551591129E-2</v>
      </c>
      <c r="BRJ116" s="5">
        <v>0</v>
      </c>
      <c r="BRK116" s="5">
        <v>0</v>
      </c>
      <c r="BRL116" s="5">
        <v>4.8216007714561236E-4</v>
      </c>
      <c r="BRM116" s="5">
        <v>1.9286403085824494E-3</v>
      </c>
      <c r="BRN116" s="5">
        <v>1.4464802314368371E-3</v>
      </c>
      <c r="BRO116" s="5">
        <v>0</v>
      </c>
      <c r="BRP116" s="5">
        <v>0</v>
      </c>
      <c r="BRQ116" s="5">
        <v>0</v>
      </c>
      <c r="BRR116" s="5">
        <v>0</v>
      </c>
      <c r="BRS116" s="5">
        <v>4.8216007714561236E-4</v>
      </c>
      <c r="BRT116" s="5">
        <v>0</v>
      </c>
      <c r="BRU116" s="5">
        <v>0</v>
      </c>
      <c r="BRV116" s="5">
        <v>0</v>
      </c>
      <c r="BRW116" s="5">
        <v>0</v>
      </c>
      <c r="BRX116" s="5">
        <v>9.6432015429122472E-4</v>
      </c>
      <c r="BRY116" s="5">
        <v>0</v>
      </c>
      <c r="BRZ116" s="5">
        <v>0</v>
      </c>
      <c r="BSA116" s="5">
        <v>0</v>
      </c>
      <c r="BSB116" s="5">
        <v>0</v>
      </c>
      <c r="BSC116" s="5">
        <v>0</v>
      </c>
      <c r="BSD116" s="5">
        <v>0</v>
      </c>
      <c r="BSE116" s="5">
        <v>4.8216007714561236E-4</v>
      </c>
      <c r="BSF116" s="5">
        <v>4.8216007714561236E-4</v>
      </c>
      <c r="BSG116" s="5">
        <v>0</v>
      </c>
      <c r="BSH116" s="5">
        <v>6.1716489874638382E-2</v>
      </c>
      <c r="BSI116" s="5">
        <v>0</v>
      </c>
      <c r="BSJ116" s="5">
        <v>0</v>
      </c>
      <c r="BSK116" s="5">
        <v>9.6432015429122472E-4</v>
      </c>
      <c r="BSL116" s="5">
        <v>0</v>
      </c>
      <c r="BSM116" s="5">
        <v>0</v>
      </c>
      <c r="BSN116" s="5">
        <v>0</v>
      </c>
      <c r="BSO116" s="5">
        <v>0</v>
      </c>
      <c r="BSP116" s="5">
        <v>0</v>
      </c>
      <c r="BSQ116" s="5">
        <v>0</v>
      </c>
      <c r="BSR116" s="5">
        <v>0</v>
      </c>
      <c r="BSS116" s="5">
        <v>0</v>
      </c>
      <c r="BST116" s="5">
        <v>0</v>
      </c>
      <c r="BSU116" s="5">
        <v>0</v>
      </c>
      <c r="BSV116" s="5">
        <v>0</v>
      </c>
      <c r="BSW116" s="5">
        <v>0</v>
      </c>
      <c r="BSX116" s="5">
        <v>0</v>
      </c>
      <c r="BSY116" s="5">
        <v>0</v>
      </c>
      <c r="BSZ116" s="5">
        <v>0</v>
      </c>
      <c r="BTA116" s="5">
        <v>0</v>
      </c>
      <c r="BTB116" s="5">
        <v>0</v>
      </c>
      <c r="BTC116" s="5">
        <v>0</v>
      </c>
      <c r="BTD116" s="5">
        <v>0</v>
      </c>
      <c r="BTE116" s="5">
        <v>0</v>
      </c>
      <c r="BTF116" s="5">
        <v>0</v>
      </c>
      <c r="BTG116" s="5">
        <v>0</v>
      </c>
      <c r="BTH116" s="5">
        <v>0</v>
      </c>
      <c r="BTI116" s="5">
        <v>0</v>
      </c>
      <c r="BTJ116" s="5">
        <v>0</v>
      </c>
      <c r="BTK116" s="5">
        <v>0</v>
      </c>
      <c r="BTL116" s="5">
        <v>0</v>
      </c>
      <c r="BTM116" s="5">
        <v>0</v>
      </c>
      <c r="BTN116" s="5">
        <v>0</v>
      </c>
      <c r="BTO116" s="5">
        <v>0</v>
      </c>
      <c r="BTP116" s="5">
        <v>0</v>
      </c>
      <c r="BTQ116" s="5">
        <v>0</v>
      </c>
      <c r="BTR116" s="5">
        <v>0</v>
      </c>
      <c r="BTS116" s="5">
        <v>0</v>
      </c>
      <c r="BTT116" s="5">
        <v>0</v>
      </c>
      <c r="BTU116" s="5">
        <v>0</v>
      </c>
      <c r="BTV116" s="5">
        <v>0</v>
      </c>
      <c r="BTW116" s="5">
        <v>0</v>
      </c>
      <c r="BTX116" s="5">
        <v>0</v>
      </c>
      <c r="BTY116" s="5">
        <v>0</v>
      </c>
      <c r="BTZ116" s="5">
        <v>0</v>
      </c>
      <c r="BUA116" s="5">
        <v>0</v>
      </c>
      <c r="BUB116" s="5">
        <v>0</v>
      </c>
      <c r="BUC116" s="5">
        <v>0</v>
      </c>
      <c r="BUD116" s="5">
        <v>0</v>
      </c>
      <c r="BUE116" s="5">
        <v>1.6875602700096432E-2</v>
      </c>
      <c r="BUF116" s="5">
        <v>0</v>
      </c>
      <c r="BUG116" s="5">
        <v>0</v>
      </c>
      <c r="BUH116" s="5">
        <v>0</v>
      </c>
      <c r="BUI116" s="5">
        <v>0</v>
      </c>
      <c r="BUJ116" s="5">
        <v>0</v>
      </c>
      <c r="BUK116" s="5">
        <v>0</v>
      </c>
      <c r="BUL116" s="5">
        <v>0</v>
      </c>
      <c r="BUM116" s="5">
        <v>0</v>
      </c>
      <c r="BUN116" s="5">
        <v>0</v>
      </c>
      <c r="BUO116" s="5">
        <v>0</v>
      </c>
      <c r="BUP116" s="5">
        <v>0</v>
      </c>
      <c r="BUQ116" s="5">
        <v>0</v>
      </c>
      <c r="BUR116" s="5">
        <v>0</v>
      </c>
      <c r="BUS116" s="5">
        <v>0</v>
      </c>
      <c r="BUT116" s="5">
        <v>0</v>
      </c>
      <c r="BUU116" s="5">
        <v>0</v>
      </c>
      <c r="BUV116" s="5">
        <v>0</v>
      </c>
      <c r="BUW116" s="5">
        <v>0</v>
      </c>
      <c r="BUX116" s="5">
        <v>0</v>
      </c>
      <c r="BUY116" s="5">
        <v>0</v>
      </c>
      <c r="BUZ116" s="5">
        <v>0</v>
      </c>
      <c r="BVA116" s="5">
        <v>0</v>
      </c>
      <c r="BVB116" s="5">
        <v>0</v>
      </c>
      <c r="BVC116" s="5">
        <v>0</v>
      </c>
      <c r="BVD116" s="5">
        <v>0</v>
      </c>
      <c r="BVE116" s="5">
        <v>0</v>
      </c>
      <c r="BVF116" s="5">
        <v>0</v>
      </c>
      <c r="BVG116" s="5">
        <v>0</v>
      </c>
      <c r="BVH116" s="5">
        <v>0</v>
      </c>
      <c r="BVI116" s="5">
        <v>0</v>
      </c>
      <c r="BVJ116" s="5">
        <v>0</v>
      </c>
      <c r="BVK116" s="5">
        <v>0</v>
      </c>
      <c r="BVL116" s="5">
        <v>0</v>
      </c>
      <c r="BVM116" s="5">
        <v>0</v>
      </c>
      <c r="BVN116" s="5">
        <v>0</v>
      </c>
      <c r="BVO116" s="5">
        <v>0</v>
      </c>
      <c r="BVP116" s="5">
        <v>0</v>
      </c>
      <c r="BVQ116" s="5">
        <v>0</v>
      </c>
      <c r="BVR116" s="5">
        <v>0</v>
      </c>
      <c r="BVS116" s="5">
        <v>0</v>
      </c>
      <c r="BVT116" s="5">
        <v>0</v>
      </c>
      <c r="BVU116" s="5">
        <v>0</v>
      </c>
      <c r="BVV116" s="5">
        <v>0</v>
      </c>
      <c r="BVW116" s="5">
        <v>0</v>
      </c>
      <c r="BVX116" s="5">
        <v>0</v>
      </c>
      <c r="BVY116" s="5">
        <v>0</v>
      </c>
      <c r="BVZ116" s="5">
        <v>0</v>
      </c>
      <c r="BWA116" s="5">
        <v>0</v>
      </c>
      <c r="BWB116" s="5">
        <v>0</v>
      </c>
      <c r="BWC116" s="5">
        <v>0</v>
      </c>
      <c r="BWD116" s="5">
        <v>0</v>
      </c>
      <c r="BWE116" s="5">
        <v>0</v>
      </c>
      <c r="BWF116" s="5">
        <v>0</v>
      </c>
      <c r="BWG116" s="5">
        <v>0</v>
      </c>
      <c r="BWH116" s="5">
        <v>0</v>
      </c>
      <c r="BWI116" s="5">
        <v>0</v>
      </c>
      <c r="BWJ116" s="5">
        <v>0</v>
      </c>
      <c r="BWK116" s="5">
        <v>0</v>
      </c>
      <c r="BWL116" s="5">
        <v>0</v>
      </c>
      <c r="BWM116" s="5">
        <v>0</v>
      </c>
      <c r="BWN116" s="5">
        <v>0</v>
      </c>
      <c r="BWO116" s="5">
        <v>0</v>
      </c>
      <c r="BWP116" s="5">
        <v>0</v>
      </c>
      <c r="BWQ116" s="5">
        <v>0</v>
      </c>
      <c r="BWR116" s="5">
        <v>0</v>
      </c>
      <c r="BWS116" s="5">
        <v>2.4108003857280617E-3</v>
      </c>
      <c r="BWT116" s="5">
        <v>0</v>
      </c>
      <c r="BWU116" s="5">
        <v>0</v>
      </c>
      <c r="BWV116" s="5">
        <v>0</v>
      </c>
      <c r="BWW116" s="5">
        <v>0</v>
      </c>
      <c r="BWX116" s="5">
        <v>0</v>
      </c>
      <c r="BWY116" s="5">
        <v>0</v>
      </c>
      <c r="BWZ116" s="5">
        <v>0</v>
      </c>
      <c r="BXA116" s="5">
        <v>0</v>
      </c>
      <c r="BXB116" s="5">
        <v>0</v>
      </c>
      <c r="BXC116" s="5">
        <v>0</v>
      </c>
      <c r="BXD116" s="5">
        <v>0</v>
      </c>
      <c r="BXE116" s="5">
        <v>0</v>
      </c>
      <c r="BXF116" s="5">
        <v>0</v>
      </c>
      <c r="BXG116" s="5">
        <v>0</v>
      </c>
      <c r="BXH116" s="5">
        <v>0</v>
      </c>
      <c r="BXI116" s="5">
        <v>0</v>
      </c>
      <c r="BXJ116" s="5">
        <v>0</v>
      </c>
      <c r="BXK116" s="5">
        <v>0</v>
      </c>
      <c r="BXL116" s="5">
        <v>0</v>
      </c>
      <c r="BXM116" s="5">
        <v>0</v>
      </c>
      <c r="BXN116" s="5">
        <v>0</v>
      </c>
      <c r="BXO116" s="5">
        <v>0</v>
      </c>
      <c r="BXP116" s="5">
        <v>0</v>
      </c>
      <c r="BXQ116" s="5">
        <v>0</v>
      </c>
      <c r="BXR116" s="5">
        <v>0</v>
      </c>
      <c r="BXS116" s="5">
        <v>0</v>
      </c>
      <c r="BXT116" s="5">
        <v>0</v>
      </c>
      <c r="BXU116" s="5">
        <v>0</v>
      </c>
      <c r="BXV116" s="5">
        <v>0</v>
      </c>
      <c r="BXW116" s="5">
        <v>0</v>
      </c>
      <c r="BXX116" s="5">
        <v>0</v>
      </c>
      <c r="BXY116" s="5">
        <v>0</v>
      </c>
      <c r="BXZ116" s="5">
        <v>0</v>
      </c>
      <c r="BYA116" s="5">
        <v>0</v>
      </c>
      <c r="BYB116" s="5">
        <v>0</v>
      </c>
      <c r="BYC116" s="5">
        <v>0</v>
      </c>
      <c r="BYD116" s="5">
        <v>0</v>
      </c>
      <c r="BYE116" s="5">
        <v>0</v>
      </c>
      <c r="BYF116" s="5">
        <v>0</v>
      </c>
      <c r="BYG116" s="5">
        <v>0</v>
      </c>
      <c r="BYH116" s="5">
        <v>0</v>
      </c>
      <c r="BYI116" s="5">
        <v>0</v>
      </c>
      <c r="BYJ116" s="5">
        <v>0</v>
      </c>
      <c r="BYK116" s="5">
        <v>0</v>
      </c>
      <c r="BYL116" s="5">
        <v>0</v>
      </c>
      <c r="BYM116" s="5">
        <v>4.8216007714561236E-4</v>
      </c>
      <c r="BYN116" s="5">
        <v>0</v>
      </c>
      <c r="BYO116" s="5">
        <v>0</v>
      </c>
      <c r="BYP116" s="5">
        <v>0</v>
      </c>
      <c r="BYQ116" s="5">
        <v>0</v>
      </c>
      <c r="BYR116" s="5">
        <v>0</v>
      </c>
      <c r="BYS116" s="5">
        <v>0</v>
      </c>
      <c r="BYT116" s="5">
        <v>0</v>
      </c>
      <c r="BYU116" s="5">
        <v>0</v>
      </c>
      <c r="BYV116" s="5">
        <v>0</v>
      </c>
      <c r="BYW116" s="5">
        <v>0</v>
      </c>
      <c r="BYX116" s="5">
        <v>0</v>
      </c>
      <c r="BYY116" s="5">
        <v>0</v>
      </c>
      <c r="BYZ116" s="5">
        <v>0</v>
      </c>
      <c r="BZA116" s="5">
        <v>0</v>
      </c>
      <c r="BZB116" s="5">
        <v>0</v>
      </c>
      <c r="BZC116" s="5">
        <v>0</v>
      </c>
      <c r="BZD116" s="5">
        <v>0</v>
      </c>
      <c r="BZE116" s="5">
        <v>0</v>
      </c>
      <c r="BZF116" s="5">
        <v>0</v>
      </c>
      <c r="BZG116" s="5">
        <v>0</v>
      </c>
      <c r="BZH116" s="5">
        <v>0</v>
      </c>
      <c r="BZI116" s="5">
        <v>0</v>
      </c>
      <c r="BZJ116" s="5">
        <v>0</v>
      </c>
      <c r="BZK116" s="5">
        <v>0</v>
      </c>
      <c r="BZL116" s="5">
        <v>0</v>
      </c>
      <c r="BZM116" s="5">
        <v>0</v>
      </c>
      <c r="BZN116" s="5">
        <v>0</v>
      </c>
      <c r="BZO116" s="5">
        <v>0</v>
      </c>
      <c r="BZP116" s="5">
        <v>0</v>
      </c>
      <c r="BZQ116" s="5">
        <v>0</v>
      </c>
      <c r="BZR116" s="5">
        <v>0</v>
      </c>
      <c r="BZS116" s="5">
        <v>0</v>
      </c>
      <c r="BZT116" s="5">
        <v>0</v>
      </c>
      <c r="BZU116" s="5">
        <v>0</v>
      </c>
      <c r="BZV116" s="5">
        <v>0</v>
      </c>
      <c r="BZW116" s="5">
        <v>0</v>
      </c>
      <c r="BZX116" s="5">
        <v>0</v>
      </c>
      <c r="BZY116" s="5">
        <v>0</v>
      </c>
      <c r="BZZ116" s="5">
        <v>0</v>
      </c>
      <c r="CAA116" s="5">
        <v>0</v>
      </c>
      <c r="CAB116" s="5">
        <v>0</v>
      </c>
      <c r="CAC116" s="5">
        <v>4.8216007714561236E-4</v>
      </c>
      <c r="CAD116" s="5">
        <v>0</v>
      </c>
      <c r="CAE116" s="5">
        <v>1.9286403085824494E-3</v>
      </c>
      <c r="CAF116" s="5">
        <v>4.8216007714561236E-4</v>
      </c>
      <c r="CAG116" s="5">
        <v>0</v>
      </c>
      <c r="CAH116" s="5">
        <v>0</v>
      </c>
      <c r="CAI116" s="5">
        <v>0</v>
      </c>
      <c r="CAJ116" s="5">
        <v>0</v>
      </c>
      <c r="CAK116" s="5">
        <v>0</v>
      </c>
      <c r="CAL116" s="5">
        <v>0</v>
      </c>
      <c r="CAM116" s="5">
        <v>0</v>
      </c>
      <c r="CAN116" s="5">
        <v>0</v>
      </c>
      <c r="CAO116" s="5">
        <v>0</v>
      </c>
      <c r="CAP116" s="5">
        <v>0</v>
      </c>
      <c r="CAQ116" s="5">
        <v>0</v>
      </c>
      <c r="CAR116" s="5">
        <v>0</v>
      </c>
      <c r="CAS116" s="5">
        <v>0</v>
      </c>
      <c r="CAT116" s="5">
        <v>0</v>
      </c>
      <c r="CAU116" s="5">
        <v>0</v>
      </c>
      <c r="CAV116" s="5">
        <v>0</v>
      </c>
      <c r="CAW116" s="5">
        <v>0</v>
      </c>
      <c r="CAX116" s="5">
        <v>0</v>
      </c>
      <c r="CAY116" s="5">
        <v>0</v>
      </c>
      <c r="CAZ116" s="5">
        <v>0</v>
      </c>
      <c r="CBA116" s="5">
        <v>0</v>
      </c>
      <c r="CBB116" s="5">
        <v>0</v>
      </c>
      <c r="CBC116" s="5">
        <v>0</v>
      </c>
      <c r="CBD116" s="5">
        <v>0</v>
      </c>
      <c r="CBE116" s="5">
        <v>0</v>
      </c>
      <c r="CBF116" s="5">
        <v>0</v>
      </c>
      <c r="CBG116" s="5">
        <v>0</v>
      </c>
      <c r="CBH116" s="5">
        <v>0</v>
      </c>
      <c r="CBI116" s="5">
        <v>0</v>
      </c>
      <c r="CBJ116" s="5">
        <v>0</v>
      </c>
      <c r="CBK116" s="5">
        <v>0</v>
      </c>
      <c r="CBL116" s="5">
        <v>0</v>
      </c>
      <c r="CBM116" s="5">
        <v>0</v>
      </c>
      <c r="CBN116" s="5">
        <v>0</v>
      </c>
      <c r="CBO116" s="5">
        <v>0</v>
      </c>
      <c r="CBP116" s="5">
        <v>0</v>
      </c>
      <c r="CBQ116" s="5">
        <v>0</v>
      </c>
      <c r="CBR116" s="5">
        <v>0</v>
      </c>
      <c r="CBS116" s="5">
        <v>0</v>
      </c>
      <c r="CBT116" s="5">
        <v>0</v>
      </c>
      <c r="CBU116" s="5">
        <v>0</v>
      </c>
      <c r="CBV116" s="5">
        <v>0</v>
      </c>
      <c r="CBW116" s="5">
        <v>0</v>
      </c>
      <c r="CBX116" s="5">
        <v>0</v>
      </c>
      <c r="CBY116" s="5">
        <v>0</v>
      </c>
      <c r="CBZ116" s="5">
        <v>0</v>
      </c>
      <c r="CCA116" s="5">
        <v>0</v>
      </c>
      <c r="CCB116" s="5">
        <v>0</v>
      </c>
      <c r="CCC116" s="5">
        <v>0</v>
      </c>
      <c r="CCD116" s="5">
        <v>0</v>
      </c>
      <c r="CCE116" s="5">
        <v>0</v>
      </c>
      <c r="CCF116" s="5">
        <v>0</v>
      </c>
      <c r="CCG116" s="5">
        <v>0</v>
      </c>
      <c r="CCH116" s="5">
        <v>0</v>
      </c>
      <c r="CCI116" s="5">
        <v>0</v>
      </c>
      <c r="CCJ116" s="5">
        <v>0</v>
      </c>
      <c r="CCK116" s="5">
        <v>0</v>
      </c>
      <c r="CCL116" s="5">
        <v>0</v>
      </c>
      <c r="CCM116" s="5">
        <v>0</v>
      </c>
      <c r="CCN116" s="5">
        <v>0</v>
      </c>
      <c r="CCO116" s="5">
        <v>0</v>
      </c>
      <c r="CCP116" s="5">
        <v>0</v>
      </c>
      <c r="CCQ116" s="5">
        <v>0</v>
      </c>
      <c r="CCR116" s="5">
        <v>0</v>
      </c>
      <c r="CCS116" s="5">
        <v>0</v>
      </c>
      <c r="CCT116" s="5">
        <v>0</v>
      </c>
      <c r="CCU116" s="5">
        <v>0</v>
      </c>
      <c r="CCV116" s="5">
        <v>0</v>
      </c>
      <c r="CCW116" s="5">
        <v>0</v>
      </c>
      <c r="CCX116" s="5">
        <v>0</v>
      </c>
      <c r="CCY116" s="5">
        <v>4.8216007714561236E-4</v>
      </c>
      <c r="CCZ116" s="5">
        <v>0</v>
      </c>
      <c r="CDA116" s="5">
        <v>0</v>
      </c>
      <c r="CDB116" s="5">
        <v>0</v>
      </c>
      <c r="CDC116" s="5">
        <v>0</v>
      </c>
      <c r="CDD116" s="5">
        <v>0</v>
      </c>
      <c r="CDE116" s="5">
        <v>0</v>
      </c>
      <c r="CDF116" s="5">
        <v>0</v>
      </c>
      <c r="CDG116" s="5">
        <v>0</v>
      </c>
      <c r="CDH116" s="5">
        <v>0</v>
      </c>
      <c r="CDI116" s="5">
        <v>0</v>
      </c>
      <c r="CDJ116" s="5">
        <v>0</v>
      </c>
      <c r="CDK116" s="5">
        <v>0</v>
      </c>
      <c r="CDL116" s="5">
        <v>0</v>
      </c>
      <c r="CDM116" s="5">
        <v>0</v>
      </c>
      <c r="CDN116" s="5">
        <v>0</v>
      </c>
      <c r="CDO116" s="5">
        <v>0</v>
      </c>
      <c r="CDP116" s="5">
        <v>0</v>
      </c>
      <c r="CDQ116" s="5">
        <v>0</v>
      </c>
      <c r="CDR116" s="5">
        <v>0</v>
      </c>
      <c r="CDS116" s="5">
        <v>9.643201542912247E-3</v>
      </c>
      <c r="CDT116" s="5">
        <v>0</v>
      </c>
      <c r="CDU116" s="134">
        <v>0</v>
      </c>
      <c r="CDW116" s="33">
        <v>0</v>
      </c>
      <c r="CDX116" s="7">
        <v>143</v>
      </c>
      <c r="CDY116" s="7">
        <v>0</v>
      </c>
      <c r="CDZ116" s="7">
        <v>22</v>
      </c>
      <c r="CEA116" s="7">
        <v>0</v>
      </c>
      <c r="CEB116" s="7">
        <v>71</v>
      </c>
      <c r="CEC116" s="7">
        <v>0</v>
      </c>
      <c r="CED116" s="7">
        <v>0</v>
      </c>
      <c r="CEE116" s="7">
        <v>1768</v>
      </c>
      <c r="CEF116" s="7">
        <v>2</v>
      </c>
      <c r="CEG116" s="7">
        <v>0</v>
      </c>
      <c r="CEH116" s="7">
        <v>0</v>
      </c>
      <c r="CEI116" s="7">
        <v>0</v>
      </c>
      <c r="CEJ116" s="7">
        <v>47</v>
      </c>
      <c r="CEK116" s="7">
        <v>0</v>
      </c>
      <c r="CEL116" s="7">
        <v>0</v>
      </c>
      <c r="CEM116" s="7">
        <v>1</v>
      </c>
      <c r="CEN116" s="7">
        <v>0</v>
      </c>
      <c r="CEO116" s="7">
        <v>0</v>
      </c>
      <c r="CEP116" s="34">
        <v>20</v>
      </c>
    </row>
    <row r="117" spans="1:2174" ht="15">
      <c r="A117" s="107"/>
      <c r="B117" s="33" t="s">
        <v>2876</v>
      </c>
      <c r="C117" s="108">
        <v>1678</v>
      </c>
      <c r="D117" s="126">
        <v>2008</v>
      </c>
      <c r="E117" s="108" t="s">
        <v>2767</v>
      </c>
      <c r="F117" s="107">
        <v>43.416837782340899</v>
      </c>
      <c r="G117" s="108">
        <v>2</v>
      </c>
      <c r="H117" s="108">
        <v>1</v>
      </c>
      <c r="I117" s="112" t="s">
        <v>2761</v>
      </c>
      <c r="J117" s="108" t="s">
        <v>2761</v>
      </c>
      <c r="K117" s="108" t="s">
        <v>2761</v>
      </c>
      <c r="L117" s="112" t="s">
        <v>2761</v>
      </c>
      <c r="M117" s="108" t="s">
        <v>2761</v>
      </c>
      <c r="N117" s="108" t="s">
        <v>2761</v>
      </c>
      <c r="O117" s="113" t="s">
        <v>2761</v>
      </c>
      <c r="P117" s="114" t="s">
        <v>2761</v>
      </c>
      <c r="Q117" s="127" t="s">
        <v>2761</v>
      </c>
      <c r="R117" s="127" t="s">
        <v>2761</v>
      </c>
      <c r="S117" s="128" t="s">
        <v>2762</v>
      </c>
      <c r="T117" s="108" t="s">
        <v>2761</v>
      </c>
      <c r="U117" s="129" t="s">
        <v>2765</v>
      </c>
      <c r="V117" s="128" t="s">
        <v>2765</v>
      </c>
      <c r="W117" s="128" t="s">
        <v>2765</v>
      </c>
      <c r="X117" s="130" t="s">
        <v>2765</v>
      </c>
      <c r="Y117" s="114" t="s">
        <v>2768</v>
      </c>
      <c r="Z117" s="113" t="s">
        <v>2761</v>
      </c>
      <c r="AA117" s="114" t="s">
        <v>2761</v>
      </c>
      <c r="AB117" s="135" t="s">
        <v>2762</v>
      </c>
      <c r="AC117" s="113" t="s">
        <v>2761</v>
      </c>
      <c r="AD117" s="118" t="s">
        <v>2761</v>
      </c>
      <c r="AE117" s="113" t="s">
        <v>2761</v>
      </c>
      <c r="AF117" s="114" t="s">
        <v>2761</v>
      </c>
      <c r="AG117" s="119" t="s">
        <v>2769</v>
      </c>
      <c r="AH117" s="131">
        <v>2.8589471267959601</v>
      </c>
      <c r="AI117" s="132">
        <v>0.37672387043033401</v>
      </c>
      <c r="AJ117" s="132">
        <v>2.3737209883692998</v>
      </c>
      <c r="AK117" s="132">
        <v>1.31488094856877</v>
      </c>
      <c r="AL117" s="132">
        <v>0.773219607724283</v>
      </c>
      <c r="AM117" s="127">
        <v>57</v>
      </c>
      <c r="AN117" s="108"/>
      <c r="AO117" s="33"/>
      <c r="AP117" s="7">
        <v>0</v>
      </c>
      <c r="AQ117" s="7">
        <v>0</v>
      </c>
      <c r="AR117" s="7">
        <v>0</v>
      </c>
      <c r="AS117" s="7">
        <v>0</v>
      </c>
      <c r="AT117" s="7">
        <v>0</v>
      </c>
      <c r="AU117" s="7">
        <v>0</v>
      </c>
      <c r="AV117" s="7">
        <v>0</v>
      </c>
      <c r="AW117" s="7">
        <v>0</v>
      </c>
      <c r="AX117" s="7">
        <v>0</v>
      </c>
      <c r="AY117" s="7">
        <v>0</v>
      </c>
      <c r="AZ117" s="7">
        <v>0</v>
      </c>
      <c r="BA117" s="7">
        <v>0</v>
      </c>
      <c r="BB117" s="7">
        <v>4</v>
      </c>
      <c r="BC117" s="7">
        <v>0</v>
      </c>
      <c r="BD117" s="7">
        <v>0</v>
      </c>
      <c r="BE117" s="7">
        <v>0</v>
      </c>
      <c r="BF117" s="7">
        <v>0</v>
      </c>
      <c r="BG117" s="7">
        <v>0</v>
      </c>
      <c r="BH117" s="7">
        <v>0</v>
      </c>
      <c r="BI117" s="7">
        <v>0</v>
      </c>
      <c r="BJ117" s="7">
        <v>0</v>
      </c>
      <c r="BK117" s="7">
        <v>0</v>
      </c>
      <c r="BL117" s="7">
        <v>0</v>
      </c>
      <c r="BM117" s="7">
        <v>0</v>
      </c>
      <c r="BN117" s="7">
        <v>0</v>
      </c>
      <c r="BO117" s="7">
        <v>0</v>
      </c>
      <c r="BP117" s="7">
        <v>0</v>
      </c>
      <c r="BQ117" s="7">
        <v>0</v>
      </c>
      <c r="BR117" s="7">
        <v>0</v>
      </c>
      <c r="BS117" s="7">
        <v>0</v>
      </c>
      <c r="BT117" s="7">
        <v>0</v>
      </c>
      <c r="BU117" s="7">
        <v>0</v>
      </c>
      <c r="BV117" s="7">
        <v>0</v>
      </c>
      <c r="BW117" s="7">
        <v>0</v>
      </c>
      <c r="BX117" s="7">
        <v>0</v>
      </c>
      <c r="BY117" s="7">
        <v>0</v>
      </c>
      <c r="BZ117" s="7">
        <v>0</v>
      </c>
      <c r="CA117" s="7">
        <v>0</v>
      </c>
      <c r="CB117" s="7">
        <v>0</v>
      </c>
      <c r="CC117" s="7">
        <v>0</v>
      </c>
      <c r="CD117" s="7">
        <v>0</v>
      </c>
      <c r="CE117" s="7">
        <v>0</v>
      </c>
      <c r="CF117" s="7">
        <v>0</v>
      </c>
      <c r="CG117" s="7">
        <v>0</v>
      </c>
      <c r="CH117" s="7">
        <v>0</v>
      </c>
      <c r="CI117" s="7">
        <v>0</v>
      </c>
      <c r="CJ117" s="7">
        <v>0</v>
      </c>
      <c r="CK117" s="7">
        <v>0</v>
      </c>
      <c r="CL117" s="7">
        <v>0</v>
      </c>
      <c r="CM117" s="7">
        <v>0</v>
      </c>
      <c r="CN117" s="7">
        <v>0</v>
      </c>
      <c r="CO117" s="7">
        <v>0</v>
      </c>
      <c r="CP117" s="7">
        <v>0</v>
      </c>
      <c r="CQ117" s="7">
        <v>6</v>
      </c>
      <c r="CR117" s="7">
        <v>0</v>
      </c>
      <c r="CS117" s="7">
        <v>0</v>
      </c>
      <c r="CT117" s="7">
        <v>0</v>
      </c>
      <c r="CU117" s="7">
        <v>0</v>
      </c>
      <c r="CV117" s="7">
        <v>0</v>
      </c>
      <c r="CW117" s="7">
        <v>0</v>
      </c>
      <c r="CX117" s="7">
        <v>0</v>
      </c>
      <c r="CY117" s="7">
        <v>0</v>
      </c>
      <c r="CZ117" s="7">
        <v>0</v>
      </c>
      <c r="DA117" s="7">
        <v>0</v>
      </c>
      <c r="DB117" s="7">
        <v>0</v>
      </c>
      <c r="DC117" s="7">
        <v>0</v>
      </c>
      <c r="DD117" s="7">
        <v>0</v>
      </c>
      <c r="DE117" s="7">
        <v>0</v>
      </c>
      <c r="DF117" s="7">
        <v>0</v>
      </c>
      <c r="DG117" s="7">
        <v>0</v>
      </c>
      <c r="DH117" s="7">
        <v>0</v>
      </c>
      <c r="DI117" s="7">
        <v>0</v>
      </c>
      <c r="DJ117" s="7">
        <v>0</v>
      </c>
      <c r="DK117" s="7">
        <v>0</v>
      </c>
      <c r="DL117" s="7">
        <v>0</v>
      </c>
      <c r="DM117" s="7">
        <v>0</v>
      </c>
      <c r="DN117" s="7">
        <v>0</v>
      </c>
      <c r="DO117" s="7">
        <v>0</v>
      </c>
      <c r="DP117" s="7">
        <v>0</v>
      </c>
      <c r="DQ117" s="7">
        <v>0</v>
      </c>
      <c r="DR117" s="7">
        <v>0</v>
      </c>
      <c r="DS117" s="7">
        <v>0</v>
      </c>
      <c r="DT117" s="7">
        <v>0</v>
      </c>
      <c r="DU117" s="7">
        <v>0</v>
      </c>
      <c r="DV117" s="7">
        <v>0</v>
      </c>
      <c r="DW117" s="7">
        <v>0</v>
      </c>
      <c r="DX117" s="7">
        <v>0</v>
      </c>
      <c r="DY117" s="7">
        <v>2</v>
      </c>
      <c r="DZ117" s="7">
        <v>0</v>
      </c>
      <c r="EA117" s="7">
        <v>0</v>
      </c>
      <c r="EB117" s="7">
        <v>0</v>
      </c>
      <c r="EC117" s="7">
        <v>0</v>
      </c>
      <c r="ED117" s="7">
        <v>0</v>
      </c>
      <c r="EE117" s="7">
        <v>0</v>
      </c>
      <c r="EF117" s="7">
        <v>143</v>
      </c>
      <c r="EG117" s="7">
        <v>0</v>
      </c>
      <c r="EH117" s="7">
        <v>0</v>
      </c>
      <c r="EI117" s="7">
        <v>0</v>
      </c>
      <c r="EJ117" s="7">
        <v>276</v>
      </c>
      <c r="EK117" s="7">
        <v>0</v>
      </c>
      <c r="EL117" s="7">
        <v>2</v>
      </c>
      <c r="EM117" s="7">
        <v>1</v>
      </c>
      <c r="EN117" s="7">
        <v>29</v>
      </c>
      <c r="EO117" s="7">
        <v>0</v>
      </c>
      <c r="EP117" s="7">
        <v>177</v>
      </c>
      <c r="EQ117" s="7">
        <v>0</v>
      </c>
      <c r="ER117" s="7">
        <v>0</v>
      </c>
      <c r="ES117" s="7">
        <v>0</v>
      </c>
      <c r="ET117" s="7">
        <v>0</v>
      </c>
      <c r="EU117" s="7">
        <v>0</v>
      </c>
      <c r="EV117" s="7">
        <v>0</v>
      </c>
      <c r="EW117" s="7">
        <v>0</v>
      </c>
      <c r="EX117" s="7">
        <v>0</v>
      </c>
      <c r="EY117" s="7">
        <v>0</v>
      </c>
      <c r="EZ117" s="7">
        <v>0</v>
      </c>
      <c r="FA117" s="7">
        <v>0</v>
      </c>
      <c r="FB117" s="7">
        <v>0</v>
      </c>
      <c r="FC117" s="7">
        <v>0</v>
      </c>
      <c r="FD117" s="7">
        <v>0</v>
      </c>
      <c r="FE117" s="7">
        <v>0</v>
      </c>
      <c r="FF117" s="7">
        <v>0</v>
      </c>
      <c r="FG117" s="7">
        <v>0</v>
      </c>
      <c r="FH117" s="7">
        <v>0</v>
      </c>
      <c r="FI117" s="7">
        <v>0</v>
      </c>
      <c r="FJ117" s="7">
        <v>0</v>
      </c>
      <c r="FK117" s="7">
        <v>0</v>
      </c>
      <c r="FL117" s="7">
        <v>0</v>
      </c>
      <c r="FM117" s="7">
        <v>0</v>
      </c>
      <c r="FN117" s="7">
        <v>0</v>
      </c>
      <c r="FO117" s="7">
        <v>0</v>
      </c>
      <c r="FP117" s="7">
        <v>0</v>
      </c>
      <c r="FQ117" s="7">
        <v>0</v>
      </c>
      <c r="FR117" s="7">
        <v>0</v>
      </c>
      <c r="FS117" s="7">
        <v>0</v>
      </c>
      <c r="FT117" s="7">
        <v>0</v>
      </c>
      <c r="FU117" s="7">
        <v>14</v>
      </c>
      <c r="FV117" s="7">
        <v>0</v>
      </c>
      <c r="FW117" s="7">
        <v>0</v>
      </c>
      <c r="FX117" s="7">
        <v>1</v>
      </c>
      <c r="FY117" s="7">
        <v>0</v>
      </c>
      <c r="FZ117" s="7">
        <v>0</v>
      </c>
      <c r="GA117" s="7">
        <v>0</v>
      </c>
      <c r="GB117" s="7">
        <v>0</v>
      </c>
      <c r="GC117" s="7">
        <v>0</v>
      </c>
      <c r="GD117" s="7">
        <v>0</v>
      </c>
      <c r="GE117" s="7">
        <v>0</v>
      </c>
      <c r="GF117" s="7">
        <v>0</v>
      </c>
      <c r="GG117" s="7">
        <v>0</v>
      </c>
      <c r="GH117" s="7">
        <v>0</v>
      </c>
      <c r="GI117" s="7">
        <v>0</v>
      </c>
      <c r="GJ117" s="7">
        <v>0</v>
      </c>
      <c r="GK117" s="7">
        <v>0</v>
      </c>
      <c r="GL117" s="7">
        <v>0</v>
      </c>
      <c r="GM117" s="7">
        <v>0</v>
      </c>
      <c r="GN117" s="7">
        <v>0</v>
      </c>
      <c r="GO117" s="7">
        <v>0</v>
      </c>
      <c r="GP117" s="7">
        <v>0</v>
      </c>
      <c r="GQ117" s="7">
        <v>0</v>
      </c>
      <c r="GR117" s="7">
        <v>0</v>
      </c>
      <c r="GS117" s="7">
        <v>0</v>
      </c>
      <c r="GT117" s="7">
        <v>0</v>
      </c>
      <c r="GU117" s="7">
        <v>0</v>
      </c>
      <c r="GV117" s="7">
        <v>0</v>
      </c>
      <c r="GW117" s="7">
        <v>0</v>
      </c>
      <c r="GX117" s="7">
        <v>0</v>
      </c>
      <c r="GY117" s="7">
        <v>0</v>
      </c>
      <c r="GZ117" s="7">
        <v>0</v>
      </c>
      <c r="HA117" s="7">
        <v>0</v>
      </c>
      <c r="HB117" s="7">
        <v>0</v>
      </c>
      <c r="HC117" s="7">
        <v>0</v>
      </c>
      <c r="HD117" s="7">
        <v>0</v>
      </c>
      <c r="HE117" s="7">
        <v>0</v>
      </c>
      <c r="HF117" s="7">
        <v>0</v>
      </c>
      <c r="HG117" s="7">
        <v>0</v>
      </c>
      <c r="HH117" s="7">
        <v>0</v>
      </c>
      <c r="HI117" s="7">
        <v>0</v>
      </c>
      <c r="HJ117" s="7">
        <v>0</v>
      </c>
      <c r="HK117" s="7">
        <v>0</v>
      </c>
      <c r="HL117" s="7">
        <v>0</v>
      </c>
      <c r="HM117" s="7">
        <v>0</v>
      </c>
      <c r="HN117" s="7">
        <v>6</v>
      </c>
      <c r="HO117" s="7">
        <v>0</v>
      </c>
      <c r="HP117" s="7">
        <v>0</v>
      </c>
      <c r="HQ117" s="7">
        <v>0</v>
      </c>
      <c r="HR117" s="7">
        <v>0</v>
      </c>
      <c r="HS117" s="7">
        <v>1</v>
      </c>
      <c r="HT117" s="7">
        <v>0</v>
      </c>
      <c r="HU117" s="7">
        <v>0</v>
      </c>
      <c r="HV117" s="7">
        <v>0</v>
      </c>
      <c r="HW117" s="7">
        <v>0</v>
      </c>
      <c r="HX117" s="7">
        <v>0</v>
      </c>
      <c r="HY117" s="7">
        <v>0</v>
      </c>
      <c r="HZ117" s="7">
        <v>0</v>
      </c>
      <c r="IA117" s="7">
        <v>0</v>
      </c>
      <c r="IB117" s="7">
        <v>0</v>
      </c>
      <c r="IC117" s="7">
        <v>4</v>
      </c>
      <c r="ID117" s="7">
        <v>0</v>
      </c>
      <c r="IE117" s="7">
        <v>0</v>
      </c>
      <c r="IF117" s="7">
        <v>0</v>
      </c>
      <c r="IG117" s="7">
        <v>0</v>
      </c>
      <c r="IH117" s="7">
        <v>0</v>
      </c>
      <c r="II117" s="7">
        <v>0</v>
      </c>
      <c r="IJ117" s="7">
        <v>0</v>
      </c>
      <c r="IK117" s="7">
        <v>0</v>
      </c>
      <c r="IL117" s="7">
        <v>0</v>
      </c>
      <c r="IM117" s="7">
        <v>0</v>
      </c>
      <c r="IN117" s="7">
        <v>0</v>
      </c>
      <c r="IO117" s="7">
        <v>0</v>
      </c>
      <c r="IP117" s="7">
        <v>0</v>
      </c>
      <c r="IQ117" s="7">
        <v>0</v>
      </c>
      <c r="IR117" s="7">
        <v>0</v>
      </c>
      <c r="IS117" s="7">
        <v>0</v>
      </c>
      <c r="IT117" s="7">
        <v>0</v>
      </c>
      <c r="IU117" s="7">
        <v>0</v>
      </c>
      <c r="IV117" s="7">
        <v>0</v>
      </c>
      <c r="IW117" s="7">
        <v>0</v>
      </c>
      <c r="IX117" s="7">
        <v>0</v>
      </c>
      <c r="IY117" s="7">
        <v>0</v>
      </c>
      <c r="IZ117" s="7">
        <v>0</v>
      </c>
      <c r="JA117" s="7">
        <v>0</v>
      </c>
      <c r="JB117" s="7">
        <v>0</v>
      </c>
      <c r="JC117" s="7">
        <v>0</v>
      </c>
      <c r="JD117" s="7">
        <v>0</v>
      </c>
      <c r="JE117" s="7">
        <v>0</v>
      </c>
      <c r="JF117" s="7">
        <v>0</v>
      </c>
      <c r="JG117" s="7">
        <v>0</v>
      </c>
      <c r="JH117" s="7">
        <v>0</v>
      </c>
      <c r="JI117" s="7">
        <v>0</v>
      </c>
      <c r="JJ117" s="7">
        <v>0</v>
      </c>
      <c r="JK117" s="7">
        <v>0</v>
      </c>
      <c r="JL117" s="7">
        <v>0</v>
      </c>
      <c r="JM117" s="7">
        <v>0</v>
      </c>
      <c r="JN117" s="7">
        <v>0</v>
      </c>
      <c r="JO117" s="7">
        <v>0</v>
      </c>
      <c r="JP117" s="7">
        <v>0</v>
      </c>
      <c r="JQ117" s="7">
        <v>0</v>
      </c>
      <c r="JR117" s="7">
        <v>0</v>
      </c>
      <c r="JS117" s="7">
        <v>0</v>
      </c>
      <c r="JT117" s="7">
        <v>0</v>
      </c>
      <c r="JU117" s="7">
        <v>0</v>
      </c>
      <c r="JV117" s="7">
        <v>0</v>
      </c>
      <c r="JW117" s="7">
        <v>0</v>
      </c>
      <c r="JX117" s="7">
        <v>0</v>
      </c>
      <c r="JY117" s="7">
        <v>0</v>
      </c>
      <c r="JZ117" s="7">
        <v>0</v>
      </c>
      <c r="KA117" s="7">
        <v>0</v>
      </c>
      <c r="KB117" s="7">
        <v>0</v>
      </c>
      <c r="KC117" s="7">
        <v>0</v>
      </c>
      <c r="KD117" s="7">
        <v>0</v>
      </c>
      <c r="KE117" s="7">
        <v>0</v>
      </c>
      <c r="KF117" s="7">
        <v>0</v>
      </c>
      <c r="KG117" s="7">
        <v>0</v>
      </c>
      <c r="KH117" s="7">
        <v>0</v>
      </c>
      <c r="KI117" s="7">
        <v>0</v>
      </c>
      <c r="KJ117" s="7">
        <v>0</v>
      </c>
      <c r="KK117" s="7">
        <v>0</v>
      </c>
      <c r="KL117" s="7">
        <v>0</v>
      </c>
      <c r="KM117" s="7">
        <v>0</v>
      </c>
      <c r="KN117" s="7">
        <v>0</v>
      </c>
      <c r="KO117" s="7">
        <v>0</v>
      </c>
      <c r="KP117" s="7">
        <v>0</v>
      </c>
      <c r="KQ117" s="7">
        <v>0</v>
      </c>
      <c r="KR117" s="7">
        <v>0</v>
      </c>
      <c r="KS117" s="7">
        <v>0</v>
      </c>
      <c r="KT117" s="7">
        <v>0</v>
      </c>
      <c r="KU117" s="7">
        <v>118</v>
      </c>
      <c r="KV117" s="7">
        <v>0</v>
      </c>
      <c r="KW117" s="7">
        <v>1</v>
      </c>
      <c r="KX117" s="7">
        <v>1</v>
      </c>
      <c r="KY117" s="7">
        <v>0</v>
      </c>
      <c r="KZ117" s="7">
        <v>0</v>
      </c>
      <c r="LA117" s="7">
        <v>1</v>
      </c>
      <c r="LB117" s="7">
        <v>0</v>
      </c>
      <c r="LC117" s="7">
        <v>0</v>
      </c>
      <c r="LD117" s="7">
        <v>1</v>
      </c>
      <c r="LE117" s="7">
        <v>0</v>
      </c>
      <c r="LF117" s="7">
        <v>0</v>
      </c>
      <c r="LG117" s="7">
        <v>0</v>
      </c>
      <c r="LH117" s="7">
        <v>0</v>
      </c>
      <c r="LI117" s="7">
        <v>0</v>
      </c>
      <c r="LJ117" s="7">
        <v>3</v>
      </c>
      <c r="LK117" s="7">
        <v>0</v>
      </c>
      <c r="LL117" s="7">
        <v>0</v>
      </c>
      <c r="LM117" s="7">
        <v>0</v>
      </c>
      <c r="LN117" s="7">
        <v>0</v>
      </c>
      <c r="LO117" s="7">
        <v>0</v>
      </c>
      <c r="LP117" s="7">
        <v>0</v>
      </c>
      <c r="LQ117" s="7">
        <v>0</v>
      </c>
      <c r="LR117" s="7">
        <v>0</v>
      </c>
      <c r="LS117" s="7">
        <v>0</v>
      </c>
      <c r="LT117" s="7">
        <v>0</v>
      </c>
      <c r="LU117" s="7">
        <v>0</v>
      </c>
      <c r="LV117" s="7">
        <v>0</v>
      </c>
      <c r="LW117" s="7">
        <v>0</v>
      </c>
      <c r="LX117" s="7">
        <v>0</v>
      </c>
      <c r="LY117" s="7">
        <v>0</v>
      </c>
      <c r="LZ117" s="7">
        <v>0</v>
      </c>
      <c r="MA117" s="7">
        <v>0</v>
      </c>
      <c r="MB117" s="7">
        <v>2</v>
      </c>
      <c r="MC117" s="7">
        <v>0</v>
      </c>
      <c r="MD117" s="7">
        <v>0</v>
      </c>
      <c r="ME117" s="7">
        <v>0</v>
      </c>
      <c r="MF117" s="7">
        <v>0</v>
      </c>
      <c r="MG117" s="7">
        <v>0</v>
      </c>
      <c r="MH117" s="7">
        <v>0</v>
      </c>
      <c r="MI117" s="7">
        <v>0</v>
      </c>
      <c r="MJ117" s="7">
        <v>0</v>
      </c>
      <c r="MK117" s="7">
        <v>0</v>
      </c>
      <c r="ML117" s="7">
        <v>0</v>
      </c>
      <c r="MM117" s="7">
        <v>0</v>
      </c>
      <c r="MN117" s="7">
        <v>0</v>
      </c>
      <c r="MO117" s="7">
        <v>151</v>
      </c>
      <c r="MP117" s="7">
        <v>0</v>
      </c>
      <c r="MQ117" s="7">
        <v>0</v>
      </c>
      <c r="MR117" s="7">
        <v>0</v>
      </c>
      <c r="MS117" s="7">
        <v>4</v>
      </c>
      <c r="MT117" s="7">
        <v>0</v>
      </c>
      <c r="MU117" s="7">
        <v>6</v>
      </c>
      <c r="MV117" s="7">
        <v>41</v>
      </c>
      <c r="MW117" s="7">
        <v>0</v>
      </c>
      <c r="MX117" s="7">
        <v>0</v>
      </c>
      <c r="MY117" s="7">
        <v>0</v>
      </c>
      <c r="MZ117" s="7">
        <v>0</v>
      </c>
      <c r="NA117" s="7">
        <v>0</v>
      </c>
      <c r="NB117" s="7">
        <v>105</v>
      </c>
      <c r="NC117" s="7">
        <v>0</v>
      </c>
      <c r="ND117" s="7">
        <v>1</v>
      </c>
      <c r="NE117" s="7">
        <v>0</v>
      </c>
      <c r="NF117" s="7">
        <v>0</v>
      </c>
      <c r="NG117" s="7">
        <v>0</v>
      </c>
      <c r="NH117" s="7">
        <v>0</v>
      </c>
      <c r="NI117" s="7">
        <v>2</v>
      </c>
      <c r="NJ117" s="7">
        <v>11</v>
      </c>
      <c r="NK117" s="7">
        <v>0</v>
      </c>
      <c r="NL117" s="7">
        <v>0</v>
      </c>
      <c r="NM117" s="7">
        <v>3</v>
      </c>
      <c r="NN117" s="7">
        <v>56</v>
      </c>
      <c r="NO117" s="7">
        <v>0</v>
      </c>
      <c r="NP117" s="7">
        <v>0</v>
      </c>
      <c r="NQ117" s="7">
        <v>0</v>
      </c>
      <c r="NR117" s="7">
        <v>0</v>
      </c>
      <c r="NS117" s="7">
        <v>64</v>
      </c>
      <c r="NT117" s="7">
        <v>0</v>
      </c>
      <c r="NU117" s="7">
        <v>0</v>
      </c>
      <c r="NV117" s="7">
        <v>0</v>
      </c>
      <c r="NW117" s="7">
        <v>0</v>
      </c>
      <c r="NX117" s="7">
        <v>0</v>
      </c>
      <c r="NY117" s="7">
        <v>0</v>
      </c>
      <c r="NZ117" s="7">
        <v>0</v>
      </c>
      <c r="OA117" s="7">
        <v>0</v>
      </c>
      <c r="OB117" s="7">
        <v>0</v>
      </c>
      <c r="OC117" s="7">
        <v>2</v>
      </c>
      <c r="OD117" s="7">
        <v>0</v>
      </c>
      <c r="OE117" s="7">
        <v>72</v>
      </c>
      <c r="OF117" s="7">
        <v>0</v>
      </c>
      <c r="OG117" s="7">
        <v>3</v>
      </c>
      <c r="OH117" s="7">
        <v>0</v>
      </c>
      <c r="OI117" s="7">
        <v>3</v>
      </c>
      <c r="OJ117" s="7">
        <v>0</v>
      </c>
      <c r="OK117" s="7">
        <v>1</v>
      </c>
      <c r="OL117" s="7">
        <v>0</v>
      </c>
      <c r="OM117" s="7">
        <v>2</v>
      </c>
      <c r="ON117" s="7">
        <v>5</v>
      </c>
      <c r="OO117" s="7">
        <v>0</v>
      </c>
      <c r="OP117" s="7">
        <v>0</v>
      </c>
      <c r="OQ117" s="7">
        <v>247</v>
      </c>
      <c r="OR117" s="7">
        <v>41</v>
      </c>
      <c r="OS117" s="7">
        <v>0</v>
      </c>
      <c r="OT117" s="7">
        <v>0</v>
      </c>
      <c r="OU117" s="7">
        <v>72</v>
      </c>
      <c r="OV117" s="7">
        <v>0</v>
      </c>
      <c r="OW117" s="7">
        <v>0</v>
      </c>
      <c r="OX117" s="7">
        <v>0</v>
      </c>
      <c r="OY117" s="7">
        <v>0</v>
      </c>
      <c r="OZ117" s="7">
        <v>1</v>
      </c>
      <c r="PA117" s="7">
        <v>113</v>
      </c>
      <c r="PB117" s="7">
        <v>7</v>
      </c>
      <c r="PC117" s="7">
        <v>0</v>
      </c>
      <c r="PD117" s="7">
        <v>500</v>
      </c>
      <c r="PE117" s="7">
        <v>0</v>
      </c>
      <c r="PF117" s="7">
        <v>0</v>
      </c>
      <c r="PG117" s="7">
        <v>0</v>
      </c>
      <c r="PH117" s="7">
        <v>5</v>
      </c>
      <c r="PI117" s="7">
        <v>10</v>
      </c>
      <c r="PJ117" s="7">
        <v>0</v>
      </c>
      <c r="PK117" s="7">
        <v>0</v>
      </c>
      <c r="PL117" s="7">
        <v>0</v>
      </c>
      <c r="PM117" s="7">
        <v>0</v>
      </c>
      <c r="PN117" s="7">
        <v>0</v>
      </c>
      <c r="PO117" s="7">
        <v>0</v>
      </c>
      <c r="PP117" s="7">
        <v>0</v>
      </c>
      <c r="PQ117" s="7">
        <v>0</v>
      </c>
      <c r="PR117" s="7">
        <v>0</v>
      </c>
      <c r="PS117" s="7">
        <v>0</v>
      </c>
      <c r="PT117" s="7">
        <v>0</v>
      </c>
      <c r="PU117" s="7">
        <v>0</v>
      </c>
      <c r="PV117" s="7">
        <v>0</v>
      </c>
      <c r="PW117" s="7">
        <v>0</v>
      </c>
      <c r="PX117" s="7">
        <v>0</v>
      </c>
      <c r="PY117" s="7">
        <v>0</v>
      </c>
      <c r="PZ117" s="7">
        <v>0</v>
      </c>
      <c r="QA117" s="7">
        <v>0</v>
      </c>
      <c r="QB117" s="7">
        <v>0</v>
      </c>
      <c r="QC117" s="7">
        <v>7</v>
      </c>
      <c r="QD117" s="7">
        <v>0</v>
      </c>
      <c r="QE117" s="7">
        <v>0</v>
      </c>
      <c r="QF117" s="7">
        <v>0</v>
      </c>
      <c r="QG117" s="7">
        <v>0</v>
      </c>
      <c r="QH117" s="7">
        <v>0</v>
      </c>
      <c r="QI117" s="7">
        <v>0</v>
      </c>
      <c r="QJ117" s="7">
        <v>0</v>
      </c>
      <c r="QK117" s="7">
        <v>0</v>
      </c>
      <c r="QL117" s="7">
        <v>0</v>
      </c>
      <c r="QM117" s="7">
        <v>0</v>
      </c>
      <c r="QN117" s="7">
        <v>0</v>
      </c>
      <c r="QO117" s="7">
        <v>0</v>
      </c>
      <c r="QP117" s="7">
        <v>0</v>
      </c>
      <c r="QQ117" s="7">
        <v>0</v>
      </c>
      <c r="QR117" s="7">
        <v>0</v>
      </c>
      <c r="QS117" s="7">
        <v>0</v>
      </c>
      <c r="QT117" s="7">
        <v>0</v>
      </c>
      <c r="QU117" s="7">
        <v>0</v>
      </c>
      <c r="QV117" s="7">
        <v>0</v>
      </c>
      <c r="QW117" s="7">
        <v>0</v>
      </c>
      <c r="QX117" s="7">
        <v>0</v>
      </c>
      <c r="QY117" s="7">
        <v>0</v>
      </c>
      <c r="QZ117" s="7">
        <v>0</v>
      </c>
      <c r="RA117" s="7">
        <v>0</v>
      </c>
      <c r="RB117" s="7">
        <v>0</v>
      </c>
      <c r="RC117" s="7">
        <v>0</v>
      </c>
      <c r="RD117" s="7">
        <v>0</v>
      </c>
      <c r="RE117" s="7">
        <v>0</v>
      </c>
      <c r="RF117" s="7">
        <v>0</v>
      </c>
      <c r="RG117" s="7">
        <v>0</v>
      </c>
      <c r="RH117" s="7">
        <v>0</v>
      </c>
      <c r="RI117" s="7">
        <v>0</v>
      </c>
      <c r="RJ117" s="7">
        <v>0</v>
      </c>
      <c r="RK117" s="7">
        <v>4</v>
      </c>
      <c r="RL117" s="7">
        <v>0</v>
      </c>
      <c r="RM117" s="7">
        <v>0</v>
      </c>
      <c r="RN117" s="7">
        <v>0</v>
      </c>
      <c r="RO117" s="7">
        <v>0</v>
      </c>
      <c r="RP117" s="7">
        <v>0</v>
      </c>
      <c r="RQ117" s="7">
        <v>0</v>
      </c>
      <c r="RR117" s="7">
        <v>0</v>
      </c>
      <c r="RS117" s="7">
        <v>0</v>
      </c>
      <c r="RT117" s="7">
        <v>1</v>
      </c>
      <c r="RU117" s="7">
        <v>0</v>
      </c>
      <c r="RV117" s="7">
        <v>0</v>
      </c>
      <c r="RW117" s="7">
        <v>0</v>
      </c>
      <c r="RX117" s="7">
        <v>0</v>
      </c>
      <c r="RY117" s="7">
        <v>0</v>
      </c>
      <c r="RZ117" s="7">
        <v>432</v>
      </c>
      <c r="SA117" s="7">
        <v>0</v>
      </c>
      <c r="SB117" s="7">
        <v>0</v>
      </c>
      <c r="SC117" s="7">
        <v>0</v>
      </c>
      <c r="SD117" s="7">
        <v>0</v>
      </c>
      <c r="SE117" s="7">
        <v>0</v>
      </c>
      <c r="SF117" s="7">
        <v>1</v>
      </c>
      <c r="SG117" s="7">
        <v>0</v>
      </c>
      <c r="SH117" s="7">
        <v>0</v>
      </c>
      <c r="SI117" s="7">
        <v>0</v>
      </c>
      <c r="SJ117" s="7">
        <v>0</v>
      </c>
      <c r="SK117" s="7">
        <v>0</v>
      </c>
      <c r="SL117" s="7">
        <v>0</v>
      </c>
      <c r="SM117" s="7">
        <v>0</v>
      </c>
      <c r="SN117" s="7">
        <v>0</v>
      </c>
      <c r="SO117" s="7">
        <v>0</v>
      </c>
      <c r="SP117" s="7">
        <v>0</v>
      </c>
      <c r="SQ117" s="7">
        <v>0</v>
      </c>
      <c r="SR117" s="7">
        <v>0</v>
      </c>
      <c r="SS117" s="7">
        <v>0</v>
      </c>
      <c r="ST117" s="7">
        <v>2</v>
      </c>
      <c r="SU117" s="7">
        <v>0</v>
      </c>
      <c r="SV117" s="7">
        <v>0</v>
      </c>
      <c r="SW117" s="7">
        <v>0</v>
      </c>
      <c r="SX117" s="7">
        <v>0</v>
      </c>
      <c r="SY117" s="7">
        <v>0</v>
      </c>
      <c r="SZ117" s="7">
        <v>0</v>
      </c>
      <c r="TA117" s="7">
        <v>0</v>
      </c>
      <c r="TB117" s="7">
        <v>0</v>
      </c>
      <c r="TC117" s="7">
        <v>0</v>
      </c>
      <c r="TD117" s="7">
        <v>0</v>
      </c>
      <c r="TE117" s="7">
        <v>0</v>
      </c>
      <c r="TF117" s="7">
        <v>0</v>
      </c>
      <c r="TG117" s="7">
        <v>0</v>
      </c>
      <c r="TH117" s="7">
        <v>0</v>
      </c>
      <c r="TI117" s="7">
        <v>0</v>
      </c>
      <c r="TJ117" s="7">
        <v>0</v>
      </c>
      <c r="TK117" s="7">
        <v>0</v>
      </c>
      <c r="TL117" s="7">
        <v>0</v>
      </c>
      <c r="TM117" s="7">
        <v>0</v>
      </c>
      <c r="TN117" s="7">
        <v>0</v>
      </c>
      <c r="TO117" s="7">
        <v>0</v>
      </c>
      <c r="TP117" s="7">
        <v>0</v>
      </c>
      <c r="TQ117" s="7">
        <v>0</v>
      </c>
      <c r="TR117" s="7">
        <v>0</v>
      </c>
      <c r="TS117" s="7">
        <v>0</v>
      </c>
      <c r="TT117" s="7">
        <v>0</v>
      </c>
      <c r="TU117" s="7">
        <v>0</v>
      </c>
      <c r="TV117" s="7">
        <v>0</v>
      </c>
      <c r="TW117" s="7">
        <v>0</v>
      </c>
      <c r="TX117" s="7">
        <v>0</v>
      </c>
      <c r="TY117" s="7">
        <v>0</v>
      </c>
      <c r="TZ117" s="7">
        <v>0</v>
      </c>
      <c r="UA117" s="7">
        <v>0</v>
      </c>
      <c r="UB117" s="7">
        <v>0</v>
      </c>
      <c r="UC117" s="7">
        <v>0</v>
      </c>
      <c r="UD117" s="7">
        <v>0</v>
      </c>
      <c r="UE117" s="7">
        <v>0</v>
      </c>
      <c r="UF117" s="7">
        <v>0</v>
      </c>
      <c r="UG117" s="7">
        <v>0</v>
      </c>
      <c r="UH117" s="7">
        <v>0</v>
      </c>
      <c r="UI117" s="7">
        <v>0</v>
      </c>
      <c r="UJ117" s="7">
        <v>0</v>
      </c>
      <c r="UK117" s="7">
        <v>0</v>
      </c>
      <c r="UL117" s="7">
        <v>0</v>
      </c>
      <c r="UM117" s="7">
        <v>0</v>
      </c>
      <c r="UN117" s="7">
        <v>0</v>
      </c>
      <c r="UO117" s="7">
        <v>0</v>
      </c>
      <c r="UP117" s="7">
        <v>0</v>
      </c>
      <c r="UQ117" s="7">
        <v>0</v>
      </c>
      <c r="UR117" s="7">
        <v>0</v>
      </c>
      <c r="US117" s="7">
        <v>0</v>
      </c>
      <c r="UT117" s="7">
        <v>0</v>
      </c>
      <c r="UU117" s="7">
        <v>0</v>
      </c>
      <c r="UV117" s="7">
        <v>0</v>
      </c>
      <c r="UW117" s="7">
        <v>0</v>
      </c>
      <c r="UX117" s="7">
        <v>0</v>
      </c>
      <c r="UY117" s="7">
        <v>0</v>
      </c>
      <c r="UZ117" s="7">
        <v>0</v>
      </c>
      <c r="VA117" s="7">
        <v>0</v>
      </c>
      <c r="VB117" s="7">
        <v>0</v>
      </c>
      <c r="VC117" s="7">
        <v>0</v>
      </c>
      <c r="VD117" s="7">
        <v>0</v>
      </c>
      <c r="VE117" s="7">
        <v>0</v>
      </c>
      <c r="VF117" s="7">
        <v>0</v>
      </c>
      <c r="VG117" s="7">
        <v>0</v>
      </c>
      <c r="VH117" s="7">
        <v>0</v>
      </c>
      <c r="VI117" s="7">
        <v>0</v>
      </c>
      <c r="VJ117" s="7">
        <v>0</v>
      </c>
      <c r="VK117" s="7">
        <v>0</v>
      </c>
      <c r="VL117" s="7">
        <v>0</v>
      </c>
      <c r="VM117" s="7">
        <v>0</v>
      </c>
      <c r="VN117" s="7">
        <v>0</v>
      </c>
      <c r="VO117" s="7">
        <v>0</v>
      </c>
      <c r="VP117" s="7">
        <v>0</v>
      </c>
      <c r="VQ117" s="7">
        <v>0</v>
      </c>
      <c r="VR117" s="7">
        <v>0</v>
      </c>
      <c r="VS117" s="7">
        <v>0</v>
      </c>
      <c r="VT117" s="7">
        <v>0</v>
      </c>
      <c r="VU117" s="7">
        <v>0</v>
      </c>
      <c r="VV117" s="7">
        <v>0</v>
      </c>
      <c r="VW117" s="7">
        <v>2</v>
      </c>
      <c r="VX117" s="7">
        <v>0</v>
      </c>
      <c r="VY117" s="7">
        <v>0</v>
      </c>
      <c r="VZ117" s="7">
        <v>0</v>
      </c>
      <c r="WA117" s="7">
        <v>0</v>
      </c>
      <c r="WB117" s="7">
        <v>0</v>
      </c>
      <c r="WC117" s="7">
        <v>0</v>
      </c>
      <c r="WD117" s="7">
        <v>0</v>
      </c>
      <c r="WE117" s="7">
        <v>0</v>
      </c>
      <c r="WF117" s="7">
        <v>0</v>
      </c>
      <c r="WG117" s="7">
        <v>0</v>
      </c>
      <c r="WH117" s="7">
        <v>0</v>
      </c>
      <c r="WI117" s="7">
        <v>0</v>
      </c>
      <c r="WJ117" s="7">
        <v>0</v>
      </c>
      <c r="WK117" s="7">
        <v>0</v>
      </c>
      <c r="WL117" s="7">
        <v>0</v>
      </c>
      <c r="WM117" s="7">
        <v>0</v>
      </c>
      <c r="WN117" s="7">
        <v>0</v>
      </c>
      <c r="WO117" s="7">
        <v>0</v>
      </c>
      <c r="WP117" s="7">
        <v>0</v>
      </c>
      <c r="WQ117" s="7">
        <v>0</v>
      </c>
      <c r="WR117" s="7">
        <v>0</v>
      </c>
      <c r="WS117" s="7">
        <v>0</v>
      </c>
      <c r="WT117" s="7">
        <v>0</v>
      </c>
      <c r="WU117" s="7">
        <v>0</v>
      </c>
      <c r="WV117" s="7">
        <v>0</v>
      </c>
      <c r="WW117" s="7">
        <v>0</v>
      </c>
      <c r="WX117" s="7">
        <v>0</v>
      </c>
      <c r="WY117" s="7">
        <v>0</v>
      </c>
      <c r="WZ117" s="7">
        <v>0</v>
      </c>
      <c r="XA117" s="7">
        <v>0</v>
      </c>
      <c r="XB117" s="7">
        <v>0</v>
      </c>
      <c r="XC117" s="7">
        <v>0</v>
      </c>
      <c r="XD117" s="7">
        <v>0</v>
      </c>
      <c r="XE117" s="7">
        <v>0</v>
      </c>
      <c r="XF117" s="7">
        <v>0</v>
      </c>
      <c r="XG117" s="7">
        <v>0</v>
      </c>
      <c r="XH117" s="7">
        <v>0</v>
      </c>
      <c r="XI117" s="7">
        <v>0</v>
      </c>
      <c r="XJ117" s="7">
        <v>0</v>
      </c>
      <c r="XK117" s="7">
        <v>0</v>
      </c>
      <c r="XL117" s="7">
        <v>0</v>
      </c>
      <c r="XM117" s="7">
        <v>0</v>
      </c>
      <c r="XN117" s="7">
        <v>0</v>
      </c>
      <c r="XO117" s="7">
        <v>0</v>
      </c>
      <c r="XP117" s="7">
        <v>0</v>
      </c>
      <c r="XQ117" s="7">
        <v>0</v>
      </c>
      <c r="XR117" s="7">
        <v>0</v>
      </c>
      <c r="XS117" s="7">
        <v>0</v>
      </c>
      <c r="XT117" s="7">
        <v>0</v>
      </c>
      <c r="XU117" s="7">
        <v>0</v>
      </c>
      <c r="XV117" s="7">
        <v>0</v>
      </c>
      <c r="XW117" s="7">
        <v>0</v>
      </c>
      <c r="XX117" s="7">
        <v>0</v>
      </c>
      <c r="XY117" s="7">
        <v>0</v>
      </c>
      <c r="XZ117" s="7">
        <v>3</v>
      </c>
      <c r="YA117" s="7">
        <v>0</v>
      </c>
      <c r="YB117" s="7">
        <v>0</v>
      </c>
      <c r="YC117" s="7">
        <v>0</v>
      </c>
      <c r="YD117" s="7">
        <v>0</v>
      </c>
      <c r="YE117" s="7">
        <v>0</v>
      </c>
      <c r="YF117" s="7">
        <v>0</v>
      </c>
      <c r="YG117" s="7">
        <v>0</v>
      </c>
      <c r="YH117" s="7">
        <v>0</v>
      </c>
      <c r="YI117" s="7">
        <v>0</v>
      </c>
      <c r="YJ117" s="7">
        <v>0</v>
      </c>
      <c r="YK117" s="7">
        <v>0</v>
      </c>
      <c r="YL117" s="7">
        <v>0</v>
      </c>
      <c r="YM117" s="7">
        <v>0</v>
      </c>
      <c r="YN117" s="7">
        <v>0</v>
      </c>
      <c r="YO117" s="7">
        <v>0</v>
      </c>
      <c r="YP117" s="7">
        <v>0</v>
      </c>
      <c r="YQ117" s="7">
        <v>0</v>
      </c>
      <c r="YR117" s="7">
        <v>0</v>
      </c>
      <c r="YS117" s="7">
        <v>0</v>
      </c>
      <c r="YT117" s="7">
        <v>0</v>
      </c>
      <c r="YU117" s="7">
        <v>0</v>
      </c>
      <c r="YV117" s="7">
        <v>0</v>
      </c>
      <c r="YW117" s="7">
        <v>0</v>
      </c>
      <c r="YX117" s="7">
        <v>0</v>
      </c>
      <c r="YY117" s="7">
        <v>0</v>
      </c>
      <c r="YZ117" s="7">
        <v>0</v>
      </c>
      <c r="ZA117" s="7">
        <v>0</v>
      </c>
      <c r="ZB117" s="7">
        <v>0</v>
      </c>
      <c r="ZC117" s="7">
        <v>0</v>
      </c>
      <c r="ZD117" s="7">
        <v>0</v>
      </c>
      <c r="ZE117" s="7">
        <v>0</v>
      </c>
      <c r="ZF117" s="7">
        <v>0</v>
      </c>
      <c r="ZG117" s="7">
        <v>0</v>
      </c>
      <c r="ZH117" s="7">
        <v>0</v>
      </c>
      <c r="ZI117" s="7">
        <v>0</v>
      </c>
      <c r="ZJ117" s="7">
        <v>0</v>
      </c>
      <c r="ZK117" s="7">
        <v>0</v>
      </c>
      <c r="ZL117" s="7">
        <v>0</v>
      </c>
      <c r="ZM117" s="7">
        <v>0</v>
      </c>
      <c r="ZN117" s="7">
        <v>0</v>
      </c>
      <c r="ZO117" s="7">
        <v>0</v>
      </c>
      <c r="ZP117" s="7">
        <v>22</v>
      </c>
      <c r="ZQ117" s="7">
        <v>0</v>
      </c>
      <c r="ZR117" s="7">
        <v>0</v>
      </c>
      <c r="ZS117" s="7">
        <v>1</v>
      </c>
      <c r="ZT117" s="7">
        <v>0</v>
      </c>
      <c r="ZU117" s="7">
        <v>0</v>
      </c>
      <c r="ZV117" s="7">
        <v>0</v>
      </c>
      <c r="ZW117" s="7">
        <v>0</v>
      </c>
      <c r="ZX117" s="7">
        <v>0</v>
      </c>
      <c r="ZY117" s="7">
        <v>0</v>
      </c>
      <c r="ZZ117" s="7">
        <v>0</v>
      </c>
      <c r="AAA117" s="7">
        <v>0</v>
      </c>
      <c r="AAB117" s="7">
        <v>0</v>
      </c>
      <c r="AAC117" s="7">
        <v>0</v>
      </c>
      <c r="AAD117" s="7">
        <v>0</v>
      </c>
      <c r="AAE117" s="7">
        <v>0</v>
      </c>
      <c r="AAF117" s="7">
        <v>0</v>
      </c>
      <c r="AAG117" s="7">
        <v>0</v>
      </c>
      <c r="AAH117" s="7">
        <v>0</v>
      </c>
      <c r="AAI117" s="7">
        <v>21</v>
      </c>
      <c r="AAJ117" s="7">
        <v>0</v>
      </c>
      <c r="AAK117" s="7">
        <v>0</v>
      </c>
      <c r="AAL117" s="7">
        <v>0</v>
      </c>
      <c r="AAM117" s="7">
        <v>0</v>
      </c>
      <c r="AAN117" s="7">
        <v>0</v>
      </c>
      <c r="AAO117" s="7">
        <v>0</v>
      </c>
      <c r="AAP117" s="7">
        <v>0</v>
      </c>
      <c r="AAQ117" s="7">
        <v>0</v>
      </c>
      <c r="AAR117" s="7">
        <v>0</v>
      </c>
      <c r="AAS117" s="7">
        <v>0</v>
      </c>
      <c r="AAT117" s="7">
        <v>3</v>
      </c>
      <c r="AAU117" s="7">
        <v>0</v>
      </c>
      <c r="AAV117" s="7">
        <v>0</v>
      </c>
      <c r="AAW117" s="7">
        <v>0</v>
      </c>
      <c r="AAX117" s="7">
        <v>0</v>
      </c>
      <c r="AAY117" s="7">
        <v>0</v>
      </c>
      <c r="AAZ117" s="7">
        <v>0</v>
      </c>
      <c r="ABA117" s="7">
        <v>0</v>
      </c>
      <c r="ABB117" s="7">
        <v>0</v>
      </c>
      <c r="ABC117" s="7">
        <v>0</v>
      </c>
      <c r="ABD117" s="7">
        <v>0</v>
      </c>
      <c r="ABE117" s="7">
        <v>0</v>
      </c>
      <c r="ABF117" s="7">
        <v>0</v>
      </c>
      <c r="ABG117" s="7">
        <v>0</v>
      </c>
      <c r="ABH117" s="7">
        <v>0</v>
      </c>
      <c r="ABI117" s="7">
        <v>0</v>
      </c>
      <c r="ABJ117" s="7">
        <v>0</v>
      </c>
      <c r="ABK117" s="7">
        <v>1</v>
      </c>
      <c r="ABL117" s="7">
        <v>0</v>
      </c>
      <c r="ABM117" s="7">
        <v>0</v>
      </c>
      <c r="ABN117" s="7">
        <v>134</v>
      </c>
      <c r="ABO117" s="7">
        <v>0</v>
      </c>
      <c r="ABP117" s="34">
        <v>0</v>
      </c>
      <c r="ABQ117"/>
      <c r="ABR117" s="33">
        <v>0</v>
      </c>
      <c r="ABS117" s="7">
        <v>0</v>
      </c>
      <c r="ABT117" s="7">
        <v>0</v>
      </c>
      <c r="ABU117" s="7">
        <v>0</v>
      </c>
      <c r="ABV117" s="7">
        <v>0</v>
      </c>
      <c r="ABW117" s="7">
        <v>0</v>
      </c>
      <c r="ABX117" s="7">
        <v>0</v>
      </c>
      <c r="ABY117" s="7">
        <v>0</v>
      </c>
      <c r="ABZ117" s="7">
        <v>0</v>
      </c>
      <c r="ACA117" s="7">
        <v>0</v>
      </c>
      <c r="ACB117" s="7">
        <v>0</v>
      </c>
      <c r="ACC117" s="7">
        <v>0</v>
      </c>
      <c r="ACD117" s="7">
        <v>3</v>
      </c>
      <c r="ACE117" s="7">
        <v>0</v>
      </c>
      <c r="ACF117" s="7">
        <v>0</v>
      </c>
      <c r="ACG117" s="7">
        <v>0</v>
      </c>
      <c r="ACH117" s="7">
        <v>0</v>
      </c>
      <c r="ACI117" s="7">
        <v>0</v>
      </c>
      <c r="ACJ117" s="7">
        <v>0</v>
      </c>
      <c r="ACK117" s="7">
        <v>0</v>
      </c>
      <c r="ACL117" s="7">
        <v>0</v>
      </c>
      <c r="ACM117" s="7">
        <v>0</v>
      </c>
      <c r="ACN117" s="7">
        <v>0</v>
      </c>
      <c r="ACO117" s="7">
        <v>0</v>
      </c>
      <c r="ACP117" s="7">
        <v>0</v>
      </c>
      <c r="ACQ117" s="7">
        <v>0</v>
      </c>
      <c r="ACR117" s="7">
        <v>0</v>
      </c>
      <c r="ACS117" s="7">
        <v>0</v>
      </c>
      <c r="ACT117" s="7">
        <v>0</v>
      </c>
      <c r="ACU117" s="7">
        <v>0</v>
      </c>
      <c r="ACV117" s="7">
        <v>0</v>
      </c>
      <c r="ACW117" s="7">
        <v>0</v>
      </c>
      <c r="ACX117" s="7">
        <v>0</v>
      </c>
      <c r="ACY117" s="7">
        <v>0</v>
      </c>
      <c r="ACZ117" s="7">
        <v>0</v>
      </c>
      <c r="ADA117" s="7">
        <v>0</v>
      </c>
      <c r="ADB117" s="7">
        <v>0</v>
      </c>
      <c r="ADC117" s="7">
        <v>0</v>
      </c>
      <c r="ADD117" s="7">
        <v>0</v>
      </c>
      <c r="ADE117" s="7">
        <v>0</v>
      </c>
      <c r="ADF117" s="7">
        <v>0</v>
      </c>
      <c r="ADG117" s="7">
        <v>0</v>
      </c>
      <c r="ADH117" s="7">
        <v>0</v>
      </c>
      <c r="ADI117" s="7">
        <v>0</v>
      </c>
      <c r="ADJ117" s="7">
        <v>0</v>
      </c>
      <c r="ADK117" s="7">
        <v>0</v>
      </c>
      <c r="ADL117" s="7">
        <v>0</v>
      </c>
      <c r="ADM117" s="7">
        <v>0</v>
      </c>
      <c r="ADN117" s="7">
        <v>0</v>
      </c>
      <c r="ADO117" s="7">
        <v>0</v>
      </c>
      <c r="ADP117" s="7">
        <v>0</v>
      </c>
      <c r="ADQ117" s="7">
        <v>0</v>
      </c>
      <c r="ADR117" s="7">
        <v>0</v>
      </c>
      <c r="ADS117" s="7">
        <v>4</v>
      </c>
      <c r="ADT117" s="7">
        <v>0</v>
      </c>
      <c r="ADU117" s="7">
        <v>0</v>
      </c>
      <c r="ADV117" s="7">
        <v>0</v>
      </c>
      <c r="ADW117" s="7">
        <v>0</v>
      </c>
      <c r="ADX117" s="7">
        <v>0</v>
      </c>
      <c r="ADY117" s="7">
        <v>0</v>
      </c>
      <c r="ADZ117" s="7">
        <v>0</v>
      </c>
      <c r="AEA117" s="7">
        <v>0</v>
      </c>
      <c r="AEB117" s="7">
        <v>0</v>
      </c>
      <c r="AEC117" s="7">
        <v>0</v>
      </c>
      <c r="AED117" s="7">
        <v>0</v>
      </c>
      <c r="AEE117" s="7">
        <v>0</v>
      </c>
      <c r="AEF117" s="7">
        <v>0</v>
      </c>
      <c r="AEG117" s="7">
        <v>0</v>
      </c>
      <c r="AEH117" s="7">
        <v>0</v>
      </c>
      <c r="AEI117" s="7">
        <v>0</v>
      </c>
      <c r="AEJ117" s="7">
        <v>0</v>
      </c>
      <c r="AEK117" s="7">
        <v>0</v>
      </c>
      <c r="AEL117" s="7">
        <v>0</v>
      </c>
      <c r="AEM117" s="7">
        <v>0</v>
      </c>
      <c r="AEN117" s="7">
        <v>0</v>
      </c>
      <c r="AEO117" s="7">
        <v>0</v>
      </c>
      <c r="AEP117" s="7">
        <v>0</v>
      </c>
      <c r="AEQ117" s="7">
        <v>0</v>
      </c>
      <c r="AER117" s="7">
        <v>0</v>
      </c>
      <c r="AES117" s="7">
        <v>0</v>
      </c>
      <c r="AET117" s="7">
        <v>0</v>
      </c>
      <c r="AEU117" s="7">
        <v>0</v>
      </c>
      <c r="AEV117" s="7">
        <v>0</v>
      </c>
      <c r="AEW117" s="7">
        <v>0</v>
      </c>
      <c r="AEX117" s="7">
        <v>0</v>
      </c>
      <c r="AEY117" s="7">
        <v>0</v>
      </c>
      <c r="AEZ117" s="7">
        <v>0</v>
      </c>
      <c r="AFA117" s="7">
        <v>2</v>
      </c>
      <c r="AFB117" s="7">
        <v>0</v>
      </c>
      <c r="AFC117" s="7">
        <v>0</v>
      </c>
      <c r="AFD117" s="7">
        <v>0</v>
      </c>
      <c r="AFE117" s="7">
        <v>0</v>
      </c>
      <c r="AFF117" s="7">
        <v>0</v>
      </c>
      <c r="AFG117" s="7">
        <v>0</v>
      </c>
      <c r="AFH117" s="7">
        <v>84</v>
      </c>
      <c r="AFI117" s="7">
        <v>0</v>
      </c>
      <c r="AFJ117" s="7">
        <v>0</v>
      </c>
      <c r="AFK117" s="7">
        <v>0</v>
      </c>
      <c r="AFL117" s="7">
        <v>186</v>
      </c>
      <c r="AFM117" s="7">
        <v>0</v>
      </c>
      <c r="AFN117" s="7">
        <v>1</v>
      </c>
      <c r="AFO117" s="7">
        <v>1</v>
      </c>
      <c r="AFP117" s="7">
        <v>20</v>
      </c>
      <c r="AFQ117" s="7">
        <v>0</v>
      </c>
      <c r="AFR117" s="7">
        <v>136</v>
      </c>
      <c r="AFS117" s="7">
        <v>0</v>
      </c>
      <c r="AFT117" s="7">
        <v>0</v>
      </c>
      <c r="AFU117" s="7">
        <v>0</v>
      </c>
      <c r="AFV117" s="7">
        <v>0</v>
      </c>
      <c r="AFW117" s="7">
        <v>0</v>
      </c>
      <c r="AFX117" s="7">
        <v>0</v>
      </c>
      <c r="AFY117" s="7">
        <v>0</v>
      </c>
      <c r="AFZ117" s="7">
        <v>0</v>
      </c>
      <c r="AGA117" s="7">
        <v>0</v>
      </c>
      <c r="AGB117" s="7">
        <v>0</v>
      </c>
      <c r="AGC117" s="7">
        <v>0</v>
      </c>
      <c r="AGD117" s="7">
        <v>0</v>
      </c>
      <c r="AGE117" s="7">
        <v>0</v>
      </c>
      <c r="AGF117" s="7">
        <v>0</v>
      </c>
      <c r="AGG117" s="7">
        <v>0</v>
      </c>
      <c r="AGH117" s="7">
        <v>0</v>
      </c>
      <c r="AGI117" s="7">
        <v>0</v>
      </c>
      <c r="AGJ117" s="7">
        <v>0</v>
      </c>
      <c r="AGK117" s="7">
        <v>0</v>
      </c>
      <c r="AGL117" s="7">
        <v>0</v>
      </c>
      <c r="AGM117" s="7">
        <v>0</v>
      </c>
      <c r="AGN117" s="7">
        <v>0</v>
      </c>
      <c r="AGO117" s="7">
        <v>0</v>
      </c>
      <c r="AGP117" s="7">
        <v>0</v>
      </c>
      <c r="AGQ117" s="7">
        <v>0</v>
      </c>
      <c r="AGR117" s="7">
        <v>0</v>
      </c>
      <c r="AGS117" s="7">
        <v>0</v>
      </c>
      <c r="AGT117" s="7">
        <v>0</v>
      </c>
      <c r="AGU117" s="7">
        <v>0</v>
      </c>
      <c r="AGV117" s="7">
        <v>0</v>
      </c>
      <c r="AGW117" s="7">
        <v>9</v>
      </c>
      <c r="AGX117" s="7">
        <v>0</v>
      </c>
      <c r="AGY117" s="7">
        <v>0</v>
      </c>
      <c r="AGZ117" s="7">
        <v>1</v>
      </c>
      <c r="AHA117" s="7">
        <v>0</v>
      </c>
      <c r="AHB117" s="7">
        <v>0</v>
      </c>
      <c r="AHC117" s="7">
        <v>0</v>
      </c>
      <c r="AHD117" s="7">
        <v>0</v>
      </c>
      <c r="AHE117" s="7">
        <v>0</v>
      </c>
      <c r="AHF117" s="7">
        <v>0</v>
      </c>
      <c r="AHG117" s="7">
        <v>0</v>
      </c>
      <c r="AHH117" s="7">
        <v>0</v>
      </c>
      <c r="AHI117" s="7">
        <v>0</v>
      </c>
      <c r="AHJ117" s="7">
        <v>0</v>
      </c>
      <c r="AHK117" s="7">
        <v>0</v>
      </c>
      <c r="AHL117" s="7">
        <v>0</v>
      </c>
      <c r="AHM117" s="7">
        <v>0</v>
      </c>
      <c r="AHN117" s="7">
        <v>0</v>
      </c>
      <c r="AHO117" s="7">
        <v>0</v>
      </c>
      <c r="AHP117" s="7">
        <v>0</v>
      </c>
      <c r="AHQ117" s="7">
        <v>0</v>
      </c>
      <c r="AHR117" s="7">
        <v>0</v>
      </c>
      <c r="AHS117" s="7">
        <v>0</v>
      </c>
      <c r="AHT117" s="7">
        <v>0</v>
      </c>
      <c r="AHU117" s="7">
        <v>0</v>
      </c>
      <c r="AHV117" s="7">
        <v>0</v>
      </c>
      <c r="AHW117" s="7">
        <v>0</v>
      </c>
      <c r="AHX117" s="7">
        <v>0</v>
      </c>
      <c r="AHY117" s="7">
        <v>0</v>
      </c>
      <c r="AHZ117" s="7">
        <v>0</v>
      </c>
      <c r="AIA117" s="7">
        <v>0</v>
      </c>
      <c r="AIB117" s="7">
        <v>0</v>
      </c>
      <c r="AIC117" s="7">
        <v>0</v>
      </c>
      <c r="AID117" s="7">
        <v>0</v>
      </c>
      <c r="AIE117" s="7">
        <v>0</v>
      </c>
      <c r="AIF117" s="7">
        <v>0</v>
      </c>
      <c r="AIG117" s="7">
        <v>0</v>
      </c>
      <c r="AIH117" s="7">
        <v>0</v>
      </c>
      <c r="AII117" s="7">
        <v>0</v>
      </c>
      <c r="AIJ117" s="7">
        <v>0</v>
      </c>
      <c r="AIK117" s="7">
        <v>0</v>
      </c>
      <c r="AIL117" s="7">
        <v>0</v>
      </c>
      <c r="AIM117" s="7">
        <v>0</v>
      </c>
      <c r="AIN117" s="7">
        <v>0</v>
      </c>
      <c r="AIO117" s="7">
        <v>0</v>
      </c>
      <c r="AIP117" s="7">
        <v>4</v>
      </c>
      <c r="AIQ117" s="7">
        <v>0</v>
      </c>
      <c r="AIR117" s="7">
        <v>0</v>
      </c>
      <c r="AIS117" s="7">
        <v>0</v>
      </c>
      <c r="AIT117" s="7">
        <v>0</v>
      </c>
      <c r="AIU117" s="7">
        <v>0</v>
      </c>
      <c r="AIV117" s="7">
        <v>0</v>
      </c>
      <c r="AIW117" s="7">
        <v>0</v>
      </c>
      <c r="AIX117" s="7">
        <v>0</v>
      </c>
      <c r="AIY117" s="7">
        <v>0</v>
      </c>
      <c r="AIZ117" s="7">
        <v>0</v>
      </c>
      <c r="AJA117" s="7">
        <v>0</v>
      </c>
      <c r="AJB117" s="7">
        <v>0</v>
      </c>
      <c r="AJC117" s="7">
        <v>0</v>
      </c>
      <c r="AJD117" s="7">
        <v>0</v>
      </c>
      <c r="AJE117" s="7">
        <v>3</v>
      </c>
      <c r="AJF117" s="7">
        <v>0</v>
      </c>
      <c r="AJG117" s="7">
        <v>0</v>
      </c>
      <c r="AJH117" s="7">
        <v>0</v>
      </c>
      <c r="AJI117" s="7">
        <v>0</v>
      </c>
      <c r="AJJ117" s="7">
        <v>0</v>
      </c>
      <c r="AJK117" s="7">
        <v>0</v>
      </c>
      <c r="AJL117" s="7">
        <v>0</v>
      </c>
      <c r="AJM117" s="7">
        <v>0</v>
      </c>
      <c r="AJN117" s="7">
        <v>0</v>
      </c>
      <c r="AJO117" s="7">
        <v>0</v>
      </c>
      <c r="AJP117" s="7">
        <v>0</v>
      </c>
      <c r="AJQ117" s="7">
        <v>0</v>
      </c>
      <c r="AJR117" s="7">
        <v>0</v>
      </c>
      <c r="AJS117" s="7">
        <v>0</v>
      </c>
      <c r="AJT117" s="7">
        <v>0</v>
      </c>
      <c r="AJU117" s="7">
        <v>0</v>
      </c>
      <c r="AJV117" s="7">
        <v>0</v>
      </c>
      <c r="AJW117" s="7">
        <v>0</v>
      </c>
      <c r="AJX117" s="7">
        <v>0</v>
      </c>
      <c r="AJY117" s="7">
        <v>0</v>
      </c>
      <c r="AJZ117" s="7">
        <v>0</v>
      </c>
      <c r="AKA117" s="7">
        <v>0</v>
      </c>
      <c r="AKB117" s="7">
        <v>0</v>
      </c>
      <c r="AKC117" s="7">
        <v>0</v>
      </c>
      <c r="AKD117" s="7">
        <v>0</v>
      </c>
      <c r="AKE117" s="7">
        <v>0</v>
      </c>
      <c r="AKF117" s="7">
        <v>0</v>
      </c>
      <c r="AKG117" s="7">
        <v>0</v>
      </c>
      <c r="AKH117" s="7">
        <v>0</v>
      </c>
      <c r="AKI117" s="7">
        <v>0</v>
      </c>
      <c r="AKJ117" s="7">
        <v>0</v>
      </c>
      <c r="AKK117" s="7">
        <v>0</v>
      </c>
      <c r="AKL117" s="7">
        <v>0</v>
      </c>
      <c r="AKM117" s="7">
        <v>0</v>
      </c>
      <c r="AKN117" s="7">
        <v>0</v>
      </c>
      <c r="AKO117" s="7">
        <v>0</v>
      </c>
      <c r="AKP117" s="7">
        <v>0</v>
      </c>
      <c r="AKQ117" s="7">
        <v>0</v>
      </c>
      <c r="AKR117" s="7">
        <v>0</v>
      </c>
      <c r="AKS117" s="7">
        <v>0</v>
      </c>
      <c r="AKT117" s="7">
        <v>0</v>
      </c>
      <c r="AKU117" s="7">
        <v>0</v>
      </c>
      <c r="AKV117" s="7">
        <v>0</v>
      </c>
      <c r="AKW117" s="7">
        <v>0</v>
      </c>
      <c r="AKX117" s="7">
        <v>0</v>
      </c>
      <c r="AKY117" s="7">
        <v>0</v>
      </c>
      <c r="AKZ117" s="7">
        <v>0</v>
      </c>
      <c r="ALA117" s="7">
        <v>0</v>
      </c>
      <c r="ALB117" s="7">
        <v>0</v>
      </c>
      <c r="ALC117" s="7">
        <v>0</v>
      </c>
      <c r="ALD117" s="7">
        <v>0</v>
      </c>
      <c r="ALE117" s="7">
        <v>0</v>
      </c>
      <c r="ALF117" s="7">
        <v>0</v>
      </c>
      <c r="ALG117" s="7">
        <v>0</v>
      </c>
      <c r="ALH117" s="7">
        <v>0</v>
      </c>
      <c r="ALI117" s="7">
        <v>0</v>
      </c>
      <c r="ALJ117" s="7">
        <v>0</v>
      </c>
      <c r="ALK117" s="7">
        <v>0</v>
      </c>
      <c r="ALL117" s="7">
        <v>0</v>
      </c>
      <c r="ALM117" s="7">
        <v>0</v>
      </c>
      <c r="ALN117" s="7">
        <v>0</v>
      </c>
      <c r="ALO117" s="7">
        <v>0</v>
      </c>
      <c r="ALP117" s="7">
        <v>0</v>
      </c>
      <c r="ALQ117" s="7">
        <v>0</v>
      </c>
      <c r="ALR117" s="7">
        <v>0</v>
      </c>
      <c r="ALS117" s="7">
        <v>0</v>
      </c>
      <c r="ALT117" s="7">
        <v>0</v>
      </c>
      <c r="ALU117" s="7">
        <v>0</v>
      </c>
      <c r="ALV117" s="7">
        <v>0</v>
      </c>
      <c r="ALW117" s="7">
        <v>85</v>
      </c>
      <c r="ALX117" s="7">
        <v>0</v>
      </c>
      <c r="ALY117" s="7">
        <v>1</v>
      </c>
      <c r="ALZ117" s="7">
        <v>0</v>
      </c>
      <c r="AMA117" s="7">
        <v>0</v>
      </c>
      <c r="AMB117" s="7">
        <v>0</v>
      </c>
      <c r="AMC117" s="7">
        <v>1</v>
      </c>
      <c r="AMD117" s="7">
        <v>0</v>
      </c>
      <c r="AME117" s="7">
        <v>0</v>
      </c>
      <c r="AMF117" s="7">
        <v>0</v>
      </c>
      <c r="AMG117" s="7">
        <v>0</v>
      </c>
      <c r="AMH117" s="7">
        <v>0</v>
      </c>
      <c r="AMI117" s="7">
        <v>0</v>
      </c>
      <c r="AMJ117" s="7">
        <v>0</v>
      </c>
      <c r="AMK117" s="7">
        <v>0</v>
      </c>
      <c r="AML117" s="7">
        <v>2</v>
      </c>
      <c r="AMM117" s="7">
        <v>0</v>
      </c>
      <c r="AMN117" s="7">
        <v>0</v>
      </c>
      <c r="AMO117" s="7">
        <v>0</v>
      </c>
      <c r="AMP117" s="7">
        <v>0</v>
      </c>
      <c r="AMQ117" s="7">
        <v>0</v>
      </c>
      <c r="AMR117" s="7">
        <v>0</v>
      </c>
      <c r="AMS117" s="7">
        <v>0</v>
      </c>
      <c r="AMT117" s="7">
        <v>0</v>
      </c>
      <c r="AMU117" s="7">
        <v>0</v>
      </c>
      <c r="AMV117" s="7">
        <v>0</v>
      </c>
      <c r="AMW117" s="7">
        <v>0</v>
      </c>
      <c r="AMX117" s="7">
        <v>0</v>
      </c>
      <c r="AMY117" s="7">
        <v>0</v>
      </c>
      <c r="AMZ117" s="7">
        <v>0</v>
      </c>
      <c r="ANA117" s="7">
        <v>0</v>
      </c>
      <c r="ANB117" s="7">
        <v>0</v>
      </c>
      <c r="ANC117" s="7">
        <v>0</v>
      </c>
      <c r="AND117" s="7">
        <v>2</v>
      </c>
      <c r="ANE117" s="7">
        <v>0</v>
      </c>
      <c r="ANF117" s="7">
        <v>0</v>
      </c>
      <c r="ANG117" s="7">
        <v>0</v>
      </c>
      <c r="ANH117" s="7">
        <v>0</v>
      </c>
      <c r="ANI117" s="7">
        <v>0</v>
      </c>
      <c r="ANJ117" s="7">
        <v>0</v>
      </c>
      <c r="ANK117" s="7">
        <v>0</v>
      </c>
      <c r="ANL117" s="7">
        <v>0</v>
      </c>
      <c r="ANM117" s="7">
        <v>0</v>
      </c>
      <c r="ANN117" s="7">
        <v>0</v>
      </c>
      <c r="ANO117" s="7">
        <v>0</v>
      </c>
      <c r="ANP117" s="7">
        <v>0</v>
      </c>
      <c r="ANQ117" s="7">
        <v>112</v>
      </c>
      <c r="ANR117" s="7">
        <v>0</v>
      </c>
      <c r="ANS117" s="7">
        <v>0</v>
      </c>
      <c r="ANT117" s="7">
        <v>0</v>
      </c>
      <c r="ANU117" s="7">
        <v>3</v>
      </c>
      <c r="ANV117" s="7">
        <v>0</v>
      </c>
      <c r="ANW117" s="7">
        <v>5</v>
      </c>
      <c r="ANX117" s="7">
        <v>27</v>
      </c>
      <c r="ANY117" s="7">
        <v>0</v>
      </c>
      <c r="ANZ117" s="7">
        <v>0</v>
      </c>
      <c r="AOA117" s="7">
        <v>0</v>
      </c>
      <c r="AOB117" s="7">
        <v>0</v>
      </c>
      <c r="AOC117" s="7">
        <v>0</v>
      </c>
      <c r="AOD117" s="7">
        <v>69</v>
      </c>
      <c r="AOE117" s="7">
        <v>0</v>
      </c>
      <c r="AOF117" s="7">
        <v>1</v>
      </c>
      <c r="AOG117" s="7">
        <v>0</v>
      </c>
      <c r="AOH117" s="7">
        <v>0</v>
      </c>
      <c r="AOI117" s="7">
        <v>0</v>
      </c>
      <c r="AOJ117" s="7">
        <v>0</v>
      </c>
      <c r="AOK117" s="7">
        <v>2</v>
      </c>
      <c r="AOL117" s="7">
        <v>7</v>
      </c>
      <c r="AOM117" s="7">
        <v>0</v>
      </c>
      <c r="AON117" s="7">
        <v>0</v>
      </c>
      <c r="AOO117" s="7">
        <v>2</v>
      </c>
      <c r="AOP117" s="7">
        <v>40</v>
      </c>
      <c r="AOQ117" s="7">
        <v>0</v>
      </c>
      <c r="AOR117" s="7">
        <v>0</v>
      </c>
      <c r="AOS117" s="7">
        <v>0</v>
      </c>
      <c r="AOT117" s="7">
        <v>0</v>
      </c>
      <c r="AOU117" s="7">
        <v>41</v>
      </c>
      <c r="AOV117" s="7">
        <v>0</v>
      </c>
      <c r="AOW117" s="7">
        <v>0</v>
      </c>
      <c r="AOX117" s="7">
        <v>0</v>
      </c>
      <c r="AOY117" s="7">
        <v>0</v>
      </c>
      <c r="AOZ117" s="7">
        <v>0</v>
      </c>
      <c r="APA117" s="7">
        <v>0</v>
      </c>
      <c r="APB117" s="7">
        <v>0</v>
      </c>
      <c r="APC117" s="7">
        <v>0</v>
      </c>
      <c r="APD117" s="7">
        <v>0</v>
      </c>
      <c r="APE117" s="7">
        <v>2</v>
      </c>
      <c r="APF117" s="7">
        <v>0</v>
      </c>
      <c r="APG117" s="7">
        <v>53</v>
      </c>
      <c r="APH117" s="7">
        <v>0</v>
      </c>
      <c r="API117" s="7">
        <v>2</v>
      </c>
      <c r="APJ117" s="7">
        <v>0</v>
      </c>
      <c r="APK117" s="7">
        <v>2</v>
      </c>
      <c r="APL117" s="7">
        <v>0</v>
      </c>
      <c r="APM117" s="7">
        <v>0</v>
      </c>
      <c r="APN117" s="7">
        <v>0</v>
      </c>
      <c r="APO117" s="7">
        <v>2</v>
      </c>
      <c r="APP117" s="7">
        <v>4</v>
      </c>
      <c r="APQ117" s="7">
        <v>0</v>
      </c>
      <c r="APR117" s="7">
        <v>0</v>
      </c>
      <c r="APS117" s="7">
        <v>174</v>
      </c>
      <c r="APT117" s="7">
        <v>26</v>
      </c>
      <c r="APU117" s="7">
        <v>0</v>
      </c>
      <c r="APV117" s="7">
        <v>0</v>
      </c>
      <c r="APW117" s="7">
        <v>50</v>
      </c>
      <c r="APX117" s="7">
        <v>0</v>
      </c>
      <c r="APY117" s="7">
        <v>0</v>
      </c>
      <c r="APZ117" s="7">
        <v>0</v>
      </c>
      <c r="AQA117" s="7">
        <v>0</v>
      </c>
      <c r="AQB117" s="7">
        <v>0</v>
      </c>
      <c r="AQC117" s="7">
        <v>83</v>
      </c>
      <c r="AQD117" s="7">
        <v>6</v>
      </c>
      <c r="AQE117" s="7">
        <v>0</v>
      </c>
      <c r="AQF117" s="7">
        <v>353</v>
      </c>
      <c r="AQG117" s="7">
        <v>0</v>
      </c>
      <c r="AQH117" s="7">
        <v>0</v>
      </c>
      <c r="AQI117" s="7">
        <v>0</v>
      </c>
      <c r="AQJ117" s="7">
        <v>4</v>
      </c>
      <c r="AQK117" s="7">
        <v>6</v>
      </c>
      <c r="AQL117" s="7">
        <v>0</v>
      </c>
      <c r="AQM117" s="7">
        <v>0</v>
      </c>
      <c r="AQN117" s="7">
        <v>0</v>
      </c>
      <c r="AQO117" s="7">
        <v>0</v>
      </c>
      <c r="AQP117" s="7">
        <v>0</v>
      </c>
      <c r="AQQ117" s="7">
        <v>0</v>
      </c>
      <c r="AQR117" s="7">
        <v>0</v>
      </c>
      <c r="AQS117" s="7">
        <v>0</v>
      </c>
      <c r="AQT117" s="7">
        <v>0</v>
      </c>
      <c r="AQU117" s="7">
        <v>0</v>
      </c>
      <c r="AQV117" s="7">
        <v>0</v>
      </c>
      <c r="AQW117" s="7">
        <v>0</v>
      </c>
      <c r="AQX117" s="7">
        <v>0</v>
      </c>
      <c r="AQY117" s="7">
        <v>0</v>
      </c>
      <c r="AQZ117" s="7">
        <v>0</v>
      </c>
      <c r="ARA117" s="7">
        <v>0</v>
      </c>
      <c r="ARB117" s="7">
        <v>0</v>
      </c>
      <c r="ARC117" s="7">
        <v>0</v>
      </c>
      <c r="ARD117" s="7">
        <v>0</v>
      </c>
      <c r="ARE117" s="7">
        <v>5</v>
      </c>
      <c r="ARF117" s="7">
        <v>0</v>
      </c>
      <c r="ARG117" s="7">
        <v>0</v>
      </c>
      <c r="ARH117" s="7">
        <v>0</v>
      </c>
      <c r="ARI117" s="7">
        <v>0</v>
      </c>
      <c r="ARJ117" s="7">
        <v>0</v>
      </c>
      <c r="ARK117" s="7">
        <v>0</v>
      </c>
      <c r="ARL117" s="7">
        <v>0</v>
      </c>
      <c r="ARM117" s="7">
        <v>0</v>
      </c>
      <c r="ARN117" s="7">
        <v>0</v>
      </c>
      <c r="ARO117" s="7">
        <v>0</v>
      </c>
      <c r="ARP117" s="7">
        <v>0</v>
      </c>
      <c r="ARQ117" s="7">
        <v>0</v>
      </c>
      <c r="ARR117" s="7">
        <v>0</v>
      </c>
      <c r="ARS117" s="7">
        <v>0</v>
      </c>
      <c r="ART117" s="7">
        <v>0</v>
      </c>
      <c r="ARU117" s="7">
        <v>0</v>
      </c>
      <c r="ARV117" s="7">
        <v>0</v>
      </c>
      <c r="ARW117" s="7">
        <v>0</v>
      </c>
      <c r="ARX117" s="7">
        <v>0</v>
      </c>
      <c r="ARY117" s="7">
        <v>0</v>
      </c>
      <c r="ARZ117" s="7">
        <v>0</v>
      </c>
      <c r="ASA117" s="7">
        <v>0</v>
      </c>
      <c r="ASB117" s="7">
        <v>0</v>
      </c>
      <c r="ASC117" s="7">
        <v>0</v>
      </c>
      <c r="ASD117" s="7">
        <v>0</v>
      </c>
      <c r="ASE117" s="7">
        <v>0</v>
      </c>
      <c r="ASF117" s="7">
        <v>0</v>
      </c>
      <c r="ASG117" s="7">
        <v>0</v>
      </c>
      <c r="ASH117" s="7">
        <v>0</v>
      </c>
      <c r="ASI117" s="7">
        <v>0</v>
      </c>
      <c r="ASJ117" s="7">
        <v>0</v>
      </c>
      <c r="ASK117" s="7">
        <v>0</v>
      </c>
      <c r="ASL117" s="7">
        <v>0</v>
      </c>
      <c r="ASM117" s="7">
        <v>3</v>
      </c>
      <c r="ASN117" s="7">
        <v>0</v>
      </c>
      <c r="ASO117" s="7">
        <v>0</v>
      </c>
      <c r="ASP117" s="7">
        <v>0</v>
      </c>
      <c r="ASQ117" s="7">
        <v>0</v>
      </c>
      <c r="ASR117" s="7">
        <v>0</v>
      </c>
      <c r="ASS117" s="7">
        <v>0</v>
      </c>
      <c r="AST117" s="7">
        <v>0</v>
      </c>
      <c r="ASU117" s="7">
        <v>0</v>
      </c>
      <c r="ASV117" s="7">
        <v>1</v>
      </c>
      <c r="ASW117" s="7">
        <v>0</v>
      </c>
      <c r="ASX117" s="7">
        <v>0</v>
      </c>
      <c r="ASY117" s="7">
        <v>0</v>
      </c>
      <c r="ASZ117" s="7">
        <v>0</v>
      </c>
      <c r="ATA117" s="7">
        <v>0</v>
      </c>
      <c r="ATB117" s="7">
        <v>316</v>
      </c>
      <c r="ATC117" s="7">
        <v>0</v>
      </c>
      <c r="ATD117" s="7">
        <v>0</v>
      </c>
      <c r="ATE117" s="7">
        <v>0</v>
      </c>
      <c r="ATF117" s="7">
        <v>0</v>
      </c>
      <c r="ATG117" s="7">
        <v>0</v>
      </c>
      <c r="ATH117" s="7">
        <v>1</v>
      </c>
      <c r="ATI117" s="7">
        <v>0</v>
      </c>
      <c r="ATJ117" s="7">
        <v>0</v>
      </c>
      <c r="ATK117" s="7">
        <v>0</v>
      </c>
      <c r="ATL117" s="7">
        <v>0</v>
      </c>
      <c r="ATM117" s="7">
        <v>0</v>
      </c>
      <c r="ATN117" s="7">
        <v>0</v>
      </c>
      <c r="ATO117" s="7">
        <v>0</v>
      </c>
      <c r="ATP117" s="7">
        <v>0</v>
      </c>
      <c r="ATQ117" s="7">
        <v>0</v>
      </c>
      <c r="ATR117" s="7">
        <v>0</v>
      </c>
      <c r="ATS117" s="7">
        <v>0</v>
      </c>
      <c r="ATT117" s="7">
        <v>0</v>
      </c>
      <c r="ATU117" s="7">
        <v>0</v>
      </c>
      <c r="ATV117" s="7">
        <v>1</v>
      </c>
      <c r="ATW117" s="7">
        <v>0</v>
      </c>
      <c r="ATX117" s="7">
        <v>0</v>
      </c>
      <c r="ATY117" s="7">
        <v>0</v>
      </c>
      <c r="ATZ117" s="7">
        <v>0</v>
      </c>
      <c r="AUA117" s="7">
        <v>0</v>
      </c>
      <c r="AUB117" s="7">
        <v>0</v>
      </c>
      <c r="AUC117" s="7">
        <v>0</v>
      </c>
      <c r="AUD117" s="7">
        <v>0</v>
      </c>
      <c r="AUE117" s="7">
        <v>0</v>
      </c>
      <c r="AUF117" s="7">
        <v>0</v>
      </c>
      <c r="AUG117" s="7">
        <v>0</v>
      </c>
      <c r="AUH117" s="7">
        <v>0</v>
      </c>
      <c r="AUI117" s="7">
        <v>0</v>
      </c>
      <c r="AUJ117" s="7">
        <v>0</v>
      </c>
      <c r="AUK117" s="7">
        <v>0</v>
      </c>
      <c r="AUL117" s="7">
        <v>0</v>
      </c>
      <c r="AUM117" s="7">
        <v>0</v>
      </c>
      <c r="AUN117" s="7">
        <v>0</v>
      </c>
      <c r="AUO117" s="7">
        <v>0</v>
      </c>
      <c r="AUP117" s="7">
        <v>0</v>
      </c>
      <c r="AUQ117" s="7">
        <v>0</v>
      </c>
      <c r="AUR117" s="7">
        <v>0</v>
      </c>
      <c r="AUS117" s="7">
        <v>0</v>
      </c>
      <c r="AUT117" s="7">
        <v>0</v>
      </c>
      <c r="AUU117" s="7">
        <v>0</v>
      </c>
      <c r="AUV117" s="7">
        <v>0</v>
      </c>
      <c r="AUW117" s="7">
        <v>0</v>
      </c>
      <c r="AUX117" s="7">
        <v>0</v>
      </c>
      <c r="AUY117" s="7">
        <v>0</v>
      </c>
      <c r="AUZ117" s="7">
        <v>0</v>
      </c>
      <c r="AVA117" s="7">
        <v>0</v>
      </c>
      <c r="AVB117" s="7">
        <v>0</v>
      </c>
      <c r="AVC117" s="7">
        <v>0</v>
      </c>
      <c r="AVD117" s="7">
        <v>0</v>
      </c>
      <c r="AVE117" s="7">
        <v>0</v>
      </c>
      <c r="AVF117" s="7">
        <v>0</v>
      </c>
      <c r="AVG117" s="7">
        <v>0</v>
      </c>
      <c r="AVH117" s="7">
        <v>0</v>
      </c>
      <c r="AVI117" s="7">
        <v>0</v>
      </c>
      <c r="AVJ117" s="7">
        <v>0</v>
      </c>
      <c r="AVK117" s="7">
        <v>0</v>
      </c>
      <c r="AVL117" s="7">
        <v>0</v>
      </c>
      <c r="AVM117" s="7">
        <v>0</v>
      </c>
      <c r="AVN117" s="7">
        <v>0</v>
      </c>
      <c r="AVO117" s="7">
        <v>0</v>
      </c>
      <c r="AVP117" s="7">
        <v>0</v>
      </c>
      <c r="AVQ117" s="7">
        <v>0</v>
      </c>
      <c r="AVR117" s="7">
        <v>0</v>
      </c>
      <c r="AVS117" s="7">
        <v>0</v>
      </c>
      <c r="AVT117" s="7">
        <v>0</v>
      </c>
      <c r="AVU117" s="7">
        <v>0</v>
      </c>
      <c r="AVV117" s="7">
        <v>0</v>
      </c>
      <c r="AVW117" s="7">
        <v>0</v>
      </c>
      <c r="AVX117" s="7">
        <v>0</v>
      </c>
      <c r="AVY117" s="7">
        <v>0</v>
      </c>
      <c r="AVZ117" s="7">
        <v>0</v>
      </c>
      <c r="AWA117" s="7">
        <v>0</v>
      </c>
      <c r="AWB117" s="7">
        <v>0</v>
      </c>
      <c r="AWC117" s="7">
        <v>0</v>
      </c>
      <c r="AWD117" s="7">
        <v>0</v>
      </c>
      <c r="AWE117" s="7">
        <v>0</v>
      </c>
      <c r="AWF117" s="7">
        <v>0</v>
      </c>
      <c r="AWG117" s="7">
        <v>0</v>
      </c>
      <c r="AWH117" s="7">
        <v>0</v>
      </c>
      <c r="AWI117" s="7">
        <v>0</v>
      </c>
      <c r="AWJ117" s="7">
        <v>0</v>
      </c>
      <c r="AWK117" s="7">
        <v>0</v>
      </c>
      <c r="AWL117" s="7">
        <v>0</v>
      </c>
      <c r="AWM117" s="7">
        <v>0</v>
      </c>
      <c r="AWN117" s="7">
        <v>0</v>
      </c>
      <c r="AWO117" s="7">
        <v>0</v>
      </c>
      <c r="AWP117" s="7">
        <v>0</v>
      </c>
      <c r="AWQ117" s="7">
        <v>0</v>
      </c>
      <c r="AWR117" s="7">
        <v>0</v>
      </c>
      <c r="AWS117" s="7">
        <v>0</v>
      </c>
      <c r="AWT117" s="7">
        <v>0</v>
      </c>
      <c r="AWU117" s="7">
        <v>0</v>
      </c>
      <c r="AWV117" s="7">
        <v>0</v>
      </c>
      <c r="AWW117" s="7">
        <v>0</v>
      </c>
      <c r="AWX117" s="7">
        <v>0</v>
      </c>
      <c r="AWY117" s="7">
        <v>0</v>
      </c>
      <c r="AWZ117" s="7">
        <v>0</v>
      </c>
      <c r="AXA117" s="7">
        <v>0</v>
      </c>
      <c r="AXB117" s="7">
        <v>0</v>
      </c>
      <c r="AXC117" s="7">
        <v>0</v>
      </c>
      <c r="AXD117" s="7">
        <v>0</v>
      </c>
      <c r="AXE117" s="7">
        <v>0</v>
      </c>
      <c r="AXF117" s="7">
        <v>0</v>
      </c>
      <c r="AXG117" s="7">
        <v>0</v>
      </c>
      <c r="AXH117" s="7">
        <v>0</v>
      </c>
      <c r="AXI117" s="7">
        <v>0</v>
      </c>
      <c r="AXJ117" s="7">
        <v>0</v>
      </c>
      <c r="AXK117" s="7">
        <v>0</v>
      </c>
      <c r="AXL117" s="7">
        <v>0</v>
      </c>
      <c r="AXM117" s="7">
        <v>0</v>
      </c>
      <c r="AXN117" s="7">
        <v>0</v>
      </c>
      <c r="AXO117" s="7">
        <v>0</v>
      </c>
      <c r="AXP117" s="7">
        <v>0</v>
      </c>
      <c r="AXQ117" s="7">
        <v>0</v>
      </c>
      <c r="AXR117" s="7">
        <v>0</v>
      </c>
      <c r="AXS117" s="7">
        <v>0</v>
      </c>
      <c r="AXT117" s="7">
        <v>0</v>
      </c>
      <c r="AXU117" s="7">
        <v>0</v>
      </c>
      <c r="AXV117" s="7">
        <v>0</v>
      </c>
      <c r="AXW117" s="7">
        <v>0</v>
      </c>
      <c r="AXX117" s="7">
        <v>0</v>
      </c>
      <c r="AXY117" s="7">
        <v>0</v>
      </c>
      <c r="AXZ117" s="7">
        <v>0</v>
      </c>
      <c r="AYA117" s="7">
        <v>0</v>
      </c>
      <c r="AYB117" s="7">
        <v>0</v>
      </c>
      <c r="AYC117" s="7">
        <v>0</v>
      </c>
      <c r="AYD117" s="7">
        <v>0</v>
      </c>
      <c r="AYE117" s="7">
        <v>0</v>
      </c>
      <c r="AYF117" s="7">
        <v>0</v>
      </c>
      <c r="AYG117" s="7">
        <v>0</v>
      </c>
      <c r="AYH117" s="7">
        <v>0</v>
      </c>
      <c r="AYI117" s="7">
        <v>0</v>
      </c>
      <c r="AYJ117" s="7">
        <v>0</v>
      </c>
      <c r="AYK117" s="7">
        <v>0</v>
      </c>
      <c r="AYL117" s="7">
        <v>0</v>
      </c>
      <c r="AYM117" s="7">
        <v>0</v>
      </c>
      <c r="AYN117" s="7">
        <v>0</v>
      </c>
      <c r="AYO117" s="7">
        <v>0</v>
      </c>
      <c r="AYP117" s="7">
        <v>0</v>
      </c>
      <c r="AYQ117" s="7">
        <v>0</v>
      </c>
      <c r="AYR117" s="7">
        <v>0</v>
      </c>
      <c r="AYS117" s="7">
        <v>0</v>
      </c>
      <c r="AYT117" s="7">
        <v>0</v>
      </c>
      <c r="AYU117" s="7">
        <v>0</v>
      </c>
      <c r="AYV117" s="7">
        <v>0</v>
      </c>
      <c r="AYW117" s="7">
        <v>0</v>
      </c>
      <c r="AYX117" s="7">
        <v>0</v>
      </c>
      <c r="AYY117" s="7">
        <v>0</v>
      </c>
      <c r="AYZ117" s="7">
        <v>0</v>
      </c>
      <c r="AZA117" s="7">
        <v>0</v>
      </c>
      <c r="AZB117" s="7">
        <v>1</v>
      </c>
      <c r="AZC117" s="7">
        <v>0</v>
      </c>
      <c r="AZD117" s="7">
        <v>0</v>
      </c>
      <c r="AZE117" s="7">
        <v>0</v>
      </c>
      <c r="AZF117" s="7">
        <v>0</v>
      </c>
      <c r="AZG117" s="7">
        <v>0</v>
      </c>
      <c r="AZH117" s="7">
        <v>0</v>
      </c>
      <c r="AZI117" s="7">
        <v>0</v>
      </c>
      <c r="AZJ117" s="7">
        <v>0</v>
      </c>
      <c r="AZK117" s="7">
        <v>0</v>
      </c>
      <c r="AZL117" s="7">
        <v>0</v>
      </c>
      <c r="AZM117" s="7">
        <v>0</v>
      </c>
      <c r="AZN117" s="7">
        <v>0</v>
      </c>
      <c r="AZO117" s="7">
        <v>0</v>
      </c>
      <c r="AZP117" s="7">
        <v>0</v>
      </c>
      <c r="AZQ117" s="7">
        <v>0</v>
      </c>
      <c r="AZR117" s="7">
        <v>0</v>
      </c>
      <c r="AZS117" s="7">
        <v>0</v>
      </c>
      <c r="AZT117" s="7">
        <v>0</v>
      </c>
      <c r="AZU117" s="7">
        <v>0</v>
      </c>
      <c r="AZV117" s="7">
        <v>0</v>
      </c>
      <c r="AZW117" s="7">
        <v>0</v>
      </c>
      <c r="AZX117" s="7">
        <v>0</v>
      </c>
      <c r="AZY117" s="7">
        <v>0</v>
      </c>
      <c r="AZZ117" s="7">
        <v>0</v>
      </c>
      <c r="BAA117" s="7">
        <v>0</v>
      </c>
      <c r="BAB117" s="7">
        <v>0</v>
      </c>
      <c r="BAC117" s="7">
        <v>0</v>
      </c>
      <c r="BAD117" s="7">
        <v>0</v>
      </c>
      <c r="BAE117" s="7">
        <v>0</v>
      </c>
      <c r="BAF117" s="7">
        <v>0</v>
      </c>
      <c r="BAG117" s="7">
        <v>0</v>
      </c>
      <c r="BAH117" s="7">
        <v>0</v>
      </c>
      <c r="BAI117" s="7">
        <v>0</v>
      </c>
      <c r="BAJ117" s="7">
        <v>0</v>
      </c>
      <c r="BAK117" s="7">
        <v>0</v>
      </c>
      <c r="BAL117" s="7">
        <v>0</v>
      </c>
      <c r="BAM117" s="7">
        <v>0</v>
      </c>
      <c r="BAN117" s="7">
        <v>0</v>
      </c>
      <c r="BAO117" s="7">
        <v>0</v>
      </c>
      <c r="BAP117" s="7">
        <v>0</v>
      </c>
      <c r="BAQ117" s="7">
        <v>0</v>
      </c>
      <c r="BAR117" s="7">
        <v>14</v>
      </c>
      <c r="BAS117" s="7">
        <v>0</v>
      </c>
      <c r="BAT117" s="7">
        <v>0</v>
      </c>
      <c r="BAU117" s="7">
        <v>1</v>
      </c>
      <c r="BAV117" s="7">
        <v>0</v>
      </c>
      <c r="BAW117" s="7">
        <v>0</v>
      </c>
      <c r="BAX117" s="7">
        <v>0</v>
      </c>
      <c r="BAY117" s="7">
        <v>0</v>
      </c>
      <c r="BAZ117" s="7">
        <v>0</v>
      </c>
      <c r="BBA117" s="7">
        <v>0</v>
      </c>
      <c r="BBB117" s="7">
        <v>0</v>
      </c>
      <c r="BBC117" s="7">
        <v>0</v>
      </c>
      <c r="BBD117" s="7">
        <v>0</v>
      </c>
      <c r="BBE117" s="7">
        <v>0</v>
      </c>
      <c r="BBF117" s="7">
        <v>0</v>
      </c>
      <c r="BBG117" s="7">
        <v>0</v>
      </c>
      <c r="BBH117" s="7">
        <v>0</v>
      </c>
      <c r="BBI117" s="7">
        <v>0</v>
      </c>
      <c r="BBJ117" s="7">
        <v>0</v>
      </c>
      <c r="BBK117" s="7">
        <v>15</v>
      </c>
      <c r="BBL117" s="7">
        <v>0</v>
      </c>
      <c r="BBM117" s="7">
        <v>0</v>
      </c>
      <c r="BBN117" s="7">
        <v>0</v>
      </c>
      <c r="BBO117" s="7">
        <v>0</v>
      </c>
      <c r="BBP117" s="7">
        <v>0</v>
      </c>
      <c r="BBQ117" s="7">
        <v>0</v>
      </c>
      <c r="BBR117" s="7">
        <v>0</v>
      </c>
      <c r="BBS117" s="7">
        <v>0</v>
      </c>
      <c r="BBT117" s="7">
        <v>0</v>
      </c>
      <c r="BBU117" s="7">
        <v>0</v>
      </c>
      <c r="BBV117" s="7">
        <v>1</v>
      </c>
      <c r="BBW117" s="7">
        <v>0</v>
      </c>
      <c r="BBX117" s="7">
        <v>0</v>
      </c>
      <c r="BBY117" s="7">
        <v>0</v>
      </c>
      <c r="BBZ117" s="7">
        <v>0</v>
      </c>
      <c r="BCA117" s="7">
        <v>0</v>
      </c>
      <c r="BCB117" s="7">
        <v>0</v>
      </c>
      <c r="BCC117" s="7">
        <v>0</v>
      </c>
      <c r="BCD117" s="7">
        <v>0</v>
      </c>
      <c r="BCE117" s="7">
        <v>0</v>
      </c>
      <c r="BCF117" s="7">
        <v>0</v>
      </c>
      <c r="BCG117" s="7">
        <v>0</v>
      </c>
      <c r="BCH117" s="7">
        <v>0</v>
      </c>
      <c r="BCI117" s="7">
        <v>0</v>
      </c>
      <c r="BCJ117" s="7">
        <v>0</v>
      </c>
      <c r="BCK117" s="7">
        <v>0</v>
      </c>
      <c r="BCL117" s="7">
        <v>0</v>
      </c>
      <c r="BCM117" s="7">
        <v>1</v>
      </c>
      <c r="BCN117" s="7">
        <v>0</v>
      </c>
      <c r="BCO117" s="7">
        <v>0</v>
      </c>
      <c r="BCP117" s="7">
        <v>93</v>
      </c>
      <c r="BCQ117" s="7">
        <v>0</v>
      </c>
      <c r="BCR117" s="34">
        <v>0</v>
      </c>
      <c r="BCU117" s="133">
        <v>0</v>
      </c>
      <c r="BCV117" s="5">
        <v>0</v>
      </c>
      <c r="BCW117" s="5">
        <v>0</v>
      </c>
      <c r="BCX117" s="5">
        <v>0</v>
      </c>
      <c r="BCY117" s="5">
        <v>0</v>
      </c>
      <c r="BCZ117" s="5">
        <v>0</v>
      </c>
      <c r="BDA117" s="5">
        <v>0</v>
      </c>
      <c r="BDB117" s="5">
        <v>0</v>
      </c>
      <c r="BDC117" s="5">
        <v>0</v>
      </c>
      <c r="BDD117" s="5">
        <v>0</v>
      </c>
      <c r="BDE117" s="5">
        <v>0</v>
      </c>
      <c r="BDF117" s="5">
        <v>0</v>
      </c>
      <c r="BDG117" s="5">
        <v>1.4464802314368371E-3</v>
      </c>
      <c r="BDH117" s="5">
        <v>0</v>
      </c>
      <c r="BDI117" s="5">
        <v>0</v>
      </c>
      <c r="BDJ117" s="5">
        <v>0</v>
      </c>
      <c r="BDK117" s="5">
        <v>0</v>
      </c>
      <c r="BDL117" s="5">
        <v>0</v>
      </c>
      <c r="BDM117" s="5">
        <v>0</v>
      </c>
      <c r="BDN117" s="5">
        <v>0</v>
      </c>
      <c r="BDO117" s="5">
        <v>0</v>
      </c>
      <c r="BDP117" s="5">
        <v>0</v>
      </c>
      <c r="BDQ117" s="5">
        <v>0</v>
      </c>
      <c r="BDR117" s="5">
        <v>0</v>
      </c>
      <c r="BDS117" s="5">
        <v>0</v>
      </c>
      <c r="BDT117" s="5">
        <v>0</v>
      </c>
      <c r="BDU117" s="5">
        <v>0</v>
      </c>
      <c r="BDV117" s="5">
        <v>0</v>
      </c>
      <c r="BDW117" s="5">
        <v>0</v>
      </c>
      <c r="BDX117" s="5">
        <v>0</v>
      </c>
      <c r="BDY117" s="5">
        <v>0</v>
      </c>
      <c r="BDZ117" s="5">
        <v>0</v>
      </c>
      <c r="BEA117" s="5">
        <v>0</v>
      </c>
      <c r="BEB117" s="5">
        <v>0</v>
      </c>
      <c r="BEC117" s="5">
        <v>0</v>
      </c>
      <c r="BED117" s="5">
        <v>0</v>
      </c>
      <c r="BEE117" s="5">
        <v>0</v>
      </c>
      <c r="BEF117" s="5">
        <v>0</v>
      </c>
      <c r="BEG117" s="5">
        <v>0</v>
      </c>
      <c r="BEH117" s="5">
        <v>0</v>
      </c>
      <c r="BEI117" s="5">
        <v>0</v>
      </c>
      <c r="BEJ117" s="5">
        <v>0</v>
      </c>
      <c r="BEK117" s="5">
        <v>0</v>
      </c>
      <c r="BEL117" s="5">
        <v>0</v>
      </c>
      <c r="BEM117" s="5">
        <v>0</v>
      </c>
      <c r="BEN117" s="5">
        <v>0</v>
      </c>
      <c r="BEO117" s="5">
        <v>0</v>
      </c>
      <c r="BEP117" s="5">
        <v>0</v>
      </c>
      <c r="BEQ117" s="5">
        <v>0</v>
      </c>
      <c r="BER117" s="5">
        <v>0</v>
      </c>
      <c r="BES117" s="5">
        <v>0</v>
      </c>
      <c r="BET117" s="5">
        <v>0</v>
      </c>
      <c r="BEU117" s="5">
        <v>0</v>
      </c>
      <c r="BEV117" s="5">
        <v>1.9286403085824494E-3</v>
      </c>
      <c r="BEW117" s="5">
        <v>0</v>
      </c>
      <c r="BEX117" s="5">
        <v>0</v>
      </c>
      <c r="BEY117" s="5">
        <v>0</v>
      </c>
      <c r="BEZ117" s="5">
        <v>0</v>
      </c>
      <c r="BFA117" s="5">
        <v>0</v>
      </c>
      <c r="BFB117" s="5">
        <v>0</v>
      </c>
      <c r="BFC117" s="5">
        <v>0</v>
      </c>
      <c r="BFD117" s="5">
        <v>0</v>
      </c>
      <c r="BFE117" s="5">
        <v>0</v>
      </c>
      <c r="BFF117" s="5">
        <v>0</v>
      </c>
      <c r="BFG117" s="5">
        <v>0</v>
      </c>
      <c r="BFH117" s="5">
        <v>0</v>
      </c>
      <c r="BFI117" s="5">
        <v>0</v>
      </c>
      <c r="BFJ117" s="5">
        <v>0</v>
      </c>
      <c r="BFK117" s="5">
        <v>0</v>
      </c>
      <c r="BFL117" s="5">
        <v>0</v>
      </c>
      <c r="BFM117" s="5">
        <v>0</v>
      </c>
      <c r="BFN117" s="5">
        <v>0</v>
      </c>
      <c r="BFO117" s="5">
        <v>0</v>
      </c>
      <c r="BFP117" s="5">
        <v>0</v>
      </c>
      <c r="BFQ117" s="5">
        <v>0</v>
      </c>
      <c r="BFR117" s="5">
        <v>0</v>
      </c>
      <c r="BFS117" s="5">
        <v>0</v>
      </c>
      <c r="BFT117" s="5">
        <v>0</v>
      </c>
      <c r="BFU117" s="5">
        <v>0</v>
      </c>
      <c r="BFV117" s="5">
        <v>0</v>
      </c>
      <c r="BFW117" s="5">
        <v>0</v>
      </c>
      <c r="BFX117" s="5">
        <v>0</v>
      </c>
      <c r="BFY117" s="5">
        <v>0</v>
      </c>
      <c r="BFZ117" s="5">
        <v>0</v>
      </c>
      <c r="BGA117" s="5">
        <v>0</v>
      </c>
      <c r="BGB117" s="5">
        <v>0</v>
      </c>
      <c r="BGC117" s="5">
        <v>0</v>
      </c>
      <c r="BGD117" s="5">
        <v>9.6432015429122472E-4</v>
      </c>
      <c r="BGE117" s="5">
        <v>0</v>
      </c>
      <c r="BGF117" s="5">
        <v>0</v>
      </c>
      <c r="BGG117" s="5">
        <v>0</v>
      </c>
      <c r="BGH117" s="5">
        <v>0</v>
      </c>
      <c r="BGI117" s="5">
        <v>0</v>
      </c>
      <c r="BGJ117" s="5">
        <v>0</v>
      </c>
      <c r="BGK117" s="5">
        <v>4.0501446480231434E-2</v>
      </c>
      <c r="BGL117" s="5">
        <v>0</v>
      </c>
      <c r="BGM117" s="5">
        <v>0</v>
      </c>
      <c r="BGN117" s="5">
        <v>0</v>
      </c>
      <c r="BGO117" s="5">
        <v>8.9681774349083893E-2</v>
      </c>
      <c r="BGP117" s="5">
        <v>0</v>
      </c>
      <c r="BGQ117" s="5">
        <v>4.8216007714561236E-4</v>
      </c>
      <c r="BGR117" s="5">
        <v>4.8216007714561236E-4</v>
      </c>
      <c r="BGS117" s="5">
        <v>9.643201542912247E-3</v>
      </c>
      <c r="BGT117" s="5">
        <v>0</v>
      </c>
      <c r="BGU117" s="5">
        <v>6.5573770491803282E-2</v>
      </c>
      <c r="BGV117" s="5">
        <v>0</v>
      </c>
      <c r="BGW117" s="5">
        <v>0</v>
      </c>
      <c r="BGX117" s="5">
        <v>0</v>
      </c>
      <c r="BGY117" s="5">
        <v>0</v>
      </c>
      <c r="BGZ117" s="5">
        <v>0</v>
      </c>
      <c r="BHA117" s="5">
        <v>0</v>
      </c>
      <c r="BHB117" s="5">
        <v>0</v>
      </c>
      <c r="BHC117" s="5">
        <v>0</v>
      </c>
      <c r="BHD117" s="5">
        <v>0</v>
      </c>
      <c r="BHE117" s="5">
        <v>0</v>
      </c>
      <c r="BHF117" s="5">
        <v>0</v>
      </c>
      <c r="BHG117" s="5">
        <v>0</v>
      </c>
      <c r="BHH117" s="5">
        <v>0</v>
      </c>
      <c r="BHI117" s="5">
        <v>0</v>
      </c>
      <c r="BHJ117" s="5">
        <v>0</v>
      </c>
      <c r="BHK117" s="5">
        <v>0</v>
      </c>
      <c r="BHL117" s="5">
        <v>0</v>
      </c>
      <c r="BHM117" s="5">
        <v>0</v>
      </c>
      <c r="BHN117" s="5">
        <v>0</v>
      </c>
      <c r="BHO117" s="5">
        <v>0</v>
      </c>
      <c r="BHP117" s="5">
        <v>0</v>
      </c>
      <c r="BHQ117" s="5">
        <v>0</v>
      </c>
      <c r="BHR117" s="5">
        <v>0</v>
      </c>
      <c r="BHS117" s="5">
        <v>0</v>
      </c>
      <c r="BHT117" s="5">
        <v>0</v>
      </c>
      <c r="BHU117" s="5">
        <v>0</v>
      </c>
      <c r="BHV117" s="5">
        <v>0</v>
      </c>
      <c r="BHW117" s="5">
        <v>0</v>
      </c>
      <c r="BHX117" s="5">
        <v>0</v>
      </c>
      <c r="BHY117" s="5">
        <v>0</v>
      </c>
      <c r="BHZ117" s="5">
        <v>4.339440694310511E-3</v>
      </c>
      <c r="BIA117" s="5">
        <v>0</v>
      </c>
      <c r="BIB117" s="5">
        <v>0</v>
      </c>
      <c r="BIC117" s="5">
        <v>4.8216007714561236E-4</v>
      </c>
      <c r="BID117" s="5">
        <v>0</v>
      </c>
      <c r="BIE117" s="5">
        <v>0</v>
      </c>
      <c r="BIF117" s="5">
        <v>0</v>
      </c>
      <c r="BIG117" s="5">
        <v>0</v>
      </c>
      <c r="BIH117" s="5">
        <v>0</v>
      </c>
      <c r="BII117" s="5">
        <v>0</v>
      </c>
      <c r="BIJ117" s="5">
        <v>0</v>
      </c>
      <c r="BIK117" s="5">
        <v>0</v>
      </c>
      <c r="BIL117" s="5">
        <v>0</v>
      </c>
      <c r="BIM117" s="5">
        <v>0</v>
      </c>
      <c r="BIN117" s="5">
        <v>0</v>
      </c>
      <c r="BIO117" s="5">
        <v>0</v>
      </c>
      <c r="BIP117" s="5">
        <v>0</v>
      </c>
      <c r="BIQ117" s="5">
        <v>0</v>
      </c>
      <c r="BIR117" s="5">
        <v>0</v>
      </c>
      <c r="BIS117" s="5">
        <v>0</v>
      </c>
      <c r="BIT117" s="5">
        <v>0</v>
      </c>
      <c r="BIU117" s="5">
        <v>0</v>
      </c>
      <c r="BIV117" s="5">
        <v>0</v>
      </c>
      <c r="BIW117" s="5">
        <v>0</v>
      </c>
      <c r="BIX117" s="5">
        <v>0</v>
      </c>
      <c r="BIY117" s="5">
        <v>0</v>
      </c>
      <c r="BIZ117" s="5">
        <v>0</v>
      </c>
      <c r="BJA117" s="5">
        <v>0</v>
      </c>
      <c r="BJB117" s="5">
        <v>0</v>
      </c>
      <c r="BJC117" s="5">
        <v>0</v>
      </c>
      <c r="BJD117" s="5">
        <v>0</v>
      </c>
      <c r="BJE117" s="5">
        <v>0</v>
      </c>
      <c r="BJF117" s="5">
        <v>0</v>
      </c>
      <c r="BJG117" s="5">
        <v>0</v>
      </c>
      <c r="BJH117" s="5">
        <v>0</v>
      </c>
      <c r="BJI117" s="5">
        <v>0</v>
      </c>
      <c r="BJJ117" s="5">
        <v>0</v>
      </c>
      <c r="BJK117" s="5">
        <v>0</v>
      </c>
      <c r="BJL117" s="5">
        <v>0</v>
      </c>
      <c r="BJM117" s="5">
        <v>0</v>
      </c>
      <c r="BJN117" s="5">
        <v>0</v>
      </c>
      <c r="BJO117" s="5">
        <v>0</v>
      </c>
      <c r="BJP117" s="5">
        <v>0</v>
      </c>
      <c r="BJQ117" s="5">
        <v>0</v>
      </c>
      <c r="BJR117" s="5">
        <v>0</v>
      </c>
      <c r="BJS117" s="5">
        <v>1.9286403085824494E-3</v>
      </c>
      <c r="BJT117" s="5">
        <v>0</v>
      </c>
      <c r="BJU117" s="5">
        <v>0</v>
      </c>
      <c r="BJV117" s="5">
        <v>0</v>
      </c>
      <c r="BJW117" s="5">
        <v>0</v>
      </c>
      <c r="BJX117" s="5">
        <v>0</v>
      </c>
      <c r="BJY117" s="5">
        <v>0</v>
      </c>
      <c r="BJZ117" s="5">
        <v>0</v>
      </c>
      <c r="BKA117" s="5">
        <v>0</v>
      </c>
      <c r="BKB117" s="5">
        <v>0</v>
      </c>
      <c r="BKC117" s="5">
        <v>0</v>
      </c>
      <c r="BKD117" s="5">
        <v>0</v>
      </c>
      <c r="BKE117" s="5">
        <v>0</v>
      </c>
      <c r="BKF117" s="5">
        <v>0</v>
      </c>
      <c r="BKG117" s="5">
        <v>0</v>
      </c>
      <c r="BKH117" s="5">
        <v>1.4464802314368371E-3</v>
      </c>
      <c r="BKI117" s="5">
        <v>0</v>
      </c>
      <c r="BKJ117" s="5">
        <v>0</v>
      </c>
      <c r="BKK117" s="5">
        <v>0</v>
      </c>
      <c r="BKL117" s="5">
        <v>0</v>
      </c>
      <c r="BKM117" s="5">
        <v>0</v>
      </c>
      <c r="BKN117" s="5">
        <v>0</v>
      </c>
      <c r="BKO117" s="5">
        <v>0</v>
      </c>
      <c r="BKP117" s="5">
        <v>0</v>
      </c>
      <c r="BKQ117" s="5">
        <v>0</v>
      </c>
      <c r="BKR117" s="5">
        <v>0</v>
      </c>
      <c r="BKS117" s="5">
        <v>0</v>
      </c>
      <c r="BKT117" s="5">
        <v>0</v>
      </c>
      <c r="BKU117" s="5">
        <v>0</v>
      </c>
      <c r="BKV117" s="5">
        <v>0</v>
      </c>
      <c r="BKW117" s="5">
        <v>0</v>
      </c>
      <c r="BKX117" s="5">
        <v>0</v>
      </c>
      <c r="BKY117" s="5">
        <v>0</v>
      </c>
      <c r="BKZ117" s="5">
        <v>0</v>
      </c>
      <c r="BLA117" s="5">
        <v>0</v>
      </c>
      <c r="BLB117" s="5">
        <v>0</v>
      </c>
      <c r="BLC117" s="5">
        <v>0</v>
      </c>
      <c r="BLD117" s="5">
        <v>0</v>
      </c>
      <c r="BLE117" s="5">
        <v>0</v>
      </c>
      <c r="BLF117" s="5">
        <v>0</v>
      </c>
      <c r="BLG117" s="5">
        <v>0</v>
      </c>
      <c r="BLH117" s="5">
        <v>0</v>
      </c>
      <c r="BLI117" s="5">
        <v>0</v>
      </c>
      <c r="BLJ117" s="5">
        <v>0</v>
      </c>
      <c r="BLK117" s="5">
        <v>0</v>
      </c>
      <c r="BLL117" s="5">
        <v>0</v>
      </c>
      <c r="BLM117" s="5">
        <v>0</v>
      </c>
      <c r="BLN117" s="5">
        <v>0</v>
      </c>
      <c r="BLO117" s="5">
        <v>0</v>
      </c>
      <c r="BLP117" s="5">
        <v>0</v>
      </c>
      <c r="BLQ117" s="5">
        <v>0</v>
      </c>
      <c r="BLR117" s="5">
        <v>0</v>
      </c>
      <c r="BLS117" s="5">
        <v>0</v>
      </c>
      <c r="BLT117" s="5">
        <v>0</v>
      </c>
      <c r="BLU117" s="5">
        <v>0</v>
      </c>
      <c r="BLV117" s="5">
        <v>0</v>
      </c>
      <c r="BLW117" s="5">
        <v>0</v>
      </c>
      <c r="BLX117" s="5">
        <v>0</v>
      </c>
      <c r="BLY117" s="5">
        <v>0</v>
      </c>
      <c r="BLZ117" s="5">
        <v>0</v>
      </c>
      <c r="BMA117" s="5">
        <v>0</v>
      </c>
      <c r="BMB117" s="5">
        <v>0</v>
      </c>
      <c r="BMC117" s="5">
        <v>0</v>
      </c>
      <c r="BMD117" s="5">
        <v>0</v>
      </c>
      <c r="BME117" s="5">
        <v>0</v>
      </c>
      <c r="BMF117" s="5">
        <v>0</v>
      </c>
      <c r="BMG117" s="5">
        <v>0</v>
      </c>
      <c r="BMH117" s="5">
        <v>0</v>
      </c>
      <c r="BMI117" s="5">
        <v>0</v>
      </c>
      <c r="BMJ117" s="5">
        <v>0</v>
      </c>
      <c r="BMK117" s="5">
        <v>0</v>
      </c>
      <c r="BML117" s="5">
        <v>0</v>
      </c>
      <c r="BMM117" s="5">
        <v>0</v>
      </c>
      <c r="BMN117" s="5">
        <v>0</v>
      </c>
      <c r="BMO117" s="5">
        <v>0</v>
      </c>
      <c r="BMP117" s="5">
        <v>0</v>
      </c>
      <c r="BMQ117" s="5">
        <v>0</v>
      </c>
      <c r="BMR117" s="5">
        <v>0</v>
      </c>
      <c r="BMS117" s="5">
        <v>0</v>
      </c>
      <c r="BMT117" s="5">
        <v>0</v>
      </c>
      <c r="BMU117" s="5">
        <v>0</v>
      </c>
      <c r="BMV117" s="5">
        <v>0</v>
      </c>
      <c r="BMW117" s="5">
        <v>0</v>
      </c>
      <c r="BMX117" s="5">
        <v>0</v>
      </c>
      <c r="BMY117" s="5">
        <v>0</v>
      </c>
      <c r="BMZ117" s="5">
        <v>4.0983606557377046E-2</v>
      </c>
      <c r="BNA117" s="5">
        <v>0</v>
      </c>
      <c r="BNB117" s="5">
        <v>4.8216007714561236E-4</v>
      </c>
      <c r="BNC117" s="5">
        <v>0</v>
      </c>
      <c r="BND117" s="5">
        <v>0</v>
      </c>
      <c r="BNE117" s="5">
        <v>0</v>
      </c>
      <c r="BNF117" s="5">
        <v>4.8216007714561236E-4</v>
      </c>
      <c r="BNG117" s="5">
        <v>0</v>
      </c>
      <c r="BNH117" s="5">
        <v>0</v>
      </c>
      <c r="BNI117" s="5">
        <v>0</v>
      </c>
      <c r="BNJ117" s="5">
        <v>0</v>
      </c>
      <c r="BNK117" s="5">
        <v>0</v>
      </c>
      <c r="BNL117" s="5">
        <v>0</v>
      </c>
      <c r="BNM117" s="5">
        <v>0</v>
      </c>
      <c r="BNN117" s="5">
        <v>0</v>
      </c>
      <c r="BNO117" s="5">
        <v>9.6432015429122472E-4</v>
      </c>
      <c r="BNP117" s="5">
        <v>0</v>
      </c>
      <c r="BNQ117" s="5">
        <v>0</v>
      </c>
      <c r="BNR117" s="5">
        <v>0</v>
      </c>
      <c r="BNS117" s="5">
        <v>0</v>
      </c>
      <c r="BNT117" s="5">
        <v>0</v>
      </c>
      <c r="BNU117" s="5">
        <v>0</v>
      </c>
      <c r="BNV117" s="5">
        <v>0</v>
      </c>
      <c r="BNW117" s="5">
        <v>0</v>
      </c>
      <c r="BNX117" s="5">
        <v>0</v>
      </c>
      <c r="BNY117" s="5">
        <v>0</v>
      </c>
      <c r="BNZ117" s="5">
        <v>0</v>
      </c>
      <c r="BOA117" s="5">
        <v>0</v>
      </c>
      <c r="BOB117" s="5">
        <v>0</v>
      </c>
      <c r="BOC117" s="5">
        <v>0</v>
      </c>
      <c r="BOD117" s="5">
        <v>0</v>
      </c>
      <c r="BOE117" s="5">
        <v>0</v>
      </c>
      <c r="BOF117" s="5">
        <v>0</v>
      </c>
      <c r="BOG117" s="5">
        <v>9.6432015429122472E-4</v>
      </c>
      <c r="BOH117" s="5">
        <v>0</v>
      </c>
      <c r="BOI117" s="5">
        <v>0</v>
      </c>
      <c r="BOJ117" s="5">
        <v>0</v>
      </c>
      <c r="BOK117" s="5">
        <v>0</v>
      </c>
      <c r="BOL117" s="5">
        <v>0</v>
      </c>
      <c r="BOM117" s="5">
        <v>0</v>
      </c>
      <c r="BON117" s="5">
        <v>0</v>
      </c>
      <c r="BOO117" s="5">
        <v>0</v>
      </c>
      <c r="BOP117" s="5">
        <v>0</v>
      </c>
      <c r="BOQ117" s="5">
        <v>0</v>
      </c>
      <c r="BOR117" s="5">
        <v>0</v>
      </c>
      <c r="BOS117" s="5">
        <v>0</v>
      </c>
      <c r="BOT117" s="5">
        <v>5.4001928640308582E-2</v>
      </c>
      <c r="BOU117" s="5">
        <v>0</v>
      </c>
      <c r="BOV117" s="5">
        <v>0</v>
      </c>
      <c r="BOW117" s="5">
        <v>0</v>
      </c>
      <c r="BOX117" s="5">
        <v>1.4464802314368371E-3</v>
      </c>
      <c r="BOY117" s="5">
        <v>0</v>
      </c>
      <c r="BOZ117" s="5">
        <v>2.4108003857280617E-3</v>
      </c>
      <c r="BPA117" s="5">
        <v>1.3018322082931534E-2</v>
      </c>
      <c r="BPB117" s="5">
        <v>0</v>
      </c>
      <c r="BPC117" s="5">
        <v>0</v>
      </c>
      <c r="BPD117" s="5">
        <v>0</v>
      </c>
      <c r="BPE117" s="5">
        <v>0</v>
      </c>
      <c r="BPF117" s="5">
        <v>0</v>
      </c>
      <c r="BPG117" s="5">
        <v>3.3269045323047253E-2</v>
      </c>
      <c r="BPH117" s="5">
        <v>0</v>
      </c>
      <c r="BPI117" s="5">
        <v>4.8216007714561236E-4</v>
      </c>
      <c r="BPJ117" s="5">
        <v>0</v>
      </c>
      <c r="BPK117" s="5">
        <v>0</v>
      </c>
      <c r="BPL117" s="5">
        <v>0</v>
      </c>
      <c r="BPM117" s="5">
        <v>0</v>
      </c>
      <c r="BPN117" s="5">
        <v>9.6432015429122472E-4</v>
      </c>
      <c r="BPO117" s="5">
        <v>3.3751205400192863E-3</v>
      </c>
      <c r="BPP117" s="5">
        <v>0</v>
      </c>
      <c r="BPQ117" s="5">
        <v>0</v>
      </c>
      <c r="BPR117" s="5">
        <v>9.6432015429122472E-4</v>
      </c>
      <c r="BPS117" s="5">
        <v>1.9286403085824494E-2</v>
      </c>
      <c r="BPT117" s="5">
        <v>0</v>
      </c>
      <c r="BPU117" s="5">
        <v>0</v>
      </c>
      <c r="BPV117" s="5">
        <v>0</v>
      </c>
      <c r="BPW117" s="5">
        <v>0</v>
      </c>
      <c r="BPX117" s="5">
        <v>1.9768563162970106E-2</v>
      </c>
      <c r="BPY117" s="5">
        <v>0</v>
      </c>
      <c r="BPZ117" s="5">
        <v>0</v>
      </c>
      <c r="BQA117" s="5">
        <v>0</v>
      </c>
      <c r="BQB117" s="5">
        <v>0</v>
      </c>
      <c r="BQC117" s="5">
        <v>0</v>
      </c>
      <c r="BQD117" s="5">
        <v>0</v>
      </c>
      <c r="BQE117" s="5">
        <v>0</v>
      </c>
      <c r="BQF117" s="5">
        <v>0</v>
      </c>
      <c r="BQG117" s="5">
        <v>0</v>
      </c>
      <c r="BQH117" s="5">
        <v>9.6432015429122472E-4</v>
      </c>
      <c r="BQI117" s="5">
        <v>0</v>
      </c>
      <c r="BQJ117" s="5">
        <v>2.5554484088717456E-2</v>
      </c>
      <c r="BQK117" s="5">
        <v>0</v>
      </c>
      <c r="BQL117" s="5">
        <v>9.6432015429122472E-4</v>
      </c>
      <c r="BQM117" s="5">
        <v>0</v>
      </c>
      <c r="BQN117" s="5">
        <v>9.6432015429122472E-4</v>
      </c>
      <c r="BQO117" s="5">
        <v>0</v>
      </c>
      <c r="BQP117" s="5">
        <v>0</v>
      </c>
      <c r="BQQ117" s="5">
        <v>0</v>
      </c>
      <c r="BQR117" s="5">
        <v>9.6432015429122472E-4</v>
      </c>
      <c r="BQS117" s="5">
        <v>1.9286403085824494E-3</v>
      </c>
      <c r="BQT117" s="5">
        <v>0</v>
      </c>
      <c r="BQU117" s="5">
        <v>0</v>
      </c>
      <c r="BQV117" s="5">
        <v>8.3895853423336553E-2</v>
      </c>
      <c r="BQW117" s="5">
        <v>1.253616200578592E-2</v>
      </c>
      <c r="BQX117" s="5">
        <v>0</v>
      </c>
      <c r="BQY117" s="5">
        <v>0</v>
      </c>
      <c r="BQZ117" s="5">
        <v>2.4108003857280617E-2</v>
      </c>
      <c r="BRA117" s="5">
        <v>0</v>
      </c>
      <c r="BRB117" s="5">
        <v>0</v>
      </c>
      <c r="BRC117" s="5">
        <v>0</v>
      </c>
      <c r="BRD117" s="5">
        <v>0</v>
      </c>
      <c r="BRE117" s="5">
        <v>0</v>
      </c>
      <c r="BRF117" s="5">
        <v>4.0019286403085823E-2</v>
      </c>
      <c r="BRG117" s="5">
        <v>2.8929604628736743E-3</v>
      </c>
      <c r="BRH117" s="5">
        <v>0</v>
      </c>
      <c r="BRI117" s="5">
        <v>0.17020250723240116</v>
      </c>
      <c r="BRJ117" s="5">
        <v>0</v>
      </c>
      <c r="BRK117" s="5">
        <v>0</v>
      </c>
      <c r="BRL117" s="5">
        <v>0</v>
      </c>
      <c r="BRM117" s="5">
        <v>1.9286403085824494E-3</v>
      </c>
      <c r="BRN117" s="5">
        <v>2.8929604628736743E-3</v>
      </c>
      <c r="BRO117" s="5">
        <v>0</v>
      </c>
      <c r="BRP117" s="5">
        <v>0</v>
      </c>
      <c r="BRQ117" s="5">
        <v>0</v>
      </c>
      <c r="BRR117" s="5">
        <v>0</v>
      </c>
      <c r="BRS117" s="5">
        <v>0</v>
      </c>
      <c r="BRT117" s="5">
        <v>0</v>
      </c>
      <c r="BRU117" s="5">
        <v>0</v>
      </c>
      <c r="BRV117" s="5">
        <v>0</v>
      </c>
      <c r="BRW117" s="5">
        <v>0</v>
      </c>
      <c r="BRX117" s="5">
        <v>0</v>
      </c>
      <c r="BRY117" s="5">
        <v>0</v>
      </c>
      <c r="BRZ117" s="5">
        <v>0</v>
      </c>
      <c r="BSA117" s="5">
        <v>0</v>
      </c>
      <c r="BSB117" s="5">
        <v>0</v>
      </c>
      <c r="BSC117" s="5">
        <v>0</v>
      </c>
      <c r="BSD117" s="5">
        <v>0</v>
      </c>
      <c r="BSE117" s="5">
        <v>0</v>
      </c>
      <c r="BSF117" s="5">
        <v>0</v>
      </c>
      <c r="BSG117" s="5">
        <v>0</v>
      </c>
      <c r="BSH117" s="5">
        <v>2.4108003857280617E-3</v>
      </c>
      <c r="BSI117" s="5">
        <v>0</v>
      </c>
      <c r="BSJ117" s="5">
        <v>0</v>
      </c>
      <c r="BSK117" s="5">
        <v>0</v>
      </c>
      <c r="BSL117" s="5">
        <v>0</v>
      </c>
      <c r="BSM117" s="5">
        <v>0</v>
      </c>
      <c r="BSN117" s="5">
        <v>0</v>
      </c>
      <c r="BSO117" s="5">
        <v>0</v>
      </c>
      <c r="BSP117" s="5">
        <v>0</v>
      </c>
      <c r="BSQ117" s="5">
        <v>0</v>
      </c>
      <c r="BSR117" s="5">
        <v>0</v>
      </c>
      <c r="BSS117" s="5">
        <v>0</v>
      </c>
      <c r="BST117" s="5">
        <v>0</v>
      </c>
      <c r="BSU117" s="5">
        <v>0</v>
      </c>
      <c r="BSV117" s="5">
        <v>0</v>
      </c>
      <c r="BSW117" s="5">
        <v>0</v>
      </c>
      <c r="BSX117" s="5">
        <v>0</v>
      </c>
      <c r="BSY117" s="5">
        <v>0</v>
      </c>
      <c r="BSZ117" s="5">
        <v>0</v>
      </c>
      <c r="BTA117" s="5">
        <v>0</v>
      </c>
      <c r="BTB117" s="5">
        <v>0</v>
      </c>
      <c r="BTC117" s="5">
        <v>0</v>
      </c>
      <c r="BTD117" s="5">
        <v>0</v>
      </c>
      <c r="BTE117" s="5">
        <v>0</v>
      </c>
      <c r="BTF117" s="5">
        <v>0</v>
      </c>
      <c r="BTG117" s="5">
        <v>0</v>
      </c>
      <c r="BTH117" s="5">
        <v>0</v>
      </c>
      <c r="BTI117" s="5">
        <v>0</v>
      </c>
      <c r="BTJ117" s="5">
        <v>0</v>
      </c>
      <c r="BTK117" s="5">
        <v>0</v>
      </c>
      <c r="BTL117" s="5">
        <v>0</v>
      </c>
      <c r="BTM117" s="5">
        <v>0</v>
      </c>
      <c r="BTN117" s="5">
        <v>0</v>
      </c>
      <c r="BTO117" s="5">
        <v>0</v>
      </c>
      <c r="BTP117" s="5">
        <v>1.4464802314368371E-3</v>
      </c>
      <c r="BTQ117" s="5">
        <v>0</v>
      </c>
      <c r="BTR117" s="5">
        <v>0</v>
      </c>
      <c r="BTS117" s="5">
        <v>0</v>
      </c>
      <c r="BTT117" s="5">
        <v>0</v>
      </c>
      <c r="BTU117" s="5">
        <v>0</v>
      </c>
      <c r="BTV117" s="5">
        <v>0</v>
      </c>
      <c r="BTW117" s="5">
        <v>0</v>
      </c>
      <c r="BTX117" s="5">
        <v>0</v>
      </c>
      <c r="BTY117" s="5">
        <v>4.8216007714561236E-4</v>
      </c>
      <c r="BTZ117" s="5">
        <v>0</v>
      </c>
      <c r="BUA117" s="5">
        <v>0</v>
      </c>
      <c r="BUB117" s="5">
        <v>0</v>
      </c>
      <c r="BUC117" s="5">
        <v>0</v>
      </c>
      <c r="BUD117" s="5">
        <v>0</v>
      </c>
      <c r="BUE117" s="5">
        <v>0.1523625843780135</v>
      </c>
      <c r="BUF117" s="5">
        <v>0</v>
      </c>
      <c r="BUG117" s="5">
        <v>0</v>
      </c>
      <c r="BUH117" s="5">
        <v>0</v>
      </c>
      <c r="BUI117" s="5">
        <v>0</v>
      </c>
      <c r="BUJ117" s="5">
        <v>0</v>
      </c>
      <c r="BUK117" s="5">
        <v>4.8216007714561236E-4</v>
      </c>
      <c r="BUL117" s="5">
        <v>0</v>
      </c>
      <c r="BUM117" s="5">
        <v>0</v>
      </c>
      <c r="BUN117" s="5">
        <v>0</v>
      </c>
      <c r="BUO117" s="5">
        <v>0</v>
      </c>
      <c r="BUP117" s="5">
        <v>0</v>
      </c>
      <c r="BUQ117" s="5">
        <v>0</v>
      </c>
      <c r="BUR117" s="5">
        <v>0</v>
      </c>
      <c r="BUS117" s="5">
        <v>0</v>
      </c>
      <c r="BUT117" s="5">
        <v>0</v>
      </c>
      <c r="BUU117" s="5">
        <v>0</v>
      </c>
      <c r="BUV117" s="5">
        <v>0</v>
      </c>
      <c r="BUW117" s="5">
        <v>0</v>
      </c>
      <c r="BUX117" s="5">
        <v>0</v>
      </c>
      <c r="BUY117" s="5">
        <v>4.8216007714561236E-4</v>
      </c>
      <c r="BUZ117" s="5">
        <v>0</v>
      </c>
      <c r="BVA117" s="5">
        <v>0</v>
      </c>
      <c r="BVB117" s="5">
        <v>0</v>
      </c>
      <c r="BVC117" s="5">
        <v>0</v>
      </c>
      <c r="BVD117" s="5">
        <v>0</v>
      </c>
      <c r="BVE117" s="5">
        <v>0</v>
      </c>
      <c r="BVF117" s="5">
        <v>0</v>
      </c>
      <c r="BVG117" s="5">
        <v>0</v>
      </c>
      <c r="BVH117" s="5">
        <v>0</v>
      </c>
      <c r="BVI117" s="5">
        <v>0</v>
      </c>
      <c r="BVJ117" s="5">
        <v>0</v>
      </c>
      <c r="BVK117" s="5">
        <v>0</v>
      </c>
      <c r="BVL117" s="5">
        <v>0</v>
      </c>
      <c r="BVM117" s="5">
        <v>0</v>
      </c>
      <c r="BVN117" s="5">
        <v>0</v>
      </c>
      <c r="BVO117" s="5">
        <v>0</v>
      </c>
      <c r="BVP117" s="5">
        <v>0</v>
      </c>
      <c r="BVQ117" s="5">
        <v>0</v>
      </c>
      <c r="BVR117" s="5">
        <v>0</v>
      </c>
      <c r="BVS117" s="5">
        <v>0</v>
      </c>
      <c r="BVT117" s="5">
        <v>0</v>
      </c>
      <c r="BVU117" s="5">
        <v>0</v>
      </c>
      <c r="BVV117" s="5">
        <v>0</v>
      </c>
      <c r="BVW117" s="5">
        <v>0</v>
      </c>
      <c r="BVX117" s="5">
        <v>0</v>
      </c>
      <c r="BVY117" s="5">
        <v>0</v>
      </c>
      <c r="BVZ117" s="5">
        <v>0</v>
      </c>
      <c r="BWA117" s="5">
        <v>0</v>
      </c>
      <c r="BWB117" s="5">
        <v>0</v>
      </c>
      <c r="BWC117" s="5">
        <v>0</v>
      </c>
      <c r="BWD117" s="5">
        <v>0</v>
      </c>
      <c r="BWE117" s="5">
        <v>0</v>
      </c>
      <c r="BWF117" s="5">
        <v>0</v>
      </c>
      <c r="BWG117" s="5">
        <v>0</v>
      </c>
      <c r="BWH117" s="5">
        <v>0</v>
      </c>
      <c r="BWI117" s="5">
        <v>0</v>
      </c>
      <c r="BWJ117" s="5">
        <v>0</v>
      </c>
      <c r="BWK117" s="5">
        <v>0</v>
      </c>
      <c r="BWL117" s="5">
        <v>0</v>
      </c>
      <c r="BWM117" s="5">
        <v>0</v>
      </c>
      <c r="BWN117" s="5">
        <v>0</v>
      </c>
      <c r="BWO117" s="5">
        <v>0</v>
      </c>
      <c r="BWP117" s="5">
        <v>0</v>
      </c>
      <c r="BWQ117" s="5">
        <v>0</v>
      </c>
      <c r="BWR117" s="5">
        <v>0</v>
      </c>
      <c r="BWS117" s="5">
        <v>0</v>
      </c>
      <c r="BWT117" s="5">
        <v>0</v>
      </c>
      <c r="BWU117" s="5">
        <v>0</v>
      </c>
      <c r="BWV117" s="5">
        <v>0</v>
      </c>
      <c r="BWW117" s="5">
        <v>0</v>
      </c>
      <c r="BWX117" s="5">
        <v>0</v>
      </c>
      <c r="BWY117" s="5">
        <v>0</v>
      </c>
      <c r="BWZ117" s="5">
        <v>0</v>
      </c>
      <c r="BXA117" s="5">
        <v>0</v>
      </c>
      <c r="BXB117" s="5">
        <v>0</v>
      </c>
      <c r="BXC117" s="5">
        <v>0</v>
      </c>
      <c r="BXD117" s="5">
        <v>0</v>
      </c>
      <c r="BXE117" s="5">
        <v>0</v>
      </c>
      <c r="BXF117" s="5">
        <v>0</v>
      </c>
      <c r="BXG117" s="5">
        <v>0</v>
      </c>
      <c r="BXH117" s="5">
        <v>0</v>
      </c>
      <c r="BXI117" s="5">
        <v>0</v>
      </c>
      <c r="BXJ117" s="5">
        <v>0</v>
      </c>
      <c r="BXK117" s="5">
        <v>0</v>
      </c>
      <c r="BXL117" s="5">
        <v>0</v>
      </c>
      <c r="BXM117" s="5">
        <v>0</v>
      </c>
      <c r="BXN117" s="5">
        <v>0</v>
      </c>
      <c r="BXO117" s="5">
        <v>0</v>
      </c>
      <c r="BXP117" s="5">
        <v>0</v>
      </c>
      <c r="BXQ117" s="5">
        <v>0</v>
      </c>
      <c r="BXR117" s="5">
        <v>0</v>
      </c>
      <c r="BXS117" s="5">
        <v>0</v>
      </c>
      <c r="BXT117" s="5">
        <v>0</v>
      </c>
      <c r="BXU117" s="5">
        <v>0</v>
      </c>
      <c r="BXV117" s="5">
        <v>0</v>
      </c>
      <c r="BXW117" s="5">
        <v>0</v>
      </c>
      <c r="BXX117" s="5">
        <v>0</v>
      </c>
      <c r="BXY117" s="5">
        <v>0</v>
      </c>
      <c r="BXZ117" s="5">
        <v>0</v>
      </c>
      <c r="BYA117" s="5">
        <v>0</v>
      </c>
      <c r="BYB117" s="5">
        <v>0</v>
      </c>
      <c r="BYC117" s="5">
        <v>0</v>
      </c>
      <c r="BYD117" s="5">
        <v>0</v>
      </c>
      <c r="BYE117" s="5">
        <v>0</v>
      </c>
      <c r="BYF117" s="5">
        <v>0</v>
      </c>
      <c r="BYG117" s="5">
        <v>0</v>
      </c>
      <c r="BYH117" s="5">
        <v>0</v>
      </c>
      <c r="BYI117" s="5">
        <v>0</v>
      </c>
      <c r="BYJ117" s="5">
        <v>0</v>
      </c>
      <c r="BYK117" s="5">
        <v>0</v>
      </c>
      <c r="BYL117" s="5">
        <v>0</v>
      </c>
      <c r="BYM117" s="5">
        <v>0</v>
      </c>
      <c r="BYN117" s="5">
        <v>0</v>
      </c>
      <c r="BYO117" s="5">
        <v>0</v>
      </c>
      <c r="BYP117" s="5">
        <v>0</v>
      </c>
      <c r="BYQ117" s="5">
        <v>0</v>
      </c>
      <c r="BYR117" s="5">
        <v>0</v>
      </c>
      <c r="BYS117" s="5">
        <v>0</v>
      </c>
      <c r="BYT117" s="5">
        <v>0</v>
      </c>
      <c r="BYU117" s="5">
        <v>0</v>
      </c>
      <c r="BYV117" s="5">
        <v>0</v>
      </c>
      <c r="BYW117" s="5">
        <v>0</v>
      </c>
      <c r="BYX117" s="5">
        <v>0</v>
      </c>
      <c r="BYY117" s="5">
        <v>0</v>
      </c>
      <c r="BYZ117" s="5">
        <v>0</v>
      </c>
      <c r="BZA117" s="5">
        <v>0</v>
      </c>
      <c r="BZB117" s="5">
        <v>0</v>
      </c>
      <c r="BZC117" s="5">
        <v>0</v>
      </c>
      <c r="BZD117" s="5">
        <v>0</v>
      </c>
      <c r="BZE117" s="5">
        <v>0</v>
      </c>
      <c r="BZF117" s="5">
        <v>0</v>
      </c>
      <c r="BZG117" s="5">
        <v>0</v>
      </c>
      <c r="BZH117" s="5">
        <v>0</v>
      </c>
      <c r="BZI117" s="5">
        <v>0</v>
      </c>
      <c r="BZJ117" s="5">
        <v>0</v>
      </c>
      <c r="BZK117" s="5">
        <v>0</v>
      </c>
      <c r="BZL117" s="5">
        <v>0</v>
      </c>
      <c r="BZM117" s="5">
        <v>0</v>
      </c>
      <c r="BZN117" s="5">
        <v>0</v>
      </c>
      <c r="BZO117" s="5">
        <v>0</v>
      </c>
      <c r="BZP117" s="5">
        <v>0</v>
      </c>
      <c r="BZQ117" s="5">
        <v>0</v>
      </c>
      <c r="BZR117" s="5">
        <v>0</v>
      </c>
      <c r="BZS117" s="5">
        <v>0</v>
      </c>
      <c r="BZT117" s="5">
        <v>0</v>
      </c>
      <c r="BZU117" s="5">
        <v>0</v>
      </c>
      <c r="BZV117" s="5">
        <v>0</v>
      </c>
      <c r="BZW117" s="5">
        <v>0</v>
      </c>
      <c r="BZX117" s="5">
        <v>0</v>
      </c>
      <c r="BZY117" s="5">
        <v>0</v>
      </c>
      <c r="BZZ117" s="5">
        <v>0</v>
      </c>
      <c r="CAA117" s="5">
        <v>0</v>
      </c>
      <c r="CAB117" s="5">
        <v>0</v>
      </c>
      <c r="CAC117" s="5">
        <v>0</v>
      </c>
      <c r="CAD117" s="5">
        <v>0</v>
      </c>
      <c r="CAE117" s="5">
        <v>4.8216007714561236E-4</v>
      </c>
      <c r="CAF117" s="5">
        <v>0</v>
      </c>
      <c r="CAG117" s="5">
        <v>0</v>
      </c>
      <c r="CAH117" s="5">
        <v>0</v>
      </c>
      <c r="CAI117" s="5">
        <v>0</v>
      </c>
      <c r="CAJ117" s="5">
        <v>0</v>
      </c>
      <c r="CAK117" s="5">
        <v>0</v>
      </c>
      <c r="CAL117" s="5">
        <v>0</v>
      </c>
      <c r="CAM117" s="5">
        <v>0</v>
      </c>
      <c r="CAN117" s="5">
        <v>0</v>
      </c>
      <c r="CAO117" s="5">
        <v>0</v>
      </c>
      <c r="CAP117" s="5">
        <v>0</v>
      </c>
      <c r="CAQ117" s="5">
        <v>0</v>
      </c>
      <c r="CAR117" s="5">
        <v>0</v>
      </c>
      <c r="CAS117" s="5">
        <v>0</v>
      </c>
      <c r="CAT117" s="5">
        <v>0</v>
      </c>
      <c r="CAU117" s="5">
        <v>0</v>
      </c>
      <c r="CAV117" s="5">
        <v>0</v>
      </c>
      <c r="CAW117" s="5">
        <v>0</v>
      </c>
      <c r="CAX117" s="5">
        <v>0</v>
      </c>
      <c r="CAY117" s="5">
        <v>0</v>
      </c>
      <c r="CAZ117" s="5">
        <v>0</v>
      </c>
      <c r="CBA117" s="5">
        <v>0</v>
      </c>
      <c r="CBB117" s="5">
        <v>0</v>
      </c>
      <c r="CBC117" s="5">
        <v>0</v>
      </c>
      <c r="CBD117" s="5">
        <v>0</v>
      </c>
      <c r="CBE117" s="5">
        <v>0</v>
      </c>
      <c r="CBF117" s="5">
        <v>0</v>
      </c>
      <c r="CBG117" s="5">
        <v>0</v>
      </c>
      <c r="CBH117" s="5">
        <v>0</v>
      </c>
      <c r="CBI117" s="5">
        <v>0</v>
      </c>
      <c r="CBJ117" s="5">
        <v>0</v>
      </c>
      <c r="CBK117" s="5">
        <v>0</v>
      </c>
      <c r="CBL117" s="5">
        <v>0</v>
      </c>
      <c r="CBM117" s="5">
        <v>0</v>
      </c>
      <c r="CBN117" s="5">
        <v>0</v>
      </c>
      <c r="CBO117" s="5">
        <v>0</v>
      </c>
      <c r="CBP117" s="5">
        <v>0</v>
      </c>
      <c r="CBQ117" s="5">
        <v>0</v>
      </c>
      <c r="CBR117" s="5">
        <v>0</v>
      </c>
      <c r="CBS117" s="5">
        <v>0</v>
      </c>
      <c r="CBT117" s="5">
        <v>0</v>
      </c>
      <c r="CBU117" s="5">
        <v>6.7502410800385727E-3</v>
      </c>
      <c r="CBV117" s="5">
        <v>0</v>
      </c>
      <c r="CBW117" s="5">
        <v>0</v>
      </c>
      <c r="CBX117" s="5">
        <v>4.8216007714561236E-4</v>
      </c>
      <c r="CBY117" s="5">
        <v>0</v>
      </c>
      <c r="CBZ117" s="5">
        <v>0</v>
      </c>
      <c r="CCA117" s="5">
        <v>0</v>
      </c>
      <c r="CCB117" s="5">
        <v>0</v>
      </c>
      <c r="CCC117" s="5">
        <v>0</v>
      </c>
      <c r="CCD117" s="5">
        <v>0</v>
      </c>
      <c r="CCE117" s="5">
        <v>0</v>
      </c>
      <c r="CCF117" s="5">
        <v>0</v>
      </c>
      <c r="CCG117" s="5">
        <v>0</v>
      </c>
      <c r="CCH117" s="5">
        <v>0</v>
      </c>
      <c r="CCI117" s="5">
        <v>0</v>
      </c>
      <c r="CCJ117" s="5">
        <v>0</v>
      </c>
      <c r="CCK117" s="5">
        <v>0</v>
      </c>
      <c r="CCL117" s="5">
        <v>0</v>
      </c>
      <c r="CCM117" s="5">
        <v>0</v>
      </c>
      <c r="CCN117" s="5">
        <v>7.2324011571841852E-3</v>
      </c>
      <c r="CCO117" s="5">
        <v>0</v>
      </c>
      <c r="CCP117" s="5">
        <v>0</v>
      </c>
      <c r="CCQ117" s="5">
        <v>0</v>
      </c>
      <c r="CCR117" s="5">
        <v>0</v>
      </c>
      <c r="CCS117" s="5">
        <v>0</v>
      </c>
      <c r="CCT117" s="5">
        <v>0</v>
      </c>
      <c r="CCU117" s="5">
        <v>0</v>
      </c>
      <c r="CCV117" s="5">
        <v>0</v>
      </c>
      <c r="CCW117" s="5">
        <v>0</v>
      </c>
      <c r="CCX117" s="5">
        <v>0</v>
      </c>
      <c r="CCY117" s="5">
        <v>4.8216007714561236E-4</v>
      </c>
      <c r="CCZ117" s="5">
        <v>0</v>
      </c>
      <c r="CDA117" s="5">
        <v>0</v>
      </c>
      <c r="CDB117" s="5">
        <v>0</v>
      </c>
      <c r="CDC117" s="5">
        <v>0</v>
      </c>
      <c r="CDD117" s="5">
        <v>0</v>
      </c>
      <c r="CDE117" s="5">
        <v>0</v>
      </c>
      <c r="CDF117" s="5">
        <v>0</v>
      </c>
      <c r="CDG117" s="5">
        <v>0</v>
      </c>
      <c r="CDH117" s="5">
        <v>0</v>
      </c>
      <c r="CDI117" s="5">
        <v>0</v>
      </c>
      <c r="CDJ117" s="5">
        <v>0</v>
      </c>
      <c r="CDK117" s="5">
        <v>0</v>
      </c>
      <c r="CDL117" s="5">
        <v>0</v>
      </c>
      <c r="CDM117" s="5">
        <v>0</v>
      </c>
      <c r="CDN117" s="5">
        <v>0</v>
      </c>
      <c r="CDO117" s="5">
        <v>0</v>
      </c>
      <c r="CDP117" s="5">
        <v>4.8216007714561236E-4</v>
      </c>
      <c r="CDQ117" s="5">
        <v>0</v>
      </c>
      <c r="CDR117" s="5">
        <v>0</v>
      </c>
      <c r="CDS117" s="5">
        <v>4.4840887174541946E-2</v>
      </c>
      <c r="CDT117" s="5">
        <v>0</v>
      </c>
      <c r="CDU117" s="134">
        <v>0</v>
      </c>
      <c r="CDW117" s="33">
        <v>0</v>
      </c>
      <c r="CDX117" s="7">
        <v>437</v>
      </c>
      <c r="CDY117" s="7">
        <v>0</v>
      </c>
      <c r="CDZ117" s="7">
        <v>14</v>
      </c>
      <c r="CEA117" s="7">
        <v>0</v>
      </c>
      <c r="CEB117" s="7">
        <v>3</v>
      </c>
      <c r="CEC117" s="7">
        <v>0</v>
      </c>
      <c r="CED117" s="7">
        <v>0</v>
      </c>
      <c r="CEE117" s="7">
        <v>1172</v>
      </c>
      <c r="CEF117" s="7">
        <v>0</v>
      </c>
      <c r="CEG117" s="7">
        <v>0</v>
      </c>
      <c r="CEH117" s="7">
        <v>0</v>
      </c>
      <c r="CEI117" s="7">
        <v>0</v>
      </c>
      <c r="CEJ117" s="7">
        <v>353</v>
      </c>
      <c r="CEK117" s="7">
        <v>0</v>
      </c>
      <c r="CEL117" s="7">
        <v>0</v>
      </c>
      <c r="CEM117" s="7">
        <v>1</v>
      </c>
      <c r="CEN117" s="7">
        <v>0</v>
      </c>
      <c r="CEO117" s="7">
        <v>1</v>
      </c>
      <c r="CEP117" s="34">
        <v>93</v>
      </c>
    </row>
    <row r="118" spans="1:2174" ht="15">
      <c r="A118" s="107"/>
      <c r="B118" s="33" t="s">
        <v>2875</v>
      </c>
      <c r="C118" s="108">
        <v>1678</v>
      </c>
      <c r="D118" s="109">
        <v>2010</v>
      </c>
      <c r="E118" s="108" t="s">
        <v>2767</v>
      </c>
      <c r="F118" s="107">
        <v>43.416837782340899</v>
      </c>
      <c r="G118" s="108">
        <v>2</v>
      </c>
      <c r="H118" s="108">
        <v>1</v>
      </c>
      <c r="I118" s="112" t="s">
        <v>2761</v>
      </c>
      <c r="J118" s="108" t="s">
        <v>2761</v>
      </c>
      <c r="K118" s="108" t="s">
        <v>2761</v>
      </c>
      <c r="L118" s="112" t="s">
        <v>2761</v>
      </c>
      <c r="M118" s="108" t="s">
        <v>2761</v>
      </c>
      <c r="N118" s="108" t="s">
        <v>2761</v>
      </c>
      <c r="O118" s="113" t="s">
        <v>2761</v>
      </c>
      <c r="P118" s="114" t="s">
        <v>2761</v>
      </c>
      <c r="Q118" s="127" t="s">
        <v>2761</v>
      </c>
      <c r="R118" s="127" t="s">
        <v>2761</v>
      </c>
      <c r="S118" s="128" t="s">
        <v>2762</v>
      </c>
      <c r="T118" s="108" t="s">
        <v>2761</v>
      </c>
      <c r="U118" s="113" t="s">
        <v>2761</v>
      </c>
      <c r="V118" s="114" t="s">
        <v>2761</v>
      </c>
      <c r="W118" s="114" t="s">
        <v>2761</v>
      </c>
      <c r="X118" s="130" t="s">
        <v>2765</v>
      </c>
      <c r="Y118" s="114" t="s">
        <v>2768</v>
      </c>
      <c r="Z118" s="113" t="s">
        <v>2761</v>
      </c>
      <c r="AA118" s="114" t="s">
        <v>2761</v>
      </c>
      <c r="AB118" s="135" t="s">
        <v>2762</v>
      </c>
      <c r="AC118" s="113" t="s">
        <v>2761</v>
      </c>
      <c r="AD118" s="118" t="s">
        <v>2761</v>
      </c>
      <c r="AE118" s="113" t="s">
        <v>2761</v>
      </c>
      <c r="AF118" s="114" t="s">
        <v>2761</v>
      </c>
      <c r="AG118" s="119" t="s">
        <v>2771</v>
      </c>
      <c r="AH118" s="131">
        <v>3.0895670705981999</v>
      </c>
      <c r="AI118" s="132">
        <v>0.45429823884890402</v>
      </c>
      <c r="AJ118" s="132">
        <v>2.5899300315261198</v>
      </c>
      <c r="AK118" s="132">
        <v>1.5940752812907999</v>
      </c>
      <c r="AL118" s="132">
        <v>0.53534245978772699</v>
      </c>
      <c r="AM118" s="127">
        <v>61</v>
      </c>
      <c r="AN118" s="108"/>
      <c r="AO118" s="33"/>
      <c r="AP118" s="7">
        <v>0</v>
      </c>
      <c r="AQ118" s="7">
        <v>0</v>
      </c>
      <c r="AR118" s="7">
        <v>0</v>
      </c>
      <c r="AS118" s="7">
        <v>0</v>
      </c>
      <c r="AT118" s="7">
        <v>0</v>
      </c>
      <c r="AU118" s="7">
        <v>0</v>
      </c>
      <c r="AV118" s="7">
        <v>0</v>
      </c>
      <c r="AW118" s="7">
        <v>0</v>
      </c>
      <c r="AX118" s="7">
        <v>0</v>
      </c>
      <c r="AY118" s="7">
        <v>0</v>
      </c>
      <c r="AZ118" s="7">
        <v>0</v>
      </c>
      <c r="BA118" s="7">
        <v>0</v>
      </c>
      <c r="BB118" s="7">
        <v>5</v>
      </c>
      <c r="BC118" s="7">
        <v>0</v>
      </c>
      <c r="BD118" s="7">
        <v>0</v>
      </c>
      <c r="BE118" s="7">
        <v>0</v>
      </c>
      <c r="BF118" s="7">
        <v>0</v>
      </c>
      <c r="BG118" s="7">
        <v>0</v>
      </c>
      <c r="BH118" s="7">
        <v>0</v>
      </c>
      <c r="BI118" s="7">
        <v>0</v>
      </c>
      <c r="BJ118" s="7">
        <v>0</v>
      </c>
      <c r="BK118" s="7">
        <v>0</v>
      </c>
      <c r="BL118" s="7">
        <v>0</v>
      </c>
      <c r="BM118" s="7">
        <v>0</v>
      </c>
      <c r="BN118" s="7">
        <v>0</v>
      </c>
      <c r="BO118" s="7">
        <v>0</v>
      </c>
      <c r="BP118" s="7">
        <v>0</v>
      </c>
      <c r="BQ118" s="7">
        <v>0</v>
      </c>
      <c r="BR118" s="7">
        <v>0</v>
      </c>
      <c r="BS118" s="7">
        <v>0</v>
      </c>
      <c r="BT118" s="7">
        <v>0</v>
      </c>
      <c r="BU118" s="7">
        <v>0</v>
      </c>
      <c r="BV118" s="7">
        <v>0</v>
      </c>
      <c r="BW118" s="7">
        <v>0</v>
      </c>
      <c r="BX118" s="7">
        <v>0</v>
      </c>
      <c r="BY118" s="7">
        <v>0</v>
      </c>
      <c r="BZ118" s="7">
        <v>0</v>
      </c>
      <c r="CA118" s="7">
        <v>0</v>
      </c>
      <c r="CB118" s="7">
        <v>0</v>
      </c>
      <c r="CC118" s="7">
        <v>0</v>
      </c>
      <c r="CD118" s="7">
        <v>0</v>
      </c>
      <c r="CE118" s="7">
        <v>0</v>
      </c>
      <c r="CF118" s="7">
        <v>0</v>
      </c>
      <c r="CG118" s="7">
        <v>0</v>
      </c>
      <c r="CH118" s="7">
        <v>0</v>
      </c>
      <c r="CI118" s="7">
        <v>0</v>
      </c>
      <c r="CJ118" s="7">
        <v>0</v>
      </c>
      <c r="CK118" s="7">
        <v>0</v>
      </c>
      <c r="CL118" s="7">
        <v>0</v>
      </c>
      <c r="CM118" s="7">
        <v>0</v>
      </c>
      <c r="CN118" s="7">
        <v>0</v>
      </c>
      <c r="CO118" s="7">
        <v>0</v>
      </c>
      <c r="CP118" s="7">
        <v>0</v>
      </c>
      <c r="CQ118" s="7">
        <v>1</v>
      </c>
      <c r="CR118" s="7">
        <v>0</v>
      </c>
      <c r="CS118" s="7">
        <v>0</v>
      </c>
      <c r="CT118" s="7">
        <v>0</v>
      </c>
      <c r="CU118" s="7">
        <v>0</v>
      </c>
      <c r="CV118" s="7">
        <v>0</v>
      </c>
      <c r="CW118" s="7">
        <v>0</v>
      </c>
      <c r="CX118" s="7">
        <v>0</v>
      </c>
      <c r="CY118" s="7">
        <v>0</v>
      </c>
      <c r="CZ118" s="7">
        <v>0</v>
      </c>
      <c r="DA118" s="7">
        <v>0</v>
      </c>
      <c r="DB118" s="7">
        <v>0</v>
      </c>
      <c r="DC118" s="7">
        <v>0</v>
      </c>
      <c r="DD118" s="7">
        <v>0</v>
      </c>
      <c r="DE118" s="7">
        <v>0</v>
      </c>
      <c r="DF118" s="7">
        <v>0</v>
      </c>
      <c r="DG118" s="7">
        <v>0</v>
      </c>
      <c r="DH118" s="7">
        <v>0</v>
      </c>
      <c r="DI118" s="7">
        <v>0</v>
      </c>
      <c r="DJ118" s="7">
        <v>0</v>
      </c>
      <c r="DK118" s="7">
        <v>0</v>
      </c>
      <c r="DL118" s="7">
        <v>0</v>
      </c>
      <c r="DM118" s="7">
        <v>0</v>
      </c>
      <c r="DN118" s="7">
        <v>0</v>
      </c>
      <c r="DO118" s="7">
        <v>0</v>
      </c>
      <c r="DP118" s="7">
        <v>0</v>
      </c>
      <c r="DQ118" s="7">
        <v>0</v>
      </c>
      <c r="DR118" s="7">
        <v>0</v>
      </c>
      <c r="DS118" s="7">
        <v>0</v>
      </c>
      <c r="DT118" s="7">
        <v>0</v>
      </c>
      <c r="DU118" s="7">
        <v>0</v>
      </c>
      <c r="DV118" s="7">
        <v>0</v>
      </c>
      <c r="DW118" s="7">
        <v>0</v>
      </c>
      <c r="DX118" s="7">
        <v>0</v>
      </c>
      <c r="DY118" s="7">
        <v>0</v>
      </c>
      <c r="DZ118" s="7">
        <v>0</v>
      </c>
      <c r="EA118" s="7">
        <v>0</v>
      </c>
      <c r="EB118" s="7">
        <v>0</v>
      </c>
      <c r="EC118" s="7">
        <v>0</v>
      </c>
      <c r="ED118" s="7">
        <v>0</v>
      </c>
      <c r="EE118" s="7">
        <v>0</v>
      </c>
      <c r="EF118" s="7">
        <v>42</v>
      </c>
      <c r="EG118" s="7">
        <v>0</v>
      </c>
      <c r="EH118" s="7">
        <v>0</v>
      </c>
      <c r="EI118" s="7">
        <v>0</v>
      </c>
      <c r="EJ118" s="7">
        <v>179</v>
      </c>
      <c r="EK118" s="7">
        <v>0</v>
      </c>
      <c r="EL118" s="7">
        <v>0</v>
      </c>
      <c r="EM118" s="7">
        <v>65</v>
      </c>
      <c r="EN118" s="7">
        <v>31</v>
      </c>
      <c r="EO118" s="7">
        <v>17</v>
      </c>
      <c r="EP118" s="7">
        <v>130</v>
      </c>
      <c r="EQ118" s="7">
        <v>0</v>
      </c>
      <c r="ER118" s="7">
        <v>0</v>
      </c>
      <c r="ES118" s="7">
        <v>0</v>
      </c>
      <c r="ET118" s="7">
        <v>0</v>
      </c>
      <c r="EU118" s="7">
        <v>0</v>
      </c>
      <c r="EV118" s="7">
        <v>0</v>
      </c>
      <c r="EW118" s="7">
        <v>0</v>
      </c>
      <c r="EX118" s="7">
        <v>2</v>
      </c>
      <c r="EY118" s="7">
        <v>0</v>
      </c>
      <c r="EZ118" s="7">
        <v>0</v>
      </c>
      <c r="FA118" s="7">
        <v>0</v>
      </c>
      <c r="FB118" s="7">
        <v>0</v>
      </c>
      <c r="FC118" s="7">
        <v>0</v>
      </c>
      <c r="FD118" s="7">
        <v>0</v>
      </c>
      <c r="FE118" s="7">
        <v>0</v>
      </c>
      <c r="FF118" s="7">
        <v>0</v>
      </c>
      <c r="FG118" s="7">
        <v>0</v>
      </c>
      <c r="FH118" s="7">
        <v>0</v>
      </c>
      <c r="FI118" s="7">
        <v>0</v>
      </c>
      <c r="FJ118" s="7">
        <v>0</v>
      </c>
      <c r="FK118" s="7">
        <v>0</v>
      </c>
      <c r="FL118" s="7">
        <v>0</v>
      </c>
      <c r="FM118" s="7">
        <v>0</v>
      </c>
      <c r="FN118" s="7">
        <v>0</v>
      </c>
      <c r="FO118" s="7">
        <v>0</v>
      </c>
      <c r="FP118" s="7">
        <v>0</v>
      </c>
      <c r="FQ118" s="7">
        <v>0</v>
      </c>
      <c r="FR118" s="7">
        <v>0</v>
      </c>
      <c r="FS118" s="7">
        <v>0</v>
      </c>
      <c r="FT118" s="7">
        <v>2</v>
      </c>
      <c r="FU118" s="7">
        <v>92</v>
      </c>
      <c r="FV118" s="7">
        <v>0</v>
      </c>
      <c r="FW118" s="7">
        <v>4</v>
      </c>
      <c r="FX118" s="7">
        <v>0</v>
      </c>
      <c r="FY118" s="7">
        <v>0</v>
      </c>
      <c r="FZ118" s="7">
        <v>0</v>
      </c>
      <c r="GA118" s="7">
        <v>9</v>
      </c>
      <c r="GB118" s="7">
        <v>0</v>
      </c>
      <c r="GC118" s="7">
        <v>0</v>
      </c>
      <c r="GD118" s="7">
        <v>0</v>
      </c>
      <c r="GE118" s="7">
        <v>0</v>
      </c>
      <c r="GF118" s="7">
        <v>0</v>
      </c>
      <c r="GG118" s="7">
        <v>0</v>
      </c>
      <c r="GH118" s="7">
        <v>0</v>
      </c>
      <c r="GI118" s="7">
        <v>0</v>
      </c>
      <c r="GJ118" s="7">
        <v>0</v>
      </c>
      <c r="GK118" s="7">
        <v>0</v>
      </c>
      <c r="GL118" s="7">
        <v>0</v>
      </c>
      <c r="GM118" s="7">
        <v>0</v>
      </c>
      <c r="GN118" s="7">
        <v>0</v>
      </c>
      <c r="GO118" s="7">
        <v>0</v>
      </c>
      <c r="GP118" s="7">
        <v>0</v>
      </c>
      <c r="GQ118" s="7">
        <v>0</v>
      </c>
      <c r="GR118" s="7">
        <v>0</v>
      </c>
      <c r="GS118" s="7">
        <v>0</v>
      </c>
      <c r="GT118" s="7">
        <v>0</v>
      </c>
      <c r="GU118" s="7">
        <v>0</v>
      </c>
      <c r="GV118" s="7">
        <v>0</v>
      </c>
      <c r="GW118" s="7">
        <v>0</v>
      </c>
      <c r="GX118" s="7">
        <v>0</v>
      </c>
      <c r="GY118" s="7">
        <v>0</v>
      </c>
      <c r="GZ118" s="7">
        <v>0</v>
      </c>
      <c r="HA118" s="7">
        <v>0</v>
      </c>
      <c r="HB118" s="7">
        <v>0</v>
      </c>
      <c r="HC118" s="7">
        <v>0</v>
      </c>
      <c r="HD118" s="7">
        <v>0</v>
      </c>
      <c r="HE118" s="7">
        <v>0</v>
      </c>
      <c r="HF118" s="7">
        <v>0</v>
      </c>
      <c r="HG118" s="7">
        <v>0</v>
      </c>
      <c r="HH118" s="7">
        <v>0</v>
      </c>
      <c r="HI118" s="7">
        <v>0</v>
      </c>
      <c r="HJ118" s="7">
        <v>0</v>
      </c>
      <c r="HK118" s="7">
        <v>0</v>
      </c>
      <c r="HL118" s="7">
        <v>0</v>
      </c>
      <c r="HM118" s="7">
        <v>0</v>
      </c>
      <c r="HN118" s="7">
        <v>0</v>
      </c>
      <c r="HO118" s="7">
        <v>0</v>
      </c>
      <c r="HP118" s="7">
        <v>0</v>
      </c>
      <c r="HQ118" s="7">
        <v>0</v>
      </c>
      <c r="HR118" s="7">
        <v>0</v>
      </c>
      <c r="HS118" s="7">
        <v>1</v>
      </c>
      <c r="HT118" s="7">
        <v>0</v>
      </c>
      <c r="HU118" s="7">
        <v>0</v>
      </c>
      <c r="HV118" s="7">
        <v>0</v>
      </c>
      <c r="HW118" s="7">
        <v>0</v>
      </c>
      <c r="HX118" s="7">
        <v>0</v>
      </c>
      <c r="HY118" s="7">
        <v>0</v>
      </c>
      <c r="HZ118" s="7">
        <v>0</v>
      </c>
      <c r="IA118" s="7">
        <v>0</v>
      </c>
      <c r="IB118" s="7">
        <v>0</v>
      </c>
      <c r="IC118" s="7">
        <v>42</v>
      </c>
      <c r="ID118" s="7">
        <v>0</v>
      </c>
      <c r="IE118" s="7">
        <v>0</v>
      </c>
      <c r="IF118" s="7">
        <v>0</v>
      </c>
      <c r="IG118" s="7">
        <v>0</v>
      </c>
      <c r="IH118" s="7">
        <v>0</v>
      </c>
      <c r="II118" s="7">
        <v>0</v>
      </c>
      <c r="IJ118" s="7">
        <v>0</v>
      </c>
      <c r="IK118" s="7">
        <v>0</v>
      </c>
      <c r="IL118" s="7">
        <v>0</v>
      </c>
      <c r="IM118" s="7">
        <v>0</v>
      </c>
      <c r="IN118" s="7">
        <v>0</v>
      </c>
      <c r="IO118" s="7">
        <v>0</v>
      </c>
      <c r="IP118" s="7">
        <v>0</v>
      </c>
      <c r="IQ118" s="7">
        <v>0</v>
      </c>
      <c r="IR118" s="7">
        <v>0</v>
      </c>
      <c r="IS118" s="7">
        <v>0</v>
      </c>
      <c r="IT118" s="7">
        <v>0</v>
      </c>
      <c r="IU118" s="7">
        <v>0</v>
      </c>
      <c r="IV118" s="7">
        <v>0</v>
      </c>
      <c r="IW118" s="7">
        <v>0</v>
      </c>
      <c r="IX118" s="7">
        <v>0</v>
      </c>
      <c r="IY118" s="7">
        <v>0</v>
      </c>
      <c r="IZ118" s="7">
        <v>0</v>
      </c>
      <c r="JA118" s="7">
        <v>0</v>
      </c>
      <c r="JB118" s="7">
        <v>0</v>
      </c>
      <c r="JC118" s="7">
        <v>0</v>
      </c>
      <c r="JD118" s="7">
        <v>0</v>
      </c>
      <c r="JE118" s="7">
        <v>0</v>
      </c>
      <c r="JF118" s="7">
        <v>0</v>
      </c>
      <c r="JG118" s="7">
        <v>0</v>
      </c>
      <c r="JH118" s="7">
        <v>0</v>
      </c>
      <c r="JI118" s="7">
        <v>0</v>
      </c>
      <c r="JJ118" s="7">
        <v>0</v>
      </c>
      <c r="JK118" s="7">
        <v>0</v>
      </c>
      <c r="JL118" s="7">
        <v>0</v>
      </c>
      <c r="JM118" s="7">
        <v>0</v>
      </c>
      <c r="JN118" s="7">
        <v>0</v>
      </c>
      <c r="JO118" s="7">
        <v>0</v>
      </c>
      <c r="JP118" s="7">
        <v>0</v>
      </c>
      <c r="JQ118" s="7">
        <v>0</v>
      </c>
      <c r="JR118" s="7">
        <v>0</v>
      </c>
      <c r="JS118" s="7">
        <v>0</v>
      </c>
      <c r="JT118" s="7">
        <v>0</v>
      </c>
      <c r="JU118" s="7">
        <v>0</v>
      </c>
      <c r="JV118" s="7">
        <v>0</v>
      </c>
      <c r="JW118" s="7">
        <v>0</v>
      </c>
      <c r="JX118" s="7">
        <v>0</v>
      </c>
      <c r="JY118" s="7">
        <v>0</v>
      </c>
      <c r="JZ118" s="7">
        <v>0</v>
      </c>
      <c r="KA118" s="7">
        <v>0</v>
      </c>
      <c r="KB118" s="7">
        <v>0</v>
      </c>
      <c r="KC118" s="7">
        <v>0</v>
      </c>
      <c r="KD118" s="7">
        <v>0</v>
      </c>
      <c r="KE118" s="7">
        <v>0</v>
      </c>
      <c r="KF118" s="7">
        <v>0</v>
      </c>
      <c r="KG118" s="7">
        <v>0</v>
      </c>
      <c r="KH118" s="7">
        <v>0</v>
      </c>
      <c r="KI118" s="7">
        <v>0</v>
      </c>
      <c r="KJ118" s="7">
        <v>0</v>
      </c>
      <c r="KK118" s="7">
        <v>0</v>
      </c>
      <c r="KL118" s="7">
        <v>0</v>
      </c>
      <c r="KM118" s="7">
        <v>0</v>
      </c>
      <c r="KN118" s="7">
        <v>0</v>
      </c>
      <c r="KO118" s="7">
        <v>0</v>
      </c>
      <c r="KP118" s="7">
        <v>0</v>
      </c>
      <c r="KQ118" s="7">
        <v>0</v>
      </c>
      <c r="KR118" s="7">
        <v>0</v>
      </c>
      <c r="KS118" s="7">
        <v>0</v>
      </c>
      <c r="KT118" s="7">
        <v>0</v>
      </c>
      <c r="KU118" s="7">
        <v>3</v>
      </c>
      <c r="KV118" s="7">
        <v>0</v>
      </c>
      <c r="KW118" s="7">
        <v>1</v>
      </c>
      <c r="KX118" s="7">
        <v>9</v>
      </c>
      <c r="KY118" s="7">
        <v>1</v>
      </c>
      <c r="KZ118" s="7">
        <v>0</v>
      </c>
      <c r="LA118" s="7">
        <v>409</v>
      </c>
      <c r="LB118" s="7">
        <v>0</v>
      </c>
      <c r="LC118" s="7">
        <v>5</v>
      </c>
      <c r="LD118" s="7">
        <v>17</v>
      </c>
      <c r="LE118" s="7">
        <v>0</v>
      </c>
      <c r="LF118" s="7">
        <v>0</v>
      </c>
      <c r="LG118" s="7">
        <v>0</v>
      </c>
      <c r="LH118" s="7">
        <v>0</v>
      </c>
      <c r="LI118" s="7">
        <v>0</v>
      </c>
      <c r="LJ118" s="7">
        <v>2</v>
      </c>
      <c r="LK118" s="7">
        <v>0</v>
      </c>
      <c r="LL118" s="7">
        <v>0</v>
      </c>
      <c r="LM118" s="7">
        <v>0</v>
      </c>
      <c r="LN118" s="7">
        <v>0</v>
      </c>
      <c r="LO118" s="7">
        <v>0</v>
      </c>
      <c r="LP118" s="7">
        <v>0</v>
      </c>
      <c r="LQ118" s="7">
        <v>0</v>
      </c>
      <c r="LR118" s="7">
        <v>0</v>
      </c>
      <c r="LS118" s="7">
        <v>0</v>
      </c>
      <c r="LT118" s="7">
        <v>0</v>
      </c>
      <c r="LU118" s="7">
        <v>0</v>
      </c>
      <c r="LV118" s="7">
        <v>0</v>
      </c>
      <c r="LW118" s="7">
        <v>0</v>
      </c>
      <c r="LX118" s="7">
        <v>0</v>
      </c>
      <c r="LY118" s="7">
        <v>0</v>
      </c>
      <c r="LZ118" s="7">
        <v>0</v>
      </c>
      <c r="MA118" s="7">
        <v>0</v>
      </c>
      <c r="MB118" s="7">
        <v>0</v>
      </c>
      <c r="MC118" s="7">
        <v>0</v>
      </c>
      <c r="MD118" s="7">
        <v>0</v>
      </c>
      <c r="ME118" s="7">
        <v>0</v>
      </c>
      <c r="MF118" s="7">
        <v>0</v>
      </c>
      <c r="MG118" s="7">
        <v>0</v>
      </c>
      <c r="MH118" s="7">
        <v>0</v>
      </c>
      <c r="MI118" s="7">
        <v>0</v>
      </c>
      <c r="MJ118" s="7">
        <v>0</v>
      </c>
      <c r="MK118" s="7">
        <v>0</v>
      </c>
      <c r="ML118" s="7">
        <v>0</v>
      </c>
      <c r="MM118" s="7">
        <v>1</v>
      </c>
      <c r="MN118" s="7">
        <v>0</v>
      </c>
      <c r="MO118" s="7">
        <v>130</v>
      </c>
      <c r="MP118" s="7">
        <v>15</v>
      </c>
      <c r="MQ118" s="7">
        <v>1</v>
      </c>
      <c r="MR118" s="7">
        <v>0</v>
      </c>
      <c r="MS118" s="7">
        <v>16</v>
      </c>
      <c r="MT118" s="7">
        <v>1</v>
      </c>
      <c r="MU118" s="7">
        <v>27</v>
      </c>
      <c r="MV118" s="7">
        <v>24</v>
      </c>
      <c r="MW118" s="7">
        <v>0</v>
      </c>
      <c r="MX118" s="7">
        <v>0</v>
      </c>
      <c r="MY118" s="7">
        <v>0</v>
      </c>
      <c r="MZ118" s="7">
        <v>1</v>
      </c>
      <c r="NA118" s="7">
        <v>1</v>
      </c>
      <c r="NB118" s="7">
        <v>495</v>
      </c>
      <c r="NC118" s="7">
        <v>0</v>
      </c>
      <c r="ND118" s="7">
        <v>0</v>
      </c>
      <c r="NE118" s="7">
        <v>0</v>
      </c>
      <c r="NF118" s="7">
        <v>1</v>
      </c>
      <c r="NG118" s="7">
        <v>0</v>
      </c>
      <c r="NH118" s="7">
        <v>0</v>
      </c>
      <c r="NI118" s="7">
        <v>0</v>
      </c>
      <c r="NJ118" s="7">
        <v>12</v>
      </c>
      <c r="NK118" s="7">
        <v>0</v>
      </c>
      <c r="NL118" s="7">
        <v>0</v>
      </c>
      <c r="NM118" s="7">
        <v>7</v>
      </c>
      <c r="NN118" s="7">
        <v>130</v>
      </c>
      <c r="NO118" s="7">
        <v>0</v>
      </c>
      <c r="NP118" s="7">
        <v>0</v>
      </c>
      <c r="NQ118" s="7">
        <v>0</v>
      </c>
      <c r="NR118" s="7">
        <v>0</v>
      </c>
      <c r="NS118" s="7">
        <v>20</v>
      </c>
      <c r="NT118" s="7">
        <v>0</v>
      </c>
      <c r="NU118" s="7">
        <v>0</v>
      </c>
      <c r="NV118" s="7">
        <v>0</v>
      </c>
      <c r="NW118" s="7">
        <v>0</v>
      </c>
      <c r="NX118" s="7">
        <v>2</v>
      </c>
      <c r="NY118" s="7">
        <v>1</v>
      </c>
      <c r="NZ118" s="7">
        <v>0</v>
      </c>
      <c r="OA118" s="7">
        <v>0</v>
      </c>
      <c r="OB118" s="7">
        <v>2</v>
      </c>
      <c r="OC118" s="7">
        <v>20</v>
      </c>
      <c r="OD118" s="7">
        <v>0</v>
      </c>
      <c r="OE118" s="7">
        <v>6</v>
      </c>
      <c r="OF118" s="7">
        <v>0</v>
      </c>
      <c r="OG118" s="7">
        <v>137</v>
      </c>
      <c r="OH118" s="7">
        <v>0</v>
      </c>
      <c r="OI118" s="7">
        <v>8</v>
      </c>
      <c r="OJ118" s="7">
        <v>0</v>
      </c>
      <c r="OK118" s="7">
        <v>413</v>
      </c>
      <c r="OL118" s="7">
        <v>5</v>
      </c>
      <c r="OM118" s="7">
        <v>9</v>
      </c>
      <c r="ON118" s="7">
        <v>5</v>
      </c>
      <c r="OO118" s="7">
        <v>1</v>
      </c>
      <c r="OP118" s="7">
        <v>0</v>
      </c>
      <c r="OQ118" s="7">
        <v>86</v>
      </c>
      <c r="OR118" s="7">
        <v>288</v>
      </c>
      <c r="OS118" s="7">
        <v>0</v>
      </c>
      <c r="OT118" s="7">
        <v>0</v>
      </c>
      <c r="OU118" s="7">
        <v>87</v>
      </c>
      <c r="OV118" s="7">
        <v>0</v>
      </c>
      <c r="OW118" s="7">
        <v>0</v>
      </c>
      <c r="OX118" s="7">
        <v>0</v>
      </c>
      <c r="OY118" s="7">
        <v>0</v>
      </c>
      <c r="OZ118" s="7">
        <v>44</v>
      </c>
      <c r="PA118" s="7">
        <v>5</v>
      </c>
      <c r="PB118" s="7">
        <v>0</v>
      </c>
      <c r="PC118" s="7">
        <v>0</v>
      </c>
      <c r="PD118" s="7">
        <v>113</v>
      </c>
      <c r="PE118" s="7">
        <v>0</v>
      </c>
      <c r="PF118" s="7">
        <v>0</v>
      </c>
      <c r="PG118" s="7">
        <v>14</v>
      </c>
      <c r="PH118" s="7">
        <v>1</v>
      </c>
      <c r="PI118" s="7">
        <v>7</v>
      </c>
      <c r="PJ118" s="7">
        <v>0</v>
      </c>
      <c r="PK118" s="7">
        <v>0</v>
      </c>
      <c r="PL118" s="7">
        <v>0</v>
      </c>
      <c r="PM118" s="7">
        <v>0</v>
      </c>
      <c r="PN118" s="7">
        <v>0</v>
      </c>
      <c r="PO118" s="7">
        <v>0</v>
      </c>
      <c r="PP118" s="7">
        <v>0</v>
      </c>
      <c r="PQ118" s="7">
        <v>11</v>
      </c>
      <c r="PR118" s="7">
        <v>0</v>
      </c>
      <c r="PS118" s="7">
        <v>8</v>
      </c>
      <c r="PT118" s="7">
        <v>0</v>
      </c>
      <c r="PU118" s="7">
        <v>0</v>
      </c>
      <c r="PV118" s="7">
        <v>0</v>
      </c>
      <c r="PW118" s="7">
        <v>0</v>
      </c>
      <c r="PX118" s="7">
        <v>0</v>
      </c>
      <c r="PY118" s="7">
        <v>0</v>
      </c>
      <c r="PZ118" s="7">
        <v>0</v>
      </c>
      <c r="QA118" s="7">
        <v>0</v>
      </c>
      <c r="QB118" s="7">
        <v>0</v>
      </c>
      <c r="QC118" s="7">
        <v>77</v>
      </c>
      <c r="QD118" s="7">
        <v>0</v>
      </c>
      <c r="QE118" s="7">
        <v>0</v>
      </c>
      <c r="QF118" s="7">
        <v>0</v>
      </c>
      <c r="QG118" s="7">
        <v>0</v>
      </c>
      <c r="QH118" s="7">
        <v>0</v>
      </c>
      <c r="QI118" s="7">
        <v>0</v>
      </c>
      <c r="QJ118" s="7">
        <v>0</v>
      </c>
      <c r="QK118" s="7">
        <v>0</v>
      </c>
      <c r="QL118" s="7">
        <v>0</v>
      </c>
      <c r="QM118" s="7">
        <v>0</v>
      </c>
      <c r="QN118" s="7">
        <v>0</v>
      </c>
      <c r="QO118" s="7">
        <v>0</v>
      </c>
      <c r="QP118" s="7">
        <v>0</v>
      </c>
      <c r="QQ118" s="7">
        <v>0</v>
      </c>
      <c r="QR118" s="7">
        <v>0</v>
      </c>
      <c r="QS118" s="7">
        <v>0</v>
      </c>
      <c r="QT118" s="7">
        <v>0</v>
      </c>
      <c r="QU118" s="7">
        <v>0</v>
      </c>
      <c r="QV118" s="7">
        <v>0</v>
      </c>
      <c r="QW118" s="7">
        <v>0</v>
      </c>
      <c r="QX118" s="7">
        <v>0</v>
      </c>
      <c r="QY118" s="7">
        <v>0</v>
      </c>
      <c r="QZ118" s="7">
        <v>0</v>
      </c>
      <c r="RA118" s="7">
        <v>0</v>
      </c>
      <c r="RB118" s="7">
        <v>0</v>
      </c>
      <c r="RC118" s="7">
        <v>0</v>
      </c>
      <c r="RD118" s="7">
        <v>0</v>
      </c>
      <c r="RE118" s="7">
        <v>0</v>
      </c>
      <c r="RF118" s="7">
        <v>0</v>
      </c>
      <c r="RG118" s="7">
        <v>0</v>
      </c>
      <c r="RH118" s="7">
        <v>0</v>
      </c>
      <c r="RI118" s="7">
        <v>0</v>
      </c>
      <c r="RJ118" s="7">
        <v>0</v>
      </c>
      <c r="RK118" s="7">
        <v>0</v>
      </c>
      <c r="RL118" s="7">
        <v>0</v>
      </c>
      <c r="RM118" s="7">
        <v>0</v>
      </c>
      <c r="RN118" s="7">
        <v>0</v>
      </c>
      <c r="RO118" s="7">
        <v>0</v>
      </c>
      <c r="RP118" s="7">
        <v>0</v>
      </c>
      <c r="RQ118" s="7">
        <v>0</v>
      </c>
      <c r="RR118" s="7">
        <v>0</v>
      </c>
      <c r="RS118" s="7">
        <v>0</v>
      </c>
      <c r="RT118" s="7">
        <v>0</v>
      </c>
      <c r="RU118" s="7">
        <v>0</v>
      </c>
      <c r="RV118" s="7">
        <v>0</v>
      </c>
      <c r="RW118" s="7">
        <v>0</v>
      </c>
      <c r="RX118" s="7">
        <v>0</v>
      </c>
      <c r="RY118" s="7">
        <v>0</v>
      </c>
      <c r="RZ118" s="7">
        <v>79</v>
      </c>
      <c r="SA118" s="7">
        <v>0</v>
      </c>
      <c r="SB118" s="7">
        <v>0</v>
      </c>
      <c r="SC118" s="7">
        <v>0</v>
      </c>
      <c r="SD118" s="7">
        <v>0</v>
      </c>
      <c r="SE118" s="7">
        <v>0</v>
      </c>
      <c r="SF118" s="7">
        <v>0</v>
      </c>
      <c r="SG118" s="7">
        <v>0</v>
      </c>
      <c r="SH118" s="7">
        <v>0</v>
      </c>
      <c r="SI118" s="7">
        <v>0</v>
      </c>
      <c r="SJ118" s="7">
        <v>0</v>
      </c>
      <c r="SK118" s="7">
        <v>0</v>
      </c>
      <c r="SL118" s="7">
        <v>0</v>
      </c>
      <c r="SM118" s="7">
        <v>0</v>
      </c>
      <c r="SN118" s="7">
        <v>0</v>
      </c>
      <c r="SO118" s="7">
        <v>0</v>
      </c>
      <c r="SP118" s="7">
        <v>0</v>
      </c>
      <c r="SQ118" s="7">
        <v>0</v>
      </c>
      <c r="SR118" s="7">
        <v>0</v>
      </c>
      <c r="SS118" s="7">
        <v>0</v>
      </c>
      <c r="ST118" s="7">
        <v>0</v>
      </c>
      <c r="SU118" s="7">
        <v>0</v>
      </c>
      <c r="SV118" s="7">
        <v>0</v>
      </c>
      <c r="SW118" s="7">
        <v>0</v>
      </c>
      <c r="SX118" s="7">
        <v>0</v>
      </c>
      <c r="SY118" s="7">
        <v>0</v>
      </c>
      <c r="SZ118" s="7">
        <v>0</v>
      </c>
      <c r="TA118" s="7">
        <v>0</v>
      </c>
      <c r="TB118" s="7">
        <v>0</v>
      </c>
      <c r="TC118" s="7">
        <v>0</v>
      </c>
      <c r="TD118" s="7">
        <v>0</v>
      </c>
      <c r="TE118" s="7">
        <v>0</v>
      </c>
      <c r="TF118" s="7">
        <v>0</v>
      </c>
      <c r="TG118" s="7">
        <v>0</v>
      </c>
      <c r="TH118" s="7">
        <v>0</v>
      </c>
      <c r="TI118" s="7">
        <v>0</v>
      </c>
      <c r="TJ118" s="7">
        <v>0</v>
      </c>
      <c r="TK118" s="7">
        <v>0</v>
      </c>
      <c r="TL118" s="7">
        <v>0</v>
      </c>
      <c r="TM118" s="7">
        <v>0</v>
      </c>
      <c r="TN118" s="7">
        <v>0</v>
      </c>
      <c r="TO118" s="7">
        <v>0</v>
      </c>
      <c r="TP118" s="7">
        <v>0</v>
      </c>
      <c r="TQ118" s="7">
        <v>0</v>
      </c>
      <c r="TR118" s="7">
        <v>0</v>
      </c>
      <c r="TS118" s="7">
        <v>0</v>
      </c>
      <c r="TT118" s="7">
        <v>0</v>
      </c>
      <c r="TU118" s="7">
        <v>0</v>
      </c>
      <c r="TV118" s="7">
        <v>0</v>
      </c>
      <c r="TW118" s="7">
        <v>0</v>
      </c>
      <c r="TX118" s="7">
        <v>0</v>
      </c>
      <c r="TY118" s="7">
        <v>0</v>
      </c>
      <c r="TZ118" s="7">
        <v>0</v>
      </c>
      <c r="UA118" s="7">
        <v>0</v>
      </c>
      <c r="UB118" s="7">
        <v>0</v>
      </c>
      <c r="UC118" s="7">
        <v>0</v>
      </c>
      <c r="UD118" s="7">
        <v>0</v>
      </c>
      <c r="UE118" s="7">
        <v>0</v>
      </c>
      <c r="UF118" s="7">
        <v>0</v>
      </c>
      <c r="UG118" s="7">
        <v>0</v>
      </c>
      <c r="UH118" s="7">
        <v>0</v>
      </c>
      <c r="UI118" s="7">
        <v>0</v>
      </c>
      <c r="UJ118" s="7">
        <v>0</v>
      </c>
      <c r="UK118" s="7">
        <v>0</v>
      </c>
      <c r="UL118" s="7">
        <v>0</v>
      </c>
      <c r="UM118" s="7">
        <v>0</v>
      </c>
      <c r="UN118" s="7">
        <v>1</v>
      </c>
      <c r="UO118" s="7">
        <v>0</v>
      </c>
      <c r="UP118" s="7">
        <v>0</v>
      </c>
      <c r="UQ118" s="7">
        <v>0</v>
      </c>
      <c r="UR118" s="7">
        <v>0</v>
      </c>
      <c r="US118" s="7">
        <v>0</v>
      </c>
      <c r="UT118" s="7">
        <v>0</v>
      </c>
      <c r="UU118" s="7">
        <v>0</v>
      </c>
      <c r="UV118" s="7">
        <v>0</v>
      </c>
      <c r="UW118" s="7">
        <v>0</v>
      </c>
      <c r="UX118" s="7">
        <v>0</v>
      </c>
      <c r="UY118" s="7">
        <v>0</v>
      </c>
      <c r="UZ118" s="7">
        <v>0</v>
      </c>
      <c r="VA118" s="7">
        <v>0</v>
      </c>
      <c r="VB118" s="7">
        <v>0</v>
      </c>
      <c r="VC118" s="7">
        <v>0</v>
      </c>
      <c r="VD118" s="7">
        <v>0</v>
      </c>
      <c r="VE118" s="7">
        <v>0</v>
      </c>
      <c r="VF118" s="7">
        <v>0</v>
      </c>
      <c r="VG118" s="7">
        <v>0</v>
      </c>
      <c r="VH118" s="7">
        <v>0</v>
      </c>
      <c r="VI118" s="7">
        <v>0</v>
      </c>
      <c r="VJ118" s="7">
        <v>0</v>
      </c>
      <c r="VK118" s="7">
        <v>0</v>
      </c>
      <c r="VL118" s="7">
        <v>0</v>
      </c>
      <c r="VM118" s="7">
        <v>0</v>
      </c>
      <c r="VN118" s="7">
        <v>0</v>
      </c>
      <c r="VO118" s="7">
        <v>0</v>
      </c>
      <c r="VP118" s="7">
        <v>0</v>
      </c>
      <c r="VQ118" s="7">
        <v>0</v>
      </c>
      <c r="VR118" s="7">
        <v>0</v>
      </c>
      <c r="VS118" s="7">
        <v>0</v>
      </c>
      <c r="VT118" s="7">
        <v>0</v>
      </c>
      <c r="VU118" s="7">
        <v>0</v>
      </c>
      <c r="VV118" s="7">
        <v>0</v>
      </c>
      <c r="VW118" s="7">
        <v>0</v>
      </c>
      <c r="VX118" s="7">
        <v>0</v>
      </c>
      <c r="VY118" s="7">
        <v>0</v>
      </c>
      <c r="VZ118" s="7">
        <v>0</v>
      </c>
      <c r="WA118" s="7">
        <v>0</v>
      </c>
      <c r="WB118" s="7">
        <v>0</v>
      </c>
      <c r="WC118" s="7">
        <v>0</v>
      </c>
      <c r="WD118" s="7">
        <v>0</v>
      </c>
      <c r="WE118" s="7">
        <v>0</v>
      </c>
      <c r="WF118" s="7">
        <v>0</v>
      </c>
      <c r="WG118" s="7">
        <v>0</v>
      </c>
      <c r="WH118" s="7">
        <v>0</v>
      </c>
      <c r="WI118" s="7">
        <v>0</v>
      </c>
      <c r="WJ118" s="7">
        <v>0</v>
      </c>
      <c r="WK118" s="7">
        <v>0</v>
      </c>
      <c r="WL118" s="7">
        <v>0</v>
      </c>
      <c r="WM118" s="7">
        <v>0</v>
      </c>
      <c r="WN118" s="7">
        <v>0</v>
      </c>
      <c r="WO118" s="7">
        <v>0</v>
      </c>
      <c r="WP118" s="7">
        <v>0</v>
      </c>
      <c r="WQ118" s="7">
        <v>0</v>
      </c>
      <c r="WR118" s="7">
        <v>0</v>
      </c>
      <c r="WS118" s="7">
        <v>0</v>
      </c>
      <c r="WT118" s="7">
        <v>0</v>
      </c>
      <c r="WU118" s="7">
        <v>0</v>
      </c>
      <c r="WV118" s="7">
        <v>0</v>
      </c>
      <c r="WW118" s="7">
        <v>0</v>
      </c>
      <c r="WX118" s="7">
        <v>0</v>
      </c>
      <c r="WY118" s="7">
        <v>0</v>
      </c>
      <c r="WZ118" s="7">
        <v>0</v>
      </c>
      <c r="XA118" s="7">
        <v>0</v>
      </c>
      <c r="XB118" s="7">
        <v>0</v>
      </c>
      <c r="XC118" s="7">
        <v>0</v>
      </c>
      <c r="XD118" s="7">
        <v>0</v>
      </c>
      <c r="XE118" s="7">
        <v>4</v>
      </c>
      <c r="XF118" s="7">
        <v>0</v>
      </c>
      <c r="XG118" s="7">
        <v>0</v>
      </c>
      <c r="XH118" s="7">
        <v>0</v>
      </c>
      <c r="XI118" s="7">
        <v>0</v>
      </c>
      <c r="XJ118" s="7">
        <v>0</v>
      </c>
      <c r="XK118" s="7">
        <v>0</v>
      </c>
      <c r="XL118" s="7">
        <v>0</v>
      </c>
      <c r="XM118" s="7">
        <v>0</v>
      </c>
      <c r="XN118" s="7">
        <v>0</v>
      </c>
      <c r="XO118" s="7">
        <v>0</v>
      </c>
      <c r="XP118" s="7">
        <v>0</v>
      </c>
      <c r="XQ118" s="7">
        <v>0</v>
      </c>
      <c r="XR118" s="7">
        <v>0</v>
      </c>
      <c r="XS118" s="7">
        <v>0</v>
      </c>
      <c r="XT118" s="7">
        <v>0</v>
      </c>
      <c r="XU118" s="7">
        <v>0</v>
      </c>
      <c r="XV118" s="7">
        <v>0</v>
      </c>
      <c r="XW118" s="7">
        <v>0</v>
      </c>
      <c r="XX118" s="7">
        <v>0</v>
      </c>
      <c r="XY118" s="7">
        <v>0</v>
      </c>
      <c r="XZ118" s="7">
        <v>3</v>
      </c>
      <c r="YA118" s="7">
        <v>0</v>
      </c>
      <c r="YB118" s="7">
        <v>0</v>
      </c>
      <c r="YC118" s="7">
        <v>0</v>
      </c>
      <c r="YD118" s="7">
        <v>0</v>
      </c>
      <c r="YE118" s="7">
        <v>0</v>
      </c>
      <c r="YF118" s="7">
        <v>0</v>
      </c>
      <c r="YG118" s="7">
        <v>0</v>
      </c>
      <c r="YH118" s="7">
        <v>0</v>
      </c>
      <c r="YI118" s="7">
        <v>0</v>
      </c>
      <c r="YJ118" s="7">
        <v>0</v>
      </c>
      <c r="YK118" s="7">
        <v>0</v>
      </c>
      <c r="YL118" s="7">
        <v>0</v>
      </c>
      <c r="YM118" s="7">
        <v>0</v>
      </c>
      <c r="YN118" s="7">
        <v>0</v>
      </c>
      <c r="YO118" s="7">
        <v>0</v>
      </c>
      <c r="YP118" s="7">
        <v>0</v>
      </c>
      <c r="YQ118" s="7">
        <v>0</v>
      </c>
      <c r="YR118" s="7">
        <v>0</v>
      </c>
      <c r="YS118" s="7">
        <v>0</v>
      </c>
      <c r="YT118" s="7">
        <v>1</v>
      </c>
      <c r="YU118" s="7">
        <v>0</v>
      </c>
      <c r="YV118" s="7">
        <v>0</v>
      </c>
      <c r="YW118" s="7">
        <v>0</v>
      </c>
      <c r="YX118" s="7">
        <v>0</v>
      </c>
      <c r="YY118" s="7">
        <v>0</v>
      </c>
      <c r="YZ118" s="7">
        <v>0</v>
      </c>
      <c r="ZA118" s="7">
        <v>0</v>
      </c>
      <c r="ZB118" s="7">
        <v>0</v>
      </c>
      <c r="ZC118" s="7">
        <v>0</v>
      </c>
      <c r="ZD118" s="7">
        <v>0</v>
      </c>
      <c r="ZE118" s="7">
        <v>0</v>
      </c>
      <c r="ZF118" s="7">
        <v>0</v>
      </c>
      <c r="ZG118" s="7">
        <v>0</v>
      </c>
      <c r="ZH118" s="7">
        <v>0</v>
      </c>
      <c r="ZI118" s="7">
        <v>0</v>
      </c>
      <c r="ZJ118" s="7">
        <v>0</v>
      </c>
      <c r="ZK118" s="7">
        <v>0</v>
      </c>
      <c r="ZL118" s="7">
        <v>0</v>
      </c>
      <c r="ZM118" s="7">
        <v>0</v>
      </c>
      <c r="ZN118" s="7">
        <v>0</v>
      </c>
      <c r="ZO118" s="7">
        <v>0</v>
      </c>
      <c r="ZP118" s="7">
        <v>0</v>
      </c>
      <c r="ZQ118" s="7">
        <v>0</v>
      </c>
      <c r="ZR118" s="7">
        <v>0</v>
      </c>
      <c r="ZS118" s="7">
        <v>0</v>
      </c>
      <c r="ZT118" s="7">
        <v>0</v>
      </c>
      <c r="ZU118" s="7">
        <v>0</v>
      </c>
      <c r="ZV118" s="7">
        <v>0</v>
      </c>
      <c r="ZW118" s="7">
        <v>0</v>
      </c>
      <c r="ZX118" s="7">
        <v>0</v>
      </c>
      <c r="ZY118" s="7">
        <v>0</v>
      </c>
      <c r="ZZ118" s="7">
        <v>0</v>
      </c>
      <c r="AAA118" s="7">
        <v>0</v>
      </c>
      <c r="AAB118" s="7">
        <v>0</v>
      </c>
      <c r="AAC118" s="7">
        <v>0</v>
      </c>
      <c r="AAD118" s="7">
        <v>0</v>
      </c>
      <c r="AAE118" s="7">
        <v>0</v>
      </c>
      <c r="AAF118" s="7">
        <v>0</v>
      </c>
      <c r="AAG118" s="7">
        <v>0</v>
      </c>
      <c r="AAH118" s="7">
        <v>0</v>
      </c>
      <c r="AAI118" s="7">
        <v>22</v>
      </c>
      <c r="AAJ118" s="7">
        <v>0</v>
      </c>
      <c r="AAK118" s="7">
        <v>0</v>
      </c>
      <c r="AAL118" s="7">
        <v>0</v>
      </c>
      <c r="AAM118" s="7">
        <v>0</v>
      </c>
      <c r="AAN118" s="7">
        <v>0</v>
      </c>
      <c r="AAO118" s="7">
        <v>0</v>
      </c>
      <c r="AAP118" s="7">
        <v>0</v>
      </c>
      <c r="AAQ118" s="7">
        <v>0</v>
      </c>
      <c r="AAR118" s="7">
        <v>0</v>
      </c>
      <c r="AAS118" s="7">
        <v>0</v>
      </c>
      <c r="AAT118" s="7">
        <v>4</v>
      </c>
      <c r="AAU118" s="7">
        <v>0</v>
      </c>
      <c r="AAV118" s="7">
        <v>0</v>
      </c>
      <c r="AAW118" s="7">
        <v>0</v>
      </c>
      <c r="AAX118" s="7">
        <v>0</v>
      </c>
      <c r="AAY118" s="7">
        <v>0</v>
      </c>
      <c r="AAZ118" s="7">
        <v>0</v>
      </c>
      <c r="ABA118" s="7">
        <v>0</v>
      </c>
      <c r="ABB118" s="7">
        <v>0</v>
      </c>
      <c r="ABC118" s="7">
        <v>0</v>
      </c>
      <c r="ABD118" s="7">
        <v>0</v>
      </c>
      <c r="ABE118" s="7">
        <v>0</v>
      </c>
      <c r="ABF118" s="7">
        <v>0</v>
      </c>
      <c r="ABG118" s="7">
        <v>0</v>
      </c>
      <c r="ABH118" s="7">
        <v>0</v>
      </c>
      <c r="ABI118" s="7">
        <v>0</v>
      </c>
      <c r="ABJ118" s="7">
        <v>0</v>
      </c>
      <c r="ABK118" s="7">
        <v>0</v>
      </c>
      <c r="ABL118" s="7">
        <v>0</v>
      </c>
      <c r="ABM118" s="7">
        <v>0</v>
      </c>
      <c r="ABN118" s="7">
        <v>45</v>
      </c>
      <c r="ABO118" s="7">
        <v>0</v>
      </c>
      <c r="ABP118" s="34">
        <v>0</v>
      </c>
      <c r="ABQ118"/>
      <c r="ABR118" s="33">
        <v>0</v>
      </c>
      <c r="ABS118" s="7">
        <v>0</v>
      </c>
      <c r="ABT118" s="7">
        <v>0</v>
      </c>
      <c r="ABU118" s="7">
        <v>0</v>
      </c>
      <c r="ABV118" s="7">
        <v>0</v>
      </c>
      <c r="ABW118" s="7">
        <v>0</v>
      </c>
      <c r="ABX118" s="7">
        <v>0</v>
      </c>
      <c r="ABY118" s="7">
        <v>0</v>
      </c>
      <c r="ABZ118" s="7">
        <v>0</v>
      </c>
      <c r="ACA118" s="7">
        <v>0</v>
      </c>
      <c r="ACB118" s="7">
        <v>0</v>
      </c>
      <c r="ACC118" s="7">
        <v>0</v>
      </c>
      <c r="ACD118" s="7">
        <v>4</v>
      </c>
      <c r="ACE118" s="7">
        <v>0</v>
      </c>
      <c r="ACF118" s="7">
        <v>0</v>
      </c>
      <c r="ACG118" s="7">
        <v>0</v>
      </c>
      <c r="ACH118" s="7">
        <v>0</v>
      </c>
      <c r="ACI118" s="7">
        <v>0</v>
      </c>
      <c r="ACJ118" s="7">
        <v>0</v>
      </c>
      <c r="ACK118" s="7">
        <v>0</v>
      </c>
      <c r="ACL118" s="7">
        <v>0</v>
      </c>
      <c r="ACM118" s="7">
        <v>0</v>
      </c>
      <c r="ACN118" s="7">
        <v>0</v>
      </c>
      <c r="ACO118" s="7">
        <v>0</v>
      </c>
      <c r="ACP118" s="7">
        <v>0</v>
      </c>
      <c r="ACQ118" s="7">
        <v>0</v>
      </c>
      <c r="ACR118" s="7">
        <v>0</v>
      </c>
      <c r="ACS118" s="7">
        <v>0</v>
      </c>
      <c r="ACT118" s="7">
        <v>0</v>
      </c>
      <c r="ACU118" s="7">
        <v>0</v>
      </c>
      <c r="ACV118" s="7">
        <v>0</v>
      </c>
      <c r="ACW118" s="7">
        <v>0</v>
      </c>
      <c r="ACX118" s="7">
        <v>0</v>
      </c>
      <c r="ACY118" s="7">
        <v>0</v>
      </c>
      <c r="ACZ118" s="7">
        <v>0</v>
      </c>
      <c r="ADA118" s="7">
        <v>0</v>
      </c>
      <c r="ADB118" s="7">
        <v>0</v>
      </c>
      <c r="ADC118" s="7">
        <v>0</v>
      </c>
      <c r="ADD118" s="7">
        <v>0</v>
      </c>
      <c r="ADE118" s="7">
        <v>0</v>
      </c>
      <c r="ADF118" s="7">
        <v>0</v>
      </c>
      <c r="ADG118" s="7">
        <v>0</v>
      </c>
      <c r="ADH118" s="7">
        <v>0</v>
      </c>
      <c r="ADI118" s="7">
        <v>0</v>
      </c>
      <c r="ADJ118" s="7">
        <v>0</v>
      </c>
      <c r="ADK118" s="7">
        <v>0</v>
      </c>
      <c r="ADL118" s="7">
        <v>0</v>
      </c>
      <c r="ADM118" s="7">
        <v>0</v>
      </c>
      <c r="ADN118" s="7">
        <v>0</v>
      </c>
      <c r="ADO118" s="7">
        <v>0</v>
      </c>
      <c r="ADP118" s="7">
        <v>0</v>
      </c>
      <c r="ADQ118" s="7">
        <v>0</v>
      </c>
      <c r="ADR118" s="7">
        <v>0</v>
      </c>
      <c r="ADS118" s="7">
        <v>1</v>
      </c>
      <c r="ADT118" s="7">
        <v>0</v>
      </c>
      <c r="ADU118" s="7">
        <v>0</v>
      </c>
      <c r="ADV118" s="7">
        <v>0</v>
      </c>
      <c r="ADW118" s="7">
        <v>0</v>
      </c>
      <c r="ADX118" s="7">
        <v>0</v>
      </c>
      <c r="ADY118" s="7">
        <v>0</v>
      </c>
      <c r="ADZ118" s="7">
        <v>0</v>
      </c>
      <c r="AEA118" s="7">
        <v>0</v>
      </c>
      <c r="AEB118" s="7">
        <v>0</v>
      </c>
      <c r="AEC118" s="7">
        <v>0</v>
      </c>
      <c r="AED118" s="7">
        <v>0</v>
      </c>
      <c r="AEE118" s="7">
        <v>0</v>
      </c>
      <c r="AEF118" s="7">
        <v>0</v>
      </c>
      <c r="AEG118" s="7">
        <v>0</v>
      </c>
      <c r="AEH118" s="7">
        <v>0</v>
      </c>
      <c r="AEI118" s="7">
        <v>0</v>
      </c>
      <c r="AEJ118" s="7">
        <v>0</v>
      </c>
      <c r="AEK118" s="7">
        <v>0</v>
      </c>
      <c r="AEL118" s="7">
        <v>0</v>
      </c>
      <c r="AEM118" s="7">
        <v>0</v>
      </c>
      <c r="AEN118" s="7">
        <v>0</v>
      </c>
      <c r="AEO118" s="7">
        <v>0</v>
      </c>
      <c r="AEP118" s="7">
        <v>0</v>
      </c>
      <c r="AEQ118" s="7">
        <v>0</v>
      </c>
      <c r="AER118" s="7">
        <v>0</v>
      </c>
      <c r="AES118" s="7">
        <v>0</v>
      </c>
      <c r="AET118" s="7">
        <v>0</v>
      </c>
      <c r="AEU118" s="7">
        <v>0</v>
      </c>
      <c r="AEV118" s="7">
        <v>0</v>
      </c>
      <c r="AEW118" s="7">
        <v>0</v>
      </c>
      <c r="AEX118" s="7">
        <v>0</v>
      </c>
      <c r="AEY118" s="7">
        <v>0</v>
      </c>
      <c r="AEZ118" s="7">
        <v>0</v>
      </c>
      <c r="AFA118" s="7">
        <v>0</v>
      </c>
      <c r="AFB118" s="7">
        <v>0</v>
      </c>
      <c r="AFC118" s="7">
        <v>0</v>
      </c>
      <c r="AFD118" s="7">
        <v>0</v>
      </c>
      <c r="AFE118" s="7">
        <v>0</v>
      </c>
      <c r="AFF118" s="7">
        <v>0</v>
      </c>
      <c r="AFG118" s="7">
        <v>0</v>
      </c>
      <c r="AFH118" s="7">
        <v>26</v>
      </c>
      <c r="AFI118" s="7">
        <v>0</v>
      </c>
      <c r="AFJ118" s="7">
        <v>0</v>
      </c>
      <c r="AFK118" s="7">
        <v>0</v>
      </c>
      <c r="AFL118" s="7">
        <v>106</v>
      </c>
      <c r="AFM118" s="7">
        <v>0</v>
      </c>
      <c r="AFN118" s="7">
        <v>0</v>
      </c>
      <c r="AFO118" s="7">
        <v>44</v>
      </c>
      <c r="AFP118" s="7">
        <v>13</v>
      </c>
      <c r="AFQ118" s="7">
        <v>12</v>
      </c>
      <c r="AFR118" s="7">
        <v>74</v>
      </c>
      <c r="AFS118" s="7">
        <v>0</v>
      </c>
      <c r="AFT118" s="7">
        <v>0</v>
      </c>
      <c r="AFU118" s="7">
        <v>0</v>
      </c>
      <c r="AFV118" s="7">
        <v>0</v>
      </c>
      <c r="AFW118" s="7">
        <v>0</v>
      </c>
      <c r="AFX118" s="7">
        <v>0</v>
      </c>
      <c r="AFY118" s="7">
        <v>0</v>
      </c>
      <c r="AFZ118" s="7">
        <v>2</v>
      </c>
      <c r="AGA118" s="7">
        <v>0</v>
      </c>
      <c r="AGB118" s="7">
        <v>0</v>
      </c>
      <c r="AGC118" s="7">
        <v>0</v>
      </c>
      <c r="AGD118" s="7">
        <v>0</v>
      </c>
      <c r="AGE118" s="7">
        <v>0</v>
      </c>
      <c r="AGF118" s="7">
        <v>0</v>
      </c>
      <c r="AGG118" s="7">
        <v>0</v>
      </c>
      <c r="AGH118" s="7">
        <v>0</v>
      </c>
      <c r="AGI118" s="7">
        <v>0</v>
      </c>
      <c r="AGJ118" s="7">
        <v>0</v>
      </c>
      <c r="AGK118" s="7">
        <v>0</v>
      </c>
      <c r="AGL118" s="7">
        <v>0</v>
      </c>
      <c r="AGM118" s="7">
        <v>0</v>
      </c>
      <c r="AGN118" s="7">
        <v>0</v>
      </c>
      <c r="AGO118" s="7">
        <v>0</v>
      </c>
      <c r="AGP118" s="7">
        <v>0</v>
      </c>
      <c r="AGQ118" s="7">
        <v>0</v>
      </c>
      <c r="AGR118" s="7">
        <v>0</v>
      </c>
      <c r="AGS118" s="7">
        <v>0</v>
      </c>
      <c r="AGT118" s="7">
        <v>0</v>
      </c>
      <c r="AGU118" s="7">
        <v>0</v>
      </c>
      <c r="AGV118" s="7">
        <v>1</v>
      </c>
      <c r="AGW118" s="7">
        <v>52</v>
      </c>
      <c r="AGX118" s="7">
        <v>0</v>
      </c>
      <c r="AGY118" s="7">
        <v>2</v>
      </c>
      <c r="AGZ118" s="7">
        <v>0</v>
      </c>
      <c r="AHA118" s="7">
        <v>0</v>
      </c>
      <c r="AHB118" s="7">
        <v>0</v>
      </c>
      <c r="AHC118" s="7">
        <v>6</v>
      </c>
      <c r="AHD118" s="7">
        <v>0</v>
      </c>
      <c r="AHE118" s="7">
        <v>0</v>
      </c>
      <c r="AHF118" s="7">
        <v>0</v>
      </c>
      <c r="AHG118" s="7">
        <v>0</v>
      </c>
      <c r="AHH118" s="7">
        <v>0</v>
      </c>
      <c r="AHI118" s="7">
        <v>0</v>
      </c>
      <c r="AHJ118" s="7">
        <v>0</v>
      </c>
      <c r="AHK118" s="7">
        <v>0</v>
      </c>
      <c r="AHL118" s="7">
        <v>0</v>
      </c>
      <c r="AHM118" s="7">
        <v>0</v>
      </c>
      <c r="AHN118" s="7">
        <v>0</v>
      </c>
      <c r="AHO118" s="7">
        <v>0</v>
      </c>
      <c r="AHP118" s="7">
        <v>0</v>
      </c>
      <c r="AHQ118" s="7">
        <v>0</v>
      </c>
      <c r="AHR118" s="7">
        <v>0</v>
      </c>
      <c r="AHS118" s="7">
        <v>0</v>
      </c>
      <c r="AHT118" s="7">
        <v>0</v>
      </c>
      <c r="AHU118" s="7">
        <v>0</v>
      </c>
      <c r="AHV118" s="7">
        <v>0</v>
      </c>
      <c r="AHW118" s="7">
        <v>0</v>
      </c>
      <c r="AHX118" s="7">
        <v>0</v>
      </c>
      <c r="AHY118" s="7">
        <v>0</v>
      </c>
      <c r="AHZ118" s="7">
        <v>0</v>
      </c>
      <c r="AIA118" s="7">
        <v>0</v>
      </c>
      <c r="AIB118" s="7">
        <v>0</v>
      </c>
      <c r="AIC118" s="7">
        <v>0</v>
      </c>
      <c r="AID118" s="7">
        <v>0</v>
      </c>
      <c r="AIE118" s="7">
        <v>0</v>
      </c>
      <c r="AIF118" s="7">
        <v>0</v>
      </c>
      <c r="AIG118" s="7">
        <v>0</v>
      </c>
      <c r="AIH118" s="7">
        <v>0</v>
      </c>
      <c r="AII118" s="7">
        <v>0</v>
      </c>
      <c r="AIJ118" s="7">
        <v>0</v>
      </c>
      <c r="AIK118" s="7">
        <v>0</v>
      </c>
      <c r="AIL118" s="7">
        <v>0</v>
      </c>
      <c r="AIM118" s="7">
        <v>0</v>
      </c>
      <c r="AIN118" s="7">
        <v>0</v>
      </c>
      <c r="AIO118" s="7">
        <v>0</v>
      </c>
      <c r="AIP118" s="7">
        <v>0</v>
      </c>
      <c r="AIQ118" s="7">
        <v>0</v>
      </c>
      <c r="AIR118" s="7">
        <v>0</v>
      </c>
      <c r="AIS118" s="7">
        <v>0</v>
      </c>
      <c r="AIT118" s="7">
        <v>0</v>
      </c>
      <c r="AIU118" s="7">
        <v>0</v>
      </c>
      <c r="AIV118" s="7">
        <v>0</v>
      </c>
      <c r="AIW118" s="7">
        <v>0</v>
      </c>
      <c r="AIX118" s="7">
        <v>0</v>
      </c>
      <c r="AIY118" s="7">
        <v>0</v>
      </c>
      <c r="AIZ118" s="7">
        <v>0</v>
      </c>
      <c r="AJA118" s="7">
        <v>0</v>
      </c>
      <c r="AJB118" s="7">
        <v>0</v>
      </c>
      <c r="AJC118" s="7">
        <v>0</v>
      </c>
      <c r="AJD118" s="7">
        <v>0</v>
      </c>
      <c r="AJE118" s="7">
        <v>31</v>
      </c>
      <c r="AJF118" s="7">
        <v>0</v>
      </c>
      <c r="AJG118" s="7">
        <v>0</v>
      </c>
      <c r="AJH118" s="7">
        <v>0</v>
      </c>
      <c r="AJI118" s="7">
        <v>0</v>
      </c>
      <c r="AJJ118" s="7">
        <v>0</v>
      </c>
      <c r="AJK118" s="7">
        <v>0</v>
      </c>
      <c r="AJL118" s="7">
        <v>0</v>
      </c>
      <c r="AJM118" s="7">
        <v>0</v>
      </c>
      <c r="AJN118" s="7">
        <v>0</v>
      </c>
      <c r="AJO118" s="7">
        <v>0</v>
      </c>
      <c r="AJP118" s="7">
        <v>0</v>
      </c>
      <c r="AJQ118" s="7">
        <v>0</v>
      </c>
      <c r="AJR118" s="7">
        <v>0</v>
      </c>
      <c r="AJS118" s="7">
        <v>0</v>
      </c>
      <c r="AJT118" s="7">
        <v>0</v>
      </c>
      <c r="AJU118" s="7">
        <v>0</v>
      </c>
      <c r="AJV118" s="7">
        <v>0</v>
      </c>
      <c r="AJW118" s="7">
        <v>0</v>
      </c>
      <c r="AJX118" s="7">
        <v>0</v>
      </c>
      <c r="AJY118" s="7">
        <v>0</v>
      </c>
      <c r="AJZ118" s="7">
        <v>0</v>
      </c>
      <c r="AKA118" s="7">
        <v>0</v>
      </c>
      <c r="AKB118" s="7">
        <v>0</v>
      </c>
      <c r="AKC118" s="7">
        <v>0</v>
      </c>
      <c r="AKD118" s="7">
        <v>0</v>
      </c>
      <c r="AKE118" s="7">
        <v>0</v>
      </c>
      <c r="AKF118" s="7">
        <v>0</v>
      </c>
      <c r="AKG118" s="7">
        <v>0</v>
      </c>
      <c r="AKH118" s="7">
        <v>0</v>
      </c>
      <c r="AKI118" s="7">
        <v>0</v>
      </c>
      <c r="AKJ118" s="7">
        <v>0</v>
      </c>
      <c r="AKK118" s="7">
        <v>0</v>
      </c>
      <c r="AKL118" s="7">
        <v>0</v>
      </c>
      <c r="AKM118" s="7">
        <v>0</v>
      </c>
      <c r="AKN118" s="7">
        <v>0</v>
      </c>
      <c r="AKO118" s="7">
        <v>0</v>
      </c>
      <c r="AKP118" s="7">
        <v>0</v>
      </c>
      <c r="AKQ118" s="7">
        <v>0</v>
      </c>
      <c r="AKR118" s="7">
        <v>0</v>
      </c>
      <c r="AKS118" s="7">
        <v>0</v>
      </c>
      <c r="AKT118" s="7">
        <v>0</v>
      </c>
      <c r="AKU118" s="7">
        <v>0</v>
      </c>
      <c r="AKV118" s="7">
        <v>0</v>
      </c>
      <c r="AKW118" s="7">
        <v>0</v>
      </c>
      <c r="AKX118" s="7">
        <v>0</v>
      </c>
      <c r="AKY118" s="7">
        <v>0</v>
      </c>
      <c r="AKZ118" s="7">
        <v>0</v>
      </c>
      <c r="ALA118" s="7">
        <v>0</v>
      </c>
      <c r="ALB118" s="7">
        <v>0</v>
      </c>
      <c r="ALC118" s="7">
        <v>0</v>
      </c>
      <c r="ALD118" s="7">
        <v>0</v>
      </c>
      <c r="ALE118" s="7">
        <v>0</v>
      </c>
      <c r="ALF118" s="7">
        <v>0</v>
      </c>
      <c r="ALG118" s="7">
        <v>0</v>
      </c>
      <c r="ALH118" s="7">
        <v>0</v>
      </c>
      <c r="ALI118" s="7">
        <v>0</v>
      </c>
      <c r="ALJ118" s="7">
        <v>0</v>
      </c>
      <c r="ALK118" s="7">
        <v>0</v>
      </c>
      <c r="ALL118" s="7">
        <v>0</v>
      </c>
      <c r="ALM118" s="7">
        <v>0</v>
      </c>
      <c r="ALN118" s="7">
        <v>0</v>
      </c>
      <c r="ALO118" s="7">
        <v>0</v>
      </c>
      <c r="ALP118" s="7">
        <v>0</v>
      </c>
      <c r="ALQ118" s="7">
        <v>0</v>
      </c>
      <c r="ALR118" s="7">
        <v>0</v>
      </c>
      <c r="ALS118" s="7">
        <v>0</v>
      </c>
      <c r="ALT118" s="7">
        <v>0</v>
      </c>
      <c r="ALU118" s="7">
        <v>0</v>
      </c>
      <c r="ALV118" s="7">
        <v>0</v>
      </c>
      <c r="ALW118" s="7">
        <v>3</v>
      </c>
      <c r="ALX118" s="7">
        <v>0</v>
      </c>
      <c r="ALY118" s="7">
        <v>1</v>
      </c>
      <c r="ALZ118" s="7">
        <v>7</v>
      </c>
      <c r="AMA118" s="7">
        <v>0</v>
      </c>
      <c r="AMB118" s="7">
        <v>0</v>
      </c>
      <c r="AMC118" s="7">
        <v>239</v>
      </c>
      <c r="AMD118" s="7">
        <v>0</v>
      </c>
      <c r="AME118" s="7">
        <v>3</v>
      </c>
      <c r="AMF118" s="7">
        <v>8</v>
      </c>
      <c r="AMG118" s="7">
        <v>0</v>
      </c>
      <c r="AMH118" s="7">
        <v>0</v>
      </c>
      <c r="AMI118" s="7">
        <v>0</v>
      </c>
      <c r="AMJ118" s="7">
        <v>0</v>
      </c>
      <c r="AMK118" s="7">
        <v>0</v>
      </c>
      <c r="AML118" s="7">
        <v>1</v>
      </c>
      <c r="AMM118" s="7">
        <v>0</v>
      </c>
      <c r="AMN118" s="7">
        <v>0</v>
      </c>
      <c r="AMO118" s="7">
        <v>0</v>
      </c>
      <c r="AMP118" s="7">
        <v>0</v>
      </c>
      <c r="AMQ118" s="7">
        <v>0</v>
      </c>
      <c r="AMR118" s="7">
        <v>0</v>
      </c>
      <c r="AMS118" s="7">
        <v>0</v>
      </c>
      <c r="AMT118" s="7">
        <v>0</v>
      </c>
      <c r="AMU118" s="7">
        <v>0</v>
      </c>
      <c r="AMV118" s="7">
        <v>0</v>
      </c>
      <c r="AMW118" s="7">
        <v>0</v>
      </c>
      <c r="AMX118" s="7">
        <v>0</v>
      </c>
      <c r="AMY118" s="7">
        <v>0</v>
      </c>
      <c r="AMZ118" s="7">
        <v>0</v>
      </c>
      <c r="ANA118" s="7">
        <v>0</v>
      </c>
      <c r="ANB118" s="7">
        <v>0</v>
      </c>
      <c r="ANC118" s="7">
        <v>0</v>
      </c>
      <c r="AND118" s="7">
        <v>0</v>
      </c>
      <c r="ANE118" s="7">
        <v>0</v>
      </c>
      <c r="ANF118" s="7">
        <v>0</v>
      </c>
      <c r="ANG118" s="7">
        <v>0</v>
      </c>
      <c r="ANH118" s="7">
        <v>0</v>
      </c>
      <c r="ANI118" s="7">
        <v>0</v>
      </c>
      <c r="ANJ118" s="7">
        <v>0</v>
      </c>
      <c r="ANK118" s="7">
        <v>0</v>
      </c>
      <c r="ANL118" s="7">
        <v>0</v>
      </c>
      <c r="ANM118" s="7">
        <v>0</v>
      </c>
      <c r="ANN118" s="7">
        <v>0</v>
      </c>
      <c r="ANO118" s="7">
        <v>1</v>
      </c>
      <c r="ANP118" s="7">
        <v>0</v>
      </c>
      <c r="ANQ118" s="7">
        <v>76</v>
      </c>
      <c r="ANR118" s="7">
        <v>10</v>
      </c>
      <c r="ANS118" s="7">
        <v>1</v>
      </c>
      <c r="ANT118" s="7">
        <v>0</v>
      </c>
      <c r="ANU118" s="7">
        <v>9</v>
      </c>
      <c r="ANV118" s="7">
        <v>1</v>
      </c>
      <c r="ANW118" s="7">
        <v>17</v>
      </c>
      <c r="ANX118" s="7">
        <v>15</v>
      </c>
      <c r="ANY118" s="7">
        <v>0</v>
      </c>
      <c r="ANZ118" s="7">
        <v>0</v>
      </c>
      <c r="AOA118" s="7">
        <v>0</v>
      </c>
      <c r="AOB118" s="7">
        <v>0</v>
      </c>
      <c r="AOC118" s="7">
        <v>1</v>
      </c>
      <c r="AOD118" s="7">
        <v>305</v>
      </c>
      <c r="AOE118" s="7">
        <v>0</v>
      </c>
      <c r="AOF118" s="7">
        <v>0</v>
      </c>
      <c r="AOG118" s="7">
        <v>0</v>
      </c>
      <c r="AOH118" s="7">
        <v>1</v>
      </c>
      <c r="AOI118" s="7">
        <v>0</v>
      </c>
      <c r="AOJ118" s="7">
        <v>0</v>
      </c>
      <c r="AOK118" s="7">
        <v>0</v>
      </c>
      <c r="AOL118" s="7">
        <v>9</v>
      </c>
      <c r="AOM118" s="7">
        <v>0</v>
      </c>
      <c r="AON118" s="7">
        <v>0</v>
      </c>
      <c r="AOO118" s="7">
        <v>5</v>
      </c>
      <c r="AOP118" s="7">
        <v>73</v>
      </c>
      <c r="AOQ118" s="7">
        <v>0</v>
      </c>
      <c r="AOR118" s="7">
        <v>0</v>
      </c>
      <c r="AOS118" s="7">
        <v>0</v>
      </c>
      <c r="AOT118" s="7">
        <v>0</v>
      </c>
      <c r="AOU118" s="7">
        <v>13</v>
      </c>
      <c r="AOV118" s="7">
        <v>0</v>
      </c>
      <c r="AOW118" s="7">
        <v>0</v>
      </c>
      <c r="AOX118" s="7">
        <v>0</v>
      </c>
      <c r="AOY118" s="7">
        <v>0</v>
      </c>
      <c r="AOZ118" s="7">
        <v>1</v>
      </c>
      <c r="APA118" s="7">
        <v>0</v>
      </c>
      <c r="APB118" s="7">
        <v>0</v>
      </c>
      <c r="APC118" s="7">
        <v>0</v>
      </c>
      <c r="APD118" s="7">
        <v>2</v>
      </c>
      <c r="APE118" s="7">
        <v>16</v>
      </c>
      <c r="APF118" s="7">
        <v>0</v>
      </c>
      <c r="APG118" s="7">
        <v>1</v>
      </c>
      <c r="APH118" s="7">
        <v>0</v>
      </c>
      <c r="API118" s="7">
        <v>79</v>
      </c>
      <c r="APJ118" s="7">
        <v>0</v>
      </c>
      <c r="APK118" s="7">
        <v>5</v>
      </c>
      <c r="APL118" s="7">
        <v>0</v>
      </c>
      <c r="APM118" s="7">
        <v>241</v>
      </c>
      <c r="APN118" s="7">
        <v>3</v>
      </c>
      <c r="APO118" s="7">
        <v>5</v>
      </c>
      <c r="APP118" s="7">
        <v>2</v>
      </c>
      <c r="APQ118" s="7">
        <v>0</v>
      </c>
      <c r="APR118" s="7">
        <v>0</v>
      </c>
      <c r="APS118" s="7">
        <v>51</v>
      </c>
      <c r="APT118" s="7">
        <v>175</v>
      </c>
      <c r="APU118" s="7">
        <v>0</v>
      </c>
      <c r="APV118" s="7">
        <v>0</v>
      </c>
      <c r="APW118" s="7">
        <v>56</v>
      </c>
      <c r="APX118" s="7">
        <v>0</v>
      </c>
      <c r="APY118" s="7">
        <v>0</v>
      </c>
      <c r="APZ118" s="7">
        <v>0</v>
      </c>
      <c r="AQA118" s="7">
        <v>0</v>
      </c>
      <c r="AQB118" s="7">
        <v>27</v>
      </c>
      <c r="AQC118" s="7">
        <v>3</v>
      </c>
      <c r="AQD118" s="7">
        <v>0</v>
      </c>
      <c r="AQE118" s="7">
        <v>0</v>
      </c>
      <c r="AQF118" s="7">
        <v>72</v>
      </c>
      <c r="AQG118" s="7">
        <v>0</v>
      </c>
      <c r="AQH118" s="7">
        <v>0</v>
      </c>
      <c r="AQI118" s="7">
        <v>9</v>
      </c>
      <c r="AQJ118" s="7">
        <v>0</v>
      </c>
      <c r="AQK118" s="7">
        <v>6</v>
      </c>
      <c r="AQL118" s="7">
        <v>0</v>
      </c>
      <c r="AQM118" s="7">
        <v>0</v>
      </c>
      <c r="AQN118" s="7">
        <v>0</v>
      </c>
      <c r="AQO118" s="7">
        <v>0</v>
      </c>
      <c r="AQP118" s="7">
        <v>0</v>
      </c>
      <c r="AQQ118" s="7">
        <v>0</v>
      </c>
      <c r="AQR118" s="7">
        <v>0</v>
      </c>
      <c r="AQS118" s="7">
        <v>7</v>
      </c>
      <c r="AQT118" s="7">
        <v>0</v>
      </c>
      <c r="AQU118" s="7">
        <v>5</v>
      </c>
      <c r="AQV118" s="7">
        <v>0</v>
      </c>
      <c r="AQW118" s="7">
        <v>0</v>
      </c>
      <c r="AQX118" s="7">
        <v>0</v>
      </c>
      <c r="AQY118" s="7">
        <v>0</v>
      </c>
      <c r="AQZ118" s="7">
        <v>0</v>
      </c>
      <c r="ARA118" s="7">
        <v>0</v>
      </c>
      <c r="ARB118" s="7">
        <v>0</v>
      </c>
      <c r="ARC118" s="7">
        <v>0</v>
      </c>
      <c r="ARD118" s="7">
        <v>0</v>
      </c>
      <c r="ARE118" s="7">
        <v>37</v>
      </c>
      <c r="ARF118" s="7">
        <v>0</v>
      </c>
      <c r="ARG118" s="7">
        <v>0</v>
      </c>
      <c r="ARH118" s="7">
        <v>0</v>
      </c>
      <c r="ARI118" s="7">
        <v>0</v>
      </c>
      <c r="ARJ118" s="7">
        <v>0</v>
      </c>
      <c r="ARK118" s="7">
        <v>0</v>
      </c>
      <c r="ARL118" s="7">
        <v>0</v>
      </c>
      <c r="ARM118" s="7">
        <v>0</v>
      </c>
      <c r="ARN118" s="7">
        <v>0</v>
      </c>
      <c r="ARO118" s="7">
        <v>0</v>
      </c>
      <c r="ARP118" s="7">
        <v>0</v>
      </c>
      <c r="ARQ118" s="7">
        <v>0</v>
      </c>
      <c r="ARR118" s="7">
        <v>0</v>
      </c>
      <c r="ARS118" s="7">
        <v>0</v>
      </c>
      <c r="ART118" s="7">
        <v>0</v>
      </c>
      <c r="ARU118" s="7">
        <v>0</v>
      </c>
      <c r="ARV118" s="7">
        <v>0</v>
      </c>
      <c r="ARW118" s="7">
        <v>0</v>
      </c>
      <c r="ARX118" s="7">
        <v>0</v>
      </c>
      <c r="ARY118" s="7">
        <v>0</v>
      </c>
      <c r="ARZ118" s="7">
        <v>0</v>
      </c>
      <c r="ASA118" s="7">
        <v>0</v>
      </c>
      <c r="ASB118" s="7">
        <v>0</v>
      </c>
      <c r="ASC118" s="7">
        <v>0</v>
      </c>
      <c r="ASD118" s="7">
        <v>0</v>
      </c>
      <c r="ASE118" s="7">
        <v>0</v>
      </c>
      <c r="ASF118" s="7">
        <v>0</v>
      </c>
      <c r="ASG118" s="7">
        <v>0</v>
      </c>
      <c r="ASH118" s="7">
        <v>0</v>
      </c>
      <c r="ASI118" s="7">
        <v>0</v>
      </c>
      <c r="ASJ118" s="7">
        <v>0</v>
      </c>
      <c r="ASK118" s="7">
        <v>0</v>
      </c>
      <c r="ASL118" s="7">
        <v>0</v>
      </c>
      <c r="ASM118" s="7">
        <v>0</v>
      </c>
      <c r="ASN118" s="7">
        <v>0</v>
      </c>
      <c r="ASO118" s="7">
        <v>0</v>
      </c>
      <c r="ASP118" s="7">
        <v>0</v>
      </c>
      <c r="ASQ118" s="7">
        <v>0</v>
      </c>
      <c r="ASR118" s="7">
        <v>0</v>
      </c>
      <c r="ASS118" s="7">
        <v>0</v>
      </c>
      <c r="AST118" s="7">
        <v>0</v>
      </c>
      <c r="ASU118" s="7">
        <v>0</v>
      </c>
      <c r="ASV118" s="7">
        <v>0</v>
      </c>
      <c r="ASW118" s="7">
        <v>0</v>
      </c>
      <c r="ASX118" s="7">
        <v>0</v>
      </c>
      <c r="ASY118" s="7">
        <v>0</v>
      </c>
      <c r="ASZ118" s="7">
        <v>0</v>
      </c>
      <c r="ATA118" s="7">
        <v>0</v>
      </c>
      <c r="ATB118" s="7">
        <v>46</v>
      </c>
      <c r="ATC118" s="7">
        <v>0</v>
      </c>
      <c r="ATD118" s="7">
        <v>0</v>
      </c>
      <c r="ATE118" s="7">
        <v>0</v>
      </c>
      <c r="ATF118" s="7">
        <v>0</v>
      </c>
      <c r="ATG118" s="7">
        <v>0</v>
      </c>
      <c r="ATH118" s="7">
        <v>0</v>
      </c>
      <c r="ATI118" s="7">
        <v>0</v>
      </c>
      <c r="ATJ118" s="7">
        <v>0</v>
      </c>
      <c r="ATK118" s="7">
        <v>0</v>
      </c>
      <c r="ATL118" s="7">
        <v>0</v>
      </c>
      <c r="ATM118" s="7">
        <v>0</v>
      </c>
      <c r="ATN118" s="7">
        <v>0</v>
      </c>
      <c r="ATO118" s="7">
        <v>0</v>
      </c>
      <c r="ATP118" s="7">
        <v>0</v>
      </c>
      <c r="ATQ118" s="7">
        <v>0</v>
      </c>
      <c r="ATR118" s="7">
        <v>0</v>
      </c>
      <c r="ATS118" s="7">
        <v>0</v>
      </c>
      <c r="ATT118" s="7">
        <v>0</v>
      </c>
      <c r="ATU118" s="7">
        <v>0</v>
      </c>
      <c r="ATV118" s="7">
        <v>0</v>
      </c>
      <c r="ATW118" s="7">
        <v>0</v>
      </c>
      <c r="ATX118" s="7">
        <v>0</v>
      </c>
      <c r="ATY118" s="7">
        <v>0</v>
      </c>
      <c r="ATZ118" s="7">
        <v>0</v>
      </c>
      <c r="AUA118" s="7">
        <v>0</v>
      </c>
      <c r="AUB118" s="7">
        <v>0</v>
      </c>
      <c r="AUC118" s="7">
        <v>0</v>
      </c>
      <c r="AUD118" s="7">
        <v>0</v>
      </c>
      <c r="AUE118" s="7">
        <v>0</v>
      </c>
      <c r="AUF118" s="7">
        <v>0</v>
      </c>
      <c r="AUG118" s="7">
        <v>0</v>
      </c>
      <c r="AUH118" s="7">
        <v>0</v>
      </c>
      <c r="AUI118" s="7">
        <v>0</v>
      </c>
      <c r="AUJ118" s="7">
        <v>0</v>
      </c>
      <c r="AUK118" s="7">
        <v>0</v>
      </c>
      <c r="AUL118" s="7">
        <v>0</v>
      </c>
      <c r="AUM118" s="7">
        <v>0</v>
      </c>
      <c r="AUN118" s="7">
        <v>0</v>
      </c>
      <c r="AUO118" s="7">
        <v>0</v>
      </c>
      <c r="AUP118" s="7">
        <v>0</v>
      </c>
      <c r="AUQ118" s="7">
        <v>0</v>
      </c>
      <c r="AUR118" s="7">
        <v>0</v>
      </c>
      <c r="AUS118" s="7">
        <v>0</v>
      </c>
      <c r="AUT118" s="7">
        <v>0</v>
      </c>
      <c r="AUU118" s="7">
        <v>0</v>
      </c>
      <c r="AUV118" s="7">
        <v>0</v>
      </c>
      <c r="AUW118" s="7">
        <v>0</v>
      </c>
      <c r="AUX118" s="7">
        <v>0</v>
      </c>
      <c r="AUY118" s="7">
        <v>0</v>
      </c>
      <c r="AUZ118" s="7">
        <v>0</v>
      </c>
      <c r="AVA118" s="7">
        <v>0</v>
      </c>
      <c r="AVB118" s="7">
        <v>0</v>
      </c>
      <c r="AVC118" s="7">
        <v>0</v>
      </c>
      <c r="AVD118" s="7">
        <v>0</v>
      </c>
      <c r="AVE118" s="7">
        <v>0</v>
      </c>
      <c r="AVF118" s="7">
        <v>0</v>
      </c>
      <c r="AVG118" s="7">
        <v>0</v>
      </c>
      <c r="AVH118" s="7">
        <v>0</v>
      </c>
      <c r="AVI118" s="7">
        <v>0</v>
      </c>
      <c r="AVJ118" s="7">
        <v>0</v>
      </c>
      <c r="AVK118" s="7">
        <v>0</v>
      </c>
      <c r="AVL118" s="7">
        <v>0</v>
      </c>
      <c r="AVM118" s="7">
        <v>0</v>
      </c>
      <c r="AVN118" s="7">
        <v>0</v>
      </c>
      <c r="AVO118" s="7">
        <v>0</v>
      </c>
      <c r="AVP118" s="7">
        <v>1</v>
      </c>
      <c r="AVQ118" s="7">
        <v>0</v>
      </c>
      <c r="AVR118" s="7">
        <v>0</v>
      </c>
      <c r="AVS118" s="7">
        <v>0</v>
      </c>
      <c r="AVT118" s="7">
        <v>0</v>
      </c>
      <c r="AVU118" s="7">
        <v>0</v>
      </c>
      <c r="AVV118" s="7">
        <v>0</v>
      </c>
      <c r="AVW118" s="7">
        <v>0</v>
      </c>
      <c r="AVX118" s="7">
        <v>0</v>
      </c>
      <c r="AVY118" s="7">
        <v>0</v>
      </c>
      <c r="AVZ118" s="7">
        <v>0</v>
      </c>
      <c r="AWA118" s="7">
        <v>0</v>
      </c>
      <c r="AWB118" s="7">
        <v>0</v>
      </c>
      <c r="AWC118" s="7">
        <v>0</v>
      </c>
      <c r="AWD118" s="7">
        <v>0</v>
      </c>
      <c r="AWE118" s="7">
        <v>0</v>
      </c>
      <c r="AWF118" s="7">
        <v>0</v>
      </c>
      <c r="AWG118" s="7">
        <v>0</v>
      </c>
      <c r="AWH118" s="7">
        <v>0</v>
      </c>
      <c r="AWI118" s="7">
        <v>0</v>
      </c>
      <c r="AWJ118" s="7">
        <v>0</v>
      </c>
      <c r="AWK118" s="7">
        <v>0</v>
      </c>
      <c r="AWL118" s="7">
        <v>0</v>
      </c>
      <c r="AWM118" s="7">
        <v>0</v>
      </c>
      <c r="AWN118" s="7">
        <v>0</v>
      </c>
      <c r="AWO118" s="7">
        <v>0</v>
      </c>
      <c r="AWP118" s="7">
        <v>0</v>
      </c>
      <c r="AWQ118" s="7">
        <v>0</v>
      </c>
      <c r="AWR118" s="7">
        <v>0</v>
      </c>
      <c r="AWS118" s="7">
        <v>0</v>
      </c>
      <c r="AWT118" s="7">
        <v>0</v>
      </c>
      <c r="AWU118" s="7">
        <v>0</v>
      </c>
      <c r="AWV118" s="7">
        <v>0</v>
      </c>
      <c r="AWW118" s="7">
        <v>0</v>
      </c>
      <c r="AWX118" s="7">
        <v>0</v>
      </c>
      <c r="AWY118" s="7">
        <v>0</v>
      </c>
      <c r="AWZ118" s="7">
        <v>0</v>
      </c>
      <c r="AXA118" s="7">
        <v>0</v>
      </c>
      <c r="AXB118" s="7">
        <v>0</v>
      </c>
      <c r="AXC118" s="7">
        <v>0</v>
      </c>
      <c r="AXD118" s="7">
        <v>0</v>
      </c>
      <c r="AXE118" s="7">
        <v>0</v>
      </c>
      <c r="AXF118" s="7">
        <v>0</v>
      </c>
      <c r="AXG118" s="7">
        <v>0</v>
      </c>
      <c r="AXH118" s="7">
        <v>0</v>
      </c>
      <c r="AXI118" s="7">
        <v>0</v>
      </c>
      <c r="AXJ118" s="7">
        <v>0</v>
      </c>
      <c r="AXK118" s="7">
        <v>0</v>
      </c>
      <c r="AXL118" s="7">
        <v>0</v>
      </c>
      <c r="AXM118" s="7">
        <v>0</v>
      </c>
      <c r="AXN118" s="7">
        <v>0</v>
      </c>
      <c r="AXO118" s="7">
        <v>0</v>
      </c>
      <c r="AXP118" s="7">
        <v>0</v>
      </c>
      <c r="AXQ118" s="7">
        <v>0</v>
      </c>
      <c r="AXR118" s="7">
        <v>0</v>
      </c>
      <c r="AXS118" s="7">
        <v>0</v>
      </c>
      <c r="AXT118" s="7">
        <v>0</v>
      </c>
      <c r="AXU118" s="7">
        <v>0</v>
      </c>
      <c r="AXV118" s="7">
        <v>0</v>
      </c>
      <c r="AXW118" s="7">
        <v>0</v>
      </c>
      <c r="AXX118" s="7">
        <v>0</v>
      </c>
      <c r="AXY118" s="7">
        <v>0</v>
      </c>
      <c r="AXZ118" s="7">
        <v>0</v>
      </c>
      <c r="AYA118" s="7">
        <v>0</v>
      </c>
      <c r="AYB118" s="7">
        <v>0</v>
      </c>
      <c r="AYC118" s="7">
        <v>0</v>
      </c>
      <c r="AYD118" s="7">
        <v>0</v>
      </c>
      <c r="AYE118" s="7">
        <v>0</v>
      </c>
      <c r="AYF118" s="7">
        <v>0</v>
      </c>
      <c r="AYG118" s="7">
        <v>1</v>
      </c>
      <c r="AYH118" s="7">
        <v>0</v>
      </c>
      <c r="AYI118" s="7">
        <v>0</v>
      </c>
      <c r="AYJ118" s="7">
        <v>0</v>
      </c>
      <c r="AYK118" s="7">
        <v>0</v>
      </c>
      <c r="AYL118" s="7">
        <v>0</v>
      </c>
      <c r="AYM118" s="7">
        <v>0</v>
      </c>
      <c r="AYN118" s="7">
        <v>0</v>
      </c>
      <c r="AYO118" s="7">
        <v>0</v>
      </c>
      <c r="AYP118" s="7">
        <v>0</v>
      </c>
      <c r="AYQ118" s="7">
        <v>0</v>
      </c>
      <c r="AYR118" s="7">
        <v>0</v>
      </c>
      <c r="AYS118" s="7">
        <v>0</v>
      </c>
      <c r="AYT118" s="7">
        <v>0</v>
      </c>
      <c r="AYU118" s="7">
        <v>0</v>
      </c>
      <c r="AYV118" s="7">
        <v>0</v>
      </c>
      <c r="AYW118" s="7">
        <v>0</v>
      </c>
      <c r="AYX118" s="7">
        <v>0</v>
      </c>
      <c r="AYY118" s="7">
        <v>0</v>
      </c>
      <c r="AYZ118" s="7">
        <v>0</v>
      </c>
      <c r="AZA118" s="7">
        <v>0</v>
      </c>
      <c r="AZB118" s="7">
        <v>1</v>
      </c>
      <c r="AZC118" s="7">
        <v>0</v>
      </c>
      <c r="AZD118" s="7">
        <v>0</v>
      </c>
      <c r="AZE118" s="7">
        <v>0</v>
      </c>
      <c r="AZF118" s="7">
        <v>0</v>
      </c>
      <c r="AZG118" s="7">
        <v>0</v>
      </c>
      <c r="AZH118" s="7">
        <v>0</v>
      </c>
      <c r="AZI118" s="7">
        <v>0</v>
      </c>
      <c r="AZJ118" s="7">
        <v>0</v>
      </c>
      <c r="AZK118" s="7">
        <v>0</v>
      </c>
      <c r="AZL118" s="7">
        <v>0</v>
      </c>
      <c r="AZM118" s="7">
        <v>0</v>
      </c>
      <c r="AZN118" s="7">
        <v>0</v>
      </c>
      <c r="AZO118" s="7">
        <v>0</v>
      </c>
      <c r="AZP118" s="7">
        <v>0</v>
      </c>
      <c r="AZQ118" s="7">
        <v>0</v>
      </c>
      <c r="AZR118" s="7">
        <v>0</v>
      </c>
      <c r="AZS118" s="7">
        <v>0</v>
      </c>
      <c r="AZT118" s="7">
        <v>0</v>
      </c>
      <c r="AZU118" s="7">
        <v>0</v>
      </c>
      <c r="AZV118" s="7">
        <v>1</v>
      </c>
      <c r="AZW118" s="7">
        <v>0</v>
      </c>
      <c r="AZX118" s="7">
        <v>0</v>
      </c>
      <c r="AZY118" s="7">
        <v>0</v>
      </c>
      <c r="AZZ118" s="7">
        <v>0</v>
      </c>
      <c r="BAA118" s="7">
        <v>0</v>
      </c>
      <c r="BAB118" s="7">
        <v>0</v>
      </c>
      <c r="BAC118" s="7">
        <v>0</v>
      </c>
      <c r="BAD118" s="7">
        <v>0</v>
      </c>
      <c r="BAE118" s="7">
        <v>0</v>
      </c>
      <c r="BAF118" s="7">
        <v>0</v>
      </c>
      <c r="BAG118" s="7">
        <v>0</v>
      </c>
      <c r="BAH118" s="7">
        <v>0</v>
      </c>
      <c r="BAI118" s="7">
        <v>0</v>
      </c>
      <c r="BAJ118" s="7">
        <v>0</v>
      </c>
      <c r="BAK118" s="7">
        <v>0</v>
      </c>
      <c r="BAL118" s="7">
        <v>0</v>
      </c>
      <c r="BAM118" s="7">
        <v>0</v>
      </c>
      <c r="BAN118" s="7">
        <v>0</v>
      </c>
      <c r="BAO118" s="7">
        <v>0</v>
      </c>
      <c r="BAP118" s="7">
        <v>0</v>
      </c>
      <c r="BAQ118" s="7">
        <v>0</v>
      </c>
      <c r="BAR118" s="7">
        <v>0</v>
      </c>
      <c r="BAS118" s="7">
        <v>0</v>
      </c>
      <c r="BAT118" s="7">
        <v>0</v>
      </c>
      <c r="BAU118" s="7">
        <v>0</v>
      </c>
      <c r="BAV118" s="7">
        <v>0</v>
      </c>
      <c r="BAW118" s="7">
        <v>0</v>
      </c>
      <c r="BAX118" s="7">
        <v>0</v>
      </c>
      <c r="BAY118" s="7">
        <v>0</v>
      </c>
      <c r="BAZ118" s="7">
        <v>0</v>
      </c>
      <c r="BBA118" s="7">
        <v>0</v>
      </c>
      <c r="BBB118" s="7">
        <v>0</v>
      </c>
      <c r="BBC118" s="7">
        <v>0</v>
      </c>
      <c r="BBD118" s="7">
        <v>0</v>
      </c>
      <c r="BBE118" s="7">
        <v>0</v>
      </c>
      <c r="BBF118" s="7">
        <v>0</v>
      </c>
      <c r="BBG118" s="7">
        <v>0</v>
      </c>
      <c r="BBH118" s="7">
        <v>0</v>
      </c>
      <c r="BBI118" s="7">
        <v>0</v>
      </c>
      <c r="BBJ118" s="7">
        <v>0</v>
      </c>
      <c r="BBK118" s="7">
        <v>17</v>
      </c>
      <c r="BBL118" s="7">
        <v>0</v>
      </c>
      <c r="BBM118" s="7">
        <v>0</v>
      </c>
      <c r="BBN118" s="7">
        <v>0</v>
      </c>
      <c r="BBO118" s="7">
        <v>0</v>
      </c>
      <c r="BBP118" s="7">
        <v>0</v>
      </c>
      <c r="BBQ118" s="7">
        <v>0</v>
      </c>
      <c r="BBR118" s="7">
        <v>0</v>
      </c>
      <c r="BBS118" s="7">
        <v>0</v>
      </c>
      <c r="BBT118" s="7">
        <v>0</v>
      </c>
      <c r="BBU118" s="7">
        <v>0</v>
      </c>
      <c r="BBV118" s="7">
        <v>4</v>
      </c>
      <c r="BBW118" s="7">
        <v>0</v>
      </c>
      <c r="BBX118" s="7">
        <v>0</v>
      </c>
      <c r="BBY118" s="7">
        <v>0</v>
      </c>
      <c r="BBZ118" s="7">
        <v>0</v>
      </c>
      <c r="BCA118" s="7">
        <v>0</v>
      </c>
      <c r="BCB118" s="7">
        <v>0</v>
      </c>
      <c r="BCC118" s="7">
        <v>0</v>
      </c>
      <c r="BCD118" s="7">
        <v>0</v>
      </c>
      <c r="BCE118" s="7">
        <v>0</v>
      </c>
      <c r="BCF118" s="7">
        <v>0</v>
      </c>
      <c r="BCG118" s="7">
        <v>0</v>
      </c>
      <c r="BCH118" s="7">
        <v>0</v>
      </c>
      <c r="BCI118" s="7">
        <v>0</v>
      </c>
      <c r="BCJ118" s="7">
        <v>0</v>
      </c>
      <c r="BCK118" s="7">
        <v>0</v>
      </c>
      <c r="BCL118" s="7">
        <v>0</v>
      </c>
      <c r="BCM118" s="7">
        <v>0</v>
      </c>
      <c r="BCN118" s="7">
        <v>0</v>
      </c>
      <c r="BCO118" s="7">
        <v>0</v>
      </c>
      <c r="BCP118" s="7">
        <v>27</v>
      </c>
      <c r="BCQ118" s="7">
        <v>0</v>
      </c>
      <c r="BCR118" s="34">
        <v>0</v>
      </c>
      <c r="BCU118" s="133">
        <v>0</v>
      </c>
      <c r="BCV118" s="5">
        <v>0</v>
      </c>
      <c r="BCW118" s="5">
        <v>0</v>
      </c>
      <c r="BCX118" s="5">
        <v>0</v>
      </c>
      <c r="BCY118" s="5">
        <v>0</v>
      </c>
      <c r="BCZ118" s="5">
        <v>0</v>
      </c>
      <c r="BDA118" s="5">
        <v>0</v>
      </c>
      <c r="BDB118" s="5">
        <v>0</v>
      </c>
      <c r="BDC118" s="5">
        <v>0</v>
      </c>
      <c r="BDD118" s="5">
        <v>0</v>
      </c>
      <c r="BDE118" s="5">
        <v>0</v>
      </c>
      <c r="BDF118" s="5">
        <v>0</v>
      </c>
      <c r="BDG118" s="5">
        <v>1.9286403085824494E-3</v>
      </c>
      <c r="BDH118" s="5">
        <v>0</v>
      </c>
      <c r="BDI118" s="5">
        <v>0</v>
      </c>
      <c r="BDJ118" s="5">
        <v>0</v>
      </c>
      <c r="BDK118" s="5">
        <v>0</v>
      </c>
      <c r="BDL118" s="5">
        <v>0</v>
      </c>
      <c r="BDM118" s="5">
        <v>0</v>
      </c>
      <c r="BDN118" s="5">
        <v>0</v>
      </c>
      <c r="BDO118" s="5">
        <v>0</v>
      </c>
      <c r="BDP118" s="5">
        <v>0</v>
      </c>
      <c r="BDQ118" s="5">
        <v>0</v>
      </c>
      <c r="BDR118" s="5">
        <v>0</v>
      </c>
      <c r="BDS118" s="5">
        <v>0</v>
      </c>
      <c r="BDT118" s="5">
        <v>0</v>
      </c>
      <c r="BDU118" s="5">
        <v>0</v>
      </c>
      <c r="BDV118" s="5">
        <v>0</v>
      </c>
      <c r="BDW118" s="5">
        <v>0</v>
      </c>
      <c r="BDX118" s="5">
        <v>0</v>
      </c>
      <c r="BDY118" s="5">
        <v>0</v>
      </c>
      <c r="BDZ118" s="5">
        <v>0</v>
      </c>
      <c r="BEA118" s="5">
        <v>0</v>
      </c>
      <c r="BEB118" s="5">
        <v>0</v>
      </c>
      <c r="BEC118" s="5">
        <v>0</v>
      </c>
      <c r="BED118" s="5">
        <v>0</v>
      </c>
      <c r="BEE118" s="5">
        <v>0</v>
      </c>
      <c r="BEF118" s="5">
        <v>0</v>
      </c>
      <c r="BEG118" s="5">
        <v>0</v>
      </c>
      <c r="BEH118" s="5">
        <v>0</v>
      </c>
      <c r="BEI118" s="5">
        <v>0</v>
      </c>
      <c r="BEJ118" s="5">
        <v>0</v>
      </c>
      <c r="BEK118" s="5">
        <v>0</v>
      </c>
      <c r="BEL118" s="5">
        <v>0</v>
      </c>
      <c r="BEM118" s="5">
        <v>0</v>
      </c>
      <c r="BEN118" s="5">
        <v>0</v>
      </c>
      <c r="BEO118" s="5">
        <v>0</v>
      </c>
      <c r="BEP118" s="5">
        <v>0</v>
      </c>
      <c r="BEQ118" s="5">
        <v>0</v>
      </c>
      <c r="BER118" s="5">
        <v>0</v>
      </c>
      <c r="BES118" s="5">
        <v>0</v>
      </c>
      <c r="BET118" s="5">
        <v>0</v>
      </c>
      <c r="BEU118" s="5">
        <v>0</v>
      </c>
      <c r="BEV118" s="5">
        <v>4.8216007714561236E-4</v>
      </c>
      <c r="BEW118" s="5">
        <v>0</v>
      </c>
      <c r="BEX118" s="5">
        <v>0</v>
      </c>
      <c r="BEY118" s="5">
        <v>0</v>
      </c>
      <c r="BEZ118" s="5">
        <v>0</v>
      </c>
      <c r="BFA118" s="5">
        <v>0</v>
      </c>
      <c r="BFB118" s="5">
        <v>0</v>
      </c>
      <c r="BFC118" s="5">
        <v>0</v>
      </c>
      <c r="BFD118" s="5">
        <v>0</v>
      </c>
      <c r="BFE118" s="5">
        <v>0</v>
      </c>
      <c r="BFF118" s="5">
        <v>0</v>
      </c>
      <c r="BFG118" s="5">
        <v>0</v>
      </c>
      <c r="BFH118" s="5">
        <v>0</v>
      </c>
      <c r="BFI118" s="5">
        <v>0</v>
      </c>
      <c r="BFJ118" s="5">
        <v>0</v>
      </c>
      <c r="BFK118" s="5">
        <v>0</v>
      </c>
      <c r="BFL118" s="5">
        <v>0</v>
      </c>
      <c r="BFM118" s="5">
        <v>0</v>
      </c>
      <c r="BFN118" s="5">
        <v>0</v>
      </c>
      <c r="BFO118" s="5">
        <v>0</v>
      </c>
      <c r="BFP118" s="5">
        <v>0</v>
      </c>
      <c r="BFQ118" s="5">
        <v>0</v>
      </c>
      <c r="BFR118" s="5">
        <v>0</v>
      </c>
      <c r="BFS118" s="5">
        <v>0</v>
      </c>
      <c r="BFT118" s="5">
        <v>0</v>
      </c>
      <c r="BFU118" s="5">
        <v>0</v>
      </c>
      <c r="BFV118" s="5">
        <v>0</v>
      </c>
      <c r="BFW118" s="5">
        <v>0</v>
      </c>
      <c r="BFX118" s="5">
        <v>0</v>
      </c>
      <c r="BFY118" s="5">
        <v>0</v>
      </c>
      <c r="BFZ118" s="5">
        <v>0</v>
      </c>
      <c r="BGA118" s="5">
        <v>0</v>
      </c>
      <c r="BGB118" s="5">
        <v>0</v>
      </c>
      <c r="BGC118" s="5">
        <v>0</v>
      </c>
      <c r="BGD118" s="5">
        <v>0</v>
      </c>
      <c r="BGE118" s="5">
        <v>0</v>
      </c>
      <c r="BGF118" s="5">
        <v>0</v>
      </c>
      <c r="BGG118" s="5">
        <v>0</v>
      </c>
      <c r="BGH118" s="5">
        <v>0</v>
      </c>
      <c r="BGI118" s="5">
        <v>0</v>
      </c>
      <c r="BGJ118" s="5">
        <v>0</v>
      </c>
      <c r="BGK118" s="5">
        <v>1.253616200578592E-2</v>
      </c>
      <c r="BGL118" s="5">
        <v>0</v>
      </c>
      <c r="BGM118" s="5">
        <v>0</v>
      </c>
      <c r="BGN118" s="5">
        <v>0</v>
      </c>
      <c r="BGO118" s="5">
        <v>5.1108968177434912E-2</v>
      </c>
      <c r="BGP118" s="5">
        <v>0</v>
      </c>
      <c r="BGQ118" s="5">
        <v>0</v>
      </c>
      <c r="BGR118" s="5">
        <v>2.1215043394406944E-2</v>
      </c>
      <c r="BGS118" s="5">
        <v>6.2680810028929602E-3</v>
      </c>
      <c r="BGT118" s="5">
        <v>5.7859209257473485E-3</v>
      </c>
      <c r="BGU118" s="5">
        <v>3.5679845708775311E-2</v>
      </c>
      <c r="BGV118" s="5">
        <v>0</v>
      </c>
      <c r="BGW118" s="5">
        <v>0</v>
      </c>
      <c r="BGX118" s="5">
        <v>0</v>
      </c>
      <c r="BGY118" s="5">
        <v>0</v>
      </c>
      <c r="BGZ118" s="5">
        <v>0</v>
      </c>
      <c r="BHA118" s="5">
        <v>0</v>
      </c>
      <c r="BHB118" s="5">
        <v>0</v>
      </c>
      <c r="BHC118" s="5">
        <v>9.6432015429122472E-4</v>
      </c>
      <c r="BHD118" s="5">
        <v>0</v>
      </c>
      <c r="BHE118" s="5">
        <v>0</v>
      </c>
      <c r="BHF118" s="5">
        <v>0</v>
      </c>
      <c r="BHG118" s="5">
        <v>0</v>
      </c>
      <c r="BHH118" s="5">
        <v>0</v>
      </c>
      <c r="BHI118" s="5">
        <v>0</v>
      </c>
      <c r="BHJ118" s="5">
        <v>0</v>
      </c>
      <c r="BHK118" s="5">
        <v>0</v>
      </c>
      <c r="BHL118" s="5">
        <v>0</v>
      </c>
      <c r="BHM118" s="5">
        <v>0</v>
      </c>
      <c r="BHN118" s="5">
        <v>0</v>
      </c>
      <c r="BHO118" s="5">
        <v>0</v>
      </c>
      <c r="BHP118" s="5">
        <v>0</v>
      </c>
      <c r="BHQ118" s="5">
        <v>0</v>
      </c>
      <c r="BHR118" s="5">
        <v>0</v>
      </c>
      <c r="BHS118" s="5">
        <v>0</v>
      </c>
      <c r="BHT118" s="5">
        <v>0</v>
      </c>
      <c r="BHU118" s="5">
        <v>0</v>
      </c>
      <c r="BHV118" s="5">
        <v>0</v>
      </c>
      <c r="BHW118" s="5">
        <v>0</v>
      </c>
      <c r="BHX118" s="5">
        <v>0</v>
      </c>
      <c r="BHY118" s="5">
        <v>4.8216007714561236E-4</v>
      </c>
      <c r="BHZ118" s="5">
        <v>2.5072324011571841E-2</v>
      </c>
      <c r="BIA118" s="5">
        <v>0</v>
      </c>
      <c r="BIB118" s="5">
        <v>9.6432015429122472E-4</v>
      </c>
      <c r="BIC118" s="5">
        <v>0</v>
      </c>
      <c r="BID118" s="5">
        <v>0</v>
      </c>
      <c r="BIE118" s="5">
        <v>0</v>
      </c>
      <c r="BIF118" s="5">
        <v>2.8929604628736743E-3</v>
      </c>
      <c r="BIG118" s="5">
        <v>0</v>
      </c>
      <c r="BIH118" s="5">
        <v>0</v>
      </c>
      <c r="BII118" s="5">
        <v>0</v>
      </c>
      <c r="BIJ118" s="5">
        <v>0</v>
      </c>
      <c r="BIK118" s="5">
        <v>0</v>
      </c>
      <c r="BIL118" s="5">
        <v>0</v>
      </c>
      <c r="BIM118" s="5">
        <v>0</v>
      </c>
      <c r="BIN118" s="5">
        <v>0</v>
      </c>
      <c r="BIO118" s="5">
        <v>0</v>
      </c>
      <c r="BIP118" s="5">
        <v>0</v>
      </c>
      <c r="BIQ118" s="5">
        <v>0</v>
      </c>
      <c r="BIR118" s="5">
        <v>0</v>
      </c>
      <c r="BIS118" s="5">
        <v>0</v>
      </c>
      <c r="BIT118" s="5">
        <v>0</v>
      </c>
      <c r="BIU118" s="5">
        <v>0</v>
      </c>
      <c r="BIV118" s="5">
        <v>0</v>
      </c>
      <c r="BIW118" s="5">
        <v>0</v>
      </c>
      <c r="BIX118" s="5">
        <v>0</v>
      </c>
      <c r="BIY118" s="5">
        <v>0</v>
      </c>
      <c r="BIZ118" s="5">
        <v>0</v>
      </c>
      <c r="BJA118" s="5">
        <v>0</v>
      </c>
      <c r="BJB118" s="5">
        <v>0</v>
      </c>
      <c r="BJC118" s="5">
        <v>0</v>
      </c>
      <c r="BJD118" s="5">
        <v>0</v>
      </c>
      <c r="BJE118" s="5">
        <v>0</v>
      </c>
      <c r="BJF118" s="5">
        <v>0</v>
      </c>
      <c r="BJG118" s="5">
        <v>0</v>
      </c>
      <c r="BJH118" s="5">
        <v>0</v>
      </c>
      <c r="BJI118" s="5">
        <v>0</v>
      </c>
      <c r="BJJ118" s="5">
        <v>0</v>
      </c>
      <c r="BJK118" s="5">
        <v>0</v>
      </c>
      <c r="BJL118" s="5">
        <v>0</v>
      </c>
      <c r="BJM118" s="5">
        <v>0</v>
      </c>
      <c r="BJN118" s="5">
        <v>0</v>
      </c>
      <c r="BJO118" s="5">
        <v>0</v>
      </c>
      <c r="BJP118" s="5">
        <v>0</v>
      </c>
      <c r="BJQ118" s="5">
        <v>0</v>
      </c>
      <c r="BJR118" s="5">
        <v>0</v>
      </c>
      <c r="BJS118" s="5">
        <v>0</v>
      </c>
      <c r="BJT118" s="5">
        <v>0</v>
      </c>
      <c r="BJU118" s="5">
        <v>0</v>
      </c>
      <c r="BJV118" s="5">
        <v>0</v>
      </c>
      <c r="BJW118" s="5">
        <v>0</v>
      </c>
      <c r="BJX118" s="5">
        <v>0</v>
      </c>
      <c r="BJY118" s="5">
        <v>0</v>
      </c>
      <c r="BJZ118" s="5">
        <v>0</v>
      </c>
      <c r="BKA118" s="5">
        <v>0</v>
      </c>
      <c r="BKB118" s="5">
        <v>0</v>
      </c>
      <c r="BKC118" s="5">
        <v>0</v>
      </c>
      <c r="BKD118" s="5">
        <v>0</v>
      </c>
      <c r="BKE118" s="5">
        <v>0</v>
      </c>
      <c r="BKF118" s="5">
        <v>0</v>
      </c>
      <c r="BKG118" s="5">
        <v>0</v>
      </c>
      <c r="BKH118" s="5">
        <v>1.4946962391513982E-2</v>
      </c>
      <c r="BKI118" s="5">
        <v>0</v>
      </c>
      <c r="BKJ118" s="5">
        <v>0</v>
      </c>
      <c r="BKK118" s="5">
        <v>0</v>
      </c>
      <c r="BKL118" s="5">
        <v>0</v>
      </c>
      <c r="BKM118" s="5">
        <v>0</v>
      </c>
      <c r="BKN118" s="5">
        <v>0</v>
      </c>
      <c r="BKO118" s="5">
        <v>0</v>
      </c>
      <c r="BKP118" s="5">
        <v>0</v>
      </c>
      <c r="BKQ118" s="5">
        <v>0</v>
      </c>
      <c r="BKR118" s="5">
        <v>0</v>
      </c>
      <c r="BKS118" s="5">
        <v>0</v>
      </c>
      <c r="BKT118" s="5">
        <v>0</v>
      </c>
      <c r="BKU118" s="5">
        <v>0</v>
      </c>
      <c r="BKV118" s="5">
        <v>0</v>
      </c>
      <c r="BKW118" s="5">
        <v>0</v>
      </c>
      <c r="BKX118" s="5">
        <v>0</v>
      </c>
      <c r="BKY118" s="5">
        <v>0</v>
      </c>
      <c r="BKZ118" s="5">
        <v>0</v>
      </c>
      <c r="BLA118" s="5">
        <v>0</v>
      </c>
      <c r="BLB118" s="5">
        <v>0</v>
      </c>
      <c r="BLC118" s="5">
        <v>0</v>
      </c>
      <c r="BLD118" s="5">
        <v>0</v>
      </c>
      <c r="BLE118" s="5">
        <v>0</v>
      </c>
      <c r="BLF118" s="5">
        <v>0</v>
      </c>
      <c r="BLG118" s="5">
        <v>0</v>
      </c>
      <c r="BLH118" s="5">
        <v>0</v>
      </c>
      <c r="BLI118" s="5">
        <v>0</v>
      </c>
      <c r="BLJ118" s="5">
        <v>0</v>
      </c>
      <c r="BLK118" s="5">
        <v>0</v>
      </c>
      <c r="BLL118" s="5">
        <v>0</v>
      </c>
      <c r="BLM118" s="5">
        <v>0</v>
      </c>
      <c r="BLN118" s="5">
        <v>0</v>
      </c>
      <c r="BLO118" s="5">
        <v>0</v>
      </c>
      <c r="BLP118" s="5">
        <v>0</v>
      </c>
      <c r="BLQ118" s="5">
        <v>0</v>
      </c>
      <c r="BLR118" s="5">
        <v>0</v>
      </c>
      <c r="BLS118" s="5">
        <v>0</v>
      </c>
      <c r="BLT118" s="5">
        <v>0</v>
      </c>
      <c r="BLU118" s="5">
        <v>0</v>
      </c>
      <c r="BLV118" s="5">
        <v>0</v>
      </c>
      <c r="BLW118" s="5">
        <v>0</v>
      </c>
      <c r="BLX118" s="5">
        <v>0</v>
      </c>
      <c r="BLY118" s="5">
        <v>0</v>
      </c>
      <c r="BLZ118" s="5">
        <v>0</v>
      </c>
      <c r="BMA118" s="5">
        <v>0</v>
      </c>
      <c r="BMB118" s="5">
        <v>0</v>
      </c>
      <c r="BMC118" s="5">
        <v>0</v>
      </c>
      <c r="BMD118" s="5">
        <v>0</v>
      </c>
      <c r="BME118" s="5">
        <v>0</v>
      </c>
      <c r="BMF118" s="5">
        <v>0</v>
      </c>
      <c r="BMG118" s="5">
        <v>0</v>
      </c>
      <c r="BMH118" s="5">
        <v>0</v>
      </c>
      <c r="BMI118" s="5">
        <v>0</v>
      </c>
      <c r="BMJ118" s="5">
        <v>0</v>
      </c>
      <c r="BMK118" s="5">
        <v>0</v>
      </c>
      <c r="BML118" s="5">
        <v>0</v>
      </c>
      <c r="BMM118" s="5">
        <v>0</v>
      </c>
      <c r="BMN118" s="5">
        <v>0</v>
      </c>
      <c r="BMO118" s="5">
        <v>0</v>
      </c>
      <c r="BMP118" s="5">
        <v>0</v>
      </c>
      <c r="BMQ118" s="5">
        <v>0</v>
      </c>
      <c r="BMR118" s="5">
        <v>0</v>
      </c>
      <c r="BMS118" s="5">
        <v>0</v>
      </c>
      <c r="BMT118" s="5">
        <v>0</v>
      </c>
      <c r="BMU118" s="5">
        <v>0</v>
      </c>
      <c r="BMV118" s="5">
        <v>0</v>
      </c>
      <c r="BMW118" s="5">
        <v>0</v>
      </c>
      <c r="BMX118" s="5">
        <v>0</v>
      </c>
      <c r="BMY118" s="5">
        <v>0</v>
      </c>
      <c r="BMZ118" s="5">
        <v>1.4464802314368371E-3</v>
      </c>
      <c r="BNA118" s="5">
        <v>0</v>
      </c>
      <c r="BNB118" s="5">
        <v>4.8216007714561236E-4</v>
      </c>
      <c r="BNC118" s="5">
        <v>3.3751205400192863E-3</v>
      </c>
      <c r="BND118" s="5">
        <v>0</v>
      </c>
      <c r="BNE118" s="5">
        <v>0</v>
      </c>
      <c r="BNF118" s="5">
        <v>0.11523625843780134</v>
      </c>
      <c r="BNG118" s="5">
        <v>0</v>
      </c>
      <c r="BNH118" s="5">
        <v>1.4464802314368371E-3</v>
      </c>
      <c r="BNI118" s="5">
        <v>3.8572806171648989E-3</v>
      </c>
      <c r="BNJ118" s="5">
        <v>0</v>
      </c>
      <c r="BNK118" s="5">
        <v>0</v>
      </c>
      <c r="BNL118" s="5">
        <v>0</v>
      </c>
      <c r="BNM118" s="5">
        <v>0</v>
      </c>
      <c r="BNN118" s="5">
        <v>0</v>
      </c>
      <c r="BNO118" s="5">
        <v>4.8216007714561236E-4</v>
      </c>
      <c r="BNP118" s="5">
        <v>0</v>
      </c>
      <c r="BNQ118" s="5">
        <v>0</v>
      </c>
      <c r="BNR118" s="5">
        <v>0</v>
      </c>
      <c r="BNS118" s="5">
        <v>0</v>
      </c>
      <c r="BNT118" s="5">
        <v>0</v>
      </c>
      <c r="BNU118" s="5">
        <v>0</v>
      </c>
      <c r="BNV118" s="5">
        <v>0</v>
      </c>
      <c r="BNW118" s="5">
        <v>0</v>
      </c>
      <c r="BNX118" s="5">
        <v>0</v>
      </c>
      <c r="BNY118" s="5">
        <v>0</v>
      </c>
      <c r="BNZ118" s="5">
        <v>0</v>
      </c>
      <c r="BOA118" s="5">
        <v>0</v>
      </c>
      <c r="BOB118" s="5">
        <v>0</v>
      </c>
      <c r="BOC118" s="5">
        <v>0</v>
      </c>
      <c r="BOD118" s="5">
        <v>0</v>
      </c>
      <c r="BOE118" s="5">
        <v>0</v>
      </c>
      <c r="BOF118" s="5">
        <v>0</v>
      </c>
      <c r="BOG118" s="5">
        <v>0</v>
      </c>
      <c r="BOH118" s="5">
        <v>0</v>
      </c>
      <c r="BOI118" s="5">
        <v>0</v>
      </c>
      <c r="BOJ118" s="5">
        <v>0</v>
      </c>
      <c r="BOK118" s="5">
        <v>0</v>
      </c>
      <c r="BOL118" s="5">
        <v>0</v>
      </c>
      <c r="BOM118" s="5">
        <v>0</v>
      </c>
      <c r="BON118" s="5">
        <v>0</v>
      </c>
      <c r="BOO118" s="5">
        <v>0</v>
      </c>
      <c r="BOP118" s="5">
        <v>0</v>
      </c>
      <c r="BOQ118" s="5">
        <v>0</v>
      </c>
      <c r="BOR118" s="5">
        <v>4.8216007714561236E-4</v>
      </c>
      <c r="BOS118" s="5">
        <v>0</v>
      </c>
      <c r="BOT118" s="5">
        <v>3.6644165863066541E-2</v>
      </c>
      <c r="BOU118" s="5">
        <v>4.8216007714561235E-3</v>
      </c>
      <c r="BOV118" s="5">
        <v>4.8216007714561236E-4</v>
      </c>
      <c r="BOW118" s="5">
        <v>0</v>
      </c>
      <c r="BOX118" s="5">
        <v>4.339440694310511E-3</v>
      </c>
      <c r="BOY118" s="5">
        <v>4.8216007714561236E-4</v>
      </c>
      <c r="BOZ118" s="5">
        <v>8.1967213114754103E-3</v>
      </c>
      <c r="BPA118" s="5">
        <v>7.2324011571841852E-3</v>
      </c>
      <c r="BPB118" s="5">
        <v>0</v>
      </c>
      <c r="BPC118" s="5">
        <v>0</v>
      </c>
      <c r="BPD118" s="5">
        <v>0</v>
      </c>
      <c r="BPE118" s="5">
        <v>0</v>
      </c>
      <c r="BPF118" s="5">
        <v>4.8216007714561236E-4</v>
      </c>
      <c r="BPG118" s="5">
        <v>0.14705882352941177</v>
      </c>
      <c r="BPH118" s="5">
        <v>0</v>
      </c>
      <c r="BPI118" s="5">
        <v>0</v>
      </c>
      <c r="BPJ118" s="5">
        <v>0</v>
      </c>
      <c r="BPK118" s="5">
        <v>4.8216007714561236E-4</v>
      </c>
      <c r="BPL118" s="5">
        <v>0</v>
      </c>
      <c r="BPM118" s="5">
        <v>0</v>
      </c>
      <c r="BPN118" s="5">
        <v>0</v>
      </c>
      <c r="BPO118" s="5">
        <v>4.339440694310511E-3</v>
      </c>
      <c r="BPP118" s="5">
        <v>0</v>
      </c>
      <c r="BPQ118" s="5">
        <v>0</v>
      </c>
      <c r="BPR118" s="5">
        <v>2.4108003857280617E-3</v>
      </c>
      <c r="BPS118" s="5">
        <v>3.5197685631629699E-2</v>
      </c>
      <c r="BPT118" s="5">
        <v>0</v>
      </c>
      <c r="BPU118" s="5">
        <v>0</v>
      </c>
      <c r="BPV118" s="5">
        <v>0</v>
      </c>
      <c r="BPW118" s="5">
        <v>0</v>
      </c>
      <c r="BPX118" s="5">
        <v>6.2680810028929602E-3</v>
      </c>
      <c r="BPY118" s="5">
        <v>0</v>
      </c>
      <c r="BPZ118" s="5">
        <v>0</v>
      </c>
      <c r="BQA118" s="5">
        <v>0</v>
      </c>
      <c r="BQB118" s="5">
        <v>0</v>
      </c>
      <c r="BQC118" s="5">
        <v>4.8216007714561236E-4</v>
      </c>
      <c r="BQD118" s="5">
        <v>0</v>
      </c>
      <c r="BQE118" s="5">
        <v>0</v>
      </c>
      <c r="BQF118" s="5">
        <v>0</v>
      </c>
      <c r="BQG118" s="5">
        <v>9.6432015429122472E-4</v>
      </c>
      <c r="BQH118" s="5">
        <v>7.7145612343297977E-3</v>
      </c>
      <c r="BQI118" s="5">
        <v>0</v>
      </c>
      <c r="BQJ118" s="5">
        <v>4.8216007714561236E-4</v>
      </c>
      <c r="BQK118" s="5">
        <v>0</v>
      </c>
      <c r="BQL118" s="5">
        <v>3.8090646094503376E-2</v>
      </c>
      <c r="BQM118" s="5">
        <v>0</v>
      </c>
      <c r="BQN118" s="5">
        <v>2.4108003857280617E-3</v>
      </c>
      <c r="BQO118" s="5">
        <v>0</v>
      </c>
      <c r="BQP118" s="5">
        <v>0.11620057859209257</v>
      </c>
      <c r="BQQ118" s="5">
        <v>1.4464802314368371E-3</v>
      </c>
      <c r="BQR118" s="5">
        <v>2.4108003857280617E-3</v>
      </c>
      <c r="BQS118" s="5">
        <v>9.6432015429122472E-4</v>
      </c>
      <c r="BQT118" s="5">
        <v>0</v>
      </c>
      <c r="BQU118" s="5">
        <v>0</v>
      </c>
      <c r="BQV118" s="5">
        <v>2.4590163934426229E-2</v>
      </c>
      <c r="BQW118" s="5">
        <v>8.4378013500482157E-2</v>
      </c>
      <c r="BQX118" s="5">
        <v>0</v>
      </c>
      <c r="BQY118" s="5">
        <v>0</v>
      </c>
      <c r="BQZ118" s="5">
        <v>2.7000964320154291E-2</v>
      </c>
      <c r="BRA118" s="5">
        <v>0</v>
      </c>
      <c r="BRB118" s="5">
        <v>0</v>
      </c>
      <c r="BRC118" s="5">
        <v>0</v>
      </c>
      <c r="BRD118" s="5">
        <v>0</v>
      </c>
      <c r="BRE118" s="5">
        <v>1.3018322082931534E-2</v>
      </c>
      <c r="BRF118" s="5">
        <v>1.4464802314368371E-3</v>
      </c>
      <c r="BRG118" s="5">
        <v>0</v>
      </c>
      <c r="BRH118" s="5">
        <v>0</v>
      </c>
      <c r="BRI118" s="5">
        <v>3.4715525554484088E-2</v>
      </c>
      <c r="BRJ118" s="5">
        <v>0</v>
      </c>
      <c r="BRK118" s="5">
        <v>0</v>
      </c>
      <c r="BRL118" s="5">
        <v>4.339440694310511E-3</v>
      </c>
      <c r="BRM118" s="5">
        <v>0</v>
      </c>
      <c r="BRN118" s="5">
        <v>2.8929604628736743E-3</v>
      </c>
      <c r="BRO118" s="5">
        <v>0</v>
      </c>
      <c r="BRP118" s="5">
        <v>0</v>
      </c>
      <c r="BRQ118" s="5">
        <v>0</v>
      </c>
      <c r="BRR118" s="5">
        <v>0</v>
      </c>
      <c r="BRS118" s="5">
        <v>0</v>
      </c>
      <c r="BRT118" s="5">
        <v>0</v>
      </c>
      <c r="BRU118" s="5">
        <v>0</v>
      </c>
      <c r="BRV118" s="5">
        <v>3.3751205400192863E-3</v>
      </c>
      <c r="BRW118" s="5">
        <v>0</v>
      </c>
      <c r="BRX118" s="5">
        <v>2.4108003857280617E-3</v>
      </c>
      <c r="BRY118" s="5">
        <v>0</v>
      </c>
      <c r="BRZ118" s="5">
        <v>0</v>
      </c>
      <c r="BSA118" s="5">
        <v>0</v>
      </c>
      <c r="BSB118" s="5">
        <v>0</v>
      </c>
      <c r="BSC118" s="5">
        <v>0</v>
      </c>
      <c r="BSD118" s="5">
        <v>0</v>
      </c>
      <c r="BSE118" s="5">
        <v>0</v>
      </c>
      <c r="BSF118" s="5">
        <v>0</v>
      </c>
      <c r="BSG118" s="5">
        <v>0</v>
      </c>
      <c r="BSH118" s="5">
        <v>1.7839922854387655E-2</v>
      </c>
      <c r="BSI118" s="5">
        <v>0</v>
      </c>
      <c r="BSJ118" s="5">
        <v>0</v>
      </c>
      <c r="BSK118" s="5">
        <v>0</v>
      </c>
      <c r="BSL118" s="5">
        <v>0</v>
      </c>
      <c r="BSM118" s="5">
        <v>0</v>
      </c>
      <c r="BSN118" s="5">
        <v>0</v>
      </c>
      <c r="BSO118" s="5">
        <v>0</v>
      </c>
      <c r="BSP118" s="5">
        <v>0</v>
      </c>
      <c r="BSQ118" s="5">
        <v>0</v>
      </c>
      <c r="BSR118" s="5">
        <v>0</v>
      </c>
      <c r="BSS118" s="5">
        <v>0</v>
      </c>
      <c r="BST118" s="5">
        <v>0</v>
      </c>
      <c r="BSU118" s="5">
        <v>0</v>
      </c>
      <c r="BSV118" s="5">
        <v>0</v>
      </c>
      <c r="BSW118" s="5">
        <v>0</v>
      </c>
      <c r="BSX118" s="5">
        <v>0</v>
      </c>
      <c r="BSY118" s="5">
        <v>0</v>
      </c>
      <c r="BSZ118" s="5">
        <v>0</v>
      </c>
      <c r="BTA118" s="5">
        <v>0</v>
      </c>
      <c r="BTB118" s="5">
        <v>0</v>
      </c>
      <c r="BTC118" s="5">
        <v>0</v>
      </c>
      <c r="BTD118" s="5">
        <v>0</v>
      </c>
      <c r="BTE118" s="5">
        <v>0</v>
      </c>
      <c r="BTF118" s="5">
        <v>0</v>
      </c>
      <c r="BTG118" s="5">
        <v>0</v>
      </c>
      <c r="BTH118" s="5">
        <v>0</v>
      </c>
      <c r="BTI118" s="5">
        <v>0</v>
      </c>
      <c r="BTJ118" s="5">
        <v>0</v>
      </c>
      <c r="BTK118" s="5">
        <v>0</v>
      </c>
      <c r="BTL118" s="5">
        <v>0</v>
      </c>
      <c r="BTM118" s="5">
        <v>0</v>
      </c>
      <c r="BTN118" s="5">
        <v>0</v>
      </c>
      <c r="BTO118" s="5">
        <v>0</v>
      </c>
      <c r="BTP118" s="5">
        <v>0</v>
      </c>
      <c r="BTQ118" s="5">
        <v>0</v>
      </c>
      <c r="BTR118" s="5">
        <v>0</v>
      </c>
      <c r="BTS118" s="5">
        <v>0</v>
      </c>
      <c r="BTT118" s="5">
        <v>0</v>
      </c>
      <c r="BTU118" s="5">
        <v>0</v>
      </c>
      <c r="BTV118" s="5">
        <v>0</v>
      </c>
      <c r="BTW118" s="5">
        <v>0</v>
      </c>
      <c r="BTX118" s="5">
        <v>0</v>
      </c>
      <c r="BTY118" s="5">
        <v>0</v>
      </c>
      <c r="BTZ118" s="5">
        <v>0</v>
      </c>
      <c r="BUA118" s="5">
        <v>0</v>
      </c>
      <c r="BUB118" s="5">
        <v>0</v>
      </c>
      <c r="BUC118" s="5">
        <v>0</v>
      </c>
      <c r="BUD118" s="5">
        <v>0</v>
      </c>
      <c r="BUE118" s="5">
        <v>2.2179363548698167E-2</v>
      </c>
      <c r="BUF118" s="5">
        <v>0</v>
      </c>
      <c r="BUG118" s="5">
        <v>0</v>
      </c>
      <c r="BUH118" s="5">
        <v>0</v>
      </c>
      <c r="BUI118" s="5">
        <v>0</v>
      </c>
      <c r="BUJ118" s="5">
        <v>0</v>
      </c>
      <c r="BUK118" s="5">
        <v>0</v>
      </c>
      <c r="BUL118" s="5">
        <v>0</v>
      </c>
      <c r="BUM118" s="5">
        <v>0</v>
      </c>
      <c r="BUN118" s="5">
        <v>0</v>
      </c>
      <c r="BUO118" s="5">
        <v>0</v>
      </c>
      <c r="BUP118" s="5">
        <v>0</v>
      </c>
      <c r="BUQ118" s="5">
        <v>0</v>
      </c>
      <c r="BUR118" s="5">
        <v>0</v>
      </c>
      <c r="BUS118" s="5">
        <v>0</v>
      </c>
      <c r="BUT118" s="5">
        <v>0</v>
      </c>
      <c r="BUU118" s="5">
        <v>0</v>
      </c>
      <c r="BUV118" s="5">
        <v>0</v>
      </c>
      <c r="BUW118" s="5">
        <v>0</v>
      </c>
      <c r="BUX118" s="5">
        <v>0</v>
      </c>
      <c r="BUY118" s="5">
        <v>0</v>
      </c>
      <c r="BUZ118" s="5">
        <v>0</v>
      </c>
      <c r="BVA118" s="5">
        <v>0</v>
      </c>
      <c r="BVB118" s="5">
        <v>0</v>
      </c>
      <c r="BVC118" s="5">
        <v>0</v>
      </c>
      <c r="BVD118" s="5">
        <v>0</v>
      </c>
      <c r="BVE118" s="5">
        <v>0</v>
      </c>
      <c r="BVF118" s="5">
        <v>0</v>
      </c>
      <c r="BVG118" s="5">
        <v>0</v>
      </c>
      <c r="BVH118" s="5">
        <v>0</v>
      </c>
      <c r="BVI118" s="5">
        <v>0</v>
      </c>
      <c r="BVJ118" s="5">
        <v>0</v>
      </c>
      <c r="BVK118" s="5">
        <v>0</v>
      </c>
      <c r="BVL118" s="5">
        <v>0</v>
      </c>
      <c r="BVM118" s="5">
        <v>0</v>
      </c>
      <c r="BVN118" s="5">
        <v>0</v>
      </c>
      <c r="BVO118" s="5">
        <v>0</v>
      </c>
      <c r="BVP118" s="5">
        <v>0</v>
      </c>
      <c r="BVQ118" s="5">
        <v>0</v>
      </c>
      <c r="BVR118" s="5">
        <v>0</v>
      </c>
      <c r="BVS118" s="5">
        <v>0</v>
      </c>
      <c r="BVT118" s="5">
        <v>0</v>
      </c>
      <c r="BVU118" s="5">
        <v>0</v>
      </c>
      <c r="BVV118" s="5">
        <v>0</v>
      </c>
      <c r="BVW118" s="5">
        <v>0</v>
      </c>
      <c r="BVX118" s="5">
        <v>0</v>
      </c>
      <c r="BVY118" s="5">
        <v>0</v>
      </c>
      <c r="BVZ118" s="5">
        <v>0</v>
      </c>
      <c r="BWA118" s="5">
        <v>0</v>
      </c>
      <c r="BWB118" s="5">
        <v>0</v>
      </c>
      <c r="BWC118" s="5">
        <v>0</v>
      </c>
      <c r="BWD118" s="5">
        <v>0</v>
      </c>
      <c r="BWE118" s="5">
        <v>0</v>
      </c>
      <c r="BWF118" s="5">
        <v>0</v>
      </c>
      <c r="BWG118" s="5">
        <v>0</v>
      </c>
      <c r="BWH118" s="5">
        <v>0</v>
      </c>
      <c r="BWI118" s="5">
        <v>0</v>
      </c>
      <c r="BWJ118" s="5">
        <v>0</v>
      </c>
      <c r="BWK118" s="5">
        <v>0</v>
      </c>
      <c r="BWL118" s="5">
        <v>0</v>
      </c>
      <c r="BWM118" s="5">
        <v>0</v>
      </c>
      <c r="BWN118" s="5">
        <v>0</v>
      </c>
      <c r="BWO118" s="5">
        <v>0</v>
      </c>
      <c r="BWP118" s="5">
        <v>0</v>
      </c>
      <c r="BWQ118" s="5">
        <v>0</v>
      </c>
      <c r="BWR118" s="5">
        <v>0</v>
      </c>
      <c r="BWS118" s="5">
        <v>4.8216007714561236E-4</v>
      </c>
      <c r="BWT118" s="5">
        <v>0</v>
      </c>
      <c r="BWU118" s="5">
        <v>0</v>
      </c>
      <c r="BWV118" s="5">
        <v>0</v>
      </c>
      <c r="BWW118" s="5">
        <v>0</v>
      </c>
      <c r="BWX118" s="5">
        <v>0</v>
      </c>
      <c r="BWY118" s="5">
        <v>0</v>
      </c>
      <c r="BWZ118" s="5">
        <v>0</v>
      </c>
      <c r="BXA118" s="5">
        <v>0</v>
      </c>
      <c r="BXB118" s="5">
        <v>0</v>
      </c>
      <c r="BXC118" s="5">
        <v>0</v>
      </c>
      <c r="BXD118" s="5">
        <v>0</v>
      </c>
      <c r="BXE118" s="5">
        <v>0</v>
      </c>
      <c r="BXF118" s="5">
        <v>0</v>
      </c>
      <c r="BXG118" s="5">
        <v>0</v>
      </c>
      <c r="BXH118" s="5">
        <v>0</v>
      </c>
      <c r="BXI118" s="5">
        <v>0</v>
      </c>
      <c r="BXJ118" s="5">
        <v>0</v>
      </c>
      <c r="BXK118" s="5">
        <v>0</v>
      </c>
      <c r="BXL118" s="5">
        <v>0</v>
      </c>
      <c r="BXM118" s="5">
        <v>0</v>
      </c>
      <c r="BXN118" s="5">
        <v>0</v>
      </c>
      <c r="BXO118" s="5">
        <v>0</v>
      </c>
      <c r="BXP118" s="5">
        <v>0</v>
      </c>
      <c r="BXQ118" s="5">
        <v>0</v>
      </c>
      <c r="BXR118" s="5">
        <v>0</v>
      </c>
      <c r="BXS118" s="5">
        <v>0</v>
      </c>
      <c r="BXT118" s="5">
        <v>0</v>
      </c>
      <c r="BXU118" s="5">
        <v>0</v>
      </c>
      <c r="BXV118" s="5">
        <v>0</v>
      </c>
      <c r="BXW118" s="5">
        <v>0</v>
      </c>
      <c r="BXX118" s="5">
        <v>0</v>
      </c>
      <c r="BXY118" s="5">
        <v>0</v>
      </c>
      <c r="BXZ118" s="5">
        <v>0</v>
      </c>
      <c r="BYA118" s="5">
        <v>0</v>
      </c>
      <c r="BYB118" s="5">
        <v>0</v>
      </c>
      <c r="BYC118" s="5">
        <v>0</v>
      </c>
      <c r="BYD118" s="5">
        <v>0</v>
      </c>
      <c r="BYE118" s="5">
        <v>0</v>
      </c>
      <c r="BYF118" s="5">
        <v>0</v>
      </c>
      <c r="BYG118" s="5">
        <v>0</v>
      </c>
      <c r="BYH118" s="5">
        <v>0</v>
      </c>
      <c r="BYI118" s="5">
        <v>0</v>
      </c>
      <c r="BYJ118" s="5">
        <v>0</v>
      </c>
      <c r="BYK118" s="5">
        <v>0</v>
      </c>
      <c r="BYL118" s="5">
        <v>0</v>
      </c>
      <c r="BYM118" s="5">
        <v>0</v>
      </c>
      <c r="BYN118" s="5">
        <v>0</v>
      </c>
      <c r="BYO118" s="5">
        <v>0</v>
      </c>
      <c r="BYP118" s="5">
        <v>0</v>
      </c>
      <c r="BYQ118" s="5">
        <v>0</v>
      </c>
      <c r="BYR118" s="5">
        <v>0</v>
      </c>
      <c r="BYS118" s="5">
        <v>0</v>
      </c>
      <c r="BYT118" s="5">
        <v>0</v>
      </c>
      <c r="BYU118" s="5">
        <v>0</v>
      </c>
      <c r="BYV118" s="5">
        <v>0</v>
      </c>
      <c r="BYW118" s="5">
        <v>0</v>
      </c>
      <c r="BYX118" s="5">
        <v>0</v>
      </c>
      <c r="BYY118" s="5">
        <v>0</v>
      </c>
      <c r="BYZ118" s="5">
        <v>0</v>
      </c>
      <c r="BZA118" s="5">
        <v>0</v>
      </c>
      <c r="BZB118" s="5">
        <v>0</v>
      </c>
      <c r="BZC118" s="5">
        <v>0</v>
      </c>
      <c r="BZD118" s="5">
        <v>0</v>
      </c>
      <c r="BZE118" s="5">
        <v>0</v>
      </c>
      <c r="BZF118" s="5">
        <v>0</v>
      </c>
      <c r="BZG118" s="5">
        <v>0</v>
      </c>
      <c r="BZH118" s="5">
        <v>0</v>
      </c>
      <c r="BZI118" s="5">
        <v>0</v>
      </c>
      <c r="BZJ118" s="5">
        <v>4.8216007714561236E-4</v>
      </c>
      <c r="BZK118" s="5">
        <v>0</v>
      </c>
      <c r="BZL118" s="5">
        <v>0</v>
      </c>
      <c r="BZM118" s="5">
        <v>0</v>
      </c>
      <c r="BZN118" s="5">
        <v>0</v>
      </c>
      <c r="BZO118" s="5">
        <v>0</v>
      </c>
      <c r="BZP118" s="5">
        <v>0</v>
      </c>
      <c r="BZQ118" s="5">
        <v>0</v>
      </c>
      <c r="BZR118" s="5">
        <v>0</v>
      </c>
      <c r="BZS118" s="5">
        <v>0</v>
      </c>
      <c r="BZT118" s="5">
        <v>0</v>
      </c>
      <c r="BZU118" s="5">
        <v>0</v>
      </c>
      <c r="BZV118" s="5">
        <v>0</v>
      </c>
      <c r="BZW118" s="5">
        <v>0</v>
      </c>
      <c r="BZX118" s="5">
        <v>0</v>
      </c>
      <c r="BZY118" s="5">
        <v>0</v>
      </c>
      <c r="BZZ118" s="5">
        <v>0</v>
      </c>
      <c r="CAA118" s="5">
        <v>0</v>
      </c>
      <c r="CAB118" s="5">
        <v>0</v>
      </c>
      <c r="CAC118" s="5">
        <v>0</v>
      </c>
      <c r="CAD118" s="5">
        <v>0</v>
      </c>
      <c r="CAE118" s="5">
        <v>4.8216007714561236E-4</v>
      </c>
      <c r="CAF118" s="5">
        <v>0</v>
      </c>
      <c r="CAG118" s="5">
        <v>0</v>
      </c>
      <c r="CAH118" s="5">
        <v>0</v>
      </c>
      <c r="CAI118" s="5">
        <v>0</v>
      </c>
      <c r="CAJ118" s="5">
        <v>0</v>
      </c>
      <c r="CAK118" s="5">
        <v>0</v>
      </c>
      <c r="CAL118" s="5">
        <v>0</v>
      </c>
      <c r="CAM118" s="5">
        <v>0</v>
      </c>
      <c r="CAN118" s="5">
        <v>0</v>
      </c>
      <c r="CAO118" s="5">
        <v>0</v>
      </c>
      <c r="CAP118" s="5">
        <v>0</v>
      </c>
      <c r="CAQ118" s="5">
        <v>0</v>
      </c>
      <c r="CAR118" s="5">
        <v>0</v>
      </c>
      <c r="CAS118" s="5">
        <v>0</v>
      </c>
      <c r="CAT118" s="5">
        <v>0</v>
      </c>
      <c r="CAU118" s="5">
        <v>0</v>
      </c>
      <c r="CAV118" s="5">
        <v>0</v>
      </c>
      <c r="CAW118" s="5">
        <v>0</v>
      </c>
      <c r="CAX118" s="5">
        <v>0</v>
      </c>
      <c r="CAY118" s="5">
        <v>4.8216007714561236E-4</v>
      </c>
      <c r="CAZ118" s="5">
        <v>0</v>
      </c>
      <c r="CBA118" s="5">
        <v>0</v>
      </c>
      <c r="CBB118" s="5">
        <v>0</v>
      </c>
      <c r="CBC118" s="5">
        <v>0</v>
      </c>
      <c r="CBD118" s="5">
        <v>0</v>
      </c>
      <c r="CBE118" s="5">
        <v>0</v>
      </c>
      <c r="CBF118" s="5">
        <v>0</v>
      </c>
      <c r="CBG118" s="5">
        <v>0</v>
      </c>
      <c r="CBH118" s="5">
        <v>0</v>
      </c>
      <c r="CBI118" s="5">
        <v>0</v>
      </c>
      <c r="CBJ118" s="5">
        <v>0</v>
      </c>
      <c r="CBK118" s="5">
        <v>0</v>
      </c>
      <c r="CBL118" s="5">
        <v>0</v>
      </c>
      <c r="CBM118" s="5">
        <v>0</v>
      </c>
      <c r="CBN118" s="5">
        <v>0</v>
      </c>
      <c r="CBO118" s="5">
        <v>0</v>
      </c>
      <c r="CBP118" s="5">
        <v>0</v>
      </c>
      <c r="CBQ118" s="5">
        <v>0</v>
      </c>
      <c r="CBR118" s="5">
        <v>0</v>
      </c>
      <c r="CBS118" s="5">
        <v>0</v>
      </c>
      <c r="CBT118" s="5">
        <v>0</v>
      </c>
      <c r="CBU118" s="5">
        <v>0</v>
      </c>
      <c r="CBV118" s="5">
        <v>0</v>
      </c>
      <c r="CBW118" s="5">
        <v>0</v>
      </c>
      <c r="CBX118" s="5">
        <v>0</v>
      </c>
      <c r="CBY118" s="5">
        <v>0</v>
      </c>
      <c r="CBZ118" s="5">
        <v>0</v>
      </c>
      <c r="CCA118" s="5">
        <v>0</v>
      </c>
      <c r="CCB118" s="5">
        <v>0</v>
      </c>
      <c r="CCC118" s="5">
        <v>0</v>
      </c>
      <c r="CCD118" s="5">
        <v>0</v>
      </c>
      <c r="CCE118" s="5">
        <v>0</v>
      </c>
      <c r="CCF118" s="5">
        <v>0</v>
      </c>
      <c r="CCG118" s="5">
        <v>0</v>
      </c>
      <c r="CCH118" s="5">
        <v>0</v>
      </c>
      <c r="CCI118" s="5">
        <v>0</v>
      </c>
      <c r="CCJ118" s="5">
        <v>0</v>
      </c>
      <c r="CCK118" s="5">
        <v>0</v>
      </c>
      <c r="CCL118" s="5">
        <v>0</v>
      </c>
      <c r="CCM118" s="5">
        <v>0</v>
      </c>
      <c r="CCN118" s="5">
        <v>8.1967213114754103E-3</v>
      </c>
      <c r="CCO118" s="5">
        <v>0</v>
      </c>
      <c r="CCP118" s="5">
        <v>0</v>
      </c>
      <c r="CCQ118" s="5">
        <v>0</v>
      </c>
      <c r="CCR118" s="5">
        <v>0</v>
      </c>
      <c r="CCS118" s="5">
        <v>0</v>
      </c>
      <c r="CCT118" s="5">
        <v>0</v>
      </c>
      <c r="CCU118" s="5">
        <v>0</v>
      </c>
      <c r="CCV118" s="5">
        <v>0</v>
      </c>
      <c r="CCW118" s="5">
        <v>0</v>
      </c>
      <c r="CCX118" s="5">
        <v>0</v>
      </c>
      <c r="CCY118" s="5">
        <v>1.9286403085824494E-3</v>
      </c>
      <c r="CCZ118" s="5">
        <v>0</v>
      </c>
      <c r="CDA118" s="5">
        <v>0</v>
      </c>
      <c r="CDB118" s="5">
        <v>0</v>
      </c>
      <c r="CDC118" s="5">
        <v>0</v>
      </c>
      <c r="CDD118" s="5">
        <v>0</v>
      </c>
      <c r="CDE118" s="5">
        <v>0</v>
      </c>
      <c r="CDF118" s="5">
        <v>0</v>
      </c>
      <c r="CDG118" s="5">
        <v>0</v>
      </c>
      <c r="CDH118" s="5">
        <v>0</v>
      </c>
      <c r="CDI118" s="5">
        <v>0</v>
      </c>
      <c r="CDJ118" s="5">
        <v>0</v>
      </c>
      <c r="CDK118" s="5">
        <v>0</v>
      </c>
      <c r="CDL118" s="5">
        <v>0</v>
      </c>
      <c r="CDM118" s="5">
        <v>0</v>
      </c>
      <c r="CDN118" s="5">
        <v>0</v>
      </c>
      <c r="CDO118" s="5">
        <v>0</v>
      </c>
      <c r="CDP118" s="5">
        <v>0</v>
      </c>
      <c r="CDQ118" s="5">
        <v>0</v>
      </c>
      <c r="CDR118" s="5">
        <v>0</v>
      </c>
      <c r="CDS118" s="5">
        <v>1.3018322082931534E-2</v>
      </c>
      <c r="CDT118" s="5">
        <v>0</v>
      </c>
      <c r="CDU118" s="134">
        <v>0</v>
      </c>
      <c r="CDW118" s="33">
        <v>0</v>
      </c>
      <c r="CDX118" s="7">
        <v>282</v>
      </c>
      <c r="CDY118" s="7">
        <v>0</v>
      </c>
      <c r="CDZ118" s="7">
        <v>61</v>
      </c>
      <c r="CEA118" s="7">
        <v>0</v>
      </c>
      <c r="CEB118" s="7">
        <v>31</v>
      </c>
      <c r="CEC118" s="7">
        <v>0</v>
      </c>
      <c r="CED118" s="7">
        <v>0</v>
      </c>
      <c r="CEE118" s="7">
        <v>1602</v>
      </c>
      <c r="CEF118" s="7">
        <v>0</v>
      </c>
      <c r="CEG118" s="7">
        <v>0</v>
      </c>
      <c r="CEH118" s="7">
        <v>0</v>
      </c>
      <c r="CEI118" s="7">
        <v>0</v>
      </c>
      <c r="CEJ118" s="7">
        <v>67</v>
      </c>
      <c r="CEK118" s="7">
        <v>0</v>
      </c>
      <c r="CEL118" s="7">
        <v>0</v>
      </c>
      <c r="CEM118" s="7">
        <v>4</v>
      </c>
      <c r="CEN118" s="7">
        <v>0</v>
      </c>
      <c r="CEO118" s="7">
        <v>0</v>
      </c>
      <c r="CEP118" s="34">
        <v>27</v>
      </c>
    </row>
    <row r="119" spans="1:2174" ht="15">
      <c r="A119" s="107"/>
      <c r="B119" s="33" t="s">
        <v>2878</v>
      </c>
      <c r="C119" s="108">
        <v>1686</v>
      </c>
      <c r="D119" s="126">
        <v>2008</v>
      </c>
      <c r="E119" s="108" t="s">
        <v>2760</v>
      </c>
      <c r="F119" s="107">
        <v>39.416837782340899</v>
      </c>
      <c r="G119" s="108">
        <v>2</v>
      </c>
      <c r="H119" s="108">
        <v>0</v>
      </c>
      <c r="I119" s="112">
        <v>28.69</v>
      </c>
      <c r="J119" s="108" t="s">
        <v>2761</v>
      </c>
      <c r="K119" s="137">
        <v>27.52</v>
      </c>
      <c r="L119" s="136" t="s">
        <v>2762</v>
      </c>
      <c r="M119" s="108" t="s">
        <v>2761</v>
      </c>
      <c r="N119" s="108" t="s">
        <v>2761</v>
      </c>
      <c r="O119" s="113" t="s">
        <v>2761</v>
      </c>
      <c r="P119" s="114" t="s">
        <v>2761</v>
      </c>
      <c r="Q119" s="127" t="s">
        <v>2761</v>
      </c>
      <c r="R119" s="115" t="s">
        <v>2762</v>
      </c>
      <c r="S119" s="108" t="s">
        <v>2761</v>
      </c>
      <c r="T119" s="108" t="s">
        <v>2761</v>
      </c>
      <c r="U119" s="113" t="s">
        <v>2761</v>
      </c>
      <c r="V119" s="114" t="s">
        <v>2761</v>
      </c>
      <c r="W119" s="114" t="s">
        <v>2761</v>
      </c>
      <c r="X119" s="115" t="s">
        <v>2762</v>
      </c>
      <c r="Y119" s="114" t="s">
        <v>2791</v>
      </c>
      <c r="Z119" s="113" t="s">
        <v>2761</v>
      </c>
      <c r="AA119" s="114" t="s">
        <v>2761</v>
      </c>
      <c r="AB119" s="118" t="s">
        <v>2761</v>
      </c>
      <c r="AC119" s="113" t="s">
        <v>2761</v>
      </c>
      <c r="AD119" s="118" t="s">
        <v>2761</v>
      </c>
      <c r="AE119" s="113" t="s">
        <v>2761</v>
      </c>
      <c r="AF119" s="141" t="s">
        <v>2762</v>
      </c>
      <c r="AG119" s="119" t="s">
        <v>2774</v>
      </c>
      <c r="AH119" s="131">
        <v>2.8978900915816999</v>
      </c>
      <c r="AI119" s="132">
        <v>0.84463677635157097</v>
      </c>
      <c r="AJ119" s="132">
        <v>2.4873178015937198</v>
      </c>
      <c r="AK119" s="132">
        <v>1.5698728358235601</v>
      </c>
      <c r="AL119" s="132">
        <v>0.72600299195893703</v>
      </c>
      <c r="AM119" s="127">
        <v>68</v>
      </c>
      <c r="AN119" s="108"/>
      <c r="AO119" s="33"/>
      <c r="AP119" s="7">
        <v>0</v>
      </c>
      <c r="AQ119" s="7">
        <v>0</v>
      </c>
      <c r="AR119" s="7">
        <v>0</v>
      </c>
      <c r="AS119" s="7">
        <v>0</v>
      </c>
      <c r="AT119" s="7">
        <v>0</v>
      </c>
      <c r="AU119" s="7">
        <v>0</v>
      </c>
      <c r="AV119" s="7">
        <v>0</v>
      </c>
      <c r="AW119" s="7">
        <v>0</v>
      </c>
      <c r="AX119" s="7">
        <v>0</v>
      </c>
      <c r="AY119" s="7">
        <v>0</v>
      </c>
      <c r="AZ119" s="7">
        <v>0</v>
      </c>
      <c r="BA119" s="7">
        <v>0</v>
      </c>
      <c r="BB119" s="7">
        <v>2</v>
      </c>
      <c r="BC119" s="7">
        <v>0</v>
      </c>
      <c r="BD119" s="7">
        <v>0</v>
      </c>
      <c r="BE119" s="7">
        <v>0</v>
      </c>
      <c r="BF119" s="7">
        <v>0</v>
      </c>
      <c r="BG119" s="7">
        <v>0</v>
      </c>
      <c r="BH119" s="7">
        <v>0</v>
      </c>
      <c r="BI119" s="7">
        <v>0</v>
      </c>
      <c r="BJ119" s="7">
        <v>0</v>
      </c>
      <c r="BK119" s="7">
        <v>0</v>
      </c>
      <c r="BL119" s="7">
        <v>0</v>
      </c>
      <c r="BM119" s="7">
        <v>0</v>
      </c>
      <c r="BN119" s="7">
        <v>0</v>
      </c>
      <c r="BO119" s="7">
        <v>0</v>
      </c>
      <c r="BP119" s="7">
        <v>0</v>
      </c>
      <c r="BQ119" s="7">
        <v>0</v>
      </c>
      <c r="BR119" s="7">
        <v>0</v>
      </c>
      <c r="BS119" s="7">
        <v>0</v>
      </c>
      <c r="BT119" s="7">
        <v>0</v>
      </c>
      <c r="BU119" s="7">
        <v>0</v>
      </c>
      <c r="BV119" s="7">
        <v>0</v>
      </c>
      <c r="BW119" s="7">
        <v>0</v>
      </c>
      <c r="BX119" s="7">
        <v>0</v>
      </c>
      <c r="BY119" s="7">
        <v>0</v>
      </c>
      <c r="BZ119" s="7">
        <v>0</v>
      </c>
      <c r="CA119" s="7">
        <v>0</v>
      </c>
      <c r="CB119" s="7">
        <v>0</v>
      </c>
      <c r="CC119" s="7">
        <v>0</v>
      </c>
      <c r="CD119" s="7">
        <v>0</v>
      </c>
      <c r="CE119" s="7">
        <v>0</v>
      </c>
      <c r="CF119" s="7">
        <v>0</v>
      </c>
      <c r="CG119" s="7">
        <v>0</v>
      </c>
      <c r="CH119" s="7">
        <v>0</v>
      </c>
      <c r="CI119" s="7">
        <v>0</v>
      </c>
      <c r="CJ119" s="7">
        <v>0</v>
      </c>
      <c r="CK119" s="7">
        <v>0</v>
      </c>
      <c r="CL119" s="7">
        <v>0</v>
      </c>
      <c r="CM119" s="7">
        <v>0</v>
      </c>
      <c r="CN119" s="7">
        <v>0</v>
      </c>
      <c r="CO119" s="7">
        <v>0</v>
      </c>
      <c r="CP119" s="7">
        <v>0</v>
      </c>
      <c r="CQ119" s="7">
        <v>4</v>
      </c>
      <c r="CR119" s="7">
        <v>0</v>
      </c>
      <c r="CS119" s="7">
        <v>0</v>
      </c>
      <c r="CT119" s="7">
        <v>0</v>
      </c>
      <c r="CU119" s="7">
        <v>0</v>
      </c>
      <c r="CV119" s="7">
        <v>0</v>
      </c>
      <c r="CW119" s="7">
        <v>0</v>
      </c>
      <c r="CX119" s="7">
        <v>0</v>
      </c>
      <c r="CY119" s="7">
        <v>3</v>
      </c>
      <c r="CZ119" s="7">
        <v>0</v>
      </c>
      <c r="DA119" s="7">
        <v>0</v>
      </c>
      <c r="DB119" s="7">
        <v>0</v>
      </c>
      <c r="DC119" s="7">
        <v>1</v>
      </c>
      <c r="DD119" s="7">
        <v>0</v>
      </c>
      <c r="DE119" s="7">
        <v>0</v>
      </c>
      <c r="DF119" s="7">
        <v>0</v>
      </c>
      <c r="DG119" s="7">
        <v>0</v>
      </c>
      <c r="DH119" s="7">
        <v>0</v>
      </c>
      <c r="DI119" s="7">
        <v>0</v>
      </c>
      <c r="DJ119" s="7">
        <v>0</v>
      </c>
      <c r="DK119" s="7">
        <v>0</v>
      </c>
      <c r="DL119" s="7">
        <v>0</v>
      </c>
      <c r="DM119" s="7">
        <v>0</v>
      </c>
      <c r="DN119" s="7">
        <v>0</v>
      </c>
      <c r="DO119" s="7">
        <v>0</v>
      </c>
      <c r="DP119" s="7">
        <v>0</v>
      </c>
      <c r="DQ119" s="7">
        <v>0</v>
      </c>
      <c r="DR119" s="7">
        <v>0</v>
      </c>
      <c r="DS119" s="7">
        <v>0</v>
      </c>
      <c r="DT119" s="7">
        <v>0</v>
      </c>
      <c r="DU119" s="7">
        <v>0</v>
      </c>
      <c r="DV119" s="7">
        <v>0</v>
      </c>
      <c r="DW119" s="7">
        <v>0</v>
      </c>
      <c r="DX119" s="7">
        <v>0</v>
      </c>
      <c r="DY119" s="7">
        <v>1</v>
      </c>
      <c r="DZ119" s="7">
        <v>1</v>
      </c>
      <c r="EA119" s="7">
        <v>0</v>
      </c>
      <c r="EB119" s="7">
        <v>0</v>
      </c>
      <c r="EC119" s="7">
        <v>1</v>
      </c>
      <c r="ED119" s="7">
        <v>0</v>
      </c>
      <c r="EE119" s="7">
        <v>0</v>
      </c>
      <c r="EF119" s="7">
        <v>222</v>
      </c>
      <c r="EG119" s="7">
        <v>0</v>
      </c>
      <c r="EH119" s="7">
        <v>0</v>
      </c>
      <c r="EI119" s="7">
        <v>0</v>
      </c>
      <c r="EJ119" s="7">
        <v>123</v>
      </c>
      <c r="EK119" s="7">
        <v>0</v>
      </c>
      <c r="EL119" s="7">
        <v>0</v>
      </c>
      <c r="EM119" s="7">
        <v>87</v>
      </c>
      <c r="EN119" s="7">
        <v>1</v>
      </c>
      <c r="EO119" s="7">
        <v>109</v>
      </c>
      <c r="EP119" s="7">
        <v>349</v>
      </c>
      <c r="EQ119" s="7">
        <v>0</v>
      </c>
      <c r="ER119" s="7">
        <v>0</v>
      </c>
      <c r="ES119" s="7">
        <v>0</v>
      </c>
      <c r="ET119" s="7">
        <v>0</v>
      </c>
      <c r="EU119" s="7">
        <v>0</v>
      </c>
      <c r="EV119" s="7">
        <v>0</v>
      </c>
      <c r="EW119" s="7">
        <v>0</v>
      </c>
      <c r="EX119" s="7">
        <v>2</v>
      </c>
      <c r="EY119" s="7">
        <v>0</v>
      </c>
      <c r="EZ119" s="7">
        <v>0</v>
      </c>
      <c r="FA119" s="7">
        <v>0</v>
      </c>
      <c r="FB119" s="7">
        <v>0</v>
      </c>
      <c r="FC119" s="7">
        <v>1</v>
      </c>
      <c r="FD119" s="7">
        <v>0</v>
      </c>
      <c r="FE119" s="7">
        <v>0</v>
      </c>
      <c r="FF119" s="7">
        <v>0</v>
      </c>
      <c r="FG119" s="7">
        <v>0</v>
      </c>
      <c r="FH119" s="7">
        <v>0</v>
      </c>
      <c r="FI119" s="7">
        <v>0</v>
      </c>
      <c r="FJ119" s="7">
        <v>0</v>
      </c>
      <c r="FK119" s="7">
        <v>1</v>
      </c>
      <c r="FL119" s="7">
        <v>0</v>
      </c>
      <c r="FM119" s="7">
        <v>1</v>
      </c>
      <c r="FN119" s="7">
        <v>0</v>
      </c>
      <c r="FO119" s="7">
        <v>0</v>
      </c>
      <c r="FP119" s="7">
        <v>0</v>
      </c>
      <c r="FQ119" s="7">
        <v>0</v>
      </c>
      <c r="FR119" s="7">
        <v>1</v>
      </c>
      <c r="FS119" s="7">
        <v>1</v>
      </c>
      <c r="FT119" s="7">
        <v>74</v>
      </c>
      <c r="FU119" s="7">
        <v>1577</v>
      </c>
      <c r="FV119" s="7">
        <v>2</v>
      </c>
      <c r="FW119" s="7">
        <v>560</v>
      </c>
      <c r="FX119" s="7">
        <v>0</v>
      </c>
      <c r="FY119" s="7">
        <v>0</v>
      </c>
      <c r="FZ119" s="7">
        <v>0</v>
      </c>
      <c r="GA119" s="7">
        <v>7</v>
      </c>
      <c r="GB119" s="7">
        <v>0</v>
      </c>
      <c r="GC119" s="7">
        <v>0</v>
      </c>
      <c r="GD119" s="7">
        <v>0</v>
      </c>
      <c r="GE119" s="7">
        <v>0</v>
      </c>
      <c r="GF119" s="7">
        <v>4</v>
      </c>
      <c r="GG119" s="7">
        <v>1</v>
      </c>
      <c r="GH119" s="7">
        <v>0</v>
      </c>
      <c r="GI119" s="7">
        <v>0</v>
      </c>
      <c r="GJ119" s="7">
        <v>0</v>
      </c>
      <c r="GK119" s="7">
        <v>0</v>
      </c>
      <c r="GL119" s="7">
        <v>0</v>
      </c>
      <c r="GM119" s="7">
        <v>0</v>
      </c>
      <c r="GN119" s="7">
        <v>0</v>
      </c>
      <c r="GO119" s="7">
        <v>0</v>
      </c>
      <c r="GP119" s="7">
        <v>0</v>
      </c>
      <c r="GQ119" s="7">
        <v>0</v>
      </c>
      <c r="GR119" s="7">
        <v>0</v>
      </c>
      <c r="GS119" s="7">
        <v>0</v>
      </c>
      <c r="GT119" s="7">
        <v>0</v>
      </c>
      <c r="GU119" s="7">
        <v>0</v>
      </c>
      <c r="GV119" s="7">
        <v>0</v>
      </c>
      <c r="GW119" s="7">
        <v>0</v>
      </c>
      <c r="GX119" s="7">
        <v>0</v>
      </c>
      <c r="GY119" s="7">
        <v>0</v>
      </c>
      <c r="GZ119" s="7">
        <v>0</v>
      </c>
      <c r="HA119" s="7">
        <v>0</v>
      </c>
      <c r="HB119" s="7">
        <v>0</v>
      </c>
      <c r="HC119" s="7">
        <v>0</v>
      </c>
      <c r="HD119" s="7">
        <v>0</v>
      </c>
      <c r="HE119" s="7">
        <v>0</v>
      </c>
      <c r="HF119" s="7">
        <v>0</v>
      </c>
      <c r="HG119" s="7">
        <v>0</v>
      </c>
      <c r="HH119" s="7">
        <v>0</v>
      </c>
      <c r="HI119" s="7">
        <v>0</v>
      </c>
      <c r="HJ119" s="7">
        <v>0</v>
      </c>
      <c r="HK119" s="7">
        <v>0</v>
      </c>
      <c r="HL119" s="7">
        <v>0</v>
      </c>
      <c r="HM119" s="7">
        <v>0</v>
      </c>
      <c r="HN119" s="7">
        <v>6</v>
      </c>
      <c r="HO119" s="7">
        <v>0</v>
      </c>
      <c r="HP119" s="7">
        <v>0</v>
      </c>
      <c r="HQ119" s="7">
        <v>0</v>
      </c>
      <c r="HR119" s="7">
        <v>0</v>
      </c>
      <c r="HS119" s="7">
        <v>2</v>
      </c>
      <c r="HT119" s="7">
        <v>0</v>
      </c>
      <c r="HU119" s="7">
        <v>0</v>
      </c>
      <c r="HV119" s="7">
        <v>0</v>
      </c>
      <c r="HW119" s="7">
        <v>0</v>
      </c>
      <c r="HX119" s="7">
        <v>0</v>
      </c>
      <c r="HY119" s="7">
        <v>0</v>
      </c>
      <c r="HZ119" s="7">
        <v>0</v>
      </c>
      <c r="IA119" s="7">
        <v>0</v>
      </c>
      <c r="IB119" s="7">
        <v>0</v>
      </c>
      <c r="IC119" s="7">
        <v>5</v>
      </c>
      <c r="ID119" s="7">
        <v>0</v>
      </c>
      <c r="IE119" s="7">
        <v>0</v>
      </c>
      <c r="IF119" s="7">
        <v>0</v>
      </c>
      <c r="IG119" s="7">
        <v>0</v>
      </c>
      <c r="IH119" s="7">
        <v>0</v>
      </c>
      <c r="II119" s="7">
        <v>0</v>
      </c>
      <c r="IJ119" s="7">
        <v>0</v>
      </c>
      <c r="IK119" s="7">
        <v>0</v>
      </c>
      <c r="IL119" s="7">
        <v>0</v>
      </c>
      <c r="IM119" s="7">
        <v>0</v>
      </c>
      <c r="IN119" s="7">
        <v>0</v>
      </c>
      <c r="IO119" s="7">
        <v>0</v>
      </c>
      <c r="IP119" s="7">
        <v>0</v>
      </c>
      <c r="IQ119" s="7">
        <v>0</v>
      </c>
      <c r="IR119" s="7">
        <v>0</v>
      </c>
      <c r="IS119" s="7">
        <v>0</v>
      </c>
      <c r="IT119" s="7">
        <v>0</v>
      </c>
      <c r="IU119" s="7">
        <v>0</v>
      </c>
      <c r="IV119" s="7">
        <v>0</v>
      </c>
      <c r="IW119" s="7">
        <v>0</v>
      </c>
      <c r="IX119" s="7">
        <v>3</v>
      </c>
      <c r="IY119" s="7">
        <v>0</v>
      </c>
      <c r="IZ119" s="7">
        <v>0</v>
      </c>
      <c r="JA119" s="7">
        <v>0</v>
      </c>
      <c r="JB119" s="7">
        <v>0</v>
      </c>
      <c r="JC119" s="7">
        <v>0</v>
      </c>
      <c r="JD119" s="7">
        <v>0</v>
      </c>
      <c r="JE119" s="7">
        <v>0</v>
      </c>
      <c r="JF119" s="7">
        <v>0</v>
      </c>
      <c r="JG119" s="7">
        <v>0</v>
      </c>
      <c r="JH119" s="7">
        <v>0</v>
      </c>
      <c r="JI119" s="7">
        <v>0</v>
      </c>
      <c r="JJ119" s="7">
        <v>0</v>
      </c>
      <c r="JK119" s="7">
        <v>0</v>
      </c>
      <c r="JL119" s="7">
        <v>0</v>
      </c>
      <c r="JM119" s="7">
        <v>0</v>
      </c>
      <c r="JN119" s="7">
        <v>0</v>
      </c>
      <c r="JO119" s="7">
        <v>0</v>
      </c>
      <c r="JP119" s="7">
        <v>0</v>
      </c>
      <c r="JQ119" s="7">
        <v>0</v>
      </c>
      <c r="JR119" s="7">
        <v>0</v>
      </c>
      <c r="JS119" s="7">
        <v>0</v>
      </c>
      <c r="JT119" s="7">
        <v>1</v>
      </c>
      <c r="JU119" s="7">
        <v>0</v>
      </c>
      <c r="JV119" s="7">
        <v>0</v>
      </c>
      <c r="JW119" s="7">
        <v>0</v>
      </c>
      <c r="JX119" s="7">
        <v>0</v>
      </c>
      <c r="JY119" s="7">
        <v>0</v>
      </c>
      <c r="JZ119" s="7">
        <v>0</v>
      </c>
      <c r="KA119" s="7">
        <v>0</v>
      </c>
      <c r="KB119" s="7">
        <v>7</v>
      </c>
      <c r="KC119" s="7">
        <v>0</v>
      </c>
      <c r="KD119" s="7">
        <v>0</v>
      </c>
      <c r="KE119" s="7">
        <v>0</v>
      </c>
      <c r="KF119" s="7">
        <v>0</v>
      </c>
      <c r="KG119" s="7">
        <v>0</v>
      </c>
      <c r="KH119" s="7">
        <v>0</v>
      </c>
      <c r="KI119" s="7">
        <v>0</v>
      </c>
      <c r="KJ119" s="7">
        <v>0</v>
      </c>
      <c r="KK119" s="7">
        <v>28</v>
      </c>
      <c r="KL119" s="7">
        <v>0</v>
      </c>
      <c r="KM119" s="7">
        <v>0</v>
      </c>
      <c r="KN119" s="7">
        <v>0</v>
      </c>
      <c r="KO119" s="7">
        <v>0</v>
      </c>
      <c r="KP119" s="7">
        <v>0</v>
      </c>
      <c r="KQ119" s="7">
        <v>0</v>
      </c>
      <c r="KR119" s="7">
        <v>0</v>
      </c>
      <c r="KS119" s="7">
        <v>0</v>
      </c>
      <c r="KT119" s="7">
        <v>0</v>
      </c>
      <c r="KU119" s="7">
        <v>286</v>
      </c>
      <c r="KV119" s="7">
        <v>0</v>
      </c>
      <c r="KW119" s="7">
        <v>3</v>
      </c>
      <c r="KX119" s="7">
        <v>2</v>
      </c>
      <c r="KY119" s="7">
        <v>6</v>
      </c>
      <c r="KZ119" s="7">
        <v>0</v>
      </c>
      <c r="LA119" s="7">
        <v>460</v>
      </c>
      <c r="LB119" s="7">
        <v>0</v>
      </c>
      <c r="LC119" s="7">
        <v>0</v>
      </c>
      <c r="LD119" s="7">
        <v>12</v>
      </c>
      <c r="LE119" s="7">
        <v>0</v>
      </c>
      <c r="LF119" s="7">
        <v>0</v>
      </c>
      <c r="LG119" s="7">
        <v>0</v>
      </c>
      <c r="LH119" s="7">
        <v>0</v>
      </c>
      <c r="LI119" s="7">
        <v>0</v>
      </c>
      <c r="LJ119" s="7">
        <v>2</v>
      </c>
      <c r="LK119" s="7">
        <v>1</v>
      </c>
      <c r="LL119" s="7">
        <v>0</v>
      </c>
      <c r="LM119" s="7">
        <v>0</v>
      </c>
      <c r="LN119" s="7">
        <v>0</v>
      </c>
      <c r="LO119" s="7">
        <v>0</v>
      </c>
      <c r="LP119" s="7">
        <v>0</v>
      </c>
      <c r="LQ119" s="7">
        <v>0</v>
      </c>
      <c r="LR119" s="7">
        <v>0</v>
      </c>
      <c r="LS119" s="7">
        <v>3</v>
      </c>
      <c r="LT119" s="7">
        <v>0</v>
      </c>
      <c r="LU119" s="7">
        <v>0</v>
      </c>
      <c r="LV119" s="7">
        <v>0</v>
      </c>
      <c r="LW119" s="7">
        <v>0</v>
      </c>
      <c r="LX119" s="7">
        <v>0</v>
      </c>
      <c r="LY119" s="7">
        <v>0</v>
      </c>
      <c r="LZ119" s="7">
        <v>0</v>
      </c>
      <c r="MA119" s="7">
        <v>0</v>
      </c>
      <c r="MB119" s="7">
        <v>3</v>
      </c>
      <c r="MC119" s="7">
        <v>0</v>
      </c>
      <c r="MD119" s="7">
        <v>0</v>
      </c>
      <c r="ME119" s="7">
        <v>0</v>
      </c>
      <c r="MF119" s="7">
        <v>0</v>
      </c>
      <c r="MG119" s="7">
        <v>0</v>
      </c>
      <c r="MH119" s="7">
        <v>0</v>
      </c>
      <c r="MI119" s="7">
        <v>0</v>
      </c>
      <c r="MJ119" s="7">
        <v>0</v>
      </c>
      <c r="MK119" s="7">
        <v>0</v>
      </c>
      <c r="ML119" s="7">
        <v>0</v>
      </c>
      <c r="MM119" s="7">
        <v>0</v>
      </c>
      <c r="MN119" s="7">
        <v>0</v>
      </c>
      <c r="MO119" s="7">
        <v>93</v>
      </c>
      <c r="MP119" s="7">
        <v>0</v>
      </c>
      <c r="MQ119" s="7">
        <v>1</v>
      </c>
      <c r="MR119" s="7">
        <v>0</v>
      </c>
      <c r="MS119" s="7">
        <v>14</v>
      </c>
      <c r="MT119" s="7">
        <v>4</v>
      </c>
      <c r="MU119" s="7">
        <v>29</v>
      </c>
      <c r="MV119" s="7">
        <v>169</v>
      </c>
      <c r="MW119" s="7">
        <v>0</v>
      </c>
      <c r="MX119" s="7">
        <v>21</v>
      </c>
      <c r="MY119" s="7">
        <v>0</v>
      </c>
      <c r="MZ119" s="7">
        <v>0</v>
      </c>
      <c r="NA119" s="7">
        <v>4</v>
      </c>
      <c r="NB119" s="7">
        <v>2297</v>
      </c>
      <c r="NC119" s="7">
        <v>0</v>
      </c>
      <c r="ND119" s="7">
        <v>0</v>
      </c>
      <c r="NE119" s="7">
        <v>0</v>
      </c>
      <c r="NF119" s="7">
        <v>0</v>
      </c>
      <c r="NG119" s="7">
        <v>0</v>
      </c>
      <c r="NH119" s="7">
        <v>14</v>
      </c>
      <c r="NI119" s="7">
        <v>0</v>
      </c>
      <c r="NJ119" s="7">
        <v>55</v>
      </c>
      <c r="NK119" s="7">
        <v>0</v>
      </c>
      <c r="NL119" s="7">
        <v>0</v>
      </c>
      <c r="NM119" s="7">
        <v>0</v>
      </c>
      <c r="NN119" s="7">
        <v>121</v>
      </c>
      <c r="NO119" s="7">
        <v>0</v>
      </c>
      <c r="NP119" s="7">
        <v>0</v>
      </c>
      <c r="NQ119" s="7">
        <v>0</v>
      </c>
      <c r="NR119" s="7">
        <v>0</v>
      </c>
      <c r="NS119" s="7">
        <v>172</v>
      </c>
      <c r="NT119" s="7">
        <v>0</v>
      </c>
      <c r="NU119" s="7">
        <v>2</v>
      </c>
      <c r="NV119" s="7">
        <v>0</v>
      </c>
      <c r="NW119" s="7">
        <v>0</v>
      </c>
      <c r="NX119" s="7">
        <v>3</v>
      </c>
      <c r="NY119" s="7">
        <v>0</v>
      </c>
      <c r="NZ119" s="7">
        <v>0</v>
      </c>
      <c r="OA119" s="7">
        <v>0</v>
      </c>
      <c r="OB119" s="7">
        <v>1</v>
      </c>
      <c r="OC119" s="7">
        <v>19</v>
      </c>
      <c r="OD119" s="7">
        <v>0</v>
      </c>
      <c r="OE119" s="7">
        <v>2</v>
      </c>
      <c r="OF119" s="7">
        <v>0</v>
      </c>
      <c r="OG119" s="7">
        <v>912</v>
      </c>
      <c r="OH119" s="7">
        <v>0</v>
      </c>
      <c r="OI119" s="7">
        <v>44</v>
      </c>
      <c r="OJ119" s="7">
        <v>0</v>
      </c>
      <c r="OK119" s="7">
        <v>89</v>
      </c>
      <c r="OL119" s="7">
        <v>0</v>
      </c>
      <c r="OM119" s="7">
        <v>9</v>
      </c>
      <c r="ON119" s="7">
        <v>153</v>
      </c>
      <c r="OO119" s="7">
        <v>0</v>
      </c>
      <c r="OP119" s="7">
        <v>0</v>
      </c>
      <c r="OQ119" s="7">
        <v>350</v>
      </c>
      <c r="OR119" s="7">
        <v>165</v>
      </c>
      <c r="OS119" s="7">
        <v>0</v>
      </c>
      <c r="OT119" s="7">
        <v>0</v>
      </c>
      <c r="OU119" s="7">
        <v>67</v>
      </c>
      <c r="OV119" s="7">
        <v>0</v>
      </c>
      <c r="OW119" s="7">
        <v>1</v>
      </c>
      <c r="OX119" s="7">
        <v>1</v>
      </c>
      <c r="OY119" s="7">
        <v>0</v>
      </c>
      <c r="OZ119" s="7">
        <v>1374</v>
      </c>
      <c r="PA119" s="7">
        <v>16</v>
      </c>
      <c r="PB119" s="7">
        <v>1</v>
      </c>
      <c r="PC119" s="7">
        <v>1</v>
      </c>
      <c r="PD119" s="7">
        <v>244</v>
      </c>
      <c r="PE119" s="7">
        <v>0</v>
      </c>
      <c r="PF119" s="7">
        <v>0</v>
      </c>
      <c r="PG119" s="7">
        <v>436</v>
      </c>
      <c r="PH119" s="7">
        <v>2</v>
      </c>
      <c r="PI119" s="7">
        <v>32</v>
      </c>
      <c r="PJ119" s="7">
        <v>0</v>
      </c>
      <c r="PK119" s="7">
        <v>2</v>
      </c>
      <c r="PL119" s="7">
        <v>0</v>
      </c>
      <c r="PM119" s="7">
        <v>0</v>
      </c>
      <c r="PN119" s="7">
        <v>26</v>
      </c>
      <c r="PO119" s="7">
        <v>24</v>
      </c>
      <c r="PP119" s="7">
        <v>0</v>
      </c>
      <c r="PQ119" s="7">
        <v>0</v>
      </c>
      <c r="PR119" s="7">
        <v>0</v>
      </c>
      <c r="PS119" s="7">
        <v>2183</v>
      </c>
      <c r="PT119" s="7">
        <v>0</v>
      </c>
      <c r="PU119" s="7">
        <v>0</v>
      </c>
      <c r="PV119" s="7">
        <v>16</v>
      </c>
      <c r="PW119" s="7">
        <v>0</v>
      </c>
      <c r="PX119" s="7">
        <v>0</v>
      </c>
      <c r="PY119" s="7">
        <v>1</v>
      </c>
      <c r="PZ119" s="7">
        <v>7</v>
      </c>
      <c r="QA119" s="7">
        <v>12</v>
      </c>
      <c r="QB119" s="7">
        <v>1</v>
      </c>
      <c r="QC119" s="7">
        <v>26</v>
      </c>
      <c r="QD119" s="7">
        <v>0</v>
      </c>
      <c r="QE119" s="7">
        <v>0</v>
      </c>
      <c r="QF119" s="7">
        <v>0</v>
      </c>
      <c r="QG119" s="7">
        <v>0</v>
      </c>
      <c r="QH119" s="7">
        <v>0</v>
      </c>
      <c r="QI119" s="7">
        <v>0</v>
      </c>
      <c r="QJ119" s="7">
        <v>0</v>
      </c>
      <c r="QK119" s="7">
        <v>0</v>
      </c>
      <c r="QL119" s="7">
        <v>0</v>
      </c>
      <c r="QM119" s="7">
        <v>0</v>
      </c>
      <c r="QN119" s="7">
        <v>0</v>
      </c>
      <c r="QO119" s="7">
        <v>0</v>
      </c>
      <c r="QP119" s="7">
        <v>0</v>
      </c>
      <c r="QQ119" s="7">
        <v>0</v>
      </c>
      <c r="QR119" s="7">
        <v>0</v>
      </c>
      <c r="QS119" s="7">
        <v>0</v>
      </c>
      <c r="QT119" s="7">
        <v>0</v>
      </c>
      <c r="QU119" s="7">
        <v>0</v>
      </c>
      <c r="QV119" s="7">
        <v>0</v>
      </c>
      <c r="QW119" s="7">
        <v>0</v>
      </c>
      <c r="QX119" s="7">
        <v>0</v>
      </c>
      <c r="QY119" s="7">
        <v>0</v>
      </c>
      <c r="QZ119" s="7">
        <v>0</v>
      </c>
      <c r="RA119" s="7">
        <v>0</v>
      </c>
      <c r="RB119" s="7">
        <v>0</v>
      </c>
      <c r="RC119" s="7">
        <v>0</v>
      </c>
      <c r="RD119" s="7">
        <v>0</v>
      </c>
      <c r="RE119" s="7">
        <v>0</v>
      </c>
      <c r="RF119" s="7">
        <v>0</v>
      </c>
      <c r="RG119" s="7">
        <v>0</v>
      </c>
      <c r="RH119" s="7">
        <v>0</v>
      </c>
      <c r="RI119" s="7">
        <v>0</v>
      </c>
      <c r="RJ119" s="7">
        <v>0</v>
      </c>
      <c r="RK119" s="7">
        <v>10</v>
      </c>
      <c r="RL119" s="7">
        <v>0</v>
      </c>
      <c r="RM119" s="7">
        <v>0</v>
      </c>
      <c r="RN119" s="7">
        <v>0</v>
      </c>
      <c r="RO119" s="7">
        <v>0</v>
      </c>
      <c r="RP119" s="7">
        <v>0</v>
      </c>
      <c r="RQ119" s="7">
        <v>0</v>
      </c>
      <c r="RR119" s="7">
        <v>1</v>
      </c>
      <c r="RS119" s="7">
        <v>0</v>
      </c>
      <c r="RT119" s="7">
        <v>0</v>
      </c>
      <c r="RU119" s="7">
        <v>0</v>
      </c>
      <c r="RV119" s="7">
        <v>0</v>
      </c>
      <c r="RW119" s="7">
        <v>0</v>
      </c>
      <c r="RX119" s="7">
        <v>0</v>
      </c>
      <c r="RY119" s="7">
        <v>0</v>
      </c>
      <c r="RZ119" s="7">
        <v>259</v>
      </c>
      <c r="SA119" s="7">
        <v>0</v>
      </c>
      <c r="SB119" s="7">
        <v>0</v>
      </c>
      <c r="SC119" s="7">
        <v>0</v>
      </c>
      <c r="SD119" s="7">
        <v>0</v>
      </c>
      <c r="SE119" s="7">
        <v>0</v>
      </c>
      <c r="SF119" s="7">
        <v>1</v>
      </c>
      <c r="SG119" s="7">
        <v>0</v>
      </c>
      <c r="SH119" s="7">
        <v>0</v>
      </c>
      <c r="SI119" s="7">
        <v>0</v>
      </c>
      <c r="SJ119" s="7">
        <v>0</v>
      </c>
      <c r="SK119" s="7">
        <v>0</v>
      </c>
      <c r="SL119" s="7">
        <v>0</v>
      </c>
      <c r="SM119" s="7">
        <v>0</v>
      </c>
      <c r="SN119" s="7">
        <v>0</v>
      </c>
      <c r="SO119" s="7">
        <v>0</v>
      </c>
      <c r="SP119" s="7">
        <v>0</v>
      </c>
      <c r="SQ119" s="7">
        <v>0</v>
      </c>
      <c r="SR119" s="7">
        <v>0</v>
      </c>
      <c r="SS119" s="7">
        <v>0</v>
      </c>
      <c r="ST119" s="7">
        <v>1</v>
      </c>
      <c r="SU119" s="7">
        <v>0</v>
      </c>
      <c r="SV119" s="7">
        <v>0</v>
      </c>
      <c r="SW119" s="7">
        <v>0</v>
      </c>
      <c r="SX119" s="7">
        <v>0</v>
      </c>
      <c r="SY119" s="7">
        <v>0</v>
      </c>
      <c r="SZ119" s="7">
        <v>0</v>
      </c>
      <c r="TA119" s="7">
        <v>0</v>
      </c>
      <c r="TB119" s="7">
        <v>0</v>
      </c>
      <c r="TC119" s="7">
        <v>0</v>
      </c>
      <c r="TD119" s="7">
        <v>0</v>
      </c>
      <c r="TE119" s="7">
        <v>0</v>
      </c>
      <c r="TF119" s="7">
        <v>0</v>
      </c>
      <c r="TG119" s="7">
        <v>0</v>
      </c>
      <c r="TH119" s="7">
        <v>0</v>
      </c>
      <c r="TI119" s="7">
        <v>0</v>
      </c>
      <c r="TJ119" s="7">
        <v>0</v>
      </c>
      <c r="TK119" s="7">
        <v>0</v>
      </c>
      <c r="TL119" s="7">
        <v>0</v>
      </c>
      <c r="TM119" s="7">
        <v>0</v>
      </c>
      <c r="TN119" s="7">
        <v>0</v>
      </c>
      <c r="TO119" s="7">
        <v>0</v>
      </c>
      <c r="TP119" s="7">
        <v>0</v>
      </c>
      <c r="TQ119" s="7">
        <v>0</v>
      </c>
      <c r="TR119" s="7">
        <v>0</v>
      </c>
      <c r="TS119" s="7">
        <v>0</v>
      </c>
      <c r="TT119" s="7">
        <v>0</v>
      </c>
      <c r="TU119" s="7">
        <v>0</v>
      </c>
      <c r="TV119" s="7">
        <v>0</v>
      </c>
      <c r="TW119" s="7">
        <v>0</v>
      </c>
      <c r="TX119" s="7">
        <v>0</v>
      </c>
      <c r="TY119" s="7">
        <v>0</v>
      </c>
      <c r="TZ119" s="7">
        <v>0</v>
      </c>
      <c r="UA119" s="7">
        <v>0</v>
      </c>
      <c r="UB119" s="7">
        <v>0</v>
      </c>
      <c r="UC119" s="7">
        <v>0</v>
      </c>
      <c r="UD119" s="7">
        <v>0</v>
      </c>
      <c r="UE119" s="7">
        <v>0</v>
      </c>
      <c r="UF119" s="7">
        <v>0</v>
      </c>
      <c r="UG119" s="7">
        <v>0</v>
      </c>
      <c r="UH119" s="7">
        <v>0</v>
      </c>
      <c r="UI119" s="7">
        <v>0</v>
      </c>
      <c r="UJ119" s="7">
        <v>0</v>
      </c>
      <c r="UK119" s="7">
        <v>0</v>
      </c>
      <c r="UL119" s="7">
        <v>0</v>
      </c>
      <c r="UM119" s="7">
        <v>0</v>
      </c>
      <c r="UN119" s="7">
        <v>0</v>
      </c>
      <c r="UO119" s="7">
        <v>0</v>
      </c>
      <c r="UP119" s="7">
        <v>0</v>
      </c>
      <c r="UQ119" s="7">
        <v>0</v>
      </c>
      <c r="UR119" s="7">
        <v>0</v>
      </c>
      <c r="US119" s="7">
        <v>0</v>
      </c>
      <c r="UT119" s="7">
        <v>0</v>
      </c>
      <c r="UU119" s="7">
        <v>0</v>
      </c>
      <c r="UV119" s="7">
        <v>0</v>
      </c>
      <c r="UW119" s="7">
        <v>0</v>
      </c>
      <c r="UX119" s="7">
        <v>0</v>
      </c>
      <c r="UY119" s="7">
        <v>0</v>
      </c>
      <c r="UZ119" s="7">
        <v>0</v>
      </c>
      <c r="VA119" s="7">
        <v>0</v>
      </c>
      <c r="VB119" s="7">
        <v>0</v>
      </c>
      <c r="VC119" s="7">
        <v>0</v>
      </c>
      <c r="VD119" s="7">
        <v>0</v>
      </c>
      <c r="VE119" s="7">
        <v>0</v>
      </c>
      <c r="VF119" s="7">
        <v>0</v>
      </c>
      <c r="VG119" s="7">
        <v>0</v>
      </c>
      <c r="VH119" s="7">
        <v>0</v>
      </c>
      <c r="VI119" s="7">
        <v>0</v>
      </c>
      <c r="VJ119" s="7">
        <v>0</v>
      </c>
      <c r="VK119" s="7">
        <v>0</v>
      </c>
      <c r="VL119" s="7">
        <v>0</v>
      </c>
      <c r="VM119" s="7">
        <v>0</v>
      </c>
      <c r="VN119" s="7">
        <v>0</v>
      </c>
      <c r="VO119" s="7">
        <v>0</v>
      </c>
      <c r="VP119" s="7">
        <v>0</v>
      </c>
      <c r="VQ119" s="7">
        <v>0</v>
      </c>
      <c r="VR119" s="7">
        <v>0</v>
      </c>
      <c r="VS119" s="7">
        <v>0</v>
      </c>
      <c r="VT119" s="7">
        <v>0</v>
      </c>
      <c r="VU119" s="7">
        <v>0</v>
      </c>
      <c r="VV119" s="7">
        <v>0</v>
      </c>
      <c r="VW119" s="7">
        <v>7</v>
      </c>
      <c r="VX119" s="7">
        <v>0</v>
      </c>
      <c r="VY119" s="7">
        <v>0</v>
      </c>
      <c r="VZ119" s="7">
        <v>0</v>
      </c>
      <c r="WA119" s="7">
        <v>0</v>
      </c>
      <c r="WB119" s="7">
        <v>0</v>
      </c>
      <c r="WC119" s="7">
        <v>0</v>
      </c>
      <c r="WD119" s="7">
        <v>0</v>
      </c>
      <c r="WE119" s="7">
        <v>0</v>
      </c>
      <c r="WF119" s="7">
        <v>0</v>
      </c>
      <c r="WG119" s="7">
        <v>0</v>
      </c>
      <c r="WH119" s="7">
        <v>1</v>
      </c>
      <c r="WI119" s="7">
        <v>0</v>
      </c>
      <c r="WJ119" s="7">
        <v>0</v>
      </c>
      <c r="WK119" s="7">
        <v>5</v>
      </c>
      <c r="WL119" s="7">
        <v>0</v>
      </c>
      <c r="WM119" s="7">
        <v>0</v>
      </c>
      <c r="WN119" s="7">
        <v>0</v>
      </c>
      <c r="WO119" s="7">
        <v>0</v>
      </c>
      <c r="WP119" s="7">
        <v>0</v>
      </c>
      <c r="WQ119" s="7">
        <v>0</v>
      </c>
      <c r="WR119" s="7">
        <v>1</v>
      </c>
      <c r="WS119" s="7">
        <v>0</v>
      </c>
      <c r="WT119" s="7">
        <v>0</v>
      </c>
      <c r="WU119" s="7">
        <v>0</v>
      </c>
      <c r="WV119" s="7">
        <v>0</v>
      </c>
      <c r="WW119" s="7">
        <v>0</v>
      </c>
      <c r="WX119" s="7">
        <v>0</v>
      </c>
      <c r="WY119" s="7">
        <v>0</v>
      </c>
      <c r="WZ119" s="7">
        <v>0</v>
      </c>
      <c r="XA119" s="7">
        <v>0</v>
      </c>
      <c r="XB119" s="7">
        <v>0</v>
      </c>
      <c r="XC119" s="7">
        <v>0</v>
      </c>
      <c r="XD119" s="7">
        <v>0</v>
      </c>
      <c r="XE119" s="7">
        <v>0</v>
      </c>
      <c r="XF119" s="7">
        <v>0</v>
      </c>
      <c r="XG119" s="7">
        <v>0</v>
      </c>
      <c r="XH119" s="7">
        <v>0</v>
      </c>
      <c r="XI119" s="7">
        <v>0</v>
      </c>
      <c r="XJ119" s="7">
        <v>0</v>
      </c>
      <c r="XK119" s="7">
        <v>0</v>
      </c>
      <c r="XL119" s="7">
        <v>0</v>
      </c>
      <c r="XM119" s="7">
        <v>0</v>
      </c>
      <c r="XN119" s="7">
        <v>0</v>
      </c>
      <c r="XO119" s="7">
        <v>0</v>
      </c>
      <c r="XP119" s="7">
        <v>0</v>
      </c>
      <c r="XQ119" s="7">
        <v>0</v>
      </c>
      <c r="XR119" s="7">
        <v>0</v>
      </c>
      <c r="XS119" s="7">
        <v>0</v>
      </c>
      <c r="XT119" s="7">
        <v>0</v>
      </c>
      <c r="XU119" s="7">
        <v>1</v>
      </c>
      <c r="XV119" s="7">
        <v>0</v>
      </c>
      <c r="XW119" s="7">
        <v>0</v>
      </c>
      <c r="XX119" s="7">
        <v>0</v>
      </c>
      <c r="XY119" s="7">
        <v>0</v>
      </c>
      <c r="XZ119" s="7">
        <v>5</v>
      </c>
      <c r="YA119" s="7">
        <v>0</v>
      </c>
      <c r="YB119" s="7">
        <v>0</v>
      </c>
      <c r="YC119" s="7">
        <v>0</v>
      </c>
      <c r="YD119" s="7">
        <v>0</v>
      </c>
      <c r="YE119" s="7">
        <v>0</v>
      </c>
      <c r="YF119" s="7">
        <v>0</v>
      </c>
      <c r="YG119" s="7">
        <v>0</v>
      </c>
      <c r="YH119" s="7">
        <v>0</v>
      </c>
      <c r="YI119" s="7">
        <v>0</v>
      </c>
      <c r="YJ119" s="7">
        <v>0</v>
      </c>
      <c r="YK119" s="7">
        <v>0</v>
      </c>
      <c r="YL119" s="7">
        <v>2</v>
      </c>
      <c r="YM119" s="7">
        <v>0</v>
      </c>
      <c r="YN119" s="7">
        <v>0</v>
      </c>
      <c r="YO119" s="7">
        <v>0</v>
      </c>
      <c r="YP119" s="7">
        <v>0</v>
      </c>
      <c r="YQ119" s="7">
        <v>0</v>
      </c>
      <c r="YR119" s="7">
        <v>0</v>
      </c>
      <c r="YS119" s="7">
        <v>0</v>
      </c>
      <c r="YT119" s="7">
        <v>3</v>
      </c>
      <c r="YU119" s="7">
        <v>0</v>
      </c>
      <c r="YV119" s="7">
        <v>0</v>
      </c>
      <c r="YW119" s="7">
        <v>0</v>
      </c>
      <c r="YX119" s="7">
        <v>0</v>
      </c>
      <c r="YY119" s="7">
        <v>0</v>
      </c>
      <c r="YZ119" s="7">
        <v>0</v>
      </c>
      <c r="ZA119" s="7">
        <v>0</v>
      </c>
      <c r="ZB119" s="7">
        <v>0</v>
      </c>
      <c r="ZC119" s="7">
        <v>0</v>
      </c>
      <c r="ZD119" s="7">
        <v>0</v>
      </c>
      <c r="ZE119" s="7">
        <v>0</v>
      </c>
      <c r="ZF119" s="7">
        <v>0</v>
      </c>
      <c r="ZG119" s="7">
        <v>0</v>
      </c>
      <c r="ZH119" s="7">
        <v>0</v>
      </c>
      <c r="ZI119" s="7">
        <v>0</v>
      </c>
      <c r="ZJ119" s="7">
        <v>0</v>
      </c>
      <c r="ZK119" s="7">
        <v>0</v>
      </c>
      <c r="ZL119" s="7">
        <v>0</v>
      </c>
      <c r="ZM119" s="7">
        <v>0</v>
      </c>
      <c r="ZN119" s="7">
        <v>0</v>
      </c>
      <c r="ZO119" s="7">
        <v>0</v>
      </c>
      <c r="ZP119" s="7">
        <v>17</v>
      </c>
      <c r="ZQ119" s="7">
        <v>0</v>
      </c>
      <c r="ZR119" s="7">
        <v>0</v>
      </c>
      <c r="ZS119" s="7">
        <v>0</v>
      </c>
      <c r="ZT119" s="7">
        <v>0</v>
      </c>
      <c r="ZU119" s="7">
        <v>0</v>
      </c>
      <c r="ZV119" s="7">
        <v>0</v>
      </c>
      <c r="ZW119" s="7">
        <v>0</v>
      </c>
      <c r="ZX119" s="7">
        <v>0</v>
      </c>
      <c r="ZY119" s="7">
        <v>0</v>
      </c>
      <c r="ZZ119" s="7">
        <v>0</v>
      </c>
      <c r="AAA119" s="7">
        <v>0</v>
      </c>
      <c r="AAB119" s="7">
        <v>1</v>
      </c>
      <c r="AAC119" s="7">
        <v>0</v>
      </c>
      <c r="AAD119" s="7">
        <v>0</v>
      </c>
      <c r="AAE119" s="7">
        <v>0</v>
      </c>
      <c r="AAF119" s="7">
        <v>0</v>
      </c>
      <c r="AAG119" s="7">
        <v>0</v>
      </c>
      <c r="AAH119" s="7">
        <v>0</v>
      </c>
      <c r="AAI119" s="7">
        <v>19</v>
      </c>
      <c r="AAJ119" s="7">
        <v>46</v>
      </c>
      <c r="AAK119" s="7">
        <v>0</v>
      </c>
      <c r="AAL119" s="7">
        <v>0</v>
      </c>
      <c r="AAM119" s="7">
        <v>0</v>
      </c>
      <c r="AAN119" s="7">
        <v>0</v>
      </c>
      <c r="AAO119" s="7">
        <v>0</v>
      </c>
      <c r="AAP119" s="7">
        <v>0</v>
      </c>
      <c r="AAQ119" s="7">
        <v>0</v>
      </c>
      <c r="AAR119" s="7">
        <v>0</v>
      </c>
      <c r="AAS119" s="7">
        <v>0</v>
      </c>
      <c r="AAT119" s="7">
        <v>10</v>
      </c>
      <c r="AAU119" s="7">
        <v>0</v>
      </c>
      <c r="AAV119" s="7">
        <v>0</v>
      </c>
      <c r="AAW119" s="7">
        <v>0</v>
      </c>
      <c r="AAX119" s="7">
        <v>0</v>
      </c>
      <c r="AAY119" s="7">
        <v>0</v>
      </c>
      <c r="AAZ119" s="7">
        <v>0</v>
      </c>
      <c r="ABA119" s="7">
        <v>0</v>
      </c>
      <c r="ABB119" s="7">
        <v>0</v>
      </c>
      <c r="ABC119" s="7">
        <v>0</v>
      </c>
      <c r="ABD119" s="7">
        <v>0</v>
      </c>
      <c r="ABE119" s="7">
        <v>0</v>
      </c>
      <c r="ABF119" s="7">
        <v>0</v>
      </c>
      <c r="ABG119" s="7">
        <v>0</v>
      </c>
      <c r="ABH119" s="7">
        <v>0</v>
      </c>
      <c r="ABI119" s="7">
        <v>0</v>
      </c>
      <c r="ABJ119" s="7">
        <v>0</v>
      </c>
      <c r="ABK119" s="7">
        <v>0</v>
      </c>
      <c r="ABL119" s="7">
        <v>0</v>
      </c>
      <c r="ABM119" s="7">
        <v>0</v>
      </c>
      <c r="ABN119" s="7">
        <v>136</v>
      </c>
      <c r="ABO119" s="7">
        <v>1</v>
      </c>
      <c r="ABP119" s="34">
        <v>0</v>
      </c>
      <c r="ABQ119"/>
      <c r="ABR119" s="33">
        <v>0</v>
      </c>
      <c r="ABS119" s="7">
        <v>0</v>
      </c>
      <c r="ABT119" s="7">
        <v>0</v>
      </c>
      <c r="ABU119" s="7">
        <v>0</v>
      </c>
      <c r="ABV119" s="7">
        <v>0</v>
      </c>
      <c r="ABW119" s="7">
        <v>0</v>
      </c>
      <c r="ABX119" s="7">
        <v>0</v>
      </c>
      <c r="ABY119" s="7">
        <v>0</v>
      </c>
      <c r="ABZ119" s="7">
        <v>0</v>
      </c>
      <c r="ACA119" s="7">
        <v>0</v>
      </c>
      <c r="ACB119" s="7">
        <v>0</v>
      </c>
      <c r="ACC119" s="7">
        <v>0</v>
      </c>
      <c r="ACD119" s="7">
        <v>0</v>
      </c>
      <c r="ACE119" s="7">
        <v>0</v>
      </c>
      <c r="ACF119" s="7">
        <v>0</v>
      </c>
      <c r="ACG119" s="7">
        <v>0</v>
      </c>
      <c r="ACH119" s="7">
        <v>0</v>
      </c>
      <c r="ACI119" s="7">
        <v>0</v>
      </c>
      <c r="ACJ119" s="7">
        <v>0</v>
      </c>
      <c r="ACK119" s="7">
        <v>0</v>
      </c>
      <c r="ACL119" s="7">
        <v>0</v>
      </c>
      <c r="ACM119" s="7">
        <v>0</v>
      </c>
      <c r="ACN119" s="7">
        <v>0</v>
      </c>
      <c r="ACO119" s="7">
        <v>0</v>
      </c>
      <c r="ACP119" s="7">
        <v>0</v>
      </c>
      <c r="ACQ119" s="7">
        <v>0</v>
      </c>
      <c r="ACR119" s="7">
        <v>0</v>
      </c>
      <c r="ACS119" s="7">
        <v>0</v>
      </c>
      <c r="ACT119" s="7">
        <v>0</v>
      </c>
      <c r="ACU119" s="7">
        <v>0</v>
      </c>
      <c r="ACV119" s="7">
        <v>0</v>
      </c>
      <c r="ACW119" s="7">
        <v>0</v>
      </c>
      <c r="ACX119" s="7">
        <v>0</v>
      </c>
      <c r="ACY119" s="7">
        <v>0</v>
      </c>
      <c r="ACZ119" s="7">
        <v>0</v>
      </c>
      <c r="ADA119" s="7">
        <v>0</v>
      </c>
      <c r="ADB119" s="7">
        <v>0</v>
      </c>
      <c r="ADC119" s="7">
        <v>0</v>
      </c>
      <c r="ADD119" s="7">
        <v>0</v>
      </c>
      <c r="ADE119" s="7">
        <v>0</v>
      </c>
      <c r="ADF119" s="7">
        <v>0</v>
      </c>
      <c r="ADG119" s="7">
        <v>0</v>
      </c>
      <c r="ADH119" s="7">
        <v>0</v>
      </c>
      <c r="ADI119" s="7">
        <v>0</v>
      </c>
      <c r="ADJ119" s="7">
        <v>0</v>
      </c>
      <c r="ADK119" s="7">
        <v>0</v>
      </c>
      <c r="ADL119" s="7">
        <v>0</v>
      </c>
      <c r="ADM119" s="7">
        <v>0</v>
      </c>
      <c r="ADN119" s="7">
        <v>0</v>
      </c>
      <c r="ADO119" s="7">
        <v>0</v>
      </c>
      <c r="ADP119" s="7">
        <v>0</v>
      </c>
      <c r="ADQ119" s="7">
        <v>0</v>
      </c>
      <c r="ADR119" s="7">
        <v>0</v>
      </c>
      <c r="ADS119" s="7">
        <v>0</v>
      </c>
      <c r="ADT119" s="7">
        <v>0</v>
      </c>
      <c r="ADU119" s="7">
        <v>0</v>
      </c>
      <c r="ADV119" s="7">
        <v>0</v>
      </c>
      <c r="ADW119" s="7">
        <v>0</v>
      </c>
      <c r="ADX119" s="7">
        <v>0</v>
      </c>
      <c r="ADY119" s="7">
        <v>0</v>
      </c>
      <c r="ADZ119" s="7">
        <v>0</v>
      </c>
      <c r="AEA119" s="7">
        <v>1</v>
      </c>
      <c r="AEB119" s="7">
        <v>0</v>
      </c>
      <c r="AEC119" s="7">
        <v>0</v>
      </c>
      <c r="AED119" s="7">
        <v>0</v>
      </c>
      <c r="AEE119" s="7">
        <v>0</v>
      </c>
      <c r="AEF119" s="7">
        <v>0</v>
      </c>
      <c r="AEG119" s="7">
        <v>0</v>
      </c>
      <c r="AEH119" s="7">
        <v>0</v>
      </c>
      <c r="AEI119" s="7">
        <v>0</v>
      </c>
      <c r="AEJ119" s="7">
        <v>0</v>
      </c>
      <c r="AEK119" s="7">
        <v>0</v>
      </c>
      <c r="AEL119" s="7">
        <v>0</v>
      </c>
      <c r="AEM119" s="7">
        <v>0</v>
      </c>
      <c r="AEN119" s="7">
        <v>0</v>
      </c>
      <c r="AEO119" s="7">
        <v>0</v>
      </c>
      <c r="AEP119" s="7">
        <v>0</v>
      </c>
      <c r="AEQ119" s="7">
        <v>0</v>
      </c>
      <c r="AER119" s="7">
        <v>0</v>
      </c>
      <c r="AES119" s="7">
        <v>0</v>
      </c>
      <c r="AET119" s="7">
        <v>0</v>
      </c>
      <c r="AEU119" s="7">
        <v>0</v>
      </c>
      <c r="AEV119" s="7">
        <v>0</v>
      </c>
      <c r="AEW119" s="7">
        <v>0</v>
      </c>
      <c r="AEX119" s="7">
        <v>0</v>
      </c>
      <c r="AEY119" s="7">
        <v>0</v>
      </c>
      <c r="AEZ119" s="7">
        <v>0</v>
      </c>
      <c r="AFA119" s="7">
        <v>0</v>
      </c>
      <c r="AFB119" s="7">
        <v>0</v>
      </c>
      <c r="AFC119" s="7">
        <v>0</v>
      </c>
      <c r="AFD119" s="7">
        <v>0</v>
      </c>
      <c r="AFE119" s="7">
        <v>1</v>
      </c>
      <c r="AFF119" s="7">
        <v>0</v>
      </c>
      <c r="AFG119" s="7">
        <v>0</v>
      </c>
      <c r="AFH119" s="7">
        <v>42</v>
      </c>
      <c r="AFI119" s="7">
        <v>0</v>
      </c>
      <c r="AFJ119" s="7">
        <v>0</v>
      </c>
      <c r="AFK119" s="7">
        <v>0</v>
      </c>
      <c r="AFL119" s="7">
        <v>20</v>
      </c>
      <c r="AFM119" s="7">
        <v>0</v>
      </c>
      <c r="AFN119" s="7">
        <v>0</v>
      </c>
      <c r="AFO119" s="7">
        <v>16</v>
      </c>
      <c r="AFP119" s="7">
        <v>0</v>
      </c>
      <c r="AFQ119" s="7">
        <v>22</v>
      </c>
      <c r="AFR119" s="7">
        <v>52</v>
      </c>
      <c r="AFS119" s="7">
        <v>0</v>
      </c>
      <c r="AFT119" s="7">
        <v>0</v>
      </c>
      <c r="AFU119" s="7">
        <v>0</v>
      </c>
      <c r="AFV119" s="7">
        <v>0</v>
      </c>
      <c r="AFW119" s="7">
        <v>0</v>
      </c>
      <c r="AFX119" s="7">
        <v>0</v>
      </c>
      <c r="AFY119" s="7">
        <v>0</v>
      </c>
      <c r="AFZ119" s="7">
        <v>0</v>
      </c>
      <c r="AGA119" s="7">
        <v>0</v>
      </c>
      <c r="AGB119" s="7">
        <v>0</v>
      </c>
      <c r="AGC119" s="7">
        <v>0</v>
      </c>
      <c r="AGD119" s="7">
        <v>0</v>
      </c>
      <c r="AGE119" s="7">
        <v>1</v>
      </c>
      <c r="AGF119" s="7">
        <v>0</v>
      </c>
      <c r="AGG119" s="7">
        <v>0</v>
      </c>
      <c r="AGH119" s="7">
        <v>0</v>
      </c>
      <c r="AGI119" s="7">
        <v>0</v>
      </c>
      <c r="AGJ119" s="7">
        <v>0</v>
      </c>
      <c r="AGK119" s="7">
        <v>0</v>
      </c>
      <c r="AGL119" s="7">
        <v>0</v>
      </c>
      <c r="AGM119" s="7">
        <v>0</v>
      </c>
      <c r="AGN119" s="7">
        <v>0</v>
      </c>
      <c r="AGO119" s="7">
        <v>0</v>
      </c>
      <c r="AGP119" s="7">
        <v>0</v>
      </c>
      <c r="AGQ119" s="7">
        <v>0</v>
      </c>
      <c r="AGR119" s="7">
        <v>0</v>
      </c>
      <c r="AGS119" s="7">
        <v>0</v>
      </c>
      <c r="AGT119" s="7">
        <v>0</v>
      </c>
      <c r="AGU119" s="7">
        <v>0</v>
      </c>
      <c r="AGV119" s="7">
        <v>10</v>
      </c>
      <c r="AGW119" s="7">
        <v>228</v>
      </c>
      <c r="AGX119" s="7">
        <v>0</v>
      </c>
      <c r="AGY119" s="7">
        <v>95</v>
      </c>
      <c r="AGZ119" s="7">
        <v>0</v>
      </c>
      <c r="AHA119" s="7">
        <v>0</v>
      </c>
      <c r="AHB119" s="7">
        <v>0</v>
      </c>
      <c r="AHC119" s="7">
        <v>2</v>
      </c>
      <c r="AHD119" s="7">
        <v>0</v>
      </c>
      <c r="AHE119" s="7">
        <v>0</v>
      </c>
      <c r="AHF119" s="7">
        <v>0</v>
      </c>
      <c r="AHG119" s="7">
        <v>0</v>
      </c>
      <c r="AHH119" s="7">
        <v>0</v>
      </c>
      <c r="AHI119" s="7">
        <v>1</v>
      </c>
      <c r="AHJ119" s="7">
        <v>0</v>
      </c>
      <c r="AHK119" s="7">
        <v>0</v>
      </c>
      <c r="AHL119" s="7">
        <v>0</v>
      </c>
      <c r="AHM119" s="7">
        <v>0</v>
      </c>
      <c r="AHN119" s="7">
        <v>0</v>
      </c>
      <c r="AHO119" s="7">
        <v>0</v>
      </c>
      <c r="AHP119" s="7">
        <v>0</v>
      </c>
      <c r="AHQ119" s="7">
        <v>0</v>
      </c>
      <c r="AHR119" s="7">
        <v>0</v>
      </c>
      <c r="AHS119" s="7">
        <v>0</v>
      </c>
      <c r="AHT119" s="7">
        <v>0</v>
      </c>
      <c r="AHU119" s="7">
        <v>0</v>
      </c>
      <c r="AHV119" s="7">
        <v>0</v>
      </c>
      <c r="AHW119" s="7">
        <v>0</v>
      </c>
      <c r="AHX119" s="7">
        <v>0</v>
      </c>
      <c r="AHY119" s="7">
        <v>0</v>
      </c>
      <c r="AHZ119" s="7">
        <v>0</v>
      </c>
      <c r="AIA119" s="7">
        <v>0</v>
      </c>
      <c r="AIB119" s="7">
        <v>0</v>
      </c>
      <c r="AIC119" s="7">
        <v>0</v>
      </c>
      <c r="AID119" s="7">
        <v>0</v>
      </c>
      <c r="AIE119" s="7">
        <v>0</v>
      </c>
      <c r="AIF119" s="7">
        <v>0</v>
      </c>
      <c r="AIG119" s="7">
        <v>0</v>
      </c>
      <c r="AIH119" s="7">
        <v>0</v>
      </c>
      <c r="AII119" s="7">
        <v>0</v>
      </c>
      <c r="AIJ119" s="7">
        <v>0</v>
      </c>
      <c r="AIK119" s="7">
        <v>0</v>
      </c>
      <c r="AIL119" s="7">
        <v>0</v>
      </c>
      <c r="AIM119" s="7">
        <v>0</v>
      </c>
      <c r="AIN119" s="7">
        <v>0</v>
      </c>
      <c r="AIO119" s="7">
        <v>0</v>
      </c>
      <c r="AIP119" s="7">
        <v>1</v>
      </c>
      <c r="AIQ119" s="7">
        <v>0</v>
      </c>
      <c r="AIR119" s="7">
        <v>0</v>
      </c>
      <c r="AIS119" s="7">
        <v>0</v>
      </c>
      <c r="AIT119" s="7">
        <v>0</v>
      </c>
      <c r="AIU119" s="7">
        <v>0</v>
      </c>
      <c r="AIV119" s="7">
        <v>0</v>
      </c>
      <c r="AIW119" s="7">
        <v>0</v>
      </c>
      <c r="AIX119" s="7">
        <v>0</v>
      </c>
      <c r="AIY119" s="7">
        <v>0</v>
      </c>
      <c r="AIZ119" s="7">
        <v>0</v>
      </c>
      <c r="AJA119" s="7">
        <v>0</v>
      </c>
      <c r="AJB119" s="7">
        <v>0</v>
      </c>
      <c r="AJC119" s="7">
        <v>0</v>
      </c>
      <c r="AJD119" s="7">
        <v>0</v>
      </c>
      <c r="AJE119" s="7">
        <v>0</v>
      </c>
      <c r="AJF119" s="7">
        <v>0</v>
      </c>
      <c r="AJG119" s="7">
        <v>0</v>
      </c>
      <c r="AJH119" s="7">
        <v>0</v>
      </c>
      <c r="AJI119" s="7">
        <v>0</v>
      </c>
      <c r="AJJ119" s="7">
        <v>0</v>
      </c>
      <c r="AJK119" s="7">
        <v>0</v>
      </c>
      <c r="AJL119" s="7">
        <v>0</v>
      </c>
      <c r="AJM119" s="7">
        <v>0</v>
      </c>
      <c r="AJN119" s="7">
        <v>0</v>
      </c>
      <c r="AJO119" s="7">
        <v>0</v>
      </c>
      <c r="AJP119" s="7">
        <v>0</v>
      </c>
      <c r="AJQ119" s="7">
        <v>0</v>
      </c>
      <c r="AJR119" s="7">
        <v>0</v>
      </c>
      <c r="AJS119" s="7">
        <v>0</v>
      </c>
      <c r="AJT119" s="7">
        <v>0</v>
      </c>
      <c r="AJU119" s="7">
        <v>0</v>
      </c>
      <c r="AJV119" s="7">
        <v>0</v>
      </c>
      <c r="AJW119" s="7">
        <v>0</v>
      </c>
      <c r="AJX119" s="7">
        <v>0</v>
      </c>
      <c r="AJY119" s="7">
        <v>0</v>
      </c>
      <c r="AJZ119" s="7">
        <v>0</v>
      </c>
      <c r="AKA119" s="7">
        <v>0</v>
      </c>
      <c r="AKB119" s="7">
        <v>0</v>
      </c>
      <c r="AKC119" s="7">
        <v>0</v>
      </c>
      <c r="AKD119" s="7">
        <v>0</v>
      </c>
      <c r="AKE119" s="7">
        <v>0</v>
      </c>
      <c r="AKF119" s="7">
        <v>0</v>
      </c>
      <c r="AKG119" s="7">
        <v>0</v>
      </c>
      <c r="AKH119" s="7">
        <v>0</v>
      </c>
      <c r="AKI119" s="7">
        <v>0</v>
      </c>
      <c r="AKJ119" s="7">
        <v>0</v>
      </c>
      <c r="AKK119" s="7">
        <v>0</v>
      </c>
      <c r="AKL119" s="7">
        <v>0</v>
      </c>
      <c r="AKM119" s="7">
        <v>0</v>
      </c>
      <c r="AKN119" s="7">
        <v>0</v>
      </c>
      <c r="AKO119" s="7">
        <v>0</v>
      </c>
      <c r="AKP119" s="7">
        <v>0</v>
      </c>
      <c r="AKQ119" s="7">
        <v>0</v>
      </c>
      <c r="AKR119" s="7">
        <v>0</v>
      </c>
      <c r="AKS119" s="7">
        <v>0</v>
      </c>
      <c r="AKT119" s="7">
        <v>0</v>
      </c>
      <c r="AKU119" s="7">
        <v>0</v>
      </c>
      <c r="AKV119" s="7">
        <v>0</v>
      </c>
      <c r="AKW119" s="7">
        <v>0</v>
      </c>
      <c r="AKX119" s="7">
        <v>0</v>
      </c>
      <c r="AKY119" s="7">
        <v>0</v>
      </c>
      <c r="AKZ119" s="7">
        <v>0</v>
      </c>
      <c r="ALA119" s="7">
        <v>0</v>
      </c>
      <c r="ALB119" s="7">
        <v>0</v>
      </c>
      <c r="ALC119" s="7">
        <v>0</v>
      </c>
      <c r="ALD119" s="7">
        <v>0</v>
      </c>
      <c r="ALE119" s="7">
        <v>0</v>
      </c>
      <c r="ALF119" s="7">
        <v>0</v>
      </c>
      <c r="ALG119" s="7">
        <v>0</v>
      </c>
      <c r="ALH119" s="7">
        <v>0</v>
      </c>
      <c r="ALI119" s="7">
        <v>0</v>
      </c>
      <c r="ALJ119" s="7">
        <v>0</v>
      </c>
      <c r="ALK119" s="7">
        <v>0</v>
      </c>
      <c r="ALL119" s="7">
        <v>0</v>
      </c>
      <c r="ALM119" s="7">
        <v>2</v>
      </c>
      <c r="ALN119" s="7">
        <v>0</v>
      </c>
      <c r="ALO119" s="7">
        <v>0</v>
      </c>
      <c r="ALP119" s="7">
        <v>0</v>
      </c>
      <c r="ALQ119" s="7">
        <v>0</v>
      </c>
      <c r="ALR119" s="7">
        <v>0</v>
      </c>
      <c r="ALS119" s="7">
        <v>0</v>
      </c>
      <c r="ALT119" s="7">
        <v>0</v>
      </c>
      <c r="ALU119" s="7">
        <v>0</v>
      </c>
      <c r="ALV119" s="7">
        <v>0</v>
      </c>
      <c r="ALW119" s="7">
        <v>37</v>
      </c>
      <c r="ALX119" s="7">
        <v>0</v>
      </c>
      <c r="ALY119" s="7">
        <v>0</v>
      </c>
      <c r="ALZ119" s="7">
        <v>1</v>
      </c>
      <c r="AMA119" s="7">
        <v>2</v>
      </c>
      <c r="AMB119" s="7">
        <v>0</v>
      </c>
      <c r="AMC119" s="7">
        <v>74</v>
      </c>
      <c r="AMD119" s="7">
        <v>0</v>
      </c>
      <c r="AME119" s="7">
        <v>0</v>
      </c>
      <c r="AMF119" s="7">
        <v>1</v>
      </c>
      <c r="AMG119" s="7">
        <v>0</v>
      </c>
      <c r="AMH119" s="7">
        <v>0</v>
      </c>
      <c r="AMI119" s="7">
        <v>0</v>
      </c>
      <c r="AMJ119" s="7">
        <v>0</v>
      </c>
      <c r="AMK119" s="7">
        <v>0</v>
      </c>
      <c r="AML119" s="7">
        <v>0</v>
      </c>
      <c r="AMM119" s="7">
        <v>1</v>
      </c>
      <c r="AMN119" s="7">
        <v>0</v>
      </c>
      <c r="AMO119" s="7">
        <v>0</v>
      </c>
      <c r="AMP119" s="7">
        <v>0</v>
      </c>
      <c r="AMQ119" s="7">
        <v>0</v>
      </c>
      <c r="AMR119" s="7">
        <v>0</v>
      </c>
      <c r="AMS119" s="7">
        <v>0</v>
      </c>
      <c r="AMT119" s="7">
        <v>0</v>
      </c>
      <c r="AMU119" s="7">
        <v>1</v>
      </c>
      <c r="AMV119" s="7">
        <v>0</v>
      </c>
      <c r="AMW119" s="7">
        <v>0</v>
      </c>
      <c r="AMX119" s="7">
        <v>0</v>
      </c>
      <c r="AMY119" s="7">
        <v>0</v>
      </c>
      <c r="AMZ119" s="7">
        <v>0</v>
      </c>
      <c r="ANA119" s="7">
        <v>0</v>
      </c>
      <c r="ANB119" s="7">
        <v>0</v>
      </c>
      <c r="ANC119" s="7">
        <v>0</v>
      </c>
      <c r="AND119" s="7">
        <v>2</v>
      </c>
      <c r="ANE119" s="7">
        <v>0</v>
      </c>
      <c r="ANF119" s="7">
        <v>0</v>
      </c>
      <c r="ANG119" s="7">
        <v>0</v>
      </c>
      <c r="ANH119" s="7">
        <v>0</v>
      </c>
      <c r="ANI119" s="7">
        <v>0</v>
      </c>
      <c r="ANJ119" s="7">
        <v>0</v>
      </c>
      <c r="ANK119" s="7">
        <v>0</v>
      </c>
      <c r="ANL119" s="7">
        <v>0</v>
      </c>
      <c r="ANM119" s="7">
        <v>0</v>
      </c>
      <c r="ANN119" s="7">
        <v>0</v>
      </c>
      <c r="ANO119" s="7">
        <v>0</v>
      </c>
      <c r="ANP119" s="7">
        <v>0</v>
      </c>
      <c r="ANQ119" s="7">
        <v>15</v>
      </c>
      <c r="ANR119" s="7">
        <v>0</v>
      </c>
      <c r="ANS119" s="7">
        <v>1</v>
      </c>
      <c r="ANT119" s="7">
        <v>0</v>
      </c>
      <c r="ANU119" s="7">
        <v>4</v>
      </c>
      <c r="ANV119" s="7">
        <v>2</v>
      </c>
      <c r="ANW119" s="7">
        <v>1</v>
      </c>
      <c r="ANX119" s="7">
        <v>29</v>
      </c>
      <c r="ANY119" s="7">
        <v>0</v>
      </c>
      <c r="ANZ119" s="7">
        <v>2</v>
      </c>
      <c r="AOA119" s="7">
        <v>0</v>
      </c>
      <c r="AOB119" s="7">
        <v>0</v>
      </c>
      <c r="AOC119" s="7">
        <v>1</v>
      </c>
      <c r="AOD119" s="7">
        <v>338</v>
      </c>
      <c r="AOE119" s="7">
        <v>0</v>
      </c>
      <c r="AOF119" s="7">
        <v>0</v>
      </c>
      <c r="AOG119" s="7">
        <v>0</v>
      </c>
      <c r="AOH119" s="7">
        <v>0</v>
      </c>
      <c r="AOI119" s="7">
        <v>0</v>
      </c>
      <c r="AOJ119" s="7">
        <v>2</v>
      </c>
      <c r="AOK119" s="7">
        <v>0</v>
      </c>
      <c r="AOL119" s="7">
        <v>8</v>
      </c>
      <c r="AOM119" s="7">
        <v>0</v>
      </c>
      <c r="AON119" s="7">
        <v>0</v>
      </c>
      <c r="AOO119" s="7">
        <v>0</v>
      </c>
      <c r="AOP119" s="7">
        <v>21</v>
      </c>
      <c r="AOQ119" s="7">
        <v>0</v>
      </c>
      <c r="AOR119" s="7">
        <v>0</v>
      </c>
      <c r="AOS119" s="7">
        <v>0</v>
      </c>
      <c r="AOT119" s="7">
        <v>0</v>
      </c>
      <c r="AOU119" s="7">
        <v>21</v>
      </c>
      <c r="AOV119" s="7">
        <v>0</v>
      </c>
      <c r="AOW119" s="7">
        <v>0</v>
      </c>
      <c r="AOX119" s="7">
        <v>0</v>
      </c>
      <c r="AOY119" s="7">
        <v>0</v>
      </c>
      <c r="AOZ119" s="7">
        <v>1</v>
      </c>
      <c r="APA119" s="7">
        <v>0</v>
      </c>
      <c r="APB119" s="7">
        <v>0</v>
      </c>
      <c r="APC119" s="7">
        <v>0</v>
      </c>
      <c r="APD119" s="7">
        <v>0</v>
      </c>
      <c r="APE119" s="7">
        <v>2</v>
      </c>
      <c r="APF119" s="7">
        <v>0</v>
      </c>
      <c r="APG119" s="7">
        <v>0</v>
      </c>
      <c r="APH119" s="7">
        <v>0</v>
      </c>
      <c r="API119" s="7">
        <v>127</v>
      </c>
      <c r="APJ119" s="7">
        <v>0</v>
      </c>
      <c r="APK119" s="7">
        <v>6</v>
      </c>
      <c r="APL119" s="7">
        <v>0</v>
      </c>
      <c r="APM119" s="7">
        <v>15</v>
      </c>
      <c r="APN119" s="7">
        <v>0</v>
      </c>
      <c r="APO119" s="7">
        <v>0</v>
      </c>
      <c r="APP119" s="7">
        <v>22</v>
      </c>
      <c r="APQ119" s="7">
        <v>0</v>
      </c>
      <c r="APR119" s="7">
        <v>0</v>
      </c>
      <c r="APS119" s="7">
        <v>63</v>
      </c>
      <c r="APT119" s="7">
        <v>23</v>
      </c>
      <c r="APU119" s="7">
        <v>0</v>
      </c>
      <c r="APV119" s="7">
        <v>0</v>
      </c>
      <c r="APW119" s="7">
        <v>14</v>
      </c>
      <c r="APX119" s="7">
        <v>0</v>
      </c>
      <c r="APY119" s="7">
        <v>1</v>
      </c>
      <c r="APZ119" s="7">
        <v>0</v>
      </c>
      <c r="AQA119" s="7">
        <v>0</v>
      </c>
      <c r="AQB119" s="7">
        <v>212</v>
      </c>
      <c r="AQC119" s="7">
        <v>4</v>
      </c>
      <c r="AQD119" s="7">
        <v>0</v>
      </c>
      <c r="AQE119" s="7">
        <v>0</v>
      </c>
      <c r="AQF119" s="7">
        <v>36</v>
      </c>
      <c r="AQG119" s="7">
        <v>0</v>
      </c>
      <c r="AQH119" s="7">
        <v>0</v>
      </c>
      <c r="AQI119" s="7">
        <v>64</v>
      </c>
      <c r="AQJ119" s="7">
        <v>0</v>
      </c>
      <c r="AQK119" s="7">
        <v>9</v>
      </c>
      <c r="AQL119" s="7">
        <v>0</v>
      </c>
      <c r="AQM119" s="7">
        <v>0</v>
      </c>
      <c r="AQN119" s="7">
        <v>0</v>
      </c>
      <c r="AQO119" s="7">
        <v>0</v>
      </c>
      <c r="AQP119" s="7">
        <v>2</v>
      </c>
      <c r="AQQ119" s="7">
        <v>4</v>
      </c>
      <c r="AQR119" s="7">
        <v>0</v>
      </c>
      <c r="AQS119" s="7">
        <v>0</v>
      </c>
      <c r="AQT119" s="7">
        <v>0</v>
      </c>
      <c r="AQU119" s="7">
        <v>314</v>
      </c>
      <c r="AQV119" s="7">
        <v>0</v>
      </c>
      <c r="AQW119" s="7">
        <v>0</v>
      </c>
      <c r="AQX119" s="7">
        <v>2</v>
      </c>
      <c r="AQY119" s="7">
        <v>0</v>
      </c>
      <c r="AQZ119" s="7">
        <v>0</v>
      </c>
      <c r="ARA119" s="7">
        <v>1</v>
      </c>
      <c r="ARB119" s="7">
        <v>3</v>
      </c>
      <c r="ARC119" s="7">
        <v>4</v>
      </c>
      <c r="ARD119" s="7">
        <v>0</v>
      </c>
      <c r="ARE119" s="7">
        <v>6</v>
      </c>
      <c r="ARF119" s="7">
        <v>0</v>
      </c>
      <c r="ARG119" s="7">
        <v>0</v>
      </c>
      <c r="ARH119" s="7">
        <v>0</v>
      </c>
      <c r="ARI119" s="7">
        <v>0</v>
      </c>
      <c r="ARJ119" s="7">
        <v>0</v>
      </c>
      <c r="ARK119" s="7">
        <v>0</v>
      </c>
      <c r="ARL119" s="7">
        <v>0</v>
      </c>
      <c r="ARM119" s="7">
        <v>0</v>
      </c>
      <c r="ARN119" s="7">
        <v>0</v>
      </c>
      <c r="ARO119" s="7">
        <v>0</v>
      </c>
      <c r="ARP119" s="7">
        <v>0</v>
      </c>
      <c r="ARQ119" s="7">
        <v>0</v>
      </c>
      <c r="ARR119" s="7">
        <v>0</v>
      </c>
      <c r="ARS119" s="7">
        <v>0</v>
      </c>
      <c r="ART119" s="7">
        <v>0</v>
      </c>
      <c r="ARU119" s="7">
        <v>0</v>
      </c>
      <c r="ARV119" s="7">
        <v>0</v>
      </c>
      <c r="ARW119" s="7">
        <v>0</v>
      </c>
      <c r="ARX119" s="7">
        <v>0</v>
      </c>
      <c r="ARY119" s="7">
        <v>0</v>
      </c>
      <c r="ARZ119" s="7">
        <v>0</v>
      </c>
      <c r="ASA119" s="7">
        <v>0</v>
      </c>
      <c r="ASB119" s="7">
        <v>0</v>
      </c>
      <c r="ASC119" s="7">
        <v>0</v>
      </c>
      <c r="ASD119" s="7">
        <v>0</v>
      </c>
      <c r="ASE119" s="7">
        <v>0</v>
      </c>
      <c r="ASF119" s="7">
        <v>0</v>
      </c>
      <c r="ASG119" s="7">
        <v>0</v>
      </c>
      <c r="ASH119" s="7">
        <v>0</v>
      </c>
      <c r="ASI119" s="7">
        <v>0</v>
      </c>
      <c r="ASJ119" s="7">
        <v>0</v>
      </c>
      <c r="ASK119" s="7">
        <v>0</v>
      </c>
      <c r="ASL119" s="7">
        <v>0</v>
      </c>
      <c r="ASM119" s="7">
        <v>3</v>
      </c>
      <c r="ASN119" s="7">
        <v>0</v>
      </c>
      <c r="ASO119" s="7">
        <v>0</v>
      </c>
      <c r="ASP119" s="7">
        <v>0</v>
      </c>
      <c r="ASQ119" s="7">
        <v>0</v>
      </c>
      <c r="ASR119" s="7">
        <v>0</v>
      </c>
      <c r="ASS119" s="7">
        <v>0</v>
      </c>
      <c r="AST119" s="7">
        <v>0</v>
      </c>
      <c r="ASU119" s="7">
        <v>0</v>
      </c>
      <c r="ASV119" s="7">
        <v>0</v>
      </c>
      <c r="ASW119" s="7">
        <v>0</v>
      </c>
      <c r="ASX119" s="7">
        <v>0</v>
      </c>
      <c r="ASY119" s="7">
        <v>0</v>
      </c>
      <c r="ASZ119" s="7">
        <v>0</v>
      </c>
      <c r="ATA119" s="7">
        <v>0</v>
      </c>
      <c r="ATB119" s="7">
        <v>35</v>
      </c>
      <c r="ATC119" s="7">
        <v>0</v>
      </c>
      <c r="ATD119" s="7">
        <v>0</v>
      </c>
      <c r="ATE119" s="7">
        <v>0</v>
      </c>
      <c r="ATF119" s="7">
        <v>0</v>
      </c>
      <c r="ATG119" s="7">
        <v>0</v>
      </c>
      <c r="ATH119" s="7">
        <v>0</v>
      </c>
      <c r="ATI119" s="7">
        <v>0</v>
      </c>
      <c r="ATJ119" s="7">
        <v>0</v>
      </c>
      <c r="ATK119" s="7">
        <v>0</v>
      </c>
      <c r="ATL119" s="7">
        <v>0</v>
      </c>
      <c r="ATM119" s="7">
        <v>0</v>
      </c>
      <c r="ATN119" s="7">
        <v>0</v>
      </c>
      <c r="ATO119" s="7">
        <v>0</v>
      </c>
      <c r="ATP119" s="7">
        <v>0</v>
      </c>
      <c r="ATQ119" s="7">
        <v>0</v>
      </c>
      <c r="ATR119" s="7">
        <v>0</v>
      </c>
      <c r="ATS119" s="7">
        <v>0</v>
      </c>
      <c r="ATT119" s="7">
        <v>0</v>
      </c>
      <c r="ATU119" s="7">
        <v>0</v>
      </c>
      <c r="ATV119" s="7">
        <v>0</v>
      </c>
      <c r="ATW119" s="7">
        <v>0</v>
      </c>
      <c r="ATX119" s="7">
        <v>0</v>
      </c>
      <c r="ATY119" s="7">
        <v>0</v>
      </c>
      <c r="ATZ119" s="7">
        <v>0</v>
      </c>
      <c r="AUA119" s="7">
        <v>0</v>
      </c>
      <c r="AUB119" s="7">
        <v>0</v>
      </c>
      <c r="AUC119" s="7">
        <v>0</v>
      </c>
      <c r="AUD119" s="7">
        <v>0</v>
      </c>
      <c r="AUE119" s="7">
        <v>0</v>
      </c>
      <c r="AUF119" s="7">
        <v>0</v>
      </c>
      <c r="AUG119" s="7">
        <v>0</v>
      </c>
      <c r="AUH119" s="7">
        <v>0</v>
      </c>
      <c r="AUI119" s="7">
        <v>0</v>
      </c>
      <c r="AUJ119" s="7">
        <v>0</v>
      </c>
      <c r="AUK119" s="7">
        <v>0</v>
      </c>
      <c r="AUL119" s="7">
        <v>0</v>
      </c>
      <c r="AUM119" s="7">
        <v>0</v>
      </c>
      <c r="AUN119" s="7">
        <v>0</v>
      </c>
      <c r="AUO119" s="7">
        <v>0</v>
      </c>
      <c r="AUP119" s="7">
        <v>0</v>
      </c>
      <c r="AUQ119" s="7">
        <v>0</v>
      </c>
      <c r="AUR119" s="7">
        <v>0</v>
      </c>
      <c r="AUS119" s="7">
        <v>0</v>
      </c>
      <c r="AUT119" s="7">
        <v>0</v>
      </c>
      <c r="AUU119" s="7">
        <v>0</v>
      </c>
      <c r="AUV119" s="7">
        <v>0</v>
      </c>
      <c r="AUW119" s="7">
        <v>0</v>
      </c>
      <c r="AUX119" s="7">
        <v>0</v>
      </c>
      <c r="AUY119" s="7">
        <v>0</v>
      </c>
      <c r="AUZ119" s="7">
        <v>0</v>
      </c>
      <c r="AVA119" s="7">
        <v>0</v>
      </c>
      <c r="AVB119" s="7">
        <v>0</v>
      </c>
      <c r="AVC119" s="7">
        <v>0</v>
      </c>
      <c r="AVD119" s="7">
        <v>0</v>
      </c>
      <c r="AVE119" s="7">
        <v>0</v>
      </c>
      <c r="AVF119" s="7">
        <v>0</v>
      </c>
      <c r="AVG119" s="7">
        <v>0</v>
      </c>
      <c r="AVH119" s="7">
        <v>0</v>
      </c>
      <c r="AVI119" s="7">
        <v>0</v>
      </c>
      <c r="AVJ119" s="7">
        <v>0</v>
      </c>
      <c r="AVK119" s="7">
        <v>0</v>
      </c>
      <c r="AVL119" s="7">
        <v>0</v>
      </c>
      <c r="AVM119" s="7">
        <v>0</v>
      </c>
      <c r="AVN119" s="7">
        <v>0</v>
      </c>
      <c r="AVO119" s="7">
        <v>0</v>
      </c>
      <c r="AVP119" s="7">
        <v>0</v>
      </c>
      <c r="AVQ119" s="7">
        <v>0</v>
      </c>
      <c r="AVR119" s="7">
        <v>0</v>
      </c>
      <c r="AVS119" s="7">
        <v>0</v>
      </c>
      <c r="AVT119" s="7">
        <v>0</v>
      </c>
      <c r="AVU119" s="7">
        <v>0</v>
      </c>
      <c r="AVV119" s="7">
        <v>0</v>
      </c>
      <c r="AVW119" s="7">
        <v>0</v>
      </c>
      <c r="AVX119" s="7">
        <v>0</v>
      </c>
      <c r="AVY119" s="7">
        <v>0</v>
      </c>
      <c r="AVZ119" s="7">
        <v>0</v>
      </c>
      <c r="AWA119" s="7">
        <v>0</v>
      </c>
      <c r="AWB119" s="7">
        <v>0</v>
      </c>
      <c r="AWC119" s="7">
        <v>0</v>
      </c>
      <c r="AWD119" s="7">
        <v>0</v>
      </c>
      <c r="AWE119" s="7">
        <v>0</v>
      </c>
      <c r="AWF119" s="7">
        <v>0</v>
      </c>
      <c r="AWG119" s="7">
        <v>0</v>
      </c>
      <c r="AWH119" s="7">
        <v>0</v>
      </c>
      <c r="AWI119" s="7">
        <v>0</v>
      </c>
      <c r="AWJ119" s="7">
        <v>0</v>
      </c>
      <c r="AWK119" s="7">
        <v>0</v>
      </c>
      <c r="AWL119" s="7">
        <v>0</v>
      </c>
      <c r="AWM119" s="7">
        <v>0</v>
      </c>
      <c r="AWN119" s="7">
        <v>0</v>
      </c>
      <c r="AWO119" s="7">
        <v>0</v>
      </c>
      <c r="AWP119" s="7">
        <v>0</v>
      </c>
      <c r="AWQ119" s="7">
        <v>0</v>
      </c>
      <c r="AWR119" s="7">
        <v>0</v>
      </c>
      <c r="AWS119" s="7">
        <v>0</v>
      </c>
      <c r="AWT119" s="7">
        <v>0</v>
      </c>
      <c r="AWU119" s="7">
        <v>0</v>
      </c>
      <c r="AWV119" s="7">
        <v>0</v>
      </c>
      <c r="AWW119" s="7">
        <v>0</v>
      </c>
      <c r="AWX119" s="7">
        <v>0</v>
      </c>
      <c r="AWY119" s="7">
        <v>1</v>
      </c>
      <c r="AWZ119" s="7">
        <v>0</v>
      </c>
      <c r="AXA119" s="7">
        <v>0</v>
      </c>
      <c r="AXB119" s="7">
        <v>0</v>
      </c>
      <c r="AXC119" s="7">
        <v>0</v>
      </c>
      <c r="AXD119" s="7">
        <v>0</v>
      </c>
      <c r="AXE119" s="7">
        <v>0</v>
      </c>
      <c r="AXF119" s="7">
        <v>0</v>
      </c>
      <c r="AXG119" s="7">
        <v>0</v>
      </c>
      <c r="AXH119" s="7">
        <v>0</v>
      </c>
      <c r="AXI119" s="7">
        <v>0</v>
      </c>
      <c r="AXJ119" s="7">
        <v>1</v>
      </c>
      <c r="AXK119" s="7">
        <v>0</v>
      </c>
      <c r="AXL119" s="7">
        <v>0</v>
      </c>
      <c r="AXM119" s="7">
        <v>1</v>
      </c>
      <c r="AXN119" s="7">
        <v>0</v>
      </c>
      <c r="AXO119" s="7">
        <v>0</v>
      </c>
      <c r="AXP119" s="7">
        <v>0</v>
      </c>
      <c r="AXQ119" s="7">
        <v>0</v>
      </c>
      <c r="AXR119" s="7">
        <v>0</v>
      </c>
      <c r="AXS119" s="7">
        <v>0</v>
      </c>
      <c r="AXT119" s="7">
        <v>1</v>
      </c>
      <c r="AXU119" s="7">
        <v>0</v>
      </c>
      <c r="AXV119" s="7">
        <v>0</v>
      </c>
      <c r="AXW119" s="7">
        <v>0</v>
      </c>
      <c r="AXX119" s="7">
        <v>0</v>
      </c>
      <c r="AXY119" s="7">
        <v>0</v>
      </c>
      <c r="AXZ119" s="7">
        <v>0</v>
      </c>
      <c r="AYA119" s="7">
        <v>0</v>
      </c>
      <c r="AYB119" s="7">
        <v>0</v>
      </c>
      <c r="AYC119" s="7">
        <v>0</v>
      </c>
      <c r="AYD119" s="7">
        <v>0</v>
      </c>
      <c r="AYE119" s="7">
        <v>0</v>
      </c>
      <c r="AYF119" s="7">
        <v>0</v>
      </c>
      <c r="AYG119" s="7">
        <v>0</v>
      </c>
      <c r="AYH119" s="7">
        <v>0</v>
      </c>
      <c r="AYI119" s="7">
        <v>0</v>
      </c>
      <c r="AYJ119" s="7">
        <v>0</v>
      </c>
      <c r="AYK119" s="7">
        <v>0</v>
      </c>
      <c r="AYL119" s="7">
        <v>0</v>
      </c>
      <c r="AYM119" s="7">
        <v>0</v>
      </c>
      <c r="AYN119" s="7">
        <v>0</v>
      </c>
      <c r="AYO119" s="7">
        <v>0</v>
      </c>
      <c r="AYP119" s="7">
        <v>0</v>
      </c>
      <c r="AYQ119" s="7">
        <v>0</v>
      </c>
      <c r="AYR119" s="7">
        <v>0</v>
      </c>
      <c r="AYS119" s="7">
        <v>0</v>
      </c>
      <c r="AYT119" s="7">
        <v>0</v>
      </c>
      <c r="AYU119" s="7">
        <v>0</v>
      </c>
      <c r="AYV119" s="7">
        <v>0</v>
      </c>
      <c r="AYW119" s="7">
        <v>0</v>
      </c>
      <c r="AYX119" s="7">
        <v>0</v>
      </c>
      <c r="AYY119" s="7">
        <v>0</v>
      </c>
      <c r="AYZ119" s="7">
        <v>0</v>
      </c>
      <c r="AZA119" s="7">
        <v>0</v>
      </c>
      <c r="AZB119" s="7">
        <v>0</v>
      </c>
      <c r="AZC119" s="7">
        <v>0</v>
      </c>
      <c r="AZD119" s="7">
        <v>0</v>
      </c>
      <c r="AZE119" s="7">
        <v>0</v>
      </c>
      <c r="AZF119" s="7">
        <v>0</v>
      </c>
      <c r="AZG119" s="7">
        <v>0</v>
      </c>
      <c r="AZH119" s="7">
        <v>0</v>
      </c>
      <c r="AZI119" s="7">
        <v>0</v>
      </c>
      <c r="AZJ119" s="7">
        <v>0</v>
      </c>
      <c r="AZK119" s="7">
        <v>0</v>
      </c>
      <c r="AZL119" s="7">
        <v>0</v>
      </c>
      <c r="AZM119" s="7">
        <v>0</v>
      </c>
      <c r="AZN119" s="7">
        <v>0</v>
      </c>
      <c r="AZO119" s="7">
        <v>0</v>
      </c>
      <c r="AZP119" s="7">
        <v>0</v>
      </c>
      <c r="AZQ119" s="7">
        <v>0</v>
      </c>
      <c r="AZR119" s="7">
        <v>0</v>
      </c>
      <c r="AZS119" s="7">
        <v>0</v>
      </c>
      <c r="AZT119" s="7">
        <v>0</v>
      </c>
      <c r="AZU119" s="7">
        <v>0</v>
      </c>
      <c r="AZV119" s="7">
        <v>0</v>
      </c>
      <c r="AZW119" s="7">
        <v>0</v>
      </c>
      <c r="AZX119" s="7">
        <v>0</v>
      </c>
      <c r="AZY119" s="7">
        <v>0</v>
      </c>
      <c r="AZZ119" s="7">
        <v>0</v>
      </c>
      <c r="BAA119" s="7">
        <v>0</v>
      </c>
      <c r="BAB119" s="7">
        <v>0</v>
      </c>
      <c r="BAC119" s="7">
        <v>0</v>
      </c>
      <c r="BAD119" s="7">
        <v>0</v>
      </c>
      <c r="BAE119" s="7">
        <v>0</v>
      </c>
      <c r="BAF119" s="7">
        <v>0</v>
      </c>
      <c r="BAG119" s="7">
        <v>0</v>
      </c>
      <c r="BAH119" s="7">
        <v>0</v>
      </c>
      <c r="BAI119" s="7">
        <v>0</v>
      </c>
      <c r="BAJ119" s="7">
        <v>0</v>
      </c>
      <c r="BAK119" s="7">
        <v>0</v>
      </c>
      <c r="BAL119" s="7">
        <v>0</v>
      </c>
      <c r="BAM119" s="7">
        <v>0</v>
      </c>
      <c r="BAN119" s="7">
        <v>0</v>
      </c>
      <c r="BAO119" s="7">
        <v>0</v>
      </c>
      <c r="BAP119" s="7">
        <v>0</v>
      </c>
      <c r="BAQ119" s="7">
        <v>0</v>
      </c>
      <c r="BAR119" s="7">
        <v>0</v>
      </c>
      <c r="BAS119" s="7">
        <v>0</v>
      </c>
      <c r="BAT119" s="7">
        <v>0</v>
      </c>
      <c r="BAU119" s="7">
        <v>0</v>
      </c>
      <c r="BAV119" s="7">
        <v>0</v>
      </c>
      <c r="BAW119" s="7">
        <v>0</v>
      </c>
      <c r="BAX119" s="7">
        <v>0</v>
      </c>
      <c r="BAY119" s="7">
        <v>0</v>
      </c>
      <c r="BAZ119" s="7">
        <v>0</v>
      </c>
      <c r="BBA119" s="7">
        <v>0</v>
      </c>
      <c r="BBB119" s="7">
        <v>0</v>
      </c>
      <c r="BBC119" s="7">
        <v>0</v>
      </c>
      <c r="BBD119" s="7">
        <v>0</v>
      </c>
      <c r="BBE119" s="7">
        <v>0</v>
      </c>
      <c r="BBF119" s="7">
        <v>0</v>
      </c>
      <c r="BBG119" s="7">
        <v>0</v>
      </c>
      <c r="BBH119" s="7">
        <v>0</v>
      </c>
      <c r="BBI119" s="7">
        <v>0</v>
      </c>
      <c r="BBJ119" s="7">
        <v>0</v>
      </c>
      <c r="BBK119" s="7">
        <v>3</v>
      </c>
      <c r="BBL119" s="7">
        <v>9</v>
      </c>
      <c r="BBM119" s="7">
        <v>0</v>
      </c>
      <c r="BBN119" s="7">
        <v>0</v>
      </c>
      <c r="BBO119" s="7">
        <v>0</v>
      </c>
      <c r="BBP119" s="7">
        <v>0</v>
      </c>
      <c r="BBQ119" s="7">
        <v>0</v>
      </c>
      <c r="BBR119" s="7">
        <v>0</v>
      </c>
      <c r="BBS119" s="7">
        <v>0</v>
      </c>
      <c r="BBT119" s="7">
        <v>0</v>
      </c>
      <c r="BBU119" s="7">
        <v>0</v>
      </c>
      <c r="BBV119" s="7">
        <v>1</v>
      </c>
      <c r="BBW119" s="7">
        <v>0</v>
      </c>
      <c r="BBX119" s="7">
        <v>0</v>
      </c>
      <c r="BBY119" s="7">
        <v>0</v>
      </c>
      <c r="BBZ119" s="7">
        <v>0</v>
      </c>
      <c r="BCA119" s="7">
        <v>0</v>
      </c>
      <c r="BCB119" s="7">
        <v>0</v>
      </c>
      <c r="BCC119" s="7">
        <v>0</v>
      </c>
      <c r="BCD119" s="7">
        <v>0</v>
      </c>
      <c r="BCE119" s="7">
        <v>0</v>
      </c>
      <c r="BCF119" s="7">
        <v>0</v>
      </c>
      <c r="BCG119" s="7">
        <v>0</v>
      </c>
      <c r="BCH119" s="7">
        <v>0</v>
      </c>
      <c r="BCI119" s="7">
        <v>0</v>
      </c>
      <c r="BCJ119" s="7">
        <v>0</v>
      </c>
      <c r="BCK119" s="7">
        <v>0</v>
      </c>
      <c r="BCL119" s="7">
        <v>0</v>
      </c>
      <c r="BCM119" s="7">
        <v>0</v>
      </c>
      <c r="BCN119" s="7">
        <v>0</v>
      </c>
      <c r="BCO119" s="7">
        <v>0</v>
      </c>
      <c r="BCP119" s="7">
        <v>26</v>
      </c>
      <c r="BCQ119" s="7">
        <v>0</v>
      </c>
      <c r="BCR119" s="34">
        <v>0</v>
      </c>
      <c r="BCU119" s="133">
        <v>0</v>
      </c>
      <c r="BCV119" s="5">
        <v>0</v>
      </c>
      <c r="BCW119" s="5">
        <v>0</v>
      </c>
      <c r="BCX119" s="5">
        <v>0</v>
      </c>
      <c r="BCY119" s="5">
        <v>0</v>
      </c>
      <c r="BCZ119" s="5">
        <v>0</v>
      </c>
      <c r="BDA119" s="5">
        <v>0</v>
      </c>
      <c r="BDB119" s="5">
        <v>0</v>
      </c>
      <c r="BDC119" s="5">
        <v>0</v>
      </c>
      <c r="BDD119" s="5">
        <v>0</v>
      </c>
      <c r="BDE119" s="5">
        <v>0</v>
      </c>
      <c r="BDF119" s="5">
        <v>0</v>
      </c>
      <c r="BDG119" s="5">
        <v>0</v>
      </c>
      <c r="BDH119" s="5">
        <v>0</v>
      </c>
      <c r="BDI119" s="5">
        <v>0</v>
      </c>
      <c r="BDJ119" s="5">
        <v>0</v>
      </c>
      <c r="BDK119" s="5">
        <v>0</v>
      </c>
      <c r="BDL119" s="5">
        <v>0</v>
      </c>
      <c r="BDM119" s="5">
        <v>0</v>
      </c>
      <c r="BDN119" s="5">
        <v>0</v>
      </c>
      <c r="BDO119" s="5">
        <v>0</v>
      </c>
      <c r="BDP119" s="5">
        <v>0</v>
      </c>
      <c r="BDQ119" s="5">
        <v>0</v>
      </c>
      <c r="BDR119" s="5">
        <v>0</v>
      </c>
      <c r="BDS119" s="5">
        <v>0</v>
      </c>
      <c r="BDT119" s="5">
        <v>0</v>
      </c>
      <c r="BDU119" s="5">
        <v>0</v>
      </c>
      <c r="BDV119" s="5">
        <v>0</v>
      </c>
      <c r="BDW119" s="5">
        <v>0</v>
      </c>
      <c r="BDX119" s="5">
        <v>0</v>
      </c>
      <c r="BDY119" s="5">
        <v>0</v>
      </c>
      <c r="BDZ119" s="5">
        <v>0</v>
      </c>
      <c r="BEA119" s="5">
        <v>0</v>
      </c>
      <c r="BEB119" s="5">
        <v>0</v>
      </c>
      <c r="BEC119" s="5">
        <v>0</v>
      </c>
      <c r="BED119" s="5">
        <v>0</v>
      </c>
      <c r="BEE119" s="5">
        <v>0</v>
      </c>
      <c r="BEF119" s="5">
        <v>0</v>
      </c>
      <c r="BEG119" s="5">
        <v>0</v>
      </c>
      <c r="BEH119" s="5">
        <v>0</v>
      </c>
      <c r="BEI119" s="5">
        <v>0</v>
      </c>
      <c r="BEJ119" s="5">
        <v>0</v>
      </c>
      <c r="BEK119" s="5">
        <v>0</v>
      </c>
      <c r="BEL119" s="5">
        <v>0</v>
      </c>
      <c r="BEM119" s="5">
        <v>0</v>
      </c>
      <c r="BEN119" s="5">
        <v>0</v>
      </c>
      <c r="BEO119" s="5">
        <v>0</v>
      </c>
      <c r="BEP119" s="5">
        <v>0</v>
      </c>
      <c r="BEQ119" s="5">
        <v>0</v>
      </c>
      <c r="BER119" s="5">
        <v>0</v>
      </c>
      <c r="BES119" s="5">
        <v>0</v>
      </c>
      <c r="BET119" s="5">
        <v>0</v>
      </c>
      <c r="BEU119" s="5">
        <v>0</v>
      </c>
      <c r="BEV119" s="5">
        <v>0</v>
      </c>
      <c r="BEW119" s="5">
        <v>0</v>
      </c>
      <c r="BEX119" s="5">
        <v>0</v>
      </c>
      <c r="BEY119" s="5">
        <v>0</v>
      </c>
      <c r="BEZ119" s="5">
        <v>0</v>
      </c>
      <c r="BFA119" s="5">
        <v>0</v>
      </c>
      <c r="BFB119" s="5">
        <v>0</v>
      </c>
      <c r="BFC119" s="5">
        <v>0</v>
      </c>
      <c r="BFD119" s="5">
        <v>4.8216007714561236E-4</v>
      </c>
      <c r="BFE119" s="5">
        <v>0</v>
      </c>
      <c r="BFF119" s="5">
        <v>0</v>
      </c>
      <c r="BFG119" s="5">
        <v>0</v>
      </c>
      <c r="BFH119" s="5">
        <v>0</v>
      </c>
      <c r="BFI119" s="5">
        <v>0</v>
      </c>
      <c r="BFJ119" s="5">
        <v>0</v>
      </c>
      <c r="BFK119" s="5">
        <v>0</v>
      </c>
      <c r="BFL119" s="5">
        <v>0</v>
      </c>
      <c r="BFM119" s="5">
        <v>0</v>
      </c>
      <c r="BFN119" s="5">
        <v>0</v>
      </c>
      <c r="BFO119" s="5">
        <v>0</v>
      </c>
      <c r="BFP119" s="5">
        <v>0</v>
      </c>
      <c r="BFQ119" s="5">
        <v>0</v>
      </c>
      <c r="BFR119" s="5">
        <v>0</v>
      </c>
      <c r="BFS119" s="5">
        <v>0</v>
      </c>
      <c r="BFT119" s="5">
        <v>0</v>
      </c>
      <c r="BFU119" s="5">
        <v>0</v>
      </c>
      <c r="BFV119" s="5">
        <v>0</v>
      </c>
      <c r="BFW119" s="5">
        <v>0</v>
      </c>
      <c r="BFX119" s="5">
        <v>0</v>
      </c>
      <c r="BFY119" s="5">
        <v>0</v>
      </c>
      <c r="BFZ119" s="5">
        <v>0</v>
      </c>
      <c r="BGA119" s="5">
        <v>0</v>
      </c>
      <c r="BGB119" s="5">
        <v>0</v>
      </c>
      <c r="BGC119" s="5">
        <v>0</v>
      </c>
      <c r="BGD119" s="5">
        <v>0</v>
      </c>
      <c r="BGE119" s="5">
        <v>0</v>
      </c>
      <c r="BGF119" s="5">
        <v>0</v>
      </c>
      <c r="BGG119" s="5">
        <v>0</v>
      </c>
      <c r="BGH119" s="5">
        <v>4.8216007714561236E-4</v>
      </c>
      <c r="BGI119" s="5">
        <v>0</v>
      </c>
      <c r="BGJ119" s="5">
        <v>0</v>
      </c>
      <c r="BGK119" s="5">
        <v>2.0250723240115717E-2</v>
      </c>
      <c r="BGL119" s="5">
        <v>0</v>
      </c>
      <c r="BGM119" s="5">
        <v>0</v>
      </c>
      <c r="BGN119" s="5">
        <v>0</v>
      </c>
      <c r="BGO119" s="5">
        <v>9.643201542912247E-3</v>
      </c>
      <c r="BGP119" s="5">
        <v>0</v>
      </c>
      <c r="BGQ119" s="5">
        <v>0</v>
      </c>
      <c r="BGR119" s="5">
        <v>7.7145612343297977E-3</v>
      </c>
      <c r="BGS119" s="5">
        <v>0</v>
      </c>
      <c r="BGT119" s="5">
        <v>1.0607521697203472E-2</v>
      </c>
      <c r="BGU119" s="5">
        <v>2.5072324011571841E-2</v>
      </c>
      <c r="BGV119" s="5">
        <v>0</v>
      </c>
      <c r="BGW119" s="5">
        <v>0</v>
      </c>
      <c r="BGX119" s="5">
        <v>0</v>
      </c>
      <c r="BGY119" s="5">
        <v>0</v>
      </c>
      <c r="BGZ119" s="5">
        <v>0</v>
      </c>
      <c r="BHA119" s="5">
        <v>0</v>
      </c>
      <c r="BHB119" s="5">
        <v>0</v>
      </c>
      <c r="BHC119" s="5">
        <v>0</v>
      </c>
      <c r="BHD119" s="5">
        <v>0</v>
      </c>
      <c r="BHE119" s="5">
        <v>0</v>
      </c>
      <c r="BHF119" s="5">
        <v>0</v>
      </c>
      <c r="BHG119" s="5">
        <v>0</v>
      </c>
      <c r="BHH119" s="5">
        <v>4.8216007714561236E-4</v>
      </c>
      <c r="BHI119" s="5">
        <v>0</v>
      </c>
      <c r="BHJ119" s="5">
        <v>0</v>
      </c>
      <c r="BHK119" s="5">
        <v>0</v>
      </c>
      <c r="BHL119" s="5">
        <v>0</v>
      </c>
      <c r="BHM119" s="5">
        <v>0</v>
      </c>
      <c r="BHN119" s="5">
        <v>0</v>
      </c>
      <c r="BHO119" s="5">
        <v>0</v>
      </c>
      <c r="BHP119" s="5">
        <v>0</v>
      </c>
      <c r="BHQ119" s="5">
        <v>0</v>
      </c>
      <c r="BHR119" s="5">
        <v>0</v>
      </c>
      <c r="BHS119" s="5">
        <v>0</v>
      </c>
      <c r="BHT119" s="5">
        <v>0</v>
      </c>
      <c r="BHU119" s="5">
        <v>0</v>
      </c>
      <c r="BHV119" s="5">
        <v>0</v>
      </c>
      <c r="BHW119" s="5">
        <v>0</v>
      </c>
      <c r="BHX119" s="5">
        <v>0</v>
      </c>
      <c r="BHY119" s="5">
        <v>4.8216007714561235E-3</v>
      </c>
      <c r="BHZ119" s="5">
        <v>0.10993249758919961</v>
      </c>
      <c r="BIA119" s="5">
        <v>0</v>
      </c>
      <c r="BIB119" s="5">
        <v>4.580520732883317E-2</v>
      </c>
      <c r="BIC119" s="5">
        <v>0</v>
      </c>
      <c r="BID119" s="5">
        <v>0</v>
      </c>
      <c r="BIE119" s="5">
        <v>0</v>
      </c>
      <c r="BIF119" s="5">
        <v>9.6432015429122472E-4</v>
      </c>
      <c r="BIG119" s="5">
        <v>0</v>
      </c>
      <c r="BIH119" s="5">
        <v>0</v>
      </c>
      <c r="BII119" s="5">
        <v>0</v>
      </c>
      <c r="BIJ119" s="5">
        <v>0</v>
      </c>
      <c r="BIK119" s="5">
        <v>0</v>
      </c>
      <c r="BIL119" s="5">
        <v>4.8216007714561236E-4</v>
      </c>
      <c r="BIM119" s="5">
        <v>0</v>
      </c>
      <c r="BIN119" s="5">
        <v>0</v>
      </c>
      <c r="BIO119" s="5">
        <v>0</v>
      </c>
      <c r="BIP119" s="5">
        <v>0</v>
      </c>
      <c r="BIQ119" s="5">
        <v>0</v>
      </c>
      <c r="BIR119" s="5">
        <v>0</v>
      </c>
      <c r="BIS119" s="5">
        <v>0</v>
      </c>
      <c r="BIT119" s="5">
        <v>0</v>
      </c>
      <c r="BIU119" s="5">
        <v>0</v>
      </c>
      <c r="BIV119" s="5">
        <v>0</v>
      </c>
      <c r="BIW119" s="5">
        <v>0</v>
      </c>
      <c r="BIX119" s="5">
        <v>0</v>
      </c>
      <c r="BIY119" s="5">
        <v>0</v>
      </c>
      <c r="BIZ119" s="5">
        <v>0</v>
      </c>
      <c r="BJA119" s="5">
        <v>0</v>
      </c>
      <c r="BJB119" s="5">
        <v>0</v>
      </c>
      <c r="BJC119" s="5">
        <v>0</v>
      </c>
      <c r="BJD119" s="5">
        <v>0</v>
      </c>
      <c r="BJE119" s="5">
        <v>0</v>
      </c>
      <c r="BJF119" s="5">
        <v>0</v>
      </c>
      <c r="BJG119" s="5">
        <v>0</v>
      </c>
      <c r="BJH119" s="5">
        <v>0</v>
      </c>
      <c r="BJI119" s="5">
        <v>0</v>
      </c>
      <c r="BJJ119" s="5">
        <v>0</v>
      </c>
      <c r="BJK119" s="5">
        <v>0</v>
      </c>
      <c r="BJL119" s="5">
        <v>0</v>
      </c>
      <c r="BJM119" s="5">
        <v>0</v>
      </c>
      <c r="BJN119" s="5">
        <v>0</v>
      </c>
      <c r="BJO119" s="5">
        <v>0</v>
      </c>
      <c r="BJP119" s="5">
        <v>0</v>
      </c>
      <c r="BJQ119" s="5">
        <v>0</v>
      </c>
      <c r="BJR119" s="5">
        <v>0</v>
      </c>
      <c r="BJS119" s="5">
        <v>4.8216007714561236E-4</v>
      </c>
      <c r="BJT119" s="5">
        <v>0</v>
      </c>
      <c r="BJU119" s="5">
        <v>0</v>
      </c>
      <c r="BJV119" s="5">
        <v>0</v>
      </c>
      <c r="BJW119" s="5">
        <v>0</v>
      </c>
      <c r="BJX119" s="5">
        <v>0</v>
      </c>
      <c r="BJY119" s="5">
        <v>0</v>
      </c>
      <c r="BJZ119" s="5">
        <v>0</v>
      </c>
      <c r="BKA119" s="5">
        <v>0</v>
      </c>
      <c r="BKB119" s="5">
        <v>0</v>
      </c>
      <c r="BKC119" s="5">
        <v>0</v>
      </c>
      <c r="BKD119" s="5">
        <v>0</v>
      </c>
      <c r="BKE119" s="5">
        <v>0</v>
      </c>
      <c r="BKF119" s="5">
        <v>0</v>
      </c>
      <c r="BKG119" s="5">
        <v>0</v>
      </c>
      <c r="BKH119" s="5">
        <v>0</v>
      </c>
      <c r="BKI119" s="5">
        <v>0</v>
      </c>
      <c r="BKJ119" s="5">
        <v>0</v>
      </c>
      <c r="BKK119" s="5">
        <v>0</v>
      </c>
      <c r="BKL119" s="5">
        <v>0</v>
      </c>
      <c r="BKM119" s="5">
        <v>0</v>
      </c>
      <c r="BKN119" s="5">
        <v>0</v>
      </c>
      <c r="BKO119" s="5">
        <v>0</v>
      </c>
      <c r="BKP119" s="5">
        <v>0</v>
      </c>
      <c r="BKQ119" s="5">
        <v>0</v>
      </c>
      <c r="BKR119" s="5">
        <v>0</v>
      </c>
      <c r="BKS119" s="5">
        <v>0</v>
      </c>
      <c r="BKT119" s="5">
        <v>0</v>
      </c>
      <c r="BKU119" s="5">
        <v>0</v>
      </c>
      <c r="BKV119" s="5">
        <v>0</v>
      </c>
      <c r="BKW119" s="5">
        <v>0</v>
      </c>
      <c r="BKX119" s="5">
        <v>0</v>
      </c>
      <c r="BKY119" s="5">
        <v>0</v>
      </c>
      <c r="BKZ119" s="5">
        <v>0</v>
      </c>
      <c r="BLA119" s="5">
        <v>0</v>
      </c>
      <c r="BLB119" s="5">
        <v>0</v>
      </c>
      <c r="BLC119" s="5">
        <v>0</v>
      </c>
      <c r="BLD119" s="5">
        <v>0</v>
      </c>
      <c r="BLE119" s="5">
        <v>0</v>
      </c>
      <c r="BLF119" s="5">
        <v>0</v>
      </c>
      <c r="BLG119" s="5">
        <v>0</v>
      </c>
      <c r="BLH119" s="5">
        <v>0</v>
      </c>
      <c r="BLI119" s="5">
        <v>0</v>
      </c>
      <c r="BLJ119" s="5">
        <v>0</v>
      </c>
      <c r="BLK119" s="5">
        <v>0</v>
      </c>
      <c r="BLL119" s="5">
        <v>0</v>
      </c>
      <c r="BLM119" s="5">
        <v>0</v>
      </c>
      <c r="BLN119" s="5">
        <v>0</v>
      </c>
      <c r="BLO119" s="5">
        <v>0</v>
      </c>
      <c r="BLP119" s="5">
        <v>0</v>
      </c>
      <c r="BLQ119" s="5">
        <v>0</v>
      </c>
      <c r="BLR119" s="5">
        <v>0</v>
      </c>
      <c r="BLS119" s="5">
        <v>0</v>
      </c>
      <c r="BLT119" s="5">
        <v>0</v>
      </c>
      <c r="BLU119" s="5">
        <v>0</v>
      </c>
      <c r="BLV119" s="5">
        <v>0</v>
      </c>
      <c r="BLW119" s="5">
        <v>0</v>
      </c>
      <c r="BLX119" s="5">
        <v>0</v>
      </c>
      <c r="BLY119" s="5">
        <v>0</v>
      </c>
      <c r="BLZ119" s="5">
        <v>0</v>
      </c>
      <c r="BMA119" s="5">
        <v>0</v>
      </c>
      <c r="BMB119" s="5">
        <v>0</v>
      </c>
      <c r="BMC119" s="5">
        <v>0</v>
      </c>
      <c r="BMD119" s="5">
        <v>0</v>
      </c>
      <c r="BME119" s="5">
        <v>0</v>
      </c>
      <c r="BMF119" s="5">
        <v>0</v>
      </c>
      <c r="BMG119" s="5">
        <v>0</v>
      </c>
      <c r="BMH119" s="5">
        <v>0</v>
      </c>
      <c r="BMI119" s="5">
        <v>0</v>
      </c>
      <c r="BMJ119" s="5">
        <v>0</v>
      </c>
      <c r="BMK119" s="5">
        <v>0</v>
      </c>
      <c r="BML119" s="5">
        <v>0</v>
      </c>
      <c r="BMM119" s="5">
        <v>0</v>
      </c>
      <c r="BMN119" s="5">
        <v>0</v>
      </c>
      <c r="BMO119" s="5">
        <v>0</v>
      </c>
      <c r="BMP119" s="5">
        <v>9.6432015429122472E-4</v>
      </c>
      <c r="BMQ119" s="5">
        <v>0</v>
      </c>
      <c r="BMR119" s="5">
        <v>0</v>
      </c>
      <c r="BMS119" s="5">
        <v>0</v>
      </c>
      <c r="BMT119" s="5">
        <v>0</v>
      </c>
      <c r="BMU119" s="5">
        <v>0</v>
      </c>
      <c r="BMV119" s="5">
        <v>0</v>
      </c>
      <c r="BMW119" s="5">
        <v>0</v>
      </c>
      <c r="BMX119" s="5">
        <v>0</v>
      </c>
      <c r="BMY119" s="5">
        <v>0</v>
      </c>
      <c r="BMZ119" s="5">
        <v>1.7839922854387655E-2</v>
      </c>
      <c r="BNA119" s="5">
        <v>0</v>
      </c>
      <c r="BNB119" s="5">
        <v>0</v>
      </c>
      <c r="BNC119" s="5">
        <v>4.8216007714561236E-4</v>
      </c>
      <c r="BND119" s="5">
        <v>9.6432015429122472E-4</v>
      </c>
      <c r="BNE119" s="5">
        <v>0</v>
      </c>
      <c r="BNF119" s="5">
        <v>3.5679845708775311E-2</v>
      </c>
      <c r="BNG119" s="5">
        <v>0</v>
      </c>
      <c r="BNH119" s="5">
        <v>0</v>
      </c>
      <c r="BNI119" s="5">
        <v>4.8216007714561236E-4</v>
      </c>
      <c r="BNJ119" s="5">
        <v>0</v>
      </c>
      <c r="BNK119" s="5">
        <v>0</v>
      </c>
      <c r="BNL119" s="5">
        <v>0</v>
      </c>
      <c r="BNM119" s="5">
        <v>0</v>
      </c>
      <c r="BNN119" s="5">
        <v>0</v>
      </c>
      <c r="BNO119" s="5">
        <v>0</v>
      </c>
      <c r="BNP119" s="5">
        <v>4.8216007714561236E-4</v>
      </c>
      <c r="BNQ119" s="5">
        <v>0</v>
      </c>
      <c r="BNR119" s="5">
        <v>0</v>
      </c>
      <c r="BNS119" s="5">
        <v>0</v>
      </c>
      <c r="BNT119" s="5">
        <v>0</v>
      </c>
      <c r="BNU119" s="5">
        <v>0</v>
      </c>
      <c r="BNV119" s="5">
        <v>0</v>
      </c>
      <c r="BNW119" s="5">
        <v>0</v>
      </c>
      <c r="BNX119" s="5">
        <v>4.8216007714561236E-4</v>
      </c>
      <c r="BNY119" s="5">
        <v>0</v>
      </c>
      <c r="BNZ119" s="5">
        <v>0</v>
      </c>
      <c r="BOA119" s="5">
        <v>0</v>
      </c>
      <c r="BOB119" s="5">
        <v>0</v>
      </c>
      <c r="BOC119" s="5">
        <v>0</v>
      </c>
      <c r="BOD119" s="5">
        <v>0</v>
      </c>
      <c r="BOE119" s="5">
        <v>0</v>
      </c>
      <c r="BOF119" s="5">
        <v>0</v>
      </c>
      <c r="BOG119" s="5">
        <v>9.6432015429122472E-4</v>
      </c>
      <c r="BOH119" s="5">
        <v>0</v>
      </c>
      <c r="BOI119" s="5">
        <v>0</v>
      </c>
      <c r="BOJ119" s="5">
        <v>0</v>
      </c>
      <c r="BOK119" s="5">
        <v>0</v>
      </c>
      <c r="BOL119" s="5">
        <v>0</v>
      </c>
      <c r="BOM119" s="5">
        <v>0</v>
      </c>
      <c r="BON119" s="5">
        <v>0</v>
      </c>
      <c r="BOO119" s="5">
        <v>0</v>
      </c>
      <c r="BOP119" s="5">
        <v>0</v>
      </c>
      <c r="BOQ119" s="5">
        <v>0</v>
      </c>
      <c r="BOR119" s="5">
        <v>0</v>
      </c>
      <c r="BOS119" s="5">
        <v>0</v>
      </c>
      <c r="BOT119" s="5">
        <v>7.2324011571841852E-3</v>
      </c>
      <c r="BOU119" s="5">
        <v>0</v>
      </c>
      <c r="BOV119" s="5">
        <v>4.8216007714561236E-4</v>
      </c>
      <c r="BOW119" s="5">
        <v>0</v>
      </c>
      <c r="BOX119" s="5">
        <v>1.9286403085824494E-3</v>
      </c>
      <c r="BOY119" s="5">
        <v>9.6432015429122472E-4</v>
      </c>
      <c r="BOZ119" s="5">
        <v>4.8216007714561236E-4</v>
      </c>
      <c r="BPA119" s="5">
        <v>1.3982642237222759E-2</v>
      </c>
      <c r="BPB119" s="5">
        <v>0</v>
      </c>
      <c r="BPC119" s="5">
        <v>9.6432015429122472E-4</v>
      </c>
      <c r="BPD119" s="5">
        <v>0</v>
      </c>
      <c r="BPE119" s="5">
        <v>0</v>
      </c>
      <c r="BPF119" s="5">
        <v>4.8216007714561236E-4</v>
      </c>
      <c r="BPG119" s="5">
        <v>0.16297010607521698</v>
      </c>
      <c r="BPH119" s="5">
        <v>0</v>
      </c>
      <c r="BPI119" s="5">
        <v>0</v>
      </c>
      <c r="BPJ119" s="5">
        <v>0</v>
      </c>
      <c r="BPK119" s="5">
        <v>0</v>
      </c>
      <c r="BPL119" s="5">
        <v>0</v>
      </c>
      <c r="BPM119" s="5">
        <v>9.6432015429122472E-4</v>
      </c>
      <c r="BPN119" s="5">
        <v>0</v>
      </c>
      <c r="BPO119" s="5">
        <v>3.8572806171648989E-3</v>
      </c>
      <c r="BPP119" s="5">
        <v>0</v>
      </c>
      <c r="BPQ119" s="5">
        <v>0</v>
      </c>
      <c r="BPR119" s="5">
        <v>0</v>
      </c>
      <c r="BPS119" s="5">
        <v>1.0125361620057859E-2</v>
      </c>
      <c r="BPT119" s="5">
        <v>0</v>
      </c>
      <c r="BPU119" s="5">
        <v>0</v>
      </c>
      <c r="BPV119" s="5">
        <v>0</v>
      </c>
      <c r="BPW119" s="5">
        <v>0</v>
      </c>
      <c r="BPX119" s="5">
        <v>1.0125361620057859E-2</v>
      </c>
      <c r="BPY119" s="5">
        <v>0</v>
      </c>
      <c r="BPZ119" s="5">
        <v>0</v>
      </c>
      <c r="BQA119" s="5">
        <v>0</v>
      </c>
      <c r="BQB119" s="5">
        <v>0</v>
      </c>
      <c r="BQC119" s="5">
        <v>4.8216007714561236E-4</v>
      </c>
      <c r="BQD119" s="5">
        <v>0</v>
      </c>
      <c r="BQE119" s="5">
        <v>0</v>
      </c>
      <c r="BQF119" s="5">
        <v>0</v>
      </c>
      <c r="BQG119" s="5">
        <v>0</v>
      </c>
      <c r="BQH119" s="5">
        <v>9.6432015429122472E-4</v>
      </c>
      <c r="BQI119" s="5">
        <v>0</v>
      </c>
      <c r="BQJ119" s="5">
        <v>0</v>
      </c>
      <c r="BQK119" s="5">
        <v>0</v>
      </c>
      <c r="BQL119" s="5">
        <v>6.123432979749277E-2</v>
      </c>
      <c r="BQM119" s="5">
        <v>0</v>
      </c>
      <c r="BQN119" s="5">
        <v>2.8929604628736743E-3</v>
      </c>
      <c r="BQO119" s="5">
        <v>0</v>
      </c>
      <c r="BQP119" s="5">
        <v>7.2324011571841852E-3</v>
      </c>
      <c r="BQQ119" s="5">
        <v>0</v>
      </c>
      <c r="BQR119" s="5">
        <v>0</v>
      </c>
      <c r="BQS119" s="5">
        <v>1.0607521697203472E-2</v>
      </c>
      <c r="BQT119" s="5">
        <v>0</v>
      </c>
      <c r="BQU119" s="5">
        <v>0</v>
      </c>
      <c r="BQV119" s="5">
        <v>3.0376084860173579E-2</v>
      </c>
      <c r="BQW119" s="5">
        <v>1.1089681774349084E-2</v>
      </c>
      <c r="BQX119" s="5">
        <v>0</v>
      </c>
      <c r="BQY119" s="5">
        <v>0</v>
      </c>
      <c r="BQZ119" s="5">
        <v>6.7502410800385727E-3</v>
      </c>
      <c r="BRA119" s="5">
        <v>0</v>
      </c>
      <c r="BRB119" s="5">
        <v>4.8216007714561236E-4</v>
      </c>
      <c r="BRC119" s="5">
        <v>0</v>
      </c>
      <c r="BRD119" s="5">
        <v>0</v>
      </c>
      <c r="BRE119" s="5">
        <v>0.10221793635486982</v>
      </c>
      <c r="BRF119" s="5">
        <v>1.9286403085824494E-3</v>
      </c>
      <c r="BRG119" s="5">
        <v>0</v>
      </c>
      <c r="BRH119" s="5">
        <v>0</v>
      </c>
      <c r="BRI119" s="5">
        <v>1.7357762777242044E-2</v>
      </c>
      <c r="BRJ119" s="5">
        <v>0</v>
      </c>
      <c r="BRK119" s="5">
        <v>0</v>
      </c>
      <c r="BRL119" s="5">
        <v>3.0858244937319191E-2</v>
      </c>
      <c r="BRM119" s="5">
        <v>0</v>
      </c>
      <c r="BRN119" s="5">
        <v>4.339440694310511E-3</v>
      </c>
      <c r="BRO119" s="5">
        <v>0</v>
      </c>
      <c r="BRP119" s="5">
        <v>0</v>
      </c>
      <c r="BRQ119" s="5">
        <v>0</v>
      </c>
      <c r="BRR119" s="5">
        <v>0</v>
      </c>
      <c r="BRS119" s="5">
        <v>9.6432015429122472E-4</v>
      </c>
      <c r="BRT119" s="5">
        <v>1.9286403085824494E-3</v>
      </c>
      <c r="BRU119" s="5">
        <v>0</v>
      </c>
      <c r="BRV119" s="5">
        <v>0</v>
      </c>
      <c r="BRW119" s="5">
        <v>0</v>
      </c>
      <c r="BRX119" s="5">
        <v>0.15139826422372227</v>
      </c>
      <c r="BRY119" s="5">
        <v>0</v>
      </c>
      <c r="BRZ119" s="5">
        <v>0</v>
      </c>
      <c r="BSA119" s="5">
        <v>9.6432015429122472E-4</v>
      </c>
      <c r="BSB119" s="5">
        <v>0</v>
      </c>
      <c r="BSC119" s="5">
        <v>0</v>
      </c>
      <c r="BSD119" s="5">
        <v>4.8216007714561236E-4</v>
      </c>
      <c r="BSE119" s="5">
        <v>1.4464802314368371E-3</v>
      </c>
      <c r="BSF119" s="5">
        <v>1.9286403085824494E-3</v>
      </c>
      <c r="BSG119" s="5">
        <v>0</v>
      </c>
      <c r="BSH119" s="5">
        <v>2.8929604628736743E-3</v>
      </c>
      <c r="BSI119" s="5">
        <v>0</v>
      </c>
      <c r="BSJ119" s="5">
        <v>0</v>
      </c>
      <c r="BSK119" s="5">
        <v>0</v>
      </c>
      <c r="BSL119" s="5">
        <v>0</v>
      </c>
      <c r="BSM119" s="5">
        <v>0</v>
      </c>
      <c r="BSN119" s="5">
        <v>0</v>
      </c>
      <c r="BSO119" s="5">
        <v>0</v>
      </c>
      <c r="BSP119" s="5">
        <v>0</v>
      </c>
      <c r="BSQ119" s="5">
        <v>0</v>
      </c>
      <c r="BSR119" s="5">
        <v>0</v>
      </c>
      <c r="BSS119" s="5">
        <v>0</v>
      </c>
      <c r="BST119" s="5">
        <v>0</v>
      </c>
      <c r="BSU119" s="5">
        <v>0</v>
      </c>
      <c r="BSV119" s="5">
        <v>0</v>
      </c>
      <c r="BSW119" s="5">
        <v>0</v>
      </c>
      <c r="BSX119" s="5">
        <v>0</v>
      </c>
      <c r="BSY119" s="5">
        <v>0</v>
      </c>
      <c r="BSZ119" s="5">
        <v>0</v>
      </c>
      <c r="BTA119" s="5">
        <v>0</v>
      </c>
      <c r="BTB119" s="5">
        <v>0</v>
      </c>
      <c r="BTC119" s="5">
        <v>0</v>
      </c>
      <c r="BTD119" s="5">
        <v>0</v>
      </c>
      <c r="BTE119" s="5">
        <v>0</v>
      </c>
      <c r="BTF119" s="5">
        <v>0</v>
      </c>
      <c r="BTG119" s="5">
        <v>0</v>
      </c>
      <c r="BTH119" s="5">
        <v>0</v>
      </c>
      <c r="BTI119" s="5">
        <v>0</v>
      </c>
      <c r="BTJ119" s="5">
        <v>0</v>
      </c>
      <c r="BTK119" s="5">
        <v>0</v>
      </c>
      <c r="BTL119" s="5">
        <v>0</v>
      </c>
      <c r="BTM119" s="5">
        <v>0</v>
      </c>
      <c r="BTN119" s="5">
        <v>0</v>
      </c>
      <c r="BTO119" s="5">
        <v>0</v>
      </c>
      <c r="BTP119" s="5">
        <v>1.4464802314368371E-3</v>
      </c>
      <c r="BTQ119" s="5">
        <v>0</v>
      </c>
      <c r="BTR119" s="5">
        <v>0</v>
      </c>
      <c r="BTS119" s="5">
        <v>0</v>
      </c>
      <c r="BTT119" s="5">
        <v>0</v>
      </c>
      <c r="BTU119" s="5">
        <v>0</v>
      </c>
      <c r="BTV119" s="5">
        <v>0</v>
      </c>
      <c r="BTW119" s="5">
        <v>0</v>
      </c>
      <c r="BTX119" s="5">
        <v>0</v>
      </c>
      <c r="BTY119" s="5">
        <v>0</v>
      </c>
      <c r="BTZ119" s="5">
        <v>0</v>
      </c>
      <c r="BUA119" s="5">
        <v>0</v>
      </c>
      <c r="BUB119" s="5">
        <v>0</v>
      </c>
      <c r="BUC119" s="5">
        <v>0</v>
      </c>
      <c r="BUD119" s="5">
        <v>0</v>
      </c>
      <c r="BUE119" s="5">
        <v>1.6875602700096432E-2</v>
      </c>
      <c r="BUF119" s="5">
        <v>0</v>
      </c>
      <c r="BUG119" s="5">
        <v>0</v>
      </c>
      <c r="BUH119" s="5">
        <v>0</v>
      </c>
      <c r="BUI119" s="5">
        <v>0</v>
      </c>
      <c r="BUJ119" s="5">
        <v>0</v>
      </c>
      <c r="BUK119" s="5">
        <v>0</v>
      </c>
      <c r="BUL119" s="5">
        <v>0</v>
      </c>
      <c r="BUM119" s="5">
        <v>0</v>
      </c>
      <c r="BUN119" s="5">
        <v>0</v>
      </c>
      <c r="BUO119" s="5">
        <v>0</v>
      </c>
      <c r="BUP119" s="5">
        <v>0</v>
      </c>
      <c r="BUQ119" s="5">
        <v>0</v>
      </c>
      <c r="BUR119" s="5">
        <v>0</v>
      </c>
      <c r="BUS119" s="5">
        <v>0</v>
      </c>
      <c r="BUT119" s="5">
        <v>0</v>
      </c>
      <c r="BUU119" s="5">
        <v>0</v>
      </c>
      <c r="BUV119" s="5">
        <v>0</v>
      </c>
      <c r="BUW119" s="5">
        <v>0</v>
      </c>
      <c r="BUX119" s="5">
        <v>0</v>
      </c>
      <c r="BUY119" s="5">
        <v>0</v>
      </c>
      <c r="BUZ119" s="5">
        <v>0</v>
      </c>
      <c r="BVA119" s="5">
        <v>0</v>
      </c>
      <c r="BVB119" s="5">
        <v>0</v>
      </c>
      <c r="BVC119" s="5">
        <v>0</v>
      </c>
      <c r="BVD119" s="5">
        <v>0</v>
      </c>
      <c r="BVE119" s="5">
        <v>0</v>
      </c>
      <c r="BVF119" s="5">
        <v>0</v>
      </c>
      <c r="BVG119" s="5">
        <v>0</v>
      </c>
      <c r="BVH119" s="5">
        <v>0</v>
      </c>
      <c r="BVI119" s="5">
        <v>0</v>
      </c>
      <c r="BVJ119" s="5">
        <v>0</v>
      </c>
      <c r="BVK119" s="5">
        <v>0</v>
      </c>
      <c r="BVL119" s="5">
        <v>0</v>
      </c>
      <c r="BVM119" s="5">
        <v>0</v>
      </c>
      <c r="BVN119" s="5">
        <v>0</v>
      </c>
      <c r="BVO119" s="5">
        <v>0</v>
      </c>
      <c r="BVP119" s="5">
        <v>0</v>
      </c>
      <c r="BVQ119" s="5">
        <v>0</v>
      </c>
      <c r="BVR119" s="5">
        <v>0</v>
      </c>
      <c r="BVS119" s="5">
        <v>0</v>
      </c>
      <c r="BVT119" s="5">
        <v>0</v>
      </c>
      <c r="BVU119" s="5">
        <v>0</v>
      </c>
      <c r="BVV119" s="5">
        <v>0</v>
      </c>
      <c r="BVW119" s="5">
        <v>0</v>
      </c>
      <c r="BVX119" s="5">
        <v>0</v>
      </c>
      <c r="BVY119" s="5">
        <v>0</v>
      </c>
      <c r="BVZ119" s="5">
        <v>0</v>
      </c>
      <c r="BWA119" s="5">
        <v>0</v>
      </c>
      <c r="BWB119" s="5">
        <v>0</v>
      </c>
      <c r="BWC119" s="5">
        <v>0</v>
      </c>
      <c r="BWD119" s="5">
        <v>0</v>
      </c>
      <c r="BWE119" s="5">
        <v>0</v>
      </c>
      <c r="BWF119" s="5">
        <v>0</v>
      </c>
      <c r="BWG119" s="5">
        <v>0</v>
      </c>
      <c r="BWH119" s="5">
        <v>0</v>
      </c>
      <c r="BWI119" s="5">
        <v>0</v>
      </c>
      <c r="BWJ119" s="5">
        <v>0</v>
      </c>
      <c r="BWK119" s="5">
        <v>0</v>
      </c>
      <c r="BWL119" s="5">
        <v>0</v>
      </c>
      <c r="BWM119" s="5">
        <v>0</v>
      </c>
      <c r="BWN119" s="5">
        <v>0</v>
      </c>
      <c r="BWO119" s="5">
        <v>0</v>
      </c>
      <c r="BWP119" s="5">
        <v>0</v>
      </c>
      <c r="BWQ119" s="5">
        <v>0</v>
      </c>
      <c r="BWR119" s="5">
        <v>0</v>
      </c>
      <c r="BWS119" s="5">
        <v>0</v>
      </c>
      <c r="BWT119" s="5">
        <v>0</v>
      </c>
      <c r="BWU119" s="5">
        <v>0</v>
      </c>
      <c r="BWV119" s="5">
        <v>0</v>
      </c>
      <c r="BWW119" s="5">
        <v>0</v>
      </c>
      <c r="BWX119" s="5">
        <v>0</v>
      </c>
      <c r="BWY119" s="5">
        <v>0</v>
      </c>
      <c r="BWZ119" s="5">
        <v>0</v>
      </c>
      <c r="BXA119" s="5">
        <v>0</v>
      </c>
      <c r="BXB119" s="5">
        <v>0</v>
      </c>
      <c r="BXC119" s="5">
        <v>0</v>
      </c>
      <c r="BXD119" s="5">
        <v>0</v>
      </c>
      <c r="BXE119" s="5">
        <v>0</v>
      </c>
      <c r="BXF119" s="5">
        <v>0</v>
      </c>
      <c r="BXG119" s="5">
        <v>0</v>
      </c>
      <c r="BXH119" s="5">
        <v>0</v>
      </c>
      <c r="BXI119" s="5">
        <v>0</v>
      </c>
      <c r="BXJ119" s="5">
        <v>0</v>
      </c>
      <c r="BXK119" s="5">
        <v>0</v>
      </c>
      <c r="BXL119" s="5">
        <v>0</v>
      </c>
      <c r="BXM119" s="5">
        <v>0</v>
      </c>
      <c r="BXN119" s="5">
        <v>0</v>
      </c>
      <c r="BXO119" s="5">
        <v>0</v>
      </c>
      <c r="BXP119" s="5">
        <v>0</v>
      </c>
      <c r="BXQ119" s="5">
        <v>0</v>
      </c>
      <c r="BXR119" s="5">
        <v>0</v>
      </c>
      <c r="BXS119" s="5">
        <v>0</v>
      </c>
      <c r="BXT119" s="5">
        <v>0</v>
      </c>
      <c r="BXU119" s="5">
        <v>0</v>
      </c>
      <c r="BXV119" s="5">
        <v>0</v>
      </c>
      <c r="BXW119" s="5">
        <v>0</v>
      </c>
      <c r="BXX119" s="5">
        <v>0</v>
      </c>
      <c r="BXY119" s="5">
        <v>0</v>
      </c>
      <c r="BXZ119" s="5">
        <v>0</v>
      </c>
      <c r="BYA119" s="5">
        <v>0</v>
      </c>
      <c r="BYB119" s="5">
        <v>4.8216007714561236E-4</v>
      </c>
      <c r="BYC119" s="5">
        <v>0</v>
      </c>
      <c r="BYD119" s="5">
        <v>0</v>
      </c>
      <c r="BYE119" s="5">
        <v>0</v>
      </c>
      <c r="BYF119" s="5">
        <v>0</v>
      </c>
      <c r="BYG119" s="5">
        <v>0</v>
      </c>
      <c r="BYH119" s="5">
        <v>0</v>
      </c>
      <c r="BYI119" s="5">
        <v>0</v>
      </c>
      <c r="BYJ119" s="5">
        <v>0</v>
      </c>
      <c r="BYK119" s="5">
        <v>0</v>
      </c>
      <c r="BYL119" s="5">
        <v>0</v>
      </c>
      <c r="BYM119" s="5">
        <v>4.8216007714561236E-4</v>
      </c>
      <c r="BYN119" s="5">
        <v>0</v>
      </c>
      <c r="BYO119" s="5">
        <v>0</v>
      </c>
      <c r="BYP119" s="5">
        <v>4.8216007714561236E-4</v>
      </c>
      <c r="BYQ119" s="5">
        <v>0</v>
      </c>
      <c r="BYR119" s="5">
        <v>0</v>
      </c>
      <c r="BYS119" s="5">
        <v>0</v>
      </c>
      <c r="BYT119" s="5">
        <v>0</v>
      </c>
      <c r="BYU119" s="5">
        <v>0</v>
      </c>
      <c r="BYV119" s="5">
        <v>0</v>
      </c>
      <c r="BYW119" s="5">
        <v>4.8216007714561236E-4</v>
      </c>
      <c r="BYX119" s="5">
        <v>0</v>
      </c>
      <c r="BYY119" s="5">
        <v>0</v>
      </c>
      <c r="BYZ119" s="5">
        <v>0</v>
      </c>
      <c r="BZA119" s="5">
        <v>0</v>
      </c>
      <c r="BZB119" s="5">
        <v>0</v>
      </c>
      <c r="BZC119" s="5">
        <v>0</v>
      </c>
      <c r="BZD119" s="5">
        <v>0</v>
      </c>
      <c r="BZE119" s="5">
        <v>0</v>
      </c>
      <c r="BZF119" s="5">
        <v>0</v>
      </c>
      <c r="BZG119" s="5">
        <v>0</v>
      </c>
      <c r="BZH119" s="5">
        <v>0</v>
      </c>
      <c r="BZI119" s="5">
        <v>0</v>
      </c>
      <c r="BZJ119" s="5">
        <v>0</v>
      </c>
      <c r="BZK119" s="5">
        <v>0</v>
      </c>
      <c r="BZL119" s="5">
        <v>0</v>
      </c>
      <c r="BZM119" s="5">
        <v>0</v>
      </c>
      <c r="BZN119" s="5">
        <v>0</v>
      </c>
      <c r="BZO119" s="5">
        <v>0</v>
      </c>
      <c r="BZP119" s="5">
        <v>0</v>
      </c>
      <c r="BZQ119" s="5">
        <v>0</v>
      </c>
      <c r="BZR119" s="5">
        <v>0</v>
      </c>
      <c r="BZS119" s="5">
        <v>0</v>
      </c>
      <c r="BZT119" s="5">
        <v>0</v>
      </c>
      <c r="BZU119" s="5">
        <v>0</v>
      </c>
      <c r="BZV119" s="5">
        <v>0</v>
      </c>
      <c r="BZW119" s="5">
        <v>0</v>
      </c>
      <c r="BZX119" s="5">
        <v>0</v>
      </c>
      <c r="BZY119" s="5">
        <v>0</v>
      </c>
      <c r="BZZ119" s="5">
        <v>0</v>
      </c>
      <c r="CAA119" s="5">
        <v>0</v>
      </c>
      <c r="CAB119" s="5">
        <v>0</v>
      </c>
      <c r="CAC119" s="5">
        <v>0</v>
      </c>
      <c r="CAD119" s="5">
        <v>0</v>
      </c>
      <c r="CAE119" s="5">
        <v>0</v>
      </c>
      <c r="CAF119" s="5">
        <v>0</v>
      </c>
      <c r="CAG119" s="5">
        <v>0</v>
      </c>
      <c r="CAH119" s="5">
        <v>0</v>
      </c>
      <c r="CAI119" s="5">
        <v>0</v>
      </c>
      <c r="CAJ119" s="5">
        <v>0</v>
      </c>
      <c r="CAK119" s="5">
        <v>0</v>
      </c>
      <c r="CAL119" s="5">
        <v>0</v>
      </c>
      <c r="CAM119" s="5">
        <v>0</v>
      </c>
      <c r="CAN119" s="5">
        <v>0</v>
      </c>
      <c r="CAO119" s="5">
        <v>0</v>
      </c>
      <c r="CAP119" s="5">
        <v>0</v>
      </c>
      <c r="CAQ119" s="5">
        <v>0</v>
      </c>
      <c r="CAR119" s="5">
        <v>0</v>
      </c>
      <c r="CAS119" s="5">
        <v>0</v>
      </c>
      <c r="CAT119" s="5">
        <v>0</v>
      </c>
      <c r="CAU119" s="5">
        <v>0</v>
      </c>
      <c r="CAV119" s="5">
        <v>0</v>
      </c>
      <c r="CAW119" s="5">
        <v>0</v>
      </c>
      <c r="CAX119" s="5">
        <v>0</v>
      </c>
      <c r="CAY119" s="5">
        <v>0</v>
      </c>
      <c r="CAZ119" s="5">
        <v>0</v>
      </c>
      <c r="CBA119" s="5">
        <v>0</v>
      </c>
      <c r="CBB119" s="5">
        <v>0</v>
      </c>
      <c r="CBC119" s="5">
        <v>0</v>
      </c>
      <c r="CBD119" s="5">
        <v>0</v>
      </c>
      <c r="CBE119" s="5">
        <v>0</v>
      </c>
      <c r="CBF119" s="5">
        <v>0</v>
      </c>
      <c r="CBG119" s="5">
        <v>0</v>
      </c>
      <c r="CBH119" s="5">
        <v>0</v>
      </c>
      <c r="CBI119" s="5">
        <v>0</v>
      </c>
      <c r="CBJ119" s="5">
        <v>0</v>
      </c>
      <c r="CBK119" s="5">
        <v>0</v>
      </c>
      <c r="CBL119" s="5">
        <v>0</v>
      </c>
      <c r="CBM119" s="5">
        <v>0</v>
      </c>
      <c r="CBN119" s="5">
        <v>0</v>
      </c>
      <c r="CBO119" s="5">
        <v>0</v>
      </c>
      <c r="CBP119" s="5">
        <v>0</v>
      </c>
      <c r="CBQ119" s="5">
        <v>0</v>
      </c>
      <c r="CBR119" s="5">
        <v>0</v>
      </c>
      <c r="CBS119" s="5">
        <v>0</v>
      </c>
      <c r="CBT119" s="5">
        <v>0</v>
      </c>
      <c r="CBU119" s="5">
        <v>0</v>
      </c>
      <c r="CBV119" s="5">
        <v>0</v>
      </c>
      <c r="CBW119" s="5">
        <v>0</v>
      </c>
      <c r="CBX119" s="5">
        <v>0</v>
      </c>
      <c r="CBY119" s="5">
        <v>0</v>
      </c>
      <c r="CBZ119" s="5">
        <v>0</v>
      </c>
      <c r="CCA119" s="5">
        <v>0</v>
      </c>
      <c r="CCB119" s="5">
        <v>0</v>
      </c>
      <c r="CCC119" s="5">
        <v>0</v>
      </c>
      <c r="CCD119" s="5">
        <v>0</v>
      </c>
      <c r="CCE119" s="5">
        <v>0</v>
      </c>
      <c r="CCF119" s="5">
        <v>0</v>
      </c>
      <c r="CCG119" s="5">
        <v>0</v>
      </c>
      <c r="CCH119" s="5">
        <v>0</v>
      </c>
      <c r="CCI119" s="5">
        <v>0</v>
      </c>
      <c r="CCJ119" s="5">
        <v>0</v>
      </c>
      <c r="CCK119" s="5">
        <v>0</v>
      </c>
      <c r="CCL119" s="5">
        <v>0</v>
      </c>
      <c r="CCM119" s="5">
        <v>0</v>
      </c>
      <c r="CCN119" s="5">
        <v>1.4464802314368371E-3</v>
      </c>
      <c r="CCO119" s="5">
        <v>4.339440694310511E-3</v>
      </c>
      <c r="CCP119" s="5">
        <v>0</v>
      </c>
      <c r="CCQ119" s="5">
        <v>0</v>
      </c>
      <c r="CCR119" s="5">
        <v>0</v>
      </c>
      <c r="CCS119" s="5">
        <v>0</v>
      </c>
      <c r="CCT119" s="5">
        <v>0</v>
      </c>
      <c r="CCU119" s="5">
        <v>0</v>
      </c>
      <c r="CCV119" s="5">
        <v>0</v>
      </c>
      <c r="CCW119" s="5">
        <v>0</v>
      </c>
      <c r="CCX119" s="5">
        <v>0</v>
      </c>
      <c r="CCY119" s="5">
        <v>4.8216007714561236E-4</v>
      </c>
      <c r="CCZ119" s="5">
        <v>0</v>
      </c>
      <c r="CDA119" s="5">
        <v>0</v>
      </c>
      <c r="CDB119" s="5">
        <v>0</v>
      </c>
      <c r="CDC119" s="5">
        <v>0</v>
      </c>
      <c r="CDD119" s="5">
        <v>0</v>
      </c>
      <c r="CDE119" s="5">
        <v>0</v>
      </c>
      <c r="CDF119" s="5">
        <v>0</v>
      </c>
      <c r="CDG119" s="5">
        <v>0</v>
      </c>
      <c r="CDH119" s="5">
        <v>0</v>
      </c>
      <c r="CDI119" s="5">
        <v>0</v>
      </c>
      <c r="CDJ119" s="5">
        <v>0</v>
      </c>
      <c r="CDK119" s="5">
        <v>0</v>
      </c>
      <c r="CDL119" s="5">
        <v>0</v>
      </c>
      <c r="CDM119" s="5">
        <v>0</v>
      </c>
      <c r="CDN119" s="5">
        <v>0</v>
      </c>
      <c r="CDO119" s="5">
        <v>0</v>
      </c>
      <c r="CDP119" s="5">
        <v>0</v>
      </c>
      <c r="CDQ119" s="5">
        <v>0</v>
      </c>
      <c r="CDR119" s="5">
        <v>0</v>
      </c>
      <c r="CDS119" s="5">
        <v>1.253616200578592E-2</v>
      </c>
      <c r="CDT119" s="5">
        <v>0</v>
      </c>
      <c r="CDU119" s="134">
        <v>0</v>
      </c>
      <c r="CDW119" s="33">
        <v>0</v>
      </c>
      <c r="CDX119" s="7">
        <v>154</v>
      </c>
      <c r="CDY119" s="7">
        <v>0</v>
      </c>
      <c r="CDZ119" s="7">
        <v>338</v>
      </c>
      <c r="CEA119" s="7">
        <v>0</v>
      </c>
      <c r="CEB119" s="7">
        <v>0</v>
      </c>
      <c r="CEC119" s="7">
        <v>0</v>
      </c>
      <c r="CED119" s="7">
        <v>0</v>
      </c>
      <c r="CEE119" s="7">
        <v>1501</v>
      </c>
      <c r="CEF119" s="7">
        <v>0</v>
      </c>
      <c r="CEG119" s="7">
        <v>0</v>
      </c>
      <c r="CEH119" s="7">
        <v>0</v>
      </c>
      <c r="CEI119" s="7">
        <v>0</v>
      </c>
      <c r="CEJ119" s="7">
        <v>45</v>
      </c>
      <c r="CEK119" s="7">
        <v>9</v>
      </c>
      <c r="CEL119" s="7">
        <v>0</v>
      </c>
      <c r="CEM119" s="7">
        <v>1</v>
      </c>
      <c r="CEN119" s="7">
        <v>0</v>
      </c>
      <c r="CEO119" s="7">
        <v>0</v>
      </c>
      <c r="CEP119" s="34">
        <v>26</v>
      </c>
    </row>
    <row r="120" spans="1:2174" ht="15">
      <c r="A120" s="107"/>
      <c r="B120" s="33" t="s">
        <v>2877</v>
      </c>
      <c r="C120" s="108">
        <v>1686</v>
      </c>
      <c r="D120" s="142">
        <v>2010</v>
      </c>
      <c r="E120" s="108" t="s">
        <v>2760</v>
      </c>
      <c r="F120" s="107">
        <v>39.416837782340899</v>
      </c>
      <c r="G120" s="108">
        <v>2</v>
      </c>
      <c r="H120" s="108">
        <v>0</v>
      </c>
      <c r="I120" s="112" t="s">
        <v>2761</v>
      </c>
      <c r="J120" s="108" t="s">
        <v>2761</v>
      </c>
      <c r="K120" s="137">
        <v>27.22</v>
      </c>
      <c r="L120" s="136" t="s">
        <v>2762</v>
      </c>
      <c r="M120" s="108" t="s">
        <v>2761</v>
      </c>
      <c r="N120" s="108" t="s">
        <v>2761</v>
      </c>
      <c r="O120" s="113" t="s">
        <v>2761</v>
      </c>
      <c r="P120" s="137" t="s">
        <v>2762</v>
      </c>
      <c r="Q120" s="127" t="s">
        <v>2761</v>
      </c>
      <c r="R120" s="115" t="s">
        <v>2762</v>
      </c>
      <c r="S120" s="108" t="s">
        <v>2761</v>
      </c>
      <c r="T120" s="108" t="s">
        <v>2761</v>
      </c>
      <c r="U120" s="113" t="s">
        <v>2761</v>
      </c>
      <c r="V120" s="143">
        <v>2010</v>
      </c>
      <c r="W120" s="114" t="s">
        <v>2761</v>
      </c>
      <c r="X120" s="115" t="s">
        <v>2762</v>
      </c>
      <c r="Y120" s="114" t="s">
        <v>2791</v>
      </c>
      <c r="Z120" s="113" t="s">
        <v>2761</v>
      </c>
      <c r="AA120" s="114" t="s">
        <v>2761</v>
      </c>
      <c r="AB120" s="118" t="s">
        <v>2761</v>
      </c>
      <c r="AC120" s="113" t="s">
        <v>2761</v>
      </c>
      <c r="AD120" s="118" t="s">
        <v>2761</v>
      </c>
      <c r="AE120" s="113" t="s">
        <v>2761</v>
      </c>
      <c r="AF120" s="114" t="s">
        <v>2761</v>
      </c>
      <c r="AG120" s="119"/>
      <c r="AH120" s="131">
        <v>3.0179470206932999</v>
      </c>
      <c r="AI120" s="132">
        <v>0.30229625490485401</v>
      </c>
      <c r="AJ120" s="132">
        <v>2.6315601215805899</v>
      </c>
      <c r="AK120" s="132">
        <v>1.45856093116986</v>
      </c>
      <c r="AL120" s="132">
        <v>0.962235257316579</v>
      </c>
      <c r="AM120" s="127">
        <v>53</v>
      </c>
      <c r="AN120" s="108"/>
      <c r="AO120" s="33"/>
      <c r="AP120" s="7">
        <v>0</v>
      </c>
      <c r="AQ120" s="7">
        <v>0</v>
      </c>
      <c r="AR120" s="7">
        <v>0</v>
      </c>
      <c r="AS120" s="7">
        <v>0</v>
      </c>
      <c r="AT120" s="7">
        <v>0</v>
      </c>
      <c r="AU120" s="7">
        <v>0</v>
      </c>
      <c r="AV120" s="7">
        <v>0</v>
      </c>
      <c r="AW120" s="7">
        <v>0</v>
      </c>
      <c r="AX120" s="7">
        <v>0</v>
      </c>
      <c r="AY120" s="7">
        <v>0</v>
      </c>
      <c r="AZ120" s="7">
        <v>0</v>
      </c>
      <c r="BA120" s="7">
        <v>0</v>
      </c>
      <c r="BB120" s="7">
        <v>29</v>
      </c>
      <c r="BC120" s="7">
        <v>0</v>
      </c>
      <c r="BD120" s="7">
        <v>0</v>
      </c>
      <c r="BE120" s="7">
        <v>0</v>
      </c>
      <c r="BF120" s="7">
        <v>1</v>
      </c>
      <c r="BG120" s="7">
        <v>0</v>
      </c>
      <c r="BH120" s="7">
        <v>0</v>
      </c>
      <c r="BI120" s="7">
        <v>0</v>
      </c>
      <c r="BJ120" s="7">
        <v>0</v>
      </c>
      <c r="BK120" s="7">
        <v>0</v>
      </c>
      <c r="BL120" s="7">
        <v>0</v>
      </c>
      <c r="BM120" s="7">
        <v>0</v>
      </c>
      <c r="BN120" s="7">
        <v>0</v>
      </c>
      <c r="BO120" s="7">
        <v>0</v>
      </c>
      <c r="BP120" s="7">
        <v>0</v>
      </c>
      <c r="BQ120" s="7">
        <v>0</v>
      </c>
      <c r="BR120" s="7">
        <v>0</v>
      </c>
      <c r="BS120" s="7">
        <v>0</v>
      </c>
      <c r="BT120" s="7">
        <v>0</v>
      </c>
      <c r="BU120" s="7">
        <v>0</v>
      </c>
      <c r="BV120" s="7">
        <v>0</v>
      </c>
      <c r="BW120" s="7">
        <v>0</v>
      </c>
      <c r="BX120" s="7">
        <v>0</v>
      </c>
      <c r="BY120" s="7">
        <v>0</v>
      </c>
      <c r="BZ120" s="7">
        <v>0</v>
      </c>
      <c r="CA120" s="7">
        <v>0</v>
      </c>
      <c r="CB120" s="7">
        <v>0</v>
      </c>
      <c r="CC120" s="7">
        <v>0</v>
      </c>
      <c r="CD120" s="7">
        <v>0</v>
      </c>
      <c r="CE120" s="7">
        <v>0</v>
      </c>
      <c r="CF120" s="7">
        <v>0</v>
      </c>
      <c r="CG120" s="7">
        <v>0</v>
      </c>
      <c r="CH120" s="7">
        <v>0</v>
      </c>
      <c r="CI120" s="7">
        <v>0</v>
      </c>
      <c r="CJ120" s="7">
        <v>0</v>
      </c>
      <c r="CK120" s="7">
        <v>0</v>
      </c>
      <c r="CL120" s="7">
        <v>0</v>
      </c>
      <c r="CM120" s="7">
        <v>0</v>
      </c>
      <c r="CN120" s="7">
        <v>0</v>
      </c>
      <c r="CO120" s="7">
        <v>0</v>
      </c>
      <c r="CP120" s="7">
        <v>0</v>
      </c>
      <c r="CQ120" s="7">
        <v>1</v>
      </c>
      <c r="CR120" s="7">
        <v>0</v>
      </c>
      <c r="CS120" s="7">
        <v>0</v>
      </c>
      <c r="CT120" s="7">
        <v>0</v>
      </c>
      <c r="CU120" s="7">
        <v>0</v>
      </c>
      <c r="CV120" s="7">
        <v>0</v>
      </c>
      <c r="CW120" s="7">
        <v>0</v>
      </c>
      <c r="CX120" s="7">
        <v>0</v>
      </c>
      <c r="CY120" s="7">
        <v>0</v>
      </c>
      <c r="CZ120" s="7">
        <v>0</v>
      </c>
      <c r="DA120" s="7">
        <v>0</v>
      </c>
      <c r="DB120" s="7">
        <v>0</v>
      </c>
      <c r="DC120" s="7">
        <v>0</v>
      </c>
      <c r="DD120" s="7">
        <v>0</v>
      </c>
      <c r="DE120" s="7">
        <v>0</v>
      </c>
      <c r="DF120" s="7">
        <v>0</v>
      </c>
      <c r="DG120" s="7">
        <v>0</v>
      </c>
      <c r="DH120" s="7">
        <v>0</v>
      </c>
      <c r="DI120" s="7">
        <v>0</v>
      </c>
      <c r="DJ120" s="7">
        <v>0</v>
      </c>
      <c r="DK120" s="7">
        <v>0</v>
      </c>
      <c r="DL120" s="7">
        <v>0</v>
      </c>
      <c r="DM120" s="7">
        <v>0</v>
      </c>
      <c r="DN120" s="7">
        <v>0</v>
      </c>
      <c r="DO120" s="7">
        <v>0</v>
      </c>
      <c r="DP120" s="7">
        <v>0</v>
      </c>
      <c r="DQ120" s="7">
        <v>0</v>
      </c>
      <c r="DR120" s="7">
        <v>0</v>
      </c>
      <c r="DS120" s="7">
        <v>0</v>
      </c>
      <c r="DT120" s="7">
        <v>0</v>
      </c>
      <c r="DU120" s="7">
        <v>0</v>
      </c>
      <c r="DV120" s="7">
        <v>0</v>
      </c>
      <c r="DW120" s="7">
        <v>0</v>
      </c>
      <c r="DX120" s="7">
        <v>0</v>
      </c>
      <c r="DY120" s="7">
        <v>3</v>
      </c>
      <c r="DZ120" s="7">
        <v>0</v>
      </c>
      <c r="EA120" s="7">
        <v>0</v>
      </c>
      <c r="EB120" s="7">
        <v>0</v>
      </c>
      <c r="EC120" s="7">
        <v>0</v>
      </c>
      <c r="ED120" s="7">
        <v>0</v>
      </c>
      <c r="EE120" s="7">
        <v>5</v>
      </c>
      <c r="EF120" s="7">
        <v>1159</v>
      </c>
      <c r="EG120" s="7">
        <v>0</v>
      </c>
      <c r="EH120" s="7">
        <v>2</v>
      </c>
      <c r="EI120" s="7">
        <v>0</v>
      </c>
      <c r="EJ120" s="7">
        <v>704</v>
      </c>
      <c r="EK120" s="7">
        <v>2</v>
      </c>
      <c r="EL120" s="7">
        <v>0</v>
      </c>
      <c r="EM120" s="7">
        <v>494</v>
      </c>
      <c r="EN120" s="7">
        <v>22</v>
      </c>
      <c r="EO120" s="7">
        <v>123</v>
      </c>
      <c r="EP120" s="7">
        <v>2098</v>
      </c>
      <c r="EQ120" s="7">
        <v>0</v>
      </c>
      <c r="ER120" s="7">
        <v>0</v>
      </c>
      <c r="ES120" s="7">
        <v>0</v>
      </c>
      <c r="ET120" s="7">
        <v>0</v>
      </c>
      <c r="EU120" s="7">
        <v>0</v>
      </c>
      <c r="EV120" s="7">
        <v>0</v>
      </c>
      <c r="EW120" s="7">
        <v>0</v>
      </c>
      <c r="EX120" s="7">
        <v>67</v>
      </c>
      <c r="EY120" s="7">
        <v>0</v>
      </c>
      <c r="EZ120" s="7">
        <v>0</v>
      </c>
      <c r="FA120" s="7">
        <v>0</v>
      </c>
      <c r="FB120" s="7">
        <v>0</v>
      </c>
      <c r="FC120" s="7">
        <v>0</v>
      </c>
      <c r="FD120" s="7">
        <v>0</v>
      </c>
      <c r="FE120" s="7">
        <v>0</v>
      </c>
      <c r="FF120" s="7">
        <v>0</v>
      </c>
      <c r="FG120" s="7">
        <v>0</v>
      </c>
      <c r="FH120" s="7">
        <v>0</v>
      </c>
      <c r="FI120" s="7">
        <v>0</v>
      </c>
      <c r="FJ120" s="7">
        <v>0</v>
      </c>
      <c r="FK120" s="7">
        <v>0</v>
      </c>
      <c r="FL120" s="7">
        <v>0</v>
      </c>
      <c r="FM120" s="7">
        <v>0</v>
      </c>
      <c r="FN120" s="7">
        <v>0</v>
      </c>
      <c r="FO120" s="7">
        <v>0</v>
      </c>
      <c r="FP120" s="7">
        <v>0</v>
      </c>
      <c r="FQ120" s="7">
        <v>0</v>
      </c>
      <c r="FR120" s="7">
        <v>2</v>
      </c>
      <c r="FS120" s="7">
        <v>0</v>
      </c>
      <c r="FT120" s="7">
        <v>0</v>
      </c>
      <c r="FU120" s="7">
        <v>37</v>
      </c>
      <c r="FV120" s="7">
        <v>0</v>
      </c>
      <c r="FW120" s="7">
        <v>1</v>
      </c>
      <c r="FX120" s="7">
        <v>0</v>
      </c>
      <c r="FY120" s="7">
        <v>0</v>
      </c>
      <c r="FZ120" s="7">
        <v>0</v>
      </c>
      <c r="GA120" s="7">
        <v>23</v>
      </c>
      <c r="GB120" s="7">
        <v>0</v>
      </c>
      <c r="GC120" s="7">
        <v>0</v>
      </c>
      <c r="GD120" s="7">
        <v>0</v>
      </c>
      <c r="GE120" s="7">
        <v>0</v>
      </c>
      <c r="GF120" s="7">
        <v>0</v>
      </c>
      <c r="GG120" s="7">
        <v>0</v>
      </c>
      <c r="GH120" s="7">
        <v>0</v>
      </c>
      <c r="GI120" s="7">
        <v>0</v>
      </c>
      <c r="GJ120" s="7">
        <v>0</v>
      </c>
      <c r="GK120" s="7">
        <v>0</v>
      </c>
      <c r="GL120" s="7">
        <v>0</v>
      </c>
      <c r="GM120" s="7">
        <v>0</v>
      </c>
      <c r="GN120" s="7">
        <v>0</v>
      </c>
      <c r="GO120" s="7">
        <v>0</v>
      </c>
      <c r="GP120" s="7">
        <v>0</v>
      </c>
      <c r="GQ120" s="7">
        <v>0</v>
      </c>
      <c r="GR120" s="7">
        <v>0</v>
      </c>
      <c r="GS120" s="7">
        <v>0</v>
      </c>
      <c r="GT120" s="7">
        <v>0</v>
      </c>
      <c r="GU120" s="7">
        <v>0</v>
      </c>
      <c r="GV120" s="7">
        <v>0</v>
      </c>
      <c r="GW120" s="7">
        <v>0</v>
      </c>
      <c r="GX120" s="7">
        <v>0</v>
      </c>
      <c r="GY120" s="7">
        <v>0</v>
      </c>
      <c r="GZ120" s="7">
        <v>0</v>
      </c>
      <c r="HA120" s="7">
        <v>0</v>
      </c>
      <c r="HB120" s="7">
        <v>0</v>
      </c>
      <c r="HC120" s="7">
        <v>0</v>
      </c>
      <c r="HD120" s="7">
        <v>0</v>
      </c>
      <c r="HE120" s="7">
        <v>0</v>
      </c>
      <c r="HF120" s="7">
        <v>0</v>
      </c>
      <c r="HG120" s="7">
        <v>0</v>
      </c>
      <c r="HH120" s="7">
        <v>0</v>
      </c>
      <c r="HI120" s="7">
        <v>0</v>
      </c>
      <c r="HJ120" s="7">
        <v>0</v>
      </c>
      <c r="HK120" s="7">
        <v>0</v>
      </c>
      <c r="HL120" s="7">
        <v>0</v>
      </c>
      <c r="HM120" s="7">
        <v>0</v>
      </c>
      <c r="HN120" s="7">
        <v>0</v>
      </c>
      <c r="HO120" s="7">
        <v>0</v>
      </c>
      <c r="HP120" s="7">
        <v>0</v>
      </c>
      <c r="HQ120" s="7">
        <v>0</v>
      </c>
      <c r="HR120" s="7">
        <v>0</v>
      </c>
      <c r="HS120" s="7">
        <v>3</v>
      </c>
      <c r="HT120" s="7">
        <v>0</v>
      </c>
      <c r="HU120" s="7">
        <v>0</v>
      </c>
      <c r="HV120" s="7">
        <v>0</v>
      </c>
      <c r="HW120" s="7">
        <v>0</v>
      </c>
      <c r="HX120" s="7">
        <v>0</v>
      </c>
      <c r="HY120" s="7">
        <v>0</v>
      </c>
      <c r="HZ120" s="7">
        <v>0</v>
      </c>
      <c r="IA120" s="7">
        <v>0</v>
      </c>
      <c r="IB120" s="7">
        <v>0</v>
      </c>
      <c r="IC120" s="7">
        <v>6</v>
      </c>
      <c r="ID120" s="7">
        <v>0</v>
      </c>
      <c r="IE120" s="7">
        <v>0</v>
      </c>
      <c r="IF120" s="7">
        <v>0</v>
      </c>
      <c r="IG120" s="7">
        <v>0</v>
      </c>
      <c r="IH120" s="7">
        <v>0</v>
      </c>
      <c r="II120" s="7">
        <v>0</v>
      </c>
      <c r="IJ120" s="7">
        <v>1</v>
      </c>
      <c r="IK120" s="7">
        <v>0</v>
      </c>
      <c r="IL120" s="7">
        <v>0</v>
      </c>
      <c r="IM120" s="7">
        <v>0</v>
      </c>
      <c r="IN120" s="7">
        <v>0</v>
      </c>
      <c r="IO120" s="7">
        <v>0</v>
      </c>
      <c r="IP120" s="7">
        <v>0</v>
      </c>
      <c r="IQ120" s="7">
        <v>0</v>
      </c>
      <c r="IR120" s="7">
        <v>0</v>
      </c>
      <c r="IS120" s="7">
        <v>0</v>
      </c>
      <c r="IT120" s="7">
        <v>0</v>
      </c>
      <c r="IU120" s="7">
        <v>0</v>
      </c>
      <c r="IV120" s="7">
        <v>0</v>
      </c>
      <c r="IW120" s="7">
        <v>0</v>
      </c>
      <c r="IX120" s="7">
        <v>3</v>
      </c>
      <c r="IY120" s="7">
        <v>0</v>
      </c>
      <c r="IZ120" s="7">
        <v>0</v>
      </c>
      <c r="JA120" s="7">
        <v>0</v>
      </c>
      <c r="JB120" s="7">
        <v>0</v>
      </c>
      <c r="JC120" s="7">
        <v>0</v>
      </c>
      <c r="JD120" s="7">
        <v>0</v>
      </c>
      <c r="JE120" s="7">
        <v>0</v>
      </c>
      <c r="JF120" s="7">
        <v>0</v>
      </c>
      <c r="JG120" s="7">
        <v>0</v>
      </c>
      <c r="JH120" s="7">
        <v>0</v>
      </c>
      <c r="JI120" s="7">
        <v>0</v>
      </c>
      <c r="JJ120" s="7">
        <v>0</v>
      </c>
      <c r="JK120" s="7">
        <v>0</v>
      </c>
      <c r="JL120" s="7">
        <v>0</v>
      </c>
      <c r="JM120" s="7">
        <v>0</v>
      </c>
      <c r="JN120" s="7">
        <v>0</v>
      </c>
      <c r="JO120" s="7">
        <v>0</v>
      </c>
      <c r="JP120" s="7">
        <v>0</v>
      </c>
      <c r="JQ120" s="7">
        <v>0</v>
      </c>
      <c r="JR120" s="7">
        <v>0</v>
      </c>
      <c r="JS120" s="7">
        <v>1</v>
      </c>
      <c r="JT120" s="7">
        <v>0</v>
      </c>
      <c r="JU120" s="7">
        <v>0</v>
      </c>
      <c r="JV120" s="7">
        <v>0</v>
      </c>
      <c r="JW120" s="7">
        <v>0</v>
      </c>
      <c r="JX120" s="7">
        <v>0</v>
      </c>
      <c r="JY120" s="7">
        <v>0</v>
      </c>
      <c r="JZ120" s="7">
        <v>0</v>
      </c>
      <c r="KA120" s="7">
        <v>0</v>
      </c>
      <c r="KB120" s="7">
        <v>0</v>
      </c>
      <c r="KC120" s="7">
        <v>0</v>
      </c>
      <c r="KD120" s="7">
        <v>0</v>
      </c>
      <c r="KE120" s="7">
        <v>0</v>
      </c>
      <c r="KF120" s="7">
        <v>0</v>
      </c>
      <c r="KG120" s="7">
        <v>0</v>
      </c>
      <c r="KH120" s="7">
        <v>0</v>
      </c>
      <c r="KI120" s="7">
        <v>0</v>
      </c>
      <c r="KJ120" s="7">
        <v>0</v>
      </c>
      <c r="KK120" s="7">
        <v>10</v>
      </c>
      <c r="KL120" s="7">
        <v>0</v>
      </c>
      <c r="KM120" s="7">
        <v>0</v>
      </c>
      <c r="KN120" s="7">
        <v>0</v>
      </c>
      <c r="KO120" s="7">
        <v>0</v>
      </c>
      <c r="KP120" s="7">
        <v>0</v>
      </c>
      <c r="KQ120" s="7">
        <v>0</v>
      </c>
      <c r="KR120" s="7">
        <v>236</v>
      </c>
      <c r="KS120" s="7">
        <v>0</v>
      </c>
      <c r="KT120" s="7">
        <v>0</v>
      </c>
      <c r="KU120" s="7">
        <v>97</v>
      </c>
      <c r="KV120" s="7">
        <v>1</v>
      </c>
      <c r="KW120" s="7">
        <v>4</v>
      </c>
      <c r="KX120" s="7">
        <v>30</v>
      </c>
      <c r="KY120" s="7">
        <v>2</v>
      </c>
      <c r="KZ120" s="7">
        <v>0</v>
      </c>
      <c r="LA120" s="7">
        <v>184</v>
      </c>
      <c r="LB120" s="7">
        <v>0</v>
      </c>
      <c r="LC120" s="7">
        <v>0</v>
      </c>
      <c r="LD120" s="7">
        <v>8</v>
      </c>
      <c r="LE120" s="7">
        <v>0</v>
      </c>
      <c r="LF120" s="7">
        <v>0</v>
      </c>
      <c r="LG120" s="7">
        <v>0</v>
      </c>
      <c r="LH120" s="7">
        <v>0</v>
      </c>
      <c r="LI120" s="7">
        <v>0</v>
      </c>
      <c r="LJ120" s="7">
        <v>45</v>
      </c>
      <c r="LK120" s="7">
        <v>7</v>
      </c>
      <c r="LL120" s="7">
        <v>1</v>
      </c>
      <c r="LM120" s="7">
        <v>0</v>
      </c>
      <c r="LN120" s="7">
        <v>0</v>
      </c>
      <c r="LO120" s="7">
        <v>0</v>
      </c>
      <c r="LP120" s="7">
        <v>0</v>
      </c>
      <c r="LQ120" s="7">
        <v>0</v>
      </c>
      <c r="LR120" s="7">
        <v>0</v>
      </c>
      <c r="LS120" s="7">
        <v>0</v>
      </c>
      <c r="LT120" s="7">
        <v>0</v>
      </c>
      <c r="LU120" s="7">
        <v>0</v>
      </c>
      <c r="LV120" s="7">
        <v>0</v>
      </c>
      <c r="LW120" s="7">
        <v>0</v>
      </c>
      <c r="LX120" s="7">
        <v>0</v>
      </c>
      <c r="LY120" s="7">
        <v>0</v>
      </c>
      <c r="LZ120" s="7">
        <v>0</v>
      </c>
      <c r="MA120" s="7">
        <v>0</v>
      </c>
      <c r="MB120" s="7">
        <v>2</v>
      </c>
      <c r="MC120" s="7">
        <v>0</v>
      </c>
      <c r="MD120" s="7">
        <v>0</v>
      </c>
      <c r="ME120" s="7">
        <v>0</v>
      </c>
      <c r="MF120" s="7">
        <v>0</v>
      </c>
      <c r="MG120" s="7">
        <v>0</v>
      </c>
      <c r="MH120" s="7">
        <v>0</v>
      </c>
      <c r="MI120" s="7">
        <v>0</v>
      </c>
      <c r="MJ120" s="7">
        <v>0</v>
      </c>
      <c r="MK120" s="7">
        <v>0</v>
      </c>
      <c r="ML120" s="7">
        <v>0</v>
      </c>
      <c r="MM120" s="7">
        <v>14</v>
      </c>
      <c r="MN120" s="7">
        <v>3</v>
      </c>
      <c r="MO120" s="7">
        <v>816</v>
      </c>
      <c r="MP120" s="7">
        <v>0</v>
      </c>
      <c r="MQ120" s="7">
        <v>0</v>
      </c>
      <c r="MR120" s="7">
        <v>0</v>
      </c>
      <c r="MS120" s="7">
        <v>0</v>
      </c>
      <c r="MT120" s="7">
        <v>0</v>
      </c>
      <c r="MU120" s="7">
        <v>210</v>
      </c>
      <c r="MV120" s="7">
        <v>281</v>
      </c>
      <c r="MW120" s="7">
        <v>0</v>
      </c>
      <c r="MX120" s="7">
        <v>52</v>
      </c>
      <c r="MY120" s="7">
        <v>0</v>
      </c>
      <c r="MZ120" s="7">
        <v>0</v>
      </c>
      <c r="NA120" s="7">
        <v>0</v>
      </c>
      <c r="NB120" s="7">
        <v>451</v>
      </c>
      <c r="NC120" s="7">
        <v>0</v>
      </c>
      <c r="ND120" s="7">
        <v>0</v>
      </c>
      <c r="NE120" s="7">
        <v>0</v>
      </c>
      <c r="NF120" s="7">
        <v>0</v>
      </c>
      <c r="NG120" s="7">
        <v>0</v>
      </c>
      <c r="NH120" s="7">
        <v>0</v>
      </c>
      <c r="NI120" s="7">
        <v>0</v>
      </c>
      <c r="NJ120" s="7">
        <v>15</v>
      </c>
      <c r="NK120" s="7">
        <v>0</v>
      </c>
      <c r="NL120" s="7">
        <v>0</v>
      </c>
      <c r="NM120" s="7">
        <v>1</v>
      </c>
      <c r="NN120" s="7">
        <v>148</v>
      </c>
      <c r="NO120" s="7">
        <v>0</v>
      </c>
      <c r="NP120" s="7">
        <v>0</v>
      </c>
      <c r="NQ120" s="7">
        <v>0</v>
      </c>
      <c r="NR120" s="7">
        <v>0</v>
      </c>
      <c r="NS120" s="7">
        <v>75</v>
      </c>
      <c r="NT120" s="7">
        <v>0</v>
      </c>
      <c r="NU120" s="7">
        <v>0</v>
      </c>
      <c r="NV120" s="7">
        <v>0</v>
      </c>
      <c r="NW120" s="7">
        <v>0</v>
      </c>
      <c r="NX120" s="7">
        <v>1</v>
      </c>
      <c r="NY120" s="7">
        <v>0</v>
      </c>
      <c r="NZ120" s="7">
        <v>0</v>
      </c>
      <c r="OA120" s="7">
        <v>0</v>
      </c>
      <c r="OB120" s="7">
        <v>5</v>
      </c>
      <c r="OC120" s="7">
        <v>7</v>
      </c>
      <c r="OD120" s="7">
        <v>0</v>
      </c>
      <c r="OE120" s="7">
        <v>4</v>
      </c>
      <c r="OF120" s="7">
        <v>0</v>
      </c>
      <c r="OG120" s="7">
        <v>21</v>
      </c>
      <c r="OH120" s="7">
        <v>0</v>
      </c>
      <c r="OI120" s="7">
        <v>0</v>
      </c>
      <c r="OJ120" s="7">
        <v>0</v>
      </c>
      <c r="OK120" s="7">
        <v>188</v>
      </c>
      <c r="OL120" s="7">
        <v>0</v>
      </c>
      <c r="OM120" s="7">
        <v>3</v>
      </c>
      <c r="ON120" s="7">
        <v>244</v>
      </c>
      <c r="OO120" s="7">
        <v>0</v>
      </c>
      <c r="OP120" s="7">
        <v>0</v>
      </c>
      <c r="OQ120" s="7">
        <v>1916</v>
      </c>
      <c r="OR120" s="7">
        <v>347</v>
      </c>
      <c r="OS120" s="7">
        <v>0</v>
      </c>
      <c r="OT120" s="7">
        <v>0</v>
      </c>
      <c r="OU120" s="7">
        <v>185</v>
      </c>
      <c r="OV120" s="7">
        <v>0</v>
      </c>
      <c r="OW120" s="7">
        <v>3</v>
      </c>
      <c r="OX120" s="7">
        <v>0</v>
      </c>
      <c r="OY120" s="7">
        <v>0</v>
      </c>
      <c r="OZ120" s="7">
        <v>657</v>
      </c>
      <c r="PA120" s="7">
        <v>416</v>
      </c>
      <c r="PB120" s="7">
        <v>25</v>
      </c>
      <c r="PC120" s="7">
        <v>0</v>
      </c>
      <c r="PD120" s="7">
        <v>2085</v>
      </c>
      <c r="PE120" s="7">
        <v>1</v>
      </c>
      <c r="PF120" s="7">
        <v>0</v>
      </c>
      <c r="PG120" s="7">
        <v>364</v>
      </c>
      <c r="PH120" s="7">
        <v>63</v>
      </c>
      <c r="PI120" s="7">
        <v>69</v>
      </c>
      <c r="PJ120" s="7">
        <v>0</v>
      </c>
      <c r="PK120" s="7">
        <v>0</v>
      </c>
      <c r="PL120" s="7">
        <v>0</v>
      </c>
      <c r="PM120" s="7">
        <v>0</v>
      </c>
      <c r="PN120" s="7">
        <v>2</v>
      </c>
      <c r="PO120" s="7">
        <v>0</v>
      </c>
      <c r="PP120" s="7">
        <v>0</v>
      </c>
      <c r="PQ120" s="7">
        <v>0</v>
      </c>
      <c r="PR120" s="7">
        <v>0</v>
      </c>
      <c r="PS120" s="7">
        <v>8</v>
      </c>
      <c r="PT120" s="7">
        <v>0</v>
      </c>
      <c r="PU120" s="7">
        <v>0</v>
      </c>
      <c r="PV120" s="7">
        <v>0</v>
      </c>
      <c r="PW120" s="7">
        <v>0</v>
      </c>
      <c r="PX120" s="7">
        <v>0</v>
      </c>
      <c r="PY120" s="7">
        <v>0</v>
      </c>
      <c r="PZ120" s="7">
        <v>0</v>
      </c>
      <c r="QA120" s="7">
        <v>0</v>
      </c>
      <c r="QB120" s="7">
        <v>0</v>
      </c>
      <c r="QC120" s="7">
        <v>224</v>
      </c>
      <c r="QD120" s="7">
        <v>0</v>
      </c>
      <c r="QE120" s="7">
        <v>0</v>
      </c>
      <c r="QF120" s="7">
        <v>0</v>
      </c>
      <c r="QG120" s="7">
        <v>0</v>
      </c>
      <c r="QH120" s="7">
        <v>0</v>
      </c>
      <c r="QI120" s="7">
        <v>0</v>
      </c>
      <c r="QJ120" s="7">
        <v>0</v>
      </c>
      <c r="QK120" s="7">
        <v>0</v>
      </c>
      <c r="QL120" s="7">
        <v>0</v>
      </c>
      <c r="QM120" s="7">
        <v>0</v>
      </c>
      <c r="QN120" s="7">
        <v>0</v>
      </c>
      <c r="QO120" s="7">
        <v>0</v>
      </c>
      <c r="QP120" s="7">
        <v>0</v>
      </c>
      <c r="QQ120" s="7">
        <v>0</v>
      </c>
      <c r="QR120" s="7">
        <v>0</v>
      </c>
      <c r="QS120" s="7">
        <v>0</v>
      </c>
      <c r="QT120" s="7">
        <v>0</v>
      </c>
      <c r="QU120" s="7">
        <v>0</v>
      </c>
      <c r="QV120" s="7">
        <v>0</v>
      </c>
      <c r="QW120" s="7">
        <v>0</v>
      </c>
      <c r="QX120" s="7">
        <v>0</v>
      </c>
      <c r="QY120" s="7">
        <v>0</v>
      </c>
      <c r="QZ120" s="7">
        <v>0</v>
      </c>
      <c r="RA120" s="7">
        <v>0</v>
      </c>
      <c r="RB120" s="7">
        <v>0</v>
      </c>
      <c r="RC120" s="7">
        <v>0</v>
      </c>
      <c r="RD120" s="7">
        <v>0</v>
      </c>
      <c r="RE120" s="7">
        <v>0</v>
      </c>
      <c r="RF120" s="7">
        <v>0</v>
      </c>
      <c r="RG120" s="7">
        <v>0</v>
      </c>
      <c r="RH120" s="7">
        <v>0</v>
      </c>
      <c r="RI120" s="7">
        <v>0</v>
      </c>
      <c r="RJ120" s="7">
        <v>0</v>
      </c>
      <c r="RK120" s="7">
        <v>0</v>
      </c>
      <c r="RL120" s="7">
        <v>0</v>
      </c>
      <c r="RM120" s="7">
        <v>0</v>
      </c>
      <c r="RN120" s="7">
        <v>0</v>
      </c>
      <c r="RO120" s="7">
        <v>0</v>
      </c>
      <c r="RP120" s="7">
        <v>0</v>
      </c>
      <c r="RQ120" s="7">
        <v>0</v>
      </c>
      <c r="RR120" s="7">
        <v>0</v>
      </c>
      <c r="RS120" s="7">
        <v>0</v>
      </c>
      <c r="RT120" s="7">
        <v>0</v>
      </c>
      <c r="RU120" s="7">
        <v>0</v>
      </c>
      <c r="RV120" s="7">
        <v>0</v>
      </c>
      <c r="RW120" s="7">
        <v>0</v>
      </c>
      <c r="RX120" s="7">
        <v>0</v>
      </c>
      <c r="RY120" s="7">
        <v>0</v>
      </c>
      <c r="RZ120" s="7">
        <v>486</v>
      </c>
      <c r="SA120" s="7">
        <v>0</v>
      </c>
      <c r="SB120" s="7">
        <v>0</v>
      </c>
      <c r="SC120" s="7">
        <v>0</v>
      </c>
      <c r="SD120" s="7">
        <v>0</v>
      </c>
      <c r="SE120" s="7">
        <v>0</v>
      </c>
      <c r="SF120" s="7">
        <v>0</v>
      </c>
      <c r="SG120" s="7">
        <v>0</v>
      </c>
      <c r="SH120" s="7">
        <v>0</v>
      </c>
      <c r="SI120" s="7">
        <v>0</v>
      </c>
      <c r="SJ120" s="7">
        <v>0</v>
      </c>
      <c r="SK120" s="7">
        <v>0</v>
      </c>
      <c r="SL120" s="7">
        <v>0</v>
      </c>
      <c r="SM120" s="7">
        <v>0</v>
      </c>
      <c r="SN120" s="7">
        <v>0</v>
      </c>
      <c r="SO120" s="7">
        <v>0</v>
      </c>
      <c r="SP120" s="7">
        <v>0</v>
      </c>
      <c r="SQ120" s="7">
        <v>0</v>
      </c>
      <c r="SR120" s="7">
        <v>0</v>
      </c>
      <c r="SS120" s="7">
        <v>0</v>
      </c>
      <c r="ST120" s="7">
        <v>1</v>
      </c>
      <c r="SU120" s="7">
        <v>0</v>
      </c>
      <c r="SV120" s="7">
        <v>0</v>
      </c>
      <c r="SW120" s="7">
        <v>0</v>
      </c>
      <c r="SX120" s="7">
        <v>0</v>
      </c>
      <c r="SY120" s="7">
        <v>0</v>
      </c>
      <c r="SZ120" s="7">
        <v>0</v>
      </c>
      <c r="TA120" s="7">
        <v>0</v>
      </c>
      <c r="TB120" s="7">
        <v>0</v>
      </c>
      <c r="TC120" s="7">
        <v>0</v>
      </c>
      <c r="TD120" s="7">
        <v>0</v>
      </c>
      <c r="TE120" s="7">
        <v>0</v>
      </c>
      <c r="TF120" s="7">
        <v>0</v>
      </c>
      <c r="TG120" s="7">
        <v>0</v>
      </c>
      <c r="TH120" s="7">
        <v>0</v>
      </c>
      <c r="TI120" s="7">
        <v>1</v>
      </c>
      <c r="TJ120" s="7">
        <v>0</v>
      </c>
      <c r="TK120" s="7">
        <v>0</v>
      </c>
      <c r="TL120" s="7">
        <v>0</v>
      </c>
      <c r="TM120" s="7">
        <v>0</v>
      </c>
      <c r="TN120" s="7">
        <v>0</v>
      </c>
      <c r="TO120" s="7">
        <v>0</v>
      </c>
      <c r="TP120" s="7">
        <v>0</v>
      </c>
      <c r="TQ120" s="7">
        <v>0</v>
      </c>
      <c r="TR120" s="7">
        <v>0</v>
      </c>
      <c r="TS120" s="7">
        <v>0</v>
      </c>
      <c r="TT120" s="7">
        <v>0</v>
      </c>
      <c r="TU120" s="7">
        <v>0</v>
      </c>
      <c r="TV120" s="7">
        <v>0</v>
      </c>
      <c r="TW120" s="7">
        <v>0</v>
      </c>
      <c r="TX120" s="7">
        <v>0</v>
      </c>
      <c r="TY120" s="7">
        <v>0</v>
      </c>
      <c r="TZ120" s="7">
        <v>0</v>
      </c>
      <c r="UA120" s="7">
        <v>0</v>
      </c>
      <c r="UB120" s="7">
        <v>0</v>
      </c>
      <c r="UC120" s="7">
        <v>0</v>
      </c>
      <c r="UD120" s="7">
        <v>0</v>
      </c>
      <c r="UE120" s="7">
        <v>0</v>
      </c>
      <c r="UF120" s="7">
        <v>0</v>
      </c>
      <c r="UG120" s="7">
        <v>0</v>
      </c>
      <c r="UH120" s="7">
        <v>0</v>
      </c>
      <c r="UI120" s="7">
        <v>1</v>
      </c>
      <c r="UJ120" s="7">
        <v>0</v>
      </c>
      <c r="UK120" s="7">
        <v>0</v>
      </c>
      <c r="UL120" s="7">
        <v>0</v>
      </c>
      <c r="UM120" s="7">
        <v>0</v>
      </c>
      <c r="UN120" s="7">
        <v>6</v>
      </c>
      <c r="UO120" s="7">
        <v>0</v>
      </c>
      <c r="UP120" s="7">
        <v>0</v>
      </c>
      <c r="UQ120" s="7">
        <v>0</v>
      </c>
      <c r="UR120" s="7">
        <v>0</v>
      </c>
      <c r="US120" s="7">
        <v>0</v>
      </c>
      <c r="UT120" s="7">
        <v>0</v>
      </c>
      <c r="UU120" s="7">
        <v>0</v>
      </c>
      <c r="UV120" s="7">
        <v>0</v>
      </c>
      <c r="UW120" s="7">
        <v>0</v>
      </c>
      <c r="UX120" s="7">
        <v>0</v>
      </c>
      <c r="UY120" s="7">
        <v>0</v>
      </c>
      <c r="UZ120" s="7">
        <v>0</v>
      </c>
      <c r="VA120" s="7">
        <v>2</v>
      </c>
      <c r="VB120" s="7">
        <v>0</v>
      </c>
      <c r="VC120" s="7">
        <v>0</v>
      </c>
      <c r="VD120" s="7">
        <v>0</v>
      </c>
      <c r="VE120" s="7">
        <v>0</v>
      </c>
      <c r="VF120" s="7">
        <v>0</v>
      </c>
      <c r="VG120" s="7">
        <v>0</v>
      </c>
      <c r="VH120" s="7">
        <v>0</v>
      </c>
      <c r="VI120" s="7">
        <v>0</v>
      </c>
      <c r="VJ120" s="7">
        <v>0</v>
      </c>
      <c r="VK120" s="7">
        <v>0</v>
      </c>
      <c r="VL120" s="7">
        <v>0</v>
      </c>
      <c r="VM120" s="7">
        <v>0</v>
      </c>
      <c r="VN120" s="7">
        <v>0</v>
      </c>
      <c r="VO120" s="7">
        <v>0</v>
      </c>
      <c r="VP120" s="7">
        <v>0</v>
      </c>
      <c r="VQ120" s="7">
        <v>0</v>
      </c>
      <c r="VR120" s="7">
        <v>0</v>
      </c>
      <c r="VS120" s="7">
        <v>0</v>
      </c>
      <c r="VT120" s="7">
        <v>0</v>
      </c>
      <c r="VU120" s="7">
        <v>0</v>
      </c>
      <c r="VV120" s="7">
        <v>0</v>
      </c>
      <c r="VW120" s="7">
        <v>0</v>
      </c>
      <c r="VX120" s="7">
        <v>0</v>
      </c>
      <c r="VY120" s="7">
        <v>0</v>
      </c>
      <c r="VZ120" s="7">
        <v>0</v>
      </c>
      <c r="WA120" s="7">
        <v>0</v>
      </c>
      <c r="WB120" s="7">
        <v>0</v>
      </c>
      <c r="WC120" s="7">
        <v>2</v>
      </c>
      <c r="WD120" s="7">
        <v>0</v>
      </c>
      <c r="WE120" s="7">
        <v>0</v>
      </c>
      <c r="WF120" s="7">
        <v>0</v>
      </c>
      <c r="WG120" s="7">
        <v>1</v>
      </c>
      <c r="WH120" s="7">
        <v>0</v>
      </c>
      <c r="WI120" s="7">
        <v>0</v>
      </c>
      <c r="WJ120" s="7">
        <v>0</v>
      </c>
      <c r="WK120" s="7">
        <v>0</v>
      </c>
      <c r="WL120" s="7">
        <v>0</v>
      </c>
      <c r="WM120" s="7">
        <v>0</v>
      </c>
      <c r="WN120" s="7">
        <v>0</v>
      </c>
      <c r="WO120" s="7">
        <v>0</v>
      </c>
      <c r="WP120" s="7">
        <v>0</v>
      </c>
      <c r="WQ120" s="7">
        <v>0</v>
      </c>
      <c r="WR120" s="7">
        <v>0</v>
      </c>
      <c r="WS120" s="7">
        <v>0</v>
      </c>
      <c r="WT120" s="7">
        <v>0</v>
      </c>
      <c r="WU120" s="7">
        <v>0</v>
      </c>
      <c r="WV120" s="7">
        <v>0</v>
      </c>
      <c r="WW120" s="7">
        <v>1</v>
      </c>
      <c r="WX120" s="7">
        <v>0</v>
      </c>
      <c r="WY120" s="7">
        <v>0</v>
      </c>
      <c r="WZ120" s="7">
        <v>0</v>
      </c>
      <c r="XA120" s="7">
        <v>0</v>
      </c>
      <c r="XB120" s="7">
        <v>0</v>
      </c>
      <c r="XC120" s="7">
        <v>0</v>
      </c>
      <c r="XD120" s="7">
        <v>0</v>
      </c>
      <c r="XE120" s="7">
        <v>0</v>
      </c>
      <c r="XF120" s="7">
        <v>0</v>
      </c>
      <c r="XG120" s="7">
        <v>0</v>
      </c>
      <c r="XH120" s="7">
        <v>0</v>
      </c>
      <c r="XI120" s="7">
        <v>0</v>
      </c>
      <c r="XJ120" s="7">
        <v>0</v>
      </c>
      <c r="XK120" s="7">
        <v>0</v>
      </c>
      <c r="XL120" s="7">
        <v>0</v>
      </c>
      <c r="XM120" s="7">
        <v>0</v>
      </c>
      <c r="XN120" s="7">
        <v>0</v>
      </c>
      <c r="XO120" s="7">
        <v>0</v>
      </c>
      <c r="XP120" s="7">
        <v>0</v>
      </c>
      <c r="XQ120" s="7">
        <v>0</v>
      </c>
      <c r="XR120" s="7">
        <v>0</v>
      </c>
      <c r="XS120" s="7">
        <v>0</v>
      </c>
      <c r="XT120" s="7">
        <v>0</v>
      </c>
      <c r="XU120" s="7">
        <v>1</v>
      </c>
      <c r="XV120" s="7">
        <v>0</v>
      </c>
      <c r="XW120" s="7">
        <v>0</v>
      </c>
      <c r="XX120" s="7">
        <v>3</v>
      </c>
      <c r="XY120" s="7">
        <v>0</v>
      </c>
      <c r="XZ120" s="7">
        <v>7</v>
      </c>
      <c r="YA120" s="7">
        <v>1</v>
      </c>
      <c r="YB120" s="7">
        <v>0</v>
      </c>
      <c r="YC120" s="7">
        <v>0</v>
      </c>
      <c r="YD120" s="7">
        <v>0</v>
      </c>
      <c r="YE120" s="7">
        <v>0</v>
      </c>
      <c r="YF120" s="7">
        <v>0</v>
      </c>
      <c r="YG120" s="7">
        <v>0</v>
      </c>
      <c r="YH120" s="7">
        <v>0</v>
      </c>
      <c r="YI120" s="7">
        <v>0</v>
      </c>
      <c r="YJ120" s="7">
        <v>0</v>
      </c>
      <c r="YK120" s="7">
        <v>0</v>
      </c>
      <c r="YL120" s="7">
        <v>0</v>
      </c>
      <c r="YM120" s="7">
        <v>0</v>
      </c>
      <c r="YN120" s="7">
        <v>0</v>
      </c>
      <c r="YO120" s="7">
        <v>0</v>
      </c>
      <c r="YP120" s="7">
        <v>0</v>
      </c>
      <c r="YQ120" s="7">
        <v>0</v>
      </c>
      <c r="YR120" s="7">
        <v>0</v>
      </c>
      <c r="YS120" s="7">
        <v>0</v>
      </c>
      <c r="YT120" s="7">
        <v>2</v>
      </c>
      <c r="YU120" s="7">
        <v>0</v>
      </c>
      <c r="YV120" s="7">
        <v>0</v>
      </c>
      <c r="YW120" s="7">
        <v>0</v>
      </c>
      <c r="YX120" s="7">
        <v>0</v>
      </c>
      <c r="YY120" s="7">
        <v>0</v>
      </c>
      <c r="YZ120" s="7">
        <v>0</v>
      </c>
      <c r="ZA120" s="7">
        <v>0</v>
      </c>
      <c r="ZB120" s="7">
        <v>0</v>
      </c>
      <c r="ZC120" s="7">
        <v>0</v>
      </c>
      <c r="ZD120" s="7">
        <v>0</v>
      </c>
      <c r="ZE120" s="7">
        <v>0</v>
      </c>
      <c r="ZF120" s="7">
        <v>0</v>
      </c>
      <c r="ZG120" s="7">
        <v>0</v>
      </c>
      <c r="ZH120" s="7">
        <v>0</v>
      </c>
      <c r="ZI120" s="7">
        <v>0</v>
      </c>
      <c r="ZJ120" s="7">
        <v>0</v>
      </c>
      <c r="ZK120" s="7">
        <v>0</v>
      </c>
      <c r="ZL120" s="7">
        <v>0</v>
      </c>
      <c r="ZM120" s="7">
        <v>0</v>
      </c>
      <c r="ZN120" s="7">
        <v>0</v>
      </c>
      <c r="ZO120" s="7">
        <v>0</v>
      </c>
      <c r="ZP120" s="7">
        <v>1</v>
      </c>
      <c r="ZQ120" s="7">
        <v>0</v>
      </c>
      <c r="ZR120" s="7">
        <v>0</v>
      </c>
      <c r="ZS120" s="7">
        <v>0</v>
      </c>
      <c r="ZT120" s="7">
        <v>0</v>
      </c>
      <c r="ZU120" s="7">
        <v>0</v>
      </c>
      <c r="ZV120" s="7">
        <v>0</v>
      </c>
      <c r="ZW120" s="7">
        <v>0</v>
      </c>
      <c r="ZX120" s="7">
        <v>0</v>
      </c>
      <c r="ZY120" s="7">
        <v>0</v>
      </c>
      <c r="ZZ120" s="7">
        <v>0</v>
      </c>
      <c r="AAA120" s="7">
        <v>0</v>
      </c>
      <c r="AAB120" s="7">
        <v>0</v>
      </c>
      <c r="AAC120" s="7">
        <v>0</v>
      </c>
      <c r="AAD120" s="7">
        <v>0</v>
      </c>
      <c r="AAE120" s="7">
        <v>0</v>
      </c>
      <c r="AAF120" s="7">
        <v>0</v>
      </c>
      <c r="AAG120" s="7">
        <v>0</v>
      </c>
      <c r="AAH120" s="7">
        <v>0</v>
      </c>
      <c r="AAI120" s="7">
        <v>12</v>
      </c>
      <c r="AAJ120" s="7">
        <v>0</v>
      </c>
      <c r="AAK120" s="7">
        <v>0</v>
      </c>
      <c r="AAL120" s="7">
        <v>0</v>
      </c>
      <c r="AAM120" s="7">
        <v>0</v>
      </c>
      <c r="AAN120" s="7">
        <v>0</v>
      </c>
      <c r="AAO120" s="7">
        <v>0</v>
      </c>
      <c r="AAP120" s="7">
        <v>0</v>
      </c>
      <c r="AAQ120" s="7">
        <v>0</v>
      </c>
      <c r="AAR120" s="7">
        <v>0</v>
      </c>
      <c r="AAS120" s="7">
        <v>0</v>
      </c>
      <c r="AAT120" s="7">
        <v>71</v>
      </c>
      <c r="AAU120" s="7">
        <v>0</v>
      </c>
      <c r="AAV120" s="7">
        <v>0</v>
      </c>
      <c r="AAW120" s="7">
        <v>0</v>
      </c>
      <c r="AAX120" s="7">
        <v>0</v>
      </c>
      <c r="AAY120" s="7">
        <v>0</v>
      </c>
      <c r="AAZ120" s="7">
        <v>0</v>
      </c>
      <c r="ABA120" s="7">
        <v>0</v>
      </c>
      <c r="ABB120" s="7">
        <v>0</v>
      </c>
      <c r="ABC120" s="7">
        <v>0</v>
      </c>
      <c r="ABD120" s="7">
        <v>0</v>
      </c>
      <c r="ABE120" s="7">
        <v>0</v>
      </c>
      <c r="ABF120" s="7">
        <v>0</v>
      </c>
      <c r="ABG120" s="7">
        <v>0</v>
      </c>
      <c r="ABH120" s="7">
        <v>0</v>
      </c>
      <c r="ABI120" s="7">
        <v>0</v>
      </c>
      <c r="ABJ120" s="7">
        <v>0</v>
      </c>
      <c r="ABK120" s="7">
        <v>0</v>
      </c>
      <c r="ABL120" s="7">
        <v>0</v>
      </c>
      <c r="ABM120" s="7">
        <v>0</v>
      </c>
      <c r="ABN120" s="7">
        <v>834</v>
      </c>
      <c r="ABO120" s="7">
        <v>0</v>
      </c>
      <c r="ABP120" s="34">
        <v>0</v>
      </c>
      <c r="ABQ120"/>
      <c r="ABR120" s="33">
        <v>0</v>
      </c>
      <c r="ABS120" s="7">
        <v>0</v>
      </c>
      <c r="ABT120" s="7">
        <v>0</v>
      </c>
      <c r="ABU120" s="7">
        <v>0</v>
      </c>
      <c r="ABV120" s="7">
        <v>0</v>
      </c>
      <c r="ABW120" s="7">
        <v>0</v>
      </c>
      <c r="ABX120" s="7">
        <v>0</v>
      </c>
      <c r="ABY120" s="7">
        <v>0</v>
      </c>
      <c r="ABZ120" s="7">
        <v>0</v>
      </c>
      <c r="ACA120" s="7">
        <v>0</v>
      </c>
      <c r="ACB120" s="7">
        <v>0</v>
      </c>
      <c r="ACC120" s="7">
        <v>0</v>
      </c>
      <c r="ACD120" s="7">
        <v>2</v>
      </c>
      <c r="ACE120" s="7">
        <v>0</v>
      </c>
      <c r="ACF120" s="7">
        <v>0</v>
      </c>
      <c r="ACG120" s="7">
        <v>0</v>
      </c>
      <c r="ACH120" s="7">
        <v>0</v>
      </c>
      <c r="ACI120" s="7">
        <v>0</v>
      </c>
      <c r="ACJ120" s="7">
        <v>0</v>
      </c>
      <c r="ACK120" s="7">
        <v>0</v>
      </c>
      <c r="ACL120" s="7">
        <v>0</v>
      </c>
      <c r="ACM120" s="7">
        <v>0</v>
      </c>
      <c r="ACN120" s="7">
        <v>0</v>
      </c>
      <c r="ACO120" s="7">
        <v>0</v>
      </c>
      <c r="ACP120" s="7">
        <v>0</v>
      </c>
      <c r="ACQ120" s="7">
        <v>0</v>
      </c>
      <c r="ACR120" s="7">
        <v>0</v>
      </c>
      <c r="ACS120" s="7">
        <v>0</v>
      </c>
      <c r="ACT120" s="7">
        <v>0</v>
      </c>
      <c r="ACU120" s="7">
        <v>0</v>
      </c>
      <c r="ACV120" s="7">
        <v>0</v>
      </c>
      <c r="ACW120" s="7">
        <v>0</v>
      </c>
      <c r="ACX120" s="7">
        <v>0</v>
      </c>
      <c r="ACY120" s="7">
        <v>0</v>
      </c>
      <c r="ACZ120" s="7">
        <v>0</v>
      </c>
      <c r="ADA120" s="7">
        <v>0</v>
      </c>
      <c r="ADB120" s="7">
        <v>0</v>
      </c>
      <c r="ADC120" s="7">
        <v>0</v>
      </c>
      <c r="ADD120" s="7">
        <v>0</v>
      </c>
      <c r="ADE120" s="7">
        <v>0</v>
      </c>
      <c r="ADF120" s="7">
        <v>0</v>
      </c>
      <c r="ADG120" s="7">
        <v>0</v>
      </c>
      <c r="ADH120" s="7">
        <v>0</v>
      </c>
      <c r="ADI120" s="7">
        <v>0</v>
      </c>
      <c r="ADJ120" s="7">
        <v>0</v>
      </c>
      <c r="ADK120" s="7">
        <v>0</v>
      </c>
      <c r="ADL120" s="7">
        <v>0</v>
      </c>
      <c r="ADM120" s="7">
        <v>0</v>
      </c>
      <c r="ADN120" s="7">
        <v>0</v>
      </c>
      <c r="ADO120" s="7">
        <v>0</v>
      </c>
      <c r="ADP120" s="7">
        <v>0</v>
      </c>
      <c r="ADQ120" s="7">
        <v>0</v>
      </c>
      <c r="ADR120" s="7">
        <v>0</v>
      </c>
      <c r="ADS120" s="7">
        <v>0</v>
      </c>
      <c r="ADT120" s="7">
        <v>0</v>
      </c>
      <c r="ADU120" s="7">
        <v>0</v>
      </c>
      <c r="ADV120" s="7">
        <v>0</v>
      </c>
      <c r="ADW120" s="7">
        <v>0</v>
      </c>
      <c r="ADX120" s="7">
        <v>0</v>
      </c>
      <c r="ADY120" s="7">
        <v>0</v>
      </c>
      <c r="ADZ120" s="7">
        <v>0</v>
      </c>
      <c r="AEA120" s="7">
        <v>0</v>
      </c>
      <c r="AEB120" s="7">
        <v>0</v>
      </c>
      <c r="AEC120" s="7">
        <v>0</v>
      </c>
      <c r="AED120" s="7">
        <v>0</v>
      </c>
      <c r="AEE120" s="7">
        <v>0</v>
      </c>
      <c r="AEF120" s="7">
        <v>0</v>
      </c>
      <c r="AEG120" s="7">
        <v>0</v>
      </c>
      <c r="AEH120" s="7">
        <v>0</v>
      </c>
      <c r="AEI120" s="7">
        <v>0</v>
      </c>
      <c r="AEJ120" s="7">
        <v>0</v>
      </c>
      <c r="AEK120" s="7">
        <v>0</v>
      </c>
      <c r="AEL120" s="7">
        <v>0</v>
      </c>
      <c r="AEM120" s="7">
        <v>0</v>
      </c>
      <c r="AEN120" s="7">
        <v>0</v>
      </c>
      <c r="AEO120" s="7">
        <v>0</v>
      </c>
      <c r="AEP120" s="7">
        <v>0</v>
      </c>
      <c r="AEQ120" s="7">
        <v>0</v>
      </c>
      <c r="AER120" s="7">
        <v>0</v>
      </c>
      <c r="AES120" s="7">
        <v>0</v>
      </c>
      <c r="AET120" s="7">
        <v>0</v>
      </c>
      <c r="AEU120" s="7">
        <v>0</v>
      </c>
      <c r="AEV120" s="7">
        <v>0</v>
      </c>
      <c r="AEW120" s="7">
        <v>0</v>
      </c>
      <c r="AEX120" s="7">
        <v>0</v>
      </c>
      <c r="AEY120" s="7">
        <v>0</v>
      </c>
      <c r="AEZ120" s="7">
        <v>0</v>
      </c>
      <c r="AFA120" s="7">
        <v>0</v>
      </c>
      <c r="AFB120" s="7">
        <v>0</v>
      </c>
      <c r="AFC120" s="7">
        <v>0</v>
      </c>
      <c r="AFD120" s="7">
        <v>0</v>
      </c>
      <c r="AFE120" s="7">
        <v>0</v>
      </c>
      <c r="AFF120" s="7">
        <v>0</v>
      </c>
      <c r="AFG120" s="7">
        <v>1</v>
      </c>
      <c r="AFH120" s="7">
        <v>134</v>
      </c>
      <c r="AFI120" s="7">
        <v>0</v>
      </c>
      <c r="AFJ120" s="7">
        <v>1</v>
      </c>
      <c r="AFK120" s="7">
        <v>0</v>
      </c>
      <c r="AFL120" s="7">
        <v>81</v>
      </c>
      <c r="AFM120" s="7">
        <v>0</v>
      </c>
      <c r="AFN120" s="7">
        <v>0</v>
      </c>
      <c r="AFO120" s="7">
        <v>73</v>
      </c>
      <c r="AFP120" s="7">
        <v>3</v>
      </c>
      <c r="AFQ120" s="7">
        <v>15</v>
      </c>
      <c r="AFR120" s="7">
        <v>300</v>
      </c>
      <c r="AFS120" s="7">
        <v>0</v>
      </c>
      <c r="AFT120" s="7">
        <v>0</v>
      </c>
      <c r="AFU120" s="7">
        <v>0</v>
      </c>
      <c r="AFV120" s="7">
        <v>0</v>
      </c>
      <c r="AFW120" s="7">
        <v>0</v>
      </c>
      <c r="AFX120" s="7">
        <v>0</v>
      </c>
      <c r="AFY120" s="7">
        <v>0</v>
      </c>
      <c r="AFZ120" s="7">
        <v>6</v>
      </c>
      <c r="AGA120" s="7">
        <v>0</v>
      </c>
      <c r="AGB120" s="7">
        <v>0</v>
      </c>
      <c r="AGC120" s="7">
        <v>0</v>
      </c>
      <c r="AGD120" s="7">
        <v>0</v>
      </c>
      <c r="AGE120" s="7">
        <v>0</v>
      </c>
      <c r="AGF120" s="7">
        <v>0</v>
      </c>
      <c r="AGG120" s="7">
        <v>0</v>
      </c>
      <c r="AGH120" s="7">
        <v>0</v>
      </c>
      <c r="AGI120" s="7">
        <v>0</v>
      </c>
      <c r="AGJ120" s="7">
        <v>0</v>
      </c>
      <c r="AGK120" s="7">
        <v>0</v>
      </c>
      <c r="AGL120" s="7">
        <v>0</v>
      </c>
      <c r="AGM120" s="7">
        <v>0</v>
      </c>
      <c r="AGN120" s="7">
        <v>0</v>
      </c>
      <c r="AGO120" s="7">
        <v>0</v>
      </c>
      <c r="AGP120" s="7">
        <v>0</v>
      </c>
      <c r="AGQ120" s="7">
        <v>0</v>
      </c>
      <c r="AGR120" s="7">
        <v>0</v>
      </c>
      <c r="AGS120" s="7">
        <v>0</v>
      </c>
      <c r="AGT120" s="7">
        <v>1</v>
      </c>
      <c r="AGU120" s="7">
        <v>0</v>
      </c>
      <c r="AGV120" s="7">
        <v>0</v>
      </c>
      <c r="AGW120" s="7">
        <v>7</v>
      </c>
      <c r="AGX120" s="7">
        <v>0</v>
      </c>
      <c r="AGY120" s="7">
        <v>1</v>
      </c>
      <c r="AGZ120" s="7">
        <v>0</v>
      </c>
      <c r="AHA120" s="7">
        <v>0</v>
      </c>
      <c r="AHB120" s="7">
        <v>0</v>
      </c>
      <c r="AHC120" s="7">
        <v>4</v>
      </c>
      <c r="AHD120" s="7">
        <v>0</v>
      </c>
      <c r="AHE120" s="7">
        <v>0</v>
      </c>
      <c r="AHF120" s="7">
        <v>0</v>
      </c>
      <c r="AHG120" s="7">
        <v>0</v>
      </c>
      <c r="AHH120" s="7">
        <v>0</v>
      </c>
      <c r="AHI120" s="7">
        <v>0</v>
      </c>
      <c r="AHJ120" s="7">
        <v>0</v>
      </c>
      <c r="AHK120" s="7">
        <v>0</v>
      </c>
      <c r="AHL120" s="7">
        <v>0</v>
      </c>
      <c r="AHM120" s="7">
        <v>0</v>
      </c>
      <c r="AHN120" s="7">
        <v>0</v>
      </c>
      <c r="AHO120" s="7">
        <v>0</v>
      </c>
      <c r="AHP120" s="7">
        <v>0</v>
      </c>
      <c r="AHQ120" s="7">
        <v>0</v>
      </c>
      <c r="AHR120" s="7">
        <v>0</v>
      </c>
      <c r="AHS120" s="7">
        <v>0</v>
      </c>
      <c r="AHT120" s="7">
        <v>0</v>
      </c>
      <c r="AHU120" s="7">
        <v>0</v>
      </c>
      <c r="AHV120" s="7">
        <v>0</v>
      </c>
      <c r="AHW120" s="7">
        <v>0</v>
      </c>
      <c r="AHX120" s="7">
        <v>0</v>
      </c>
      <c r="AHY120" s="7">
        <v>0</v>
      </c>
      <c r="AHZ120" s="7">
        <v>0</v>
      </c>
      <c r="AIA120" s="7">
        <v>0</v>
      </c>
      <c r="AIB120" s="7">
        <v>0</v>
      </c>
      <c r="AIC120" s="7">
        <v>0</v>
      </c>
      <c r="AID120" s="7">
        <v>0</v>
      </c>
      <c r="AIE120" s="7">
        <v>0</v>
      </c>
      <c r="AIF120" s="7">
        <v>0</v>
      </c>
      <c r="AIG120" s="7">
        <v>0</v>
      </c>
      <c r="AIH120" s="7">
        <v>0</v>
      </c>
      <c r="AII120" s="7">
        <v>0</v>
      </c>
      <c r="AIJ120" s="7">
        <v>0</v>
      </c>
      <c r="AIK120" s="7">
        <v>0</v>
      </c>
      <c r="AIL120" s="7">
        <v>0</v>
      </c>
      <c r="AIM120" s="7">
        <v>0</v>
      </c>
      <c r="AIN120" s="7">
        <v>0</v>
      </c>
      <c r="AIO120" s="7">
        <v>0</v>
      </c>
      <c r="AIP120" s="7">
        <v>0</v>
      </c>
      <c r="AIQ120" s="7">
        <v>0</v>
      </c>
      <c r="AIR120" s="7">
        <v>0</v>
      </c>
      <c r="AIS120" s="7">
        <v>0</v>
      </c>
      <c r="AIT120" s="7">
        <v>0</v>
      </c>
      <c r="AIU120" s="7">
        <v>2</v>
      </c>
      <c r="AIV120" s="7">
        <v>0</v>
      </c>
      <c r="AIW120" s="7">
        <v>0</v>
      </c>
      <c r="AIX120" s="7">
        <v>0</v>
      </c>
      <c r="AIY120" s="7">
        <v>0</v>
      </c>
      <c r="AIZ120" s="7">
        <v>0</v>
      </c>
      <c r="AJA120" s="7">
        <v>0</v>
      </c>
      <c r="AJB120" s="7">
        <v>0</v>
      </c>
      <c r="AJC120" s="7">
        <v>0</v>
      </c>
      <c r="AJD120" s="7">
        <v>0</v>
      </c>
      <c r="AJE120" s="7">
        <v>1</v>
      </c>
      <c r="AJF120" s="7">
        <v>0</v>
      </c>
      <c r="AJG120" s="7">
        <v>0</v>
      </c>
      <c r="AJH120" s="7">
        <v>0</v>
      </c>
      <c r="AJI120" s="7">
        <v>0</v>
      </c>
      <c r="AJJ120" s="7">
        <v>0</v>
      </c>
      <c r="AJK120" s="7">
        <v>0</v>
      </c>
      <c r="AJL120" s="7">
        <v>0</v>
      </c>
      <c r="AJM120" s="7">
        <v>0</v>
      </c>
      <c r="AJN120" s="7">
        <v>0</v>
      </c>
      <c r="AJO120" s="7">
        <v>0</v>
      </c>
      <c r="AJP120" s="7">
        <v>0</v>
      </c>
      <c r="AJQ120" s="7">
        <v>0</v>
      </c>
      <c r="AJR120" s="7">
        <v>0</v>
      </c>
      <c r="AJS120" s="7">
        <v>0</v>
      </c>
      <c r="AJT120" s="7">
        <v>0</v>
      </c>
      <c r="AJU120" s="7">
        <v>0</v>
      </c>
      <c r="AJV120" s="7">
        <v>0</v>
      </c>
      <c r="AJW120" s="7">
        <v>0</v>
      </c>
      <c r="AJX120" s="7">
        <v>0</v>
      </c>
      <c r="AJY120" s="7">
        <v>0</v>
      </c>
      <c r="AJZ120" s="7">
        <v>1</v>
      </c>
      <c r="AKA120" s="7">
        <v>0</v>
      </c>
      <c r="AKB120" s="7">
        <v>0</v>
      </c>
      <c r="AKC120" s="7">
        <v>0</v>
      </c>
      <c r="AKD120" s="7">
        <v>0</v>
      </c>
      <c r="AKE120" s="7">
        <v>0</v>
      </c>
      <c r="AKF120" s="7">
        <v>0</v>
      </c>
      <c r="AKG120" s="7">
        <v>0</v>
      </c>
      <c r="AKH120" s="7">
        <v>0</v>
      </c>
      <c r="AKI120" s="7">
        <v>0</v>
      </c>
      <c r="AKJ120" s="7">
        <v>0</v>
      </c>
      <c r="AKK120" s="7">
        <v>0</v>
      </c>
      <c r="AKL120" s="7">
        <v>0</v>
      </c>
      <c r="AKM120" s="7">
        <v>0</v>
      </c>
      <c r="AKN120" s="7">
        <v>0</v>
      </c>
      <c r="AKO120" s="7">
        <v>0</v>
      </c>
      <c r="AKP120" s="7">
        <v>0</v>
      </c>
      <c r="AKQ120" s="7">
        <v>0</v>
      </c>
      <c r="AKR120" s="7">
        <v>0</v>
      </c>
      <c r="AKS120" s="7">
        <v>0</v>
      </c>
      <c r="AKT120" s="7">
        <v>0</v>
      </c>
      <c r="AKU120" s="7">
        <v>1</v>
      </c>
      <c r="AKV120" s="7">
        <v>0</v>
      </c>
      <c r="AKW120" s="7">
        <v>0</v>
      </c>
      <c r="AKX120" s="7">
        <v>0</v>
      </c>
      <c r="AKY120" s="7">
        <v>0</v>
      </c>
      <c r="AKZ120" s="7">
        <v>0</v>
      </c>
      <c r="ALA120" s="7">
        <v>0</v>
      </c>
      <c r="ALB120" s="7">
        <v>0</v>
      </c>
      <c r="ALC120" s="7">
        <v>0</v>
      </c>
      <c r="ALD120" s="7">
        <v>0</v>
      </c>
      <c r="ALE120" s="7">
        <v>0</v>
      </c>
      <c r="ALF120" s="7">
        <v>0</v>
      </c>
      <c r="ALG120" s="7">
        <v>0</v>
      </c>
      <c r="ALH120" s="7">
        <v>0</v>
      </c>
      <c r="ALI120" s="7">
        <v>0</v>
      </c>
      <c r="ALJ120" s="7">
        <v>0</v>
      </c>
      <c r="ALK120" s="7">
        <v>0</v>
      </c>
      <c r="ALL120" s="7">
        <v>0</v>
      </c>
      <c r="ALM120" s="7">
        <v>1</v>
      </c>
      <c r="ALN120" s="7">
        <v>0</v>
      </c>
      <c r="ALO120" s="7">
        <v>0</v>
      </c>
      <c r="ALP120" s="7">
        <v>0</v>
      </c>
      <c r="ALQ120" s="7">
        <v>0</v>
      </c>
      <c r="ALR120" s="7">
        <v>0</v>
      </c>
      <c r="ALS120" s="7">
        <v>0</v>
      </c>
      <c r="ALT120" s="7">
        <v>39</v>
      </c>
      <c r="ALU120" s="7">
        <v>0</v>
      </c>
      <c r="ALV120" s="7">
        <v>0</v>
      </c>
      <c r="ALW120" s="7">
        <v>14</v>
      </c>
      <c r="ALX120" s="7">
        <v>0</v>
      </c>
      <c r="ALY120" s="7">
        <v>0</v>
      </c>
      <c r="ALZ120" s="7">
        <v>3</v>
      </c>
      <c r="AMA120" s="7">
        <v>0</v>
      </c>
      <c r="AMB120" s="7">
        <v>0</v>
      </c>
      <c r="AMC120" s="7">
        <v>26</v>
      </c>
      <c r="AMD120" s="7">
        <v>0</v>
      </c>
      <c r="AME120" s="7">
        <v>0</v>
      </c>
      <c r="AMF120" s="7">
        <v>0</v>
      </c>
      <c r="AMG120" s="7">
        <v>0</v>
      </c>
      <c r="AMH120" s="7">
        <v>0</v>
      </c>
      <c r="AMI120" s="7">
        <v>0</v>
      </c>
      <c r="AMJ120" s="7">
        <v>0</v>
      </c>
      <c r="AMK120" s="7">
        <v>0</v>
      </c>
      <c r="AML120" s="7">
        <v>5</v>
      </c>
      <c r="AMM120" s="7">
        <v>0</v>
      </c>
      <c r="AMN120" s="7">
        <v>0</v>
      </c>
      <c r="AMO120" s="7">
        <v>0</v>
      </c>
      <c r="AMP120" s="7">
        <v>0</v>
      </c>
      <c r="AMQ120" s="7">
        <v>0</v>
      </c>
      <c r="AMR120" s="7">
        <v>0</v>
      </c>
      <c r="AMS120" s="7">
        <v>0</v>
      </c>
      <c r="AMT120" s="7">
        <v>0</v>
      </c>
      <c r="AMU120" s="7">
        <v>0</v>
      </c>
      <c r="AMV120" s="7">
        <v>0</v>
      </c>
      <c r="AMW120" s="7">
        <v>0</v>
      </c>
      <c r="AMX120" s="7">
        <v>0</v>
      </c>
      <c r="AMY120" s="7">
        <v>0</v>
      </c>
      <c r="AMZ120" s="7">
        <v>0</v>
      </c>
      <c r="ANA120" s="7">
        <v>0</v>
      </c>
      <c r="ANB120" s="7">
        <v>0</v>
      </c>
      <c r="ANC120" s="7">
        <v>0</v>
      </c>
      <c r="AND120" s="7">
        <v>0</v>
      </c>
      <c r="ANE120" s="7">
        <v>0</v>
      </c>
      <c r="ANF120" s="7">
        <v>0</v>
      </c>
      <c r="ANG120" s="7">
        <v>0</v>
      </c>
      <c r="ANH120" s="7">
        <v>0</v>
      </c>
      <c r="ANI120" s="7">
        <v>0</v>
      </c>
      <c r="ANJ120" s="7">
        <v>0</v>
      </c>
      <c r="ANK120" s="7">
        <v>0</v>
      </c>
      <c r="ANL120" s="7">
        <v>0</v>
      </c>
      <c r="ANM120" s="7">
        <v>0</v>
      </c>
      <c r="ANN120" s="7">
        <v>0</v>
      </c>
      <c r="ANO120" s="7">
        <v>1</v>
      </c>
      <c r="ANP120" s="7">
        <v>1</v>
      </c>
      <c r="ANQ120" s="7">
        <v>110</v>
      </c>
      <c r="ANR120" s="7">
        <v>0</v>
      </c>
      <c r="ANS120" s="7">
        <v>0</v>
      </c>
      <c r="ANT120" s="7">
        <v>0</v>
      </c>
      <c r="ANU120" s="7">
        <v>0</v>
      </c>
      <c r="ANV120" s="7">
        <v>0</v>
      </c>
      <c r="ANW120" s="7">
        <v>35</v>
      </c>
      <c r="ANX120" s="7">
        <v>35</v>
      </c>
      <c r="ANY120" s="7">
        <v>0</v>
      </c>
      <c r="ANZ120" s="7">
        <v>6</v>
      </c>
      <c r="AOA120" s="7">
        <v>0</v>
      </c>
      <c r="AOB120" s="7">
        <v>0</v>
      </c>
      <c r="AOC120" s="7">
        <v>0</v>
      </c>
      <c r="AOD120" s="7">
        <v>48</v>
      </c>
      <c r="AOE120" s="7">
        <v>0</v>
      </c>
      <c r="AOF120" s="7">
        <v>0</v>
      </c>
      <c r="AOG120" s="7">
        <v>0</v>
      </c>
      <c r="AOH120" s="7">
        <v>0</v>
      </c>
      <c r="AOI120" s="7">
        <v>0</v>
      </c>
      <c r="AOJ120" s="7">
        <v>0</v>
      </c>
      <c r="AOK120" s="7">
        <v>0</v>
      </c>
      <c r="AOL120" s="7">
        <v>4</v>
      </c>
      <c r="AOM120" s="7">
        <v>0</v>
      </c>
      <c r="AON120" s="7">
        <v>0</v>
      </c>
      <c r="AOO120" s="7">
        <v>0</v>
      </c>
      <c r="AOP120" s="7">
        <v>19</v>
      </c>
      <c r="AOQ120" s="7">
        <v>0</v>
      </c>
      <c r="AOR120" s="7">
        <v>0</v>
      </c>
      <c r="AOS120" s="7">
        <v>0</v>
      </c>
      <c r="AOT120" s="7">
        <v>0</v>
      </c>
      <c r="AOU120" s="7">
        <v>11</v>
      </c>
      <c r="AOV120" s="7">
        <v>0</v>
      </c>
      <c r="AOW120" s="7">
        <v>0</v>
      </c>
      <c r="AOX120" s="7">
        <v>0</v>
      </c>
      <c r="AOY120" s="7">
        <v>0</v>
      </c>
      <c r="AOZ120" s="7">
        <v>0</v>
      </c>
      <c r="APA120" s="7">
        <v>0</v>
      </c>
      <c r="APB120" s="7">
        <v>0</v>
      </c>
      <c r="APC120" s="7">
        <v>0</v>
      </c>
      <c r="APD120" s="7">
        <v>0</v>
      </c>
      <c r="APE120" s="7">
        <v>2</v>
      </c>
      <c r="APF120" s="7">
        <v>0</v>
      </c>
      <c r="APG120" s="7">
        <v>0</v>
      </c>
      <c r="APH120" s="7">
        <v>0</v>
      </c>
      <c r="API120" s="7">
        <v>1</v>
      </c>
      <c r="APJ120" s="7">
        <v>0</v>
      </c>
      <c r="APK120" s="7">
        <v>0</v>
      </c>
      <c r="APL120" s="7">
        <v>0</v>
      </c>
      <c r="APM120" s="7">
        <v>22</v>
      </c>
      <c r="APN120" s="7">
        <v>0</v>
      </c>
      <c r="APO120" s="7">
        <v>0</v>
      </c>
      <c r="APP120" s="7">
        <v>31</v>
      </c>
      <c r="APQ120" s="7">
        <v>0</v>
      </c>
      <c r="APR120" s="7">
        <v>0</v>
      </c>
      <c r="APS120" s="7">
        <v>270</v>
      </c>
      <c r="APT120" s="7">
        <v>39</v>
      </c>
      <c r="APU120" s="7">
        <v>0</v>
      </c>
      <c r="APV120" s="7">
        <v>0</v>
      </c>
      <c r="APW120" s="7">
        <v>25</v>
      </c>
      <c r="APX120" s="7">
        <v>0</v>
      </c>
      <c r="APY120" s="7">
        <v>0</v>
      </c>
      <c r="APZ120" s="7">
        <v>0</v>
      </c>
      <c r="AQA120" s="7">
        <v>0</v>
      </c>
      <c r="AQB120" s="7">
        <v>73</v>
      </c>
      <c r="AQC120" s="7">
        <v>63</v>
      </c>
      <c r="AQD120" s="7">
        <v>4</v>
      </c>
      <c r="AQE120" s="7">
        <v>0</v>
      </c>
      <c r="AQF120" s="7">
        <v>273</v>
      </c>
      <c r="AQG120" s="7">
        <v>0</v>
      </c>
      <c r="AQH120" s="7">
        <v>0</v>
      </c>
      <c r="AQI120" s="7">
        <v>59</v>
      </c>
      <c r="AQJ120" s="7">
        <v>13</v>
      </c>
      <c r="AQK120" s="7">
        <v>11</v>
      </c>
      <c r="AQL120" s="7">
        <v>0</v>
      </c>
      <c r="AQM120" s="7">
        <v>0</v>
      </c>
      <c r="AQN120" s="7">
        <v>0</v>
      </c>
      <c r="AQO120" s="7">
        <v>0</v>
      </c>
      <c r="AQP120" s="7">
        <v>0</v>
      </c>
      <c r="AQQ120" s="7">
        <v>0</v>
      </c>
      <c r="AQR120" s="7">
        <v>0</v>
      </c>
      <c r="AQS120" s="7">
        <v>0</v>
      </c>
      <c r="AQT120" s="7">
        <v>0</v>
      </c>
      <c r="AQU120" s="7">
        <v>1</v>
      </c>
      <c r="AQV120" s="7">
        <v>0</v>
      </c>
      <c r="AQW120" s="7">
        <v>0</v>
      </c>
      <c r="AQX120" s="7">
        <v>0</v>
      </c>
      <c r="AQY120" s="7">
        <v>0</v>
      </c>
      <c r="AQZ120" s="7">
        <v>0</v>
      </c>
      <c r="ARA120" s="7">
        <v>0</v>
      </c>
      <c r="ARB120" s="7">
        <v>0</v>
      </c>
      <c r="ARC120" s="7">
        <v>0</v>
      </c>
      <c r="ARD120" s="7">
        <v>0</v>
      </c>
      <c r="ARE120" s="7">
        <v>35</v>
      </c>
      <c r="ARF120" s="7">
        <v>0</v>
      </c>
      <c r="ARG120" s="7">
        <v>0</v>
      </c>
      <c r="ARH120" s="7">
        <v>0</v>
      </c>
      <c r="ARI120" s="7">
        <v>0</v>
      </c>
      <c r="ARJ120" s="7">
        <v>0</v>
      </c>
      <c r="ARK120" s="7">
        <v>0</v>
      </c>
      <c r="ARL120" s="7">
        <v>0</v>
      </c>
      <c r="ARM120" s="7">
        <v>0</v>
      </c>
      <c r="ARN120" s="7">
        <v>0</v>
      </c>
      <c r="ARO120" s="7">
        <v>0</v>
      </c>
      <c r="ARP120" s="7">
        <v>0</v>
      </c>
      <c r="ARQ120" s="7">
        <v>0</v>
      </c>
      <c r="ARR120" s="7">
        <v>0</v>
      </c>
      <c r="ARS120" s="7">
        <v>0</v>
      </c>
      <c r="ART120" s="7">
        <v>0</v>
      </c>
      <c r="ARU120" s="7">
        <v>0</v>
      </c>
      <c r="ARV120" s="7">
        <v>0</v>
      </c>
      <c r="ARW120" s="7">
        <v>0</v>
      </c>
      <c r="ARX120" s="7">
        <v>0</v>
      </c>
      <c r="ARY120" s="7">
        <v>0</v>
      </c>
      <c r="ARZ120" s="7">
        <v>0</v>
      </c>
      <c r="ASA120" s="7">
        <v>0</v>
      </c>
      <c r="ASB120" s="7">
        <v>0</v>
      </c>
      <c r="ASC120" s="7">
        <v>0</v>
      </c>
      <c r="ASD120" s="7">
        <v>0</v>
      </c>
      <c r="ASE120" s="7">
        <v>0</v>
      </c>
      <c r="ASF120" s="7">
        <v>0</v>
      </c>
      <c r="ASG120" s="7">
        <v>0</v>
      </c>
      <c r="ASH120" s="7">
        <v>0</v>
      </c>
      <c r="ASI120" s="7">
        <v>0</v>
      </c>
      <c r="ASJ120" s="7">
        <v>0</v>
      </c>
      <c r="ASK120" s="7">
        <v>0</v>
      </c>
      <c r="ASL120" s="7">
        <v>0</v>
      </c>
      <c r="ASM120" s="7">
        <v>0</v>
      </c>
      <c r="ASN120" s="7">
        <v>0</v>
      </c>
      <c r="ASO120" s="7">
        <v>0</v>
      </c>
      <c r="ASP120" s="7">
        <v>0</v>
      </c>
      <c r="ASQ120" s="7">
        <v>0</v>
      </c>
      <c r="ASR120" s="7">
        <v>0</v>
      </c>
      <c r="ASS120" s="7">
        <v>0</v>
      </c>
      <c r="AST120" s="7">
        <v>0</v>
      </c>
      <c r="ASU120" s="7">
        <v>0</v>
      </c>
      <c r="ASV120" s="7">
        <v>0</v>
      </c>
      <c r="ASW120" s="7">
        <v>0</v>
      </c>
      <c r="ASX120" s="7">
        <v>0</v>
      </c>
      <c r="ASY120" s="7">
        <v>0</v>
      </c>
      <c r="ASZ120" s="7">
        <v>0</v>
      </c>
      <c r="ATA120" s="7">
        <v>0</v>
      </c>
      <c r="ATB120" s="7">
        <v>51</v>
      </c>
      <c r="ATC120" s="7">
        <v>0</v>
      </c>
      <c r="ATD120" s="7">
        <v>0</v>
      </c>
      <c r="ATE120" s="7">
        <v>0</v>
      </c>
      <c r="ATF120" s="7">
        <v>0</v>
      </c>
      <c r="ATG120" s="7">
        <v>0</v>
      </c>
      <c r="ATH120" s="7">
        <v>0</v>
      </c>
      <c r="ATI120" s="7">
        <v>0</v>
      </c>
      <c r="ATJ120" s="7">
        <v>0</v>
      </c>
      <c r="ATK120" s="7">
        <v>0</v>
      </c>
      <c r="ATL120" s="7">
        <v>0</v>
      </c>
      <c r="ATM120" s="7">
        <v>0</v>
      </c>
      <c r="ATN120" s="7">
        <v>0</v>
      </c>
      <c r="ATO120" s="7">
        <v>0</v>
      </c>
      <c r="ATP120" s="7">
        <v>0</v>
      </c>
      <c r="ATQ120" s="7">
        <v>0</v>
      </c>
      <c r="ATR120" s="7">
        <v>0</v>
      </c>
      <c r="ATS120" s="7">
        <v>0</v>
      </c>
      <c r="ATT120" s="7">
        <v>0</v>
      </c>
      <c r="ATU120" s="7">
        <v>0</v>
      </c>
      <c r="ATV120" s="7">
        <v>0</v>
      </c>
      <c r="ATW120" s="7">
        <v>0</v>
      </c>
      <c r="ATX120" s="7">
        <v>0</v>
      </c>
      <c r="ATY120" s="7">
        <v>0</v>
      </c>
      <c r="ATZ120" s="7">
        <v>0</v>
      </c>
      <c r="AUA120" s="7">
        <v>0</v>
      </c>
      <c r="AUB120" s="7">
        <v>0</v>
      </c>
      <c r="AUC120" s="7">
        <v>0</v>
      </c>
      <c r="AUD120" s="7">
        <v>0</v>
      </c>
      <c r="AUE120" s="7">
        <v>0</v>
      </c>
      <c r="AUF120" s="7">
        <v>0</v>
      </c>
      <c r="AUG120" s="7">
        <v>0</v>
      </c>
      <c r="AUH120" s="7">
        <v>0</v>
      </c>
      <c r="AUI120" s="7">
        <v>0</v>
      </c>
      <c r="AUJ120" s="7">
        <v>0</v>
      </c>
      <c r="AUK120" s="7">
        <v>0</v>
      </c>
      <c r="AUL120" s="7">
        <v>0</v>
      </c>
      <c r="AUM120" s="7">
        <v>0</v>
      </c>
      <c r="AUN120" s="7">
        <v>0</v>
      </c>
      <c r="AUO120" s="7">
        <v>0</v>
      </c>
      <c r="AUP120" s="7">
        <v>0</v>
      </c>
      <c r="AUQ120" s="7">
        <v>0</v>
      </c>
      <c r="AUR120" s="7">
        <v>0</v>
      </c>
      <c r="AUS120" s="7">
        <v>0</v>
      </c>
      <c r="AUT120" s="7">
        <v>0</v>
      </c>
      <c r="AUU120" s="7">
        <v>0</v>
      </c>
      <c r="AUV120" s="7">
        <v>0</v>
      </c>
      <c r="AUW120" s="7">
        <v>0</v>
      </c>
      <c r="AUX120" s="7">
        <v>0</v>
      </c>
      <c r="AUY120" s="7">
        <v>0</v>
      </c>
      <c r="AUZ120" s="7">
        <v>0</v>
      </c>
      <c r="AVA120" s="7">
        <v>0</v>
      </c>
      <c r="AVB120" s="7">
        <v>0</v>
      </c>
      <c r="AVC120" s="7">
        <v>0</v>
      </c>
      <c r="AVD120" s="7">
        <v>0</v>
      </c>
      <c r="AVE120" s="7">
        <v>0</v>
      </c>
      <c r="AVF120" s="7">
        <v>0</v>
      </c>
      <c r="AVG120" s="7">
        <v>0</v>
      </c>
      <c r="AVH120" s="7">
        <v>0</v>
      </c>
      <c r="AVI120" s="7">
        <v>0</v>
      </c>
      <c r="AVJ120" s="7">
        <v>0</v>
      </c>
      <c r="AVK120" s="7">
        <v>0</v>
      </c>
      <c r="AVL120" s="7">
        <v>0</v>
      </c>
      <c r="AVM120" s="7">
        <v>0</v>
      </c>
      <c r="AVN120" s="7">
        <v>0</v>
      </c>
      <c r="AVO120" s="7">
        <v>0</v>
      </c>
      <c r="AVP120" s="7">
        <v>1</v>
      </c>
      <c r="AVQ120" s="7">
        <v>0</v>
      </c>
      <c r="AVR120" s="7">
        <v>0</v>
      </c>
      <c r="AVS120" s="7">
        <v>0</v>
      </c>
      <c r="AVT120" s="7">
        <v>0</v>
      </c>
      <c r="AVU120" s="7">
        <v>0</v>
      </c>
      <c r="AVV120" s="7">
        <v>0</v>
      </c>
      <c r="AVW120" s="7">
        <v>0</v>
      </c>
      <c r="AVX120" s="7">
        <v>0</v>
      </c>
      <c r="AVY120" s="7">
        <v>0</v>
      </c>
      <c r="AVZ120" s="7">
        <v>0</v>
      </c>
      <c r="AWA120" s="7">
        <v>0</v>
      </c>
      <c r="AWB120" s="7">
        <v>0</v>
      </c>
      <c r="AWC120" s="7">
        <v>0</v>
      </c>
      <c r="AWD120" s="7">
        <v>0</v>
      </c>
      <c r="AWE120" s="7">
        <v>0</v>
      </c>
      <c r="AWF120" s="7">
        <v>0</v>
      </c>
      <c r="AWG120" s="7">
        <v>0</v>
      </c>
      <c r="AWH120" s="7">
        <v>0</v>
      </c>
      <c r="AWI120" s="7">
        <v>0</v>
      </c>
      <c r="AWJ120" s="7">
        <v>0</v>
      </c>
      <c r="AWK120" s="7">
        <v>0</v>
      </c>
      <c r="AWL120" s="7">
        <v>0</v>
      </c>
      <c r="AWM120" s="7">
        <v>0</v>
      </c>
      <c r="AWN120" s="7">
        <v>0</v>
      </c>
      <c r="AWO120" s="7">
        <v>0</v>
      </c>
      <c r="AWP120" s="7">
        <v>0</v>
      </c>
      <c r="AWQ120" s="7">
        <v>0</v>
      </c>
      <c r="AWR120" s="7">
        <v>0</v>
      </c>
      <c r="AWS120" s="7">
        <v>0</v>
      </c>
      <c r="AWT120" s="7">
        <v>0</v>
      </c>
      <c r="AWU120" s="7">
        <v>0</v>
      </c>
      <c r="AWV120" s="7">
        <v>0</v>
      </c>
      <c r="AWW120" s="7">
        <v>0</v>
      </c>
      <c r="AWX120" s="7">
        <v>0</v>
      </c>
      <c r="AWY120" s="7">
        <v>0</v>
      </c>
      <c r="AWZ120" s="7">
        <v>0</v>
      </c>
      <c r="AXA120" s="7">
        <v>0</v>
      </c>
      <c r="AXB120" s="7">
        <v>0</v>
      </c>
      <c r="AXC120" s="7">
        <v>0</v>
      </c>
      <c r="AXD120" s="7">
        <v>0</v>
      </c>
      <c r="AXE120" s="7">
        <v>0</v>
      </c>
      <c r="AXF120" s="7">
        <v>0</v>
      </c>
      <c r="AXG120" s="7">
        <v>0</v>
      </c>
      <c r="AXH120" s="7">
        <v>0</v>
      </c>
      <c r="AXI120" s="7">
        <v>0</v>
      </c>
      <c r="AXJ120" s="7">
        <v>0</v>
      </c>
      <c r="AXK120" s="7">
        <v>0</v>
      </c>
      <c r="AXL120" s="7">
        <v>0</v>
      </c>
      <c r="AXM120" s="7">
        <v>0</v>
      </c>
      <c r="AXN120" s="7">
        <v>0</v>
      </c>
      <c r="AXO120" s="7">
        <v>0</v>
      </c>
      <c r="AXP120" s="7">
        <v>0</v>
      </c>
      <c r="AXQ120" s="7">
        <v>0</v>
      </c>
      <c r="AXR120" s="7">
        <v>0</v>
      </c>
      <c r="AXS120" s="7">
        <v>0</v>
      </c>
      <c r="AXT120" s="7">
        <v>0</v>
      </c>
      <c r="AXU120" s="7">
        <v>0</v>
      </c>
      <c r="AXV120" s="7">
        <v>0</v>
      </c>
      <c r="AXW120" s="7">
        <v>0</v>
      </c>
      <c r="AXX120" s="7">
        <v>0</v>
      </c>
      <c r="AXY120" s="7">
        <v>0</v>
      </c>
      <c r="AXZ120" s="7">
        <v>0</v>
      </c>
      <c r="AYA120" s="7">
        <v>0</v>
      </c>
      <c r="AYB120" s="7">
        <v>0</v>
      </c>
      <c r="AYC120" s="7">
        <v>0</v>
      </c>
      <c r="AYD120" s="7">
        <v>0</v>
      </c>
      <c r="AYE120" s="7">
        <v>0</v>
      </c>
      <c r="AYF120" s="7">
        <v>0</v>
      </c>
      <c r="AYG120" s="7">
        <v>0</v>
      </c>
      <c r="AYH120" s="7">
        <v>0</v>
      </c>
      <c r="AYI120" s="7">
        <v>0</v>
      </c>
      <c r="AYJ120" s="7">
        <v>0</v>
      </c>
      <c r="AYK120" s="7">
        <v>0</v>
      </c>
      <c r="AYL120" s="7">
        <v>0</v>
      </c>
      <c r="AYM120" s="7">
        <v>0</v>
      </c>
      <c r="AYN120" s="7">
        <v>0</v>
      </c>
      <c r="AYO120" s="7">
        <v>0</v>
      </c>
      <c r="AYP120" s="7">
        <v>0</v>
      </c>
      <c r="AYQ120" s="7">
        <v>0</v>
      </c>
      <c r="AYR120" s="7">
        <v>0</v>
      </c>
      <c r="AYS120" s="7">
        <v>0</v>
      </c>
      <c r="AYT120" s="7">
        <v>0</v>
      </c>
      <c r="AYU120" s="7">
        <v>0</v>
      </c>
      <c r="AYV120" s="7">
        <v>0</v>
      </c>
      <c r="AYW120" s="7">
        <v>0</v>
      </c>
      <c r="AYX120" s="7">
        <v>0</v>
      </c>
      <c r="AYY120" s="7">
        <v>0</v>
      </c>
      <c r="AYZ120" s="7">
        <v>0</v>
      </c>
      <c r="AZA120" s="7">
        <v>0</v>
      </c>
      <c r="AZB120" s="7">
        <v>2</v>
      </c>
      <c r="AZC120" s="7">
        <v>0</v>
      </c>
      <c r="AZD120" s="7">
        <v>0</v>
      </c>
      <c r="AZE120" s="7">
        <v>0</v>
      </c>
      <c r="AZF120" s="7">
        <v>0</v>
      </c>
      <c r="AZG120" s="7">
        <v>0</v>
      </c>
      <c r="AZH120" s="7">
        <v>0</v>
      </c>
      <c r="AZI120" s="7">
        <v>0</v>
      </c>
      <c r="AZJ120" s="7">
        <v>0</v>
      </c>
      <c r="AZK120" s="7">
        <v>0</v>
      </c>
      <c r="AZL120" s="7">
        <v>0</v>
      </c>
      <c r="AZM120" s="7">
        <v>0</v>
      </c>
      <c r="AZN120" s="7">
        <v>0</v>
      </c>
      <c r="AZO120" s="7">
        <v>0</v>
      </c>
      <c r="AZP120" s="7">
        <v>0</v>
      </c>
      <c r="AZQ120" s="7">
        <v>0</v>
      </c>
      <c r="AZR120" s="7">
        <v>0</v>
      </c>
      <c r="AZS120" s="7">
        <v>0</v>
      </c>
      <c r="AZT120" s="7">
        <v>0</v>
      </c>
      <c r="AZU120" s="7">
        <v>0</v>
      </c>
      <c r="AZV120" s="7">
        <v>0</v>
      </c>
      <c r="AZW120" s="7">
        <v>0</v>
      </c>
      <c r="AZX120" s="7">
        <v>0</v>
      </c>
      <c r="AZY120" s="7">
        <v>0</v>
      </c>
      <c r="AZZ120" s="7">
        <v>0</v>
      </c>
      <c r="BAA120" s="7">
        <v>0</v>
      </c>
      <c r="BAB120" s="7">
        <v>0</v>
      </c>
      <c r="BAC120" s="7">
        <v>0</v>
      </c>
      <c r="BAD120" s="7">
        <v>0</v>
      </c>
      <c r="BAE120" s="7">
        <v>0</v>
      </c>
      <c r="BAF120" s="7">
        <v>0</v>
      </c>
      <c r="BAG120" s="7">
        <v>0</v>
      </c>
      <c r="BAH120" s="7">
        <v>0</v>
      </c>
      <c r="BAI120" s="7">
        <v>0</v>
      </c>
      <c r="BAJ120" s="7">
        <v>0</v>
      </c>
      <c r="BAK120" s="7">
        <v>0</v>
      </c>
      <c r="BAL120" s="7">
        <v>0</v>
      </c>
      <c r="BAM120" s="7">
        <v>0</v>
      </c>
      <c r="BAN120" s="7">
        <v>0</v>
      </c>
      <c r="BAO120" s="7">
        <v>0</v>
      </c>
      <c r="BAP120" s="7">
        <v>0</v>
      </c>
      <c r="BAQ120" s="7">
        <v>0</v>
      </c>
      <c r="BAR120" s="7">
        <v>0</v>
      </c>
      <c r="BAS120" s="7">
        <v>0</v>
      </c>
      <c r="BAT120" s="7">
        <v>0</v>
      </c>
      <c r="BAU120" s="7">
        <v>0</v>
      </c>
      <c r="BAV120" s="7">
        <v>0</v>
      </c>
      <c r="BAW120" s="7">
        <v>0</v>
      </c>
      <c r="BAX120" s="7">
        <v>0</v>
      </c>
      <c r="BAY120" s="7">
        <v>0</v>
      </c>
      <c r="BAZ120" s="7">
        <v>0</v>
      </c>
      <c r="BBA120" s="7">
        <v>0</v>
      </c>
      <c r="BBB120" s="7">
        <v>0</v>
      </c>
      <c r="BBC120" s="7">
        <v>0</v>
      </c>
      <c r="BBD120" s="7">
        <v>0</v>
      </c>
      <c r="BBE120" s="7">
        <v>0</v>
      </c>
      <c r="BBF120" s="7">
        <v>0</v>
      </c>
      <c r="BBG120" s="7">
        <v>0</v>
      </c>
      <c r="BBH120" s="7">
        <v>0</v>
      </c>
      <c r="BBI120" s="7">
        <v>0</v>
      </c>
      <c r="BBJ120" s="7">
        <v>0</v>
      </c>
      <c r="BBK120" s="7">
        <v>0</v>
      </c>
      <c r="BBL120" s="7">
        <v>0</v>
      </c>
      <c r="BBM120" s="7">
        <v>0</v>
      </c>
      <c r="BBN120" s="7">
        <v>0</v>
      </c>
      <c r="BBO120" s="7">
        <v>0</v>
      </c>
      <c r="BBP120" s="7">
        <v>0</v>
      </c>
      <c r="BBQ120" s="7">
        <v>0</v>
      </c>
      <c r="BBR120" s="7">
        <v>0</v>
      </c>
      <c r="BBS120" s="7">
        <v>0</v>
      </c>
      <c r="BBT120" s="7">
        <v>0</v>
      </c>
      <c r="BBU120" s="7">
        <v>0</v>
      </c>
      <c r="BBV120" s="7">
        <v>10</v>
      </c>
      <c r="BBW120" s="7">
        <v>0</v>
      </c>
      <c r="BBX120" s="7">
        <v>0</v>
      </c>
      <c r="BBY120" s="7">
        <v>0</v>
      </c>
      <c r="BBZ120" s="7">
        <v>0</v>
      </c>
      <c r="BCA120" s="7">
        <v>0</v>
      </c>
      <c r="BCB120" s="7">
        <v>0</v>
      </c>
      <c r="BCC120" s="7">
        <v>0</v>
      </c>
      <c r="BCD120" s="7">
        <v>0</v>
      </c>
      <c r="BCE120" s="7">
        <v>0</v>
      </c>
      <c r="BCF120" s="7">
        <v>0</v>
      </c>
      <c r="BCG120" s="7">
        <v>0</v>
      </c>
      <c r="BCH120" s="7">
        <v>0</v>
      </c>
      <c r="BCI120" s="7">
        <v>0</v>
      </c>
      <c r="BCJ120" s="7">
        <v>0</v>
      </c>
      <c r="BCK120" s="7">
        <v>0</v>
      </c>
      <c r="BCL120" s="7">
        <v>0</v>
      </c>
      <c r="BCM120" s="7">
        <v>0</v>
      </c>
      <c r="BCN120" s="7">
        <v>0</v>
      </c>
      <c r="BCO120" s="7">
        <v>0</v>
      </c>
      <c r="BCP120" s="7">
        <v>96</v>
      </c>
      <c r="BCQ120" s="7">
        <v>0</v>
      </c>
      <c r="BCR120" s="34">
        <v>0</v>
      </c>
      <c r="BCU120" s="133">
        <v>0</v>
      </c>
      <c r="BCV120" s="5">
        <v>0</v>
      </c>
      <c r="BCW120" s="5">
        <v>0</v>
      </c>
      <c r="BCX120" s="5">
        <v>0</v>
      </c>
      <c r="BCY120" s="5">
        <v>0</v>
      </c>
      <c r="BCZ120" s="5">
        <v>0</v>
      </c>
      <c r="BDA120" s="5">
        <v>0</v>
      </c>
      <c r="BDB120" s="5">
        <v>0</v>
      </c>
      <c r="BDC120" s="5">
        <v>0</v>
      </c>
      <c r="BDD120" s="5">
        <v>0</v>
      </c>
      <c r="BDE120" s="5">
        <v>0</v>
      </c>
      <c r="BDF120" s="5">
        <v>0</v>
      </c>
      <c r="BDG120" s="5">
        <v>9.6432015429122472E-4</v>
      </c>
      <c r="BDH120" s="5">
        <v>0</v>
      </c>
      <c r="BDI120" s="5">
        <v>0</v>
      </c>
      <c r="BDJ120" s="5">
        <v>0</v>
      </c>
      <c r="BDK120" s="5">
        <v>0</v>
      </c>
      <c r="BDL120" s="5">
        <v>0</v>
      </c>
      <c r="BDM120" s="5">
        <v>0</v>
      </c>
      <c r="BDN120" s="5">
        <v>0</v>
      </c>
      <c r="BDO120" s="5">
        <v>0</v>
      </c>
      <c r="BDP120" s="5">
        <v>0</v>
      </c>
      <c r="BDQ120" s="5">
        <v>0</v>
      </c>
      <c r="BDR120" s="5">
        <v>0</v>
      </c>
      <c r="BDS120" s="5">
        <v>0</v>
      </c>
      <c r="BDT120" s="5">
        <v>0</v>
      </c>
      <c r="BDU120" s="5">
        <v>0</v>
      </c>
      <c r="BDV120" s="5">
        <v>0</v>
      </c>
      <c r="BDW120" s="5">
        <v>0</v>
      </c>
      <c r="BDX120" s="5">
        <v>0</v>
      </c>
      <c r="BDY120" s="5">
        <v>0</v>
      </c>
      <c r="BDZ120" s="5">
        <v>0</v>
      </c>
      <c r="BEA120" s="5">
        <v>0</v>
      </c>
      <c r="BEB120" s="5">
        <v>0</v>
      </c>
      <c r="BEC120" s="5">
        <v>0</v>
      </c>
      <c r="BED120" s="5">
        <v>0</v>
      </c>
      <c r="BEE120" s="5">
        <v>0</v>
      </c>
      <c r="BEF120" s="5">
        <v>0</v>
      </c>
      <c r="BEG120" s="5">
        <v>0</v>
      </c>
      <c r="BEH120" s="5">
        <v>0</v>
      </c>
      <c r="BEI120" s="5">
        <v>0</v>
      </c>
      <c r="BEJ120" s="5">
        <v>0</v>
      </c>
      <c r="BEK120" s="5">
        <v>0</v>
      </c>
      <c r="BEL120" s="5">
        <v>0</v>
      </c>
      <c r="BEM120" s="5">
        <v>0</v>
      </c>
      <c r="BEN120" s="5">
        <v>0</v>
      </c>
      <c r="BEO120" s="5">
        <v>0</v>
      </c>
      <c r="BEP120" s="5">
        <v>0</v>
      </c>
      <c r="BEQ120" s="5">
        <v>0</v>
      </c>
      <c r="BER120" s="5">
        <v>0</v>
      </c>
      <c r="BES120" s="5">
        <v>0</v>
      </c>
      <c r="BET120" s="5">
        <v>0</v>
      </c>
      <c r="BEU120" s="5">
        <v>0</v>
      </c>
      <c r="BEV120" s="5">
        <v>0</v>
      </c>
      <c r="BEW120" s="5">
        <v>0</v>
      </c>
      <c r="BEX120" s="5">
        <v>0</v>
      </c>
      <c r="BEY120" s="5">
        <v>0</v>
      </c>
      <c r="BEZ120" s="5">
        <v>0</v>
      </c>
      <c r="BFA120" s="5">
        <v>0</v>
      </c>
      <c r="BFB120" s="5">
        <v>0</v>
      </c>
      <c r="BFC120" s="5">
        <v>0</v>
      </c>
      <c r="BFD120" s="5">
        <v>0</v>
      </c>
      <c r="BFE120" s="5">
        <v>0</v>
      </c>
      <c r="BFF120" s="5">
        <v>0</v>
      </c>
      <c r="BFG120" s="5">
        <v>0</v>
      </c>
      <c r="BFH120" s="5">
        <v>0</v>
      </c>
      <c r="BFI120" s="5">
        <v>0</v>
      </c>
      <c r="BFJ120" s="5">
        <v>0</v>
      </c>
      <c r="BFK120" s="5">
        <v>0</v>
      </c>
      <c r="BFL120" s="5">
        <v>0</v>
      </c>
      <c r="BFM120" s="5">
        <v>0</v>
      </c>
      <c r="BFN120" s="5">
        <v>0</v>
      </c>
      <c r="BFO120" s="5">
        <v>0</v>
      </c>
      <c r="BFP120" s="5">
        <v>0</v>
      </c>
      <c r="BFQ120" s="5">
        <v>0</v>
      </c>
      <c r="BFR120" s="5">
        <v>0</v>
      </c>
      <c r="BFS120" s="5">
        <v>0</v>
      </c>
      <c r="BFT120" s="5">
        <v>0</v>
      </c>
      <c r="BFU120" s="5">
        <v>0</v>
      </c>
      <c r="BFV120" s="5">
        <v>0</v>
      </c>
      <c r="BFW120" s="5">
        <v>0</v>
      </c>
      <c r="BFX120" s="5">
        <v>0</v>
      </c>
      <c r="BFY120" s="5">
        <v>0</v>
      </c>
      <c r="BFZ120" s="5">
        <v>0</v>
      </c>
      <c r="BGA120" s="5">
        <v>0</v>
      </c>
      <c r="BGB120" s="5">
        <v>0</v>
      </c>
      <c r="BGC120" s="5">
        <v>0</v>
      </c>
      <c r="BGD120" s="5">
        <v>0</v>
      </c>
      <c r="BGE120" s="5">
        <v>0</v>
      </c>
      <c r="BGF120" s="5">
        <v>0</v>
      </c>
      <c r="BGG120" s="5">
        <v>0</v>
      </c>
      <c r="BGH120" s="5">
        <v>0</v>
      </c>
      <c r="BGI120" s="5">
        <v>0</v>
      </c>
      <c r="BGJ120" s="5">
        <v>4.8216007714561236E-4</v>
      </c>
      <c r="BGK120" s="5">
        <v>6.4609450337512059E-2</v>
      </c>
      <c r="BGL120" s="5">
        <v>0</v>
      </c>
      <c r="BGM120" s="5">
        <v>4.8216007714561236E-4</v>
      </c>
      <c r="BGN120" s="5">
        <v>0</v>
      </c>
      <c r="BGO120" s="5">
        <v>3.9054966248794599E-2</v>
      </c>
      <c r="BGP120" s="5">
        <v>0</v>
      </c>
      <c r="BGQ120" s="5">
        <v>0</v>
      </c>
      <c r="BGR120" s="5">
        <v>3.5197685631629699E-2</v>
      </c>
      <c r="BGS120" s="5">
        <v>1.4464802314368371E-3</v>
      </c>
      <c r="BGT120" s="5">
        <v>7.2324011571841852E-3</v>
      </c>
      <c r="BGU120" s="5">
        <v>0.14464802314368369</v>
      </c>
      <c r="BGV120" s="5">
        <v>0</v>
      </c>
      <c r="BGW120" s="5">
        <v>0</v>
      </c>
      <c r="BGX120" s="5">
        <v>0</v>
      </c>
      <c r="BGY120" s="5">
        <v>0</v>
      </c>
      <c r="BGZ120" s="5">
        <v>0</v>
      </c>
      <c r="BHA120" s="5">
        <v>0</v>
      </c>
      <c r="BHB120" s="5">
        <v>0</v>
      </c>
      <c r="BHC120" s="5">
        <v>2.8929604628736743E-3</v>
      </c>
      <c r="BHD120" s="5">
        <v>0</v>
      </c>
      <c r="BHE120" s="5">
        <v>0</v>
      </c>
      <c r="BHF120" s="5">
        <v>0</v>
      </c>
      <c r="BHG120" s="5">
        <v>0</v>
      </c>
      <c r="BHH120" s="5">
        <v>0</v>
      </c>
      <c r="BHI120" s="5">
        <v>0</v>
      </c>
      <c r="BHJ120" s="5">
        <v>0</v>
      </c>
      <c r="BHK120" s="5">
        <v>0</v>
      </c>
      <c r="BHL120" s="5">
        <v>0</v>
      </c>
      <c r="BHM120" s="5">
        <v>0</v>
      </c>
      <c r="BHN120" s="5">
        <v>0</v>
      </c>
      <c r="BHO120" s="5">
        <v>0</v>
      </c>
      <c r="BHP120" s="5">
        <v>0</v>
      </c>
      <c r="BHQ120" s="5">
        <v>0</v>
      </c>
      <c r="BHR120" s="5">
        <v>0</v>
      </c>
      <c r="BHS120" s="5">
        <v>0</v>
      </c>
      <c r="BHT120" s="5">
        <v>0</v>
      </c>
      <c r="BHU120" s="5">
        <v>0</v>
      </c>
      <c r="BHV120" s="5">
        <v>0</v>
      </c>
      <c r="BHW120" s="5">
        <v>4.8216007714561236E-4</v>
      </c>
      <c r="BHX120" s="5">
        <v>0</v>
      </c>
      <c r="BHY120" s="5">
        <v>0</v>
      </c>
      <c r="BHZ120" s="5">
        <v>3.3751205400192863E-3</v>
      </c>
      <c r="BIA120" s="5">
        <v>0</v>
      </c>
      <c r="BIB120" s="5">
        <v>4.8216007714561236E-4</v>
      </c>
      <c r="BIC120" s="5">
        <v>0</v>
      </c>
      <c r="BID120" s="5">
        <v>0</v>
      </c>
      <c r="BIE120" s="5">
        <v>0</v>
      </c>
      <c r="BIF120" s="5">
        <v>1.9286403085824494E-3</v>
      </c>
      <c r="BIG120" s="5">
        <v>0</v>
      </c>
      <c r="BIH120" s="5">
        <v>0</v>
      </c>
      <c r="BII120" s="5">
        <v>0</v>
      </c>
      <c r="BIJ120" s="5">
        <v>0</v>
      </c>
      <c r="BIK120" s="5">
        <v>0</v>
      </c>
      <c r="BIL120" s="5">
        <v>0</v>
      </c>
      <c r="BIM120" s="5">
        <v>0</v>
      </c>
      <c r="BIN120" s="5">
        <v>0</v>
      </c>
      <c r="BIO120" s="5">
        <v>0</v>
      </c>
      <c r="BIP120" s="5">
        <v>0</v>
      </c>
      <c r="BIQ120" s="5">
        <v>0</v>
      </c>
      <c r="BIR120" s="5">
        <v>0</v>
      </c>
      <c r="BIS120" s="5">
        <v>0</v>
      </c>
      <c r="BIT120" s="5">
        <v>0</v>
      </c>
      <c r="BIU120" s="5">
        <v>0</v>
      </c>
      <c r="BIV120" s="5">
        <v>0</v>
      </c>
      <c r="BIW120" s="5">
        <v>0</v>
      </c>
      <c r="BIX120" s="5">
        <v>0</v>
      </c>
      <c r="BIY120" s="5">
        <v>0</v>
      </c>
      <c r="BIZ120" s="5">
        <v>0</v>
      </c>
      <c r="BJA120" s="5">
        <v>0</v>
      </c>
      <c r="BJB120" s="5">
        <v>0</v>
      </c>
      <c r="BJC120" s="5">
        <v>0</v>
      </c>
      <c r="BJD120" s="5">
        <v>0</v>
      </c>
      <c r="BJE120" s="5">
        <v>0</v>
      </c>
      <c r="BJF120" s="5">
        <v>0</v>
      </c>
      <c r="BJG120" s="5">
        <v>0</v>
      </c>
      <c r="BJH120" s="5">
        <v>0</v>
      </c>
      <c r="BJI120" s="5">
        <v>0</v>
      </c>
      <c r="BJJ120" s="5">
        <v>0</v>
      </c>
      <c r="BJK120" s="5">
        <v>0</v>
      </c>
      <c r="BJL120" s="5">
        <v>0</v>
      </c>
      <c r="BJM120" s="5">
        <v>0</v>
      </c>
      <c r="BJN120" s="5">
        <v>0</v>
      </c>
      <c r="BJO120" s="5">
        <v>0</v>
      </c>
      <c r="BJP120" s="5">
        <v>0</v>
      </c>
      <c r="BJQ120" s="5">
        <v>0</v>
      </c>
      <c r="BJR120" s="5">
        <v>0</v>
      </c>
      <c r="BJS120" s="5">
        <v>0</v>
      </c>
      <c r="BJT120" s="5">
        <v>0</v>
      </c>
      <c r="BJU120" s="5">
        <v>0</v>
      </c>
      <c r="BJV120" s="5">
        <v>0</v>
      </c>
      <c r="BJW120" s="5">
        <v>0</v>
      </c>
      <c r="BJX120" s="5">
        <v>9.6432015429122472E-4</v>
      </c>
      <c r="BJY120" s="5">
        <v>0</v>
      </c>
      <c r="BJZ120" s="5">
        <v>0</v>
      </c>
      <c r="BKA120" s="5">
        <v>0</v>
      </c>
      <c r="BKB120" s="5">
        <v>0</v>
      </c>
      <c r="BKC120" s="5">
        <v>0</v>
      </c>
      <c r="BKD120" s="5">
        <v>0</v>
      </c>
      <c r="BKE120" s="5">
        <v>0</v>
      </c>
      <c r="BKF120" s="5">
        <v>0</v>
      </c>
      <c r="BKG120" s="5">
        <v>0</v>
      </c>
      <c r="BKH120" s="5">
        <v>4.8216007714561236E-4</v>
      </c>
      <c r="BKI120" s="5">
        <v>0</v>
      </c>
      <c r="BKJ120" s="5">
        <v>0</v>
      </c>
      <c r="BKK120" s="5">
        <v>0</v>
      </c>
      <c r="BKL120" s="5">
        <v>0</v>
      </c>
      <c r="BKM120" s="5">
        <v>0</v>
      </c>
      <c r="BKN120" s="5">
        <v>0</v>
      </c>
      <c r="BKO120" s="5">
        <v>0</v>
      </c>
      <c r="BKP120" s="5">
        <v>0</v>
      </c>
      <c r="BKQ120" s="5">
        <v>0</v>
      </c>
      <c r="BKR120" s="5">
        <v>0</v>
      </c>
      <c r="BKS120" s="5">
        <v>0</v>
      </c>
      <c r="BKT120" s="5">
        <v>0</v>
      </c>
      <c r="BKU120" s="5">
        <v>0</v>
      </c>
      <c r="BKV120" s="5">
        <v>0</v>
      </c>
      <c r="BKW120" s="5">
        <v>0</v>
      </c>
      <c r="BKX120" s="5">
        <v>0</v>
      </c>
      <c r="BKY120" s="5">
        <v>0</v>
      </c>
      <c r="BKZ120" s="5">
        <v>0</v>
      </c>
      <c r="BLA120" s="5">
        <v>0</v>
      </c>
      <c r="BLB120" s="5">
        <v>0</v>
      </c>
      <c r="BLC120" s="5">
        <v>4.8216007714561236E-4</v>
      </c>
      <c r="BLD120" s="5">
        <v>0</v>
      </c>
      <c r="BLE120" s="5">
        <v>0</v>
      </c>
      <c r="BLF120" s="5">
        <v>0</v>
      </c>
      <c r="BLG120" s="5">
        <v>0</v>
      </c>
      <c r="BLH120" s="5">
        <v>0</v>
      </c>
      <c r="BLI120" s="5">
        <v>0</v>
      </c>
      <c r="BLJ120" s="5">
        <v>0</v>
      </c>
      <c r="BLK120" s="5">
        <v>0</v>
      </c>
      <c r="BLL120" s="5">
        <v>0</v>
      </c>
      <c r="BLM120" s="5">
        <v>0</v>
      </c>
      <c r="BLN120" s="5">
        <v>0</v>
      </c>
      <c r="BLO120" s="5">
        <v>0</v>
      </c>
      <c r="BLP120" s="5">
        <v>0</v>
      </c>
      <c r="BLQ120" s="5">
        <v>0</v>
      </c>
      <c r="BLR120" s="5">
        <v>0</v>
      </c>
      <c r="BLS120" s="5">
        <v>0</v>
      </c>
      <c r="BLT120" s="5">
        <v>0</v>
      </c>
      <c r="BLU120" s="5">
        <v>0</v>
      </c>
      <c r="BLV120" s="5">
        <v>0</v>
      </c>
      <c r="BLW120" s="5">
        <v>0</v>
      </c>
      <c r="BLX120" s="5">
        <v>4.8216007714561236E-4</v>
      </c>
      <c r="BLY120" s="5">
        <v>0</v>
      </c>
      <c r="BLZ120" s="5">
        <v>0</v>
      </c>
      <c r="BMA120" s="5">
        <v>0</v>
      </c>
      <c r="BMB120" s="5">
        <v>0</v>
      </c>
      <c r="BMC120" s="5">
        <v>0</v>
      </c>
      <c r="BMD120" s="5">
        <v>0</v>
      </c>
      <c r="BME120" s="5">
        <v>0</v>
      </c>
      <c r="BMF120" s="5">
        <v>0</v>
      </c>
      <c r="BMG120" s="5">
        <v>0</v>
      </c>
      <c r="BMH120" s="5">
        <v>0</v>
      </c>
      <c r="BMI120" s="5">
        <v>0</v>
      </c>
      <c r="BMJ120" s="5">
        <v>0</v>
      </c>
      <c r="BMK120" s="5">
        <v>0</v>
      </c>
      <c r="BML120" s="5">
        <v>0</v>
      </c>
      <c r="BMM120" s="5">
        <v>0</v>
      </c>
      <c r="BMN120" s="5">
        <v>0</v>
      </c>
      <c r="BMO120" s="5">
        <v>0</v>
      </c>
      <c r="BMP120" s="5">
        <v>4.8216007714561236E-4</v>
      </c>
      <c r="BMQ120" s="5">
        <v>0</v>
      </c>
      <c r="BMR120" s="5">
        <v>0</v>
      </c>
      <c r="BMS120" s="5">
        <v>0</v>
      </c>
      <c r="BMT120" s="5">
        <v>0</v>
      </c>
      <c r="BMU120" s="5">
        <v>0</v>
      </c>
      <c r="BMV120" s="5">
        <v>0</v>
      </c>
      <c r="BMW120" s="5">
        <v>1.8804243008678882E-2</v>
      </c>
      <c r="BMX120" s="5">
        <v>0</v>
      </c>
      <c r="BMY120" s="5">
        <v>0</v>
      </c>
      <c r="BMZ120" s="5">
        <v>6.7502410800385727E-3</v>
      </c>
      <c r="BNA120" s="5">
        <v>0</v>
      </c>
      <c r="BNB120" s="5">
        <v>0</v>
      </c>
      <c r="BNC120" s="5">
        <v>1.4464802314368371E-3</v>
      </c>
      <c r="BND120" s="5">
        <v>0</v>
      </c>
      <c r="BNE120" s="5">
        <v>0</v>
      </c>
      <c r="BNF120" s="5">
        <v>1.253616200578592E-2</v>
      </c>
      <c r="BNG120" s="5">
        <v>0</v>
      </c>
      <c r="BNH120" s="5">
        <v>0</v>
      </c>
      <c r="BNI120" s="5">
        <v>0</v>
      </c>
      <c r="BNJ120" s="5">
        <v>0</v>
      </c>
      <c r="BNK120" s="5">
        <v>0</v>
      </c>
      <c r="BNL120" s="5">
        <v>0</v>
      </c>
      <c r="BNM120" s="5">
        <v>0</v>
      </c>
      <c r="BNN120" s="5">
        <v>0</v>
      </c>
      <c r="BNO120" s="5">
        <v>2.4108003857280617E-3</v>
      </c>
      <c r="BNP120" s="5">
        <v>0</v>
      </c>
      <c r="BNQ120" s="5">
        <v>0</v>
      </c>
      <c r="BNR120" s="5">
        <v>0</v>
      </c>
      <c r="BNS120" s="5">
        <v>0</v>
      </c>
      <c r="BNT120" s="5">
        <v>0</v>
      </c>
      <c r="BNU120" s="5">
        <v>0</v>
      </c>
      <c r="BNV120" s="5">
        <v>0</v>
      </c>
      <c r="BNW120" s="5">
        <v>0</v>
      </c>
      <c r="BNX120" s="5">
        <v>0</v>
      </c>
      <c r="BNY120" s="5">
        <v>0</v>
      </c>
      <c r="BNZ120" s="5">
        <v>0</v>
      </c>
      <c r="BOA120" s="5">
        <v>0</v>
      </c>
      <c r="BOB120" s="5">
        <v>0</v>
      </c>
      <c r="BOC120" s="5">
        <v>0</v>
      </c>
      <c r="BOD120" s="5">
        <v>0</v>
      </c>
      <c r="BOE120" s="5">
        <v>0</v>
      </c>
      <c r="BOF120" s="5">
        <v>0</v>
      </c>
      <c r="BOG120" s="5">
        <v>0</v>
      </c>
      <c r="BOH120" s="5">
        <v>0</v>
      </c>
      <c r="BOI120" s="5">
        <v>0</v>
      </c>
      <c r="BOJ120" s="5">
        <v>0</v>
      </c>
      <c r="BOK120" s="5">
        <v>0</v>
      </c>
      <c r="BOL120" s="5">
        <v>0</v>
      </c>
      <c r="BOM120" s="5">
        <v>0</v>
      </c>
      <c r="BON120" s="5">
        <v>0</v>
      </c>
      <c r="BOO120" s="5">
        <v>0</v>
      </c>
      <c r="BOP120" s="5">
        <v>0</v>
      </c>
      <c r="BOQ120" s="5">
        <v>0</v>
      </c>
      <c r="BOR120" s="5">
        <v>4.8216007714561236E-4</v>
      </c>
      <c r="BOS120" s="5">
        <v>4.8216007714561236E-4</v>
      </c>
      <c r="BOT120" s="5">
        <v>5.3037608486017358E-2</v>
      </c>
      <c r="BOU120" s="5">
        <v>0</v>
      </c>
      <c r="BOV120" s="5">
        <v>0</v>
      </c>
      <c r="BOW120" s="5">
        <v>0</v>
      </c>
      <c r="BOX120" s="5">
        <v>0</v>
      </c>
      <c r="BOY120" s="5">
        <v>0</v>
      </c>
      <c r="BOZ120" s="5">
        <v>1.6875602700096432E-2</v>
      </c>
      <c r="BPA120" s="5">
        <v>1.6875602700096432E-2</v>
      </c>
      <c r="BPB120" s="5">
        <v>0</v>
      </c>
      <c r="BPC120" s="5">
        <v>2.8929604628736743E-3</v>
      </c>
      <c r="BPD120" s="5">
        <v>0</v>
      </c>
      <c r="BPE120" s="5">
        <v>0</v>
      </c>
      <c r="BPF120" s="5">
        <v>0</v>
      </c>
      <c r="BPG120" s="5">
        <v>2.3143683702989394E-2</v>
      </c>
      <c r="BPH120" s="5">
        <v>0</v>
      </c>
      <c r="BPI120" s="5">
        <v>0</v>
      </c>
      <c r="BPJ120" s="5">
        <v>0</v>
      </c>
      <c r="BPK120" s="5">
        <v>0</v>
      </c>
      <c r="BPL120" s="5">
        <v>0</v>
      </c>
      <c r="BPM120" s="5">
        <v>0</v>
      </c>
      <c r="BPN120" s="5">
        <v>0</v>
      </c>
      <c r="BPO120" s="5">
        <v>1.9286403085824494E-3</v>
      </c>
      <c r="BPP120" s="5">
        <v>0</v>
      </c>
      <c r="BPQ120" s="5">
        <v>0</v>
      </c>
      <c r="BPR120" s="5">
        <v>0</v>
      </c>
      <c r="BPS120" s="5">
        <v>9.1610414657666353E-3</v>
      </c>
      <c r="BPT120" s="5">
        <v>0</v>
      </c>
      <c r="BPU120" s="5">
        <v>0</v>
      </c>
      <c r="BPV120" s="5">
        <v>0</v>
      </c>
      <c r="BPW120" s="5">
        <v>0</v>
      </c>
      <c r="BPX120" s="5">
        <v>5.303760848601736E-3</v>
      </c>
      <c r="BPY120" s="5">
        <v>0</v>
      </c>
      <c r="BPZ120" s="5">
        <v>0</v>
      </c>
      <c r="BQA120" s="5">
        <v>0</v>
      </c>
      <c r="BQB120" s="5">
        <v>0</v>
      </c>
      <c r="BQC120" s="5">
        <v>0</v>
      </c>
      <c r="BQD120" s="5">
        <v>0</v>
      </c>
      <c r="BQE120" s="5">
        <v>0</v>
      </c>
      <c r="BQF120" s="5">
        <v>0</v>
      </c>
      <c r="BQG120" s="5">
        <v>0</v>
      </c>
      <c r="BQH120" s="5">
        <v>9.6432015429122472E-4</v>
      </c>
      <c r="BQI120" s="5">
        <v>0</v>
      </c>
      <c r="BQJ120" s="5">
        <v>0</v>
      </c>
      <c r="BQK120" s="5">
        <v>0</v>
      </c>
      <c r="BQL120" s="5">
        <v>4.8216007714561236E-4</v>
      </c>
      <c r="BQM120" s="5">
        <v>0</v>
      </c>
      <c r="BQN120" s="5">
        <v>0</v>
      </c>
      <c r="BQO120" s="5">
        <v>0</v>
      </c>
      <c r="BQP120" s="5">
        <v>1.0607521697203472E-2</v>
      </c>
      <c r="BQQ120" s="5">
        <v>0</v>
      </c>
      <c r="BQR120" s="5">
        <v>0</v>
      </c>
      <c r="BQS120" s="5">
        <v>1.4946962391513982E-2</v>
      </c>
      <c r="BQT120" s="5">
        <v>0</v>
      </c>
      <c r="BQU120" s="5">
        <v>0</v>
      </c>
      <c r="BQV120" s="5">
        <v>0.13018322082931533</v>
      </c>
      <c r="BQW120" s="5">
        <v>1.8804243008678882E-2</v>
      </c>
      <c r="BQX120" s="5">
        <v>0</v>
      </c>
      <c r="BQY120" s="5">
        <v>0</v>
      </c>
      <c r="BQZ120" s="5">
        <v>1.2054001928640309E-2</v>
      </c>
      <c r="BRA120" s="5">
        <v>0</v>
      </c>
      <c r="BRB120" s="5">
        <v>0</v>
      </c>
      <c r="BRC120" s="5">
        <v>0</v>
      </c>
      <c r="BRD120" s="5">
        <v>0</v>
      </c>
      <c r="BRE120" s="5">
        <v>3.5197685631629699E-2</v>
      </c>
      <c r="BRF120" s="5">
        <v>3.0376084860173579E-2</v>
      </c>
      <c r="BRG120" s="5">
        <v>1.9286403085824494E-3</v>
      </c>
      <c r="BRH120" s="5">
        <v>0</v>
      </c>
      <c r="BRI120" s="5">
        <v>0.13162970106075217</v>
      </c>
      <c r="BRJ120" s="5">
        <v>0</v>
      </c>
      <c r="BRK120" s="5">
        <v>0</v>
      </c>
      <c r="BRL120" s="5">
        <v>2.8447444551591129E-2</v>
      </c>
      <c r="BRM120" s="5">
        <v>6.2680810028929602E-3</v>
      </c>
      <c r="BRN120" s="5">
        <v>5.303760848601736E-3</v>
      </c>
      <c r="BRO120" s="5">
        <v>0</v>
      </c>
      <c r="BRP120" s="5">
        <v>0</v>
      </c>
      <c r="BRQ120" s="5">
        <v>0</v>
      </c>
      <c r="BRR120" s="5">
        <v>0</v>
      </c>
      <c r="BRS120" s="5">
        <v>0</v>
      </c>
      <c r="BRT120" s="5">
        <v>0</v>
      </c>
      <c r="BRU120" s="5">
        <v>0</v>
      </c>
      <c r="BRV120" s="5">
        <v>0</v>
      </c>
      <c r="BRW120" s="5">
        <v>0</v>
      </c>
      <c r="BRX120" s="5">
        <v>4.8216007714561236E-4</v>
      </c>
      <c r="BRY120" s="5">
        <v>0</v>
      </c>
      <c r="BRZ120" s="5">
        <v>0</v>
      </c>
      <c r="BSA120" s="5">
        <v>0</v>
      </c>
      <c r="BSB120" s="5">
        <v>0</v>
      </c>
      <c r="BSC120" s="5">
        <v>0</v>
      </c>
      <c r="BSD120" s="5">
        <v>0</v>
      </c>
      <c r="BSE120" s="5">
        <v>0</v>
      </c>
      <c r="BSF120" s="5">
        <v>0</v>
      </c>
      <c r="BSG120" s="5">
        <v>0</v>
      </c>
      <c r="BSH120" s="5">
        <v>1.6875602700096432E-2</v>
      </c>
      <c r="BSI120" s="5">
        <v>0</v>
      </c>
      <c r="BSJ120" s="5">
        <v>0</v>
      </c>
      <c r="BSK120" s="5">
        <v>0</v>
      </c>
      <c r="BSL120" s="5">
        <v>0</v>
      </c>
      <c r="BSM120" s="5">
        <v>0</v>
      </c>
      <c r="BSN120" s="5">
        <v>0</v>
      </c>
      <c r="BSO120" s="5">
        <v>0</v>
      </c>
      <c r="BSP120" s="5">
        <v>0</v>
      </c>
      <c r="BSQ120" s="5">
        <v>0</v>
      </c>
      <c r="BSR120" s="5">
        <v>0</v>
      </c>
      <c r="BSS120" s="5">
        <v>0</v>
      </c>
      <c r="BST120" s="5">
        <v>0</v>
      </c>
      <c r="BSU120" s="5">
        <v>0</v>
      </c>
      <c r="BSV120" s="5">
        <v>0</v>
      </c>
      <c r="BSW120" s="5">
        <v>0</v>
      </c>
      <c r="BSX120" s="5">
        <v>0</v>
      </c>
      <c r="BSY120" s="5">
        <v>0</v>
      </c>
      <c r="BSZ120" s="5">
        <v>0</v>
      </c>
      <c r="BTA120" s="5">
        <v>0</v>
      </c>
      <c r="BTB120" s="5">
        <v>0</v>
      </c>
      <c r="BTC120" s="5">
        <v>0</v>
      </c>
      <c r="BTD120" s="5">
        <v>0</v>
      </c>
      <c r="BTE120" s="5">
        <v>0</v>
      </c>
      <c r="BTF120" s="5">
        <v>0</v>
      </c>
      <c r="BTG120" s="5">
        <v>0</v>
      </c>
      <c r="BTH120" s="5">
        <v>0</v>
      </c>
      <c r="BTI120" s="5">
        <v>0</v>
      </c>
      <c r="BTJ120" s="5">
        <v>0</v>
      </c>
      <c r="BTK120" s="5">
        <v>0</v>
      </c>
      <c r="BTL120" s="5">
        <v>0</v>
      </c>
      <c r="BTM120" s="5">
        <v>0</v>
      </c>
      <c r="BTN120" s="5">
        <v>0</v>
      </c>
      <c r="BTO120" s="5">
        <v>0</v>
      </c>
      <c r="BTP120" s="5">
        <v>0</v>
      </c>
      <c r="BTQ120" s="5">
        <v>0</v>
      </c>
      <c r="BTR120" s="5">
        <v>0</v>
      </c>
      <c r="BTS120" s="5">
        <v>0</v>
      </c>
      <c r="BTT120" s="5">
        <v>0</v>
      </c>
      <c r="BTU120" s="5">
        <v>0</v>
      </c>
      <c r="BTV120" s="5">
        <v>0</v>
      </c>
      <c r="BTW120" s="5">
        <v>0</v>
      </c>
      <c r="BTX120" s="5">
        <v>0</v>
      </c>
      <c r="BTY120" s="5">
        <v>0</v>
      </c>
      <c r="BTZ120" s="5">
        <v>0</v>
      </c>
      <c r="BUA120" s="5">
        <v>0</v>
      </c>
      <c r="BUB120" s="5">
        <v>0</v>
      </c>
      <c r="BUC120" s="5">
        <v>0</v>
      </c>
      <c r="BUD120" s="5">
        <v>0</v>
      </c>
      <c r="BUE120" s="5">
        <v>2.4590163934426229E-2</v>
      </c>
      <c r="BUF120" s="5">
        <v>0</v>
      </c>
      <c r="BUG120" s="5">
        <v>0</v>
      </c>
      <c r="BUH120" s="5">
        <v>0</v>
      </c>
      <c r="BUI120" s="5">
        <v>0</v>
      </c>
      <c r="BUJ120" s="5">
        <v>0</v>
      </c>
      <c r="BUK120" s="5">
        <v>0</v>
      </c>
      <c r="BUL120" s="5">
        <v>0</v>
      </c>
      <c r="BUM120" s="5">
        <v>0</v>
      </c>
      <c r="BUN120" s="5">
        <v>0</v>
      </c>
      <c r="BUO120" s="5">
        <v>0</v>
      </c>
      <c r="BUP120" s="5">
        <v>0</v>
      </c>
      <c r="BUQ120" s="5">
        <v>0</v>
      </c>
      <c r="BUR120" s="5">
        <v>0</v>
      </c>
      <c r="BUS120" s="5">
        <v>0</v>
      </c>
      <c r="BUT120" s="5">
        <v>0</v>
      </c>
      <c r="BUU120" s="5">
        <v>0</v>
      </c>
      <c r="BUV120" s="5">
        <v>0</v>
      </c>
      <c r="BUW120" s="5">
        <v>0</v>
      </c>
      <c r="BUX120" s="5">
        <v>0</v>
      </c>
      <c r="BUY120" s="5">
        <v>0</v>
      </c>
      <c r="BUZ120" s="5">
        <v>0</v>
      </c>
      <c r="BVA120" s="5">
        <v>0</v>
      </c>
      <c r="BVB120" s="5">
        <v>0</v>
      </c>
      <c r="BVC120" s="5">
        <v>0</v>
      </c>
      <c r="BVD120" s="5">
        <v>0</v>
      </c>
      <c r="BVE120" s="5">
        <v>0</v>
      </c>
      <c r="BVF120" s="5">
        <v>0</v>
      </c>
      <c r="BVG120" s="5">
        <v>0</v>
      </c>
      <c r="BVH120" s="5">
        <v>0</v>
      </c>
      <c r="BVI120" s="5">
        <v>0</v>
      </c>
      <c r="BVJ120" s="5">
        <v>0</v>
      </c>
      <c r="BVK120" s="5">
        <v>0</v>
      </c>
      <c r="BVL120" s="5">
        <v>0</v>
      </c>
      <c r="BVM120" s="5">
        <v>0</v>
      </c>
      <c r="BVN120" s="5">
        <v>0</v>
      </c>
      <c r="BVO120" s="5">
        <v>0</v>
      </c>
      <c r="BVP120" s="5">
        <v>0</v>
      </c>
      <c r="BVQ120" s="5">
        <v>0</v>
      </c>
      <c r="BVR120" s="5">
        <v>0</v>
      </c>
      <c r="BVS120" s="5">
        <v>0</v>
      </c>
      <c r="BVT120" s="5">
        <v>0</v>
      </c>
      <c r="BVU120" s="5">
        <v>0</v>
      </c>
      <c r="BVV120" s="5">
        <v>0</v>
      </c>
      <c r="BVW120" s="5">
        <v>0</v>
      </c>
      <c r="BVX120" s="5">
        <v>0</v>
      </c>
      <c r="BVY120" s="5">
        <v>0</v>
      </c>
      <c r="BVZ120" s="5">
        <v>0</v>
      </c>
      <c r="BWA120" s="5">
        <v>0</v>
      </c>
      <c r="BWB120" s="5">
        <v>0</v>
      </c>
      <c r="BWC120" s="5">
        <v>0</v>
      </c>
      <c r="BWD120" s="5">
        <v>0</v>
      </c>
      <c r="BWE120" s="5">
        <v>0</v>
      </c>
      <c r="BWF120" s="5">
        <v>0</v>
      </c>
      <c r="BWG120" s="5">
        <v>0</v>
      </c>
      <c r="BWH120" s="5">
        <v>0</v>
      </c>
      <c r="BWI120" s="5">
        <v>0</v>
      </c>
      <c r="BWJ120" s="5">
        <v>0</v>
      </c>
      <c r="BWK120" s="5">
        <v>0</v>
      </c>
      <c r="BWL120" s="5">
        <v>0</v>
      </c>
      <c r="BWM120" s="5">
        <v>0</v>
      </c>
      <c r="BWN120" s="5">
        <v>0</v>
      </c>
      <c r="BWO120" s="5">
        <v>0</v>
      </c>
      <c r="BWP120" s="5">
        <v>0</v>
      </c>
      <c r="BWQ120" s="5">
        <v>0</v>
      </c>
      <c r="BWR120" s="5">
        <v>0</v>
      </c>
      <c r="BWS120" s="5">
        <v>4.8216007714561236E-4</v>
      </c>
      <c r="BWT120" s="5">
        <v>0</v>
      </c>
      <c r="BWU120" s="5">
        <v>0</v>
      </c>
      <c r="BWV120" s="5">
        <v>0</v>
      </c>
      <c r="BWW120" s="5">
        <v>0</v>
      </c>
      <c r="BWX120" s="5">
        <v>0</v>
      </c>
      <c r="BWY120" s="5">
        <v>0</v>
      </c>
      <c r="BWZ120" s="5">
        <v>0</v>
      </c>
      <c r="BXA120" s="5">
        <v>0</v>
      </c>
      <c r="BXB120" s="5">
        <v>0</v>
      </c>
      <c r="BXC120" s="5">
        <v>0</v>
      </c>
      <c r="BXD120" s="5">
        <v>0</v>
      </c>
      <c r="BXE120" s="5">
        <v>0</v>
      </c>
      <c r="BXF120" s="5">
        <v>0</v>
      </c>
      <c r="BXG120" s="5">
        <v>0</v>
      </c>
      <c r="BXH120" s="5">
        <v>0</v>
      </c>
      <c r="BXI120" s="5">
        <v>0</v>
      </c>
      <c r="BXJ120" s="5">
        <v>0</v>
      </c>
      <c r="BXK120" s="5">
        <v>0</v>
      </c>
      <c r="BXL120" s="5">
        <v>0</v>
      </c>
      <c r="BXM120" s="5">
        <v>0</v>
      </c>
      <c r="BXN120" s="5">
        <v>0</v>
      </c>
      <c r="BXO120" s="5">
        <v>0</v>
      </c>
      <c r="BXP120" s="5">
        <v>0</v>
      </c>
      <c r="BXQ120" s="5">
        <v>0</v>
      </c>
      <c r="BXR120" s="5">
        <v>0</v>
      </c>
      <c r="BXS120" s="5">
        <v>0</v>
      </c>
      <c r="BXT120" s="5">
        <v>0</v>
      </c>
      <c r="BXU120" s="5">
        <v>0</v>
      </c>
      <c r="BXV120" s="5">
        <v>0</v>
      </c>
      <c r="BXW120" s="5">
        <v>0</v>
      </c>
      <c r="BXX120" s="5">
        <v>0</v>
      </c>
      <c r="BXY120" s="5">
        <v>0</v>
      </c>
      <c r="BXZ120" s="5">
        <v>0</v>
      </c>
      <c r="BYA120" s="5">
        <v>0</v>
      </c>
      <c r="BYB120" s="5">
        <v>0</v>
      </c>
      <c r="BYC120" s="5">
        <v>0</v>
      </c>
      <c r="BYD120" s="5">
        <v>0</v>
      </c>
      <c r="BYE120" s="5">
        <v>0</v>
      </c>
      <c r="BYF120" s="5">
        <v>0</v>
      </c>
      <c r="BYG120" s="5">
        <v>0</v>
      </c>
      <c r="BYH120" s="5">
        <v>0</v>
      </c>
      <c r="BYI120" s="5">
        <v>0</v>
      </c>
      <c r="BYJ120" s="5">
        <v>0</v>
      </c>
      <c r="BYK120" s="5">
        <v>0</v>
      </c>
      <c r="BYL120" s="5">
        <v>0</v>
      </c>
      <c r="BYM120" s="5">
        <v>0</v>
      </c>
      <c r="BYN120" s="5">
        <v>0</v>
      </c>
      <c r="BYO120" s="5">
        <v>0</v>
      </c>
      <c r="BYP120" s="5">
        <v>0</v>
      </c>
      <c r="BYQ120" s="5">
        <v>0</v>
      </c>
      <c r="BYR120" s="5">
        <v>0</v>
      </c>
      <c r="BYS120" s="5">
        <v>0</v>
      </c>
      <c r="BYT120" s="5">
        <v>0</v>
      </c>
      <c r="BYU120" s="5">
        <v>0</v>
      </c>
      <c r="BYV120" s="5">
        <v>0</v>
      </c>
      <c r="BYW120" s="5">
        <v>0</v>
      </c>
      <c r="BYX120" s="5">
        <v>0</v>
      </c>
      <c r="BYY120" s="5">
        <v>0</v>
      </c>
      <c r="BYZ120" s="5">
        <v>0</v>
      </c>
      <c r="BZA120" s="5">
        <v>0</v>
      </c>
      <c r="BZB120" s="5">
        <v>0</v>
      </c>
      <c r="BZC120" s="5">
        <v>0</v>
      </c>
      <c r="BZD120" s="5">
        <v>0</v>
      </c>
      <c r="BZE120" s="5">
        <v>0</v>
      </c>
      <c r="BZF120" s="5">
        <v>0</v>
      </c>
      <c r="BZG120" s="5">
        <v>0</v>
      </c>
      <c r="BZH120" s="5">
        <v>0</v>
      </c>
      <c r="BZI120" s="5">
        <v>0</v>
      </c>
      <c r="BZJ120" s="5">
        <v>0</v>
      </c>
      <c r="BZK120" s="5">
        <v>0</v>
      </c>
      <c r="BZL120" s="5">
        <v>0</v>
      </c>
      <c r="BZM120" s="5">
        <v>0</v>
      </c>
      <c r="BZN120" s="5">
        <v>0</v>
      </c>
      <c r="BZO120" s="5">
        <v>0</v>
      </c>
      <c r="BZP120" s="5">
        <v>0</v>
      </c>
      <c r="BZQ120" s="5">
        <v>0</v>
      </c>
      <c r="BZR120" s="5">
        <v>0</v>
      </c>
      <c r="BZS120" s="5">
        <v>0</v>
      </c>
      <c r="BZT120" s="5">
        <v>0</v>
      </c>
      <c r="BZU120" s="5">
        <v>0</v>
      </c>
      <c r="BZV120" s="5">
        <v>0</v>
      </c>
      <c r="BZW120" s="5">
        <v>0</v>
      </c>
      <c r="BZX120" s="5">
        <v>0</v>
      </c>
      <c r="BZY120" s="5">
        <v>0</v>
      </c>
      <c r="BZZ120" s="5">
        <v>0</v>
      </c>
      <c r="CAA120" s="5">
        <v>0</v>
      </c>
      <c r="CAB120" s="5">
        <v>0</v>
      </c>
      <c r="CAC120" s="5">
        <v>0</v>
      </c>
      <c r="CAD120" s="5">
        <v>0</v>
      </c>
      <c r="CAE120" s="5">
        <v>9.6432015429122472E-4</v>
      </c>
      <c r="CAF120" s="5">
        <v>0</v>
      </c>
      <c r="CAG120" s="5">
        <v>0</v>
      </c>
      <c r="CAH120" s="5">
        <v>0</v>
      </c>
      <c r="CAI120" s="5">
        <v>0</v>
      </c>
      <c r="CAJ120" s="5">
        <v>0</v>
      </c>
      <c r="CAK120" s="5">
        <v>0</v>
      </c>
      <c r="CAL120" s="5">
        <v>0</v>
      </c>
      <c r="CAM120" s="5">
        <v>0</v>
      </c>
      <c r="CAN120" s="5">
        <v>0</v>
      </c>
      <c r="CAO120" s="5">
        <v>0</v>
      </c>
      <c r="CAP120" s="5">
        <v>0</v>
      </c>
      <c r="CAQ120" s="5">
        <v>0</v>
      </c>
      <c r="CAR120" s="5">
        <v>0</v>
      </c>
      <c r="CAS120" s="5">
        <v>0</v>
      </c>
      <c r="CAT120" s="5">
        <v>0</v>
      </c>
      <c r="CAU120" s="5">
        <v>0</v>
      </c>
      <c r="CAV120" s="5">
        <v>0</v>
      </c>
      <c r="CAW120" s="5">
        <v>0</v>
      </c>
      <c r="CAX120" s="5">
        <v>0</v>
      </c>
      <c r="CAY120" s="5">
        <v>0</v>
      </c>
      <c r="CAZ120" s="5">
        <v>0</v>
      </c>
      <c r="CBA120" s="5">
        <v>0</v>
      </c>
      <c r="CBB120" s="5">
        <v>0</v>
      </c>
      <c r="CBC120" s="5">
        <v>0</v>
      </c>
      <c r="CBD120" s="5">
        <v>0</v>
      </c>
      <c r="CBE120" s="5">
        <v>0</v>
      </c>
      <c r="CBF120" s="5">
        <v>0</v>
      </c>
      <c r="CBG120" s="5">
        <v>0</v>
      </c>
      <c r="CBH120" s="5">
        <v>0</v>
      </c>
      <c r="CBI120" s="5">
        <v>0</v>
      </c>
      <c r="CBJ120" s="5">
        <v>0</v>
      </c>
      <c r="CBK120" s="5">
        <v>0</v>
      </c>
      <c r="CBL120" s="5">
        <v>0</v>
      </c>
      <c r="CBM120" s="5">
        <v>0</v>
      </c>
      <c r="CBN120" s="5">
        <v>0</v>
      </c>
      <c r="CBO120" s="5">
        <v>0</v>
      </c>
      <c r="CBP120" s="5">
        <v>0</v>
      </c>
      <c r="CBQ120" s="5">
        <v>0</v>
      </c>
      <c r="CBR120" s="5">
        <v>0</v>
      </c>
      <c r="CBS120" s="5">
        <v>0</v>
      </c>
      <c r="CBT120" s="5">
        <v>0</v>
      </c>
      <c r="CBU120" s="5">
        <v>0</v>
      </c>
      <c r="CBV120" s="5">
        <v>0</v>
      </c>
      <c r="CBW120" s="5">
        <v>0</v>
      </c>
      <c r="CBX120" s="5">
        <v>0</v>
      </c>
      <c r="CBY120" s="5">
        <v>0</v>
      </c>
      <c r="CBZ120" s="5">
        <v>0</v>
      </c>
      <c r="CCA120" s="5">
        <v>0</v>
      </c>
      <c r="CCB120" s="5">
        <v>0</v>
      </c>
      <c r="CCC120" s="5">
        <v>0</v>
      </c>
      <c r="CCD120" s="5">
        <v>0</v>
      </c>
      <c r="CCE120" s="5">
        <v>0</v>
      </c>
      <c r="CCF120" s="5">
        <v>0</v>
      </c>
      <c r="CCG120" s="5">
        <v>0</v>
      </c>
      <c r="CCH120" s="5">
        <v>0</v>
      </c>
      <c r="CCI120" s="5">
        <v>0</v>
      </c>
      <c r="CCJ120" s="5">
        <v>0</v>
      </c>
      <c r="CCK120" s="5">
        <v>0</v>
      </c>
      <c r="CCL120" s="5">
        <v>0</v>
      </c>
      <c r="CCM120" s="5">
        <v>0</v>
      </c>
      <c r="CCN120" s="5">
        <v>0</v>
      </c>
      <c r="CCO120" s="5">
        <v>0</v>
      </c>
      <c r="CCP120" s="5">
        <v>0</v>
      </c>
      <c r="CCQ120" s="5">
        <v>0</v>
      </c>
      <c r="CCR120" s="5">
        <v>0</v>
      </c>
      <c r="CCS120" s="5">
        <v>0</v>
      </c>
      <c r="CCT120" s="5">
        <v>0</v>
      </c>
      <c r="CCU120" s="5">
        <v>0</v>
      </c>
      <c r="CCV120" s="5">
        <v>0</v>
      </c>
      <c r="CCW120" s="5">
        <v>0</v>
      </c>
      <c r="CCX120" s="5">
        <v>0</v>
      </c>
      <c r="CCY120" s="5">
        <v>4.8216007714561235E-3</v>
      </c>
      <c r="CCZ120" s="5">
        <v>0</v>
      </c>
      <c r="CDA120" s="5">
        <v>0</v>
      </c>
      <c r="CDB120" s="5">
        <v>0</v>
      </c>
      <c r="CDC120" s="5">
        <v>0</v>
      </c>
      <c r="CDD120" s="5">
        <v>0</v>
      </c>
      <c r="CDE120" s="5">
        <v>0</v>
      </c>
      <c r="CDF120" s="5">
        <v>0</v>
      </c>
      <c r="CDG120" s="5">
        <v>0</v>
      </c>
      <c r="CDH120" s="5">
        <v>0</v>
      </c>
      <c r="CDI120" s="5">
        <v>0</v>
      </c>
      <c r="CDJ120" s="5">
        <v>0</v>
      </c>
      <c r="CDK120" s="5">
        <v>0</v>
      </c>
      <c r="CDL120" s="5">
        <v>0</v>
      </c>
      <c r="CDM120" s="5">
        <v>0</v>
      </c>
      <c r="CDN120" s="5">
        <v>0</v>
      </c>
      <c r="CDO120" s="5">
        <v>0</v>
      </c>
      <c r="CDP120" s="5">
        <v>0</v>
      </c>
      <c r="CDQ120" s="5">
        <v>0</v>
      </c>
      <c r="CDR120" s="5">
        <v>0</v>
      </c>
      <c r="CDS120" s="5">
        <v>4.6287367405978788E-2</v>
      </c>
      <c r="CDT120" s="5">
        <v>0</v>
      </c>
      <c r="CDU120" s="134">
        <v>0</v>
      </c>
      <c r="CDV120" s="107"/>
      <c r="CDW120" s="33">
        <v>0</v>
      </c>
      <c r="CDX120" s="7">
        <v>616</v>
      </c>
      <c r="CDY120" s="7">
        <v>0</v>
      </c>
      <c r="CDZ120" s="7">
        <v>15</v>
      </c>
      <c r="CEA120" s="7">
        <v>0</v>
      </c>
      <c r="CEB120" s="7">
        <v>1</v>
      </c>
      <c r="CEC120" s="7">
        <v>0</v>
      </c>
      <c r="CED120" s="7">
        <v>0</v>
      </c>
      <c r="CEE120" s="7">
        <v>1282</v>
      </c>
      <c r="CEF120" s="7">
        <v>0</v>
      </c>
      <c r="CEG120" s="7">
        <v>0</v>
      </c>
      <c r="CEH120" s="7">
        <v>0</v>
      </c>
      <c r="CEI120" s="7">
        <v>0</v>
      </c>
      <c r="CEJ120" s="7">
        <v>54</v>
      </c>
      <c r="CEK120" s="7">
        <v>0</v>
      </c>
      <c r="CEL120" s="7">
        <v>0</v>
      </c>
      <c r="CEM120" s="7">
        <v>10</v>
      </c>
      <c r="CEN120" s="7">
        <v>0</v>
      </c>
      <c r="CEO120" s="7">
        <v>0</v>
      </c>
      <c r="CEP120" s="34">
        <v>96</v>
      </c>
    </row>
    <row r="121" spans="1:2174" ht="15">
      <c r="A121" s="107"/>
      <c r="B121" s="33" t="s">
        <v>2880</v>
      </c>
      <c r="C121" s="108">
        <v>1727</v>
      </c>
      <c r="D121" s="126">
        <v>2008</v>
      </c>
      <c r="E121" s="108" t="s">
        <v>2760</v>
      </c>
      <c r="F121" s="107">
        <v>41.418207000000002</v>
      </c>
      <c r="G121" s="108">
        <v>2</v>
      </c>
      <c r="H121" s="108">
        <v>1</v>
      </c>
      <c r="I121" s="112" t="s">
        <v>2761</v>
      </c>
      <c r="J121" s="108" t="s">
        <v>2761</v>
      </c>
      <c r="K121" s="137">
        <v>26.11</v>
      </c>
      <c r="L121" s="136" t="s">
        <v>2762</v>
      </c>
      <c r="M121" s="108" t="s">
        <v>2761</v>
      </c>
      <c r="N121" s="108" t="s">
        <v>2761</v>
      </c>
      <c r="O121" s="113" t="s">
        <v>2761</v>
      </c>
      <c r="P121" s="137" t="s">
        <v>2762</v>
      </c>
      <c r="Q121" s="127" t="s">
        <v>2761</v>
      </c>
      <c r="R121" s="115" t="s">
        <v>2762</v>
      </c>
      <c r="S121" s="108" t="s">
        <v>2761</v>
      </c>
      <c r="T121" s="108" t="s">
        <v>2761</v>
      </c>
      <c r="U121" s="113" t="s">
        <v>2761</v>
      </c>
      <c r="V121" s="137" t="s">
        <v>2762</v>
      </c>
      <c r="W121" s="114" t="s">
        <v>2761</v>
      </c>
      <c r="X121" s="115" t="s">
        <v>2762</v>
      </c>
      <c r="Y121" s="114" t="s">
        <v>2773</v>
      </c>
      <c r="Z121" s="138" t="s">
        <v>2762</v>
      </c>
      <c r="AA121" s="114" t="s">
        <v>2761</v>
      </c>
      <c r="AB121" s="118" t="s">
        <v>2761</v>
      </c>
      <c r="AC121" s="113" t="s">
        <v>2761</v>
      </c>
      <c r="AD121" s="118" t="s">
        <v>2761</v>
      </c>
      <c r="AE121" s="113" t="s">
        <v>2761</v>
      </c>
      <c r="AF121" s="114" t="s">
        <v>2761</v>
      </c>
      <c r="AG121" s="119" t="s">
        <v>2774</v>
      </c>
      <c r="AH121" s="131">
        <v>2.9382430947327198</v>
      </c>
      <c r="AI121" s="132">
        <v>0.73272769679129401</v>
      </c>
      <c r="AJ121" s="132">
        <v>2.4112637072654501</v>
      </c>
      <c r="AK121" s="132">
        <v>1.45880648460942</v>
      </c>
      <c r="AL121" s="132">
        <v>0.98734790036567999</v>
      </c>
      <c r="AM121" s="127">
        <v>57</v>
      </c>
      <c r="AN121" s="108"/>
      <c r="AO121" s="33"/>
      <c r="AP121" s="7">
        <v>0</v>
      </c>
      <c r="AQ121" s="7">
        <v>0</v>
      </c>
      <c r="AR121" s="7">
        <v>0</v>
      </c>
      <c r="AS121" s="7">
        <v>0</v>
      </c>
      <c r="AT121" s="7">
        <v>0</v>
      </c>
      <c r="AU121" s="7">
        <v>0</v>
      </c>
      <c r="AV121" s="7">
        <v>0</v>
      </c>
      <c r="AW121" s="7">
        <v>0</v>
      </c>
      <c r="AX121" s="7">
        <v>0</v>
      </c>
      <c r="AY121" s="7">
        <v>0</v>
      </c>
      <c r="AZ121" s="7">
        <v>0</v>
      </c>
      <c r="BA121" s="7">
        <v>0</v>
      </c>
      <c r="BB121" s="7">
        <v>19</v>
      </c>
      <c r="BC121" s="7">
        <v>0</v>
      </c>
      <c r="BD121" s="7">
        <v>0</v>
      </c>
      <c r="BE121" s="7">
        <v>0</v>
      </c>
      <c r="BF121" s="7">
        <v>0</v>
      </c>
      <c r="BG121" s="7">
        <v>0</v>
      </c>
      <c r="BH121" s="7">
        <v>0</v>
      </c>
      <c r="BI121" s="7">
        <v>0</v>
      </c>
      <c r="BJ121" s="7">
        <v>2</v>
      </c>
      <c r="BK121" s="7">
        <v>0</v>
      </c>
      <c r="BL121" s="7">
        <v>0</v>
      </c>
      <c r="BM121" s="7">
        <v>0</v>
      </c>
      <c r="BN121" s="7">
        <v>0</v>
      </c>
      <c r="BO121" s="7">
        <v>0</v>
      </c>
      <c r="BP121" s="7">
        <v>0</v>
      </c>
      <c r="BQ121" s="7">
        <v>0</v>
      </c>
      <c r="BR121" s="7">
        <v>0</v>
      </c>
      <c r="BS121" s="7">
        <v>0</v>
      </c>
      <c r="BT121" s="7">
        <v>0</v>
      </c>
      <c r="BU121" s="7">
        <v>0</v>
      </c>
      <c r="BV121" s="7">
        <v>0</v>
      </c>
      <c r="BW121" s="7">
        <v>0</v>
      </c>
      <c r="BX121" s="7">
        <v>0</v>
      </c>
      <c r="BY121" s="7">
        <v>0</v>
      </c>
      <c r="BZ121" s="7">
        <v>0</v>
      </c>
      <c r="CA121" s="7">
        <v>0</v>
      </c>
      <c r="CB121" s="7">
        <v>0</v>
      </c>
      <c r="CC121" s="7">
        <v>0</v>
      </c>
      <c r="CD121" s="7">
        <v>0</v>
      </c>
      <c r="CE121" s="7">
        <v>0</v>
      </c>
      <c r="CF121" s="7">
        <v>0</v>
      </c>
      <c r="CG121" s="7">
        <v>0</v>
      </c>
      <c r="CH121" s="7">
        <v>0</v>
      </c>
      <c r="CI121" s="7">
        <v>0</v>
      </c>
      <c r="CJ121" s="7">
        <v>0</v>
      </c>
      <c r="CK121" s="7">
        <v>0</v>
      </c>
      <c r="CL121" s="7">
        <v>0</v>
      </c>
      <c r="CM121" s="7">
        <v>0</v>
      </c>
      <c r="CN121" s="7">
        <v>0</v>
      </c>
      <c r="CO121" s="7">
        <v>0</v>
      </c>
      <c r="CP121" s="7">
        <v>0</v>
      </c>
      <c r="CQ121" s="7">
        <v>0</v>
      </c>
      <c r="CR121" s="7">
        <v>0</v>
      </c>
      <c r="CS121" s="7">
        <v>0</v>
      </c>
      <c r="CT121" s="7">
        <v>0</v>
      </c>
      <c r="CU121" s="7">
        <v>0</v>
      </c>
      <c r="CV121" s="7">
        <v>0</v>
      </c>
      <c r="CW121" s="7">
        <v>0</v>
      </c>
      <c r="CX121" s="7">
        <v>0</v>
      </c>
      <c r="CY121" s="7">
        <v>0</v>
      </c>
      <c r="CZ121" s="7">
        <v>0</v>
      </c>
      <c r="DA121" s="7">
        <v>0</v>
      </c>
      <c r="DB121" s="7">
        <v>0</v>
      </c>
      <c r="DC121" s="7">
        <v>0</v>
      </c>
      <c r="DD121" s="7">
        <v>0</v>
      </c>
      <c r="DE121" s="7">
        <v>0</v>
      </c>
      <c r="DF121" s="7">
        <v>0</v>
      </c>
      <c r="DG121" s="7">
        <v>0</v>
      </c>
      <c r="DH121" s="7">
        <v>0</v>
      </c>
      <c r="DI121" s="7">
        <v>0</v>
      </c>
      <c r="DJ121" s="7">
        <v>0</v>
      </c>
      <c r="DK121" s="7">
        <v>0</v>
      </c>
      <c r="DL121" s="7">
        <v>0</v>
      </c>
      <c r="DM121" s="7">
        <v>0</v>
      </c>
      <c r="DN121" s="7">
        <v>0</v>
      </c>
      <c r="DO121" s="7">
        <v>0</v>
      </c>
      <c r="DP121" s="7">
        <v>0</v>
      </c>
      <c r="DQ121" s="7">
        <v>0</v>
      </c>
      <c r="DR121" s="7">
        <v>0</v>
      </c>
      <c r="DS121" s="7">
        <v>0</v>
      </c>
      <c r="DT121" s="7">
        <v>0</v>
      </c>
      <c r="DU121" s="7">
        <v>0</v>
      </c>
      <c r="DV121" s="7">
        <v>0</v>
      </c>
      <c r="DW121" s="7">
        <v>0</v>
      </c>
      <c r="DX121" s="7">
        <v>0</v>
      </c>
      <c r="DY121" s="7">
        <v>0</v>
      </c>
      <c r="DZ121" s="7">
        <v>0</v>
      </c>
      <c r="EA121" s="7">
        <v>0</v>
      </c>
      <c r="EB121" s="7">
        <v>0</v>
      </c>
      <c r="EC121" s="7">
        <v>0</v>
      </c>
      <c r="ED121" s="7">
        <v>0</v>
      </c>
      <c r="EE121" s="7">
        <v>2</v>
      </c>
      <c r="EF121" s="7">
        <v>106</v>
      </c>
      <c r="EG121" s="7">
        <v>0</v>
      </c>
      <c r="EH121" s="7">
        <v>0</v>
      </c>
      <c r="EI121" s="7">
        <v>0</v>
      </c>
      <c r="EJ121" s="7">
        <v>519</v>
      </c>
      <c r="EK121" s="7">
        <v>0</v>
      </c>
      <c r="EL121" s="7">
        <v>0</v>
      </c>
      <c r="EM121" s="7">
        <v>446</v>
      </c>
      <c r="EN121" s="7">
        <v>59</v>
      </c>
      <c r="EO121" s="7">
        <v>5</v>
      </c>
      <c r="EP121" s="7">
        <v>493</v>
      </c>
      <c r="EQ121" s="7">
        <v>0</v>
      </c>
      <c r="ER121" s="7">
        <v>0</v>
      </c>
      <c r="ES121" s="7">
        <v>0</v>
      </c>
      <c r="ET121" s="7">
        <v>0</v>
      </c>
      <c r="EU121" s="7">
        <v>0</v>
      </c>
      <c r="EV121" s="7">
        <v>0</v>
      </c>
      <c r="EW121" s="7">
        <v>0</v>
      </c>
      <c r="EX121" s="7">
        <v>0</v>
      </c>
      <c r="EY121" s="7">
        <v>0</v>
      </c>
      <c r="EZ121" s="7">
        <v>0</v>
      </c>
      <c r="FA121" s="7">
        <v>0</v>
      </c>
      <c r="FB121" s="7">
        <v>0</v>
      </c>
      <c r="FC121" s="7">
        <v>45</v>
      </c>
      <c r="FD121" s="7">
        <v>0</v>
      </c>
      <c r="FE121" s="7">
        <v>0</v>
      </c>
      <c r="FF121" s="7">
        <v>0</v>
      </c>
      <c r="FG121" s="7">
        <v>0</v>
      </c>
      <c r="FH121" s="7">
        <v>0</v>
      </c>
      <c r="FI121" s="7">
        <v>1</v>
      </c>
      <c r="FJ121" s="7">
        <v>0</v>
      </c>
      <c r="FK121" s="7">
        <v>0</v>
      </c>
      <c r="FL121" s="7">
        <v>0</v>
      </c>
      <c r="FM121" s="7">
        <v>0</v>
      </c>
      <c r="FN121" s="7">
        <v>0</v>
      </c>
      <c r="FO121" s="7">
        <v>0</v>
      </c>
      <c r="FP121" s="7">
        <v>0</v>
      </c>
      <c r="FQ121" s="7">
        <v>0</v>
      </c>
      <c r="FR121" s="7">
        <v>0</v>
      </c>
      <c r="FS121" s="7">
        <v>0</v>
      </c>
      <c r="FT121" s="7">
        <v>1</v>
      </c>
      <c r="FU121" s="7">
        <v>14</v>
      </c>
      <c r="FV121" s="7">
        <v>0</v>
      </c>
      <c r="FW121" s="7">
        <v>1</v>
      </c>
      <c r="FX121" s="7">
        <v>0</v>
      </c>
      <c r="FY121" s="7">
        <v>0</v>
      </c>
      <c r="FZ121" s="7">
        <v>0</v>
      </c>
      <c r="GA121" s="7">
        <v>147</v>
      </c>
      <c r="GB121" s="7">
        <v>0</v>
      </c>
      <c r="GC121" s="7">
        <v>0</v>
      </c>
      <c r="GD121" s="7">
        <v>0</v>
      </c>
      <c r="GE121" s="7">
        <v>0</v>
      </c>
      <c r="GF121" s="7">
        <v>3</v>
      </c>
      <c r="GG121" s="7">
        <v>0</v>
      </c>
      <c r="GH121" s="7">
        <v>0</v>
      </c>
      <c r="GI121" s="7">
        <v>0</v>
      </c>
      <c r="GJ121" s="7">
        <v>0</v>
      </c>
      <c r="GK121" s="7">
        <v>0</v>
      </c>
      <c r="GL121" s="7">
        <v>0</v>
      </c>
      <c r="GM121" s="7">
        <v>0</v>
      </c>
      <c r="GN121" s="7">
        <v>0</v>
      </c>
      <c r="GO121" s="7">
        <v>0</v>
      </c>
      <c r="GP121" s="7">
        <v>0</v>
      </c>
      <c r="GQ121" s="7">
        <v>0</v>
      </c>
      <c r="GR121" s="7">
        <v>0</v>
      </c>
      <c r="GS121" s="7">
        <v>0</v>
      </c>
      <c r="GT121" s="7">
        <v>0</v>
      </c>
      <c r="GU121" s="7">
        <v>0</v>
      </c>
      <c r="GV121" s="7">
        <v>0</v>
      </c>
      <c r="GW121" s="7">
        <v>0</v>
      </c>
      <c r="GX121" s="7">
        <v>0</v>
      </c>
      <c r="GY121" s="7">
        <v>0</v>
      </c>
      <c r="GZ121" s="7">
        <v>0</v>
      </c>
      <c r="HA121" s="7">
        <v>0</v>
      </c>
      <c r="HB121" s="7">
        <v>0</v>
      </c>
      <c r="HC121" s="7">
        <v>0</v>
      </c>
      <c r="HD121" s="7">
        <v>0</v>
      </c>
      <c r="HE121" s="7">
        <v>0</v>
      </c>
      <c r="HF121" s="7">
        <v>0</v>
      </c>
      <c r="HG121" s="7">
        <v>0</v>
      </c>
      <c r="HH121" s="7">
        <v>0</v>
      </c>
      <c r="HI121" s="7">
        <v>0</v>
      </c>
      <c r="HJ121" s="7">
        <v>0</v>
      </c>
      <c r="HK121" s="7">
        <v>0</v>
      </c>
      <c r="HL121" s="7">
        <v>0</v>
      </c>
      <c r="HM121" s="7">
        <v>0</v>
      </c>
      <c r="HN121" s="7">
        <v>5</v>
      </c>
      <c r="HO121" s="7">
        <v>0</v>
      </c>
      <c r="HP121" s="7">
        <v>0</v>
      </c>
      <c r="HQ121" s="7">
        <v>0</v>
      </c>
      <c r="HR121" s="7">
        <v>0</v>
      </c>
      <c r="HS121" s="7">
        <v>39</v>
      </c>
      <c r="HT121" s="7">
        <v>0</v>
      </c>
      <c r="HU121" s="7">
        <v>0</v>
      </c>
      <c r="HV121" s="7">
        <v>0</v>
      </c>
      <c r="HW121" s="7">
        <v>0</v>
      </c>
      <c r="HX121" s="7">
        <v>0</v>
      </c>
      <c r="HY121" s="7">
        <v>0</v>
      </c>
      <c r="HZ121" s="7">
        <v>0</v>
      </c>
      <c r="IA121" s="7">
        <v>0</v>
      </c>
      <c r="IB121" s="7">
        <v>0</v>
      </c>
      <c r="IC121" s="7">
        <v>1</v>
      </c>
      <c r="ID121" s="7">
        <v>0</v>
      </c>
      <c r="IE121" s="7">
        <v>0</v>
      </c>
      <c r="IF121" s="7">
        <v>0</v>
      </c>
      <c r="IG121" s="7">
        <v>0</v>
      </c>
      <c r="IH121" s="7">
        <v>0</v>
      </c>
      <c r="II121" s="7">
        <v>0</v>
      </c>
      <c r="IJ121" s="7">
        <v>0</v>
      </c>
      <c r="IK121" s="7">
        <v>0</v>
      </c>
      <c r="IL121" s="7">
        <v>0</v>
      </c>
      <c r="IM121" s="7">
        <v>6</v>
      </c>
      <c r="IN121" s="7">
        <v>0</v>
      </c>
      <c r="IO121" s="7">
        <v>0</v>
      </c>
      <c r="IP121" s="7">
        <v>0</v>
      </c>
      <c r="IQ121" s="7">
        <v>0</v>
      </c>
      <c r="IR121" s="7">
        <v>0</v>
      </c>
      <c r="IS121" s="7">
        <v>0</v>
      </c>
      <c r="IT121" s="7">
        <v>0</v>
      </c>
      <c r="IU121" s="7">
        <v>0</v>
      </c>
      <c r="IV121" s="7">
        <v>0</v>
      </c>
      <c r="IW121" s="7">
        <v>0</v>
      </c>
      <c r="IX121" s="7">
        <v>0</v>
      </c>
      <c r="IY121" s="7">
        <v>0</v>
      </c>
      <c r="IZ121" s="7">
        <v>0</v>
      </c>
      <c r="JA121" s="7">
        <v>0</v>
      </c>
      <c r="JB121" s="7">
        <v>0</v>
      </c>
      <c r="JC121" s="7">
        <v>0</v>
      </c>
      <c r="JD121" s="7">
        <v>0</v>
      </c>
      <c r="JE121" s="7">
        <v>0</v>
      </c>
      <c r="JF121" s="7">
        <v>0</v>
      </c>
      <c r="JG121" s="7">
        <v>0</v>
      </c>
      <c r="JH121" s="7">
        <v>0</v>
      </c>
      <c r="JI121" s="7">
        <v>122</v>
      </c>
      <c r="JJ121" s="7">
        <v>0</v>
      </c>
      <c r="JK121" s="7">
        <v>0</v>
      </c>
      <c r="JL121" s="7">
        <v>3</v>
      </c>
      <c r="JM121" s="7">
        <v>0</v>
      </c>
      <c r="JN121" s="7">
        <v>0</v>
      </c>
      <c r="JO121" s="7">
        <v>6</v>
      </c>
      <c r="JP121" s="7">
        <v>0</v>
      </c>
      <c r="JQ121" s="7">
        <v>0</v>
      </c>
      <c r="JR121" s="7">
        <v>0</v>
      </c>
      <c r="JS121" s="7">
        <v>0</v>
      </c>
      <c r="JT121" s="7">
        <v>0</v>
      </c>
      <c r="JU121" s="7">
        <v>0</v>
      </c>
      <c r="JV121" s="7">
        <v>0</v>
      </c>
      <c r="JW121" s="7">
        <v>0</v>
      </c>
      <c r="JX121" s="7">
        <v>0</v>
      </c>
      <c r="JY121" s="7">
        <v>0</v>
      </c>
      <c r="JZ121" s="7">
        <v>0</v>
      </c>
      <c r="KA121" s="7">
        <v>0</v>
      </c>
      <c r="KB121" s="7">
        <v>0</v>
      </c>
      <c r="KC121" s="7">
        <v>0</v>
      </c>
      <c r="KD121" s="7">
        <v>0</v>
      </c>
      <c r="KE121" s="7">
        <v>0</v>
      </c>
      <c r="KF121" s="7">
        <v>4</v>
      </c>
      <c r="KG121" s="7">
        <v>0</v>
      </c>
      <c r="KH121" s="7">
        <v>0</v>
      </c>
      <c r="KI121" s="7">
        <v>0</v>
      </c>
      <c r="KJ121" s="7">
        <v>0</v>
      </c>
      <c r="KK121" s="7">
        <v>6</v>
      </c>
      <c r="KL121" s="7">
        <v>0</v>
      </c>
      <c r="KM121" s="7">
        <v>0</v>
      </c>
      <c r="KN121" s="7">
        <v>0</v>
      </c>
      <c r="KO121" s="7">
        <v>0</v>
      </c>
      <c r="KP121" s="7">
        <v>0</v>
      </c>
      <c r="KQ121" s="7">
        <v>0</v>
      </c>
      <c r="KR121" s="7">
        <v>0</v>
      </c>
      <c r="KS121" s="7">
        <v>0</v>
      </c>
      <c r="KT121" s="7">
        <v>0</v>
      </c>
      <c r="KU121" s="7">
        <v>1</v>
      </c>
      <c r="KV121" s="7">
        <v>0</v>
      </c>
      <c r="KW121" s="7">
        <v>0</v>
      </c>
      <c r="KX121" s="7">
        <v>3</v>
      </c>
      <c r="KY121" s="7">
        <v>1</v>
      </c>
      <c r="KZ121" s="7">
        <v>0</v>
      </c>
      <c r="LA121" s="7">
        <v>35</v>
      </c>
      <c r="LB121" s="7">
        <v>0</v>
      </c>
      <c r="LC121" s="7">
        <v>0</v>
      </c>
      <c r="LD121" s="7">
        <v>1</v>
      </c>
      <c r="LE121" s="7">
        <v>0</v>
      </c>
      <c r="LF121" s="7">
        <v>0</v>
      </c>
      <c r="LG121" s="7">
        <v>0</v>
      </c>
      <c r="LH121" s="7">
        <v>0</v>
      </c>
      <c r="LI121" s="7">
        <v>0</v>
      </c>
      <c r="LJ121" s="7">
        <v>116</v>
      </c>
      <c r="LK121" s="7">
        <v>2</v>
      </c>
      <c r="LL121" s="7">
        <v>3</v>
      </c>
      <c r="LM121" s="7">
        <v>0</v>
      </c>
      <c r="LN121" s="7">
        <v>0</v>
      </c>
      <c r="LO121" s="7">
        <v>0</v>
      </c>
      <c r="LP121" s="7">
        <v>0</v>
      </c>
      <c r="LQ121" s="7">
        <v>0</v>
      </c>
      <c r="LR121" s="7">
        <v>0</v>
      </c>
      <c r="LS121" s="7">
        <v>0</v>
      </c>
      <c r="LT121" s="7">
        <v>0</v>
      </c>
      <c r="LU121" s="7">
        <v>0</v>
      </c>
      <c r="LV121" s="7">
        <v>0</v>
      </c>
      <c r="LW121" s="7">
        <v>0</v>
      </c>
      <c r="LX121" s="7">
        <v>0</v>
      </c>
      <c r="LY121" s="7">
        <v>0</v>
      </c>
      <c r="LZ121" s="7">
        <v>0</v>
      </c>
      <c r="MA121" s="7">
        <v>0</v>
      </c>
      <c r="MB121" s="7">
        <v>9</v>
      </c>
      <c r="MC121" s="7">
        <v>0</v>
      </c>
      <c r="MD121" s="7">
        <v>0</v>
      </c>
      <c r="ME121" s="7">
        <v>0</v>
      </c>
      <c r="MF121" s="7">
        <v>0</v>
      </c>
      <c r="MG121" s="7">
        <v>0</v>
      </c>
      <c r="MH121" s="7">
        <v>0</v>
      </c>
      <c r="MI121" s="7">
        <v>0</v>
      </c>
      <c r="MJ121" s="7">
        <v>0</v>
      </c>
      <c r="MK121" s="7">
        <v>0</v>
      </c>
      <c r="ML121" s="7">
        <v>0</v>
      </c>
      <c r="MM121" s="7">
        <v>0</v>
      </c>
      <c r="MN121" s="7">
        <v>1</v>
      </c>
      <c r="MO121" s="7">
        <v>249</v>
      </c>
      <c r="MP121" s="7">
        <v>111</v>
      </c>
      <c r="MQ121" s="7">
        <v>0</v>
      </c>
      <c r="MR121" s="7">
        <v>0</v>
      </c>
      <c r="MS121" s="7">
        <v>4</v>
      </c>
      <c r="MT121" s="7">
        <v>0</v>
      </c>
      <c r="MU121" s="7">
        <v>11</v>
      </c>
      <c r="MV121" s="7">
        <v>339</v>
      </c>
      <c r="MW121" s="7">
        <v>0</v>
      </c>
      <c r="MX121" s="7">
        <v>8</v>
      </c>
      <c r="MY121" s="7">
        <v>0</v>
      </c>
      <c r="MZ121" s="7">
        <v>0</v>
      </c>
      <c r="NA121" s="7">
        <v>0</v>
      </c>
      <c r="NB121" s="7">
        <v>407</v>
      </c>
      <c r="NC121" s="7">
        <v>0</v>
      </c>
      <c r="ND121" s="7">
        <v>0</v>
      </c>
      <c r="NE121" s="7">
        <v>0</v>
      </c>
      <c r="NF121" s="7">
        <v>0</v>
      </c>
      <c r="NG121" s="7">
        <v>1</v>
      </c>
      <c r="NH121" s="7">
        <v>2</v>
      </c>
      <c r="NI121" s="7">
        <v>0</v>
      </c>
      <c r="NJ121" s="7">
        <v>18</v>
      </c>
      <c r="NK121" s="7">
        <v>0</v>
      </c>
      <c r="NL121" s="7">
        <v>0</v>
      </c>
      <c r="NM121" s="7">
        <v>1</v>
      </c>
      <c r="NN121" s="7">
        <v>127</v>
      </c>
      <c r="NO121" s="7">
        <v>0</v>
      </c>
      <c r="NP121" s="7">
        <v>0</v>
      </c>
      <c r="NQ121" s="7">
        <v>0</v>
      </c>
      <c r="NR121" s="7">
        <v>0</v>
      </c>
      <c r="NS121" s="7">
        <v>119</v>
      </c>
      <c r="NT121" s="7">
        <v>0</v>
      </c>
      <c r="NU121" s="7">
        <v>0</v>
      </c>
      <c r="NV121" s="7">
        <v>0</v>
      </c>
      <c r="NW121" s="7">
        <v>0</v>
      </c>
      <c r="NX121" s="7">
        <v>0</v>
      </c>
      <c r="NY121" s="7">
        <v>0</v>
      </c>
      <c r="NZ121" s="7">
        <v>0</v>
      </c>
      <c r="OA121" s="7">
        <v>0</v>
      </c>
      <c r="OB121" s="7">
        <v>9</v>
      </c>
      <c r="OC121" s="7">
        <v>0</v>
      </c>
      <c r="OD121" s="7">
        <v>0</v>
      </c>
      <c r="OE121" s="7">
        <v>236</v>
      </c>
      <c r="OF121" s="7">
        <v>0</v>
      </c>
      <c r="OG121" s="7">
        <v>16</v>
      </c>
      <c r="OH121" s="7">
        <v>0</v>
      </c>
      <c r="OI121" s="7">
        <v>2</v>
      </c>
      <c r="OJ121" s="7">
        <v>0</v>
      </c>
      <c r="OK121" s="7">
        <v>112</v>
      </c>
      <c r="OL121" s="7">
        <v>0</v>
      </c>
      <c r="OM121" s="7">
        <v>51</v>
      </c>
      <c r="ON121" s="7">
        <v>734</v>
      </c>
      <c r="OO121" s="7">
        <v>0</v>
      </c>
      <c r="OP121" s="7">
        <v>0</v>
      </c>
      <c r="OQ121" s="7">
        <v>157</v>
      </c>
      <c r="OR121" s="7">
        <v>364</v>
      </c>
      <c r="OS121" s="7">
        <v>0</v>
      </c>
      <c r="OT121" s="7">
        <v>0</v>
      </c>
      <c r="OU121" s="7">
        <v>453</v>
      </c>
      <c r="OV121" s="7">
        <v>0</v>
      </c>
      <c r="OW121" s="7">
        <v>0</v>
      </c>
      <c r="OX121" s="7">
        <v>0</v>
      </c>
      <c r="OY121" s="7">
        <v>0</v>
      </c>
      <c r="OZ121" s="7">
        <v>2393</v>
      </c>
      <c r="PA121" s="7">
        <v>2</v>
      </c>
      <c r="PB121" s="7">
        <v>0</v>
      </c>
      <c r="PC121" s="7">
        <v>0</v>
      </c>
      <c r="PD121" s="7">
        <v>145</v>
      </c>
      <c r="PE121" s="7">
        <v>0</v>
      </c>
      <c r="PF121" s="7">
        <v>0</v>
      </c>
      <c r="PG121" s="7">
        <v>71</v>
      </c>
      <c r="PH121" s="7">
        <v>15</v>
      </c>
      <c r="PI121" s="7">
        <v>3</v>
      </c>
      <c r="PJ121" s="7">
        <v>0</v>
      </c>
      <c r="PK121" s="7">
        <v>0</v>
      </c>
      <c r="PL121" s="7">
        <v>0</v>
      </c>
      <c r="PM121" s="7">
        <v>1</v>
      </c>
      <c r="PN121" s="7">
        <v>0</v>
      </c>
      <c r="PO121" s="7">
        <v>0</v>
      </c>
      <c r="PP121" s="7">
        <v>0</v>
      </c>
      <c r="PQ121" s="7">
        <v>0</v>
      </c>
      <c r="PR121" s="7">
        <v>0</v>
      </c>
      <c r="PS121" s="7">
        <v>2</v>
      </c>
      <c r="PT121" s="7">
        <v>0</v>
      </c>
      <c r="PU121" s="7">
        <v>0</v>
      </c>
      <c r="PV121" s="7">
        <v>0</v>
      </c>
      <c r="PW121" s="7">
        <v>0</v>
      </c>
      <c r="PX121" s="7">
        <v>0</v>
      </c>
      <c r="PY121" s="7">
        <v>0</v>
      </c>
      <c r="PZ121" s="7">
        <v>0</v>
      </c>
      <c r="QA121" s="7">
        <v>0</v>
      </c>
      <c r="QB121" s="7">
        <v>0</v>
      </c>
      <c r="QC121" s="7">
        <v>22</v>
      </c>
      <c r="QD121" s="7">
        <v>0</v>
      </c>
      <c r="QE121" s="7">
        <v>0</v>
      </c>
      <c r="QF121" s="7">
        <v>0</v>
      </c>
      <c r="QG121" s="7">
        <v>0</v>
      </c>
      <c r="QH121" s="7">
        <v>0</v>
      </c>
      <c r="QI121" s="7">
        <v>0</v>
      </c>
      <c r="QJ121" s="7">
        <v>0</v>
      </c>
      <c r="QK121" s="7">
        <v>0</v>
      </c>
      <c r="QL121" s="7">
        <v>0</v>
      </c>
      <c r="QM121" s="7">
        <v>0</v>
      </c>
      <c r="QN121" s="7">
        <v>0</v>
      </c>
      <c r="QO121" s="7">
        <v>0</v>
      </c>
      <c r="QP121" s="7">
        <v>0</v>
      </c>
      <c r="QQ121" s="7">
        <v>0</v>
      </c>
      <c r="QR121" s="7">
        <v>0</v>
      </c>
      <c r="QS121" s="7">
        <v>0</v>
      </c>
      <c r="QT121" s="7">
        <v>0</v>
      </c>
      <c r="QU121" s="7">
        <v>0</v>
      </c>
      <c r="QV121" s="7">
        <v>0</v>
      </c>
      <c r="QW121" s="7">
        <v>0</v>
      </c>
      <c r="QX121" s="7">
        <v>0</v>
      </c>
      <c r="QY121" s="7">
        <v>0</v>
      </c>
      <c r="QZ121" s="7">
        <v>0</v>
      </c>
      <c r="RA121" s="7">
        <v>0</v>
      </c>
      <c r="RB121" s="7">
        <v>0</v>
      </c>
      <c r="RC121" s="7">
        <v>0</v>
      </c>
      <c r="RD121" s="7">
        <v>0</v>
      </c>
      <c r="RE121" s="7">
        <v>0</v>
      </c>
      <c r="RF121" s="7">
        <v>0</v>
      </c>
      <c r="RG121" s="7">
        <v>0</v>
      </c>
      <c r="RH121" s="7">
        <v>0</v>
      </c>
      <c r="RI121" s="7">
        <v>0</v>
      </c>
      <c r="RJ121" s="7">
        <v>0</v>
      </c>
      <c r="RK121" s="7">
        <v>30</v>
      </c>
      <c r="RL121" s="7">
        <v>0</v>
      </c>
      <c r="RM121" s="7">
        <v>0</v>
      </c>
      <c r="RN121" s="7">
        <v>0</v>
      </c>
      <c r="RO121" s="7">
        <v>0</v>
      </c>
      <c r="RP121" s="7">
        <v>0</v>
      </c>
      <c r="RQ121" s="7">
        <v>0</v>
      </c>
      <c r="RR121" s="7">
        <v>0</v>
      </c>
      <c r="RS121" s="7">
        <v>0</v>
      </c>
      <c r="RT121" s="7">
        <v>0</v>
      </c>
      <c r="RU121" s="7">
        <v>0</v>
      </c>
      <c r="RV121" s="7">
        <v>0</v>
      </c>
      <c r="RW121" s="7">
        <v>0</v>
      </c>
      <c r="RX121" s="7">
        <v>0</v>
      </c>
      <c r="RY121" s="7">
        <v>0</v>
      </c>
      <c r="RZ121" s="7">
        <v>417</v>
      </c>
      <c r="SA121" s="7">
        <v>0</v>
      </c>
      <c r="SB121" s="7">
        <v>0</v>
      </c>
      <c r="SC121" s="7">
        <v>0</v>
      </c>
      <c r="SD121" s="7">
        <v>0</v>
      </c>
      <c r="SE121" s="7">
        <v>0</v>
      </c>
      <c r="SF121" s="7">
        <v>1</v>
      </c>
      <c r="SG121" s="7">
        <v>0</v>
      </c>
      <c r="SH121" s="7">
        <v>0</v>
      </c>
      <c r="SI121" s="7">
        <v>0</v>
      </c>
      <c r="SJ121" s="7">
        <v>0</v>
      </c>
      <c r="SK121" s="7">
        <v>0</v>
      </c>
      <c r="SL121" s="7">
        <v>0</v>
      </c>
      <c r="SM121" s="7">
        <v>0</v>
      </c>
      <c r="SN121" s="7">
        <v>0</v>
      </c>
      <c r="SO121" s="7">
        <v>0</v>
      </c>
      <c r="SP121" s="7">
        <v>0</v>
      </c>
      <c r="SQ121" s="7">
        <v>0</v>
      </c>
      <c r="SR121" s="7">
        <v>0</v>
      </c>
      <c r="SS121" s="7">
        <v>0</v>
      </c>
      <c r="ST121" s="7">
        <v>0</v>
      </c>
      <c r="SU121" s="7">
        <v>0</v>
      </c>
      <c r="SV121" s="7">
        <v>0</v>
      </c>
      <c r="SW121" s="7">
        <v>0</v>
      </c>
      <c r="SX121" s="7">
        <v>0</v>
      </c>
      <c r="SY121" s="7">
        <v>0</v>
      </c>
      <c r="SZ121" s="7">
        <v>0</v>
      </c>
      <c r="TA121" s="7">
        <v>0</v>
      </c>
      <c r="TB121" s="7">
        <v>0</v>
      </c>
      <c r="TC121" s="7">
        <v>0</v>
      </c>
      <c r="TD121" s="7">
        <v>0</v>
      </c>
      <c r="TE121" s="7">
        <v>0</v>
      </c>
      <c r="TF121" s="7">
        <v>0</v>
      </c>
      <c r="TG121" s="7">
        <v>0</v>
      </c>
      <c r="TH121" s="7">
        <v>0</v>
      </c>
      <c r="TI121" s="7">
        <v>1</v>
      </c>
      <c r="TJ121" s="7">
        <v>0</v>
      </c>
      <c r="TK121" s="7">
        <v>0</v>
      </c>
      <c r="TL121" s="7">
        <v>0</v>
      </c>
      <c r="TM121" s="7">
        <v>0</v>
      </c>
      <c r="TN121" s="7">
        <v>0</v>
      </c>
      <c r="TO121" s="7">
        <v>0</v>
      </c>
      <c r="TP121" s="7">
        <v>0</v>
      </c>
      <c r="TQ121" s="7">
        <v>0</v>
      </c>
      <c r="TR121" s="7">
        <v>0</v>
      </c>
      <c r="TS121" s="7">
        <v>0</v>
      </c>
      <c r="TT121" s="7">
        <v>0</v>
      </c>
      <c r="TU121" s="7">
        <v>0</v>
      </c>
      <c r="TV121" s="7">
        <v>0</v>
      </c>
      <c r="TW121" s="7">
        <v>0</v>
      </c>
      <c r="TX121" s="7">
        <v>0</v>
      </c>
      <c r="TY121" s="7">
        <v>0</v>
      </c>
      <c r="TZ121" s="7">
        <v>0</v>
      </c>
      <c r="UA121" s="7">
        <v>0</v>
      </c>
      <c r="UB121" s="7">
        <v>0</v>
      </c>
      <c r="UC121" s="7">
        <v>0</v>
      </c>
      <c r="UD121" s="7">
        <v>0</v>
      </c>
      <c r="UE121" s="7">
        <v>0</v>
      </c>
      <c r="UF121" s="7">
        <v>0</v>
      </c>
      <c r="UG121" s="7">
        <v>0</v>
      </c>
      <c r="UH121" s="7">
        <v>0</v>
      </c>
      <c r="UI121" s="7">
        <v>0</v>
      </c>
      <c r="UJ121" s="7">
        <v>0</v>
      </c>
      <c r="UK121" s="7">
        <v>0</v>
      </c>
      <c r="UL121" s="7">
        <v>0</v>
      </c>
      <c r="UM121" s="7">
        <v>0</v>
      </c>
      <c r="UN121" s="7">
        <v>2</v>
      </c>
      <c r="UO121" s="7">
        <v>0</v>
      </c>
      <c r="UP121" s="7">
        <v>0</v>
      </c>
      <c r="UQ121" s="7">
        <v>0</v>
      </c>
      <c r="UR121" s="7">
        <v>0</v>
      </c>
      <c r="US121" s="7">
        <v>0</v>
      </c>
      <c r="UT121" s="7">
        <v>0</v>
      </c>
      <c r="UU121" s="7">
        <v>0</v>
      </c>
      <c r="UV121" s="7">
        <v>0</v>
      </c>
      <c r="UW121" s="7">
        <v>0</v>
      </c>
      <c r="UX121" s="7">
        <v>0</v>
      </c>
      <c r="UY121" s="7">
        <v>0</v>
      </c>
      <c r="UZ121" s="7">
        <v>0</v>
      </c>
      <c r="VA121" s="7">
        <v>0</v>
      </c>
      <c r="VB121" s="7">
        <v>0</v>
      </c>
      <c r="VC121" s="7">
        <v>0</v>
      </c>
      <c r="VD121" s="7">
        <v>0</v>
      </c>
      <c r="VE121" s="7">
        <v>0</v>
      </c>
      <c r="VF121" s="7">
        <v>0</v>
      </c>
      <c r="VG121" s="7">
        <v>0</v>
      </c>
      <c r="VH121" s="7">
        <v>0</v>
      </c>
      <c r="VI121" s="7">
        <v>0</v>
      </c>
      <c r="VJ121" s="7">
        <v>0</v>
      </c>
      <c r="VK121" s="7">
        <v>0</v>
      </c>
      <c r="VL121" s="7">
        <v>0</v>
      </c>
      <c r="VM121" s="7">
        <v>1</v>
      </c>
      <c r="VN121" s="7">
        <v>0</v>
      </c>
      <c r="VO121" s="7">
        <v>0</v>
      </c>
      <c r="VP121" s="7">
        <v>0</v>
      </c>
      <c r="VQ121" s="7">
        <v>0</v>
      </c>
      <c r="VR121" s="7">
        <v>0</v>
      </c>
      <c r="VS121" s="7">
        <v>0</v>
      </c>
      <c r="VT121" s="7">
        <v>0</v>
      </c>
      <c r="VU121" s="7">
        <v>0</v>
      </c>
      <c r="VV121" s="7">
        <v>0</v>
      </c>
      <c r="VW121" s="7">
        <v>29</v>
      </c>
      <c r="VX121" s="7">
        <v>0</v>
      </c>
      <c r="VY121" s="7">
        <v>0</v>
      </c>
      <c r="VZ121" s="7">
        <v>0</v>
      </c>
      <c r="WA121" s="7">
        <v>0</v>
      </c>
      <c r="WB121" s="7">
        <v>0</v>
      </c>
      <c r="WC121" s="7">
        <v>0</v>
      </c>
      <c r="WD121" s="7">
        <v>0</v>
      </c>
      <c r="WE121" s="7">
        <v>0</v>
      </c>
      <c r="WF121" s="7">
        <v>0</v>
      </c>
      <c r="WG121" s="7">
        <v>0</v>
      </c>
      <c r="WH121" s="7">
        <v>0</v>
      </c>
      <c r="WI121" s="7">
        <v>0</v>
      </c>
      <c r="WJ121" s="7">
        <v>0</v>
      </c>
      <c r="WK121" s="7">
        <v>0</v>
      </c>
      <c r="WL121" s="7">
        <v>0</v>
      </c>
      <c r="WM121" s="7">
        <v>0</v>
      </c>
      <c r="WN121" s="7">
        <v>0</v>
      </c>
      <c r="WO121" s="7">
        <v>0</v>
      </c>
      <c r="WP121" s="7">
        <v>0</v>
      </c>
      <c r="WQ121" s="7">
        <v>0</v>
      </c>
      <c r="WR121" s="7">
        <v>0</v>
      </c>
      <c r="WS121" s="7">
        <v>0</v>
      </c>
      <c r="WT121" s="7">
        <v>0</v>
      </c>
      <c r="WU121" s="7">
        <v>0</v>
      </c>
      <c r="WV121" s="7">
        <v>0</v>
      </c>
      <c r="WW121" s="7">
        <v>0</v>
      </c>
      <c r="WX121" s="7">
        <v>0</v>
      </c>
      <c r="WY121" s="7">
        <v>0</v>
      </c>
      <c r="WZ121" s="7">
        <v>0</v>
      </c>
      <c r="XA121" s="7">
        <v>0</v>
      </c>
      <c r="XB121" s="7">
        <v>0</v>
      </c>
      <c r="XC121" s="7">
        <v>0</v>
      </c>
      <c r="XD121" s="7">
        <v>0</v>
      </c>
      <c r="XE121" s="7">
        <v>0</v>
      </c>
      <c r="XF121" s="7">
        <v>0</v>
      </c>
      <c r="XG121" s="7">
        <v>0</v>
      </c>
      <c r="XH121" s="7">
        <v>0</v>
      </c>
      <c r="XI121" s="7">
        <v>0</v>
      </c>
      <c r="XJ121" s="7">
        <v>0</v>
      </c>
      <c r="XK121" s="7">
        <v>0</v>
      </c>
      <c r="XL121" s="7">
        <v>0</v>
      </c>
      <c r="XM121" s="7">
        <v>0</v>
      </c>
      <c r="XN121" s="7">
        <v>0</v>
      </c>
      <c r="XO121" s="7">
        <v>0</v>
      </c>
      <c r="XP121" s="7">
        <v>0</v>
      </c>
      <c r="XQ121" s="7">
        <v>0</v>
      </c>
      <c r="XR121" s="7">
        <v>0</v>
      </c>
      <c r="XS121" s="7">
        <v>0</v>
      </c>
      <c r="XT121" s="7">
        <v>0</v>
      </c>
      <c r="XU121" s="7">
        <v>0</v>
      </c>
      <c r="XV121" s="7">
        <v>0</v>
      </c>
      <c r="XW121" s="7">
        <v>0</v>
      </c>
      <c r="XX121" s="7">
        <v>0</v>
      </c>
      <c r="XY121" s="7">
        <v>0</v>
      </c>
      <c r="XZ121" s="7">
        <v>0</v>
      </c>
      <c r="YA121" s="7">
        <v>0</v>
      </c>
      <c r="YB121" s="7">
        <v>0</v>
      </c>
      <c r="YC121" s="7">
        <v>0</v>
      </c>
      <c r="YD121" s="7">
        <v>0</v>
      </c>
      <c r="YE121" s="7">
        <v>0</v>
      </c>
      <c r="YF121" s="7">
        <v>0</v>
      </c>
      <c r="YG121" s="7">
        <v>0</v>
      </c>
      <c r="YH121" s="7">
        <v>0</v>
      </c>
      <c r="YI121" s="7">
        <v>0</v>
      </c>
      <c r="YJ121" s="7">
        <v>0</v>
      </c>
      <c r="YK121" s="7">
        <v>0</v>
      </c>
      <c r="YL121" s="7">
        <v>0</v>
      </c>
      <c r="YM121" s="7">
        <v>0</v>
      </c>
      <c r="YN121" s="7">
        <v>0</v>
      </c>
      <c r="YO121" s="7">
        <v>0</v>
      </c>
      <c r="YP121" s="7">
        <v>0</v>
      </c>
      <c r="YQ121" s="7">
        <v>0</v>
      </c>
      <c r="YR121" s="7">
        <v>0</v>
      </c>
      <c r="YS121" s="7">
        <v>0</v>
      </c>
      <c r="YT121" s="7">
        <v>0</v>
      </c>
      <c r="YU121" s="7">
        <v>0</v>
      </c>
      <c r="YV121" s="7">
        <v>0</v>
      </c>
      <c r="YW121" s="7">
        <v>1</v>
      </c>
      <c r="YX121" s="7">
        <v>0</v>
      </c>
      <c r="YY121" s="7">
        <v>0</v>
      </c>
      <c r="YZ121" s="7">
        <v>0</v>
      </c>
      <c r="ZA121" s="7">
        <v>0</v>
      </c>
      <c r="ZB121" s="7">
        <v>0</v>
      </c>
      <c r="ZC121" s="7">
        <v>0</v>
      </c>
      <c r="ZD121" s="7">
        <v>0</v>
      </c>
      <c r="ZE121" s="7">
        <v>0</v>
      </c>
      <c r="ZF121" s="7">
        <v>0</v>
      </c>
      <c r="ZG121" s="7">
        <v>0</v>
      </c>
      <c r="ZH121" s="7">
        <v>0</v>
      </c>
      <c r="ZI121" s="7">
        <v>0</v>
      </c>
      <c r="ZJ121" s="7">
        <v>0</v>
      </c>
      <c r="ZK121" s="7">
        <v>0</v>
      </c>
      <c r="ZL121" s="7">
        <v>0</v>
      </c>
      <c r="ZM121" s="7">
        <v>0</v>
      </c>
      <c r="ZN121" s="7">
        <v>0</v>
      </c>
      <c r="ZO121" s="7">
        <v>0</v>
      </c>
      <c r="ZP121" s="7">
        <v>27</v>
      </c>
      <c r="ZQ121" s="7">
        <v>0</v>
      </c>
      <c r="ZR121" s="7">
        <v>0</v>
      </c>
      <c r="ZS121" s="7">
        <v>0</v>
      </c>
      <c r="ZT121" s="7">
        <v>0</v>
      </c>
      <c r="ZU121" s="7">
        <v>0</v>
      </c>
      <c r="ZV121" s="7">
        <v>0</v>
      </c>
      <c r="ZW121" s="7">
        <v>0</v>
      </c>
      <c r="ZX121" s="7">
        <v>0</v>
      </c>
      <c r="ZY121" s="7">
        <v>0</v>
      </c>
      <c r="ZZ121" s="7">
        <v>0</v>
      </c>
      <c r="AAA121" s="7">
        <v>0</v>
      </c>
      <c r="AAB121" s="7">
        <v>1</v>
      </c>
      <c r="AAC121" s="7">
        <v>0</v>
      </c>
      <c r="AAD121" s="7">
        <v>0</v>
      </c>
      <c r="AAE121" s="7">
        <v>0</v>
      </c>
      <c r="AAF121" s="7">
        <v>0</v>
      </c>
      <c r="AAG121" s="7">
        <v>0</v>
      </c>
      <c r="AAH121" s="7">
        <v>0</v>
      </c>
      <c r="AAI121" s="7">
        <v>0</v>
      </c>
      <c r="AAJ121" s="7">
        <v>0</v>
      </c>
      <c r="AAK121" s="7">
        <v>0</v>
      </c>
      <c r="AAL121" s="7">
        <v>0</v>
      </c>
      <c r="AAM121" s="7">
        <v>0</v>
      </c>
      <c r="AAN121" s="7">
        <v>0</v>
      </c>
      <c r="AAO121" s="7">
        <v>0</v>
      </c>
      <c r="AAP121" s="7">
        <v>0</v>
      </c>
      <c r="AAQ121" s="7">
        <v>0</v>
      </c>
      <c r="AAR121" s="7">
        <v>0</v>
      </c>
      <c r="AAS121" s="7">
        <v>1</v>
      </c>
      <c r="AAT121" s="7">
        <v>5</v>
      </c>
      <c r="AAU121" s="7">
        <v>0</v>
      </c>
      <c r="AAV121" s="7">
        <v>0</v>
      </c>
      <c r="AAW121" s="7">
        <v>0</v>
      </c>
      <c r="AAX121" s="7">
        <v>0</v>
      </c>
      <c r="AAY121" s="7">
        <v>0</v>
      </c>
      <c r="AAZ121" s="7">
        <v>0</v>
      </c>
      <c r="ABA121" s="7">
        <v>0</v>
      </c>
      <c r="ABB121" s="7">
        <v>0</v>
      </c>
      <c r="ABC121" s="7">
        <v>0</v>
      </c>
      <c r="ABD121" s="7">
        <v>0</v>
      </c>
      <c r="ABE121" s="7">
        <v>0</v>
      </c>
      <c r="ABF121" s="7">
        <v>0</v>
      </c>
      <c r="ABG121" s="7">
        <v>0</v>
      </c>
      <c r="ABH121" s="7">
        <v>0</v>
      </c>
      <c r="ABI121" s="7">
        <v>0</v>
      </c>
      <c r="ABJ121" s="7">
        <v>0</v>
      </c>
      <c r="ABK121" s="7">
        <v>0</v>
      </c>
      <c r="ABL121" s="7">
        <v>0</v>
      </c>
      <c r="ABM121" s="7">
        <v>0</v>
      </c>
      <c r="ABN121" s="7">
        <v>104</v>
      </c>
      <c r="ABO121" s="7">
        <v>0</v>
      </c>
      <c r="ABP121" s="34">
        <v>0</v>
      </c>
      <c r="ABQ121"/>
      <c r="ABR121" s="33">
        <v>0</v>
      </c>
      <c r="ABS121" s="7">
        <v>0</v>
      </c>
      <c r="ABT121" s="7">
        <v>0</v>
      </c>
      <c r="ABU121" s="7">
        <v>0</v>
      </c>
      <c r="ABV121" s="7">
        <v>0</v>
      </c>
      <c r="ABW121" s="7">
        <v>0</v>
      </c>
      <c r="ABX121" s="7">
        <v>0</v>
      </c>
      <c r="ABY121" s="7">
        <v>0</v>
      </c>
      <c r="ABZ121" s="7">
        <v>0</v>
      </c>
      <c r="ACA121" s="7">
        <v>0</v>
      </c>
      <c r="ACB121" s="7">
        <v>0</v>
      </c>
      <c r="ACC121" s="7">
        <v>0</v>
      </c>
      <c r="ACD121" s="7">
        <v>5</v>
      </c>
      <c r="ACE121" s="7">
        <v>0</v>
      </c>
      <c r="ACF121" s="7">
        <v>0</v>
      </c>
      <c r="ACG121" s="7">
        <v>0</v>
      </c>
      <c r="ACH121" s="7">
        <v>0</v>
      </c>
      <c r="ACI121" s="7">
        <v>0</v>
      </c>
      <c r="ACJ121" s="7">
        <v>0</v>
      </c>
      <c r="ACK121" s="7">
        <v>0</v>
      </c>
      <c r="ACL121" s="7">
        <v>1</v>
      </c>
      <c r="ACM121" s="7">
        <v>0</v>
      </c>
      <c r="ACN121" s="7">
        <v>0</v>
      </c>
      <c r="ACO121" s="7">
        <v>0</v>
      </c>
      <c r="ACP121" s="7">
        <v>0</v>
      </c>
      <c r="ACQ121" s="7">
        <v>0</v>
      </c>
      <c r="ACR121" s="7">
        <v>0</v>
      </c>
      <c r="ACS121" s="7">
        <v>0</v>
      </c>
      <c r="ACT121" s="7">
        <v>0</v>
      </c>
      <c r="ACU121" s="7">
        <v>0</v>
      </c>
      <c r="ACV121" s="7">
        <v>0</v>
      </c>
      <c r="ACW121" s="7">
        <v>0</v>
      </c>
      <c r="ACX121" s="7">
        <v>0</v>
      </c>
      <c r="ACY121" s="7">
        <v>0</v>
      </c>
      <c r="ACZ121" s="7">
        <v>0</v>
      </c>
      <c r="ADA121" s="7">
        <v>0</v>
      </c>
      <c r="ADB121" s="7">
        <v>0</v>
      </c>
      <c r="ADC121" s="7">
        <v>0</v>
      </c>
      <c r="ADD121" s="7">
        <v>0</v>
      </c>
      <c r="ADE121" s="7">
        <v>0</v>
      </c>
      <c r="ADF121" s="7">
        <v>0</v>
      </c>
      <c r="ADG121" s="7">
        <v>0</v>
      </c>
      <c r="ADH121" s="7">
        <v>0</v>
      </c>
      <c r="ADI121" s="7">
        <v>0</v>
      </c>
      <c r="ADJ121" s="7">
        <v>0</v>
      </c>
      <c r="ADK121" s="7">
        <v>0</v>
      </c>
      <c r="ADL121" s="7">
        <v>0</v>
      </c>
      <c r="ADM121" s="7">
        <v>0</v>
      </c>
      <c r="ADN121" s="7">
        <v>0</v>
      </c>
      <c r="ADO121" s="7">
        <v>0</v>
      </c>
      <c r="ADP121" s="7">
        <v>0</v>
      </c>
      <c r="ADQ121" s="7">
        <v>0</v>
      </c>
      <c r="ADR121" s="7">
        <v>0</v>
      </c>
      <c r="ADS121" s="7">
        <v>0</v>
      </c>
      <c r="ADT121" s="7">
        <v>0</v>
      </c>
      <c r="ADU121" s="7">
        <v>0</v>
      </c>
      <c r="ADV121" s="7">
        <v>0</v>
      </c>
      <c r="ADW121" s="7">
        <v>0</v>
      </c>
      <c r="ADX121" s="7">
        <v>0</v>
      </c>
      <c r="ADY121" s="7">
        <v>0</v>
      </c>
      <c r="ADZ121" s="7">
        <v>0</v>
      </c>
      <c r="AEA121" s="7">
        <v>0</v>
      </c>
      <c r="AEB121" s="7">
        <v>0</v>
      </c>
      <c r="AEC121" s="7">
        <v>0</v>
      </c>
      <c r="AED121" s="7">
        <v>0</v>
      </c>
      <c r="AEE121" s="7">
        <v>0</v>
      </c>
      <c r="AEF121" s="7">
        <v>0</v>
      </c>
      <c r="AEG121" s="7">
        <v>0</v>
      </c>
      <c r="AEH121" s="7">
        <v>0</v>
      </c>
      <c r="AEI121" s="7">
        <v>0</v>
      </c>
      <c r="AEJ121" s="7">
        <v>0</v>
      </c>
      <c r="AEK121" s="7">
        <v>0</v>
      </c>
      <c r="AEL121" s="7">
        <v>0</v>
      </c>
      <c r="AEM121" s="7">
        <v>0</v>
      </c>
      <c r="AEN121" s="7">
        <v>0</v>
      </c>
      <c r="AEO121" s="7">
        <v>0</v>
      </c>
      <c r="AEP121" s="7">
        <v>0</v>
      </c>
      <c r="AEQ121" s="7">
        <v>0</v>
      </c>
      <c r="AER121" s="7">
        <v>0</v>
      </c>
      <c r="AES121" s="7">
        <v>0</v>
      </c>
      <c r="AET121" s="7">
        <v>0</v>
      </c>
      <c r="AEU121" s="7">
        <v>0</v>
      </c>
      <c r="AEV121" s="7">
        <v>0</v>
      </c>
      <c r="AEW121" s="7">
        <v>0</v>
      </c>
      <c r="AEX121" s="7">
        <v>0</v>
      </c>
      <c r="AEY121" s="7">
        <v>0</v>
      </c>
      <c r="AEZ121" s="7">
        <v>0</v>
      </c>
      <c r="AFA121" s="7">
        <v>0</v>
      </c>
      <c r="AFB121" s="7">
        <v>0</v>
      </c>
      <c r="AFC121" s="7">
        <v>0</v>
      </c>
      <c r="AFD121" s="7">
        <v>0</v>
      </c>
      <c r="AFE121" s="7">
        <v>0</v>
      </c>
      <c r="AFF121" s="7">
        <v>0</v>
      </c>
      <c r="AFG121" s="7">
        <v>1</v>
      </c>
      <c r="AFH121" s="7">
        <v>28</v>
      </c>
      <c r="AFI121" s="7">
        <v>0</v>
      </c>
      <c r="AFJ121" s="7">
        <v>0</v>
      </c>
      <c r="AFK121" s="7">
        <v>0</v>
      </c>
      <c r="AFL121" s="7">
        <v>125</v>
      </c>
      <c r="AFM121" s="7">
        <v>0</v>
      </c>
      <c r="AFN121" s="7">
        <v>0</v>
      </c>
      <c r="AFO121" s="7">
        <v>100</v>
      </c>
      <c r="AFP121" s="7">
        <v>11</v>
      </c>
      <c r="AFQ121" s="7">
        <v>1</v>
      </c>
      <c r="AFR121" s="7">
        <v>104</v>
      </c>
      <c r="AFS121" s="7">
        <v>0</v>
      </c>
      <c r="AFT121" s="7">
        <v>0</v>
      </c>
      <c r="AFU121" s="7">
        <v>0</v>
      </c>
      <c r="AFV121" s="7">
        <v>0</v>
      </c>
      <c r="AFW121" s="7">
        <v>0</v>
      </c>
      <c r="AFX121" s="7">
        <v>0</v>
      </c>
      <c r="AFY121" s="7">
        <v>0</v>
      </c>
      <c r="AFZ121" s="7">
        <v>0</v>
      </c>
      <c r="AGA121" s="7">
        <v>0</v>
      </c>
      <c r="AGB121" s="7">
        <v>0</v>
      </c>
      <c r="AGC121" s="7">
        <v>0</v>
      </c>
      <c r="AGD121" s="7">
        <v>0</v>
      </c>
      <c r="AGE121" s="7">
        <v>8</v>
      </c>
      <c r="AGF121" s="7">
        <v>0</v>
      </c>
      <c r="AGG121" s="7">
        <v>0</v>
      </c>
      <c r="AGH121" s="7">
        <v>0</v>
      </c>
      <c r="AGI121" s="7">
        <v>0</v>
      </c>
      <c r="AGJ121" s="7">
        <v>0</v>
      </c>
      <c r="AGK121" s="7">
        <v>1</v>
      </c>
      <c r="AGL121" s="7">
        <v>0</v>
      </c>
      <c r="AGM121" s="7">
        <v>0</v>
      </c>
      <c r="AGN121" s="7">
        <v>0</v>
      </c>
      <c r="AGO121" s="7">
        <v>0</v>
      </c>
      <c r="AGP121" s="7">
        <v>0</v>
      </c>
      <c r="AGQ121" s="7">
        <v>0</v>
      </c>
      <c r="AGR121" s="7">
        <v>0</v>
      </c>
      <c r="AGS121" s="7">
        <v>0</v>
      </c>
      <c r="AGT121" s="7">
        <v>0</v>
      </c>
      <c r="AGU121" s="7">
        <v>0</v>
      </c>
      <c r="AGV121" s="7">
        <v>0</v>
      </c>
      <c r="AGW121" s="7">
        <v>4</v>
      </c>
      <c r="AGX121" s="7">
        <v>0</v>
      </c>
      <c r="AGY121" s="7">
        <v>0</v>
      </c>
      <c r="AGZ121" s="7">
        <v>0</v>
      </c>
      <c r="AHA121" s="7">
        <v>0</v>
      </c>
      <c r="AHB121" s="7">
        <v>0</v>
      </c>
      <c r="AHC121" s="7">
        <v>39</v>
      </c>
      <c r="AHD121" s="7">
        <v>0</v>
      </c>
      <c r="AHE121" s="7">
        <v>0</v>
      </c>
      <c r="AHF121" s="7">
        <v>0</v>
      </c>
      <c r="AHG121" s="7">
        <v>0</v>
      </c>
      <c r="AHH121" s="7">
        <v>1</v>
      </c>
      <c r="AHI121" s="7">
        <v>0</v>
      </c>
      <c r="AHJ121" s="7">
        <v>0</v>
      </c>
      <c r="AHK121" s="7">
        <v>0</v>
      </c>
      <c r="AHL121" s="7">
        <v>0</v>
      </c>
      <c r="AHM121" s="7">
        <v>0</v>
      </c>
      <c r="AHN121" s="7">
        <v>0</v>
      </c>
      <c r="AHO121" s="7">
        <v>0</v>
      </c>
      <c r="AHP121" s="7">
        <v>0</v>
      </c>
      <c r="AHQ121" s="7">
        <v>0</v>
      </c>
      <c r="AHR121" s="7">
        <v>0</v>
      </c>
      <c r="AHS121" s="7">
        <v>0</v>
      </c>
      <c r="AHT121" s="7">
        <v>0</v>
      </c>
      <c r="AHU121" s="7">
        <v>0</v>
      </c>
      <c r="AHV121" s="7">
        <v>0</v>
      </c>
      <c r="AHW121" s="7">
        <v>0</v>
      </c>
      <c r="AHX121" s="7">
        <v>0</v>
      </c>
      <c r="AHY121" s="7">
        <v>0</v>
      </c>
      <c r="AHZ121" s="7">
        <v>0</v>
      </c>
      <c r="AIA121" s="7">
        <v>0</v>
      </c>
      <c r="AIB121" s="7">
        <v>0</v>
      </c>
      <c r="AIC121" s="7">
        <v>0</v>
      </c>
      <c r="AID121" s="7">
        <v>0</v>
      </c>
      <c r="AIE121" s="7">
        <v>0</v>
      </c>
      <c r="AIF121" s="7">
        <v>0</v>
      </c>
      <c r="AIG121" s="7">
        <v>0</v>
      </c>
      <c r="AIH121" s="7">
        <v>0</v>
      </c>
      <c r="AII121" s="7">
        <v>0</v>
      </c>
      <c r="AIJ121" s="7">
        <v>0</v>
      </c>
      <c r="AIK121" s="7">
        <v>0</v>
      </c>
      <c r="AIL121" s="7">
        <v>0</v>
      </c>
      <c r="AIM121" s="7">
        <v>0</v>
      </c>
      <c r="AIN121" s="7">
        <v>0</v>
      </c>
      <c r="AIO121" s="7">
        <v>0</v>
      </c>
      <c r="AIP121" s="7">
        <v>1</v>
      </c>
      <c r="AIQ121" s="7">
        <v>0</v>
      </c>
      <c r="AIR121" s="7">
        <v>0</v>
      </c>
      <c r="AIS121" s="7">
        <v>0</v>
      </c>
      <c r="AIT121" s="7">
        <v>0</v>
      </c>
      <c r="AIU121" s="7">
        <v>10</v>
      </c>
      <c r="AIV121" s="7">
        <v>0</v>
      </c>
      <c r="AIW121" s="7">
        <v>0</v>
      </c>
      <c r="AIX121" s="7">
        <v>0</v>
      </c>
      <c r="AIY121" s="7">
        <v>0</v>
      </c>
      <c r="AIZ121" s="7">
        <v>0</v>
      </c>
      <c r="AJA121" s="7">
        <v>0</v>
      </c>
      <c r="AJB121" s="7">
        <v>0</v>
      </c>
      <c r="AJC121" s="7">
        <v>0</v>
      </c>
      <c r="AJD121" s="7">
        <v>0</v>
      </c>
      <c r="AJE121" s="7">
        <v>0</v>
      </c>
      <c r="AJF121" s="7">
        <v>0</v>
      </c>
      <c r="AJG121" s="7">
        <v>0</v>
      </c>
      <c r="AJH121" s="7">
        <v>0</v>
      </c>
      <c r="AJI121" s="7">
        <v>0</v>
      </c>
      <c r="AJJ121" s="7">
        <v>0</v>
      </c>
      <c r="AJK121" s="7">
        <v>0</v>
      </c>
      <c r="AJL121" s="7">
        <v>0</v>
      </c>
      <c r="AJM121" s="7">
        <v>0</v>
      </c>
      <c r="AJN121" s="7">
        <v>0</v>
      </c>
      <c r="AJO121" s="7">
        <v>2</v>
      </c>
      <c r="AJP121" s="7">
        <v>0</v>
      </c>
      <c r="AJQ121" s="7">
        <v>0</v>
      </c>
      <c r="AJR121" s="7">
        <v>0</v>
      </c>
      <c r="AJS121" s="7">
        <v>0</v>
      </c>
      <c r="AJT121" s="7">
        <v>0</v>
      </c>
      <c r="AJU121" s="7">
        <v>0</v>
      </c>
      <c r="AJV121" s="7">
        <v>0</v>
      </c>
      <c r="AJW121" s="7">
        <v>0</v>
      </c>
      <c r="AJX121" s="7">
        <v>0</v>
      </c>
      <c r="AJY121" s="7">
        <v>0</v>
      </c>
      <c r="AJZ121" s="7">
        <v>0</v>
      </c>
      <c r="AKA121" s="7">
        <v>0</v>
      </c>
      <c r="AKB121" s="7">
        <v>0</v>
      </c>
      <c r="AKC121" s="7">
        <v>0</v>
      </c>
      <c r="AKD121" s="7">
        <v>0</v>
      </c>
      <c r="AKE121" s="7">
        <v>0</v>
      </c>
      <c r="AKF121" s="7">
        <v>0</v>
      </c>
      <c r="AKG121" s="7">
        <v>0</v>
      </c>
      <c r="AKH121" s="7">
        <v>0</v>
      </c>
      <c r="AKI121" s="7">
        <v>0</v>
      </c>
      <c r="AKJ121" s="7">
        <v>0</v>
      </c>
      <c r="AKK121" s="7">
        <v>25</v>
      </c>
      <c r="AKL121" s="7">
        <v>0</v>
      </c>
      <c r="AKM121" s="7">
        <v>0</v>
      </c>
      <c r="AKN121" s="7">
        <v>0</v>
      </c>
      <c r="AKO121" s="7">
        <v>0</v>
      </c>
      <c r="AKP121" s="7">
        <v>0</v>
      </c>
      <c r="AKQ121" s="7">
        <v>2</v>
      </c>
      <c r="AKR121" s="7">
        <v>0</v>
      </c>
      <c r="AKS121" s="7">
        <v>0</v>
      </c>
      <c r="AKT121" s="7">
        <v>0</v>
      </c>
      <c r="AKU121" s="7">
        <v>0</v>
      </c>
      <c r="AKV121" s="7">
        <v>0</v>
      </c>
      <c r="AKW121" s="7">
        <v>0</v>
      </c>
      <c r="AKX121" s="7">
        <v>0</v>
      </c>
      <c r="AKY121" s="7">
        <v>0</v>
      </c>
      <c r="AKZ121" s="7">
        <v>0</v>
      </c>
      <c r="ALA121" s="7">
        <v>0</v>
      </c>
      <c r="ALB121" s="7">
        <v>0</v>
      </c>
      <c r="ALC121" s="7">
        <v>0</v>
      </c>
      <c r="ALD121" s="7">
        <v>0</v>
      </c>
      <c r="ALE121" s="7">
        <v>0</v>
      </c>
      <c r="ALF121" s="7">
        <v>0</v>
      </c>
      <c r="ALG121" s="7">
        <v>0</v>
      </c>
      <c r="ALH121" s="7">
        <v>1</v>
      </c>
      <c r="ALI121" s="7">
        <v>0</v>
      </c>
      <c r="ALJ121" s="7">
        <v>0</v>
      </c>
      <c r="ALK121" s="7">
        <v>0</v>
      </c>
      <c r="ALL121" s="7">
        <v>0</v>
      </c>
      <c r="ALM121" s="7">
        <v>1</v>
      </c>
      <c r="ALN121" s="7">
        <v>0</v>
      </c>
      <c r="ALO121" s="7">
        <v>0</v>
      </c>
      <c r="ALP121" s="7">
        <v>0</v>
      </c>
      <c r="ALQ121" s="7">
        <v>0</v>
      </c>
      <c r="ALR121" s="7">
        <v>0</v>
      </c>
      <c r="ALS121" s="7">
        <v>0</v>
      </c>
      <c r="ALT121" s="7">
        <v>0</v>
      </c>
      <c r="ALU121" s="7">
        <v>0</v>
      </c>
      <c r="ALV121" s="7">
        <v>0</v>
      </c>
      <c r="ALW121" s="7">
        <v>0</v>
      </c>
      <c r="ALX121" s="7">
        <v>0</v>
      </c>
      <c r="ALY121" s="7">
        <v>0</v>
      </c>
      <c r="ALZ121" s="7">
        <v>0</v>
      </c>
      <c r="AMA121" s="7">
        <v>1</v>
      </c>
      <c r="AMB121" s="7">
        <v>0</v>
      </c>
      <c r="AMC121" s="7">
        <v>5</v>
      </c>
      <c r="AMD121" s="7">
        <v>0</v>
      </c>
      <c r="AME121" s="7">
        <v>0</v>
      </c>
      <c r="AMF121" s="7">
        <v>1</v>
      </c>
      <c r="AMG121" s="7">
        <v>0</v>
      </c>
      <c r="AMH121" s="7">
        <v>0</v>
      </c>
      <c r="AMI121" s="7">
        <v>0</v>
      </c>
      <c r="AMJ121" s="7">
        <v>0</v>
      </c>
      <c r="AMK121" s="7">
        <v>0</v>
      </c>
      <c r="AML121" s="7">
        <v>24</v>
      </c>
      <c r="AMM121" s="7">
        <v>0</v>
      </c>
      <c r="AMN121" s="7">
        <v>1</v>
      </c>
      <c r="AMO121" s="7">
        <v>0</v>
      </c>
      <c r="AMP121" s="7">
        <v>0</v>
      </c>
      <c r="AMQ121" s="7">
        <v>0</v>
      </c>
      <c r="AMR121" s="7">
        <v>0</v>
      </c>
      <c r="AMS121" s="7">
        <v>0</v>
      </c>
      <c r="AMT121" s="7">
        <v>0</v>
      </c>
      <c r="AMU121" s="7">
        <v>0</v>
      </c>
      <c r="AMV121" s="7">
        <v>0</v>
      </c>
      <c r="AMW121" s="7">
        <v>0</v>
      </c>
      <c r="AMX121" s="7">
        <v>0</v>
      </c>
      <c r="AMY121" s="7">
        <v>0</v>
      </c>
      <c r="AMZ121" s="7">
        <v>0</v>
      </c>
      <c r="ANA121" s="7">
        <v>0</v>
      </c>
      <c r="ANB121" s="7">
        <v>0</v>
      </c>
      <c r="ANC121" s="7">
        <v>0</v>
      </c>
      <c r="AND121" s="7">
        <v>1</v>
      </c>
      <c r="ANE121" s="7">
        <v>0</v>
      </c>
      <c r="ANF121" s="7">
        <v>0</v>
      </c>
      <c r="ANG121" s="7">
        <v>0</v>
      </c>
      <c r="ANH121" s="7">
        <v>0</v>
      </c>
      <c r="ANI121" s="7">
        <v>0</v>
      </c>
      <c r="ANJ121" s="7">
        <v>0</v>
      </c>
      <c r="ANK121" s="7">
        <v>0</v>
      </c>
      <c r="ANL121" s="7">
        <v>0</v>
      </c>
      <c r="ANM121" s="7">
        <v>0</v>
      </c>
      <c r="ANN121" s="7">
        <v>0</v>
      </c>
      <c r="ANO121" s="7">
        <v>0</v>
      </c>
      <c r="ANP121" s="7">
        <v>0</v>
      </c>
      <c r="ANQ121" s="7">
        <v>63</v>
      </c>
      <c r="ANR121" s="7">
        <v>20</v>
      </c>
      <c r="ANS121" s="7">
        <v>0</v>
      </c>
      <c r="ANT121" s="7">
        <v>0</v>
      </c>
      <c r="ANU121" s="7">
        <v>2</v>
      </c>
      <c r="ANV121" s="7">
        <v>0</v>
      </c>
      <c r="ANW121" s="7">
        <v>4</v>
      </c>
      <c r="ANX121" s="7">
        <v>73</v>
      </c>
      <c r="ANY121" s="7">
        <v>0</v>
      </c>
      <c r="ANZ121" s="7">
        <v>2</v>
      </c>
      <c r="AOA121" s="7">
        <v>0</v>
      </c>
      <c r="AOB121" s="7">
        <v>0</v>
      </c>
      <c r="AOC121" s="7">
        <v>0</v>
      </c>
      <c r="AOD121" s="7">
        <v>88</v>
      </c>
      <c r="AOE121" s="7">
        <v>0</v>
      </c>
      <c r="AOF121" s="7">
        <v>0</v>
      </c>
      <c r="AOG121" s="7">
        <v>0</v>
      </c>
      <c r="AOH121" s="7">
        <v>0</v>
      </c>
      <c r="AOI121" s="7">
        <v>0</v>
      </c>
      <c r="AOJ121" s="7">
        <v>1</v>
      </c>
      <c r="AOK121" s="7">
        <v>0</v>
      </c>
      <c r="AOL121" s="7">
        <v>1</v>
      </c>
      <c r="AOM121" s="7">
        <v>0</v>
      </c>
      <c r="AON121" s="7">
        <v>0</v>
      </c>
      <c r="AOO121" s="7">
        <v>0</v>
      </c>
      <c r="AOP121" s="7">
        <v>20</v>
      </c>
      <c r="AOQ121" s="7">
        <v>0</v>
      </c>
      <c r="AOR121" s="7">
        <v>0</v>
      </c>
      <c r="AOS121" s="7">
        <v>0</v>
      </c>
      <c r="AOT121" s="7">
        <v>0</v>
      </c>
      <c r="AOU121" s="7">
        <v>26</v>
      </c>
      <c r="AOV121" s="7">
        <v>0</v>
      </c>
      <c r="AOW121" s="7">
        <v>0</v>
      </c>
      <c r="AOX121" s="7">
        <v>0</v>
      </c>
      <c r="AOY121" s="7">
        <v>0</v>
      </c>
      <c r="AOZ121" s="7">
        <v>0</v>
      </c>
      <c r="APA121" s="7">
        <v>0</v>
      </c>
      <c r="APB121" s="7">
        <v>0</v>
      </c>
      <c r="APC121" s="7">
        <v>0</v>
      </c>
      <c r="APD121" s="7">
        <v>4</v>
      </c>
      <c r="APE121" s="7">
        <v>0</v>
      </c>
      <c r="APF121" s="7">
        <v>0</v>
      </c>
      <c r="APG121" s="7">
        <v>57</v>
      </c>
      <c r="APH121" s="7">
        <v>0</v>
      </c>
      <c r="API121" s="7">
        <v>1</v>
      </c>
      <c r="APJ121" s="7">
        <v>0</v>
      </c>
      <c r="APK121" s="7">
        <v>1</v>
      </c>
      <c r="APL121" s="7">
        <v>0</v>
      </c>
      <c r="APM121" s="7">
        <v>19</v>
      </c>
      <c r="APN121" s="7">
        <v>0</v>
      </c>
      <c r="APO121" s="7">
        <v>9</v>
      </c>
      <c r="APP121" s="7">
        <v>158</v>
      </c>
      <c r="APQ121" s="7">
        <v>0</v>
      </c>
      <c r="APR121" s="7">
        <v>0</v>
      </c>
      <c r="APS121" s="7">
        <v>37</v>
      </c>
      <c r="APT121" s="7">
        <v>83</v>
      </c>
      <c r="APU121" s="7">
        <v>0</v>
      </c>
      <c r="APV121" s="7">
        <v>0</v>
      </c>
      <c r="APW121" s="7">
        <v>105</v>
      </c>
      <c r="APX121" s="7">
        <v>0</v>
      </c>
      <c r="APY121" s="7">
        <v>0</v>
      </c>
      <c r="APZ121" s="7">
        <v>0</v>
      </c>
      <c r="AQA121" s="7">
        <v>0</v>
      </c>
      <c r="AQB121" s="7">
        <v>570</v>
      </c>
      <c r="AQC121" s="7">
        <v>0</v>
      </c>
      <c r="AQD121" s="7">
        <v>0</v>
      </c>
      <c r="AQE121" s="7">
        <v>0</v>
      </c>
      <c r="AQF121" s="7">
        <v>39</v>
      </c>
      <c r="AQG121" s="7">
        <v>0</v>
      </c>
      <c r="AQH121" s="7">
        <v>0</v>
      </c>
      <c r="AQI121" s="7">
        <v>15</v>
      </c>
      <c r="AQJ121" s="7">
        <v>2</v>
      </c>
      <c r="AQK121" s="7">
        <v>0</v>
      </c>
      <c r="AQL121" s="7">
        <v>0</v>
      </c>
      <c r="AQM121" s="7">
        <v>0</v>
      </c>
      <c r="AQN121" s="7">
        <v>0</v>
      </c>
      <c r="AQO121" s="7">
        <v>0</v>
      </c>
      <c r="AQP121" s="7">
        <v>0</v>
      </c>
      <c r="AQQ121" s="7">
        <v>0</v>
      </c>
      <c r="AQR121" s="7">
        <v>0</v>
      </c>
      <c r="AQS121" s="7">
        <v>0</v>
      </c>
      <c r="AQT121" s="7">
        <v>0</v>
      </c>
      <c r="AQU121" s="7">
        <v>1</v>
      </c>
      <c r="AQV121" s="7">
        <v>0</v>
      </c>
      <c r="AQW121" s="7">
        <v>0</v>
      </c>
      <c r="AQX121" s="7">
        <v>0</v>
      </c>
      <c r="AQY121" s="7">
        <v>0</v>
      </c>
      <c r="AQZ121" s="7">
        <v>0</v>
      </c>
      <c r="ARA121" s="7">
        <v>0</v>
      </c>
      <c r="ARB121" s="7">
        <v>0</v>
      </c>
      <c r="ARC121" s="7">
        <v>0</v>
      </c>
      <c r="ARD121" s="7">
        <v>0</v>
      </c>
      <c r="ARE121" s="7">
        <v>6</v>
      </c>
      <c r="ARF121" s="7">
        <v>0</v>
      </c>
      <c r="ARG121" s="7">
        <v>0</v>
      </c>
      <c r="ARH121" s="7">
        <v>0</v>
      </c>
      <c r="ARI121" s="7">
        <v>0</v>
      </c>
      <c r="ARJ121" s="7">
        <v>0</v>
      </c>
      <c r="ARK121" s="7">
        <v>0</v>
      </c>
      <c r="ARL121" s="7">
        <v>0</v>
      </c>
      <c r="ARM121" s="7">
        <v>0</v>
      </c>
      <c r="ARN121" s="7">
        <v>0</v>
      </c>
      <c r="ARO121" s="7">
        <v>0</v>
      </c>
      <c r="ARP121" s="7">
        <v>0</v>
      </c>
      <c r="ARQ121" s="7">
        <v>0</v>
      </c>
      <c r="ARR121" s="7">
        <v>0</v>
      </c>
      <c r="ARS121" s="7">
        <v>0</v>
      </c>
      <c r="ART121" s="7">
        <v>0</v>
      </c>
      <c r="ARU121" s="7">
        <v>0</v>
      </c>
      <c r="ARV121" s="7">
        <v>0</v>
      </c>
      <c r="ARW121" s="7">
        <v>0</v>
      </c>
      <c r="ARX121" s="7">
        <v>0</v>
      </c>
      <c r="ARY121" s="7">
        <v>0</v>
      </c>
      <c r="ARZ121" s="7">
        <v>0</v>
      </c>
      <c r="ASA121" s="7">
        <v>0</v>
      </c>
      <c r="ASB121" s="7">
        <v>0</v>
      </c>
      <c r="ASC121" s="7">
        <v>0</v>
      </c>
      <c r="ASD121" s="7">
        <v>0</v>
      </c>
      <c r="ASE121" s="7">
        <v>0</v>
      </c>
      <c r="ASF121" s="7">
        <v>0</v>
      </c>
      <c r="ASG121" s="7">
        <v>0</v>
      </c>
      <c r="ASH121" s="7">
        <v>0</v>
      </c>
      <c r="ASI121" s="7">
        <v>0</v>
      </c>
      <c r="ASJ121" s="7">
        <v>0</v>
      </c>
      <c r="ASK121" s="7">
        <v>0</v>
      </c>
      <c r="ASL121" s="7">
        <v>0</v>
      </c>
      <c r="ASM121" s="7">
        <v>4</v>
      </c>
      <c r="ASN121" s="7">
        <v>0</v>
      </c>
      <c r="ASO121" s="7">
        <v>0</v>
      </c>
      <c r="ASP121" s="7">
        <v>0</v>
      </c>
      <c r="ASQ121" s="7">
        <v>0</v>
      </c>
      <c r="ASR121" s="7">
        <v>0</v>
      </c>
      <c r="ASS121" s="7">
        <v>0</v>
      </c>
      <c r="AST121" s="7">
        <v>0</v>
      </c>
      <c r="ASU121" s="7">
        <v>0</v>
      </c>
      <c r="ASV121" s="7">
        <v>0</v>
      </c>
      <c r="ASW121" s="7">
        <v>0</v>
      </c>
      <c r="ASX121" s="7">
        <v>0</v>
      </c>
      <c r="ASY121" s="7">
        <v>0</v>
      </c>
      <c r="ASZ121" s="7">
        <v>0</v>
      </c>
      <c r="ATA121" s="7">
        <v>0</v>
      </c>
      <c r="ATB121" s="7">
        <v>118</v>
      </c>
      <c r="ATC121" s="7">
        <v>0</v>
      </c>
      <c r="ATD121" s="7">
        <v>0</v>
      </c>
      <c r="ATE121" s="7">
        <v>0</v>
      </c>
      <c r="ATF121" s="7">
        <v>0</v>
      </c>
      <c r="ATG121" s="7">
        <v>0</v>
      </c>
      <c r="ATH121" s="7">
        <v>1</v>
      </c>
      <c r="ATI121" s="7">
        <v>0</v>
      </c>
      <c r="ATJ121" s="7">
        <v>0</v>
      </c>
      <c r="ATK121" s="7">
        <v>0</v>
      </c>
      <c r="ATL121" s="7">
        <v>0</v>
      </c>
      <c r="ATM121" s="7">
        <v>0</v>
      </c>
      <c r="ATN121" s="7">
        <v>0</v>
      </c>
      <c r="ATO121" s="7">
        <v>0</v>
      </c>
      <c r="ATP121" s="7">
        <v>0</v>
      </c>
      <c r="ATQ121" s="7">
        <v>0</v>
      </c>
      <c r="ATR121" s="7">
        <v>0</v>
      </c>
      <c r="ATS121" s="7">
        <v>0</v>
      </c>
      <c r="ATT121" s="7">
        <v>0</v>
      </c>
      <c r="ATU121" s="7">
        <v>0</v>
      </c>
      <c r="ATV121" s="7">
        <v>0</v>
      </c>
      <c r="ATW121" s="7">
        <v>0</v>
      </c>
      <c r="ATX121" s="7">
        <v>0</v>
      </c>
      <c r="ATY121" s="7">
        <v>0</v>
      </c>
      <c r="ATZ121" s="7">
        <v>0</v>
      </c>
      <c r="AUA121" s="7">
        <v>0</v>
      </c>
      <c r="AUB121" s="7">
        <v>0</v>
      </c>
      <c r="AUC121" s="7">
        <v>0</v>
      </c>
      <c r="AUD121" s="7">
        <v>0</v>
      </c>
      <c r="AUE121" s="7">
        <v>0</v>
      </c>
      <c r="AUF121" s="7">
        <v>0</v>
      </c>
      <c r="AUG121" s="7">
        <v>0</v>
      </c>
      <c r="AUH121" s="7">
        <v>0</v>
      </c>
      <c r="AUI121" s="7">
        <v>0</v>
      </c>
      <c r="AUJ121" s="7">
        <v>0</v>
      </c>
      <c r="AUK121" s="7">
        <v>0</v>
      </c>
      <c r="AUL121" s="7">
        <v>0</v>
      </c>
      <c r="AUM121" s="7">
        <v>0</v>
      </c>
      <c r="AUN121" s="7">
        <v>0</v>
      </c>
      <c r="AUO121" s="7">
        <v>0</v>
      </c>
      <c r="AUP121" s="7">
        <v>0</v>
      </c>
      <c r="AUQ121" s="7">
        <v>0</v>
      </c>
      <c r="AUR121" s="7">
        <v>0</v>
      </c>
      <c r="AUS121" s="7">
        <v>0</v>
      </c>
      <c r="AUT121" s="7">
        <v>0</v>
      </c>
      <c r="AUU121" s="7">
        <v>0</v>
      </c>
      <c r="AUV121" s="7">
        <v>0</v>
      </c>
      <c r="AUW121" s="7">
        <v>0</v>
      </c>
      <c r="AUX121" s="7">
        <v>0</v>
      </c>
      <c r="AUY121" s="7">
        <v>0</v>
      </c>
      <c r="AUZ121" s="7">
        <v>0</v>
      </c>
      <c r="AVA121" s="7">
        <v>0</v>
      </c>
      <c r="AVB121" s="7">
        <v>0</v>
      </c>
      <c r="AVC121" s="7">
        <v>0</v>
      </c>
      <c r="AVD121" s="7">
        <v>0</v>
      </c>
      <c r="AVE121" s="7">
        <v>0</v>
      </c>
      <c r="AVF121" s="7">
        <v>0</v>
      </c>
      <c r="AVG121" s="7">
        <v>0</v>
      </c>
      <c r="AVH121" s="7">
        <v>0</v>
      </c>
      <c r="AVI121" s="7">
        <v>0</v>
      </c>
      <c r="AVJ121" s="7">
        <v>0</v>
      </c>
      <c r="AVK121" s="7">
        <v>0</v>
      </c>
      <c r="AVL121" s="7">
        <v>0</v>
      </c>
      <c r="AVM121" s="7">
        <v>0</v>
      </c>
      <c r="AVN121" s="7">
        <v>0</v>
      </c>
      <c r="AVO121" s="7">
        <v>0</v>
      </c>
      <c r="AVP121" s="7">
        <v>1</v>
      </c>
      <c r="AVQ121" s="7">
        <v>0</v>
      </c>
      <c r="AVR121" s="7">
        <v>0</v>
      </c>
      <c r="AVS121" s="7">
        <v>0</v>
      </c>
      <c r="AVT121" s="7">
        <v>0</v>
      </c>
      <c r="AVU121" s="7">
        <v>0</v>
      </c>
      <c r="AVV121" s="7">
        <v>0</v>
      </c>
      <c r="AVW121" s="7">
        <v>0</v>
      </c>
      <c r="AVX121" s="7">
        <v>0</v>
      </c>
      <c r="AVY121" s="7">
        <v>0</v>
      </c>
      <c r="AVZ121" s="7">
        <v>0</v>
      </c>
      <c r="AWA121" s="7">
        <v>0</v>
      </c>
      <c r="AWB121" s="7">
        <v>0</v>
      </c>
      <c r="AWC121" s="7">
        <v>0</v>
      </c>
      <c r="AWD121" s="7">
        <v>0</v>
      </c>
      <c r="AWE121" s="7">
        <v>0</v>
      </c>
      <c r="AWF121" s="7">
        <v>0</v>
      </c>
      <c r="AWG121" s="7">
        <v>0</v>
      </c>
      <c r="AWH121" s="7">
        <v>0</v>
      </c>
      <c r="AWI121" s="7">
        <v>0</v>
      </c>
      <c r="AWJ121" s="7">
        <v>0</v>
      </c>
      <c r="AWK121" s="7">
        <v>0</v>
      </c>
      <c r="AWL121" s="7">
        <v>0</v>
      </c>
      <c r="AWM121" s="7">
        <v>0</v>
      </c>
      <c r="AWN121" s="7">
        <v>0</v>
      </c>
      <c r="AWO121" s="7">
        <v>0</v>
      </c>
      <c r="AWP121" s="7">
        <v>0</v>
      </c>
      <c r="AWQ121" s="7">
        <v>0</v>
      </c>
      <c r="AWR121" s="7">
        <v>0</v>
      </c>
      <c r="AWS121" s="7">
        <v>0</v>
      </c>
      <c r="AWT121" s="7">
        <v>0</v>
      </c>
      <c r="AWU121" s="7">
        <v>0</v>
      </c>
      <c r="AWV121" s="7">
        <v>0</v>
      </c>
      <c r="AWW121" s="7">
        <v>0</v>
      </c>
      <c r="AWX121" s="7">
        <v>0</v>
      </c>
      <c r="AWY121" s="7">
        <v>7</v>
      </c>
      <c r="AWZ121" s="7">
        <v>0</v>
      </c>
      <c r="AXA121" s="7">
        <v>0</v>
      </c>
      <c r="AXB121" s="7">
        <v>0</v>
      </c>
      <c r="AXC121" s="7">
        <v>0</v>
      </c>
      <c r="AXD121" s="7">
        <v>0</v>
      </c>
      <c r="AXE121" s="7">
        <v>0</v>
      </c>
      <c r="AXF121" s="7">
        <v>0</v>
      </c>
      <c r="AXG121" s="7">
        <v>0</v>
      </c>
      <c r="AXH121" s="7">
        <v>0</v>
      </c>
      <c r="AXI121" s="7">
        <v>0</v>
      </c>
      <c r="AXJ121" s="7">
        <v>0</v>
      </c>
      <c r="AXK121" s="7">
        <v>0</v>
      </c>
      <c r="AXL121" s="7">
        <v>0</v>
      </c>
      <c r="AXM121" s="7">
        <v>0</v>
      </c>
      <c r="AXN121" s="7">
        <v>0</v>
      </c>
      <c r="AXO121" s="7">
        <v>0</v>
      </c>
      <c r="AXP121" s="7">
        <v>0</v>
      </c>
      <c r="AXQ121" s="7">
        <v>0</v>
      </c>
      <c r="AXR121" s="7">
        <v>0</v>
      </c>
      <c r="AXS121" s="7">
        <v>0</v>
      </c>
      <c r="AXT121" s="7">
        <v>0</v>
      </c>
      <c r="AXU121" s="7">
        <v>0</v>
      </c>
      <c r="AXV121" s="7">
        <v>0</v>
      </c>
      <c r="AXW121" s="7">
        <v>0</v>
      </c>
      <c r="AXX121" s="7">
        <v>0</v>
      </c>
      <c r="AXY121" s="7">
        <v>0</v>
      </c>
      <c r="AXZ121" s="7">
        <v>0</v>
      </c>
      <c r="AYA121" s="7">
        <v>0</v>
      </c>
      <c r="AYB121" s="7">
        <v>0</v>
      </c>
      <c r="AYC121" s="7">
        <v>0</v>
      </c>
      <c r="AYD121" s="7">
        <v>0</v>
      </c>
      <c r="AYE121" s="7">
        <v>0</v>
      </c>
      <c r="AYF121" s="7">
        <v>0</v>
      </c>
      <c r="AYG121" s="7">
        <v>0</v>
      </c>
      <c r="AYH121" s="7">
        <v>0</v>
      </c>
      <c r="AYI121" s="7">
        <v>0</v>
      </c>
      <c r="AYJ121" s="7">
        <v>0</v>
      </c>
      <c r="AYK121" s="7">
        <v>0</v>
      </c>
      <c r="AYL121" s="7">
        <v>0</v>
      </c>
      <c r="AYM121" s="7">
        <v>0</v>
      </c>
      <c r="AYN121" s="7">
        <v>0</v>
      </c>
      <c r="AYO121" s="7">
        <v>0</v>
      </c>
      <c r="AYP121" s="7">
        <v>0</v>
      </c>
      <c r="AYQ121" s="7">
        <v>0</v>
      </c>
      <c r="AYR121" s="7">
        <v>0</v>
      </c>
      <c r="AYS121" s="7">
        <v>0</v>
      </c>
      <c r="AYT121" s="7">
        <v>0</v>
      </c>
      <c r="AYU121" s="7">
        <v>0</v>
      </c>
      <c r="AYV121" s="7">
        <v>0</v>
      </c>
      <c r="AYW121" s="7">
        <v>0</v>
      </c>
      <c r="AYX121" s="7">
        <v>0</v>
      </c>
      <c r="AYY121" s="7">
        <v>0</v>
      </c>
      <c r="AYZ121" s="7">
        <v>0</v>
      </c>
      <c r="AZA121" s="7">
        <v>0</v>
      </c>
      <c r="AZB121" s="7">
        <v>0</v>
      </c>
      <c r="AZC121" s="7">
        <v>0</v>
      </c>
      <c r="AZD121" s="7">
        <v>0</v>
      </c>
      <c r="AZE121" s="7">
        <v>0</v>
      </c>
      <c r="AZF121" s="7">
        <v>0</v>
      </c>
      <c r="AZG121" s="7">
        <v>0</v>
      </c>
      <c r="AZH121" s="7">
        <v>0</v>
      </c>
      <c r="AZI121" s="7">
        <v>0</v>
      </c>
      <c r="AZJ121" s="7">
        <v>0</v>
      </c>
      <c r="AZK121" s="7">
        <v>0</v>
      </c>
      <c r="AZL121" s="7">
        <v>0</v>
      </c>
      <c r="AZM121" s="7">
        <v>0</v>
      </c>
      <c r="AZN121" s="7">
        <v>0</v>
      </c>
      <c r="AZO121" s="7">
        <v>0</v>
      </c>
      <c r="AZP121" s="7">
        <v>0</v>
      </c>
      <c r="AZQ121" s="7">
        <v>0</v>
      </c>
      <c r="AZR121" s="7">
        <v>0</v>
      </c>
      <c r="AZS121" s="7">
        <v>0</v>
      </c>
      <c r="AZT121" s="7">
        <v>0</v>
      </c>
      <c r="AZU121" s="7">
        <v>0</v>
      </c>
      <c r="AZV121" s="7">
        <v>0</v>
      </c>
      <c r="AZW121" s="7">
        <v>0</v>
      </c>
      <c r="AZX121" s="7">
        <v>0</v>
      </c>
      <c r="AZY121" s="7">
        <v>0</v>
      </c>
      <c r="AZZ121" s="7">
        <v>0</v>
      </c>
      <c r="BAA121" s="7">
        <v>0</v>
      </c>
      <c r="BAB121" s="7">
        <v>0</v>
      </c>
      <c r="BAC121" s="7">
        <v>0</v>
      </c>
      <c r="BAD121" s="7">
        <v>0</v>
      </c>
      <c r="BAE121" s="7">
        <v>0</v>
      </c>
      <c r="BAF121" s="7">
        <v>0</v>
      </c>
      <c r="BAG121" s="7">
        <v>0</v>
      </c>
      <c r="BAH121" s="7">
        <v>0</v>
      </c>
      <c r="BAI121" s="7">
        <v>0</v>
      </c>
      <c r="BAJ121" s="7">
        <v>0</v>
      </c>
      <c r="BAK121" s="7">
        <v>0</v>
      </c>
      <c r="BAL121" s="7">
        <v>0</v>
      </c>
      <c r="BAM121" s="7">
        <v>0</v>
      </c>
      <c r="BAN121" s="7">
        <v>0</v>
      </c>
      <c r="BAO121" s="7">
        <v>0</v>
      </c>
      <c r="BAP121" s="7">
        <v>0</v>
      </c>
      <c r="BAQ121" s="7">
        <v>0</v>
      </c>
      <c r="BAR121" s="7">
        <v>7</v>
      </c>
      <c r="BAS121" s="7">
        <v>0</v>
      </c>
      <c r="BAT121" s="7">
        <v>0</v>
      </c>
      <c r="BAU121" s="7">
        <v>0</v>
      </c>
      <c r="BAV121" s="7">
        <v>0</v>
      </c>
      <c r="BAW121" s="7">
        <v>0</v>
      </c>
      <c r="BAX121" s="7">
        <v>0</v>
      </c>
      <c r="BAY121" s="7">
        <v>0</v>
      </c>
      <c r="BAZ121" s="7">
        <v>0</v>
      </c>
      <c r="BBA121" s="7">
        <v>0</v>
      </c>
      <c r="BBB121" s="7">
        <v>0</v>
      </c>
      <c r="BBC121" s="7">
        <v>0</v>
      </c>
      <c r="BBD121" s="7">
        <v>0</v>
      </c>
      <c r="BBE121" s="7">
        <v>0</v>
      </c>
      <c r="BBF121" s="7">
        <v>0</v>
      </c>
      <c r="BBG121" s="7">
        <v>0</v>
      </c>
      <c r="BBH121" s="7">
        <v>0</v>
      </c>
      <c r="BBI121" s="7">
        <v>0</v>
      </c>
      <c r="BBJ121" s="7">
        <v>0</v>
      </c>
      <c r="BBK121" s="7">
        <v>0</v>
      </c>
      <c r="BBL121" s="7">
        <v>0</v>
      </c>
      <c r="BBM121" s="7">
        <v>0</v>
      </c>
      <c r="BBN121" s="7">
        <v>0</v>
      </c>
      <c r="BBO121" s="7">
        <v>0</v>
      </c>
      <c r="BBP121" s="7">
        <v>0</v>
      </c>
      <c r="BBQ121" s="7">
        <v>0</v>
      </c>
      <c r="BBR121" s="7">
        <v>0</v>
      </c>
      <c r="BBS121" s="7">
        <v>0</v>
      </c>
      <c r="BBT121" s="7">
        <v>0</v>
      </c>
      <c r="BBU121" s="7">
        <v>0</v>
      </c>
      <c r="BBV121" s="7">
        <v>0</v>
      </c>
      <c r="BBW121" s="7">
        <v>0</v>
      </c>
      <c r="BBX121" s="7">
        <v>0</v>
      </c>
      <c r="BBY121" s="7">
        <v>0</v>
      </c>
      <c r="BBZ121" s="7">
        <v>0</v>
      </c>
      <c r="BCA121" s="7">
        <v>0</v>
      </c>
      <c r="BCB121" s="7">
        <v>0</v>
      </c>
      <c r="BCC121" s="7">
        <v>0</v>
      </c>
      <c r="BCD121" s="7">
        <v>0</v>
      </c>
      <c r="BCE121" s="7">
        <v>0</v>
      </c>
      <c r="BCF121" s="7">
        <v>0</v>
      </c>
      <c r="BCG121" s="7">
        <v>0</v>
      </c>
      <c r="BCH121" s="7">
        <v>0</v>
      </c>
      <c r="BCI121" s="7">
        <v>0</v>
      </c>
      <c r="BCJ121" s="7">
        <v>0</v>
      </c>
      <c r="BCK121" s="7">
        <v>0</v>
      </c>
      <c r="BCL121" s="7">
        <v>0</v>
      </c>
      <c r="BCM121" s="7">
        <v>0</v>
      </c>
      <c r="BCN121" s="7">
        <v>0</v>
      </c>
      <c r="BCO121" s="7">
        <v>0</v>
      </c>
      <c r="BCP121" s="7">
        <v>25</v>
      </c>
      <c r="BCQ121" s="7">
        <v>0</v>
      </c>
      <c r="BCR121" s="34">
        <v>0</v>
      </c>
      <c r="BCU121" s="133">
        <v>0</v>
      </c>
      <c r="BCV121" s="5">
        <v>0</v>
      </c>
      <c r="BCW121" s="5">
        <v>0</v>
      </c>
      <c r="BCX121" s="5">
        <v>0</v>
      </c>
      <c r="BCY121" s="5">
        <v>0</v>
      </c>
      <c r="BCZ121" s="5">
        <v>0</v>
      </c>
      <c r="BDA121" s="5">
        <v>0</v>
      </c>
      <c r="BDB121" s="5">
        <v>0</v>
      </c>
      <c r="BDC121" s="5">
        <v>0</v>
      </c>
      <c r="BDD121" s="5">
        <v>0</v>
      </c>
      <c r="BDE121" s="5">
        <v>0</v>
      </c>
      <c r="BDF121" s="5">
        <v>0</v>
      </c>
      <c r="BDG121" s="5">
        <v>2.4108003857280617E-3</v>
      </c>
      <c r="BDH121" s="5">
        <v>0</v>
      </c>
      <c r="BDI121" s="5">
        <v>0</v>
      </c>
      <c r="BDJ121" s="5">
        <v>0</v>
      </c>
      <c r="BDK121" s="5">
        <v>0</v>
      </c>
      <c r="BDL121" s="5">
        <v>0</v>
      </c>
      <c r="BDM121" s="5">
        <v>0</v>
      </c>
      <c r="BDN121" s="5">
        <v>0</v>
      </c>
      <c r="BDO121" s="5">
        <v>4.8216007714561236E-4</v>
      </c>
      <c r="BDP121" s="5">
        <v>0</v>
      </c>
      <c r="BDQ121" s="5">
        <v>0</v>
      </c>
      <c r="BDR121" s="5">
        <v>0</v>
      </c>
      <c r="BDS121" s="5">
        <v>0</v>
      </c>
      <c r="BDT121" s="5">
        <v>0</v>
      </c>
      <c r="BDU121" s="5">
        <v>0</v>
      </c>
      <c r="BDV121" s="5">
        <v>0</v>
      </c>
      <c r="BDW121" s="5">
        <v>0</v>
      </c>
      <c r="BDX121" s="5">
        <v>0</v>
      </c>
      <c r="BDY121" s="5">
        <v>0</v>
      </c>
      <c r="BDZ121" s="5">
        <v>0</v>
      </c>
      <c r="BEA121" s="5">
        <v>0</v>
      </c>
      <c r="BEB121" s="5">
        <v>0</v>
      </c>
      <c r="BEC121" s="5">
        <v>0</v>
      </c>
      <c r="BED121" s="5">
        <v>0</v>
      </c>
      <c r="BEE121" s="5">
        <v>0</v>
      </c>
      <c r="BEF121" s="5">
        <v>0</v>
      </c>
      <c r="BEG121" s="5">
        <v>0</v>
      </c>
      <c r="BEH121" s="5">
        <v>0</v>
      </c>
      <c r="BEI121" s="5">
        <v>0</v>
      </c>
      <c r="BEJ121" s="5">
        <v>0</v>
      </c>
      <c r="BEK121" s="5">
        <v>0</v>
      </c>
      <c r="BEL121" s="5">
        <v>0</v>
      </c>
      <c r="BEM121" s="5">
        <v>0</v>
      </c>
      <c r="BEN121" s="5">
        <v>0</v>
      </c>
      <c r="BEO121" s="5">
        <v>0</v>
      </c>
      <c r="BEP121" s="5">
        <v>0</v>
      </c>
      <c r="BEQ121" s="5">
        <v>0</v>
      </c>
      <c r="BER121" s="5">
        <v>0</v>
      </c>
      <c r="BES121" s="5">
        <v>0</v>
      </c>
      <c r="BET121" s="5">
        <v>0</v>
      </c>
      <c r="BEU121" s="5">
        <v>0</v>
      </c>
      <c r="BEV121" s="5">
        <v>0</v>
      </c>
      <c r="BEW121" s="5">
        <v>0</v>
      </c>
      <c r="BEX121" s="5">
        <v>0</v>
      </c>
      <c r="BEY121" s="5">
        <v>0</v>
      </c>
      <c r="BEZ121" s="5">
        <v>0</v>
      </c>
      <c r="BFA121" s="5">
        <v>0</v>
      </c>
      <c r="BFB121" s="5">
        <v>0</v>
      </c>
      <c r="BFC121" s="5">
        <v>0</v>
      </c>
      <c r="BFD121" s="5">
        <v>0</v>
      </c>
      <c r="BFE121" s="5">
        <v>0</v>
      </c>
      <c r="BFF121" s="5">
        <v>0</v>
      </c>
      <c r="BFG121" s="5">
        <v>0</v>
      </c>
      <c r="BFH121" s="5">
        <v>0</v>
      </c>
      <c r="BFI121" s="5">
        <v>0</v>
      </c>
      <c r="BFJ121" s="5">
        <v>0</v>
      </c>
      <c r="BFK121" s="5">
        <v>0</v>
      </c>
      <c r="BFL121" s="5">
        <v>0</v>
      </c>
      <c r="BFM121" s="5">
        <v>0</v>
      </c>
      <c r="BFN121" s="5">
        <v>0</v>
      </c>
      <c r="BFO121" s="5">
        <v>0</v>
      </c>
      <c r="BFP121" s="5">
        <v>0</v>
      </c>
      <c r="BFQ121" s="5">
        <v>0</v>
      </c>
      <c r="BFR121" s="5">
        <v>0</v>
      </c>
      <c r="BFS121" s="5">
        <v>0</v>
      </c>
      <c r="BFT121" s="5">
        <v>0</v>
      </c>
      <c r="BFU121" s="5">
        <v>0</v>
      </c>
      <c r="BFV121" s="5">
        <v>0</v>
      </c>
      <c r="BFW121" s="5">
        <v>0</v>
      </c>
      <c r="BFX121" s="5">
        <v>0</v>
      </c>
      <c r="BFY121" s="5">
        <v>0</v>
      </c>
      <c r="BFZ121" s="5">
        <v>0</v>
      </c>
      <c r="BGA121" s="5">
        <v>0</v>
      </c>
      <c r="BGB121" s="5">
        <v>0</v>
      </c>
      <c r="BGC121" s="5">
        <v>0</v>
      </c>
      <c r="BGD121" s="5">
        <v>0</v>
      </c>
      <c r="BGE121" s="5">
        <v>0</v>
      </c>
      <c r="BGF121" s="5">
        <v>0</v>
      </c>
      <c r="BGG121" s="5">
        <v>0</v>
      </c>
      <c r="BGH121" s="5">
        <v>0</v>
      </c>
      <c r="BGI121" s="5">
        <v>0</v>
      </c>
      <c r="BGJ121" s="5">
        <v>4.8216007714561236E-4</v>
      </c>
      <c r="BGK121" s="5">
        <v>1.3500482160077145E-2</v>
      </c>
      <c r="BGL121" s="5">
        <v>0</v>
      </c>
      <c r="BGM121" s="5">
        <v>0</v>
      </c>
      <c r="BGN121" s="5">
        <v>0</v>
      </c>
      <c r="BGO121" s="5">
        <v>6.027000964320154E-2</v>
      </c>
      <c r="BGP121" s="5">
        <v>0</v>
      </c>
      <c r="BGQ121" s="5">
        <v>0</v>
      </c>
      <c r="BGR121" s="5">
        <v>4.8216007714561235E-2</v>
      </c>
      <c r="BGS121" s="5">
        <v>5.303760848601736E-3</v>
      </c>
      <c r="BGT121" s="5">
        <v>4.8216007714561236E-4</v>
      </c>
      <c r="BGU121" s="5">
        <v>5.0144648023143681E-2</v>
      </c>
      <c r="BGV121" s="5">
        <v>0</v>
      </c>
      <c r="BGW121" s="5">
        <v>0</v>
      </c>
      <c r="BGX121" s="5">
        <v>0</v>
      </c>
      <c r="BGY121" s="5">
        <v>0</v>
      </c>
      <c r="BGZ121" s="5">
        <v>0</v>
      </c>
      <c r="BHA121" s="5">
        <v>0</v>
      </c>
      <c r="BHB121" s="5">
        <v>0</v>
      </c>
      <c r="BHC121" s="5">
        <v>0</v>
      </c>
      <c r="BHD121" s="5">
        <v>0</v>
      </c>
      <c r="BHE121" s="5">
        <v>0</v>
      </c>
      <c r="BHF121" s="5">
        <v>0</v>
      </c>
      <c r="BHG121" s="5">
        <v>0</v>
      </c>
      <c r="BHH121" s="5">
        <v>3.8572806171648989E-3</v>
      </c>
      <c r="BHI121" s="5">
        <v>0</v>
      </c>
      <c r="BHJ121" s="5">
        <v>0</v>
      </c>
      <c r="BHK121" s="5">
        <v>0</v>
      </c>
      <c r="BHL121" s="5">
        <v>0</v>
      </c>
      <c r="BHM121" s="5">
        <v>0</v>
      </c>
      <c r="BHN121" s="5">
        <v>4.8216007714561236E-4</v>
      </c>
      <c r="BHO121" s="5">
        <v>0</v>
      </c>
      <c r="BHP121" s="5">
        <v>0</v>
      </c>
      <c r="BHQ121" s="5">
        <v>0</v>
      </c>
      <c r="BHR121" s="5">
        <v>0</v>
      </c>
      <c r="BHS121" s="5">
        <v>0</v>
      </c>
      <c r="BHT121" s="5">
        <v>0</v>
      </c>
      <c r="BHU121" s="5">
        <v>0</v>
      </c>
      <c r="BHV121" s="5">
        <v>0</v>
      </c>
      <c r="BHW121" s="5">
        <v>0</v>
      </c>
      <c r="BHX121" s="5">
        <v>0</v>
      </c>
      <c r="BHY121" s="5">
        <v>0</v>
      </c>
      <c r="BHZ121" s="5">
        <v>1.9286403085824494E-3</v>
      </c>
      <c r="BIA121" s="5">
        <v>0</v>
      </c>
      <c r="BIB121" s="5">
        <v>0</v>
      </c>
      <c r="BIC121" s="5">
        <v>0</v>
      </c>
      <c r="BID121" s="5">
        <v>0</v>
      </c>
      <c r="BIE121" s="5">
        <v>0</v>
      </c>
      <c r="BIF121" s="5">
        <v>1.8804243008678882E-2</v>
      </c>
      <c r="BIG121" s="5">
        <v>0</v>
      </c>
      <c r="BIH121" s="5">
        <v>0</v>
      </c>
      <c r="BII121" s="5">
        <v>0</v>
      </c>
      <c r="BIJ121" s="5">
        <v>0</v>
      </c>
      <c r="BIK121" s="5">
        <v>4.8216007714561236E-4</v>
      </c>
      <c r="BIL121" s="5">
        <v>0</v>
      </c>
      <c r="BIM121" s="5">
        <v>0</v>
      </c>
      <c r="BIN121" s="5">
        <v>0</v>
      </c>
      <c r="BIO121" s="5">
        <v>0</v>
      </c>
      <c r="BIP121" s="5">
        <v>0</v>
      </c>
      <c r="BIQ121" s="5">
        <v>0</v>
      </c>
      <c r="BIR121" s="5">
        <v>0</v>
      </c>
      <c r="BIS121" s="5">
        <v>0</v>
      </c>
      <c r="BIT121" s="5">
        <v>0</v>
      </c>
      <c r="BIU121" s="5">
        <v>0</v>
      </c>
      <c r="BIV121" s="5">
        <v>0</v>
      </c>
      <c r="BIW121" s="5">
        <v>0</v>
      </c>
      <c r="BIX121" s="5">
        <v>0</v>
      </c>
      <c r="BIY121" s="5">
        <v>0</v>
      </c>
      <c r="BIZ121" s="5">
        <v>0</v>
      </c>
      <c r="BJA121" s="5">
        <v>0</v>
      </c>
      <c r="BJB121" s="5">
        <v>0</v>
      </c>
      <c r="BJC121" s="5">
        <v>0</v>
      </c>
      <c r="BJD121" s="5">
        <v>0</v>
      </c>
      <c r="BJE121" s="5">
        <v>0</v>
      </c>
      <c r="BJF121" s="5">
        <v>0</v>
      </c>
      <c r="BJG121" s="5">
        <v>0</v>
      </c>
      <c r="BJH121" s="5">
        <v>0</v>
      </c>
      <c r="BJI121" s="5">
        <v>0</v>
      </c>
      <c r="BJJ121" s="5">
        <v>0</v>
      </c>
      <c r="BJK121" s="5">
        <v>0</v>
      </c>
      <c r="BJL121" s="5">
        <v>0</v>
      </c>
      <c r="BJM121" s="5">
        <v>0</v>
      </c>
      <c r="BJN121" s="5">
        <v>0</v>
      </c>
      <c r="BJO121" s="5">
        <v>0</v>
      </c>
      <c r="BJP121" s="5">
        <v>0</v>
      </c>
      <c r="BJQ121" s="5">
        <v>0</v>
      </c>
      <c r="BJR121" s="5">
        <v>0</v>
      </c>
      <c r="BJS121" s="5">
        <v>4.8216007714561236E-4</v>
      </c>
      <c r="BJT121" s="5">
        <v>0</v>
      </c>
      <c r="BJU121" s="5">
        <v>0</v>
      </c>
      <c r="BJV121" s="5">
        <v>0</v>
      </c>
      <c r="BJW121" s="5">
        <v>0</v>
      </c>
      <c r="BJX121" s="5">
        <v>4.8216007714561235E-3</v>
      </c>
      <c r="BJY121" s="5">
        <v>0</v>
      </c>
      <c r="BJZ121" s="5">
        <v>0</v>
      </c>
      <c r="BKA121" s="5">
        <v>0</v>
      </c>
      <c r="BKB121" s="5">
        <v>0</v>
      </c>
      <c r="BKC121" s="5">
        <v>0</v>
      </c>
      <c r="BKD121" s="5">
        <v>0</v>
      </c>
      <c r="BKE121" s="5">
        <v>0</v>
      </c>
      <c r="BKF121" s="5">
        <v>0</v>
      </c>
      <c r="BKG121" s="5">
        <v>0</v>
      </c>
      <c r="BKH121" s="5">
        <v>0</v>
      </c>
      <c r="BKI121" s="5">
        <v>0</v>
      </c>
      <c r="BKJ121" s="5">
        <v>0</v>
      </c>
      <c r="BKK121" s="5">
        <v>0</v>
      </c>
      <c r="BKL121" s="5">
        <v>0</v>
      </c>
      <c r="BKM121" s="5">
        <v>0</v>
      </c>
      <c r="BKN121" s="5">
        <v>0</v>
      </c>
      <c r="BKO121" s="5">
        <v>0</v>
      </c>
      <c r="BKP121" s="5">
        <v>0</v>
      </c>
      <c r="BKQ121" s="5">
        <v>0</v>
      </c>
      <c r="BKR121" s="5">
        <v>9.6432015429122472E-4</v>
      </c>
      <c r="BKS121" s="5">
        <v>0</v>
      </c>
      <c r="BKT121" s="5">
        <v>0</v>
      </c>
      <c r="BKU121" s="5">
        <v>0</v>
      </c>
      <c r="BKV121" s="5">
        <v>0</v>
      </c>
      <c r="BKW121" s="5">
        <v>0</v>
      </c>
      <c r="BKX121" s="5">
        <v>0</v>
      </c>
      <c r="BKY121" s="5">
        <v>0</v>
      </c>
      <c r="BKZ121" s="5">
        <v>0</v>
      </c>
      <c r="BLA121" s="5">
        <v>0</v>
      </c>
      <c r="BLB121" s="5">
        <v>0</v>
      </c>
      <c r="BLC121" s="5">
        <v>0</v>
      </c>
      <c r="BLD121" s="5">
        <v>0</v>
      </c>
      <c r="BLE121" s="5">
        <v>0</v>
      </c>
      <c r="BLF121" s="5">
        <v>0</v>
      </c>
      <c r="BLG121" s="5">
        <v>0</v>
      </c>
      <c r="BLH121" s="5">
        <v>0</v>
      </c>
      <c r="BLI121" s="5">
        <v>0</v>
      </c>
      <c r="BLJ121" s="5">
        <v>0</v>
      </c>
      <c r="BLK121" s="5">
        <v>0</v>
      </c>
      <c r="BLL121" s="5">
        <v>0</v>
      </c>
      <c r="BLM121" s="5">
        <v>0</v>
      </c>
      <c r="BLN121" s="5">
        <v>1.2054001928640309E-2</v>
      </c>
      <c r="BLO121" s="5">
        <v>0</v>
      </c>
      <c r="BLP121" s="5">
        <v>0</v>
      </c>
      <c r="BLQ121" s="5">
        <v>0</v>
      </c>
      <c r="BLR121" s="5">
        <v>0</v>
      </c>
      <c r="BLS121" s="5">
        <v>0</v>
      </c>
      <c r="BLT121" s="5">
        <v>9.6432015429122472E-4</v>
      </c>
      <c r="BLU121" s="5">
        <v>0</v>
      </c>
      <c r="BLV121" s="5">
        <v>0</v>
      </c>
      <c r="BLW121" s="5">
        <v>0</v>
      </c>
      <c r="BLX121" s="5">
        <v>0</v>
      </c>
      <c r="BLY121" s="5">
        <v>0</v>
      </c>
      <c r="BLZ121" s="5">
        <v>0</v>
      </c>
      <c r="BMA121" s="5">
        <v>0</v>
      </c>
      <c r="BMB121" s="5">
        <v>0</v>
      </c>
      <c r="BMC121" s="5">
        <v>0</v>
      </c>
      <c r="BMD121" s="5">
        <v>0</v>
      </c>
      <c r="BME121" s="5">
        <v>0</v>
      </c>
      <c r="BMF121" s="5">
        <v>0</v>
      </c>
      <c r="BMG121" s="5">
        <v>0</v>
      </c>
      <c r="BMH121" s="5">
        <v>0</v>
      </c>
      <c r="BMI121" s="5">
        <v>0</v>
      </c>
      <c r="BMJ121" s="5">
        <v>0</v>
      </c>
      <c r="BMK121" s="5">
        <v>4.8216007714561236E-4</v>
      </c>
      <c r="BML121" s="5">
        <v>0</v>
      </c>
      <c r="BMM121" s="5">
        <v>0</v>
      </c>
      <c r="BMN121" s="5">
        <v>0</v>
      </c>
      <c r="BMO121" s="5">
        <v>0</v>
      </c>
      <c r="BMP121" s="5">
        <v>4.8216007714561236E-4</v>
      </c>
      <c r="BMQ121" s="5">
        <v>0</v>
      </c>
      <c r="BMR121" s="5">
        <v>0</v>
      </c>
      <c r="BMS121" s="5">
        <v>0</v>
      </c>
      <c r="BMT121" s="5">
        <v>0</v>
      </c>
      <c r="BMU121" s="5">
        <v>0</v>
      </c>
      <c r="BMV121" s="5">
        <v>0</v>
      </c>
      <c r="BMW121" s="5">
        <v>0</v>
      </c>
      <c r="BMX121" s="5">
        <v>0</v>
      </c>
      <c r="BMY121" s="5">
        <v>0</v>
      </c>
      <c r="BMZ121" s="5">
        <v>0</v>
      </c>
      <c r="BNA121" s="5">
        <v>0</v>
      </c>
      <c r="BNB121" s="5">
        <v>0</v>
      </c>
      <c r="BNC121" s="5">
        <v>0</v>
      </c>
      <c r="BND121" s="5">
        <v>4.8216007714561236E-4</v>
      </c>
      <c r="BNE121" s="5">
        <v>0</v>
      </c>
      <c r="BNF121" s="5">
        <v>2.4108003857280617E-3</v>
      </c>
      <c r="BNG121" s="5">
        <v>0</v>
      </c>
      <c r="BNH121" s="5">
        <v>0</v>
      </c>
      <c r="BNI121" s="5">
        <v>4.8216007714561236E-4</v>
      </c>
      <c r="BNJ121" s="5">
        <v>0</v>
      </c>
      <c r="BNK121" s="5">
        <v>0</v>
      </c>
      <c r="BNL121" s="5">
        <v>0</v>
      </c>
      <c r="BNM121" s="5">
        <v>0</v>
      </c>
      <c r="BNN121" s="5">
        <v>0</v>
      </c>
      <c r="BNO121" s="5">
        <v>1.1571841851494697E-2</v>
      </c>
      <c r="BNP121" s="5">
        <v>0</v>
      </c>
      <c r="BNQ121" s="5">
        <v>4.8216007714561236E-4</v>
      </c>
      <c r="BNR121" s="5">
        <v>0</v>
      </c>
      <c r="BNS121" s="5">
        <v>0</v>
      </c>
      <c r="BNT121" s="5">
        <v>0</v>
      </c>
      <c r="BNU121" s="5">
        <v>0</v>
      </c>
      <c r="BNV121" s="5">
        <v>0</v>
      </c>
      <c r="BNW121" s="5">
        <v>0</v>
      </c>
      <c r="BNX121" s="5">
        <v>0</v>
      </c>
      <c r="BNY121" s="5">
        <v>0</v>
      </c>
      <c r="BNZ121" s="5">
        <v>0</v>
      </c>
      <c r="BOA121" s="5">
        <v>0</v>
      </c>
      <c r="BOB121" s="5">
        <v>0</v>
      </c>
      <c r="BOC121" s="5">
        <v>0</v>
      </c>
      <c r="BOD121" s="5">
        <v>0</v>
      </c>
      <c r="BOE121" s="5">
        <v>0</v>
      </c>
      <c r="BOF121" s="5">
        <v>0</v>
      </c>
      <c r="BOG121" s="5">
        <v>4.8216007714561236E-4</v>
      </c>
      <c r="BOH121" s="5">
        <v>0</v>
      </c>
      <c r="BOI121" s="5">
        <v>0</v>
      </c>
      <c r="BOJ121" s="5">
        <v>0</v>
      </c>
      <c r="BOK121" s="5">
        <v>0</v>
      </c>
      <c r="BOL121" s="5">
        <v>0</v>
      </c>
      <c r="BOM121" s="5">
        <v>0</v>
      </c>
      <c r="BON121" s="5">
        <v>0</v>
      </c>
      <c r="BOO121" s="5">
        <v>0</v>
      </c>
      <c r="BOP121" s="5">
        <v>0</v>
      </c>
      <c r="BOQ121" s="5">
        <v>0</v>
      </c>
      <c r="BOR121" s="5">
        <v>0</v>
      </c>
      <c r="BOS121" s="5">
        <v>0</v>
      </c>
      <c r="BOT121" s="5">
        <v>3.0376084860173579E-2</v>
      </c>
      <c r="BOU121" s="5">
        <v>9.643201542912247E-3</v>
      </c>
      <c r="BOV121" s="5">
        <v>0</v>
      </c>
      <c r="BOW121" s="5">
        <v>0</v>
      </c>
      <c r="BOX121" s="5">
        <v>9.6432015429122472E-4</v>
      </c>
      <c r="BOY121" s="5">
        <v>0</v>
      </c>
      <c r="BOZ121" s="5">
        <v>1.9286403085824494E-3</v>
      </c>
      <c r="BPA121" s="5">
        <v>3.5197685631629699E-2</v>
      </c>
      <c r="BPB121" s="5">
        <v>0</v>
      </c>
      <c r="BPC121" s="5">
        <v>9.6432015429122472E-4</v>
      </c>
      <c r="BPD121" s="5">
        <v>0</v>
      </c>
      <c r="BPE121" s="5">
        <v>0</v>
      </c>
      <c r="BPF121" s="5">
        <v>0</v>
      </c>
      <c r="BPG121" s="5">
        <v>4.2430086788813888E-2</v>
      </c>
      <c r="BPH121" s="5">
        <v>0</v>
      </c>
      <c r="BPI121" s="5">
        <v>0</v>
      </c>
      <c r="BPJ121" s="5">
        <v>0</v>
      </c>
      <c r="BPK121" s="5">
        <v>0</v>
      </c>
      <c r="BPL121" s="5">
        <v>0</v>
      </c>
      <c r="BPM121" s="5">
        <v>4.8216007714561236E-4</v>
      </c>
      <c r="BPN121" s="5">
        <v>0</v>
      </c>
      <c r="BPO121" s="5">
        <v>4.8216007714561236E-4</v>
      </c>
      <c r="BPP121" s="5">
        <v>0</v>
      </c>
      <c r="BPQ121" s="5">
        <v>0</v>
      </c>
      <c r="BPR121" s="5">
        <v>0</v>
      </c>
      <c r="BPS121" s="5">
        <v>9.643201542912247E-3</v>
      </c>
      <c r="BPT121" s="5">
        <v>0</v>
      </c>
      <c r="BPU121" s="5">
        <v>0</v>
      </c>
      <c r="BPV121" s="5">
        <v>0</v>
      </c>
      <c r="BPW121" s="5">
        <v>0</v>
      </c>
      <c r="BPX121" s="5">
        <v>1.253616200578592E-2</v>
      </c>
      <c r="BPY121" s="5">
        <v>0</v>
      </c>
      <c r="BPZ121" s="5">
        <v>0</v>
      </c>
      <c r="BQA121" s="5">
        <v>0</v>
      </c>
      <c r="BQB121" s="5">
        <v>0</v>
      </c>
      <c r="BQC121" s="5">
        <v>0</v>
      </c>
      <c r="BQD121" s="5">
        <v>0</v>
      </c>
      <c r="BQE121" s="5">
        <v>0</v>
      </c>
      <c r="BQF121" s="5">
        <v>0</v>
      </c>
      <c r="BQG121" s="5">
        <v>1.9286403085824494E-3</v>
      </c>
      <c r="BQH121" s="5">
        <v>0</v>
      </c>
      <c r="BQI121" s="5">
        <v>0</v>
      </c>
      <c r="BQJ121" s="5">
        <v>2.7483124397299902E-2</v>
      </c>
      <c r="BQK121" s="5">
        <v>0</v>
      </c>
      <c r="BQL121" s="5">
        <v>4.8216007714561236E-4</v>
      </c>
      <c r="BQM121" s="5">
        <v>0</v>
      </c>
      <c r="BQN121" s="5">
        <v>4.8216007714561236E-4</v>
      </c>
      <c r="BQO121" s="5">
        <v>0</v>
      </c>
      <c r="BQP121" s="5">
        <v>9.1610414657666353E-3</v>
      </c>
      <c r="BQQ121" s="5">
        <v>0</v>
      </c>
      <c r="BQR121" s="5">
        <v>4.339440694310511E-3</v>
      </c>
      <c r="BQS121" s="5">
        <v>7.6181292189006752E-2</v>
      </c>
      <c r="BQT121" s="5">
        <v>0</v>
      </c>
      <c r="BQU121" s="5">
        <v>0</v>
      </c>
      <c r="BQV121" s="5">
        <v>1.7839922854387655E-2</v>
      </c>
      <c r="BQW121" s="5">
        <v>4.0019286403085823E-2</v>
      </c>
      <c r="BQX121" s="5">
        <v>0</v>
      </c>
      <c r="BQY121" s="5">
        <v>0</v>
      </c>
      <c r="BQZ121" s="5">
        <v>5.0626808100289293E-2</v>
      </c>
      <c r="BRA121" s="5">
        <v>0</v>
      </c>
      <c r="BRB121" s="5">
        <v>0</v>
      </c>
      <c r="BRC121" s="5">
        <v>0</v>
      </c>
      <c r="BRD121" s="5">
        <v>0</v>
      </c>
      <c r="BRE121" s="5">
        <v>0.27483124397299902</v>
      </c>
      <c r="BRF121" s="5">
        <v>0</v>
      </c>
      <c r="BRG121" s="5">
        <v>0</v>
      </c>
      <c r="BRH121" s="5">
        <v>0</v>
      </c>
      <c r="BRI121" s="5">
        <v>1.8804243008678882E-2</v>
      </c>
      <c r="BRJ121" s="5">
        <v>0</v>
      </c>
      <c r="BRK121" s="5">
        <v>0</v>
      </c>
      <c r="BRL121" s="5">
        <v>7.2324011571841852E-3</v>
      </c>
      <c r="BRM121" s="5">
        <v>9.6432015429122472E-4</v>
      </c>
      <c r="BRN121" s="5">
        <v>0</v>
      </c>
      <c r="BRO121" s="5">
        <v>0</v>
      </c>
      <c r="BRP121" s="5">
        <v>0</v>
      </c>
      <c r="BRQ121" s="5">
        <v>0</v>
      </c>
      <c r="BRR121" s="5">
        <v>0</v>
      </c>
      <c r="BRS121" s="5">
        <v>0</v>
      </c>
      <c r="BRT121" s="5">
        <v>0</v>
      </c>
      <c r="BRU121" s="5">
        <v>0</v>
      </c>
      <c r="BRV121" s="5">
        <v>0</v>
      </c>
      <c r="BRW121" s="5">
        <v>0</v>
      </c>
      <c r="BRX121" s="5">
        <v>4.8216007714561236E-4</v>
      </c>
      <c r="BRY121" s="5">
        <v>0</v>
      </c>
      <c r="BRZ121" s="5">
        <v>0</v>
      </c>
      <c r="BSA121" s="5">
        <v>0</v>
      </c>
      <c r="BSB121" s="5">
        <v>0</v>
      </c>
      <c r="BSC121" s="5">
        <v>0</v>
      </c>
      <c r="BSD121" s="5">
        <v>0</v>
      </c>
      <c r="BSE121" s="5">
        <v>0</v>
      </c>
      <c r="BSF121" s="5">
        <v>0</v>
      </c>
      <c r="BSG121" s="5">
        <v>0</v>
      </c>
      <c r="BSH121" s="5">
        <v>2.8929604628736743E-3</v>
      </c>
      <c r="BSI121" s="5">
        <v>0</v>
      </c>
      <c r="BSJ121" s="5">
        <v>0</v>
      </c>
      <c r="BSK121" s="5">
        <v>0</v>
      </c>
      <c r="BSL121" s="5">
        <v>0</v>
      </c>
      <c r="BSM121" s="5">
        <v>0</v>
      </c>
      <c r="BSN121" s="5">
        <v>0</v>
      </c>
      <c r="BSO121" s="5">
        <v>0</v>
      </c>
      <c r="BSP121" s="5">
        <v>0</v>
      </c>
      <c r="BSQ121" s="5">
        <v>0</v>
      </c>
      <c r="BSR121" s="5">
        <v>0</v>
      </c>
      <c r="BSS121" s="5">
        <v>0</v>
      </c>
      <c r="BST121" s="5">
        <v>0</v>
      </c>
      <c r="BSU121" s="5">
        <v>0</v>
      </c>
      <c r="BSV121" s="5">
        <v>0</v>
      </c>
      <c r="BSW121" s="5">
        <v>0</v>
      </c>
      <c r="BSX121" s="5">
        <v>0</v>
      </c>
      <c r="BSY121" s="5">
        <v>0</v>
      </c>
      <c r="BSZ121" s="5">
        <v>0</v>
      </c>
      <c r="BTA121" s="5">
        <v>0</v>
      </c>
      <c r="BTB121" s="5">
        <v>0</v>
      </c>
      <c r="BTC121" s="5">
        <v>0</v>
      </c>
      <c r="BTD121" s="5">
        <v>0</v>
      </c>
      <c r="BTE121" s="5">
        <v>0</v>
      </c>
      <c r="BTF121" s="5">
        <v>0</v>
      </c>
      <c r="BTG121" s="5">
        <v>0</v>
      </c>
      <c r="BTH121" s="5">
        <v>0</v>
      </c>
      <c r="BTI121" s="5">
        <v>0</v>
      </c>
      <c r="BTJ121" s="5">
        <v>0</v>
      </c>
      <c r="BTK121" s="5">
        <v>0</v>
      </c>
      <c r="BTL121" s="5">
        <v>0</v>
      </c>
      <c r="BTM121" s="5">
        <v>0</v>
      </c>
      <c r="BTN121" s="5">
        <v>0</v>
      </c>
      <c r="BTO121" s="5">
        <v>0</v>
      </c>
      <c r="BTP121" s="5">
        <v>1.9286403085824494E-3</v>
      </c>
      <c r="BTQ121" s="5">
        <v>0</v>
      </c>
      <c r="BTR121" s="5">
        <v>0</v>
      </c>
      <c r="BTS121" s="5">
        <v>0</v>
      </c>
      <c r="BTT121" s="5">
        <v>0</v>
      </c>
      <c r="BTU121" s="5">
        <v>0</v>
      </c>
      <c r="BTV121" s="5">
        <v>0</v>
      </c>
      <c r="BTW121" s="5">
        <v>0</v>
      </c>
      <c r="BTX121" s="5">
        <v>0</v>
      </c>
      <c r="BTY121" s="5">
        <v>0</v>
      </c>
      <c r="BTZ121" s="5">
        <v>0</v>
      </c>
      <c r="BUA121" s="5">
        <v>0</v>
      </c>
      <c r="BUB121" s="5">
        <v>0</v>
      </c>
      <c r="BUC121" s="5">
        <v>0</v>
      </c>
      <c r="BUD121" s="5">
        <v>0</v>
      </c>
      <c r="BUE121" s="5">
        <v>5.6894889103182258E-2</v>
      </c>
      <c r="BUF121" s="5">
        <v>0</v>
      </c>
      <c r="BUG121" s="5">
        <v>0</v>
      </c>
      <c r="BUH121" s="5">
        <v>0</v>
      </c>
      <c r="BUI121" s="5">
        <v>0</v>
      </c>
      <c r="BUJ121" s="5">
        <v>0</v>
      </c>
      <c r="BUK121" s="5">
        <v>4.8216007714561236E-4</v>
      </c>
      <c r="BUL121" s="5">
        <v>0</v>
      </c>
      <c r="BUM121" s="5">
        <v>0</v>
      </c>
      <c r="BUN121" s="5">
        <v>0</v>
      </c>
      <c r="BUO121" s="5">
        <v>0</v>
      </c>
      <c r="BUP121" s="5">
        <v>0</v>
      </c>
      <c r="BUQ121" s="5">
        <v>0</v>
      </c>
      <c r="BUR121" s="5">
        <v>0</v>
      </c>
      <c r="BUS121" s="5">
        <v>0</v>
      </c>
      <c r="BUT121" s="5">
        <v>0</v>
      </c>
      <c r="BUU121" s="5">
        <v>0</v>
      </c>
      <c r="BUV121" s="5">
        <v>0</v>
      </c>
      <c r="BUW121" s="5">
        <v>0</v>
      </c>
      <c r="BUX121" s="5">
        <v>0</v>
      </c>
      <c r="BUY121" s="5">
        <v>0</v>
      </c>
      <c r="BUZ121" s="5">
        <v>0</v>
      </c>
      <c r="BVA121" s="5">
        <v>0</v>
      </c>
      <c r="BVB121" s="5">
        <v>0</v>
      </c>
      <c r="BVC121" s="5">
        <v>0</v>
      </c>
      <c r="BVD121" s="5">
        <v>0</v>
      </c>
      <c r="BVE121" s="5">
        <v>0</v>
      </c>
      <c r="BVF121" s="5">
        <v>0</v>
      </c>
      <c r="BVG121" s="5">
        <v>0</v>
      </c>
      <c r="BVH121" s="5">
        <v>0</v>
      </c>
      <c r="BVI121" s="5">
        <v>0</v>
      </c>
      <c r="BVJ121" s="5">
        <v>0</v>
      </c>
      <c r="BVK121" s="5">
        <v>0</v>
      </c>
      <c r="BVL121" s="5">
        <v>0</v>
      </c>
      <c r="BVM121" s="5">
        <v>0</v>
      </c>
      <c r="BVN121" s="5">
        <v>0</v>
      </c>
      <c r="BVO121" s="5">
        <v>0</v>
      </c>
      <c r="BVP121" s="5">
        <v>0</v>
      </c>
      <c r="BVQ121" s="5">
        <v>0</v>
      </c>
      <c r="BVR121" s="5">
        <v>0</v>
      </c>
      <c r="BVS121" s="5">
        <v>0</v>
      </c>
      <c r="BVT121" s="5">
        <v>0</v>
      </c>
      <c r="BVU121" s="5">
        <v>0</v>
      </c>
      <c r="BVV121" s="5">
        <v>0</v>
      </c>
      <c r="BVW121" s="5">
        <v>0</v>
      </c>
      <c r="BVX121" s="5">
        <v>0</v>
      </c>
      <c r="BVY121" s="5">
        <v>0</v>
      </c>
      <c r="BVZ121" s="5">
        <v>0</v>
      </c>
      <c r="BWA121" s="5">
        <v>0</v>
      </c>
      <c r="BWB121" s="5">
        <v>0</v>
      </c>
      <c r="BWC121" s="5">
        <v>0</v>
      </c>
      <c r="BWD121" s="5">
        <v>0</v>
      </c>
      <c r="BWE121" s="5">
        <v>0</v>
      </c>
      <c r="BWF121" s="5">
        <v>0</v>
      </c>
      <c r="BWG121" s="5">
        <v>0</v>
      </c>
      <c r="BWH121" s="5">
        <v>0</v>
      </c>
      <c r="BWI121" s="5">
        <v>0</v>
      </c>
      <c r="BWJ121" s="5">
        <v>0</v>
      </c>
      <c r="BWK121" s="5">
        <v>0</v>
      </c>
      <c r="BWL121" s="5">
        <v>0</v>
      </c>
      <c r="BWM121" s="5">
        <v>0</v>
      </c>
      <c r="BWN121" s="5">
        <v>0</v>
      </c>
      <c r="BWO121" s="5">
        <v>0</v>
      </c>
      <c r="BWP121" s="5">
        <v>0</v>
      </c>
      <c r="BWQ121" s="5">
        <v>0</v>
      </c>
      <c r="BWR121" s="5">
        <v>0</v>
      </c>
      <c r="BWS121" s="5">
        <v>4.8216007714561236E-4</v>
      </c>
      <c r="BWT121" s="5">
        <v>0</v>
      </c>
      <c r="BWU121" s="5">
        <v>0</v>
      </c>
      <c r="BWV121" s="5">
        <v>0</v>
      </c>
      <c r="BWW121" s="5">
        <v>0</v>
      </c>
      <c r="BWX121" s="5">
        <v>0</v>
      </c>
      <c r="BWY121" s="5">
        <v>0</v>
      </c>
      <c r="BWZ121" s="5">
        <v>0</v>
      </c>
      <c r="BXA121" s="5">
        <v>0</v>
      </c>
      <c r="BXB121" s="5">
        <v>0</v>
      </c>
      <c r="BXC121" s="5">
        <v>0</v>
      </c>
      <c r="BXD121" s="5">
        <v>0</v>
      </c>
      <c r="BXE121" s="5">
        <v>0</v>
      </c>
      <c r="BXF121" s="5">
        <v>0</v>
      </c>
      <c r="BXG121" s="5">
        <v>0</v>
      </c>
      <c r="BXH121" s="5">
        <v>0</v>
      </c>
      <c r="BXI121" s="5">
        <v>0</v>
      </c>
      <c r="BXJ121" s="5">
        <v>0</v>
      </c>
      <c r="BXK121" s="5">
        <v>0</v>
      </c>
      <c r="BXL121" s="5">
        <v>0</v>
      </c>
      <c r="BXM121" s="5">
        <v>0</v>
      </c>
      <c r="BXN121" s="5">
        <v>0</v>
      </c>
      <c r="BXO121" s="5">
        <v>0</v>
      </c>
      <c r="BXP121" s="5">
        <v>0</v>
      </c>
      <c r="BXQ121" s="5">
        <v>0</v>
      </c>
      <c r="BXR121" s="5">
        <v>0</v>
      </c>
      <c r="BXS121" s="5">
        <v>0</v>
      </c>
      <c r="BXT121" s="5">
        <v>0</v>
      </c>
      <c r="BXU121" s="5">
        <v>0</v>
      </c>
      <c r="BXV121" s="5">
        <v>0</v>
      </c>
      <c r="BXW121" s="5">
        <v>0</v>
      </c>
      <c r="BXX121" s="5">
        <v>0</v>
      </c>
      <c r="BXY121" s="5">
        <v>0</v>
      </c>
      <c r="BXZ121" s="5">
        <v>0</v>
      </c>
      <c r="BYA121" s="5">
        <v>0</v>
      </c>
      <c r="BYB121" s="5">
        <v>3.3751205400192863E-3</v>
      </c>
      <c r="BYC121" s="5">
        <v>0</v>
      </c>
      <c r="BYD121" s="5">
        <v>0</v>
      </c>
      <c r="BYE121" s="5">
        <v>0</v>
      </c>
      <c r="BYF121" s="5">
        <v>0</v>
      </c>
      <c r="BYG121" s="5">
        <v>0</v>
      </c>
      <c r="BYH121" s="5">
        <v>0</v>
      </c>
      <c r="BYI121" s="5">
        <v>0</v>
      </c>
      <c r="BYJ121" s="5">
        <v>0</v>
      </c>
      <c r="BYK121" s="5">
        <v>0</v>
      </c>
      <c r="BYL121" s="5">
        <v>0</v>
      </c>
      <c r="BYM121" s="5">
        <v>0</v>
      </c>
      <c r="BYN121" s="5">
        <v>0</v>
      </c>
      <c r="BYO121" s="5">
        <v>0</v>
      </c>
      <c r="BYP121" s="5">
        <v>0</v>
      </c>
      <c r="BYQ121" s="5">
        <v>0</v>
      </c>
      <c r="BYR121" s="5">
        <v>0</v>
      </c>
      <c r="BYS121" s="5">
        <v>0</v>
      </c>
      <c r="BYT121" s="5">
        <v>0</v>
      </c>
      <c r="BYU121" s="5">
        <v>0</v>
      </c>
      <c r="BYV121" s="5">
        <v>0</v>
      </c>
      <c r="BYW121" s="5">
        <v>0</v>
      </c>
      <c r="BYX121" s="5">
        <v>0</v>
      </c>
      <c r="BYY121" s="5">
        <v>0</v>
      </c>
      <c r="BYZ121" s="5">
        <v>0</v>
      </c>
      <c r="BZA121" s="5">
        <v>0</v>
      </c>
      <c r="BZB121" s="5">
        <v>0</v>
      </c>
      <c r="BZC121" s="5">
        <v>0</v>
      </c>
      <c r="BZD121" s="5">
        <v>0</v>
      </c>
      <c r="BZE121" s="5">
        <v>0</v>
      </c>
      <c r="BZF121" s="5">
        <v>0</v>
      </c>
      <c r="BZG121" s="5">
        <v>0</v>
      </c>
      <c r="BZH121" s="5">
        <v>0</v>
      </c>
      <c r="BZI121" s="5">
        <v>0</v>
      </c>
      <c r="BZJ121" s="5">
        <v>0</v>
      </c>
      <c r="BZK121" s="5">
        <v>0</v>
      </c>
      <c r="BZL121" s="5">
        <v>0</v>
      </c>
      <c r="BZM121" s="5">
        <v>0</v>
      </c>
      <c r="BZN121" s="5">
        <v>0</v>
      </c>
      <c r="BZO121" s="5">
        <v>0</v>
      </c>
      <c r="BZP121" s="5">
        <v>0</v>
      </c>
      <c r="BZQ121" s="5">
        <v>0</v>
      </c>
      <c r="BZR121" s="5">
        <v>0</v>
      </c>
      <c r="BZS121" s="5">
        <v>0</v>
      </c>
      <c r="BZT121" s="5">
        <v>0</v>
      </c>
      <c r="BZU121" s="5">
        <v>0</v>
      </c>
      <c r="BZV121" s="5">
        <v>0</v>
      </c>
      <c r="BZW121" s="5">
        <v>0</v>
      </c>
      <c r="BZX121" s="5">
        <v>0</v>
      </c>
      <c r="BZY121" s="5">
        <v>0</v>
      </c>
      <c r="BZZ121" s="5">
        <v>0</v>
      </c>
      <c r="CAA121" s="5">
        <v>0</v>
      </c>
      <c r="CAB121" s="5">
        <v>0</v>
      </c>
      <c r="CAC121" s="5">
        <v>0</v>
      </c>
      <c r="CAD121" s="5">
        <v>0</v>
      </c>
      <c r="CAE121" s="5">
        <v>0</v>
      </c>
      <c r="CAF121" s="5">
        <v>0</v>
      </c>
      <c r="CAG121" s="5">
        <v>0</v>
      </c>
      <c r="CAH121" s="5">
        <v>0</v>
      </c>
      <c r="CAI121" s="5">
        <v>0</v>
      </c>
      <c r="CAJ121" s="5">
        <v>0</v>
      </c>
      <c r="CAK121" s="5">
        <v>0</v>
      </c>
      <c r="CAL121" s="5">
        <v>0</v>
      </c>
      <c r="CAM121" s="5">
        <v>0</v>
      </c>
      <c r="CAN121" s="5">
        <v>0</v>
      </c>
      <c r="CAO121" s="5">
        <v>0</v>
      </c>
      <c r="CAP121" s="5">
        <v>0</v>
      </c>
      <c r="CAQ121" s="5">
        <v>0</v>
      </c>
      <c r="CAR121" s="5">
        <v>0</v>
      </c>
      <c r="CAS121" s="5">
        <v>0</v>
      </c>
      <c r="CAT121" s="5">
        <v>0</v>
      </c>
      <c r="CAU121" s="5">
        <v>0</v>
      </c>
      <c r="CAV121" s="5">
        <v>0</v>
      </c>
      <c r="CAW121" s="5">
        <v>0</v>
      </c>
      <c r="CAX121" s="5">
        <v>0</v>
      </c>
      <c r="CAY121" s="5">
        <v>0</v>
      </c>
      <c r="CAZ121" s="5">
        <v>0</v>
      </c>
      <c r="CBA121" s="5">
        <v>0</v>
      </c>
      <c r="CBB121" s="5">
        <v>0</v>
      </c>
      <c r="CBC121" s="5">
        <v>0</v>
      </c>
      <c r="CBD121" s="5">
        <v>0</v>
      </c>
      <c r="CBE121" s="5">
        <v>0</v>
      </c>
      <c r="CBF121" s="5">
        <v>0</v>
      </c>
      <c r="CBG121" s="5">
        <v>0</v>
      </c>
      <c r="CBH121" s="5">
        <v>0</v>
      </c>
      <c r="CBI121" s="5">
        <v>0</v>
      </c>
      <c r="CBJ121" s="5">
        <v>0</v>
      </c>
      <c r="CBK121" s="5">
        <v>0</v>
      </c>
      <c r="CBL121" s="5">
        <v>0</v>
      </c>
      <c r="CBM121" s="5">
        <v>0</v>
      </c>
      <c r="CBN121" s="5">
        <v>0</v>
      </c>
      <c r="CBO121" s="5">
        <v>0</v>
      </c>
      <c r="CBP121" s="5">
        <v>0</v>
      </c>
      <c r="CBQ121" s="5">
        <v>0</v>
      </c>
      <c r="CBR121" s="5">
        <v>0</v>
      </c>
      <c r="CBS121" s="5">
        <v>0</v>
      </c>
      <c r="CBT121" s="5">
        <v>0</v>
      </c>
      <c r="CBU121" s="5">
        <v>3.3751205400192863E-3</v>
      </c>
      <c r="CBV121" s="5">
        <v>0</v>
      </c>
      <c r="CBW121" s="5">
        <v>0</v>
      </c>
      <c r="CBX121" s="5">
        <v>0</v>
      </c>
      <c r="CBY121" s="5">
        <v>0</v>
      </c>
      <c r="CBZ121" s="5">
        <v>0</v>
      </c>
      <c r="CCA121" s="5">
        <v>0</v>
      </c>
      <c r="CCB121" s="5">
        <v>0</v>
      </c>
      <c r="CCC121" s="5">
        <v>0</v>
      </c>
      <c r="CCD121" s="5">
        <v>0</v>
      </c>
      <c r="CCE121" s="5">
        <v>0</v>
      </c>
      <c r="CCF121" s="5">
        <v>0</v>
      </c>
      <c r="CCG121" s="5">
        <v>0</v>
      </c>
      <c r="CCH121" s="5">
        <v>0</v>
      </c>
      <c r="CCI121" s="5">
        <v>0</v>
      </c>
      <c r="CCJ121" s="5">
        <v>0</v>
      </c>
      <c r="CCK121" s="5">
        <v>0</v>
      </c>
      <c r="CCL121" s="5">
        <v>0</v>
      </c>
      <c r="CCM121" s="5">
        <v>0</v>
      </c>
      <c r="CCN121" s="5">
        <v>0</v>
      </c>
      <c r="CCO121" s="5">
        <v>0</v>
      </c>
      <c r="CCP121" s="5">
        <v>0</v>
      </c>
      <c r="CCQ121" s="5">
        <v>0</v>
      </c>
      <c r="CCR121" s="5">
        <v>0</v>
      </c>
      <c r="CCS121" s="5">
        <v>0</v>
      </c>
      <c r="CCT121" s="5">
        <v>0</v>
      </c>
      <c r="CCU121" s="5">
        <v>0</v>
      </c>
      <c r="CCV121" s="5">
        <v>0</v>
      </c>
      <c r="CCW121" s="5">
        <v>0</v>
      </c>
      <c r="CCX121" s="5">
        <v>0</v>
      </c>
      <c r="CCY121" s="5">
        <v>0</v>
      </c>
      <c r="CCZ121" s="5">
        <v>0</v>
      </c>
      <c r="CDA121" s="5">
        <v>0</v>
      </c>
      <c r="CDB121" s="5">
        <v>0</v>
      </c>
      <c r="CDC121" s="5">
        <v>0</v>
      </c>
      <c r="CDD121" s="5">
        <v>0</v>
      </c>
      <c r="CDE121" s="5">
        <v>0</v>
      </c>
      <c r="CDF121" s="5">
        <v>0</v>
      </c>
      <c r="CDG121" s="5">
        <v>0</v>
      </c>
      <c r="CDH121" s="5">
        <v>0</v>
      </c>
      <c r="CDI121" s="5">
        <v>0</v>
      </c>
      <c r="CDJ121" s="5">
        <v>0</v>
      </c>
      <c r="CDK121" s="5">
        <v>0</v>
      </c>
      <c r="CDL121" s="5">
        <v>0</v>
      </c>
      <c r="CDM121" s="5">
        <v>0</v>
      </c>
      <c r="CDN121" s="5">
        <v>0</v>
      </c>
      <c r="CDO121" s="5">
        <v>0</v>
      </c>
      <c r="CDP121" s="5">
        <v>0</v>
      </c>
      <c r="CDQ121" s="5">
        <v>0</v>
      </c>
      <c r="CDR121" s="5">
        <v>0</v>
      </c>
      <c r="CDS121" s="5">
        <v>1.2054001928640309E-2</v>
      </c>
      <c r="CDT121" s="5">
        <v>0</v>
      </c>
      <c r="CDU121" s="134">
        <v>0</v>
      </c>
      <c r="CDW121" s="33">
        <v>0</v>
      </c>
      <c r="CDX121" s="7">
        <v>376</v>
      </c>
      <c r="CDY121" s="7">
        <v>0</v>
      </c>
      <c r="CDZ121" s="7">
        <v>64</v>
      </c>
      <c r="CEA121" s="7">
        <v>0</v>
      </c>
      <c r="CEB121" s="7">
        <v>0</v>
      </c>
      <c r="CEC121" s="7">
        <v>0</v>
      </c>
      <c r="CED121" s="7">
        <v>0</v>
      </c>
      <c r="CEE121" s="7">
        <v>1471</v>
      </c>
      <c r="CEF121" s="7">
        <v>0</v>
      </c>
      <c r="CEG121" s="7">
        <v>0</v>
      </c>
      <c r="CEH121" s="7">
        <v>0</v>
      </c>
      <c r="CEI121" s="7">
        <v>0</v>
      </c>
      <c r="CEJ121" s="7">
        <v>138</v>
      </c>
      <c r="CEK121" s="7">
        <v>0</v>
      </c>
      <c r="CEL121" s="7">
        <v>0</v>
      </c>
      <c r="CEM121" s="7">
        <v>0</v>
      </c>
      <c r="CEN121" s="7">
        <v>0</v>
      </c>
      <c r="CEO121" s="7">
        <v>0</v>
      </c>
      <c r="CEP121" s="34">
        <v>25</v>
      </c>
    </row>
    <row r="122" spans="1:2174" ht="15">
      <c r="A122" s="107"/>
      <c r="B122" s="33" t="s">
        <v>2879</v>
      </c>
      <c r="C122" s="108">
        <v>1727</v>
      </c>
      <c r="D122" s="109">
        <v>2010</v>
      </c>
      <c r="E122" s="108" t="s">
        <v>2760</v>
      </c>
      <c r="F122" s="107">
        <v>41.418207000000002</v>
      </c>
      <c r="G122" s="108">
        <v>2</v>
      </c>
      <c r="H122" s="108">
        <v>1</v>
      </c>
      <c r="I122" s="112" t="s">
        <v>2761</v>
      </c>
      <c r="J122" s="108" t="s">
        <v>2761</v>
      </c>
      <c r="K122" s="108" t="s">
        <v>2761</v>
      </c>
      <c r="L122" s="112" t="s">
        <v>2761</v>
      </c>
      <c r="M122" s="108" t="s">
        <v>2761</v>
      </c>
      <c r="N122" s="108" t="s">
        <v>2761</v>
      </c>
      <c r="O122" s="113" t="s">
        <v>2761</v>
      </c>
      <c r="P122" s="114" t="s">
        <v>2761</v>
      </c>
      <c r="Q122" s="127" t="s">
        <v>2761</v>
      </c>
      <c r="R122" s="127" t="s">
        <v>2761</v>
      </c>
      <c r="S122" s="128" t="s">
        <v>2762</v>
      </c>
      <c r="T122" s="108" t="s">
        <v>2761</v>
      </c>
      <c r="U122" s="113" t="s">
        <v>2761</v>
      </c>
      <c r="V122" s="114" t="s">
        <v>2761</v>
      </c>
      <c r="W122" s="114" t="s">
        <v>2761</v>
      </c>
      <c r="X122" s="130" t="s">
        <v>2765</v>
      </c>
      <c r="Y122" s="114" t="s">
        <v>2773</v>
      </c>
      <c r="Z122" s="138" t="s">
        <v>2762</v>
      </c>
      <c r="AA122" s="114" t="s">
        <v>2761</v>
      </c>
      <c r="AB122" s="118" t="s">
        <v>2761</v>
      </c>
      <c r="AC122" s="113" t="s">
        <v>2761</v>
      </c>
      <c r="AD122" s="118" t="s">
        <v>2761</v>
      </c>
      <c r="AE122" s="113" t="s">
        <v>2761</v>
      </c>
      <c r="AF122" s="114" t="s">
        <v>2761</v>
      </c>
      <c r="AG122" s="119" t="s">
        <v>2777</v>
      </c>
      <c r="AH122" s="131">
        <v>2.1478077650024798</v>
      </c>
      <c r="AI122" s="132">
        <v>0.85203970406490903</v>
      </c>
      <c r="AJ122" s="132">
        <v>1.74729898770612</v>
      </c>
      <c r="AK122" s="132">
        <v>1.36711372427502</v>
      </c>
      <c r="AL122" s="132">
        <v>0.29543919187211598</v>
      </c>
      <c r="AM122" s="127">
        <v>63</v>
      </c>
      <c r="AN122" s="108"/>
      <c r="AO122" s="33"/>
      <c r="AP122" s="7">
        <v>0</v>
      </c>
      <c r="AQ122" s="7">
        <v>0</v>
      </c>
      <c r="AR122" s="7">
        <v>0</v>
      </c>
      <c r="AS122" s="7">
        <v>0</v>
      </c>
      <c r="AT122" s="7">
        <v>0</v>
      </c>
      <c r="AU122" s="7">
        <v>0</v>
      </c>
      <c r="AV122" s="7">
        <v>0</v>
      </c>
      <c r="AW122" s="7">
        <v>0</v>
      </c>
      <c r="AX122" s="7">
        <v>0</v>
      </c>
      <c r="AY122" s="7">
        <v>0</v>
      </c>
      <c r="AZ122" s="7">
        <v>0</v>
      </c>
      <c r="BA122" s="7">
        <v>0</v>
      </c>
      <c r="BB122" s="7">
        <v>3</v>
      </c>
      <c r="BC122" s="7">
        <v>0</v>
      </c>
      <c r="BD122" s="7">
        <v>0</v>
      </c>
      <c r="BE122" s="7">
        <v>0</v>
      </c>
      <c r="BF122" s="7">
        <v>0</v>
      </c>
      <c r="BG122" s="7">
        <v>0</v>
      </c>
      <c r="BH122" s="7">
        <v>0</v>
      </c>
      <c r="BI122" s="7">
        <v>0</v>
      </c>
      <c r="BJ122" s="7">
        <v>0</v>
      </c>
      <c r="BK122" s="7">
        <v>0</v>
      </c>
      <c r="BL122" s="7">
        <v>0</v>
      </c>
      <c r="BM122" s="7">
        <v>0</v>
      </c>
      <c r="BN122" s="7">
        <v>0</v>
      </c>
      <c r="BO122" s="7">
        <v>0</v>
      </c>
      <c r="BP122" s="7">
        <v>0</v>
      </c>
      <c r="BQ122" s="7">
        <v>0</v>
      </c>
      <c r="BR122" s="7">
        <v>0</v>
      </c>
      <c r="BS122" s="7">
        <v>0</v>
      </c>
      <c r="BT122" s="7">
        <v>0</v>
      </c>
      <c r="BU122" s="7">
        <v>0</v>
      </c>
      <c r="BV122" s="7">
        <v>0</v>
      </c>
      <c r="BW122" s="7">
        <v>0</v>
      </c>
      <c r="BX122" s="7">
        <v>0</v>
      </c>
      <c r="BY122" s="7">
        <v>0</v>
      </c>
      <c r="BZ122" s="7">
        <v>0</v>
      </c>
      <c r="CA122" s="7">
        <v>0</v>
      </c>
      <c r="CB122" s="7">
        <v>0</v>
      </c>
      <c r="CC122" s="7">
        <v>0</v>
      </c>
      <c r="CD122" s="7">
        <v>0</v>
      </c>
      <c r="CE122" s="7">
        <v>0</v>
      </c>
      <c r="CF122" s="7">
        <v>0</v>
      </c>
      <c r="CG122" s="7">
        <v>0</v>
      </c>
      <c r="CH122" s="7">
        <v>0</v>
      </c>
      <c r="CI122" s="7">
        <v>0</v>
      </c>
      <c r="CJ122" s="7">
        <v>0</v>
      </c>
      <c r="CK122" s="7">
        <v>0</v>
      </c>
      <c r="CL122" s="7">
        <v>0</v>
      </c>
      <c r="CM122" s="7">
        <v>0</v>
      </c>
      <c r="CN122" s="7">
        <v>0</v>
      </c>
      <c r="CO122" s="7">
        <v>0</v>
      </c>
      <c r="CP122" s="7">
        <v>0</v>
      </c>
      <c r="CQ122" s="7">
        <v>0</v>
      </c>
      <c r="CR122" s="7">
        <v>0</v>
      </c>
      <c r="CS122" s="7">
        <v>0</v>
      </c>
      <c r="CT122" s="7">
        <v>0</v>
      </c>
      <c r="CU122" s="7">
        <v>0</v>
      </c>
      <c r="CV122" s="7">
        <v>0</v>
      </c>
      <c r="CW122" s="7">
        <v>0</v>
      </c>
      <c r="CX122" s="7">
        <v>0</v>
      </c>
      <c r="CY122" s="7">
        <v>0</v>
      </c>
      <c r="CZ122" s="7">
        <v>0</v>
      </c>
      <c r="DA122" s="7">
        <v>0</v>
      </c>
      <c r="DB122" s="7">
        <v>0</v>
      </c>
      <c r="DC122" s="7">
        <v>0</v>
      </c>
      <c r="DD122" s="7">
        <v>0</v>
      </c>
      <c r="DE122" s="7">
        <v>0</v>
      </c>
      <c r="DF122" s="7">
        <v>0</v>
      </c>
      <c r="DG122" s="7">
        <v>0</v>
      </c>
      <c r="DH122" s="7">
        <v>0</v>
      </c>
      <c r="DI122" s="7">
        <v>0</v>
      </c>
      <c r="DJ122" s="7">
        <v>0</v>
      </c>
      <c r="DK122" s="7">
        <v>0</v>
      </c>
      <c r="DL122" s="7">
        <v>0</v>
      </c>
      <c r="DM122" s="7">
        <v>0</v>
      </c>
      <c r="DN122" s="7">
        <v>0</v>
      </c>
      <c r="DO122" s="7">
        <v>0</v>
      </c>
      <c r="DP122" s="7">
        <v>0</v>
      </c>
      <c r="DQ122" s="7">
        <v>0</v>
      </c>
      <c r="DR122" s="7">
        <v>0</v>
      </c>
      <c r="DS122" s="7">
        <v>0</v>
      </c>
      <c r="DT122" s="7">
        <v>0</v>
      </c>
      <c r="DU122" s="7">
        <v>0</v>
      </c>
      <c r="DV122" s="7">
        <v>0</v>
      </c>
      <c r="DW122" s="7">
        <v>0</v>
      </c>
      <c r="DX122" s="7">
        <v>0</v>
      </c>
      <c r="DY122" s="7">
        <v>0</v>
      </c>
      <c r="DZ122" s="7">
        <v>1</v>
      </c>
      <c r="EA122" s="7">
        <v>0</v>
      </c>
      <c r="EB122" s="7">
        <v>0</v>
      </c>
      <c r="EC122" s="7">
        <v>0</v>
      </c>
      <c r="ED122" s="7">
        <v>0</v>
      </c>
      <c r="EE122" s="7">
        <v>0</v>
      </c>
      <c r="EF122" s="7">
        <v>73</v>
      </c>
      <c r="EG122" s="7">
        <v>0</v>
      </c>
      <c r="EH122" s="7">
        <v>0</v>
      </c>
      <c r="EI122" s="7">
        <v>0</v>
      </c>
      <c r="EJ122" s="7">
        <v>64</v>
      </c>
      <c r="EK122" s="7">
        <v>0</v>
      </c>
      <c r="EL122" s="7">
        <v>1</v>
      </c>
      <c r="EM122" s="7">
        <v>122</v>
      </c>
      <c r="EN122" s="7">
        <v>8</v>
      </c>
      <c r="EO122" s="7">
        <v>2</v>
      </c>
      <c r="EP122" s="7">
        <v>246</v>
      </c>
      <c r="EQ122" s="7">
        <v>0</v>
      </c>
      <c r="ER122" s="7">
        <v>0</v>
      </c>
      <c r="ES122" s="7">
        <v>0</v>
      </c>
      <c r="ET122" s="7">
        <v>0</v>
      </c>
      <c r="EU122" s="7">
        <v>0</v>
      </c>
      <c r="EV122" s="7">
        <v>0</v>
      </c>
      <c r="EW122" s="7">
        <v>0</v>
      </c>
      <c r="EX122" s="7">
        <v>0</v>
      </c>
      <c r="EY122" s="7">
        <v>0</v>
      </c>
      <c r="EZ122" s="7">
        <v>0</v>
      </c>
      <c r="FA122" s="7">
        <v>0</v>
      </c>
      <c r="FB122" s="7">
        <v>0</v>
      </c>
      <c r="FC122" s="7">
        <v>0</v>
      </c>
      <c r="FD122" s="7">
        <v>0</v>
      </c>
      <c r="FE122" s="7">
        <v>0</v>
      </c>
      <c r="FF122" s="7">
        <v>0</v>
      </c>
      <c r="FG122" s="7">
        <v>0</v>
      </c>
      <c r="FH122" s="7">
        <v>0</v>
      </c>
      <c r="FI122" s="7">
        <v>0</v>
      </c>
      <c r="FJ122" s="7">
        <v>0</v>
      </c>
      <c r="FK122" s="7">
        <v>0</v>
      </c>
      <c r="FL122" s="7">
        <v>0</v>
      </c>
      <c r="FM122" s="7">
        <v>0</v>
      </c>
      <c r="FN122" s="7">
        <v>0</v>
      </c>
      <c r="FO122" s="7">
        <v>0</v>
      </c>
      <c r="FP122" s="7">
        <v>0</v>
      </c>
      <c r="FQ122" s="7">
        <v>0</v>
      </c>
      <c r="FR122" s="7">
        <v>0</v>
      </c>
      <c r="FS122" s="7">
        <v>0</v>
      </c>
      <c r="FT122" s="7">
        <v>0</v>
      </c>
      <c r="FU122" s="7">
        <v>21</v>
      </c>
      <c r="FV122" s="7">
        <v>0</v>
      </c>
      <c r="FW122" s="7">
        <v>0</v>
      </c>
      <c r="FX122" s="7">
        <v>0</v>
      </c>
      <c r="FY122" s="7">
        <v>0</v>
      </c>
      <c r="FZ122" s="7">
        <v>0</v>
      </c>
      <c r="GA122" s="7">
        <v>2</v>
      </c>
      <c r="GB122" s="7">
        <v>0</v>
      </c>
      <c r="GC122" s="7">
        <v>0</v>
      </c>
      <c r="GD122" s="7">
        <v>0</v>
      </c>
      <c r="GE122" s="7">
        <v>0</v>
      </c>
      <c r="GF122" s="7">
        <v>0</v>
      </c>
      <c r="GG122" s="7">
        <v>0</v>
      </c>
      <c r="GH122" s="7">
        <v>0</v>
      </c>
      <c r="GI122" s="7">
        <v>0</v>
      </c>
      <c r="GJ122" s="7">
        <v>0</v>
      </c>
      <c r="GK122" s="7">
        <v>0</v>
      </c>
      <c r="GL122" s="7">
        <v>0</v>
      </c>
      <c r="GM122" s="7">
        <v>0</v>
      </c>
      <c r="GN122" s="7">
        <v>0</v>
      </c>
      <c r="GO122" s="7">
        <v>0</v>
      </c>
      <c r="GP122" s="7">
        <v>0</v>
      </c>
      <c r="GQ122" s="7">
        <v>0</v>
      </c>
      <c r="GR122" s="7">
        <v>0</v>
      </c>
      <c r="GS122" s="7">
        <v>0</v>
      </c>
      <c r="GT122" s="7">
        <v>0</v>
      </c>
      <c r="GU122" s="7">
        <v>0</v>
      </c>
      <c r="GV122" s="7">
        <v>0</v>
      </c>
      <c r="GW122" s="7">
        <v>0</v>
      </c>
      <c r="GX122" s="7">
        <v>0</v>
      </c>
      <c r="GY122" s="7">
        <v>0</v>
      </c>
      <c r="GZ122" s="7">
        <v>0</v>
      </c>
      <c r="HA122" s="7">
        <v>0</v>
      </c>
      <c r="HB122" s="7">
        <v>0</v>
      </c>
      <c r="HC122" s="7">
        <v>0</v>
      </c>
      <c r="HD122" s="7">
        <v>0</v>
      </c>
      <c r="HE122" s="7">
        <v>0</v>
      </c>
      <c r="HF122" s="7">
        <v>0</v>
      </c>
      <c r="HG122" s="7">
        <v>0</v>
      </c>
      <c r="HH122" s="7">
        <v>0</v>
      </c>
      <c r="HI122" s="7">
        <v>0</v>
      </c>
      <c r="HJ122" s="7">
        <v>0</v>
      </c>
      <c r="HK122" s="7">
        <v>0</v>
      </c>
      <c r="HL122" s="7">
        <v>0</v>
      </c>
      <c r="HM122" s="7">
        <v>0</v>
      </c>
      <c r="HN122" s="7">
        <v>0</v>
      </c>
      <c r="HO122" s="7">
        <v>0</v>
      </c>
      <c r="HP122" s="7">
        <v>0</v>
      </c>
      <c r="HQ122" s="7">
        <v>0</v>
      </c>
      <c r="HR122" s="7">
        <v>0</v>
      </c>
      <c r="HS122" s="7">
        <v>2</v>
      </c>
      <c r="HT122" s="7">
        <v>0</v>
      </c>
      <c r="HU122" s="7">
        <v>0</v>
      </c>
      <c r="HV122" s="7">
        <v>0</v>
      </c>
      <c r="HW122" s="7">
        <v>0</v>
      </c>
      <c r="HX122" s="7">
        <v>0</v>
      </c>
      <c r="HY122" s="7">
        <v>0</v>
      </c>
      <c r="HZ122" s="7">
        <v>0</v>
      </c>
      <c r="IA122" s="7">
        <v>0</v>
      </c>
      <c r="IB122" s="7">
        <v>0</v>
      </c>
      <c r="IC122" s="7">
        <v>17</v>
      </c>
      <c r="ID122" s="7">
        <v>0</v>
      </c>
      <c r="IE122" s="7">
        <v>0</v>
      </c>
      <c r="IF122" s="7">
        <v>0</v>
      </c>
      <c r="IG122" s="7">
        <v>0</v>
      </c>
      <c r="IH122" s="7">
        <v>0</v>
      </c>
      <c r="II122" s="7">
        <v>0</v>
      </c>
      <c r="IJ122" s="7">
        <v>0</v>
      </c>
      <c r="IK122" s="7">
        <v>0</v>
      </c>
      <c r="IL122" s="7">
        <v>0</v>
      </c>
      <c r="IM122" s="7">
        <v>6</v>
      </c>
      <c r="IN122" s="7">
        <v>0</v>
      </c>
      <c r="IO122" s="7">
        <v>0</v>
      </c>
      <c r="IP122" s="7">
        <v>0</v>
      </c>
      <c r="IQ122" s="7">
        <v>0</v>
      </c>
      <c r="IR122" s="7">
        <v>1</v>
      </c>
      <c r="IS122" s="7">
        <v>0</v>
      </c>
      <c r="IT122" s="7">
        <v>0</v>
      </c>
      <c r="IU122" s="7">
        <v>0</v>
      </c>
      <c r="IV122" s="7">
        <v>0</v>
      </c>
      <c r="IW122" s="7">
        <v>0</v>
      </c>
      <c r="IX122" s="7">
        <v>0</v>
      </c>
      <c r="IY122" s="7">
        <v>0</v>
      </c>
      <c r="IZ122" s="7">
        <v>1</v>
      </c>
      <c r="JA122" s="7">
        <v>0</v>
      </c>
      <c r="JB122" s="7">
        <v>0</v>
      </c>
      <c r="JC122" s="7">
        <v>0</v>
      </c>
      <c r="JD122" s="7">
        <v>0</v>
      </c>
      <c r="JE122" s="7">
        <v>1</v>
      </c>
      <c r="JF122" s="7">
        <v>0</v>
      </c>
      <c r="JG122" s="7">
        <v>1</v>
      </c>
      <c r="JH122" s="7">
        <v>0</v>
      </c>
      <c r="JI122" s="7">
        <v>4</v>
      </c>
      <c r="JJ122" s="7">
        <v>171</v>
      </c>
      <c r="JK122" s="7">
        <v>14</v>
      </c>
      <c r="JL122" s="7">
        <v>3003</v>
      </c>
      <c r="JM122" s="7">
        <v>0</v>
      </c>
      <c r="JN122" s="7">
        <v>157</v>
      </c>
      <c r="JO122" s="7">
        <v>16</v>
      </c>
      <c r="JP122" s="7">
        <v>0</v>
      </c>
      <c r="JQ122" s="7">
        <v>0</v>
      </c>
      <c r="JR122" s="7">
        <v>0</v>
      </c>
      <c r="JS122" s="7">
        <v>0</v>
      </c>
      <c r="JT122" s="7">
        <v>0</v>
      </c>
      <c r="JU122" s="7">
        <v>0</v>
      </c>
      <c r="JV122" s="7">
        <v>0</v>
      </c>
      <c r="JW122" s="7">
        <v>0</v>
      </c>
      <c r="JX122" s="7">
        <v>0</v>
      </c>
      <c r="JY122" s="7">
        <v>0</v>
      </c>
      <c r="JZ122" s="7">
        <v>0</v>
      </c>
      <c r="KA122" s="7">
        <v>0</v>
      </c>
      <c r="KB122" s="7">
        <v>0</v>
      </c>
      <c r="KC122" s="7">
        <v>0</v>
      </c>
      <c r="KD122" s="7">
        <v>0</v>
      </c>
      <c r="KE122" s="7">
        <v>0</v>
      </c>
      <c r="KF122" s="7">
        <v>11</v>
      </c>
      <c r="KG122" s="7">
        <v>0</v>
      </c>
      <c r="KH122" s="7">
        <v>0</v>
      </c>
      <c r="KI122" s="7">
        <v>0</v>
      </c>
      <c r="KJ122" s="7">
        <v>0</v>
      </c>
      <c r="KK122" s="7">
        <v>239</v>
      </c>
      <c r="KL122" s="7">
        <v>0</v>
      </c>
      <c r="KM122" s="7">
        <v>0</v>
      </c>
      <c r="KN122" s="7">
        <v>0</v>
      </c>
      <c r="KO122" s="7">
        <v>0</v>
      </c>
      <c r="KP122" s="7">
        <v>0</v>
      </c>
      <c r="KQ122" s="7">
        <v>0</v>
      </c>
      <c r="KR122" s="7">
        <v>4</v>
      </c>
      <c r="KS122" s="7">
        <v>0</v>
      </c>
      <c r="KT122" s="7">
        <v>0</v>
      </c>
      <c r="KU122" s="7">
        <v>0</v>
      </c>
      <c r="KV122" s="7">
        <v>0</v>
      </c>
      <c r="KW122" s="7">
        <v>0</v>
      </c>
      <c r="KX122" s="7">
        <v>7</v>
      </c>
      <c r="KY122" s="7">
        <v>1</v>
      </c>
      <c r="KZ122" s="7">
        <v>10</v>
      </c>
      <c r="LA122" s="7">
        <v>117</v>
      </c>
      <c r="LB122" s="7">
        <v>0</v>
      </c>
      <c r="LC122" s="7">
        <v>0</v>
      </c>
      <c r="LD122" s="7">
        <v>3</v>
      </c>
      <c r="LE122" s="7">
        <v>44</v>
      </c>
      <c r="LF122" s="7">
        <v>0</v>
      </c>
      <c r="LG122" s="7">
        <v>0</v>
      </c>
      <c r="LH122" s="7">
        <v>0</v>
      </c>
      <c r="LI122" s="7">
        <v>0</v>
      </c>
      <c r="LJ122" s="7">
        <v>14</v>
      </c>
      <c r="LK122" s="7">
        <v>24</v>
      </c>
      <c r="LL122" s="7">
        <v>1</v>
      </c>
      <c r="LM122" s="7">
        <v>0</v>
      </c>
      <c r="LN122" s="7">
        <v>0</v>
      </c>
      <c r="LO122" s="7">
        <v>0</v>
      </c>
      <c r="LP122" s="7">
        <v>0</v>
      </c>
      <c r="LQ122" s="7">
        <v>0</v>
      </c>
      <c r="LR122" s="7">
        <v>0</v>
      </c>
      <c r="LS122" s="7">
        <v>0</v>
      </c>
      <c r="LT122" s="7">
        <v>0</v>
      </c>
      <c r="LU122" s="7">
        <v>0</v>
      </c>
      <c r="LV122" s="7">
        <v>0</v>
      </c>
      <c r="LW122" s="7">
        <v>0</v>
      </c>
      <c r="LX122" s="7">
        <v>47</v>
      </c>
      <c r="LY122" s="7">
        <v>3</v>
      </c>
      <c r="LZ122" s="7">
        <v>0</v>
      </c>
      <c r="MA122" s="7">
        <v>0</v>
      </c>
      <c r="MB122" s="7">
        <v>0</v>
      </c>
      <c r="MC122" s="7">
        <v>9</v>
      </c>
      <c r="MD122" s="7">
        <v>13</v>
      </c>
      <c r="ME122" s="7">
        <v>0</v>
      </c>
      <c r="MF122" s="7">
        <v>0</v>
      </c>
      <c r="MG122" s="7">
        <v>0</v>
      </c>
      <c r="MH122" s="7">
        <v>0</v>
      </c>
      <c r="MI122" s="7">
        <v>31</v>
      </c>
      <c r="MJ122" s="7">
        <v>0</v>
      </c>
      <c r="MK122" s="7">
        <v>0</v>
      </c>
      <c r="ML122" s="7">
        <v>0</v>
      </c>
      <c r="MM122" s="7">
        <v>0</v>
      </c>
      <c r="MN122" s="7">
        <v>0</v>
      </c>
      <c r="MO122" s="7">
        <v>3</v>
      </c>
      <c r="MP122" s="7">
        <v>2</v>
      </c>
      <c r="MQ122" s="7">
        <v>0</v>
      </c>
      <c r="MR122" s="7">
        <v>0</v>
      </c>
      <c r="MS122" s="7">
        <v>50</v>
      </c>
      <c r="MT122" s="7">
        <v>0</v>
      </c>
      <c r="MU122" s="7">
        <v>11</v>
      </c>
      <c r="MV122" s="7">
        <v>4</v>
      </c>
      <c r="MW122" s="7">
        <v>0</v>
      </c>
      <c r="MX122" s="7">
        <v>0</v>
      </c>
      <c r="MY122" s="7">
        <v>0</v>
      </c>
      <c r="MZ122" s="7">
        <v>0</v>
      </c>
      <c r="NA122" s="7">
        <v>0</v>
      </c>
      <c r="NB122" s="7">
        <v>18</v>
      </c>
      <c r="NC122" s="7">
        <v>0</v>
      </c>
      <c r="ND122" s="7">
        <v>0</v>
      </c>
      <c r="NE122" s="7">
        <v>0</v>
      </c>
      <c r="NF122" s="7">
        <v>0</v>
      </c>
      <c r="NG122" s="7">
        <v>0</v>
      </c>
      <c r="NH122" s="7">
        <v>1</v>
      </c>
      <c r="NI122" s="7">
        <v>0</v>
      </c>
      <c r="NJ122" s="7">
        <v>4</v>
      </c>
      <c r="NK122" s="7">
        <v>0</v>
      </c>
      <c r="NL122" s="7">
        <v>0</v>
      </c>
      <c r="NM122" s="7">
        <v>0</v>
      </c>
      <c r="NN122" s="7">
        <v>29</v>
      </c>
      <c r="NO122" s="7">
        <v>0</v>
      </c>
      <c r="NP122" s="7">
        <v>0</v>
      </c>
      <c r="NQ122" s="7">
        <v>0</v>
      </c>
      <c r="NR122" s="7">
        <v>0</v>
      </c>
      <c r="NS122" s="7">
        <v>249</v>
      </c>
      <c r="NT122" s="7">
        <v>0</v>
      </c>
      <c r="NU122" s="7">
        <v>0</v>
      </c>
      <c r="NV122" s="7">
        <v>0</v>
      </c>
      <c r="NW122" s="7">
        <v>0</v>
      </c>
      <c r="NX122" s="7">
        <v>0</v>
      </c>
      <c r="NY122" s="7">
        <v>1</v>
      </c>
      <c r="NZ122" s="7">
        <v>0</v>
      </c>
      <c r="OA122" s="7">
        <v>0</v>
      </c>
      <c r="OB122" s="7">
        <v>0</v>
      </c>
      <c r="OC122" s="7">
        <v>0</v>
      </c>
      <c r="OD122" s="7">
        <v>0</v>
      </c>
      <c r="OE122" s="7">
        <v>17</v>
      </c>
      <c r="OF122" s="7">
        <v>0</v>
      </c>
      <c r="OG122" s="7">
        <v>15</v>
      </c>
      <c r="OH122" s="7">
        <v>0</v>
      </c>
      <c r="OI122" s="7">
        <v>0</v>
      </c>
      <c r="OJ122" s="7">
        <v>0</v>
      </c>
      <c r="OK122" s="7">
        <v>8</v>
      </c>
      <c r="OL122" s="7">
        <v>0</v>
      </c>
      <c r="OM122" s="7">
        <v>0</v>
      </c>
      <c r="ON122" s="7">
        <v>36</v>
      </c>
      <c r="OO122" s="7">
        <v>0</v>
      </c>
      <c r="OP122" s="7">
        <v>0</v>
      </c>
      <c r="OQ122" s="7">
        <v>4</v>
      </c>
      <c r="OR122" s="7">
        <v>38</v>
      </c>
      <c r="OS122" s="7">
        <v>0</v>
      </c>
      <c r="OT122" s="7">
        <v>0</v>
      </c>
      <c r="OU122" s="7">
        <v>36</v>
      </c>
      <c r="OV122" s="7">
        <v>0</v>
      </c>
      <c r="OW122" s="7">
        <v>0</v>
      </c>
      <c r="OX122" s="7">
        <v>0</v>
      </c>
      <c r="OY122" s="7">
        <v>0</v>
      </c>
      <c r="OZ122" s="7">
        <v>212</v>
      </c>
      <c r="PA122" s="7">
        <v>6</v>
      </c>
      <c r="PB122" s="7">
        <v>0</v>
      </c>
      <c r="PC122" s="7">
        <v>0</v>
      </c>
      <c r="PD122" s="7">
        <v>7</v>
      </c>
      <c r="PE122" s="7">
        <v>0</v>
      </c>
      <c r="PF122" s="7">
        <v>0</v>
      </c>
      <c r="PG122" s="7">
        <v>1</v>
      </c>
      <c r="PH122" s="7">
        <v>66</v>
      </c>
      <c r="PI122" s="7">
        <v>1</v>
      </c>
      <c r="PJ122" s="7">
        <v>0</v>
      </c>
      <c r="PK122" s="7">
        <v>0</v>
      </c>
      <c r="PL122" s="7">
        <v>0</v>
      </c>
      <c r="PM122" s="7">
        <v>0</v>
      </c>
      <c r="PN122" s="7">
        <v>0</v>
      </c>
      <c r="PO122" s="7">
        <v>0</v>
      </c>
      <c r="PP122" s="7">
        <v>0</v>
      </c>
      <c r="PQ122" s="7">
        <v>0</v>
      </c>
      <c r="PR122" s="7">
        <v>0</v>
      </c>
      <c r="PS122" s="7">
        <v>0</v>
      </c>
      <c r="PT122" s="7">
        <v>0</v>
      </c>
      <c r="PU122" s="7">
        <v>0</v>
      </c>
      <c r="PV122" s="7">
        <v>0</v>
      </c>
      <c r="PW122" s="7">
        <v>0</v>
      </c>
      <c r="PX122" s="7">
        <v>0</v>
      </c>
      <c r="PY122" s="7">
        <v>0</v>
      </c>
      <c r="PZ122" s="7">
        <v>0</v>
      </c>
      <c r="QA122" s="7">
        <v>0</v>
      </c>
      <c r="QB122" s="7">
        <v>0</v>
      </c>
      <c r="QC122" s="7">
        <v>21</v>
      </c>
      <c r="QD122" s="7">
        <v>0</v>
      </c>
      <c r="QE122" s="7">
        <v>0</v>
      </c>
      <c r="QF122" s="7">
        <v>0</v>
      </c>
      <c r="QG122" s="7">
        <v>0</v>
      </c>
      <c r="QH122" s="7">
        <v>0</v>
      </c>
      <c r="QI122" s="7">
        <v>0</v>
      </c>
      <c r="QJ122" s="7">
        <v>0</v>
      </c>
      <c r="QK122" s="7">
        <v>0</v>
      </c>
      <c r="QL122" s="7">
        <v>0</v>
      </c>
      <c r="QM122" s="7">
        <v>0</v>
      </c>
      <c r="QN122" s="7">
        <v>0</v>
      </c>
      <c r="QO122" s="7">
        <v>0</v>
      </c>
      <c r="QP122" s="7">
        <v>0</v>
      </c>
      <c r="QQ122" s="7">
        <v>0</v>
      </c>
      <c r="QR122" s="7">
        <v>0</v>
      </c>
      <c r="QS122" s="7">
        <v>0</v>
      </c>
      <c r="QT122" s="7">
        <v>0</v>
      </c>
      <c r="QU122" s="7">
        <v>0</v>
      </c>
      <c r="QV122" s="7">
        <v>0</v>
      </c>
      <c r="QW122" s="7">
        <v>0</v>
      </c>
      <c r="QX122" s="7">
        <v>0</v>
      </c>
      <c r="QY122" s="7">
        <v>0</v>
      </c>
      <c r="QZ122" s="7">
        <v>0</v>
      </c>
      <c r="RA122" s="7">
        <v>0</v>
      </c>
      <c r="RB122" s="7">
        <v>0</v>
      </c>
      <c r="RC122" s="7">
        <v>0</v>
      </c>
      <c r="RD122" s="7">
        <v>0</v>
      </c>
      <c r="RE122" s="7">
        <v>0</v>
      </c>
      <c r="RF122" s="7">
        <v>0</v>
      </c>
      <c r="RG122" s="7">
        <v>0</v>
      </c>
      <c r="RH122" s="7">
        <v>0</v>
      </c>
      <c r="RI122" s="7">
        <v>0</v>
      </c>
      <c r="RJ122" s="7">
        <v>0</v>
      </c>
      <c r="RK122" s="7">
        <v>1</v>
      </c>
      <c r="RL122" s="7">
        <v>0</v>
      </c>
      <c r="RM122" s="7">
        <v>0</v>
      </c>
      <c r="RN122" s="7">
        <v>0</v>
      </c>
      <c r="RO122" s="7">
        <v>0</v>
      </c>
      <c r="RP122" s="7">
        <v>0</v>
      </c>
      <c r="RQ122" s="7">
        <v>0</v>
      </c>
      <c r="RR122" s="7">
        <v>0</v>
      </c>
      <c r="RS122" s="7">
        <v>0</v>
      </c>
      <c r="RT122" s="7">
        <v>0</v>
      </c>
      <c r="RU122" s="7">
        <v>0</v>
      </c>
      <c r="RV122" s="7">
        <v>0</v>
      </c>
      <c r="RW122" s="7">
        <v>0</v>
      </c>
      <c r="RX122" s="7">
        <v>0</v>
      </c>
      <c r="RY122" s="7">
        <v>0</v>
      </c>
      <c r="RZ122" s="7">
        <v>50</v>
      </c>
      <c r="SA122" s="7">
        <v>1</v>
      </c>
      <c r="SB122" s="7">
        <v>0</v>
      </c>
      <c r="SC122" s="7">
        <v>0</v>
      </c>
      <c r="SD122" s="7">
        <v>0</v>
      </c>
      <c r="SE122" s="7">
        <v>0</v>
      </c>
      <c r="SF122" s="7">
        <v>2</v>
      </c>
      <c r="SG122" s="7">
        <v>0</v>
      </c>
      <c r="SH122" s="7">
        <v>0</v>
      </c>
      <c r="SI122" s="7">
        <v>0</v>
      </c>
      <c r="SJ122" s="7">
        <v>0</v>
      </c>
      <c r="SK122" s="7">
        <v>0</v>
      </c>
      <c r="SL122" s="7">
        <v>0</v>
      </c>
      <c r="SM122" s="7">
        <v>0</v>
      </c>
      <c r="SN122" s="7">
        <v>0</v>
      </c>
      <c r="SO122" s="7">
        <v>0</v>
      </c>
      <c r="SP122" s="7">
        <v>0</v>
      </c>
      <c r="SQ122" s="7">
        <v>0</v>
      </c>
      <c r="SR122" s="7">
        <v>0</v>
      </c>
      <c r="SS122" s="7">
        <v>0</v>
      </c>
      <c r="ST122" s="7">
        <v>0</v>
      </c>
      <c r="SU122" s="7">
        <v>0</v>
      </c>
      <c r="SV122" s="7">
        <v>0</v>
      </c>
      <c r="SW122" s="7">
        <v>0</v>
      </c>
      <c r="SX122" s="7">
        <v>0</v>
      </c>
      <c r="SY122" s="7">
        <v>0</v>
      </c>
      <c r="SZ122" s="7">
        <v>0</v>
      </c>
      <c r="TA122" s="7">
        <v>0</v>
      </c>
      <c r="TB122" s="7">
        <v>0</v>
      </c>
      <c r="TC122" s="7">
        <v>0</v>
      </c>
      <c r="TD122" s="7">
        <v>0</v>
      </c>
      <c r="TE122" s="7">
        <v>0</v>
      </c>
      <c r="TF122" s="7">
        <v>0</v>
      </c>
      <c r="TG122" s="7">
        <v>0</v>
      </c>
      <c r="TH122" s="7">
        <v>0</v>
      </c>
      <c r="TI122" s="7">
        <v>0</v>
      </c>
      <c r="TJ122" s="7">
        <v>0</v>
      </c>
      <c r="TK122" s="7">
        <v>0</v>
      </c>
      <c r="TL122" s="7">
        <v>0</v>
      </c>
      <c r="TM122" s="7">
        <v>0</v>
      </c>
      <c r="TN122" s="7">
        <v>0</v>
      </c>
      <c r="TO122" s="7">
        <v>0</v>
      </c>
      <c r="TP122" s="7">
        <v>0</v>
      </c>
      <c r="TQ122" s="7">
        <v>0</v>
      </c>
      <c r="TR122" s="7">
        <v>0</v>
      </c>
      <c r="TS122" s="7">
        <v>0</v>
      </c>
      <c r="TT122" s="7">
        <v>0</v>
      </c>
      <c r="TU122" s="7">
        <v>0</v>
      </c>
      <c r="TV122" s="7">
        <v>0</v>
      </c>
      <c r="TW122" s="7">
        <v>0</v>
      </c>
      <c r="TX122" s="7">
        <v>0</v>
      </c>
      <c r="TY122" s="7">
        <v>0</v>
      </c>
      <c r="TZ122" s="7">
        <v>0</v>
      </c>
      <c r="UA122" s="7">
        <v>0</v>
      </c>
      <c r="UB122" s="7">
        <v>0</v>
      </c>
      <c r="UC122" s="7">
        <v>0</v>
      </c>
      <c r="UD122" s="7">
        <v>0</v>
      </c>
      <c r="UE122" s="7">
        <v>0</v>
      </c>
      <c r="UF122" s="7">
        <v>0</v>
      </c>
      <c r="UG122" s="7">
        <v>0</v>
      </c>
      <c r="UH122" s="7">
        <v>0</v>
      </c>
      <c r="UI122" s="7">
        <v>0</v>
      </c>
      <c r="UJ122" s="7">
        <v>0</v>
      </c>
      <c r="UK122" s="7">
        <v>0</v>
      </c>
      <c r="UL122" s="7">
        <v>0</v>
      </c>
      <c r="UM122" s="7">
        <v>0</v>
      </c>
      <c r="UN122" s="7">
        <v>2</v>
      </c>
      <c r="UO122" s="7">
        <v>0</v>
      </c>
      <c r="UP122" s="7">
        <v>0</v>
      </c>
      <c r="UQ122" s="7">
        <v>0</v>
      </c>
      <c r="UR122" s="7">
        <v>0</v>
      </c>
      <c r="US122" s="7">
        <v>0</v>
      </c>
      <c r="UT122" s="7">
        <v>0</v>
      </c>
      <c r="UU122" s="7">
        <v>0</v>
      </c>
      <c r="UV122" s="7">
        <v>0</v>
      </c>
      <c r="UW122" s="7">
        <v>0</v>
      </c>
      <c r="UX122" s="7">
        <v>0</v>
      </c>
      <c r="UY122" s="7">
        <v>0</v>
      </c>
      <c r="UZ122" s="7">
        <v>0</v>
      </c>
      <c r="VA122" s="7">
        <v>0</v>
      </c>
      <c r="VB122" s="7">
        <v>0</v>
      </c>
      <c r="VC122" s="7">
        <v>0</v>
      </c>
      <c r="VD122" s="7">
        <v>0</v>
      </c>
      <c r="VE122" s="7">
        <v>0</v>
      </c>
      <c r="VF122" s="7">
        <v>0</v>
      </c>
      <c r="VG122" s="7">
        <v>0</v>
      </c>
      <c r="VH122" s="7">
        <v>0</v>
      </c>
      <c r="VI122" s="7">
        <v>0</v>
      </c>
      <c r="VJ122" s="7">
        <v>0</v>
      </c>
      <c r="VK122" s="7">
        <v>0</v>
      </c>
      <c r="VL122" s="7">
        <v>0</v>
      </c>
      <c r="VM122" s="7">
        <v>0</v>
      </c>
      <c r="VN122" s="7">
        <v>0</v>
      </c>
      <c r="VO122" s="7">
        <v>0</v>
      </c>
      <c r="VP122" s="7">
        <v>0</v>
      </c>
      <c r="VQ122" s="7">
        <v>0</v>
      </c>
      <c r="VR122" s="7">
        <v>0</v>
      </c>
      <c r="VS122" s="7">
        <v>0</v>
      </c>
      <c r="VT122" s="7">
        <v>0</v>
      </c>
      <c r="VU122" s="7">
        <v>0</v>
      </c>
      <c r="VV122" s="7">
        <v>0</v>
      </c>
      <c r="VW122" s="7">
        <v>0</v>
      </c>
      <c r="VX122" s="7">
        <v>0</v>
      </c>
      <c r="VY122" s="7">
        <v>0</v>
      </c>
      <c r="VZ122" s="7">
        <v>0</v>
      </c>
      <c r="WA122" s="7">
        <v>0</v>
      </c>
      <c r="WB122" s="7">
        <v>0</v>
      </c>
      <c r="WC122" s="7">
        <v>0</v>
      </c>
      <c r="WD122" s="7">
        <v>0</v>
      </c>
      <c r="WE122" s="7">
        <v>0</v>
      </c>
      <c r="WF122" s="7">
        <v>0</v>
      </c>
      <c r="WG122" s="7">
        <v>0</v>
      </c>
      <c r="WH122" s="7">
        <v>0</v>
      </c>
      <c r="WI122" s="7">
        <v>0</v>
      </c>
      <c r="WJ122" s="7">
        <v>0</v>
      </c>
      <c r="WK122" s="7">
        <v>0</v>
      </c>
      <c r="WL122" s="7">
        <v>0</v>
      </c>
      <c r="WM122" s="7">
        <v>0</v>
      </c>
      <c r="WN122" s="7">
        <v>0</v>
      </c>
      <c r="WO122" s="7">
        <v>0</v>
      </c>
      <c r="WP122" s="7">
        <v>0</v>
      </c>
      <c r="WQ122" s="7">
        <v>0</v>
      </c>
      <c r="WR122" s="7">
        <v>0</v>
      </c>
      <c r="WS122" s="7">
        <v>0</v>
      </c>
      <c r="WT122" s="7">
        <v>0</v>
      </c>
      <c r="WU122" s="7">
        <v>0</v>
      </c>
      <c r="WV122" s="7">
        <v>0</v>
      </c>
      <c r="WW122" s="7">
        <v>0</v>
      </c>
      <c r="WX122" s="7">
        <v>0</v>
      </c>
      <c r="WY122" s="7">
        <v>0</v>
      </c>
      <c r="WZ122" s="7">
        <v>0</v>
      </c>
      <c r="XA122" s="7">
        <v>0</v>
      </c>
      <c r="XB122" s="7">
        <v>0</v>
      </c>
      <c r="XC122" s="7">
        <v>0</v>
      </c>
      <c r="XD122" s="7">
        <v>0</v>
      </c>
      <c r="XE122" s="7">
        <v>3</v>
      </c>
      <c r="XF122" s="7">
        <v>0</v>
      </c>
      <c r="XG122" s="7">
        <v>0</v>
      </c>
      <c r="XH122" s="7">
        <v>0</v>
      </c>
      <c r="XI122" s="7">
        <v>0</v>
      </c>
      <c r="XJ122" s="7">
        <v>0</v>
      </c>
      <c r="XK122" s="7">
        <v>0</v>
      </c>
      <c r="XL122" s="7">
        <v>0</v>
      </c>
      <c r="XM122" s="7">
        <v>0</v>
      </c>
      <c r="XN122" s="7">
        <v>0</v>
      </c>
      <c r="XO122" s="7">
        <v>0</v>
      </c>
      <c r="XP122" s="7">
        <v>0</v>
      </c>
      <c r="XQ122" s="7">
        <v>0</v>
      </c>
      <c r="XR122" s="7">
        <v>0</v>
      </c>
      <c r="XS122" s="7">
        <v>0</v>
      </c>
      <c r="XT122" s="7">
        <v>0</v>
      </c>
      <c r="XU122" s="7">
        <v>0</v>
      </c>
      <c r="XV122" s="7">
        <v>0</v>
      </c>
      <c r="XW122" s="7">
        <v>0</v>
      </c>
      <c r="XX122" s="7">
        <v>0</v>
      </c>
      <c r="XY122" s="7">
        <v>0</v>
      </c>
      <c r="XZ122" s="7">
        <v>1</v>
      </c>
      <c r="YA122" s="7">
        <v>0</v>
      </c>
      <c r="YB122" s="7">
        <v>0</v>
      </c>
      <c r="YC122" s="7">
        <v>0</v>
      </c>
      <c r="YD122" s="7">
        <v>0</v>
      </c>
      <c r="YE122" s="7">
        <v>0</v>
      </c>
      <c r="YF122" s="7">
        <v>0</v>
      </c>
      <c r="YG122" s="7">
        <v>0</v>
      </c>
      <c r="YH122" s="7">
        <v>0</v>
      </c>
      <c r="YI122" s="7">
        <v>0</v>
      </c>
      <c r="YJ122" s="7">
        <v>0</v>
      </c>
      <c r="YK122" s="7">
        <v>0</v>
      </c>
      <c r="YL122" s="7">
        <v>0</v>
      </c>
      <c r="YM122" s="7">
        <v>0</v>
      </c>
      <c r="YN122" s="7">
        <v>0</v>
      </c>
      <c r="YO122" s="7">
        <v>0</v>
      </c>
      <c r="YP122" s="7">
        <v>0</v>
      </c>
      <c r="YQ122" s="7">
        <v>0</v>
      </c>
      <c r="YR122" s="7">
        <v>0</v>
      </c>
      <c r="YS122" s="7">
        <v>0</v>
      </c>
      <c r="YT122" s="7">
        <v>0</v>
      </c>
      <c r="YU122" s="7">
        <v>0</v>
      </c>
      <c r="YV122" s="7">
        <v>0</v>
      </c>
      <c r="YW122" s="7">
        <v>0</v>
      </c>
      <c r="YX122" s="7">
        <v>0</v>
      </c>
      <c r="YY122" s="7">
        <v>0</v>
      </c>
      <c r="YZ122" s="7">
        <v>0</v>
      </c>
      <c r="ZA122" s="7">
        <v>0</v>
      </c>
      <c r="ZB122" s="7">
        <v>0</v>
      </c>
      <c r="ZC122" s="7">
        <v>0</v>
      </c>
      <c r="ZD122" s="7">
        <v>0</v>
      </c>
      <c r="ZE122" s="7">
        <v>0</v>
      </c>
      <c r="ZF122" s="7">
        <v>0</v>
      </c>
      <c r="ZG122" s="7">
        <v>0</v>
      </c>
      <c r="ZH122" s="7">
        <v>0</v>
      </c>
      <c r="ZI122" s="7">
        <v>0</v>
      </c>
      <c r="ZJ122" s="7">
        <v>0</v>
      </c>
      <c r="ZK122" s="7">
        <v>0</v>
      </c>
      <c r="ZL122" s="7">
        <v>0</v>
      </c>
      <c r="ZM122" s="7">
        <v>0</v>
      </c>
      <c r="ZN122" s="7">
        <v>0</v>
      </c>
      <c r="ZO122" s="7">
        <v>0</v>
      </c>
      <c r="ZP122" s="7">
        <v>2</v>
      </c>
      <c r="ZQ122" s="7">
        <v>0</v>
      </c>
      <c r="ZR122" s="7">
        <v>0</v>
      </c>
      <c r="ZS122" s="7">
        <v>0</v>
      </c>
      <c r="ZT122" s="7">
        <v>0</v>
      </c>
      <c r="ZU122" s="7">
        <v>0</v>
      </c>
      <c r="ZV122" s="7">
        <v>0</v>
      </c>
      <c r="ZW122" s="7">
        <v>0</v>
      </c>
      <c r="ZX122" s="7">
        <v>0</v>
      </c>
      <c r="ZY122" s="7">
        <v>0</v>
      </c>
      <c r="ZZ122" s="7">
        <v>0</v>
      </c>
      <c r="AAA122" s="7">
        <v>0</v>
      </c>
      <c r="AAB122" s="7">
        <v>0</v>
      </c>
      <c r="AAC122" s="7">
        <v>0</v>
      </c>
      <c r="AAD122" s="7">
        <v>0</v>
      </c>
      <c r="AAE122" s="7">
        <v>0</v>
      </c>
      <c r="AAF122" s="7">
        <v>0</v>
      </c>
      <c r="AAG122" s="7">
        <v>0</v>
      </c>
      <c r="AAH122" s="7">
        <v>0</v>
      </c>
      <c r="AAI122" s="7">
        <v>77</v>
      </c>
      <c r="AAJ122" s="7">
        <v>0</v>
      </c>
      <c r="AAK122" s="7">
        <v>0</v>
      </c>
      <c r="AAL122" s="7">
        <v>0</v>
      </c>
      <c r="AAM122" s="7">
        <v>0</v>
      </c>
      <c r="AAN122" s="7">
        <v>0</v>
      </c>
      <c r="AAO122" s="7">
        <v>0</v>
      </c>
      <c r="AAP122" s="7">
        <v>0</v>
      </c>
      <c r="AAQ122" s="7">
        <v>0</v>
      </c>
      <c r="AAR122" s="7">
        <v>0</v>
      </c>
      <c r="AAS122" s="7">
        <v>0</v>
      </c>
      <c r="AAT122" s="7">
        <v>1</v>
      </c>
      <c r="AAU122" s="7">
        <v>0</v>
      </c>
      <c r="AAV122" s="7">
        <v>0</v>
      </c>
      <c r="AAW122" s="7">
        <v>0</v>
      </c>
      <c r="AAX122" s="7">
        <v>0</v>
      </c>
      <c r="AAY122" s="7">
        <v>0</v>
      </c>
      <c r="AAZ122" s="7">
        <v>0</v>
      </c>
      <c r="ABA122" s="7">
        <v>0</v>
      </c>
      <c r="ABB122" s="7">
        <v>0</v>
      </c>
      <c r="ABC122" s="7">
        <v>0</v>
      </c>
      <c r="ABD122" s="7">
        <v>0</v>
      </c>
      <c r="ABE122" s="7">
        <v>0</v>
      </c>
      <c r="ABF122" s="7">
        <v>0</v>
      </c>
      <c r="ABG122" s="7">
        <v>0</v>
      </c>
      <c r="ABH122" s="7">
        <v>0</v>
      </c>
      <c r="ABI122" s="7">
        <v>0</v>
      </c>
      <c r="ABJ122" s="7">
        <v>0</v>
      </c>
      <c r="ABK122" s="7">
        <v>0</v>
      </c>
      <c r="ABL122" s="7">
        <v>0</v>
      </c>
      <c r="ABM122" s="7">
        <v>0</v>
      </c>
      <c r="ABN122" s="7">
        <v>18</v>
      </c>
      <c r="ABO122" s="7">
        <v>0</v>
      </c>
      <c r="ABP122" s="34">
        <v>0</v>
      </c>
      <c r="ABQ122"/>
      <c r="ABR122" s="33">
        <v>0</v>
      </c>
      <c r="ABS122" s="7">
        <v>0</v>
      </c>
      <c r="ABT122" s="7">
        <v>0</v>
      </c>
      <c r="ABU122" s="7">
        <v>0</v>
      </c>
      <c r="ABV122" s="7">
        <v>0</v>
      </c>
      <c r="ABW122" s="7">
        <v>0</v>
      </c>
      <c r="ABX122" s="7">
        <v>0</v>
      </c>
      <c r="ABY122" s="7">
        <v>0</v>
      </c>
      <c r="ABZ122" s="7">
        <v>0</v>
      </c>
      <c r="ACA122" s="7">
        <v>0</v>
      </c>
      <c r="ACB122" s="7">
        <v>0</v>
      </c>
      <c r="ACC122" s="7">
        <v>0</v>
      </c>
      <c r="ACD122" s="7">
        <v>1</v>
      </c>
      <c r="ACE122" s="7">
        <v>0</v>
      </c>
      <c r="ACF122" s="7">
        <v>0</v>
      </c>
      <c r="ACG122" s="7">
        <v>0</v>
      </c>
      <c r="ACH122" s="7">
        <v>0</v>
      </c>
      <c r="ACI122" s="7">
        <v>0</v>
      </c>
      <c r="ACJ122" s="7">
        <v>0</v>
      </c>
      <c r="ACK122" s="7">
        <v>0</v>
      </c>
      <c r="ACL122" s="7">
        <v>0</v>
      </c>
      <c r="ACM122" s="7">
        <v>0</v>
      </c>
      <c r="ACN122" s="7">
        <v>0</v>
      </c>
      <c r="ACO122" s="7">
        <v>0</v>
      </c>
      <c r="ACP122" s="7">
        <v>0</v>
      </c>
      <c r="ACQ122" s="7">
        <v>0</v>
      </c>
      <c r="ACR122" s="7">
        <v>0</v>
      </c>
      <c r="ACS122" s="7">
        <v>0</v>
      </c>
      <c r="ACT122" s="7">
        <v>0</v>
      </c>
      <c r="ACU122" s="7">
        <v>0</v>
      </c>
      <c r="ACV122" s="7">
        <v>0</v>
      </c>
      <c r="ACW122" s="7">
        <v>0</v>
      </c>
      <c r="ACX122" s="7">
        <v>0</v>
      </c>
      <c r="ACY122" s="7">
        <v>0</v>
      </c>
      <c r="ACZ122" s="7">
        <v>0</v>
      </c>
      <c r="ADA122" s="7">
        <v>0</v>
      </c>
      <c r="ADB122" s="7">
        <v>0</v>
      </c>
      <c r="ADC122" s="7">
        <v>0</v>
      </c>
      <c r="ADD122" s="7">
        <v>0</v>
      </c>
      <c r="ADE122" s="7">
        <v>0</v>
      </c>
      <c r="ADF122" s="7">
        <v>0</v>
      </c>
      <c r="ADG122" s="7">
        <v>0</v>
      </c>
      <c r="ADH122" s="7">
        <v>0</v>
      </c>
      <c r="ADI122" s="7">
        <v>0</v>
      </c>
      <c r="ADJ122" s="7">
        <v>0</v>
      </c>
      <c r="ADK122" s="7">
        <v>0</v>
      </c>
      <c r="ADL122" s="7">
        <v>0</v>
      </c>
      <c r="ADM122" s="7">
        <v>0</v>
      </c>
      <c r="ADN122" s="7">
        <v>0</v>
      </c>
      <c r="ADO122" s="7">
        <v>0</v>
      </c>
      <c r="ADP122" s="7">
        <v>0</v>
      </c>
      <c r="ADQ122" s="7">
        <v>0</v>
      </c>
      <c r="ADR122" s="7">
        <v>0</v>
      </c>
      <c r="ADS122" s="7">
        <v>0</v>
      </c>
      <c r="ADT122" s="7">
        <v>0</v>
      </c>
      <c r="ADU122" s="7">
        <v>0</v>
      </c>
      <c r="ADV122" s="7">
        <v>0</v>
      </c>
      <c r="ADW122" s="7">
        <v>0</v>
      </c>
      <c r="ADX122" s="7">
        <v>0</v>
      </c>
      <c r="ADY122" s="7">
        <v>0</v>
      </c>
      <c r="ADZ122" s="7">
        <v>0</v>
      </c>
      <c r="AEA122" s="7">
        <v>0</v>
      </c>
      <c r="AEB122" s="7">
        <v>0</v>
      </c>
      <c r="AEC122" s="7">
        <v>0</v>
      </c>
      <c r="AED122" s="7">
        <v>0</v>
      </c>
      <c r="AEE122" s="7">
        <v>0</v>
      </c>
      <c r="AEF122" s="7">
        <v>0</v>
      </c>
      <c r="AEG122" s="7">
        <v>0</v>
      </c>
      <c r="AEH122" s="7">
        <v>0</v>
      </c>
      <c r="AEI122" s="7">
        <v>0</v>
      </c>
      <c r="AEJ122" s="7">
        <v>0</v>
      </c>
      <c r="AEK122" s="7">
        <v>0</v>
      </c>
      <c r="AEL122" s="7">
        <v>0</v>
      </c>
      <c r="AEM122" s="7">
        <v>0</v>
      </c>
      <c r="AEN122" s="7">
        <v>0</v>
      </c>
      <c r="AEO122" s="7">
        <v>0</v>
      </c>
      <c r="AEP122" s="7">
        <v>0</v>
      </c>
      <c r="AEQ122" s="7">
        <v>0</v>
      </c>
      <c r="AER122" s="7">
        <v>0</v>
      </c>
      <c r="AES122" s="7">
        <v>0</v>
      </c>
      <c r="AET122" s="7">
        <v>0</v>
      </c>
      <c r="AEU122" s="7">
        <v>0</v>
      </c>
      <c r="AEV122" s="7">
        <v>0</v>
      </c>
      <c r="AEW122" s="7">
        <v>0</v>
      </c>
      <c r="AEX122" s="7">
        <v>0</v>
      </c>
      <c r="AEY122" s="7">
        <v>0</v>
      </c>
      <c r="AEZ122" s="7">
        <v>0</v>
      </c>
      <c r="AFA122" s="7">
        <v>0</v>
      </c>
      <c r="AFB122" s="7">
        <v>1</v>
      </c>
      <c r="AFC122" s="7">
        <v>0</v>
      </c>
      <c r="AFD122" s="7">
        <v>0</v>
      </c>
      <c r="AFE122" s="7">
        <v>0</v>
      </c>
      <c r="AFF122" s="7">
        <v>0</v>
      </c>
      <c r="AFG122" s="7">
        <v>0</v>
      </c>
      <c r="AFH122" s="7">
        <v>29</v>
      </c>
      <c r="AFI122" s="7">
        <v>0</v>
      </c>
      <c r="AFJ122" s="7">
        <v>0</v>
      </c>
      <c r="AFK122" s="7">
        <v>0</v>
      </c>
      <c r="AFL122" s="7">
        <v>20</v>
      </c>
      <c r="AFM122" s="7">
        <v>0</v>
      </c>
      <c r="AFN122" s="7">
        <v>1</v>
      </c>
      <c r="AFO122" s="7">
        <v>40</v>
      </c>
      <c r="AFP122" s="7">
        <v>2</v>
      </c>
      <c r="AFQ122" s="7">
        <v>1</v>
      </c>
      <c r="AFR122" s="7">
        <v>79</v>
      </c>
      <c r="AFS122" s="7">
        <v>0</v>
      </c>
      <c r="AFT122" s="7">
        <v>0</v>
      </c>
      <c r="AFU122" s="7">
        <v>0</v>
      </c>
      <c r="AFV122" s="7">
        <v>0</v>
      </c>
      <c r="AFW122" s="7">
        <v>0</v>
      </c>
      <c r="AFX122" s="7">
        <v>0</v>
      </c>
      <c r="AFY122" s="7">
        <v>0</v>
      </c>
      <c r="AFZ122" s="7">
        <v>0</v>
      </c>
      <c r="AGA122" s="7">
        <v>0</v>
      </c>
      <c r="AGB122" s="7">
        <v>0</v>
      </c>
      <c r="AGC122" s="7">
        <v>0</v>
      </c>
      <c r="AGD122" s="7">
        <v>0</v>
      </c>
      <c r="AGE122" s="7">
        <v>0</v>
      </c>
      <c r="AGF122" s="7">
        <v>0</v>
      </c>
      <c r="AGG122" s="7">
        <v>0</v>
      </c>
      <c r="AGH122" s="7">
        <v>0</v>
      </c>
      <c r="AGI122" s="7">
        <v>0</v>
      </c>
      <c r="AGJ122" s="7">
        <v>0</v>
      </c>
      <c r="AGK122" s="7">
        <v>0</v>
      </c>
      <c r="AGL122" s="7">
        <v>0</v>
      </c>
      <c r="AGM122" s="7">
        <v>0</v>
      </c>
      <c r="AGN122" s="7">
        <v>0</v>
      </c>
      <c r="AGO122" s="7">
        <v>0</v>
      </c>
      <c r="AGP122" s="7">
        <v>0</v>
      </c>
      <c r="AGQ122" s="7">
        <v>0</v>
      </c>
      <c r="AGR122" s="7">
        <v>0</v>
      </c>
      <c r="AGS122" s="7">
        <v>0</v>
      </c>
      <c r="AGT122" s="7">
        <v>0</v>
      </c>
      <c r="AGU122" s="7">
        <v>0</v>
      </c>
      <c r="AGV122" s="7">
        <v>0</v>
      </c>
      <c r="AGW122" s="7">
        <v>10</v>
      </c>
      <c r="AGX122" s="7">
        <v>0</v>
      </c>
      <c r="AGY122" s="7">
        <v>0</v>
      </c>
      <c r="AGZ122" s="7">
        <v>0</v>
      </c>
      <c r="AHA122" s="7">
        <v>0</v>
      </c>
      <c r="AHB122" s="7">
        <v>0</v>
      </c>
      <c r="AHC122" s="7">
        <v>2</v>
      </c>
      <c r="AHD122" s="7">
        <v>0</v>
      </c>
      <c r="AHE122" s="7">
        <v>0</v>
      </c>
      <c r="AHF122" s="7">
        <v>0</v>
      </c>
      <c r="AHG122" s="7">
        <v>0</v>
      </c>
      <c r="AHH122" s="7">
        <v>0</v>
      </c>
      <c r="AHI122" s="7">
        <v>0</v>
      </c>
      <c r="AHJ122" s="7">
        <v>0</v>
      </c>
      <c r="AHK122" s="7">
        <v>0</v>
      </c>
      <c r="AHL122" s="7">
        <v>0</v>
      </c>
      <c r="AHM122" s="7">
        <v>0</v>
      </c>
      <c r="AHN122" s="7">
        <v>0</v>
      </c>
      <c r="AHO122" s="7">
        <v>0</v>
      </c>
      <c r="AHP122" s="7">
        <v>0</v>
      </c>
      <c r="AHQ122" s="7">
        <v>0</v>
      </c>
      <c r="AHR122" s="7">
        <v>0</v>
      </c>
      <c r="AHS122" s="7">
        <v>0</v>
      </c>
      <c r="AHT122" s="7">
        <v>0</v>
      </c>
      <c r="AHU122" s="7">
        <v>0</v>
      </c>
      <c r="AHV122" s="7">
        <v>0</v>
      </c>
      <c r="AHW122" s="7">
        <v>0</v>
      </c>
      <c r="AHX122" s="7">
        <v>0</v>
      </c>
      <c r="AHY122" s="7">
        <v>0</v>
      </c>
      <c r="AHZ122" s="7">
        <v>0</v>
      </c>
      <c r="AIA122" s="7">
        <v>0</v>
      </c>
      <c r="AIB122" s="7">
        <v>0</v>
      </c>
      <c r="AIC122" s="7">
        <v>0</v>
      </c>
      <c r="AID122" s="7">
        <v>0</v>
      </c>
      <c r="AIE122" s="7">
        <v>0</v>
      </c>
      <c r="AIF122" s="7">
        <v>0</v>
      </c>
      <c r="AIG122" s="7">
        <v>0</v>
      </c>
      <c r="AIH122" s="7">
        <v>0</v>
      </c>
      <c r="AII122" s="7">
        <v>0</v>
      </c>
      <c r="AIJ122" s="7">
        <v>0</v>
      </c>
      <c r="AIK122" s="7">
        <v>0</v>
      </c>
      <c r="AIL122" s="7">
        <v>0</v>
      </c>
      <c r="AIM122" s="7">
        <v>0</v>
      </c>
      <c r="AIN122" s="7">
        <v>0</v>
      </c>
      <c r="AIO122" s="7">
        <v>0</v>
      </c>
      <c r="AIP122" s="7">
        <v>0</v>
      </c>
      <c r="AIQ122" s="7">
        <v>0</v>
      </c>
      <c r="AIR122" s="7">
        <v>0</v>
      </c>
      <c r="AIS122" s="7">
        <v>0</v>
      </c>
      <c r="AIT122" s="7">
        <v>0</v>
      </c>
      <c r="AIU122" s="7">
        <v>0</v>
      </c>
      <c r="AIV122" s="7">
        <v>0</v>
      </c>
      <c r="AIW122" s="7">
        <v>0</v>
      </c>
      <c r="AIX122" s="7">
        <v>0</v>
      </c>
      <c r="AIY122" s="7">
        <v>0</v>
      </c>
      <c r="AIZ122" s="7">
        <v>0</v>
      </c>
      <c r="AJA122" s="7">
        <v>0</v>
      </c>
      <c r="AJB122" s="7">
        <v>0</v>
      </c>
      <c r="AJC122" s="7">
        <v>0</v>
      </c>
      <c r="AJD122" s="7">
        <v>0</v>
      </c>
      <c r="AJE122" s="7">
        <v>6</v>
      </c>
      <c r="AJF122" s="7">
        <v>0</v>
      </c>
      <c r="AJG122" s="7">
        <v>0</v>
      </c>
      <c r="AJH122" s="7">
        <v>0</v>
      </c>
      <c r="AJI122" s="7">
        <v>0</v>
      </c>
      <c r="AJJ122" s="7">
        <v>0</v>
      </c>
      <c r="AJK122" s="7">
        <v>0</v>
      </c>
      <c r="AJL122" s="7">
        <v>0</v>
      </c>
      <c r="AJM122" s="7">
        <v>0</v>
      </c>
      <c r="AJN122" s="7">
        <v>0</v>
      </c>
      <c r="AJO122" s="7">
        <v>1</v>
      </c>
      <c r="AJP122" s="7">
        <v>0</v>
      </c>
      <c r="AJQ122" s="7">
        <v>0</v>
      </c>
      <c r="AJR122" s="7">
        <v>0</v>
      </c>
      <c r="AJS122" s="7">
        <v>0</v>
      </c>
      <c r="AJT122" s="7">
        <v>0</v>
      </c>
      <c r="AJU122" s="7">
        <v>0</v>
      </c>
      <c r="AJV122" s="7">
        <v>0</v>
      </c>
      <c r="AJW122" s="7">
        <v>0</v>
      </c>
      <c r="AJX122" s="7">
        <v>0</v>
      </c>
      <c r="AJY122" s="7">
        <v>0</v>
      </c>
      <c r="AJZ122" s="7">
        <v>0</v>
      </c>
      <c r="AKA122" s="7">
        <v>0</v>
      </c>
      <c r="AKB122" s="7">
        <v>0</v>
      </c>
      <c r="AKC122" s="7">
        <v>0</v>
      </c>
      <c r="AKD122" s="7">
        <v>0</v>
      </c>
      <c r="AKE122" s="7">
        <v>0</v>
      </c>
      <c r="AKF122" s="7">
        <v>0</v>
      </c>
      <c r="AKG122" s="7">
        <v>0</v>
      </c>
      <c r="AKH122" s="7">
        <v>0</v>
      </c>
      <c r="AKI122" s="7">
        <v>1</v>
      </c>
      <c r="AKJ122" s="7">
        <v>0</v>
      </c>
      <c r="AKK122" s="7">
        <v>1</v>
      </c>
      <c r="AKL122" s="7">
        <v>63</v>
      </c>
      <c r="AKM122" s="7">
        <v>2</v>
      </c>
      <c r="AKN122" s="7">
        <v>1135</v>
      </c>
      <c r="AKO122" s="7">
        <v>0</v>
      </c>
      <c r="AKP122" s="7">
        <v>57</v>
      </c>
      <c r="AKQ122" s="7">
        <v>9</v>
      </c>
      <c r="AKR122" s="7">
        <v>0</v>
      </c>
      <c r="AKS122" s="7">
        <v>0</v>
      </c>
      <c r="AKT122" s="7">
        <v>0</v>
      </c>
      <c r="AKU122" s="7">
        <v>0</v>
      </c>
      <c r="AKV122" s="7">
        <v>0</v>
      </c>
      <c r="AKW122" s="7">
        <v>0</v>
      </c>
      <c r="AKX122" s="7">
        <v>0</v>
      </c>
      <c r="AKY122" s="7">
        <v>0</v>
      </c>
      <c r="AKZ122" s="7">
        <v>0</v>
      </c>
      <c r="ALA122" s="7">
        <v>0</v>
      </c>
      <c r="ALB122" s="7">
        <v>0</v>
      </c>
      <c r="ALC122" s="7">
        <v>0</v>
      </c>
      <c r="ALD122" s="7">
        <v>0</v>
      </c>
      <c r="ALE122" s="7">
        <v>0</v>
      </c>
      <c r="ALF122" s="7">
        <v>0</v>
      </c>
      <c r="ALG122" s="7">
        <v>0</v>
      </c>
      <c r="ALH122" s="7">
        <v>7</v>
      </c>
      <c r="ALI122" s="7">
        <v>0</v>
      </c>
      <c r="ALJ122" s="7">
        <v>0</v>
      </c>
      <c r="ALK122" s="7">
        <v>0</v>
      </c>
      <c r="ALL122" s="7">
        <v>0</v>
      </c>
      <c r="ALM122" s="7">
        <v>107</v>
      </c>
      <c r="ALN122" s="7">
        <v>0</v>
      </c>
      <c r="ALO122" s="7">
        <v>0</v>
      </c>
      <c r="ALP122" s="7">
        <v>0</v>
      </c>
      <c r="ALQ122" s="7">
        <v>0</v>
      </c>
      <c r="ALR122" s="7">
        <v>0</v>
      </c>
      <c r="ALS122" s="7">
        <v>0</v>
      </c>
      <c r="ALT122" s="7">
        <v>2</v>
      </c>
      <c r="ALU122" s="7">
        <v>0</v>
      </c>
      <c r="ALV122" s="7">
        <v>0</v>
      </c>
      <c r="ALW122" s="7">
        <v>0</v>
      </c>
      <c r="ALX122" s="7">
        <v>0</v>
      </c>
      <c r="ALY122" s="7">
        <v>0</v>
      </c>
      <c r="ALZ122" s="7">
        <v>1</v>
      </c>
      <c r="AMA122" s="7">
        <v>0</v>
      </c>
      <c r="AMB122" s="7">
        <v>3</v>
      </c>
      <c r="AMC122" s="7">
        <v>40</v>
      </c>
      <c r="AMD122" s="7">
        <v>0</v>
      </c>
      <c r="AME122" s="7">
        <v>0</v>
      </c>
      <c r="AMF122" s="7">
        <v>0</v>
      </c>
      <c r="AMG122" s="7">
        <v>18</v>
      </c>
      <c r="AMH122" s="7">
        <v>0</v>
      </c>
      <c r="AMI122" s="7">
        <v>0</v>
      </c>
      <c r="AMJ122" s="7">
        <v>0</v>
      </c>
      <c r="AMK122" s="7">
        <v>0</v>
      </c>
      <c r="AML122" s="7">
        <v>6</v>
      </c>
      <c r="AMM122" s="7">
        <v>7</v>
      </c>
      <c r="AMN122" s="7">
        <v>1</v>
      </c>
      <c r="AMO122" s="7">
        <v>0</v>
      </c>
      <c r="AMP122" s="7">
        <v>0</v>
      </c>
      <c r="AMQ122" s="7">
        <v>0</v>
      </c>
      <c r="AMR122" s="7">
        <v>0</v>
      </c>
      <c r="AMS122" s="7">
        <v>0</v>
      </c>
      <c r="AMT122" s="7">
        <v>0</v>
      </c>
      <c r="AMU122" s="7">
        <v>0</v>
      </c>
      <c r="AMV122" s="7">
        <v>0</v>
      </c>
      <c r="AMW122" s="7">
        <v>0</v>
      </c>
      <c r="AMX122" s="7">
        <v>0</v>
      </c>
      <c r="AMY122" s="7">
        <v>0</v>
      </c>
      <c r="AMZ122" s="7">
        <v>22</v>
      </c>
      <c r="ANA122" s="7">
        <v>1</v>
      </c>
      <c r="ANB122" s="7">
        <v>0</v>
      </c>
      <c r="ANC122" s="7">
        <v>0</v>
      </c>
      <c r="AND122" s="7">
        <v>0</v>
      </c>
      <c r="ANE122" s="7">
        <v>4</v>
      </c>
      <c r="ANF122" s="7">
        <v>5</v>
      </c>
      <c r="ANG122" s="7">
        <v>0</v>
      </c>
      <c r="ANH122" s="7">
        <v>0</v>
      </c>
      <c r="ANI122" s="7">
        <v>0</v>
      </c>
      <c r="ANJ122" s="7">
        <v>0</v>
      </c>
      <c r="ANK122" s="7">
        <v>14</v>
      </c>
      <c r="ANL122" s="7">
        <v>0</v>
      </c>
      <c r="ANM122" s="7">
        <v>0</v>
      </c>
      <c r="ANN122" s="7">
        <v>0</v>
      </c>
      <c r="ANO122" s="7">
        <v>0</v>
      </c>
      <c r="ANP122" s="7">
        <v>0</v>
      </c>
      <c r="ANQ122" s="7">
        <v>3</v>
      </c>
      <c r="ANR122" s="7">
        <v>0</v>
      </c>
      <c r="ANS122" s="7">
        <v>0</v>
      </c>
      <c r="ANT122" s="7">
        <v>0</v>
      </c>
      <c r="ANU122" s="7">
        <v>22</v>
      </c>
      <c r="ANV122" s="7">
        <v>0</v>
      </c>
      <c r="ANW122" s="7">
        <v>2</v>
      </c>
      <c r="ANX122" s="7">
        <v>1</v>
      </c>
      <c r="ANY122" s="7">
        <v>0</v>
      </c>
      <c r="ANZ122" s="7">
        <v>0</v>
      </c>
      <c r="AOA122" s="7">
        <v>0</v>
      </c>
      <c r="AOB122" s="7">
        <v>0</v>
      </c>
      <c r="AOC122" s="7">
        <v>0</v>
      </c>
      <c r="AOD122" s="7">
        <v>10</v>
      </c>
      <c r="AOE122" s="7">
        <v>0</v>
      </c>
      <c r="AOF122" s="7">
        <v>0</v>
      </c>
      <c r="AOG122" s="7">
        <v>0</v>
      </c>
      <c r="AOH122" s="7">
        <v>0</v>
      </c>
      <c r="AOI122" s="7">
        <v>0</v>
      </c>
      <c r="AOJ122" s="7">
        <v>0</v>
      </c>
      <c r="AOK122" s="7">
        <v>0</v>
      </c>
      <c r="AOL122" s="7">
        <v>1</v>
      </c>
      <c r="AOM122" s="7">
        <v>0</v>
      </c>
      <c r="AON122" s="7">
        <v>0</v>
      </c>
      <c r="AOO122" s="7">
        <v>0</v>
      </c>
      <c r="AOP122" s="7">
        <v>16</v>
      </c>
      <c r="AOQ122" s="7">
        <v>0</v>
      </c>
      <c r="AOR122" s="7">
        <v>0</v>
      </c>
      <c r="AOS122" s="7">
        <v>0</v>
      </c>
      <c r="AOT122" s="7">
        <v>0</v>
      </c>
      <c r="AOU122" s="7">
        <v>100</v>
      </c>
      <c r="AOV122" s="7">
        <v>0</v>
      </c>
      <c r="AOW122" s="7">
        <v>0</v>
      </c>
      <c r="AOX122" s="7">
        <v>0</v>
      </c>
      <c r="AOY122" s="7">
        <v>0</v>
      </c>
      <c r="AOZ122" s="7">
        <v>0</v>
      </c>
      <c r="APA122" s="7">
        <v>0</v>
      </c>
      <c r="APB122" s="7">
        <v>0</v>
      </c>
      <c r="APC122" s="7">
        <v>0</v>
      </c>
      <c r="APD122" s="7">
        <v>0</v>
      </c>
      <c r="APE122" s="7">
        <v>0</v>
      </c>
      <c r="APF122" s="7">
        <v>0</v>
      </c>
      <c r="APG122" s="7">
        <v>10</v>
      </c>
      <c r="APH122" s="7">
        <v>0</v>
      </c>
      <c r="API122" s="7">
        <v>7</v>
      </c>
      <c r="APJ122" s="7">
        <v>0</v>
      </c>
      <c r="APK122" s="7">
        <v>0</v>
      </c>
      <c r="APL122" s="7">
        <v>0</v>
      </c>
      <c r="APM122" s="7">
        <v>3</v>
      </c>
      <c r="APN122" s="7">
        <v>0</v>
      </c>
      <c r="APO122" s="7">
        <v>0</v>
      </c>
      <c r="APP122" s="7">
        <v>15</v>
      </c>
      <c r="APQ122" s="7">
        <v>0</v>
      </c>
      <c r="APR122" s="7">
        <v>0</v>
      </c>
      <c r="APS122" s="7">
        <v>0</v>
      </c>
      <c r="APT122" s="7">
        <v>12</v>
      </c>
      <c r="APU122" s="7">
        <v>0</v>
      </c>
      <c r="APV122" s="7">
        <v>0</v>
      </c>
      <c r="APW122" s="7">
        <v>12</v>
      </c>
      <c r="APX122" s="7">
        <v>0</v>
      </c>
      <c r="APY122" s="7">
        <v>0</v>
      </c>
      <c r="APZ122" s="7">
        <v>0</v>
      </c>
      <c r="AQA122" s="7">
        <v>0</v>
      </c>
      <c r="AQB122" s="7">
        <v>76</v>
      </c>
      <c r="AQC122" s="7">
        <v>1</v>
      </c>
      <c r="AQD122" s="7">
        <v>0</v>
      </c>
      <c r="AQE122" s="7">
        <v>0</v>
      </c>
      <c r="AQF122" s="7">
        <v>3</v>
      </c>
      <c r="AQG122" s="7">
        <v>0</v>
      </c>
      <c r="AQH122" s="7">
        <v>0</v>
      </c>
      <c r="AQI122" s="7">
        <v>0</v>
      </c>
      <c r="AQJ122" s="7">
        <v>18</v>
      </c>
      <c r="AQK122" s="7">
        <v>0</v>
      </c>
      <c r="AQL122" s="7">
        <v>0</v>
      </c>
      <c r="AQM122" s="7">
        <v>0</v>
      </c>
      <c r="AQN122" s="7">
        <v>0</v>
      </c>
      <c r="AQO122" s="7">
        <v>0</v>
      </c>
      <c r="AQP122" s="7">
        <v>0</v>
      </c>
      <c r="AQQ122" s="7">
        <v>0</v>
      </c>
      <c r="AQR122" s="7">
        <v>0</v>
      </c>
      <c r="AQS122" s="7">
        <v>0</v>
      </c>
      <c r="AQT122" s="7">
        <v>0</v>
      </c>
      <c r="AQU122" s="7">
        <v>0</v>
      </c>
      <c r="AQV122" s="7">
        <v>0</v>
      </c>
      <c r="AQW122" s="7">
        <v>0</v>
      </c>
      <c r="AQX122" s="7">
        <v>0</v>
      </c>
      <c r="AQY122" s="7">
        <v>0</v>
      </c>
      <c r="AQZ122" s="7">
        <v>0</v>
      </c>
      <c r="ARA122" s="7">
        <v>0</v>
      </c>
      <c r="ARB122" s="7">
        <v>0</v>
      </c>
      <c r="ARC122" s="7">
        <v>0</v>
      </c>
      <c r="ARD122" s="7">
        <v>0</v>
      </c>
      <c r="ARE122" s="7">
        <v>7</v>
      </c>
      <c r="ARF122" s="7">
        <v>0</v>
      </c>
      <c r="ARG122" s="7">
        <v>0</v>
      </c>
      <c r="ARH122" s="7">
        <v>0</v>
      </c>
      <c r="ARI122" s="7">
        <v>0</v>
      </c>
      <c r="ARJ122" s="7">
        <v>0</v>
      </c>
      <c r="ARK122" s="7">
        <v>0</v>
      </c>
      <c r="ARL122" s="7">
        <v>0</v>
      </c>
      <c r="ARM122" s="7">
        <v>0</v>
      </c>
      <c r="ARN122" s="7">
        <v>0</v>
      </c>
      <c r="ARO122" s="7">
        <v>0</v>
      </c>
      <c r="ARP122" s="7">
        <v>0</v>
      </c>
      <c r="ARQ122" s="7">
        <v>0</v>
      </c>
      <c r="ARR122" s="7">
        <v>0</v>
      </c>
      <c r="ARS122" s="7">
        <v>0</v>
      </c>
      <c r="ART122" s="7">
        <v>0</v>
      </c>
      <c r="ARU122" s="7">
        <v>0</v>
      </c>
      <c r="ARV122" s="7">
        <v>0</v>
      </c>
      <c r="ARW122" s="7">
        <v>0</v>
      </c>
      <c r="ARX122" s="7">
        <v>0</v>
      </c>
      <c r="ARY122" s="7">
        <v>0</v>
      </c>
      <c r="ARZ122" s="7">
        <v>0</v>
      </c>
      <c r="ASA122" s="7">
        <v>0</v>
      </c>
      <c r="ASB122" s="7">
        <v>0</v>
      </c>
      <c r="ASC122" s="7">
        <v>0</v>
      </c>
      <c r="ASD122" s="7">
        <v>0</v>
      </c>
      <c r="ASE122" s="7">
        <v>0</v>
      </c>
      <c r="ASF122" s="7">
        <v>0</v>
      </c>
      <c r="ASG122" s="7">
        <v>0</v>
      </c>
      <c r="ASH122" s="7">
        <v>0</v>
      </c>
      <c r="ASI122" s="7">
        <v>0</v>
      </c>
      <c r="ASJ122" s="7">
        <v>0</v>
      </c>
      <c r="ASK122" s="7">
        <v>0</v>
      </c>
      <c r="ASL122" s="7">
        <v>0</v>
      </c>
      <c r="ASM122" s="7">
        <v>0</v>
      </c>
      <c r="ASN122" s="7">
        <v>0</v>
      </c>
      <c r="ASO122" s="7">
        <v>0</v>
      </c>
      <c r="ASP122" s="7">
        <v>0</v>
      </c>
      <c r="ASQ122" s="7">
        <v>0</v>
      </c>
      <c r="ASR122" s="7">
        <v>0</v>
      </c>
      <c r="ASS122" s="7">
        <v>0</v>
      </c>
      <c r="AST122" s="7">
        <v>0</v>
      </c>
      <c r="ASU122" s="7">
        <v>0</v>
      </c>
      <c r="ASV122" s="7">
        <v>0</v>
      </c>
      <c r="ASW122" s="7">
        <v>0</v>
      </c>
      <c r="ASX122" s="7">
        <v>0</v>
      </c>
      <c r="ASY122" s="7">
        <v>0</v>
      </c>
      <c r="ASZ122" s="7">
        <v>0</v>
      </c>
      <c r="ATA122" s="7">
        <v>0</v>
      </c>
      <c r="ATB122" s="7">
        <v>20</v>
      </c>
      <c r="ATC122" s="7">
        <v>0</v>
      </c>
      <c r="ATD122" s="7">
        <v>0</v>
      </c>
      <c r="ATE122" s="7">
        <v>0</v>
      </c>
      <c r="ATF122" s="7">
        <v>0</v>
      </c>
      <c r="ATG122" s="7">
        <v>0</v>
      </c>
      <c r="ATH122" s="7">
        <v>2</v>
      </c>
      <c r="ATI122" s="7">
        <v>0</v>
      </c>
      <c r="ATJ122" s="7">
        <v>0</v>
      </c>
      <c r="ATK122" s="7">
        <v>0</v>
      </c>
      <c r="ATL122" s="7">
        <v>0</v>
      </c>
      <c r="ATM122" s="7">
        <v>0</v>
      </c>
      <c r="ATN122" s="7">
        <v>0</v>
      </c>
      <c r="ATO122" s="7">
        <v>0</v>
      </c>
      <c r="ATP122" s="7">
        <v>0</v>
      </c>
      <c r="ATQ122" s="7">
        <v>0</v>
      </c>
      <c r="ATR122" s="7">
        <v>0</v>
      </c>
      <c r="ATS122" s="7">
        <v>0</v>
      </c>
      <c r="ATT122" s="7">
        <v>0</v>
      </c>
      <c r="ATU122" s="7">
        <v>0</v>
      </c>
      <c r="ATV122" s="7">
        <v>0</v>
      </c>
      <c r="ATW122" s="7">
        <v>0</v>
      </c>
      <c r="ATX122" s="7">
        <v>0</v>
      </c>
      <c r="ATY122" s="7">
        <v>0</v>
      </c>
      <c r="ATZ122" s="7">
        <v>0</v>
      </c>
      <c r="AUA122" s="7">
        <v>0</v>
      </c>
      <c r="AUB122" s="7">
        <v>0</v>
      </c>
      <c r="AUC122" s="7">
        <v>0</v>
      </c>
      <c r="AUD122" s="7">
        <v>0</v>
      </c>
      <c r="AUE122" s="7">
        <v>0</v>
      </c>
      <c r="AUF122" s="7">
        <v>0</v>
      </c>
      <c r="AUG122" s="7">
        <v>0</v>
      </c>
      <c r="AUH122" s="7">
        <v>0</v>
      </c>
      <c r="AUI122" s="7">
        <v>0</v>
      </c>
      <c r="AUJ122" s="7">
        <v>0</v>
      </c>
      <c r="AUK122" s="7">
        <v>0</v>
      </c>
      <c r="AUL122" s="7">
        <v>0</v>
      </c>
      <c r="AUM122" s="7">
        <v>0</v>
      </c>
      <c r="AUN122" s="7">
        <v>0</v>
      </c>
      <c r="AUO122" s="7">
        <v>0</v>
      </c>
      <c r="AUP122" s="7">
        <v>0</v>
      </c>
      <c r="AUQ122" s="7">
        <v>0</v>
      </c>
      <c r="AUR122" s="7">
        <v>0</v>
      </c>
      <c r="AUS122" s="7">
        <v>0</v>
      </c>
      <c r="AUT122" s="7">
        <v>0</v>
      </c>
      <c r="AUU122" s="7">
        <v>0</v>
      </c>
      <c r="AUV122" s="7">
        <v>0</v>
      </c>
      <c r="AUW122" s="7">
        <v>0</v>
      </c>
      <c r="AUX122" s="7">
        <v>0</v>
      </c>
      <c r="AUY122" s="7">
        <v>0</v>
      </c>
      <c r="AUZ122" s="7">
        <v>0</v>
      </c>
      <c r="AVA122" s="7">
        <v>0</v>
      </c>
      <c r="AVB122" s="7">
        <v>0</v>
      </c>
      <c r="AVC122" s="7">
        <v>0</v>
      </c>
      <c r="AVD122" s="7">
        <v>0</v>
      </c>
      <c r="AVE122" s="7">
        <v>0</v>
      </c>
      <c r="AVF122" s="7">
        <v>0</v>
      </c>
      <c r="AVG122" s="7">
        <v>0</v>
      </c>
      <c r="AVH122" s="7">
        <v>0</v>
      </c>
      <c r="AVI122" s="7">
        <v>0</v>
      </c>
      <c r="AVJ122" s="7">
        <v>0</v>
      </c>
      <c r="AVK122" s="7">
        <v>0</v>
      </c>
      <c r="AVL122" s="7">
        <v>0</v>
      </c>
      <c r="AVM122" s="7">
        <v>0</v>
      </c>
      <c r="AVN122" s="7">
        <v>0</v>
      </c>
      <c r="AVO122" s="7">
        <v>0</v>
      </c>
      <c r="AVP122" s="7">
        <v>0</v>
      </c>
      <c r="AVQ122" s="7">
        <v>0</v>
      </c>
      <c r="AVR122" s="7">
        <v>0</v>
      </c>
      <c r="AVS122" s="7">
        <v>0</v>
      </c>
      <c r="AVT122" s="7">
        <v>0</v>
      </c>
      <c r="AVU122" s="7">
        <v>0</v>
      </c>
      <c r="AVV122" s="7">
        <v>0</v>
      </c>
      <c r="AVW122" s="7">
        <v>0</v>
      </c>
      <c r="AVX122" s="7">
        <v>0</v>
      </c>
      <c r="AVY122" s="7">
        <v>0</v>
      </c>
      <c r="AVZ122" s="7">
        <v>0</v>
      </c>
      <c r="AWA122" s="7">
        <v>0</v>
      </c>
      <c r="AWB122" s="7">
        <v>0</v>
      </c>
      <c r="AWC122" s="7">
        <v>0</v>
      </c>
      <c r="AWD122" s="7">
        <v>0</v>
      </c>
      <c r="AWE122" s="7">
        <v>0</v>
      </c>
      <c r="AWF122" s="7">
        <v>0</v>
      </c>
      <c r="AWG122" s="7">
        <v>0</v>
      </c>
      <c r="AWH122" s="7">
        <v>0</v>
      </c>
      <c r="AWI122" s="7">
        <v>0</v>
      </c>
      <c r="AWJ122" s="7">
        <v>0</v>
      </c>
      <c r="AWK122" s="7">
        <v>0</v>
      </c>
      <c r="AWL122" s="7">
        <v>0</v>
      </c>
      <c r="AWM122" s="7">
        <v>0</v>
      </c>
      <c r="AWN122" s="7">
        <v>0</v>
      </c>
      <c r="AWO122" s="7">
        <v>0</v>
      </c>
      <c r="AWP122" s="7">
        <v>0</v>
      </c>
      <c r="AWQ122" s="7">
        <v>0</v>
      </c>
      <c r="AWR122" s="7">
        <v>0</v>
      </c>
      <c r="AWS122" s="7">
        <v>0</v>
      </c>
      <c r="AWT122" s="7">
        <v>0</v>
      </c>
      <c r="AWU122" s="7">
        <v>0</v>
      </c>
      <c r="AWV122" s="7">
        <v>0</v>
      </c>
      <c r="AWW122" s="7">
        <v>0</v>
      </c>
      <c r="AWX122" s="7">
        <v>0</v>
      </c>
      <c r="AWY122" s="7">
        <v>0</v>
      </c>
      <c r="AWZ122" s="7">
        <v>0</v>
      </c>
      <c r="AXA122" s="7">
        <v>0</v>
      </c>
      <c r="AXB122" s="7">
        <v>0</v>
      </c>
      <c r="AXC122" s="7">
        <v>0</v>
      </c>
      <c r="AXD122" s="7">
        <v>0</v>
      </c>
      <c r="AXE122" s="7">
        <v>0</v>
      </c>
      <c r="AXF122" s="7">
        <v>0</v>
      </c>
      <c r="AXG122" s="7">
        <v>0</v>
      </c>
      <c r="AXH122" s="7">
        <v>0</v>
      </c>
      <c r="AXI122" s="7">
        <v>0</v>
      </c>
      <c r="AXJ122" s="7">
        <v>0</v>
      </c>
      <c r="AXK122" s="7">
        <v>0</v>
      </c>
      <c r="AXL122" s="7">
        <v>0</v>
      </c>
      <c r="AXM122" s="7">
        <v>0</v>
      </c>
      <c r="AXN122" s="7">
        <v>0</v>
      </c>
      <c r="AXO122" s="7">
        <v>0</v>
      </c>
      <c r="AXP122" s="7">
        <v>0</v>
      </c>
      <c r="AXQ122" s="7">
        <v>0</v>
      </c>
      <c r="AXR122" s="7">
        <v>0</v>
      </c>
      <c r="AXS122" s="7">
        <v>0</v>
      </c>
      <c r="AXT122" s="7">
        <v>0</v>
      </c>
      <c r="AXU122" s="7">
        <v>0</v>
      </c>
      <c r="AXV122" s="7">
        <v>0</v>
      </c>
      <c r="AXW122" s="7">
        <v>0</v>
      </c>
      <c r="AXX122" s="7">
        <v>0</v>
      </c>
      <c r="AXY122" s="7">
        <v>0</v>
      </c>
      <c r="AXZ122" s="7">
        <v>0</v>
      </c>
      <c r="AYA122" s="7">
        <v>0</v>
      </c>
      <c r="AYB122" s="7">
        <v>0</v>
      </c>
      <c r="AYC122" s="7">
        <v>0</v>
      </c>
      <c r="AYD122" s="7">
        <v>0</v>
      </c>
      <c r="AYE122" s="7">
        <v>0</v>
      </c>
      <c r="AYF122" s="7">
        <v>0</v>
      </c>
      <c r="AYG122" s="7">
        <v>3</v>
      </c>
      <c r="AYH122" s="7">
        <v>0</v>
      </c>
      <c r="AYI122" s="7">
        <v>0</v>
      </c>
      <c r="AYJ122" s="7">
        <v>0</v>
      </c>
      <c r="AYK122" s="7">
        <v>0</v>
      </c>
      <c r="AYL122" s="7">
        <v>0</v>
      </c>
      <c r="AYM122" s="7">
        <v>0</v>
      </c>
      <c r="AYN122" s="7">
        <v>0</v>
      </c>
      <c r="AYO122" s="7">
        <v>0</v>
      </c>
      <c r="AYP122" s="7">
        <v>0</v>
      </c>
      <c r="AYQ122" s="7">
        <v>0</v>
      </c>
      <c r="AYR122" s="7">
        <v>0</v>
      </c>
      <c r="AYS122" s="7">
        <v>0</v>
      </c>
      <c r="AYT122" s="7">
        <v>0</v>
      </c>
      <c r="AYU122" s="7">
        <v>0</v>
      </c>
      <c r="AYV122" s="7">
        <v>0</v>
      </c>
      <c r="AYW122" s="7">
        <v>0</v>
      </c>
      <c r="AYX122" s="7">
        <v>0</v>
      </c>
      <c r="AYY122" s="7">
        <v>0</v>
      </c>
      <c r="AYZ122" s="7">
        <v>0</v>
      </c>
      <c r="AZA122" s="7">
        <v>0</v>
      </c>
      <c r="AZB122" s="7">
        <v>1</v>
      </c>
      <c r="AZC122" s="7">
        <v>0</v>
      </c>
      <c r="AZD122" s="7">
        <v>0</v>
      </c>
      <c r="AZE122" s="7">
        <v>0</v>
      </c>
      <c r="AZF122" s="7">
        <v>0</v>
      </c>
      <c r="AZG122" s="7">
        <v>0</v>
      </c>
      <c r="AZH122" s="7">
        <v>0</v>
      </c>
      <c r="AZI122" s="7">
        <v>0</v>
      </c>
      <c r="AZJ122" s="7">
        <v>0</v>
      </c>
      <c r="AZK122" s="7">
        <v>0</v>
      </c>
      <c r="AZL122" s="7">
        <v>0</v>
      </c>
      <c r="AZM122" s="7">
        <v>0</v>
      </c>
      <c r="AZN122" s="7">
        <v>0</v>
      </c>
      <c r="AZO122" s="7">
        <v>0</v>
      </c>
      <c r="AZP122" s="7">
        <v>0</v>
      </c>
      <c r="AZQ122" s="7">
        <v>0</v>
      </c>
      <c r="AZR122" s="7">
        <v>0</v>
      </c>
      <c r="AZS122" s="7">
        <v>0</v>
      </c>
      <c r="AZT122" s="7">
        <v>0</v>
      </c>
      <c r="AZU122" s="7">
        <v>0</v>
      </c>
      <c r="AZV122" s="7">
        <v>0</v>
      </c>
      <c r="AZW122" s="7">
        <v>0</v>
      </c>
      <c r="AZX122" s="7">
        <v>0</v>
      </c>
      <c r="AZY122" s="7">
        <v>0</v>
      </c>
      <c r="AZZ122" s="7">
        <v>0</v>
      </c>
      <c r="BAA122" s="7">
        <v>0</v>
      </c>
      <c r="BAB122" s="7">
        <v>0</v>
      </c>
      <c r="BAC122" s="7">
        <v>0</v>
      </c>
      <c r="BAD122" s="7">
        <v>0</v>
      </c>
      <c r="BAE122" s="7">
        <v>0</v>
      </c>
      <c r="BAF122" s="7">
        <v>0</v>
      </c>
      <c r="BAG122" s="7">
        <v>0</v>
      </c>
      <c r="BAH122" s="7">
        <v>0</v>
      </c>
      <c r="BAI122" s="7">
        <v>0</v>
      </c>
      <c r="BAJ122" s="7">
        <v>0</v>
      </c>
      <c r="BAK122" s="7">
        <v>0</v>
      </c>
      <c r="BAL122" s="7">
        <v>0</v>
      </c>
      <c r="BAM122" s="7">
        <v>0</v>
      </c>
      <c r="BAN122" s="7">
        <v>0</v>
      </c>
      <c r="BAO122" s="7">
        <v>0</v>
      </c>
      <c r="BAP122" s="7">
        <v>0</v>
      </c>
      <c r="BAQ122" s="7">
        <v>0</v>
      </c>
      <c r="BAR122" s="7">
        <v>2</v>
      </c>
      <c r="BAS122" s="7">
        <v>0</v>
      </c>
      <c r="BAT122" s="7">
        <v>0</v>
      </c>
      <c r="BAU122" s="7">
        <v>0</v>
      </c>
      <c r="BAV122" s="7">
        <v>0</v>
      </c>
      <c r="BAW122" s="7">
        <v>0</v>
      </c>
      <c r="BAX122" s="7">
        <v>0</v>
      </c>
      <c r="BAY122" s="7">
        <v>0</v>
      </c>
      <c r="BAZ122" s="7">
        <v>0</v>
      </c>
      <c r="BBA122" s="7">
        <v>0</v>
      </c>
      <c r="BBB122" s="7">
        <v>0</v>
      </c>
      <c r="BBC122" s="7">
        <v>0</v>
      </c>
      <c r="BBD122" s="7">
        <v>0</v>
      </c>
      <c r="BBE122" s="7">
        <v>0</v>
      </c>
      <c r="BBF122" s="7">
        <v>0</v>
      </c>
      <c r="BBG122" s="7">
        <v>0</v>
      </c>
      <c r="BBH122" s="7">
        <v>0</v>
      </c>
      <c r="BBI122" s="7">
        <v>0</v>
      </c>
      <c r="BBJ122" s="7">
        <v>0</v>
      </c>
      <c r="BBK122" s="7">
        <v>23</v>
      </c>
      <c r="BBL122" s="7">
        <v>0</v>
      </c>
      <c r="BBM122" s="7">
        <v>0</v>
      </c>
      <c r="BBN122" s="7">
        <v>0</v>
      </c>
      <c r="BBO122" s="7">
        <v>0</v>
      </c>
      <c r="BBP122" s="7">
        <v>0</v>
      </c>
      <c r="BBQ122" s="7">
        <v>0</v>
      </c>
      <c r="BBR122" s="7">
        <v>0</v>
      </c>
      <c r="BBS122" s="7">
        <v>0</v>
      </c>
      <c r="BBT122" s="7">
        <v>0</v>
      </c>
      <c r="BBU122" s="7">
        <v>0</v>
      </c>
      <c r="BBV122" s="7">
        <v>1</v>
      </c>
      <c r="BBW122" s="7">
        <v>0</v>
      </c>
      <c r="BBX122" s="7">
        <v>0</v>
      </c>
      <c r="BBY122" s="7">
        <v>0</v>
      </c>
      <c r="BBZ122" s="7">
        <v>0</v>
      </c>
      <c r="BCA122" s="7">
        <v>0</v>
      </c>
      <c r="BCB122" s="7">
        <v>0</v>
      </c>
      <c r="BCC122" s="7">
        <v>0</v>
      </c>
      <c r="BCD122" s="7">
        <v>0</v>
      </c>
      <c r="BCE122" s="7">
        <v>0</v>
      </c>
      <c r="BCF122" s="7">
        <v>0</v>
      </c>
      <c r="BCG122" s="7">
        <v>0</v>
      </c>
      <c r="BCH122" s="7">
        <v>0</v>
      </c>
      <c r="BCI122" s="7">
        <v>0</v>
      </c>
      <c r="BCJ122" s="7">
        <v>0</v>
      </c>
      <c r="BCK122" s="7">
        <v>0</v>
      </c>
      <c r="BCL122" s="7">
        <v>0</v>
      </c>
      <c r="BCM122" s="7">
        <v>0</v>
      </c>
      <c r="BCN122" s="7">
        <v>0</v>
      </c>
      <c r="BCO122" s="7">
        <v>0</v>
      </c>
      <c r="BCP122" s="7">
        <v>4</v>
      </c>
      <c r="BCQ122" s="7">
        <v>0</v>
      </c>
      <c r="BCR122" s="34">
        <v>0</v>
      </c>
      <c r="BCU122" s="133">
        <v>0</v>
      </c>
      <c r="BCV122" s="5">
        <v>0</v>
      </c>
      <c r="BCW122" s="5">
        <v>0</v>
      </c>
      <c r="BCX122" s="5">
        <v>0</v>
      </c>
      <c r="BCY122" s="5">
        <v>0</v>
      </c>
      <c r="BCZ122" s="5">
        <v>0</v>
      </c>
      <c r="BDA122" s="5">
        <v>0</v>
      </c>
      <c r="BDB122" s="5">
        <v>0</v>
      </c>
      <c r="BDC122" s="5">
        <v>0</v>
      </c>
      <c r="BDD122" s="5">
        <v>0</v>
      </c>
      <c r="BDE122" s="5">
        <v>0</v>
      </c>
      <c r="BDF122" s="5">
        <v>0</v>
      </c>
      <c r="BDG122" s="5">
        <v>4.8216007714561236E-4</v>
      </c>
      <c r="BDH122" s="5">
        <v>0</v>
      </c>
      <c r="BDI122" s="5">
        <v>0</v>
      </c>
      <c r="BDJ122" s="5">
        <v>0</v>
      </c>
      <c r="BDK122" s="5">
        <v>0</v>
      </c>
      <c r="BDL122" s="5">
        <v>0</v>
      </c>
      <c r="BDM122" s="5">
        <v>0</v>
      </c>
      <c r="BDN122" s="5">
        <v>0</v>
      </c>
      <c r="BDO122" s="5">
        <v>0</v>
      </c>
      <c r="BDP122" s="5">
        <v>0</v>
      </c>
      <c r="BDQ122" s="5">
        <v>0</v>
      </c>
      <c r="BDR122" s="5">
        <v>0</v>
      </c>
      <c r="BDS122" s="5">
        <v>0</v>
      </c>
      <c r="BDT122" s="5">
        <v>0</v>
      </c>
      <c r="BDU122" s="5">
        <v>0</v>
      </c>
      <c r="BDV122" s="5">
        <v>0</v>
      </c>
      <c r="BDW122" s="5">
        <v>0</v>
      </c>
      <c r="BDX122" s="5">
        <v>0</v>
      </c>
      <c r="BDY122" s="5">
        <v>0</v>
      </c>
      <c r="BDZ122" s="5">
        <v>0</v>
      </c>
      <c r="BEA122" s="5">
        <v>0</v>
      </c>
      <c r="BEB122" s="5">
        <v>0</v>
      </c>
      <c r="BEC122" s="5">
        <v>0</v>
      </c>
      <c r="BED122" s="5">
        <v>0</v>
      </c>
      <c r="BEE122" s="5">
        <v>0</v>
      </c>
      <c r="BEF122" s="5">
        <v>0</v>
      </c>
      <c r="BEG122" s="5">
        <v>0</v>
      </c>
      <c r="BEH122" s="5">
        <v>0</v>
      </c>
      <c r="BEI122" s="5">
        <v>0</v>
      </c>
      <c r="BEJ122" s="5">
        <v>0</v>
      </c>
      <c r="BEK122" s="5">
        <v>0</v>
      </c>
      <c r="BEL122" s="5">
        <v>0</v>
      </c>
      <c r="BEM122" s="5">
        <v>0</v>
      </c>
      <c r="BEN122" s="5">
        <v>0</v>
      </c>
      <c r="BEO122" s="5">
        <v>0</v>
      </c>
      <c r="BEP122" s="5">
        <v>0</v>
      </c>
      <c r="BEQ122" s="5">
        <v>0</v>
      </c>
      <c r="BER122" s="5">
        <v>0</v>
      </c>
      <c r="BES122" s="5">
        <v>0</v>
      </c>
      <c r="BET122" s="5">
        <v>0</v>
      </c>
      <c r="BEU122" s="5">
        <v>0</v>
      </c>
      <c r="BEV122" s="5">
        <v>0</v>
      </c>
      <c r="BEW122" s="5">
        <v>0</v>
      </c>
      <c r="BEX122" s="5">
        <v>0</v>
      </c>
      <c r="BEY122" s="5">
        <v>0</v>
      </c>
      <c r="BEZ122" s="5">
        <v>0</v>
      </c>
      <c r="BFA122" s="5">
        <v>0</v>
      </c>
      <c r="BFB122" s="5">
        <v>0</v>
      </c>
      <c r="BFC122" s="5">
        <v>0</v>
      </c>
      <c r="BFD122" s="5">
        <v>0</v>
      </c>
      <c r="BFE122" s="5">
        <v>0</v>
      </c>
      <c r="BFF122" s="5">
        <v>0</v>
      </c>
      <c r="BFG122" s="5">
        <v>0</v>
      </c>
      <c r="BFH122" s="5">
        <v>0</v>
      </c>
      <c r="BFI122" s="5">
        <v>0</v>
      </c>
      <c r="BFJ122" s="5">
        <v>0</v>
      </c>
      <c r="BFK122" s="5">
        <v>0</v>
      </c>
      <c r="BFL122" s="5">
        <v>0</v>
      </c>
      <c r="BFM122" s="5">
        <v>0</v>
      </c>
      <c r="BFN122" s="5">
        <v>0</v>
      </c>
      <c r="BFO122" s="5">
        <v>0</v>
      </c>
      <c r="BFP122" s="5">
        <v>0</v>
      </c>
      <c r="BFQ122" s="5">
        <v>0</v>
      </c>
      <c r="BFR122" s="5">
        <v>0</v>
      </c>
      <c r="BFS122" s="5">
        <v>0</v>
      </c>
      <c r="BFT122" s="5">
        <v>0</v>
      </c>
      <c r="BFU122" s="5">
        <v>0</v>
      </c>
      <c r="BFV122" s="5">
        <v>0</v>
      </c>
      <c r="BFW122" s="5">
        <v>0</v>
      </c>
      <c r="BFX122" s="5">
        <v>0</v>
      </c>
      <c r="BFY122" s="5">
        <v>0</v>
      </c>
      <c r="BFZ122" s="5">
        <v>0</v>
      </c>
      <c r="BGA122" s="5">
        <v>0</v>
      </c>
      <c r="BGB122" s="5">
        <v>0</v>
      </c>
      <c r="BGC122" s="5">
        <v>0</v>
      </c>
      <c r="BGD122" s="5">
        <v>0</v>
      </c>
      <c r="BGE122" s="5">
        <v>4.8216007714561236E-4</v>
      </c>
      <c r="BGF122" s="5">
        <v>0</v>
      </c>
      <c r="BGG122" s="5">
        <v>0</v>
      </c>
      <c r="BGH122" s="5">
        <v>0</v>
      </c>
      <c r="BGI122" s="5">
        <v>0</v>
      </c>
      <c r="BGJ122" s="5">
        <v>0</v>
      </c>
      <c r="BGK122" s="5">
        <v>1.3982642237222759E-2</v>
      </c>
      <c r="BGL122" s="5">
        <v>0</v>
      </c>
      <c r="BGM122" s="5">
        <v>0</v>
      </c>
      <c r="BGN122" s="5">
        <v>0</v>
      </c>
      <c r="BGO122" s="5">
        <v>9.643201542912247E-3</v>
      </c>
      <c r="BGP122" s="5">
        <v>0</v>
      </c>
      <c r="BGQ122" s="5">
        <v>4.8216007714561236E-4</v>
      </c>
      <c r="BGR122" s="5">
        <v>1.9286403085824494E-2</v>
      </c>
      <c r="BGS122" s="5">
        <v>9.6432015429122472E-4</v>
      </c>
      <c r="BGT122" s="5">
        <v>4.8216007714561236E-4</v>
      </c>
      <c r="BGU122" s="5">
        <v>3.8090646094503376E-2</v>
      </c>
      <c r="BGV122" s="5">
        <v>0</v>
      </c>
      <c r="BGW122" s="5">
        <v>0</v>
      </c>
      <c r="BGX122" s="5">
        <v>0</v>
      </c>
      <c r="BGY122" s="5">
        <v>0</v>
      </c>
      <c r="BGZ122" s="5">
        <v>0</v>
      </c>
      <c r="BHA122" s="5">
        <v>0</v>
      </c>
      <c r="BHB122" s="5">
        <v>0</v>
      </c>
      <c r="BHC122" s="5">
        <v>0</v>
      </c>
      <c r="BHD122" s="5">
        <v>0</v>
      </c>
      <c r="BHE122" s="5">
        <v>0</v>
      </c>
      <c r="BHF122" s="5">
        <v>0</v>
      </c>
      <c r="BHG122" s="5">
        <v>0</v>
      </c>
      <c r="BHH122" s="5">
        <v>0</v>
      </c>
      <c r="BHI122" s="5">
        <v>0</v>
      </c>
      <c r="BHJ122" s="5">
        <v>0</v>
      </c>
      <c r="BHK122" s="5">
        <v>0</v>
      </c>
      <c r="BHL122" s="5">
        <v>0</v>
      </c>
      <c r="BHM122" s="5">
        <v>0</v>
      </c>
      <c r="BHN122" s="5">
        <v>0</v>
      </c>
      <c r="BHO122" s="5">
        <v>0</v>
      </c>
      <c r="BHP122" s="5">
        <v>0</v>
      </c>
      <c r="BHQ122" s="5">
        <v>0</v>
      </c>
      <c r="BHR122" s="5">
        <v>0</v>
      </c>
      <c r="BHS122" s="5">
        <v>0</v>
      </c>
      <c r="BHT122" s="5">
        <v>0</v>
      </c>
      <c r="BHU122" s="5">
        <v>0</v>
      </c>
      <c r="BHV122" s="5">
        <v>0</v>
      </c>
      <c r="BHW122" s="5">
        <v>0</v>
      </c>
      <c r="BHX122" s="5">
        <v>0</v>
      </c>
      <c r="BHY122" s="5">
        <v>0</v>
      </c>
      <c r="BHZ122" s="5">
        <v>4.8216007714561235E-3</v>
      </c>
      <c r="BIA122" s="5">
        <v>0</v>
      </c>
      <c r="BIB122" s="5">
        <v>0</v>
      </c>
      <c r="BIC122" s="5">
        <v>0</v>
      </c>
      <c r="BID122" s="5">
        <v>0</v>
      </c>
      <c r="BIE122" s="5">
        <v>0</v>
      </c>
      <c r="BIF122" s="5">
        <v>9.6432015429122472E-4</v>
      </c>
      <c r="BIG122" s="5">
        <v>0</v>
      </c>
      <c r="BIH122" s="5">
        <v>0</v>
      </c>
      <c r="BII122" s="5">
        <v>0</v>
      </c>
      <c r="BIJ122" s="5">
        <v>0</v>
      </c>
      <c r="BIK122" s="5">
        <v>0</v>
      </c>
      <c r="BIL122" s="5">
        <v>0</v>
      </c>
      <c r="BIM122" s="5">
        <v>0</v>
      </c>
      <c r="BIN122" s="5">
        <v>0</v>
      </c>
      <c r="BIO122" s="5">
        <v>0</v>
      </c>
      <c r="BIP122" s="5">
        <v>0</v>
      </c>
      <c r="BIQ122" s="5">
        <v>0</v>
      </c>
      <c r="BIR122" s="5">
        <v>0</v>
      </c>
      <c r="BIS122" s="5">
        <v>0</v>
      </c>
      <c r="BIT122" s="5">
        <v>0</v>
      </c>
      <c r="BIU122" s="5">
        <v>0</v>
      </c>
      <c r="BIV122" s="5">
        <v>0</v>
      </c>
      <c r="BIW122" s="5">
        <v>0</v>
      </c>
      <c r="BIX122" s="5">
        <v>0</v>
      </c>
      <c r="BIY122" s="5">
        <v>0</v>
      </c>
      <c r="BIZ122" s="5">
        <v>0</v>
      </c>
      <c r="BJA122" s="5">
        <v>0</v>
      </c>
      <c r="BJB122" s="5">
        <v>0</v>
      </c>
      <c r="BJC122" s="5">
        <v>0</v>
      </c>
      <c r="BJD122" s="5">
        <v>0</v>
      </c>
      <c r="BJE122" s="5">
        <v>0</v>
      </c>
      <c r="BJF122" s="5">
        <v>0</v>
      </c>
      <c r="BJG122" s="5">
        <v>0</v>
      </c>
      <c r="BJH122" s="5">
        <v>0</v>
      </c>
      <c r="BJI122" s="5">
        <v>0</v>
      </c>
      <c r="BJJ122" s="5">
        <v>0</v>
      </c>
      <c r="BJK122" s="5">
        <v>0</v>
      </c>
      <c r="BJL122" s="5">
        <v>0</v>
      </c>
      <c r="BJM122" s="5">
        <v>0</v>
      </c>
      <c r="BJN122" s="5">
        <v>0</v>
      </c>
      <c r="BJO122" s="5">
        <v>0</v>
      </c>
      <c r="BJP122" s="5">
        <v>0</v>
      </c>
      <c r="BJQ122" s="5">
        <v>0</v>
      </c>
      <c r="BJR122" s="5">
        <v>0</v>
      </c>
      <c r="BJS122" s="5">
        <v>0</v>
      </c>
      <c r="BJT122" s="5">
        <v>0</v>
      </c>
      <c r="BJU122" s="5">
        <v>0</v>
      </c>
      <c r="BJV122" s="5">
        <v>0</v>
      </c>
      <c r="BJW122" s="5">
        <v>0</v>
      </c>
      <c r="BJX122" s="5">
        <v>0</v>
      </c>
      <c r="BJY122" s="5">
        <v>0</v>
      </c>
      <c r="BJZ122" s="5">
        <v>0</v>
      </c>
      <c r="BKA122" s="5">
        <v>0</v>
      </c>
      <c r="BKB122" s="5">
        <v>0</v>
      </c>
      <c r="BKC122" s="5">
        <v>0</v>
      </c>
      <c r="BKD122" s="5">
        <v>0</v>
      </c>
      <c r="BKE122" s="5">
        <v>0</v>
      </c>
      <c r="BKF122" s="5">
        <v>0</v>
      </c>
      <c r="BKG122" s="5">
        <v>0</v>
      </c>
      <c r="BKH122" s="5">
        <v>2.8929604628736743E-3</v>
      </c>
      <c r="BKI122" s="5">
        <v>0</v>
      </c>
      <c r="BKJ122" s="5">
        <v>0</v>
      </c>
      <c r="BKK122" s="5">
        <v>0</v>
      </c>
      <c r="BKL122" s="5">
        <v>0</v>
      </c>
      <c r="BKM122" s="5">
        <v>0</v>
      </c>
      <c r="BKN122" s="5">
        <v>0</v>
      </c>
      <c r="BKO122" s="5">
        <v>0</v>
      </c>
      <c r="BKP122" s="5">
        <v>0</v>
      </c>
      <c r="BKQ122" s="5">
        <v>0</v>
      </c>
      <c r="BKR122" s="5">
        <v>4.8216007714561236E-4</v>
      </c>
      <c r="BKS122" s="5">
        <v>0</v>
      </c>
      <c r="BKT122" s="5">
        <v>0</v>
      </c>
      <c r="BKU122" s="5">
        <v>0</v>
      </c>
      <c r="BKV122" s="5">
        <v>0</v>
      </c>
      <c r="BKW122" s="5">
        <v>0</v>
      </c>
      <c r="BKX122" s="5">
        <v>0</v>
      </c>
      <c r="BKY122" s="5">
        <v>0</v>
      </c>
      <c r="BKZ122" s="5">
        <v>0</v>
      </c>
      <c r="BLA122" s="5">
        <v>0</v>
      </c>
      <c r="BLB122" s="5">
        <v>0</v>
      </c>
      <c r="BLC122" s="5">
        <v>0</v>
      </c>
      <c r="BLD122" s="5">
        <v>0</v>
      </c>
      <c r="BLE122" s="5">
        <v>0</v>
      </c>
      <c r="BLF122" s="5">
        <v>0</v>
      </c>
      <c r="BLG122" s="5">
        <v>0</v>
      </c>
      <c r="BLH122" s="5">
        <v>0</v>
      </c>
      <c r="BLI122" s="5">
        <v>0</v>
      </c>
      <c r="BLJ122" s="5">
        <v>0</v>
      </c>
      <c r="BLK122" s="5">
        <v>0</v>
      </c>
      <c r="BLL122" s="5">
        <v>4.8216007714561236E-4</v>
      </c>
      <c r="BLM122" s="5">
        <v>0</v>
      </c>
      <c r="BLN122" s="5">
        <v>4.8216007714561236E-4</v>
      </c>
      <c r="BLO122" s="5">
        <v>3.0376084860173579E-2</v>
      </c>
      <c r="BLP122" s="5">
        <v>9.6432015429122472E-4</v>
      </c>
      <c r="BLQ122" s="5">
        <v>0.54725168756026998</v>
      </c>
      <c r="BLR122" s="5">
        <v>0</v>
      </c>
      <c r="BLS122" s="5">
        <v>2.7483124397299902E-2</v>
      </c>
      <c r="BLT122" s="5">
        <v>4.339440694310511E-3</v>
      </c>
      <c r="BLU122" s="5">
        <v>0</v>
      </c>
      <c r="BLV122" s="5">
        <v>0</v>
      </c>
      <c r="BLW122" s="5">
        <v>0</v>
      </c>
      <c r="BLX122" s="5">
        <v>0</v>
      </c>
      <c r="BLY122" s="5">
        <v>0</v>
      </c>
      <c r="BLZ122" s="5">
        <v>0</v>
      </c>
      <c r="BMA122" s="5">
        <v>0</v>
      </c>
      <c r="BMB122" s="5">
        <v>0</v>
      </c>
      <c r="BMC122" s="5">
        <v>0</v>
      </c>
      <c r="BMD122" s="5">
        <v>0</v>
      </c>
      <c r="BME122" s="5">
        <v>0</v>
      </c>
      <c r="BMF122" s="5">
        <v>0</v>
      </c>
      <c r="BMG122" s="5">
        <v>0</v>
      </c>
      <c r="BMH122" s="5">
        <v>0</v>
      </c>
      <c r="BMI122" s="5">
        <v>0</v>
      </c>
      <c r="BMJ122" s="5">
        <v>0</v>
      </c>
      <c r="BMK122" s="5">
        <v>3.3751205400192863E-3</v>
      </c>
      <c r="BML122" s="5">
        <v>0</v>
      </c>
      <c r="BMM122" s="5">
        <v>0</v>
      </c>
      <c r="BMN122" s="5">
        <v>0</v>
      </c>
      <c r="BMO122" s="5">
        <v>0</v>
      </c>
      <c r="BMP122" s="5">
        <v>5.1591128254580523E-2</v>
      </c>
      <c r="BMQ122" s="5">
        <v>0</v>
      </c>
      <c r="BMR122" s="5">
        <v>0</v>
      </c>
      <c r="BMS122" s="5">
        <v>0</v>
      </c>
      <c r="BMT122" s="5">
        <v>0</v>
      </c>
      <c r="BMU122" s="5">
        <v>0</v>
      </c>
      <c r="BMV122" s="5">
        <v>0</v>
      </c>
      <c r="BMW122" s="5">
        <v>9.6432015429122472E-4</v>
      </c>
      <c r="BMX122" s="5">
        <v>0</v>
      </c>
      <c r="BMY122" s="5">
        <v>0</v>
      </c>
      <c r="BMZ122" s="5">
        <v>0</v>
      </c>
      <c r="BNA122" s="5">
        <v>0</v>
      </c>
      <c r="BNB122" s="5">
        <v>0</v>
      </c>
      <c r="BNC122" s="5">
        <v>4.8216007714561236E-4</v>
      </c>
      <c r="BND122" s="5">
        <v>0</v>
      </c>
      <c r="BNE122" s="5">
        <v>1.4464802314368371E-3</v>
      </c>
      <c r="BNF122" s="5">
        <v>1.9286403085824494E-2</v>
      </c>
      <c r="BNG122" s="5">
        <v>0</v>
      </c>
      <c r="BNH122" s="5">
        <v>0</v>
      </c>
      <c r="BNI122" s="5">
        <v>0</v>
      </c>
      <c r="BNJ122" s="5">
        <v>8.6788813886210219E-3</v>
      </c>
      <c r="BNK122" s="5">
        <v>0</v>
      </c>
      <c r="BNL122" s="5">
        <v>0</v>
      </c>
      <c r="BNM122" s="5">
        <v>0</v>
      </c>
      <c r="BNN122" s="5">
        <v>0</v>
      </c>
      <c r="BNO122" s="5">
        <v>2.8929604628736743E-3</v>
      </c>
      <c r="BNP122" s="5">
        <v>3.3751205400192863E-3</v>
      </c>
      <c r="BNQ122" s="5">
        <v>4.8216007714561236E-4</v>
      </c>
      <c r="BNR122" s="5">
        <v>0</v>
      </c>
      <c r="BNS122" s="5">
        <v>0</v>
      </c>
      <c r="BNT122" s="5">
        <v>0</v>
      </c>
      <c r="BNU122" s="5">
        <v>0</v>
      </c>
      <c r="BNV122" s="5">
        <v>0</v>
      </c>
      <c r="BNW122" s="5">
        <v>0</v>
      </c>
      <c r="BNX122" s="5">
        <v>0</v>
      </c>
      <c r="BNY122" s="5">
        <v>0</v>
      </c>
      <c r="BNZ122" s="5">
        <v>0</v>
      </c>
      <c r="BOA122" s="5">
        <v>0</v>
      </c>
      <c r="BOB122" s="5">
        <v>0</v>
      </c>
      <c r="BOC122" s="5">
        <v>1.0607521697203472E-2</v>
      </c>
      <c r="BOD122" s="5">
        <v>4.8216007714561236E-4</v>
      </c>
      <c r="BOE122" s="5">
        <v>0</v>
      </c>
      <c r="BOF122" s="5">
        <v>0</v>
      </c>
      <c r="BOG122" s="5">
        <v>0</v>
      </c>
      <c r="BOH122" s="5">
        <v>1.9286403085824494E-3</v>
      </c>
      <c r="BOI122" s="5">
        <v>2.4108003857280617E-3</v>
      </c>
      <c r="BOJ122" s="5">
        <v>0</v>
      </c>
      <c r="BOK122" s="5">
        <v>0</v>
      </c>
      <c r="BOL122" s="5">
        <v>0</v>
      </c>
      <c r="BOM122" s="5">
        <v>0</v>
      </c>
      <c r="BON122" s="5">
        <v>6.7502410800385727E-3</v>
      </c>
      <c r="BOO122" s="5">
        <v>0</v>
      </c>
      <c r="BOP122" s="5">
        <v>0</v>
      </c>
      <c r="BOQ122" s="5">
        <v>0</v>
      </c>
      <c r="BOR122" s="5">
        <v>0</v>
      </c>
      <c r="BOS122" s="5">
        <v>0</v>
      </c>
      <c r="BOT122" s="5">
        <v>1.4464802314368371E-3</v>
      </c>
      <c r="BOU122" s="5">
        <v>0</v>
      </c>
      <c r="BOV122" s="5">
        <v>0</v>
      </c>
      <c r="BOW122" s="5">
        <v>0</v>
      </c>
      <c r="BOX122" s="5">
        <v>1.0607521697203472E-2</v>
      </c>
      <c r="BOY122" s="5">
        <v>0</v>
      </c>
      <c r="BOZ122" s="5">
        <v>9.6432015429122472E-4</v>
      </c>
      <c r="BPA122" s="5">
        <v>4.8216007714561236E-4</v>
      </c>
      <c r="BPB122" s="5">
        <v>0</v>
      </c>
      <c r="BPC122" s="5">
        <v>0</v>
      </c>
      <c r="BPD122" s="5">
        <v>0</v>
      </c>
      <c r="BPE122" s="5">
        <v>0</v>
      </c>
      <c r="BPF122" s="5">
        <v>0</v>
      </c>
      <c r="BPG122" s="5">
        <v>4.8216007714561235E-3</v>
      </c>
      <c r="BPH122" s="5">
        <v>0</v>
      </c>
      <c r="BPI122" s="5">
        <v>0</v>
      </c>
      <c r="BPJ122" s="5">
        <v>0</v>
      </c>
      <c r="BPK122" s="5">
        <v>0</v>
      </c>
      <c r="BPL122" s="5">
        <v>0</v>
      </c>
      <c r="BPM122" s="5">
        <v>0</v>
      </c>
      <c r="BPN122" s="5">
        <v>0</v>
      </c>
      <c r="BPO122" s="5">
        <v>4.8216007714561236E-4</v>
      </c>
      <c r="BPP122" s="5">
        <v>0</v>
      </c>
      <c r="BPQ122" s="5">
        <v>0</v>
      </c>
      <c r="BPR122" s="5">
        <v>0</v>
      </c>
      <c r="BPS122" s="5">
        <v>7.7145612343297977E-3</v>
      </c>
      <c r="BPT122" s="5">
        <v>0</v>
      </c>
      <c r="BPU122" s="5">
        <v>0</v>
      </c>
      <c r="BPV122" s="5">
        <v>0</v>
      </c>
      <c r="BPW122" s="5">
        <v>0</v>
      </c>
      <c r="BPX122" s="5">
        <v>4.8216007714561235E-2</v>
      </c>
      <c r="BPY122" s="5">
        <v>0</v>
      </c>
      <c r="BPZ122" s="5">
        <v>0</v>
      </c>
      <c r="BQA122" s="5">
        <v>0</v>
      </c>
      <c r="BQB122" s="5">
        <v>0</v>
      </c>
      <c r="BQC122" s="5">
        <v>0</v>
      </c>
      <c r="BQD122" s="5">
        <v>0</v>
      </c>
      <c r="BQE122" s="5">
        <v>0</v>
      </c>
      <c r="BQF122" s="5">
        <v>0</v>
      </c>
      <c r="BQG122" s="5">
        <v>0</v>
      </c>
      <c r="BQH122" s="5">
        <v>0</v>
      </c>
      <c r="BQI122" s="5">
        <v>0</v>
      </c>
      <c r="BQJ122" s="5">
        <v>4.8216007714561235E-3</v>
      </c>
      <c r="BQK122" s="5">
        <v>0</v>
      </c>
      <c r="BQL122" s="5">
        <v>3.3751205400192863E-3</v>
      </c>
      <c r="BQM122" s="5">
        <v>0</v>
      </c>
      <c r="BQN122" s="5">
        <v>0</v>
      </c>
      <c r="BQO122" s="5">
        <v>0</v>
      </c>
      <c r="BQP122" s="5">
        <v>1.4464802314368371E-3</v>
      </c>
      <c r="BQQ122" s="5">
        <v>0</v>
      </c>
      <c r="BQR122" s="5">
        <v>0</v>
      </c>
      <c r="BQS122" s="5">
        <v>7.2324011571841852E-3</v>
      </c>
      <c r="BQT122" s="5">
        <v>0</v>
      </c>
      <c r="BQU122" s="5">
        <v>0</v>
      </c>
      <c r="BQV122" s="5">
        <v>0</v>
      </c>
      <c r="BQW122" s="5">
        <v>5.7859209257473485E-3</v>
      </c>
      <c r="BQX122" s="5">
        <v>0</v>
      </c>
      <c r="BQY122" s="5">
        <v>0</v>
      </c>
      <c r="BQZ122" s="5">
        <v>5.7859209257473485E-3</v>
      </c>
      <c r="BRA122" s="5">
        <v>0</v>
      </c>
      <c r="BRB122" s="5">
        <v>0</v>
      </c>
      <c r="BRC122" s="5">
        <v>0</v>
      </c>
      <c r="BRD122" s="5">
        <v>0</v>
      </c>
      <c r="BRE122" s="5">
        <v>3.6644165863066541E-2</v>
      </c>
      <c r="BRF122" s="5">
        <v>4.8216007714561236E-4</v>
      </c>
      <c r="BRG122" s="5">
        <v>0</v>
      </c>
      <c r="BRH122" s="5">
        <v>0</v>
      </c>
      <c r="BRI122" s="5">
        <v>1.4464802314368371E-3</v>
      </c>
      <c r="BRJ122" s="5">
        <v>0</v>
      </c>
      <c r="BRK122" s="5">
        <v>0</v>
      </c>
      <c r="BRL122" s="5">
        <v>0</v>
      </c>
      <c r="BRM122" s="5">
        <v>8.6788813886210219E-3</v>
      </c>
      <c r="BRN122" s="5">
        <v>0</v>
      </c>
      <c r="BRO122" s="5">
        <v>0</v>
      </c>
      <c r="BRP122" s="5">
        <v>0</v>
      </c>
      <c r="BRQ122" s="5">
        <v>0</v>
      </c>
      <c r="BRR122" s="5">
        <v>0</v>
      </c>
      <c r="BRS122" s="5">
        <v>0</v>
      </c>
      <c r="BRT122" s="5">
        <v>0</v>
      </c>
      <c r="BRU122" s="5">
        <v>0</v>
      </c>
      <c r="BRV122" s="5">
        <v>0</v>
      </c>
      <c r="BRW122" s="5">
        <v>0</v>
      </c>
      <c r="BRX122" s="5">
        <v>0</v>
      </c>
      <c r="BRY122" s="5">
        <v>0</v>
      </c>
      <c r="BRZ122" s="5">
        <v>0</v>
      </c>
      <c r="BSA122" s="5">
        <v>0</v>
      </c>
      <c r="BSB122" s="5">
        <v>0</v>
      </c>
      <c r="BSC122" s="5">
        <v>0</v>
      </c>
      <c r="BSD122" s="5">
        <v>0</v>
      </c>
      <c r="BSE122" s="5">
        <v>0</v>
      </c>
      <c r="BSF122" s="5">
        <v>0</v>
      </c>
      <c r="BSG122" s="5">
        <v>0</v>
      </c>
      <c r="BSH122" s="5">
        <v>3.3751205400192863E-3</v>
      </c>
      <c r="BSI122" s="5">
        <v>0</v>
      </c>
      <c r="BSJ122" s="5">
        <v>0</v>
      </c>
      <c r="BSK122" s="5">
        <v>0</v>
      </c>
      <c r="BSL122" s="5">
        <v>0</v>
      </c>
      <c r="BSM122" s="5">
        <v>0</v>
      </c>
      <c r="BSN122" s="5">
        <v>0</v>
      </c>
      <c r="BSO122" s="5">
        <v>0</v>
      </c>
      <c r="BSP122" s="5">
        <v>0</v>
      </c>
      <c r="BSQ122" s="5">
        <v>0</v>
      </c>
      <c r="BSR122" s="5">
        <v>0</v>
      </c>
      <c r="BSS122" s="5">
        <v>0</v>
      </c>
      <c r="BST122" s="5">
        <v>0</v>
      </c>
      <c r="BSU122" s="5">
        <v>0</v>
      </c>
      <c r="BSV122" s="5">
        <v>0</v>
      </c>
      <c r="BSW122" s="5">
        <v>0</v>
      </c>
      <c r="BSX122" s="5">
        <v>0</v>
      </c>
      <c r="BSY122" s="5">
        <v>0</v>
      </c>
      <c r="BSZ122" s="5">
        <v>0</v>
      </c>
      <c r="BTA122" s="5">
        <v>0</v>
      </c>
      <c r="BTB122" s="5">
        <v>0</v>
      </c>
      <c r="BTC122" s="5">
        <v>0</v>
      </c>
      <c r="BTD122" s="5">
        <v>0</v>
      </c>
      <c r="BTE122" s="5">
        <v>0</v>
      </c>
      <c r="BTF122" s="5">
        <v>0</v>
      </c>
      <c r="BTG122" s="5">
        <v>0</v>
      </c>
      <c r="BTH122" s="5">
        <v>0</v>
      </c>
      <c r="BTI122" s="5">
        <v>0</v>
      </c>
      <c r="BTJ122" s="5">
        <v>0</v>
      </c>
      <c r="BTK122" s="5">
        <v>0</v>
      </c>
      <c r="BTL122" s="5">
        <v>0</v>
      </c>
      <c r="BTM122" s="5">
        <v>0</v>
      </c>
      <c r="BTN122" s="5">
        <v>0</v>
      </c>
      <c r="BTO122" s="5">
        <v>0</v>
      </c>
      <c r="BTP122" s="5">
        <v>0</v>
      </c>
      <c r="BTQ122" s="5">
        <v>0</v>
      </c>
      <c r="BTR122" s="5">
        <v>0</v>
      </c>
      <c r="BTS122" s="5">
        <v>0</v>
      </c>
      <c r="BTT122" s="5">
        <v>0</v>
      </c>
      <c r="BTU122" s="5">
        <v>0</v>
      </c>
      <c r="BTV122" s="5">
        <v>0</v>
      </c>
      <c r="BTW122" s="5">
        <v>0</v>
      </c>
      <c r="BTX122" s="5">
        <v>0</v>
      </c>
      <c r="BTY122" s="5">
        <v>0</v>
      </c>
      <c r="BTZ122" s="5">
        <v>0</v>
      </c>
      <c r="BUA122" s="5">
        <v>0</v>
      </c>
      <c r="BUB122" s="5">
        <v>0</v>
      </c>
      <c r="BUC122" s="5">
        <v>0</v>
      </c>
      <c r="BUD122" s="5">
        <v>0</v>
      </c>
      <c r="BUE122" s="5">
        <v>9.643201542912247E-3</v>
      </c>
      <c r="BUF122" s="5">
        <v>0</v>
      </c>
      <c r="BUG122" s="5">
        <v>0</v>
      </c>
      <c r="BUH122" s="5">
        <v>0</v>
      </c>
      <c r="BUI122" s="5">
        <v>0</v>
      </c>
      <c r="BUJ122" s="5">
        <v>0</v>
      </c>
      <c r="BUK122" s="5">
        <v>9.6432015429122472E-4</v>
      </c>
      <c r="BUL122" s="5">
        <v>0</v>
      </c>
      <c r="BUM122" s="5">
        <v>0</v>
      </c>
      <c r="BUN122" s="5">
        <v>0</v>
      </c>
      <c r="BUO122" s="5">
        <v>0</v>
      </c>
      <c r="BUP122" s="5">
        <v>0</v>
      </c>
      <c r="BUQ122" s="5">
        <v>0</v>
      </c>
      <c r="BUR122" s="5">
        <v>0</v>
      </c>
      <c r="BUS122" s="5">
        <v>0</v>
      </c>
      <c r="BUT122" s="5">
        <v>0</v>
      </c>
      <c r="BUU122" s="5">
        <v>0</v>
      </c>
      <c r="BUV122" s="5">
        <v>0</v>
      </c>
      <c r="BUW122" s="5">
        <v>0</v>
      </c>
      <c r="BUX122" s="5">
        <v>0</v>
      </c>
      <c r="BUY122" s="5">
        <v>0</v>
      </c>
      <c r="BUZ122" s="5">
        <v>0</v>
      </c>
      <c r="BVA122" s="5">
        <v>0</v>
      </c>
      <c r="BVB122" s="5">
        <v>0</v>
      </c>
      <c r="BVC122" s="5">
        <v>0</v>
      </c>
      <c r="BVD122" s="5">
        <v>0</v>
      </c>
      <c r="BVE122" s="5">
        <v>0</v>
      </c>
      <c r="BVF122" s="5">
        <v>0</v>
      </c>
      <c r="BVG122" s="5">
        <v>0</v>
      </c>
      <c r="BVH122" s="5">
        <v>0</v>
      </c>
      <c r="BVI122" s="5">
        <v>0</v>
      </c>
      <c r="BVJ122" s="5">
        <v>0</v>
      </c>
      <c r="BVK122" s="5">
        <v>0</v>
      </c>
      <c r="BVL122" s="5">
        <v>0</v>
      </c>
      <c r="BVM122" s="5">
        <v>0</v>
      </c>
      <c r="BVN122" s="5">
        <v>0</v>
      </c>
      <c r="BVO122" s="5">
        <v>0</v>
      </c>
      <c r="BVP122" s="5">
        <v>0</v>
      </c>
      <c r="BVQ122" s="5">
        <v>0</v>
      </c>
      <c r="BVR122" s="5">
        <v>0</v>
      </c>
      <c r="BVS122" s="5">
        <v>0</v>
      </c>
      <c r="BVT122" s="5">
        <v>0</v>
      </c>
      <c r="BVU122" s="5">
        <v>0</v>
      </c>
      <c r="BVV122" s="5">
        <v>0</v>
      </c>
      <c r="BVW122" s="5">
        <v>0</v>
      </c>
      <c r="BVX122" s="5">
        <v>0</v>
      </c>
      <c r="BVY122" s="5">
        <v>0</v>
      </c>
      <c r="BVZ122" s="5">
        <v>0</v>
      </c>
      <c r="BWA122" s="5">
        <v>0</v>
      </c>
      <c r="BWB122" s="5">
        <v>0</v>
      </c>
      <c r="BWC122" s="5">
        <v>0</v>
      </c>
      <c r="BWD122" s="5">
        <v>0</v>
      </c>
      <c r="BWE122" s="5">
        <v>0</v>
      </c>
      <c r="BWF122" s="5">
        <v>0</v>
      </c>
      <c r="BWG122" s="5">
        <v>0</v>
      </c>
      <c r="BWH122" s="5">
        <v>0</v>
      </c>
      <c r="BWI122" s="5">
        <v>0</v>
      </c>
      <c r="BWJ122" s="5">
        <v>0</v>
      </c>
      <c r="BWK122" s="5">
        <v>0</v>
      </c>
      <c r="BWL122" s="5">
        <v>0</v>
      </c>
      <c r="BWM122" s="5">
        <v>0</v>
      </c>
      <c r="BWN122" s="5">
        <v>0</v>
      </c>
      <c r="BWO122" s="5">
        <v>0</v>
      </c>
      <c r="BWP122" s="5">
        <v>0</v>
      </c>
      <c r="BWQ122" s="5">
        <v>0</v>
      </c>
      <c r="BWR122" s="5">
        <v>0</v>
      </c>
      <c r="BWS122" s="5">
        <v>0</v>
      </c>
      <c r="BWT122" s="5">
        <v>0</v>
      </c>
      <c r="BWU122" s="5">
        <v>0</v>
      </c>
      <c r="BWV122" s="5">
        <v>0</v>
      </c>
      <c r="BWW122" s="5">
        <v>0</v>
      </c>
      <c r="BWX122" s="5">
        <v>0</v>
      </c>
      <c r="BWY122" s="5">
        <v>0</v>
      </c>
      <c r="BWZ122" s="5">
        <v>0</v>
      </c>
      <c r="BXA122" s="5">
        <v>0</v>
      </c>
      <c r="BXB122" s="5">
        <v>0</v>
      </c>
      <c r="BXC122" s="5">
        <v>0</v>
      </c>
      <c r="BXD122" s="5">
        <v>0</v>
      </c>
      <c r="BXE122" s="5">
        <v>0</v>
      </c>
      <c r="BXF122" s="5">
        <v>0</v>
      </c>
      <c r="BXG122" s="5">
        <v>0</v>
      </c>
      <c r="BXH122" s="5">
        <v>0</v>
      </c>
      <c r="BXI122" s="5">
        <v>0</v>
      </c>
      <c r="BXJ122" s="5">
        <v>0</v>
      </c>
      <c r="BXK122" s="5">
        <v>0</v>
      </c>
      <c r="BXL122" s="5">
        <v>0</v>
      </c>
      <c r="BXM122" s="5">
        <v>0</v>
      </c>
      <c r="BXN122" s="5">
        <v>0</v>
      </c>
      <c r="BXO122" s="5">
        <v>0</v>
      </c>
      <c r="BXP122" s="5">
        <v>0</v>
      </c>
      <c r="BXQ122" s="5">
        <v>0</v>
      </c>
      <c r="BXR122" s="5">
        <v>0</v>
      </c>
      <c r="BXS122" s="5">
        <v>0</v>
      </c>
      <c r="BXT122" s="5">
        <v>0</v>
      </c>
      <c r="BXU122" s="5">
        <v>0</v>
      </c>
      <c r="BXV122" s="5">
        <v>0</v>
      </c>
      <c r="BXW122" s="5">
        <v>0</v>
      </c>
      <c r="BXX122" s="5">
        <v>0</v>
      </c>
      <c r="BXY122" s="5">
        <v>0</v>
      </c>
      <c r="BXZ122" s="5">
        <v>0</v>
      </c>
      <c r="BYA122" s="5">
        <v>0</v>
      </c>
      <c r="BYB122" s="5">
        <v>0</v>
      </c>
      <c r="BYC122" s="5">
        <v>0</v>
      </c>
      <c r="BYD122" s="5">
        <v>0</v>
      </c>
      <c r="BYE122" s="5">
        <v>0</v>
      </c>
      <c r="BYF122" s="5">
        <v>0</v>
      </c>
      <c r="BYG122" s="5">
        <v>0</v>
      </c>
      <c r="BYH122" s="5">
        <v>0</v>
      </c>
      <c r="BYI122" s="5">
        <v>0</v>
      </c>
      <c r="BYJ122" s="5">
        <v>0</v>
      </c>
      <c r="BYK122" s="5">
        <v>0</v>
      </c>
      <c r="BYL122" s="5">
        <v>0</v>
      </c>
      <c r="BYM122" s="5">
        <v>0</v>
      </c>
      <c r="BYN122" s="5">
        <v>0</v>
      </c>
      <c r="BYO122" s="5">
        <v>0</v>
      </c>
      <c r="BYP122" s="5">
        <v>0</v>
      </c>
      <c r="BYQ122" s="5">
        <v>0</v>
      </c>
      <c r="BYR122" s="5">
        <v>0</v>
      </c>
      <c r="BYS122" s="5">
        <v>0</v>
      </c>
      <c r="BYT122" s="5">
        <v>0</v>
      </c>
      <c r="BYU122" s="5">
        <v>0</v>
      </c>
      <c r="BYV122" s="5">
        <v>0</v>
      </c>
      <c r="BYW122" s="5">
        <v>0</v>
      </c>
      <c r="BYX122" s="5">
        <v>0</v>
      </c>
      <c r="BYY122" s="5">
        <v>0</v>
      </c>
      <c r="BYZ122" s="5">
        <v>0</v>
      </c>
      <c r="BZA122" s="5">
        <v>0</v>
      </c>
      <c r="BZB122" s="5">
        <v>0</v>
      </c>
      <c r="BZC122" s="5">
        <v>0</v>
      </c>
      <c r="BZD122" s="5">
        <v>0</v>
      </c>
      <c r="BZE122" s="5">
        <v>0</v>
      </c>
      <c r="BZF122" s="5">
        <v>0</v>
      </c>
      <c r="BZG122" s="5">
        <v>0</v>
      </c>
      <c r="BZH122" s="5">
        <v>0</v>
      </c>
      <c r="BZI122" s="5">
        <v>0</v>
      </c>
      <c r="BZJ122" s="5">
        <v>1.4464802314368371E-3</v>
      </c>
      <c r="BZK122" s="5">
        <v>0</v>
      </c>
      <c r="BZL122" s="5">
        <v>0</v>
      </c>
      <c r="BZM122" s="5">
        <v>0</v>
      </c>
      <c r="BZN122" s="5">
        <v>0</v>
      </c>
      <c r="BZO122" s="5">
        <v>0</v>
      </c>
      <c r="BZP122" s="5">
        <v>0</v>
      </c>
      <c r="BZQ122" s="5">
        <v>0</v>
      </c>
      <c r="BZR122" s="5">
        <v>0</v>
      </c>
      <c r="BZS122" s="5">
        <v>0</v>
      </c>
      <c r="BZT122" s="5">
        <v>0</v>
      </c>
      <c r="BZU122" s="5">
        <v>0</v>
      </c>
      <c r="BZV122" s="5">
        <v>0</v>
      </c>
      <c r="BZW122" s="5">
        <v>0</v>
      </c>
      <c r="BZX122" s="5">
        <v>0</v>
      </c>
      <c r="BZY122" s="5">
        <v>0</v>
      </c>
      <c r="BZZ122" s="5">
        <v>0</v>
      </c>
      <c r="CAA122" s="5">
        <v>0</v>
      </c>
      <c r="CAB122" s="5">
        <v>0</v>
      </c>
      <c r="CAC122" s="5">
        <v>0</v>
      </c>
      <c r="CAD122" s="5">
        <v>0</v>
      </c>
      <c r="CAE122" s="5">
        <v>4.8216007714561236E-4</v>
      </c>
      <c r="CAF122" s="5">
        <v>0</v>
      </c>
      <c r="CAG122" s="5">
        <v>0</v>
      </c>
      <c r="CAH122" s="5">
        <v>0</v>
      </c>
      <c r="CAI122" s="5">
        <v>0</v>
      </c>
      <c r="CAJ122" s="5">
        <v>0</v>
      </c>
      <c r="CAK122" s="5">
        <v>0</v>
      </c>
      <c r="CAL122" s="5">
        <v>0</v>
      </c>
      <c r="CAM122" s="5">
        <v>0</v>
      </c>
      <c r="CAN122" s="5">
        <v>0</v>
      </c>
      <c r="CAO122" s="5">
        <v>0</v>
      </c>
      <c r="CAP122" s="5">
        <v>0</v>
      </c>
      <c r="CAQ122" s="5">
        <v>0</v>
      </c>
      <c r="CAR122" s="5">
        <v>0</v>
      </c>
      <c r="CAS122" s="5">
        <v>0</v>
      </c>
      <c r="CAT122" s="5">
        <v>0</v>
      </c>
      <c r="CAU122" s="5">
        <v>0</v>
      </c>
      <c r="CAV122" s="5">
        <v>0</v>
      </c>
      <c r="CAW122" s="5">
        <v>0</v>
      </c>
      <c r="CAX122" s="5">
        <v>0</v>
      </c>
      <c r="CAY122" s="5">
        <v>0</v>
      </c>
      <c r="CAZ122" s="5">
        <v>0</v>
      </c>
      <c r="CBA122" s="5">
        <v>0</v>
      </c>
      <c r="CBB122" s="5">
        <v>0</v>
      </c>
      <c r="CBC122" s="5">
        <v>0</v>
      </c>
      <c r="CBD122" s="5">
        <v>0</v>
      </c>
      <c r="CBE122" s="5">
        <v>0</v>
      </c>
      <c r="CBF122" s="5">
        <v>0</v>
      </c>
      <c r="CBG122" s="5">
        <v>0</v>
      </c>
      <c r="CBH122" s="5">
        <v>0</v>
      </c>
      <c r="CBI122" s="5">
        <v>0</v>
      </c>
      <c r="CBJ122" s="5">
        <v>0</v>
      </c>
      <c r="CBK122" s="5">
        <v>0</v>
      </c>
      <c r="CBL122" s="5">
        <v>0</v>
      </c>
      <c r="CBM122" s="5">
        <v>0</v>
      </c>
      <c r="CBN122" s="5">
        <v>0</v>
      </c>
      <c r="CBO122" s="5">
        <v>0</v>
      </c>
      <c r="CBP122" s="5">
        <v>0</v>
      </c>
      <c r="CBQ122" s="5">
        <v>0</v>
      </c>
      <c r="CBR122" s="5">
        <v>0</v>
      </c>
      <c r="CBS122" s="5">
        <v>0</v>
      </c>
      <c r="CBT122" s="5">
        <v>0</v>
      </c>
      <c r="CBU122" s="5">
        <v>9.6432015429122472E-4</v>
      </c>
      <c r="CBV122" s="5">
        <v>0</v>
      </c>
      <c r="CBW122" s="5">
        <v>0</v>
      </c>
      <c r="CBX122" s="5">
        <v>0</v>
      </c>
      <c r="CBY122" s="5">
        <v>0</v>
      </c>
      <c r="CBZ122" s="5">
        <v>0</v>
      </c>
      <c r="CCA122" s="5">
        <v>0</v>
      </c>
      <c r="CCB122" s="5">
        <v>0</v>
      </c>
      <c r="CCC122" s="5">
        <v>0</v>
      </c>
      <c r="CCD122" s="5">
        <v>0</v>
      </c>
      <c r="CCE122" s="5">
        <v>0</v>
      </c>
      <c r="CCF122" s="5">
        <v>0</v>
      </c>
      <c r="CCG122" s="5">
        <v>0</v>
      </c>
      <c r="CCH122" s="5">
        <v>0</v>
      </c>
      <c r="CCI122" s="5">
        <v>0</v>
      </c>
      <c r="CCJ122" s="5">
        <v>0</v>
      </c>
      <c r="CCK122" s="5">
        <v>0</v>
      </c>
      <c r="CCL122" s="5">
        <v>0</v>
      </c>
      <c r="CCM122" s="5">
        <v>0</v>
      </c>
      <c r="CCN122" s="5">
        <v>1.1089681774349084E-2</v>
      </c>
      <c r="CCO122" s="5">
        <v>0</v>
      </c>
      <c r="CCP122" s="5">
        <v>0</v>
      </c>
      <c r="CCQ122" s="5">
        <v>0</v>
      </c>
      <c r="CCR122" s="5">
        <v>0</v>
      </c>
      <c r="CCS122" s="5">
        <v>0</v>
      </c>
      <c r="CCT122" s="5">
        <v>0</v>
      </c>
      <c r="CCU122" s="5">
        <v>0</v>
      </c>
      <c r="CCV122" s="5">
        <v>0</v>
      </c>
      <c r="CCW122" s="5">
        <v>0</v>
      </c>
      <c r="CCX122" s="5">
        <v>0</v>
      </c>
      <c r="CCY122" s="5">
        <v>4.8216007714561236E-4</v>
      </c>
      <c r="CCZ122" s="5">
        <v>0</v>
      </c>
      <c r="CDA122" s="5">
        <v>0</v>
      </c>
      <c r="CDB122" s="5">
        <v>0</v>
      </c>
      <c r="CDC122" s="5">
        <v>0</v>
      </c>
      <c r="CDD122" s="5">
        <v>0</v>
      </c>
      <c r="CDE122" s="5">
        <v>0</v>
      </c>
      <c r="CDF122" s="5">
        <v>0</v>
      </c>
      <c r="CDG122" s="5">
        <v>0</v>
      </c>
      <c r="CDH122" s="5">
        <v>0</v>
      </c>
      <c r="CDI122" s="5">
        <v>0</v>
      </c>
      <c r="CDJ122" s="5">
        <v>0</v>
      </c>
      <c r="CDK122" s="5">
        <v>0</v>
      </c>
      <c r="CDL122" s="5">
        <v>0</v>
      </c>
      <c r="CDM122" s="5">
        <v>0</v>
      </c>
      <c r="CDN122" s="5">
        <v>0</v>
      </c>
      <c r="CDO122" s="5">
        <v>0</v>
      </c>
      <c r="CDP122" s="5">
        <v>0</v>
      </c>
      <c r="CDQ122" s="5">
        <v>0</v>
      </c>
      <c r="CDR122" s="5">
        <v>0</v>
      </c>
      <c r="CDS122" s="5">
        <v>1.9286403085824494E-3</v>
      </c>
      <c r="CDT122" s="5">
        <v>0</v>
      </c>
      <c r="CDU122" s="134">
        <v>0</v>
      </c>
      <c r="CDW122" s="33">
        <v>0</v>
      </c>
      <c r="CDX122" s="7">
        <v>174</v>
      </c>
      <c r="CDY122" s="7">
        <v>0</v>
      </c>
      <c r="CDZ122" s="7">
        <v>12</v>
      </c>
      <c r="CEA122" s="7">
        <v>0</v>
      </c>
      <c r="CEB122" s="7">
        <v>6</v>
      </c>
      <c r="CEC122" s="7">
        <v>0</v>
      </c>
      <c r="CED122" s="7">
        <v>0</v>
      </c>
      <c r="CEE122" s="7">
        <v>1826</v>
      </c>
      <c r="CEF122" s="7">
        <v>0</v>
      </c>
      <c r="CEG122" s="7">
        <v>0</v>
      </c>
      <c r="CEH122" s="7">
        <v>0</v>
      </c>
      <c r="CEI122" s="7">
        <v>0</v>
      </c>
      <c r="CEJ122" s="7">
        <v>51</v>
      </c>
      <c r="CEK122" s="7">
        <v>0</v>
      </c>
      <c r="CEL122" s="7">
        <v>0</v>
      </c>
      <c r="CEM122" s="7">
        <v>1</v>
      </c>
      <c r="CEN122" s="7">
        <v>0</v>
      </c>
      <c r="CEO122" s="7">
        <v>0</v>
      </c>
      <c r="CEP122" s="34">
        <v>4</v>
      </c>
    </row>
    <row r="123" spans="1:2174" ht="15">
      <c r="A123" s="107"/>
      <c r="B123" s="33" t="s">
        <v>2881</v>
      </c>
      <c r="C123" s="108">
        <v>1736</v>
      </c>
      <c r="D123" s="126">
        <v>2008</v>
      </c>
      <c r="E123" s="108" t="s">
        <v>2767</v>
      </c>
      <c r="F123" s="107">
        <v>32.506501999999998</v>
      </c>
      <c r="G123" s="108">
        <v>2</v>
      </c>
      <c r="H123" s="108">
        <v>0</v>
      </c>
      <c r="I123" s="112" t="s">
        <v>2761</v>
      </c>
      <c r="J123" s="108" t="s">
        <v>2761</v>
      </c>
      <c r="K123" s="108" t="s">
        <v>2761</v>
      </c>
      <c r="L123" s="112" t="s">
        <v>2761</v>
      </c>
      <c r="M123" s="108" t="s">
        <v>2761</v>
      </c>
      <c r="N123" s="108" t="s">
        <v>2761</v>
      </c>
      <c r="O123" s="113" t="s">
        <v>2761</v>
      </c>
      <c r="P123" s="114" t="s">
        <v>2761</v>
      </c>
      <c r="Q123" s="127" t="s">
        <v>2761</v>
      </c>
      <c r="R123" s="127" t="s">
        <v>2761</v>
      </c>
      <c r="S123" s="128" t="s">
        <v>2762</v>
      </c>
      <c r="T123" s="108" t="s">
        <v>2761</v>
      </c>
      <c r="U123" s="129" t="s">
        <v>2765</v>
      </c>
      <c r="V123" s="128" t="s">
        <v>2765</v>
      </c>
      <c r="W123" s="128" t="s">
        <v>2765</v>
      </c>
      <c r="X123" s="130" t="s">
        <v>2765</v>
      </c>
      <c r="Y123" s="114" t="s">
        <v>2768</v>
      </c>
      <c r="Z123" s="113" t="s">
        <v>2761</v>
      </c>
      <c r="AA123" s="114" t="s">
        <v>2761</v>
      </c>
      <c r="AB123" s="118" t="s">
        <v>2761</v>
      </c>
      <c r="AC123" s="113" t="s">
        <v>2761</v>
      </c>
      <c r="AD123" s="135" t="s">
        <v>2762</v>
      </c>
      <c r="AE123" s="113" t="s">
        <v>2761</v>
      </c>
      <c r="AF123" s="114" t="s">
        <v>2761</v>
      </c>
      <c r="AG123" s="119" t="s">
        <v>2769</v>
      </c>
      <c r="AH123" s="131">
        <v>2.33935893029444</v>
      </c>
      <c r="AI123" s="132">
        <v>1.57248287109209</v>
      </c>
      <c r="AJ123" s="132">
        <v>2.0153097954588901</v>
      </c>
      <c r="AK123" s="132">
        <v>0.226503887686519</v>
      </c>
      <c r="AL123" s="132">
        <v>0.947541333704364</v>
      </c>
      <c r="AM123" s="127">
        <v>38</v>
      </c>
      <c r="AN123" s="108"/>
      <c r="AO123" s="33"/>
      <c r="AP123" s="7">
        <v>0</v>
      </c>
      <c r="AQ123" s="7">
        <v>0</v>
      </c>
      <c r="AR123" s="7">
        <v>0</v>
      </c>
      <c r="AS123" s="7">
        <v>0</v>
      </c>
      <c r="AT123" s="7">
        <v>0</v>
      </c>
      <c r="AU123" s="7">
        <v>0</v>
      </c>
      <c r="AV123" s="7">
        <v>0</v>
      </c>
      <c r="AW123" s="7">
        <v>0</v>
      </c>
      <c r="AX123" s="7">
        <v>0</v>
      </c>
      <c r="AY123" s="7">
        <v>0</v>
      </c>
      <c r="AZ123" s="7">
        <v>0</v>
      </c>
      <c r="BA123" s="7">
        <v>0</v>
      </c>
      <c r="BB123" s="7">
        <v>34</v>
      </c>
      <c r="BC123" s="7">
        <v>0</v>
      </c>
      <c r="BD123" s="7">
        <v>0</v>
      </c>
      <c r="BE123" s="7">
        <v>0</v>
      </c>
      <c r="BF123" s="7">
        <v>0</v>
      </c>
      <c r="BG123" s="7">
        <v>0</v>
      </c>
      <c r="BH123" s="7">
        <v>0</v>
      </c>
      <c r="BI123" s="7">
        <v>0</v>
      </c>
      <c r="BJ123" s="7">
        <v>0</v>
      </c>
      <c r="BK123" s="7">
        <v>0</v>
      </c>
      <c r="BL123" s="7">
        <v>0</v>
      </c>
      <c r="BM123" s="7">
        <v>0</v>
      </c>
      <c r="BN123" s="7">
        <v>0</v>
      </c>
      <c r="BO123" s="7">
        <v>0</v>
      </c>
      <c r="BP123" s="7">
        <v>0</v>
      </c>
      <c r="BQ123" s="7">
        <v>0</v>
      </c>
      <c r="BR123" s="7">
        <v>0</v>
      </c>
      <c r="BS123" s="7">
        <v>0</v>
      </c>
      <c r="BT123" s="7">
        <v>0</v>
      </c>
      <c r="BU123" s="7">
        <v>0</v>
      </c>
      <c r="BV123" s="7">
        <v>0</v>
      </c>
      <c r="BW123" s="7">
        <v>0</v>
      </c>
      <c r="BX123" s="7">
        <v>0</v>
      </c>
      <c r="BY123" s="7">
        <v>0</v>
      </c>
      <c r="BZ123" s="7">
        <v>1</v>
      </c>
      <c r="CA123" s="7">
        <v>0</v>
      </c>
      <c r="CB123" s="7">
        <v>0</v>
      </c>
      <c r="CC123" s="7">
        <v>0</v>
      </c>
      <c r="CD123" s="7">
        <v>0</v>
      </c>
      <c r="CE123" s="7">
        <v>0</v>
      </c>
      <c r="CF123" s="7">
        <v>0</v>
      </c>
      <c r="CG123" s="7">
        <v>3</v>
      </c>
      <c r="CH123" s="7">
        <v>0</v>
      </c>
      <c r="CI123" s="7">
        <v>0</v>
      </c>
      <c r="CJ123" s="7">
        <v>0</v>
      </c>
      <c r="CK123" s="7">
        <v>0</v>
      </c>
      <c r="CL123" s="7">
        <v>0</v>
      </c>
      <c r="CM123" s="7">
        <v>0</v>
      </c>
      <c r="CN123" s="7">
        <v>0</v>
      </c>
      <c r="CO123" s="7">
        <v>0</v>
      </c>
      <c r="CP123" s="7">
        <v>0</v>
      </c>
      <c r="CQ123" s="7">
        <v>0</v>
      </c>
      <c r="CR123" s="7">
        <v>0</v>
      </c>
      <c r="CS123" s="7">
        <v>0</v>
      </c>
      <c r="CT123" s="7">
        <v>0</v>
      </c>
      <c r="CU123" s="7">
        <v>0</v>
      </c>
      <c r="CV123" s="7">
        <v>0</v>
      </c>
      <c r="CW123" s="7">
        <v>0</v>
      </c>
      <c r="CX123" s="7">
        <v>0</v>
      </c>
      <c r="CY123" s="7">
        <v>39</v>
      </c>
      <c r="CZ123" s="7">
        <v>0</v>
      </c>
      <c r="DA123" s="7">
        <v>0</v>
      </c>
      <c r="DB123" s="7">
        <v>0</v>
      </c>
      <c r="DC123" s="7">
        <v>0</v>
      </c>
      <c r="DD123" s="7">
        <v>0</v>
      </c>
      <c r="DE123" s="7">
        <v>0</v>
      </c>
      <c r="DF123" s="7">
        <v>0</v>
      </c>
      <c r="DG123" s="7">
        <v>0</v>
      </c>
      <c r="DH123" s="7">
        <v>0</v>
      </c>
      <c r="DI123" s="7">
        <v>0</v>
      </c>
      <c r="DJ123" s="7">
        <v>1</v>
      </c>
      <c r="DK123" s="7">
        <v>0</v>
      </c>
      <c r="DL123" s="7">
        <v>0</v>
      </c>
      <c r="DM123" s="7">
        <v>0</v>
      </c>
      <c r="DN123" s="7">
        <v>0</v>
      </c>
      <c r="DO123" s="7">
        <v>0</v>
      </c>
      <c r="DP123" s="7">
        <v>0</v>
      </c>
      <c r="DQ123" s="7">
        <v>0</v>
      </c>
      <c r="DR123" s="7">
        <v>0</v>
      </c>
      <c r="DS123" s="7">
        <v>0</v>
      </c>
      <c r="DT123" s="7">
        <v>0</v>
      </c>
      <c r="DU123" s="7">
        <v>0</v>
      </c>
      <c r="DV123" s="7">
        <v>0</v>
      </c>
      <c r="DW123" s="7">
        <v>0</v>
      </c>
      <c r="DX123" s="7">
        <v>0</v>
      </c>
      <c r="DY123" s="7">
        <v>1</v>
      </c>
      <c r="DZ123" s="7">
        <v>0</v>
      </c>
      <c r="EA123" s="7">
        <v>0</v>
      </c>
      <c r="EB123" s="7">
        <v>0</v>
      </c>
      <c r="EC123" s="7">
        <v>0</v>
      </c>
      <c r="ED123" s="7">
        <v>0</v>
      </c>
      <c r="EE123" s="7">
        <v>2</v>
      </c>
      <c r="EF123" s="7">
        <v>2479</v>
      </c>
      <c r="EG123" s="7">
        <v>0</v>
      </c>
      <c r="EH123" s="7">
        <v>0</v>
      </c>
      <c r="EI123" s="7">
        <v>0</v>
      </c>
      <c r="EJ123" s="7">
        <v>12</v>
      </c>
      <c r="EK123" s="7">
        <v>0</v>
      </c>
      <c r="EL123" s="7">
        <v>6</v>
      </c>
      <c r="EM123" s="7">
        <v>1</v>
      </c>
      <c r="EN123" s="7">
        <v>0</v>
      </c>
      <c r="EO123" s="7">
        <v>0</v>
      </c>
      <c r="EP123" s="7">
        <v>1</v>
      </c>
      <c r="EQ123" s="7">
        <v>0</v>
      </c>
      <c r="ER123" s="7">
        <v>0</v>
      </c>
      <c r="ES123" s="7">
        <v>0</v>
      </c>
      <c r="ET123" s="7">
        <v>0</v>
      </c>
      <c r="EU123" s="7">
        <v>0</v>
      </c>
      <c r="EV123" s="7">
        <v>0</v>
      </c>
      <c r="EW123" s="7">
        <v>0</v>
      </c>
      <c r="EX123" s="7">
        <v>0</v>
      </c>
      <c r="EY123" s="7">
        <v>0</v>
      </c>
      <c r="EZ123" s="7">
        <v>0</v>
      </c>
      <c r="FA123" s="7">
        <v>0</v>
      </c>
      <c r="FB123" s="7">
        <v>0</v>
      </c>
      <c r="FC123" s="7">
        <v>24</v>
      </c>
      <c r="FD123" s="7">
        <v>0</v>
      </c>
      <c r="FE123" s="7">
        <v>0</v>
      </c>
      <c r="FF123" s="7">
        <v>0</v>
      </c>
      <c r="FG123" s="7">
        <v>0</v>
      </c>
      <c r="FH123" s="7">
        <v>0</v>
      </c>
      <c r="FI123" s="7">
        <v>0</v>
      </c>
      <c r="FJ123" s="7">
        <v>0</v>
      </c>
      <c r="FK123" s="7">
        <v>0</v>
      </c>
      <c r="FL123" s="7">
        <v>0</v>
      </c>
      <c r="FM123" s="7">
        <v>0</v>
      </c>
      <c r="FN123" s="7">
        <v>0</v>
      </c>
      <c r="FO123" s="7">
        <v>0</v>
      </c>
      <c r="FP123" s="7">
        <v>0</v>
      </c>
      <c r="FQ123" s="7">
        <v>0</v>
      </c>
      <c r="FR123" s="7">
        <v>0</v>
      </c>
      <c r="FS123" s="7">
        <v>0</v>
      </c>
      <c r="FT123" s="7">
        <v>0</v>
      </c>
      <c r="FU123" s="7">
        <v>0</v>
      </c>
      <c r="FV123" s="7">
        <v>0</v>
      </c>
      <c r="FW123" s="7">
        <v>0</v>
      </c>
      <c r="FX123" s="7">
        <v>1</v>
      </c>
      <c r="FY123" s="7">
        <v>0</v>
      </c>
      <c r="FZ123" s="7">
        <v>0</v>
      </c>
      <c r="GA123" s="7">
        <v>0</v>
      </c>
      <c r="GB123" s="7">
        <v>0</v>
      </c>
      <c r="GC123" s="7">
        <v>0</v>
      </c>
      <c r="GD123" s="7">
        <v>0</v>
      </c>
      <c r="GE123" s="7">
        <v>0</v>
      </c>
      <c r="GF123" s="7">
        <v>10</v>
      </c>
      <c r="GG123" s="7">
        <v>0</v>
      </c>
      <c r="GH123" s="7">
        <v>0</v>
      </c>
      <c r="GI123" s="7">
        <v>0</v>
      </c>
      <c r="GJ123" s="7">
        <v>0</v>
      </c>
      <c r="GK123" s="7">
        <v>0</v>
      </c>
      <c r="GL123" s="7">
        <v>0</v>
      </c>
      <c r="GM123" s="7">
        <v>0</v>
      </c>
      <c r="GN123" s="7">
        <v>0</v>
      </c>
      <c r="GO123" s="7">
        <v>0</v>
      </c>
      <c r="GP123" s="7">
        <v>0</v>
      </c>
      <c r="GQ123" s="7">
        <v>0</v>
      </c>
      <c r="GR123" s="7">
        <v>0</v>
      </c>
      <c r="GS123" s="7">
        <v>0</v>
      </c>
      <c r="GT123" s="7">
        <v>0</v>
      </c>
      <c r="GU123" s="7">
        <v>0</v>
      </c>
      <c r="GV123" s="7">
        <v>0</v>
      </c>
      <c r="GW123" s="7">
        <v>0</v>
      </c>
      <c r="GX123" s="7">
        <v>0</v>
      </c>
      <c r="GY123" s="7">
        <v>0</v>
      </c>
      <c r="GZ123" s="7">
        <v>0</v>
      </c>
      <c r="HA123" s="7">
        <v>0</v>
      </c>
      <c r="HB123" s="7">
        <v>0</v>
      </c>
      <c r="HC123" s="7">
        <v>2</v>
      </c>
      <c r="HD123" s="7">
        <v>0</v>
      </c>
      <c r="HE123" s="7">
        <v>0</v>
      </c>
      <c r="HF123" s="7">
        <v>0</v>
      </c>
      <c r="HG123" s="7">
        <v>0</v>
      </c>
      <c r="HH123" s="7">
        <v>0</v>
      </c>
      <c r="HI123" s="7">
        <v>0</v>
      </c>
      <c r="HJ123" s="7">
        <v>0</v>
      </c>
      <c r="HK123" s="7">
        <v>0</v>
      </c>
      <c r="HL123" s="7">
        <v>0</v>
      </c>
      <c r="HM123" s="7">
        <v>0</v>
      </c>
      <c r="HN123" s="7">
        <v>71</v>
      </c>
      <c r="HO123" s="7">
        <v>0</v>
      </c>
      <c r="HP123" s="7">
        <v>0</v>
      </c>
      <c r="HQ123" s="7">
        <v>0</v>
      </c>
      <c r="HR123" s="7">
        <v>0</v>
      </c>
      <c r="HS123" s="7">
        <v>0</v>
      </c>
      <c r="HT123" s="7">
        <v>0</v>
      </c>
      <c r="HU123" s="7">
        <v>0</v>
      </c>
      <c r="HV123" s="7">
        <v>0</v>
      </c>
      <c r="HW123" s="7">
        <v>0</v>
      </c>
      <c r="HX123" s="7">
        <v>0</v>
      </c>
      <c r="HY123" s="7">
        <v>0</v>
      </c>
      <c r="HZ123" s="7">
        <v>0</v>
      </c>
      <c r="IA123" s="7">
        <v>0</v>
      </c>
      <c r="IB123" s="7">
        <v>0</v>
      </c>
      <c r="IC123" s="7">
        <v>1</v>
      </c>
      <c r="ID123" s="7">
        <v>0</v>
      </c>
      <c r="IE123" s="7">
        <v>0</v>
      </c>
      <c r="IF123" s="7">
        <v>0</v>
      </c>
      <c r="IG123" s="7">
        <v>0</v>
      </c>
      <c r="IH123" s="7">
        <v>0</v>
      </c>
      <c r="II123" s="7">
        <v>0</v>
      </c>
      <c r="IJ123" s="7">
        <v>0</v>
      </c>
      <c r="IK123" s="7">
        <v>0</v>
      </c>
      <c r="IL123" s="7">
        <v>0</v>
      </c>
      <c r="IM123" s="7">
        <v>0</v>
      </c>
      <c r="IN123" s="7">
        <v>0</v>
      </c>
      <c r="IO123" s="7">
        <v>0</v>
      </c>
      <c r="IP123" s="7">
        <v>0</v>
      </c>
      <c r="IQ123" s="7">
        <v>0</v>
      </c>
      <c r="IR123" s="7">
        <v>0</v>
      </c>
      <c r="IS123" s="7">
        <v>0</v>
      </c>
      <c r="IT123" s="7">
        <v>0</v>
      </c>
      <c r="IU123" s="7">
        <v>0</v>
      </c>
      <c r="IV123" s="7">
        <v>0</v>
      </c>
      <c r="IW123" s="7">
        <v>0</v>
      </c>
      <c r="IX123" s="7">
        <v>5</v>
      </c>
      <c r="IY123" s="7">
        <v>0</v>
      </c>
      <c r="IZ123" s="7">
        <v>0</v>
      </c>
      <c r="JA123" s="7">
        <v>0</v>
      </c>
      <c r="JB123" s="7">
        <v>0</v>
      </c>
      <c r="JC123" s="7">
        <v>0</v>
      </c>
      <c r="JD123" s="7">
        <v>0</v>
      </c>
      <c r="JE123" s="7">
        <v>0</v>
      </c>
      <c r="JF123" s="7">
        <v>0</v>
      </c>
      <c r="JG123" s="7">
        <v>0</v>
      </c>
      <c r="JH123" s="7">
        <v>0</v>
      </c>
      <c r="JI123" s="7">
        <v>0</v>
      </c>
      <c r="JJ123" s="7">
        <v>0</v>
      </c>
      <c r="JK123" s="7">
        <v>0</v>
      </c>
      <c r="JL123" s="7">
        <v>0</v>
      </c>
      <c r="JM123" s="7">
        <v>0</v>
      </c>
      <c r="JN123" s="7">
        <v>0</v>
      </c>
      <c r="JO123" s="7">
        <v>0</v>
      </c>
      <c r="JP123" s="7">
        <v>0</v>
      </c>
      <c r="JQ123" s="7">
        <v>0</v>
      </c>
      <c r="JR123" s="7">
        <v>1</v>
      </c>
      <c r="JS123" s="7">
        <v>0</v>
      </c>
      <c r="JT123" s="7">
        <v>5</v>
      </c>
      <c r="JU123" s="7">
        <v>0</v>
      </c>
      <c r="JV123" s="7">
        <v>0</v>
      </c>
      <c r="JW123" s="7">
        <v>0</v>
      </c>
      <c r="JX123" s="7">
        <v>0</v>
      </c>
      <c r="JY123" s="7">
        <v>0</v>
      </c>
      <c r="JZ123" s="7">
        <v>0</v>
      </c>
      <c r="KA123" s="7">
        <v>0</v>
      </c>
      <c r="KB123" s="7">
        <v>7</v>
      </c>
      <c r="KC123" s="7">
        <v>0</v>
      </c>
      <c r="KD123" s="7">
        <v>0</v>
      </c>
      <c r="KE123" s="7">
        <v>0</v>
      </c>
      <c r="KF123" s="7">
        <v>0</v>
      </c>
      <c r="KG123" s="7">
        <v>0</v>
      </c>
      <c r="KH123" s="7">
        <v>0</v>
      </c>
      <c r="KI123" s="7">
        <v>0</v>
      </c>
      <c r="KJ123" s="7">
        <v>0</v>
      </c>
      <c r="KK123" s="7">
        <v>1</v>
      </c>
      <c r="KL123" s="7">
        <v>0</v>
      </c>
      <c r="KM123" s="7">
        <v>0</v>
      </c>
      <c r="KN123" s="7">
        <v>0</v>
      </c>
      <c r="KO123" s="7">
        <v>0</v>
      </c>
      <c r="KP123" s="7">
        <v>0</v>
      </c>
      <c r="KQ123" s="7">
        <v>0</v>
      </c>
      <c r="KR123" s="7">
        <v>2</v>
      </c>
      <c r="KS123" s="7">
        <v>0</v>
      </c>
      <c r="KT123" s="7">
        <v>0</v>
      </c>
      <c r="KU123" s="7">
        <v>1156</v>
      </c>
      <c r="KV123" s="7">
        <v>0</v>
      </c>
      <c r="KW123" s="7">
        <v>2</v>
      </c>
      <c r="KX123" s="7">
        <v>0</v>
      </c>
      <c r="KY123" s="7">
        <v>0</v>
      </c>
      <c r="KZ123" s="7">
        <v>0</v>
      </c>
      <c r="LA123" s="7">
        <v>0</v>
      </c>
      <c r="LB123" s="7">
        <v>0</v>
      </c>
      <c r="LC123" s="7">
        <v>0</v>
      </c>
      <c r="LD123" s="7">
        <v>0</v>
      </c>
      <c r="LE123" s="7">
        <v>0</v>
      </c>
      <c r="LF123" s="7">
        <v>0</v>
      </c>
      <c r="LG123" s="7">
        <v>0</v>
      </c>
      <c r="LH123" s="7">
        <v>0</v>
      </c>
      <c r="LI123" s="7">
        <v>0</v>
      </c>
      <c r="LJ123" s="7">
        <v>0</v>
      </c>
      <c r="LK123" s="7">
        <v>1</v>
      </c>
      <c r="LL123" s="7">
        <v>0</v>
      </c>
      <c r="LM123" s="7">
        <v>0</v>
      </c>
      <c r="LN123" s="7">
        <v>0</v>
      </c>
      <c r="LO123" s="7">
        <v>0</v>
      </c>
      <c r="LP123" s="7">
        <v>0</v>
      </c>
      <c r="LQ123" s="7">
        <v>0</v>
      </c>
      <c r="LR123" s="7">
        <v>0</v>
      </c>
      <c r="LS123" s="7">
        <v>1</v>
      </c>
      <c r="LT123" s="7">
        <v>0</v>
      </c>
      <c r="LU123" s="7">
        <v>0</v>
      </c>
      <c r="LV123" s="7">
        <v>0</v>
      </c>
      <c r="LW123" s="7">
        <v>0</v>
      </c>
      <c r="LX123" s="7">
        <v>0</v>
      </c>
      <c r="LY123" s="7">
        <v>0</v>
      </c>
      <c r="LZ123" s="7">
        <v>0</v>
      </c>
      <c r="MA123" s="7">
        <v>0</v>
      </c>
      <c r="MB123" s="7">
        <v>2</v>
      </c>
      <c r="MC123" s="7">
        <v>0</v>
      </c>
      <c r="MD123" s="7">
        <v>0</v>
      </c>
      <c r="ME123" s="7">
        <v>0</v>
      </c>
      <c r="MF123" s="7">
        <v>0</v>
      </c>
      <c r="MG123" s="7">
        <v>0</v>
      </c>
      <c r="MH123" s="7">
        <v>0</v>
      </c>
      <c r="MI123" s="7">
        <v>0</v>
      </c>
      <c r="MJ123" s="7">
        <v>0</v>
      </c>
      <c r="MK123" s="7">
        <v>0</v>
      </c>
      <c r="ML123" s="7">
        <v>0</v>
      </c>
      <c r="MM123" s="7">
        <v>0</v>
      </c>
      <c r="MN123" s="7">
        <v>0</v>
      </c>
      <c r="MO123" s="7">
        <v>1515</v>
      </c>
      <c r="MP123" s="7">
        <v>0</v>
      </c>
      <c r="MQ123" s="7">
        <v>0</v>
      </c>
      <c r="MR123" s="7">
        <v>0</v>
      </c>
      <c r="MS123" s="7">
        <v>19</v>
      </c>
      <c r="MT123" s="7">
        <v>0</v>
      </c>
      <c r="MU123" s="7">
        <v>63</v>
      </c>
      <c r="MV123" s="7">
        <v>295</v>
      </c>
      <c r="MW123" s="7">
        <v>0</v>
      </c>
      <c r="MX123" s="7">
        <v>0</v>
      </c>
      <c r="MY123" s="7">
        <v>0</v>
      </c>
      <c r="MZ123" s="7">
        <v>0</v>
      </c>
      <c r="NA123" s="7">
        <v>0</v>
      </c>
      <c r="NB123" s="7">
        <v>620</v>
      </c>
      <c r="NC123" s="7">
        <v>0</v>
      </c>
      <c r="ND123" s="7">
        <v>0</v>
      </c>
      <c r="NE123" s="7">
        <v>0</v>
      </c>
      <c r="NF123" s="7">
        <v>0</v>
      </c>
      <c r="NG123" s="7">
        <v>0</v>
      </c>
      <c r="NH123" s="7">
        <v>5</v>
      </c>
      <c r="NI123" s="7">
        <v>0</v>
      </c>
      <c r="NJ123" s="7">
        <v>51</v>
      </c>
      <c r="NK123" s="7">
        <v>0</v>
      </c>
      <c r="NL123" s="7">
        <v>0</v>
      </c>
      <c r="NM123" s="7">
        <v>0</v>
      </c>
      <c r="NN123" s="7">
        <v>34</v>
      </c>
      <c r="NO123" s="7">
        <v>0</v>
      </c>
      <c r="NP123" s="7">
        <v>0</v>
      </c>
      <c r="NQ123" s="7">
        <v>0</v>
      </c>
      <c r="NR123" s="7">
        <v>0</v>
      </c>
      <c r="NS123" s="7">
        <v>0</v>
      </c>
      <c r="NT123" s="7">
        <v>0</v>
      </c>
      <c r="NU123" s="7">
        <v>0</v>
      </c>
      <c r="NV123" s="7">
        <v>0</v>
      </c>
      <c r="NW123" s="7">
        <v>0</v>
      </c>
      <c r="NX123" s="7">
        <v>0</v>
      </c>
      <c r="NY123" s="7">
        <v>0</v>
      </c>
      <c r="NZ123" s="7">
        <v>0</v>
      </c>
      <c r="OA123" s="7">
        <v>0</v>
      </c>
      <c r="OB123" s="7">
        <v>1</v>
      </c>
      <c r="OC123" s="7">
        <v>0</v>
      </c>
      <c r="OD123" s="7">
        <v>0</v>
      </c>
      <c r="OE123" s="7">
        <v>2</v>
      </c>
      <c r="OF123" s="7">
        <v>0</v>
      </c>
      <c r="OG123" s="7">
        <v>5</v>
      </c>
      <c r="OH123" s="7">
        <v>0</v>
      </c>
      <c r="OI123" s="7">
        <v>1</v>
      </c>
      <c r="OJ123" s="7">
        <v>0</v>
      </c>
      <c r="OK123" s="7">
        <v>1</v>
      </c>
      <c r="OL123" s="7">
        <v>0</v>
      </c>
      <c r="OM123" s="7">
        <v>0</v>
      </c>
      <c r="ON123" s="7">
        <v>350</v>
      </c>
      <c r="OO123" s="7">
        <v>0</v>
      </c>
      <c r="OP123" s="7">
        <v>0</v>
      </c>
      <c r="OQ123" s="7">
        <v>409</v>
      </c>
      <c r="OR123" s="7">
        <v>23</v>
      </c>
      <c r="OS123" s="7">
        <v>0</v>
      </c>
      <c r="OT123" s="7">
        <v>0</v>
      </c>
      <c r="OU123" s="7">
        <v>165</v>
      </c>
      <c r="OV123" s="7">
        <v>0</v>
      </c>
      <c r="OW123" s="7">
        <v>0</v>
      </c>
      <c r="OX123" s="7">
        <v>0</v>
      </c>
      <c r="OY123" s="7">
        <v>0</v>
      </c>
      <c r="OZ123" s="7">
        <v>0</v>
      </c>
      <c r="PA123" s="7">
        <v>121</v>
      </c>
      <c r="PB123" s="7">
        <v>0</v>
      </c>
      <c r="PC123" s="7">
        <v>0</v>
      </c>
      <c r="PD123" s="7">
        <v>3</v>
      </c>
      <c r="PE123" s="7">
        <v>3</v>
      </c>
      <c r="PF123" s="7">
        <v>0</v>
      </c>
      <c r="PG123" s="7">
        <v>4</v>
      </c>
      <c r="PH123" s="7">
        <v>0</v>
      </c>
      <c r="PI123" s="7">
        <v>4</v>
      </c>
      <c r="PJ123" s="7">
        <v>0</v>
      </c>
      <c r="PK123" s="7">
        <v>0</v>
      </c>
      <c r="PL123" s="7">
        <v>0</v>
      </c>
      <c r="PM123" s="7">
        <v>0</v>
      </c>
      <c r="PN123" s="7">
        <v>0</v>
      </c>
      <c r="PO123" s="7">
        <v>0</v>
      </c>
      <c r="PP123" s="7">
        <v>0</v>
      </c>
      <c r="PQ123" s="7">
        <v>0</v>
      </c>
      <c r="PR123" s="7">
        <v>0</v>
      </c>
      <c r="PS123" s="7">
        <v>2</v>
      </c>
      <c r="PT123" s="7">
        <v>2</v>
      </c>
      <c r="PU123" s="7">
        <v>0</v>
      </c>
      <c r="PV123" s="7">
        <v>0</v>
      </c>
      <c r="PW123" s="7">
        <v>0</v>
      </c>
      <c r="PX123" s="7">
        <v>0</v>
      </c>
      <c r="PY123" s="7">
        <v>0</v>
      </c>
      <c r="PZ123" s="7">
        <v>1</v>
      </c>
      <c r="QA123" s="7">
        <v>0</v>
      </c>
      <c r="QB123" s="7">
        <v>0</v>
      </c>
      <c r="QC123" s="7">
        <v>0</v>
      </c>
      <c r="QD123" s="7">
        <v>0</v>
      </c>
      <c r="QE123" s="7">
        <v>0</v>
      </c>
      <c r="QF123" s="7">
        <v>0</v>
      </c>
      <c r="QG123" s="7">
        <v>0</v>
      </c>
      <c r="QH123" s="7">
        <v>0</v>
      </c>
      <c r="QI123" s="7">
        <v>0</v>
      </c>
      <c r="QJ123" s="7">
        <v>0</v>
      </c>
      <c r="QK123" s="7">
        <v>0</v>
      </c>
      <c r="QL123" s="7">
        <v>0</v>
      </c>
      <c r="QM123" s="7">
        <v>0</v>
      </c>
      <c r="QN123" s="7">
        <v>0</v>
      </c>
      <c r="QO123" s="7">
        <v>0</v>
      </c>
      <c r="QP123" s="7">
        <v>0</v>
      </c>
      <c r="QQ123" s="7">
        <v>0</v>
      </c>
      <c r="QR123" s="7">
        <v>0</v>
      </c>
      <c r="QS123" s="7">
        <v>0</v>
      </c>
      <c r="QT123" s="7">
        <v>0</v>
      </c>
      <c r="QU123" s="7">
        <v>0</v>
      </c>
      <c r="QV123" s="7">
        <v>0</v>
      </c>
      <c r="QW123" s="7">
        <v>0</v>
      </c>
      <c r="QX123" s="7">
        <v>0</v>
      </c>
      <c r="QY123" s="7">
        <v>0</v>
      </c>
      <c r="QZ123" s="7">
        <v>0</v>
      </c>
      <c r="RA123" s="7">
        <v>0</v>
      </c>
      <c r="RB123" s="7">
        <v>0</v>
      </c>
      <c r="RC123" s="7">
        <v>0</v>
      </c>
      <c r="RD123" s="7">
        <v>0</v>
      </c>
      <c r="RE123" s="7">
        <v>0</v>
      </c>
      <c r="RF123" s="7">
        <v>0</v>
      </c>
      <c r="RG123" s="7">
        <v>0</v>
      </c>
      <c r="RH123" s="7">
        <v>0</v>
      </c>
      <c r="RI123" s="7">
        <v>0</v>
      </c>
      <c r="RJ123" s="7">
        <v>0</v>
      </c>
      <c r="RK123" s="7">
        <v>285</v>
      </c>
      <c r="RL123" s="7">
        <v>0</v>
      </c>
      <c r="RM123" s="7">
        <v>0</v>
      </c>
      <c r="RN123" s="7">
        <v>4</v>
      </c>
      <c r="RO123" s="7">
        <v>0</v>
      </c>
      <c r="RP123" s="7">
        <v>0</v>
      </c>
      <c r="RQ123" s="7">
        <v>0</v>
      </c>
      <c r="RR123" s="7">
        <v>2</v>
      </c>
      <c r="RS123" s="7">
        <v>0</v>
      </c>
      <c r="RT123" s="7">
        <v>0</v>
      </c>
      <c r="RU123" s="7">
        <v>0</v>
      </c>
      <c r="RV123" s="7">
        <v>0</v>
      </c>
      <c r="RW123" s="7">
        <v>0</v>
      </c>
      <c r="RX123" s="7">
        <v>0</v>
      </c>
      <c r="RY123" s="7">
        <v>0</v>
      </c>
      <c r="RZ123" s="7">
        <v>101</v>
      </c>
      <c r="SA123" s="7">
        <v>0</v>
      </c>
      <c r="SB123" s="7">
        <v>0</v>
      </c>
      <c r="SC123" s="7">
        <v>0</v>
      </c>
      <c r="SD123" s="7">
        <v>0</v>
      </c>
      <c r="SE123" s="7">
        <v>0</v>
      </c>
      <c r="SF123" s="7">
        <v>91</v>
      </c>
      <c r="SG123" s="7">
        <v>0</v>
      </c>
      <c r="SH123" s="7">
        <v>0</v>
      </c>
      <c r="SI123" s="7">
        <v>0</v>
      </c>
      <c r="SJ123" s="7">
        <v>0</v>
      </c>
      <c r="SK123" s="7">
        <v>0</v>
      </c>
      <c r="SL123" s="7">
        <v>0</v>
      </c>
      <c r="SM123" s="7">
        <v>0</v>
      </c>
      <c r="SN123" s="7">
        <v>5</v>
      </c>
      <c r="SO123" s="7">
        <v>0</v>
      </c>
      <c r="SP123" s="7">
        <v>0</v>
      </c>
      <c r="SQ123" s="7">
        <v>0</v>
      </c>
      <c r="SR123" s="7">
        <v>0</v>
      </c>
      <c r="SS123" s="7">
        <v>0</v>
      </c>
      <c r="ST123" s="7">
        <v>18</v>
      </c>
      <c r="SU123" s="7">
        <v>0</v>
      </c>
      <c r="SV123" s="7">
        <v>0</v>
      </c>
      <c r="SW123" s="7">
        <v>0</v>
      </c>
      <c r="SX123" s="7">
        <v>0</v>
      </c>
      <c r="SY123" s="7">
        <v>0</v>
      </c>
      <c r="SZ123" s="7">
        <v>0</v>
      </c>
      <c r="TA123" s="7">
        <v>0</v>
      </c>
      <c r="TB123" s="7">
        <v>0</v>
      </c>
      <c r="TC123" s="7">
        <v>0</v>
      </c>
      <c r="TD123" s="7">
        <v>0</v>
      </c>
      <c r="TE123" s="7">
        <v>0</v>
      </c>
      <c r="TF123" s="7">
        <v>0</v>
      </c>
      <c r="TG123" s="7">
        <v>0</v>
      </c>
      <c r="TH123" s="7">
        <v>0</v>
      </c>
      <c r="TI123" s="7">
        <v>0</v>
      </c>
      <c r="TJ123" s="7">
        <v>0</v>
      </c>
      <c r="TK123" s="7">
        <v>0</v>
      </c>
      <c r="TL123" s="7">
        <v>0</v>
      </c>
      <c r="TM123" s="7">
        <v>0</v>
      </c>
      <c r="TN123" s="7">
        <v>0</v>
      </c>
      <c r="TO123" s="7">
        <v>0</v>
      </c>
      <c r="TP123" s="7">
        <v>0</v>
      </c>
      <c r="TQ123" s="7">
        <v>0</v>
      </c>
      <c r="TR123" s="7">
        <v>0</v>
      </c>
      <c r="TS123" s="7">
        <v>0</v>
      </c>
      <c r="TT123" s="7">
        <v>0</v>
      </c>
      <c r="TU123" s="7">
        <v>0</v>
      </c>
      <c r="TV123" s="7">
        <v>0</v>
      </c>
      <c r="TW123" s="7">
        <v>0</v>
      </c>
      <c r="TX123" s="7">
        <v>0</v>
      </c>
      <c r="TY123" s="7">
        <v>0</v>
      </c>
      <c r="TZ123" s="7">
        <v>0</v>
      </c>
      <c r="UA123" s="7">
        <v>0</v>
      </c>
      <c r="UB123" s="7">
        <v>0</v>
      </c>
      <c r="UC123" s="7">
        <v>0</v>
      </c>
      <c r="UD123" s="7">
        <v>0</v>
      </c>
      <c r="UE123" s="7">
        <v>0</v>
      </c>
      <c r="UF123" s="7">
        <v>0</v>
      </c>
      <c r="UG123" s="7">
        <v>0</v>
      </c>
      <c r="UH123" s="7">
        <v>0</v>
      </c>
      <c r="UI123" s="7">
        <v>0</v>
      </c>
      <c r="UJ123" s="7">
        <v>0</v>
      </c>
      <c r="UK123" s="7">
        <v>0</v>
      </c>
      <c r="UL123" s="7">
        <v>0</v>
      </c>
      <c r="UM123" s="7">
        <v>0</v>
      </c>
      <c r="UN123" s="7">
        <v>0</v>
      </c>
      <c r="UO123" s="7">
        <v>0</v>
      </c>
      <c r="UP123" s="7">
        <v>0</v>
      </c>
      <c r="UQ123" s="7">
        <v>0</v>
      </c>
      <c r="UR123" s="7">
        <v>0</v>
      </c>
      <c r="US123" s="7">
        <v>0</v>
      </c>
      <c r="UT123" s="7">
        <v>0</v>
      </c>
      <c r="UU123" s="7">
        <v>0</v>
      </c>
      <c r="UV123" s="7">
        <v>0</v>
      </c>
      <c r="UW123" s="7">
        <v>0</v>
      </c>
      <c r="UX123" s="7">
        <v>0</v>
      </c>
      <c r="UY123" s="7">
        <v>0</v>
      </c>
      <c r="UZ123" s="7">
        <v>0</v>
      </c>
      <c r="VA123" s="7">
        <v>0</v>
      </c>
      <c r="VB123" s="7">
        <v>0</v>
      </c>
      <c r="VC123" s="7">
        <v>0</v>
      </c>
      <c r="VD123" s="7">
        <v>0</v>
      </c>
      <c r="VE123" s="7">
        <v>0</v>
      </c>
      <c r="VF123" s="7">
        <v>0</v>
      </c>
      <c r="VG123" s="7">
        <v>0</v>
      </c>
      <c r="VH123" s="7">
        <v>0</v>
      </c>
      <c r="VI123" s="7">
        <v>0</v>
      </c>
      <c r="VJ123" s="7">
        <v>0</v>
      </c>
      <c r="VK123" s="7">
        <v>0</v>
      </c>
      <c r="VL123" s="7">
        <v>0</v>
      </c>
      <c r="VM123" s="7">
        <v>0</v>
      </c>
      <c r="VN123" s="7">
        <v>0</v>
      </c>
      <c r="VO123" s="7">
        <v>0</v>
      </c>
      <c r="VP123" s="7">
        <v>0</v>
      </c>
      <c r="VQ123" s="7">
        <v>0</v>
      </c>
      <c r="VR123" s="7">
        <v>0</v>
      </c>
      <c r="VS123" s="7">
        <v>0</v>
      </c>
      <c r="VT123" s="7">
        <v>0</v>
      </c>
      <c r="VU123" s="7">
        <v>0</v>
      </c>
      <c r="VV123" s="7">
        <v>0</v>
      </c>
      <c r="VW123" s="7">
        <v>38</v>
      </c>
      <c r="VX123" s="7">
        <v>0</v>
      </c>
      <c r="VY123" s="7">
        <v>0</v>
      </c>
      <c r="VZ123" s="7">
        <v>0</v>
      </c>
      <c r="WA123" s="7">
        <v>0</v>
      </c>
      <c r="WB123" s="7">
        <v>0</v>
      </c>
      <c r="WC123" s="7">
        <v>0</v>
      </c>
      <c r="WD123" s="7">
        <v>0</v>
      </c>
      <c r="WE123" s="7">
        <v>0</v>
      </c>
      <c r="WF123" s="7">
        <v>0</v>
      </c>
      <c r="WG123" s="7">
        <v>0</v>
      </c>
      <c r="WH123" s="7">
        <v>0</v>
      </c>
      <c r="WI123" s="7">
        <v>0</v>
      </c>
      <c r="WJ123" s="7">
        <v>0</v>
      </c>
      <c r="WK123" s="7">
        <v>0</v>
      </c>
      <c r="WL123" s="7">
        <v>0</v>
      </c>
      <c r="WM123" s="7">
        <v>0</v>
      </c>
      <c r="WN123" s="7">
        <v>0</v>
      </c>
      <c r="WO123" s="7">
        <v>0</v>
      </c>
      <c r="WP123" s="7">
        <v>0</v>
      </c>
      <c r="WQ123" s="7">
        <v>0</v>
      </c>
      <c r="WR123" s="7">
        <v>0</v>
      </c>
      <c r="WS123" s="7">
        <v>0</v>
      </c>
      <c r="WT123" s="7">
        <v>0</v>
      </c>
      <c r="WU123" s="7">
        <v>0</v>
      </c>
      <c r="WV123" s="7">
        <v>0</v>
      </c>
      <c r="WW123" s="7">
        <v>0</v>
      </c>
      <c r="WX123" s="7">
        <v>0</v>
      </c>
      <c r="WY123" s="7">
        <v>0</v>
      </c>
      <c r="WZ123" s="7">
        <v>0</v>
      </c>
      <c r="XA123" s="7">
        <v>0</v>
      </c>
      <c r="XB123" s="7">
        <v>0</v>
      </c>
      <c r="XC123" s="7">
        <v>0</v>
      </c>
      <c r="XD123" s="7">
        <v>0</v>
      </c>
      <c r="XE123" s="7">
        <v>0</v>
      </c>
      <c r="XF123" s="7">
        <v>0</v>
      </c>
      <c r="XG123" s="7">
        <v>0</v>
      </c>
      <c r="XH123" s="7">
        <v>0</v>
      </c>
      <c r="XI123" s="7">
        <v>0</v>
      </c>
      <c r="XJ123" s="7">
        <v>0</v>
      </c>
      <c r="XK123" s="7">
        <v>0</v>
      </c>
      <c r="XL123" s="7">
        <v>0</v>
      </c>
      <c r="XM123" s="7">
        <v>0</v>
      </c>
      <c r="XN123" s="7">
        <v>0</v>
      </c>
      <c r="XO123" s="7">
        <v>0</v>
      </c>
      <c r="XP123" s="7">
        <v>0</v>
      </c>
      <c r="XQ123" s="7">
        <v>0</v>
      </c>
      <c r="XR123" s="7">
        <v>0</v>
      </c>
      <c r="XS123" s="7">
        <v>0</v>
      </c>
      <c r="XT123" s="7">
        <v>0</v>
      </c>
      <c r="XU123" s="7">
        <v>0</v>
      </c>
      <c r="XV123" s="7">
        <v>0</v>
      </c>
      <c r="XW123" s="7">
        <v>0</v>
      </c>
      <c r="XX123" s="7">
        <v>0</v>
      </c>
      <c r="XY123" s="7">
        <v>0</v>
      </c>
      <c r="XZ123" s="7">
        <v>1</v>
      </c>
      <c r="YA123" s="7">
        <v>0</v>
      </c>
      <c r="YB123" s="7">
        <v>0</v>
      </c>
      <c r="YC123" s="7">
        <v>0</v>
      </c>
      <c r="YD123" s="7">
        <v>0</v>
      </c>
      <c r="YE123" s="7">
        <v>0</v>
      </c>
      <c r="YF123" s="7">
        <v>0</v>
      </c>
      <c r="YG123" s="7">
        <v>0</v>
      </c>
      <c r="YH123" s="7">
        <v>0</v>
      </c>
      <c r="YI123" s="7">
        <v>0</v>
      </c>
      <c r="YJ123" s="7">
        <v>0</v>
      </c>
      <c r="YK123" s="7">
        <v>0</v>
      </c>
      <c r="YL123" s="7">
        <v>0</v>
      </c>
      <c r="YM123" s="7">
        <v>0</v>
      </c>
      <c r="YN123" s="7">
        <v>0</v>
      </c>
      <c r="YO123" s="7">
        <v>0</v>
      </c>
      <c r="YP123" s="7">
        <v>0</v>
      </c>
      <c r="YQ123" s="7">
        <v>0</v>
      </c>
      <c r="YR123" s="7">
        <v>0</v>
      </c>
      <c r="YS123" s="7">
        <v>0</v>
      </c>
      <c r="YT123" s="7">
        <v>0</v>
      </c>
      <c r="YU123" s="7">
        <v>0</v>
      </c>
      <c r="YV123" s="7">
        <v>0</v>
      </c>
      <c r="YW123" s="7">
        <v>0</v>
      </c>
      <c r="YX123" s="7">
        <v>0</v>
      </c>
      <c r="YY123" s="7">
        <v>0</v>
      </c>
      <c r="YZ123" s="7">
        <v>0</v>
      </c>
      <c r="ZA123" s="7">
        <v>0</v>
      </c>
      <c r="ZB123" s="7">
        <v>0</v>
      </c>
      <c r="ZC123" s="7">
        <v>0</v>
      </c>
      <c r="ZD123" s="7">
        <v>0</v>
      </c>
      <c r="ZE123" s="7">
        <v>0</v>
      </c>
      <c r="ZF123" s="7">
        <v>0</v>
      </c>
      <c r="ZG123" s="7">
        <v>0</v>
      </c>
      <c r="ZH123" s="7">
        <v>0</v>
      </c>
      <c r="ZI123" s="7">
        <v>0</v>
      </c>
      <c r="ZJ123" s="7">
        <v>0</v>
      </c>
      <c r="ZK123" s="7">
        <v>0</v>
      </c>
      <c r="ZL123" s="7">
        <v>0</v>
      </c>
      <c r="ZM123" s="7">
        <v>0</v>
      </c>
      <c r="ZN123" s="7">
        <v>0</v>
      </c>
      <c r="ZO123" s="7">
        <v>0</v>
      </c>
      <c r="ZP123" s="7">
        <v>52</v>
      </c>
      <c r="ZQ123" s="7">
        <v>0</v>
      </c>
      <c r="ZR123" s="7">
        <v>0</v>
      </c>
      <c r="ZS123" s="7">
        <v>0</v>
      </c>
      <c r="ZT123" s="7">
        <v>0</v>
      </c>
      <c r="ZU123" s="7">
        <v>0</v>
      </c>
      <c r="ZV123" s="7">
        <v>0</v>
      </c>
      <c r="ZW123" s="7">
        <v>0</v>
      </c>
      <c r="ZX123" s="7">
        <v>0</v>
      </c>
      <c r="ZY123" s="7">
        <v>0</v>
      </c>
      <c r="ZZ123" s="7">
        <v>0</v>
      </c>
      <c r="AAA123" s="7">
        <v>0</v>
      </c>
      <c r="AAB123" s="7">
        <v>5</v>
      </c>
      <c r="AAC123" s="7">
        <v>0</v>
      </c>
      <c r="AAD123" s="7">
        <v>0</v>
      </c>
      <c r="AAE123" s="7">
        <v>0</v>
      </c>
      <c r="AAF123" s="7">
        <v>0</v>
      </c>
      <c r="AAG123" s="7">
        <v>0</v>
      </c>
      <c r="AAH123" s="7">
        <v>0</v>
      </c>
      <c r="AAI123" s="7">
        <v>2</v>
      </c>
      <c r="AAJ123" s="7">
        <v>0</v>
      </c>
      <c r="AAK123" s="7">
        <v>0</v>
      </c>
      <c r="AAL123" s="7">
        <v>0</v>
      </c>
      <c r="AAM123" s="7">
        <v>0</v>
      </c>
      <c r="AAN123" s="7">
        <v>0</v>
      </c>
      <c r="AAO123" s="7">
        <v>0</v>
      </c>
      <c r="AAP123" s="7">
        <v>0</v>
      </c>
      <c r="AAQ123" s="7">
        <v>0</v>
      </c>
      <c r="AAR123" s="7">
        <v>0</v>
      </c>
      <c r="AAS123" s="7">
        <v>0</v>
      </c>
      <c r="AAT123" s="7">
        <v>3</v>
      </c>
      <c r="AAU123" s="7">
        <v>0</v>
      </c>
      <c r="AAV123" s="7">
        <v>0</v>
      </c>
      <c r="AAW123" s="7">
        <v>0</v>
      </c>
      <c r="AAX123" s="7">
        <v>0</v>
      </c>
      <c r="AAY123" s="7">
        <v>0</v>
      </c>
      <c r="AAZ123" s="7">
        <v>0</v>
      </c>
      <c r="ABA123" s="7">
        <v>0</v>
      </c>
      <c r="ABB123" s="7">
        <v>0</v>
      </c>
      <c r="ABC123" s="7">
        <v>0</v>
      </c>
      <c r="ABD123" s="7">
        <v>0</v>
      </c>
      <c r="ABE123" s="7">
        <v>0</v>
      </c>
      <c r="ABF123" s="7">
        <v>0</v>
      </c>
      <c r="ABG123" s="7">
        <v>0</v>
      </c>
      <c r="ABH123" s="7">
        <v>0</v>
      </c>
      <c r="ABI123" s="7">
        <v>0</v>
      </c>
      <c r="ABJ123" s="7">
        <v>0</v>
      </c>
      <c r="ABK123" s="7">
        <v>0</v>
      </c>
      <c r="ABL123" s="7">
        <v>0</v>
      </c>
      <c r="ABM123" s="7">
        <v>0</v>
      </c>
      <c r="ABN123" s="7">
        <v>146</v>
      </c>
      <c r="ABO123" s="7">
        <v>0</v>
      </c>
      <c r="ABP123" s="34">
        <v>0</v>
      </c>
      <c r="ABQ123"/>
      <c r="ABR123" s="33">
        <v>0</v>
      </c>
      <c r="ABS123" s="7">
        <v>0</v>
      </c>
      <c r="ABT123" s="7">
        <v>0</v>
      </c>
      <c r="ABU123" s="7">
        <v>0</v>
      </c>
      <c r="ABV123" s="7">
        <v>0</v>
      </c>
      <c r="ABW123" s="7">
        <v>0</v>
      </c>
      <c r="ABX123" s="7">
        <v>0</v>
      </c>
      <c r="ABY123" s="7">
        <v>0</v>
      </c>
      <c r="ABZ123" s="7">
        <v>0</v>
      </c>
      <c r="ACA123" s="7">
        <v>0</v>
      </c>
      <c r="ACB123" s="7">
        <v>0</v>
      </c>
      <c r="ACC123" s="7">
        <v>0</v>
      </c>
      <c r="ACD123" s="7">
        <v>5</v>
      </c>
      <c r="ACE123" s="7">
        <v>0</v>
      </c>
      <c r="ACF123" s="7">
        <v>0</v>
      </c>
      <c r="ACG123" s="7">
        <v>0</v>
      </c>
      <c r="ACH123" s="7">
        <v>0</v>
      </c>
      <c r="ACI123" s="7">
        <v>0</v>
      </c>
      <c r="ACJ123" s="7">
        <v>0</v>
      </c>
      <c r="ACK123" s="7">
        <v>0</v>
      </c>
      <c r="ACL123" s="7">
        <v>0</v>
      </c>
      <c r="ACM123" s="7">
        <v>0</v>
      </c>
      <c r="ACN123" s="7">
        <v>0</v>
      </c>
      <c r="ACO123" s="7">
        <v>0</v>
      </c>
      <c r="ACP123" s="7">
        <v>0</v>
      </c>
      <c r="ACQ123" s="7">
        <v>0</v>
      </c>
      <c r="ACR123" s="7">
        <v>0</v>
      </c>
      <c r="ACS123" s="7">
        <v>0</v>
      </c>
      <c r="ACT123" s="7">
        <v>0</v>
      </c>
      <c r="ACU123" s="7">
        <v>0</v>
      </c>
      <c r="ACV123" s="7">
        <v>0</v>
      </c>
      <c r="ACW123" s="7">
        <v>0</v>
      </c>
      <c r="ACX123" s="7">
        <v>0</v>
      </c>
      <c r="ACY123" s="7">
        <v>0</v>
      </c>
      <c r="ACZ123" s="7">
        <v>0</v>
      </c>
      <c r="ADA123" s="7">
        <v>0</v>
      </c>
      <c r="ADB123" s="7">
        <v>0</v>
      </c>
      <c r="ADC123" s="7">
        <v>0</v>
      </c>
      <c r="ADD123" s="7">
        <v>0</v>
      </c>
      <c r="ADE123" s="7">
        <v>0</v>
      </c>
      <c r="ADF123" s="7">
        <v>0</v>
      </c>
      <c r="ADG123" s="7">
        <v>0</v>
      </c>
      <c r="ADH123" s="7">
        <v>0</v>
      </c>
      <c r="ADI123" s="7">
        <v>2</v>
      </c>
      <c r="ADJ123" s="7">
        <v>0</v>
      </c>
      <c r="ADK123" s="7">
        <v>0</v>
      </c>
      <c r="ADL123" s="7">
        <v>0</v>
      </c>
      <c r="ADM123" s="7">
        <v>0</v>
      </c>
      <c r="ADN123" s="7">
        <v>0</v>
      </c>
      <c r="ADO123" s="7">
        <v>0</v>
      </c>
      <c r="ADP123" s="7">
        <v>0</v>
      </c>
      <c r="ADQ123" s="7">
        <v>0</v>
      </c>
      <c r="ADR123" s="7">
        <v>0</v>
      </c>
      <c r="ADS123" s="7">
        <v>0</v>
      </c>
      <c r="ADT123" s="7">
        <v>0</v>
      </c>
      <c r="ADU123" s="7">
        <v>0</v>
      </c>
      <c r="ADV123" s="7">
        <v>0</v>
      </c>
      <c r="ADW123" s="7">
        <v>0</v>
      </c>
      <c r="ADX123" s="7">
        <v>0</v>
      </c>
      <c r="ADY123" s="7">
        <v>0</v>
      </c>
      <c r="ADZ123" s="7">
        <v>0</v>
      </c>
      <c r="AEA123" s="7">
        <v>9</v>
      </c>
      <c r="AEB123" s="7">
        <v>0</v>
      </c>
      <c r="AEC123" s="7">
        <v>0</v>
      </c>
      <c r="AED123" s="7">
        <v>0</v>
      </c>
      <c r="AEE123" s="7">
        <v>0</v>
      </c>
      <c r="AEF123" s="7">
        <v>0</v>
      </c>
      <c r="AEG123" s="7">
        <v>0</v>
      </c>
      <c r="AEH123" s="7">
        <v>0</v>
      </c>
      <c r="AEI123" s="7">
        <v>0</v>
      </c>
      <c r="AEJ123" s="7">
        <v>0</v>
      </c>
      <c r="AEK123" s="7">
        <v>0</v>
      </c>
      <c r="AEL123" s="7">
        <v>0</v>
      </c>
      <c r="AEM123" s="7">
        <v>0</v>
      </c>
      <c r="AEN123" s="7">
        <v>0</v>
      </c>
      <c r="AEO123" s="7">
        <v>0</v>
      </c>
      <c r="AEP123" s="7">
        <v>0</v>
      </c>
      <c r="AEQ123" s="7">
        <v>0</v>
      </c>
      <c r="AER123" s="7">
        <v>0</v>
      </c>
      <c r="AES123" s="7">
        <v>0</v>
      </c>
      <c r="AET123" s="7">
        <v>0</v>
      </c>
      <c r="AEU123" s="7">
        <v>0</v>
      </c>
      <c r="AEV123" s="7">
        <v>0</v>
      </c>
      <c r="AEW123" s="7">
        <v>0</v>
      </c>
      <c r="AEX123" s="7">
        <v>0</v>
      </c>
      <c r="AEY123" s="7">
        <v>0</v>
      </c>
      <c r="AEZ123" s="7">
        <v>0</v>
      </c>
      <c r="AFA123" s="7">
        <v>0</v>
      </c>
      <c r="AFB123" s="7">
        <v>0</v>
      </c>
      <c r="AFC123" s="7">
        <v>0</v>
      </c>
      <c r="AFD123" s="7">
        <v>0</v>
      </c>
      <c r="AFE123" s="7">
        <v>0</v>
      </c>
      <c r="AFF123" s="7">
        <v>0</v>
      </c>
      <c r="AFG123" s="7">
        <v>1</v>
      </c>
      <c r="AFH123" s="7">
        <v>625</v>
      </c>
      <c r="AFI123" s="7">
        <v>0</v>
      </c>
      <c r="AFJ123" s="7">
        <v>0</v>
      </c>
      <c r="AFK123" s="7">
        <v>0</v>
      </c>
      <c r="AFL123" s="7">
        <v>2</v>
      </c>
      <c r="AFM123" s="7">
        <v>0</v>
      </c>
      <c r="AFN123" s="7">
        <v>2</v>
      </c>
      <c r="AFO123" s="7">
        <v>0</v>
      </c>
      <c r="AFP123" s="7">
        <v>0</v>
      </c>
      <c r="AFQ123" s="7">
        <v>0</v>
      </c>
      <c r="AFR123" s="7">
        <v>1</v>
      </c>
      <c r="AFS123" s="7">
        <v>0</v>
      </c>
      <c r="AFT123" s="7">
        <v>0</v>
      </c>
      <c r="AFU123" s="7">
        <v>0</v>
      </c>
      <c r="AFV123" s="7">
        <v>0</v>
      </c>
      <c r="AFW123" s="7">
        <v>0</v>
      </c>
      <c r="AFX123" s="7">
        <v>0</v>
      </c>
      <c r="AFY123" s="7">
        <v>0</v>
      </c>
      <c r="AFZ123" s="7">
        <v>0</v>
      </c>
      <c r="AGA123" s="7">
        <v>0</v>
      </c>
      <c r="AGB123" s="7">
        <v>0</v>
      </c>
      <c r="AGC123" s="7">
        <v>0</v>
      </c>
      <c r="AGD123" s="7">
        <v>0</v>
      </c>
      <c r="AGE123" s="7">
        <v>5</v>
      </c>
      <c r="AGF123" s="7">
        <v>0</v>
      </c>
      <c r="AGG123" s="7">
        <v>0</v>
      </c>
      <c r="AGH123" s="7">
        <v>0</v>
      </c>
      <c r="AGI123" s="7">
        <v>0</v>
      </c>
      <c r="AGJ123" s="7">
        <v>0</v>
      </c>
      <c r="AGK123" s="7">
        <v>0</v>
      </c>
      <c r="AGL123" s="7">
        <v>0</v>
      </c>
      <c r="AGM123" s="7">
        <v>0</v>
      </c>
      <c r="AGN123" s="7">
        <v>0</v>
      </c>
      <c r="AGO123" s="7">
        <v>0</v>
      </c>
      <c r="AGP123" s="7">
        <v>0</v>
      </c>
      <c r="AGQ123" s="7">
        <v>0</v>
      </c>
      <c r="AGR123" s="7">
        <v>0</v>
      </c>
      <c r="AGS123" s="7">
        <v>0</v>
      </c>
      <c r="AGT123" s="7">
        <v>0</v>
      </c>
      <c r="AGU123" s="7">
        <v>0</v>
      </c>
      <c r="AGV123" s="7">
        <v>0</v>
      </c>
      <c r="AGW123" s="7">
        <v>0</v>
      </c>
      <c r="AGX123" s="7">
        <v>0</v>
      </c>
      <c r="AGY123" s="7">
        <v>0</v>
      </c>
      <c r="AGZ123" s="7">
        <v>0</v>
      </c>
      <c r="AHA123" s="7">
        <v>0</v>
      </c>
      <c r="AHB123" s="7">
        <v>0</v>
      </c>
      <c r="AHC123" s="7">
        <v>0</v>
      </c>
      <c r="AHD123" s="7">
        <v>0</v>
      </c>
      <c r="AHE123" s="7">
        <v>0</v>
      </c>
      <c r="AHF123" s="7">
        <v>0</v>
      </c>
      <c r="AHG123" s="7">
        <v>0</v>
      </c>
      <c r="AHH123" s="7">
        <v>3</v>
      </c>
      <c r="AHI123" s="7">
        <v>0</v>
      </c>
      <c r="AHJ123" s="7">
        <v>0</v>
      </c>
      <c r="AHK123" s="7">
        <v>0</v>
      </c>
      <c r="AHL123" s="7">
        <v>0</v>
      </c>
      <c r="AHM123" s="7">
        <v>0</v>
      </c>
      <c r="AHN123" s="7">
        <v>0</v>
      </c>
      <c r="AHO123" s="7">
        <v>0</v>
      </c>
      <c r="AHP123" s="7">
        <v>0</v>
      </c>
      <c r="AHQ123" s="7">
        <v>0</v>
      </c>
      <c r="AHR123" s="7">
        <v>0</v>
      </c>
      <c r="AHS123" s="7">
        <v>0</v>
      </c>
      <c r="AHT123" s="7">
        <v>0</v>
      </c>
      <c r="AHU123" s="7">
        <v>0</v>
      </c>
      <c r="AHV123" s="7">
        <v>0</v>
      </c>
      <c r="AHW123" s="7">
        <v>0</v>
      </c>
      <c r="AHX123" s="7">
        <v>0</v>
      </c>
      <c r="AHY123" s="7">
        <v>0</v>
      </c>
      <c r="AHZ123" s="7">
        <v>0</v>
      </c>
      <c r="AIA123" s="7">
        <v>0</v>
      </c>
      <c r="AIB123" s="7">
        <v>0</v>
      </c>
      <c r="AIC123" s="7">
        <v>0</v>
      </c>
      <c r="AID123" s="7">
        <v>0</v>
      </c>
      <c r="AIE123" s="7">
        <v>2</v>
      </c>
      <c r="AIF123" s="7">
        <v>0</v>
      </c>
      <c r="AIG123" s="7">
        <v>0</v>
      </c>
      <c r="AIH123" s="7">
        <v>0</v>
      </c>
      <c r="AII123" s="7">
        <v>0</v>
      </c>
      <c r="AIJ123" s="7">
        <v>0</v>
      </c>
      <c r="AIK123" s="7">
        <v>0</v>
      </c>
      <c r="AIL123" s="7">
        <v>0</v>
      </c>
      <c r="AIM123" s="7">
        <v>0</v>
      </c>
      <c r="AIN123" s="7">
        <v>0</v>
      </c>
      <c r="AIO123" s="7">
        <v>0</v>
      </c>
      <c r="AIP123" s="7">
        <v>20</v>
      </c>
      <c r="AIQ123" s="7">
        <v>0</v>
      </c>
      <c r="AIR123" s="7">
        <v>0</v>
      </c>
      <c r="AIS123" s="7">
        <v>0</v>
      </c>
      <c r="AIT123" s="7">
        <v>0</v>
      </c>
      <c r="AIU123" s="7">
        <v>0</v>
      </c>
      <c r="AIV123" s="7">
        <v>0</v>
      </c>
      <c r="AIW123" s="7">
        <v>0</v>
      </c>
      <c r="AIX123" s="7">
        <v>0</v>
      </c>
      <c r="AIY123" s="7">
        <v>0</v>
      </c>
      <c r="AIZ123" s="7">
        <v>0</v>
      </c>
      <c r="AJA123" s="7">
        <v>0</v>
      </c>
      <c r="AJB123" s="7">
        <v>0</v>
      </c>
      <c r="AJC123" s="7">
        <v>0</v>
      </c>
      <c r="AJD123" s="7">
        <v>0</v>
      </c>
      <c r="AJE123" s="7">
        <v>0</v>
      </c>
      <c r="AJF123" s="7">
        <v>0</v>
      </c>
      <c r="AJG123" s="7">
        <v>0</v>
      </c>
      <c r="AJH123" s="7">
        <v>0</v>
      </c>
      <c r="AJI123" s="7">
        <v>0</v>
      </c>
      <c r="AJJ123" s="7">
        <v>0</v>
      </c>
      <c r="AJK123" s="7">
        <v>0</v>
      </c>
      <c r="AJL123" s="7">
        <v>0</v>
      </c>
      <c r="AJM123" s="7">
        <v>0</v>
      </c>
      <c r="AJN123" s="7">
        <v>0</v>
      </c>
      <c r="AJO123" s="7">
        <v>0</v>
      </c>
      <c r="AJP123" s="7">
        <v>0</v>
      </c>
      <c r="AJQ123" s="7">
        <v>0</v>
      </c>
      <c r="AJR123" s="7">
        <v>0</v>
      </c>
      <c r="AJS123" s="7">
        <v>0</v>
      </c>
      <c r="AJT123" s="7">
        <v>0</v>
      </c>
      <c r="AJU123" s="7">
        <v>0</v>
      </c>
      <c r="AJV123" s="7">
        <v>0</v>
      </c>
      <c r="AJW123" s="7">
        <v>0</v>
      </c>
      <c r="AJX123" s="7">
        <v>0</v>
      </c>
      <c r="AJY123" s="7">
        <v>0</v>
      </c>
      <c r="AJZ123" s="7">
        <v>1</v>
      </c>
      <c r="AKA123" s="7">
        <v>0</v>
      </c>
      <c r="AKB123" s="7">
        <v>0</v>
      </c>
      <c r="AKC123" s="7">
        <v>0</v>
      </c>
      <c r="AKD123" s="7">
        <v>0</v>
      </c>
      <c r="AKE123" s="7">
        <v>0</v>
      </c>
      <c r="AKF123" s="7">
        <v>0</v>
      </c>
      <c r="AKG123" s="7">
        <v>0</v>
      </c>
      <c r="AKH123" s="7">
        <v>0</v>
      </c>
      <c r="AKI123" s="7">
        <v>0</v>
      </c>
      <c r="AKJ123" s="7">
        <v>0</v>
      </c>
      <c r="AKK123" s="7">
        <v>0</v>
      </c>
      <c r="AKL123" s="7">
        <v>0</v>
      </c>
      <c r="AKM123" s="7">
        <v>0</v>
      </c>
      <c r="AKN123" s="7">
        <v>0</v>
      </c>
      <c r="AKO123" s="7">
        <v>0</v>
      </c>
      <c r="AKP123" s="7">
        <v>0</v>
      </c>
      <c r="AKQ123" s="7">
        <v>0</v>
      </c>
      <c r="AKR123" s="7">
        <v>0</v>
      </c>
      <c r="AKS123" s="7">
        <v>0</v>
      </c>
      <c r="AKT123" s="7">
        <v>0</v>
      </c>
      <c r="AKU123" s="7">
        <v>0</v>
      </c>
      <c r="AKV123" s="7">
        <v>0</v>
      </c>
      <c r="AKW123" s="7">
        <v>0</v>
      </c>
      <c r="AKX123" s="7">
        <v>0</v>
      </c>
      <c r="AKY123" s="7">
        <v>0</v>
      </c>
      <c r="AKZ123" s="7">
        <v>0</v>
      </c>
      <c r="ALA123" s="7">
        <v>0</v>
      </c>
      <c r="ALB123" s="7">
        <v>0</v>
      </c>
      <c r="ALC123" s="7">
        <v>0</v>
      </c>
      <c r="ALD123" s="7">
        <v>3</v>
      </c>
      <c r="ALE123" s="7">
        <v>0</v>
      </c>
      <c r="ALF123" s="7">
        <v>0</v>
      </c>
      <c r="ALG123" s="7">
        <v>0</v>
      </c>
      <c r="ALH123" s="7">
        <v>0</v>
      </c>
      <c r="ALI123" s="7">
        <v>0</v>
      </c>
      <c r="ALJ123" s="7">
        <v>0</v>
      </c>
      <c r="ALK123" s="7">
        <v>0</v>
      </c>
      <c r="ALL123" s="7">
        <v>0</v>
      </c>
      <c r="ALM123" s="7">
        <v>0</v>
      </c>
      <c r="ALN123" s="7">
        <v>0</v>
      </c>
      <c r="ALO123" s="7">
        <v>0</v>
      </c>
      <c r="ALP123" s="7">
        <v>0</v>
      </c>
      <c r="ALQ123" s="7">
        <v>0</v>
      </c>
      <c r="ALR123" s="7">
        <v>0</v>
      </c>
      <c r="ALS123" s="7">
        <v>0</v>
      </c>
      <c r="ALT123" s="7">
        <v>0</v>
      </c>
      <c r="ALU123" s="7">
        <v>0</v>
      </c>
      <c r="ALV123" s="7">
        <v>0</v>
      </c>
      <c r="ALW123" s="7">
        <v>287</v>
      </c>
      <c r="ALX123" s="7">
        <v>0</v>
      </c>
      <c r="ALY123" s="7">
        <v>1</v>
      </c>
      <c r="ALZ123" s="7">
        <v>0</v>
      </c>
      <c r="AMA123" s="7">
        <v>0</v>
      </c>
      <c r="AMB123" s="7">
        <v>0</v>
      </c>
      <c r="AMC123" s="7">
        <v>0</v>
      </c>
      <c r="AMD123" s="7">
        <v>0</v>
      </c>
      <c r="AME123" s="7">
        <v>0</v>
      </c>
      <c r="AMF123" s="7">
        <v>0</v>
      </c>
      <c r="AMG123" s="7">
        <v>0</v>
      </c>
      <c r="AMH123" s="7">
        <v>0</v>
      </c>
      <c r="AMI123" s="7">
        <v>0</v>
      </c>
      <c r="AMJ123" s="7">
        <v>0</v>
      </c>
      <c r="AMK123" s="7">
        <v>0</v>
      </c>
      <c r="AML123" s="7">
        <v>0</v>
      </c>
      <c r="AMM123" s="7">
        <v>0</v>
      </c>
      <c r="AMN123" s="7">
        <v>0</v>
      </c>
      <c r="AMO123" s="7">
        <v>0</v>
      </c>
      <c r="AMP123" s="7">
        <v>0</v>
      </c>
      <c r="AMQ123" s="7">
        <v>0</v>
      </c>
      <c r="AMR123" s="7">
        <v>0</v>
      </c>
      <c r="AMS123" s="7">
        <v>0</v>
      </c>
      <c r="AMT123" s="7">
        <v>0</v>
      </c>
      <c r="AMU123" s="7">
        <v>0</v>
      </c>
      <c r="AMV123" s="7">
        <v>0</v>
      </c>
      <c r="AMW123" s="7">
        <v>0</v>
      </c>
      <c r="AMX123" s="7">
        <v>0</v>
      </c>
      <c r="AMY123" s="7">
        <v>0</v>
      </c>
      <c r="AMZ123" s="7">
        <v>0</v>
      </c>
      <c r="ANA123" s="7">
        <v>0</v>
      </c>
      <c r="ANB123" s="7">
        <v>0</v>
      </c>
      <c r="ANC123" s="7">
        <v>0</v>
      </c>
      <c r="AND123" s="7">
        <v>0</v>
      </c>
      <c r="ANE123" s="7">
        <v>0</v>
      </c>
      <c r="ANF123" s="7">
        <v>0</v>
      </c>
      <c r="ANG123" s="7">
        <v>0</v>
      </c>
      <c r="ANH123" s="7">
        <v>0</v>
      </c>
      <c r="ANI123" s="7">
        <v>0</v>
      </c>
      <c r="ANJ123" s="7">
        <v>0</v>
      </c>
      <c r="ANK123" s="7">
        <v>0</v>
      </c>
      <c r="ANL123" s="7">
        <v>0</v>
      </c>
      <c r="ANM123" s="7">
        <v>0</v>
      </c>
      <c r="ANN123" s="7">
        <v>0</v>
      </c>
      <c r="ANO123" s="7">
        <v>0</v>
      </c>
      <c r="ANP123" s="7">
        <v>0</v>
      </c>
      <c r="ANQ123" s="7">
        <v>361</v>
      </c>
      <c r="ANR123" s="7">
        <v>0</v>
      </c>
      <c r="ANS123" s="7">
        <v>0</v>
      </c>
      <c r="ANT123" s="7">
        <v>0</v>
      </c>
      <c r="ANU123" s="7">
        <v>6</v>
      </c>
      <c r="ANV123" s="7">
        <v>0</v>
      </c>
      <c r="ANW123" s="7">
        <v>15</v>
      </c>
      <c r="ANX123" s="7">
        <v>67</v>
      </c>
      <c r="ANY123" s="7">
        <v>0</v>
      </c>
      <c r="ANZ123" s="7">
        <v>0</v>
      </c>
      <c r="AOA123" s="7">
        <v>0</v>
      </c>
      <c r="AOB123" s="7">
        <v>0</v>
      </c>
      <c r="AOC123" s="7">
        <v>0</v>
      </c>
      <c r="AOD123" s="7">
        <v>163</v>
      </c>
      <c r="AOE123" s="7">
        <v>0</v>
      </c>
      <c r="AOF123" s="7">
        <v>0</v>
      </c>
      <c r="AOG123" s="7">
        <v>0</v>
      </c>
      <c r="AOH123" s="7">
        <v>0</v>
      </c>
      <c r="AOI123" s="7">
        <v>0</v>
      </c>
      <c r="AOJ123" s="7">
        <v>0</v>
      </c>
      <c r="AOK123" s="7">
        <v>0</v>
      </c>
      <c r="AOL123" s="7">
        <v>11</v>
      </c>
      <c r="AOM123" s="7">
        <v>0</v>
      </c>
      <c r="AON123" s="7">
        <v>0</v>
      </c>
      <c r="AOO123" s="7">
        <v>0</v>
      </c>
      <c r="AOP123" s="7">
        <v>10</v>
      </c>
      <c r="AOQ123" s="7">
        <v>0</v>
      </c>
      <c r="AOR123" s="7">
        <v>0</v>
      </c>
      <c r="AOS123" s="7">
        <v>0</v>
      </c>
      <c r="AOT123" s="7">
        <v>0</v>
      </c>
      <c r="AOU123" s="7">
        <v>0</v>
      </c>
      <c r="AOV123" s="7">
        <v>0</v>
      </c>
      <c r="AOW123" s="7">
        <v>0</v>
      </c>
      <c r="AOX123" s="7">
        <v>0</v>
      </c>
      <c r="AOY123" s="7">
        <v>0</v>
      </c>
      <c r="AOZ123" s="7">
        <v>0</v>
      </c>
      <c r="APA123" s="7">
        <v>0</v>
      </c>
      <c r="APB123" s="7">
        <v>0</v>
      </c>
      <c r="APC123" s="7">
        <v>0</v>
      </c>
      <c r="APD123" s="7">
        <v>0</v>
      </c>
      <c r="APE123" s="7">
        <v>0</v>
      </c>
      <c r="APF123" s="7">
        <v>0</v>
      </c>
      <c r="APG123" s="7">
        <v>0</v>
      </c>
      <c r="APH123" s="7">
        <v>0</v>
      </c>
      <c r="API123" s="7">
        <v>3</v>
      </c>
      <c r="APJ123" s="7">
        <v>0</v>
      </c>
      <c r="APK123" s="7">
        <v>0</v>
      </c>
      <c r="APL123" s="7">
        <v>0</v>
      </c>
      <c r="APM123" s="7">
        <v>0</v>
      </c>
      <c r="APN123" s="7">
        <v>0</v>
      </c>
      <c r="APO123" s="7">
        <v>0</v>
      </c>
      <c r="APP123" s="7">
        <v>82</v>
      </c>
      <c r="APQ123" s="7">
        <v>0</v>
      </c>
      <c r="APR123" s="7">
        <v>0</v>
      </c>
      <c r="APS123" s="7">
        <v>109</v>
      </c>
      <c r="APT123" s="7">
        <v>9</v>
      </c>
      <c r="APU123" s="7">
        <v>0</v>
      </c>
      <c r="APV123" s="7">
        <v>0</v>
      </c>
      <c r="APW123" s="7">
        <v>44</v>
      </c>
      <c r="APX123" s="7">
        <v>0</v>
      </c>
      <c r="APY123" s="7">
        <v>0</v>
      </c>
      <c r="APZ123" s="7">
        <v>0</v>
      </c>
      <c r="AQA123" s="7">
        <v>0</v>
      </c>
      <c r="AQB123" s="7">
        <v>0</v>
      </c>
      <c r="AQC123" s="7">
        <v>31</v>
      </c>
      <c r="AQD123" s="7">
        <v>0</v>
      </c>
      <c r="AQE123" s="7">
        <v>0</v>
      </c>
      <c r="AQF123" s="7">
        <v>1</v>
      </c>
      <c r="AQG123" s="7">
        <v>1</v>
      </c>
      <c r="AQH123" s="7">
        <v>0</v>
      </c>
      <c r="AQI123" s="7">
        <v>2</v>
      </c>
      <c r="AQJ123" s="7">
        <v>0</v>
      </c>
      <c r="AQK123" s="7">
        <v>0</v>
      </c>
      <c r="AQL123" s="7">
        <v>0</v>
      </c>
      <c r="AQM123" s="7">
        <v>0</v>
      </c>
      <c r="AQN123" s="7">
        <v>0</v>
      </c>
      <c r="AQO123" s="7">
        <v>0</v>
      </c>
      <c r="AQP123" s="7">
        <v>0</v>
      </c>
      <c r="AQQ123" s="7">
        <v>0</v>
      </c>
      <c r="AQR123" s="7">
        <v>0</v>
      </c>
      <c r="AQS123" s="7">
        <v>0</v>
      </c>
      <c r="AQT123" s="7">
        <v>0</v>
      </c>
      <c r="AQU123" s="7">
        <v>1</v>
      </c>
      <c r="AQV123" s="7">
        <v>1</v>
      </c>
      <c r="AQW123" s="7">
        <v>0</v>
      </c>
      <c r="AQX123" s="7">
        <v>0</v>
      </c>
      <c r="AQY123" s="7">
        <v>0</v>
      </c>
      <c r="AQZ123" s="7">
        <v>0</v>
      </c>
      <c r="ARA123" s="7">
        <v>0</v>
      </c>
      <c r="ARB123" s="7">
        <v>1</v>
      </c>
      <c r="ARC123" s="7">
        <v>0</v>
      </c>
      <c r="ARD123" s="7">
        <v>0</v>
      </c>
      <c r="ARE123" s="7">
        <v>0</v>
      </c>
      <c r="ARF123" s="7">
        <v>0</v>
      </c>
      <c r="ARG123" s="7">
        <v>0</v>
      </c>
      <c r="ARH123" s="7">
        <v>0</v>
      </c>
      <c r="ARI123" s="7">
        <v>0</v>
      </c>
      <c r="ARJ123" s="7">
        <v>0</v>
      </c>
      <c r="ARK123" s="7">
        <v>0</v>
      </c>
      <c r="ARL123" s="7">
        <v>0</v>
      </c>
      <c r="ARM123" s="7">
        <v>0</v>
      </c>
      <c r="ARN123" s="7">
        <v>0</v>
      </c>
      <c r="ARO123" s="7">
        <v>0</v>
      </c>
      <c r="ARP123" s="7">
        <v>0</v>
      </c>
      <c r="ARQ123" s="7">
        <v>0</v>
      </c>
      <c r="ARR123" s="7">
        <v>0</v>
      </c>
      <c r="ARS123" s="7">
        <v>0</v>
      </c>
      <c r="ART123" s="7">
        <v>0</v>
      </c>
      <c r="ARU123" s="7">
        <v>0</v>
      </c>
      <c r="ARV123" s="7">
        <v>0</v>
      </c>
      <c r="ARW123" s="7">
        <v>0</v>
      </c>
      <c r="ARX123" s="7">
        <v>0</v>
      </c>
      <c r="ARY123" s="7">
        <v>0</v>
      </c>
      <c r="ARZ123" s="7">
        <v>0</v>
      </c>
      <c r="ASA123" s="7">
        <v>0</v>
      </c>
      <c r="ASB123" s="7">
        <v>0</v>
      </c>
      <c r="ASC123" s="7">
        <v>0</v>
      </c>
      <c r="ASD123" s="7">
        <v>0</v>
      </c>
      <c r="ASE123" s="7">
        <v>0</v>
      </c>
      <c r="ASF123" s="7">
        <v>0</v>
      </c>
      <c r="ASG123" s="7">
        <v>0</v>
      </c>
      <c r="ASH123" s="7">
        <v>0</v>
      </c>
      <c r="ASI123" s="7">
        <v>0</v>
      </c>
      <c r="ASJ123" s="7">
        <v>0</v>
      </c>
      <c r="ASK123" s="7">
        <v>0</v>
      </c>
      <c r="ASL123" s="7">
        <v>0</v>
      </c>
      <c r="ASM123" s="7">
        <v>74</v>
      </c>
      <c r="ASN123" s="7">
        <v>0</v>
      </c>
      <c r="ASO123" s="7">
        <v>0</v>
      </c>
      <c r="ASP123" s="7">
        <v>1</v>
      </c>
      <c r="ASQ123" s="7">
        <v>0</v>
      </c>
      <c r="ASR123" s="7">
        <v>0</v>
      </c>
      <c r="ASS123" s="7">
        <v>0</v>
      </c>
      <c r="AST123" s="7">
        <v>1</v>
      </c>
      <c r="ASU123" s="7">
        <v>0</v>
      </c>
      <c r="ASV123" s="7">
        <v>0</v>
      </c>
      <c r="ASW123" s="7">
        <v>0</v>
      </c>
      <c r="ASX123" s="7">
        <v>0</v>
      </c>
      <c r="ASY123" s="7">
        <v>0</v>
      </c>
      <c r="ASZ123" s="7">
        <v>0</v>
      </c>
      <c r="ATA123" s="7">
        <v>0</v>
      </c>
      <c r="ATB123" s="7">
        <v>22</v>
      </c>
      <c r="ATC123" s="7">
        <v>0</v>
      </c>
      <c r="ATD123" s="7">
        <v>0</v>
      </c>
      <c r="ATE123" s="7">
        <v>0</v>
      </c>
      <c r="ATF123" s="7">
        <v>0</v>
      </c>
      <c r="ATG123" s="7">
        <v>0</v>
      </c>
      <c r="ATH123" s="7">
        <v>27</v>
      </c>
      <c r="ATI123" s="7">
        <v>0</v>
      </c>
      <c r="ATJ123" s="7">
        <v>0</v>
      </c>
      <c r="ATK123" s="7">
        <v>0</v>
      </c>
      <c r="ATL123" s="7">
        <v>0</v>
      </c>
      <c r="ATM123" s="7">
        <v>0</v>
      </c>
      <c r="ATN123" s="7">
        <v>0</v>
      </c>
      <c r="ATO123" s="7">
        <v>0</v>
      </c>
      <c r="ATP123" s="7">
        <v>2</v>
      </c>
      <c r="ATQ123" s="7">
        <v>0</v>
      </c>
      <c r="ATR123" s="7">
        <v>0</v>
      </c>
      <c r="ATS123" s="7">
        <v>0</v>
      </c>
      <c r="ATT123" s="7">
        <v>0</v>
      </c>
      <c r="ATU123" s="7">
        <v>0</v>
      </c>
      <c r="ATV123" s="7">
        <v>6</v>
      </c>
      <c r="ATW123" s="7">
        <v>0</v>
      </c>
      <c r="ATX123" s="7">
        <v>0</v>
      </c>
      <c r="ATY123" s="7">
        <v>0</v>
      </c>
      <c r="ATZ123" s="7">
        <v>0</v>
      </c>
      <c r="AUA123" s="7">
        <v>0</v>
      </c>
      <c r="AUB123" s="7">
        <v>0</v>
      </c>
      <c r="AUC123" s="7">
        <v>0</v>
      </c>
      <c r="AUD123" s="7">
        <v>0</v>
      </c>
      <c r="AUE123" s="7">
        <v>0</v>
      </c>
      <c r="AUF123" s="7">
        <v>0</v>
      </c>
      <c r="AUG123" s="7">
        <v>0</v>
      </c>
      <c r="AUH123" s="7">
        <v>0</v>
      </c>
      <c r="AUI123" s="7">
        <v>0</v>
      </c>
      <c r="AUJ123" s="7">
        <v>0</v>
      </c>
      <c r="AUK123" s="7">
        <v>0</v>
      </c>
      <c r="AUL123" s="7">
        <v>0</v>
      </c>
      <c r="AUM123" s="7">
        <v>0</v>
      </c>
      <c r="AUN123" s="7">
        <v>0</v>
      </c>
      <c r="AUO123" s="7">
        <v>0</v>
      </c>
      <c r="AUP123" s="7">
        <v>0</v>
      </c>
      <c r="AUQ123" s="7">
        <v>0</v>
      </c>
      <c r="AUR123" s="7">
        <v>0</v>
      </c>
      <c r="AUS123" s="7">
        <v>0</v>
      </c>
      <c r="AUT123" s="7">
        <v>0</v>
      </c>
      <c r="AUU123" s="7">
        <v>0</v>
      </c>
      <c r="AUV123" s="7">
        <v>0</v>
      </c>
      <c r="AUW123" s="7">
        <v>0</v>
      </c>
      <c r="AUX123" s="7">
        <v>0</v>
      </c>
      <c r="AUY123" s="7">
        <v>0</v>
      </c>
      <c r="AUZ123" s="7">
        <v>0</v>
      </c>
      <c r="AVA123" s="7">
        <v>0</v>
      </c>
      <c r="AVB123" s="7">
        <v>0</v>
      </c>
      <c r="AVC123" s="7">
        <v>0</v>
      </c>
      <c r="AVD123" s="7">
        <v>0</v>
      </c>
      <c r="AVE123" s="7">
        <v>0</v>
      </c>
      <c r="AVF123" s="7">
        <v>0</v>
      </c>
      <c r="AVG123" s="7">
        <v>0</v>
      </c>
      <c r="AVH123" s="7">
        <v>0</v>
      </c>
      <c r="AVI123" s="7">
        <v>0</v>
      </c>
      <c r="AVJ123" s="7">
        <v>0</v>
      </c>
      <c r="AVK123" s="7">
        <v>0</v>
      </c>
      <c r="AVL123" s="7">
        <v>0</v>
      </c>
      <c r="AVM123" s="7">
        <v>0</v>
      </c>
      <c r="AVN123" s="7">
        <v>0</v>
      </c>
      <c r="AVO123" s="7">
        <v>0</v>
      </c>
      <c r="AVP123" s="7">
        <v>0</v>
      </c>
      <c r="AVQ123" s="7">
        <v>0</v>
      </c>
      <c r="AVR123" s="7">
        <v>0</v>
      </c>
      <c r="AVS123" s="7">
        <v>0</v>
      </c>
      <c r="AVT123" s="7">
        <v>0</v>
      </c>
      <c r="AVU123" s="7">
        <v>0</v>
      </c>
      <c r="AVV123" s="7">
        <v>0</v>
      </c>
      <c r="AVW123" s="7">
        <v>0</v>
      </c>
      <c r="AVX123" s="7">
        <v>0</v>
      </c>
      <c r="AVY123" s="7">
        <v>0</v>
      </c>
      <c r="AVZ123" s="7">
        <v>0</v>
      </c>
      <c r="AWA123" s="7">
        <v>0</v>
      </c>
      <c r="AWB123" s="7">
        <v>0</v>
      </c>
      <c r="AWC123" s="7">
        <v>0</v>
      </c>
      <c r="AWD123" s="7">
        <v>0</v>
      </c>
      <c r="AWE123" s="7">
        <v>0</v>
      </c>
      <c r="AWF123" s="7">
        <v>0</v>
      </c>
      <c r="AWG123" s="7">
        <v>0</v>
      </c>
      <c r="AWH123" s="7">
        <v>0</v>
      </c>
      <c r="AWI123" s="7">
        <v>0</v>
      </c>
      <c r="AWJ123" s="7">
        <v>0</v>
      </c>
      <c r="AWK123" s="7">
        <v>0</v>
      </c>
      <c r="AWL123" s="7">
        <v>0</v>
      </c>
      <c r="AWM123" s="7">
        <v>0</v>
      </c>
      <c r="AWN123" s="7">
        <v>0</v>
      </c>
      <c r="AWO123" s="7">
        <v>0</v>
      </c>
      <c r="AWP123" s="7">
        <v>0</v>
      </c>
      <c r="AWQ123" s="7">
        <v>0</v>
      </c>
      <c r="AWR123" s="7">
        <v>0</v>
      </c>
      <c r="AWS123" s="7">
        <v>0</v>
      </c>
      <c r="AWT123" s="7">
        <v>0</v>
      </c>
      <c r="AWU123" s="7">
        <v>0</v>
      </c>
      <c r="AWV123" s="7">
        <v>0</v>
      </c>
      <c r="AWW123" s="7">
        <v>0</v>
      </c>
      <c r="AWX123" s="7">
        <v>0</v>
      </c>
      <c r="AWY123" s="7">
        <v>3</v>
      </c>
      <c r="AWZ123" s="7">
        <v>0</v>
      </c>
      <c r="AXA123" s="7">
        <v>0</v>
      </c>
      <c r="AXB123" s="7">
        <v>0</v>
      </c>
      <c r="AXC123" s="7">
        <v>0</v>
      </c>
      <c r="AXD123" s="7">
        <v>0</v>
      </c>
      <c r="AXE123" s="7">
        <v>0</v>
      </c>
      <c r="AXF123" s="7">
        <v>0</v>
      </c>
      <c r="AXG123" s="7">
        <v>0</v>
      </c>
      <c r="AXH123" s="7">
        <v>0</v>
      </c>
      <c r="AXI123" s="7">
        <v>0</v>
      </c>
      <c r="AXJ123" s="7">
        <v>0</v>
      </c>
      <c r="AXK123" s="7">
        <v>0</v>
      </c>
      <c r="AXL123" s="7">
        <v>0</v>
      </c>
      <c r="AXM123" s="7">
        <v>0</v>
      </c>
      <c r="AXN123" s="7">
        <v>0</v>
      </c>
      <c r="AXO123" s="7">
        <v>0</v>
      </c>
      <c r="AXP123" s="7">
        <v>0</v>
      </c>
      <c r="AXQ123" s="7">
        <v>0</v>
      </c>
      <c r="AXR123" s="7">
        <v>0</v>
      </c>
      <c r="AXS123" s="7">
        <v>0</v>
      </c>
      <c r="AXT123" s="7">
        <v>0</v>
      </c>
      <c r="AXU123" s="7">
        <v>0</v>
      </c>
      <c r="AXV123" s="7">
        <v>0</v>
      </c>
      <c r="AXW123" s="7">
        <v>0</v>
      </c>
      <c r="AXX123" s="7">
        <v>0</v>
      </c>
      <c r="AXY123" s="7">
        <v>0</v>
      </c>
      <c r="AXZ123" s="7">
        <v>0</v>
      </c>
      <c r="AYA123" s="7">
        <v>0</v>
      </c>
      <c r="AYB123" s="7">
        <v>0</v>
      </c>
      <c r="AYC123" s="7">
        <v>0</v>
      </c>
      <c r="AYD123" s="7">
        <v>0</v>
      </c>
      <c r="AYE123" s="7">
        <v>0</v>
      </c>
      <c r="AYF123" s="7">
        <v>0</v>
      </c>
      <c r="AYG123" s="7">
        <v>0</v>
      </c>
      <c r="AYH123" s="7">
        <v>0</v>
      </c>
      <c r="AYI123" s="7">
        <v>0</v>
      </c>
      <c r="AYJ123" s="7">
        <v>0</v>
      </c>
      <c r="AYK123" s="7">
        <v>0</v>
      </c>
      <c r="AYL123" s="7">
        <v>0</v>
      </c>
      <c r="AYM123" s="7">
        <v>0</v>
      </c>
      <c r="AYN123" s="7">
        <v>0</v>
      </c>
      <c r="AYO123" s="7">
        <v>0</v>
      </c>
      <c r="AYP123" s="7">
        <v>0</v>
      </c>
      <c r="AYQ123" s="7">
        <v>0</v>
      </c>
      <c r="AYR123" s="7">
        <v>0</v>
      </c>
      <c r="AYS123" s="7">
        <v>0</v>
      </c>
      <c r="AYT123" s="7">
        <v>0</v>
      </c>
      <c r="AYU123" s="7">
        <v>0</v>
      </c>
      <c r="AYV123" s="7">
        <v>0</v>
      </c>
      <c r="AYW123" s="7">
        <v>0</v>
      </c>
      <c r="AYX123" s="7">
        <v>0</v>
      </c>
      <c r="AYY123" s="7">
        <v>0</v>
      </c>
      <c r="AYZ123" s="7">
        <v>0</v>
      </c>
      <c r="AZA123" s="7">
        <v>0</v>
      </c>
      <c r="AZB123" s="7">
        <v>0</v>
      </c>
      <c r="AZC123" s="7">
        <v>0</v>
      </c>
      <c r="AZD123" s="7">
        <v>0</v>
      </c>
      <c r="AZE123" s="7">
        <v>0</v>
      </c>
      <c r="AZF123" s="7">
        <v>0</v>
      </c>
      <c r="AZG123" s="7">
        <v>0</v>
      </c>
      <c r="AZH123" s="7">
        <v>0</v>
      </c>
      <c r="AZI123" s="7">
        <v>0</v>
      </c>
      <c r="AZJ123" s="7">
        <v>0</v>
      </c>
      <c r="AZK123" s="7">
        <v>0</v>
      </c>
      <c r="AZL123" s="7">
        <v>0</v>
      </c>
      <c r="AZM123" s="7">
        <v>0</v>
      </c>
      <c r="AZN123" s="7">
        <v>0</v>
      </c>
      <c r="AZO123" s="7">
        <v>0</v>
      </c>
      <c r="AZP123" s="7">
        <v>0</v>
      </c>
      <c r="AZQ123" s="7">
        <v>0</v>
      </c>
      <c r="AZR123" s="7">
        <v>0</v>
      </c>
      <c r="AZS123" s="7">
        <v>0</v>
      </c>
      <c r="AZT123" s="7">
        <v>0</v>
      </c>
      <c r="AZU123" s="7">
        <v>0</v>
      </c>
      <c r="AZV123" s="7">
        <v>0</v>
      </c>
      <c r="AZW123" s="7">
        <v>0</v>
      </c>
      <c r="AZX123" s="7">
        <v>0</v>
      </c>
      <c r="AZY123" s="7">
        <v>0</v>
      </c>
      <c r="AZZ123" s="7">
        <v>0</v>
      </c>
      <c r="BAA123" s="7">
        <v>0</v>
      </c>
      <c r="BAB123" s="7">
        <v>0</v>
      </c>
      <c r="BAC123" s="7">
        <v>0</v>
      </c>
      <c r="BAD123" s="7">
        <v>0</v>
      </c>
      <c r="BAE123" s="7">
        <v>0</v>
      </c>
      <c r="BAF123" s="7">
        <v>0</v>
      </c>
      <c r="BAG123" s="7">
        <v>0</v>
      </c>
      <c r="BAH123" s="7">
        <v>0</v>
      </c>
      <c r="BAI123" s="7">
        <v>0</v>
      </c>
      <c r="BAJ123" s="7">
        <v>0</v>
      </c>
      <c r="BAK123" s="7">
        <v>0</v>
      </c>
      <c r="BAL123" s="7">
        <v>0</v>
      </c>
      <c r="BAM123" s="7">
        <v>0</v>
      </c>
      <c r="BAN123" s="7">
        <v>0</v>
      </c>
      <c r="BAO123" s="7">
        <v>0</v>
      </c>
      <c r="BAP123" s="7">
        <v>0</v>
      </c>
      <c r="BAQ123" s="7">
        <v>0</v>
      </c>
      <c r="BAR123" s="7">
        <v>8</v>
      </c>
      <c r="BAS123" s="7">
        <v>0</v>
      </c>
      <c r="BAT123" s="7">
        <v>0</v>
      </c>
      <c r="BAU123" s="7">
        <v>0</v>
      </c>
      <c r="BAV123" s="7">
        <v>0</v>
      </c>
      <c r="BAW123" s="7">
        <v>0</v>
      </c>
      <c r="BAX123" s="7">
        <v>0</v>
      </c>
      <c r="BAY123" s="7">
        <v>0</v>
      </c>
      <c r="BAZ123" s="7">
        <v>0</v>
      </c>
      <c r="BBA123" s="7">
        <v>0</v>
      </c>
      <c r="BBB123" s="7">
        <v>0</v>
      </c>
      <c r="BBC123" s="7">
        <v>0</v>
      </c>
      <c r="BBD123" s="7">
        <v>1</v>
      </c>
      <c r="BBE123" s="7">
        <v>0</v>
      </c>
      <c r="BBF123" s="7">
        <v>0</v>
      </c>
      <c r="BBG123" s="7">
        <v>0</v>
      </c>
      <c r="BBH123" s="7">
        <v>0</v>
      </c>
      <c r="BBI123" s="7">
        <v>0</v>
      </c>
      <c r="BBJ123" s="7">
        <v>0</v>
      </c>
      <c r="BBK123" s="7">
        <v>1</v>
      </c>
      <c r="BBL123" s="7">
        <v>0</v>
      </c>
      <c r="BBM123" s="7">
        <v>0</v>
      </c>
      <c r="BBN123" s="7">
        <v>0</v>
      </c>
      <c r="BBO123" s="7">
        <v>0</v>
      </c>
      <c r="BBP123" s="7">
        <v>0</v>
      </c>
      <c r="BBQ123" s="7">
        <v>0</v>
      </c>
      <c r="BBR123" s="7">
        <v>0</v>
      </c>
      <c r="BBS123" s="7">
        <v>0</v>
      </c>
      <c r="BBT123" s="7">
        <v>0</v>
      </c>
      <c r="BBU123" s="7">
        <v>0</v>
      </c>
      <c r="BBV123" s="7">
        <v>0</v>
      </c>
      <c r="BBW123" s="7">
        <v>0</v>
      </c>
      <c r="BBX123" s="7">
        <v>0</v>
      </c>
      <c r="BBY123" s="7">
        <v>0</v>
      </c>
      <c r="BBZ123" s="7">
        <v>0</v>
      </c>
      <c r="BCA123" s="7">
        <v>0</v>
      </c>
      <c r="BCB123" s="7">
        <v>0</v>
      </c>
      <c r="BCC123" s="7">
        <v>0</v>
      </c>
      <c r="BCD123" s="7">
        <v>0</v>
      </c>
      <c r="BCE123" s="7">
        <v>0</v>
      </c>
      <c r="BCF123" s="7">
        <v>0</v>
      </c>
      <c r="BCG123" s="7">
        <v>0</v>
      </c>
      <c r="BCH123" s="7">
        <v>0</v>
      </c>
      <c r="BCI123" s="7">
        <v>0</v>
      </c>
      <c r="BCJ123" s="7">
        <v>0</v>
      </c>
      <c r="BCK123" s="7">
        <v>0</v>
      </c>
      <c r="BCL123" s="7">
        <v>0</v>
      </c>
      <c r="BCM123" s="7">
        <v>0</v>
      </c>
      <c r="BCN123" s="7">
        <v>0</v>
      </c>
      <c r="BCO123" s="7">
        <v>0</v>
      </c>
      <c r="BCP123" s="7">
        <v>41</v>
      </c>
      <c r="BCQ123" s="7">
        <v>0</v>
      </c>
      <c r="BCR123" s="34">
        <v>0</v>
      </c>
      <c r="BCU123" s="133">
        <v>0</v>
      </c>
      <c r="BCV123" s="5">
        <v>0</v>
      </c>
      <c r="BCW123" s="5">
        <v>0</v>
      </c>
      <c r="BCX123" s="5">
        <v>0</v>
      </c>
      <c r="BCY123" s="5">
        <v>0</v>
      </c>
      <c r="BCZ123" s="5">
        <v>0</v>
      </c>
      <c r="BDA123" s="5">
        <v>0</v>
      </c>
      <c r="BDB123" s="5">
        <v>0</v>
      </c>
      <c r="BDC123" s="5">
        <v>0</v>
      </c>
      <c r="BDD123" s="5">
        <v>0</v>
      </c>
      <c r="BDE123" s="5">
        <v>0</v>
      </c>
      <c r="BDF123" s="5">
        <v>0</v>
      </c>
      <c r="BDG123" s="5">
        <v>2.4108003857280617E-3</v>
      </c>
      <c r="BDH123" s="5">
        <v>0</v>
      </c>
      <c r="BDI123" s="5">
        <v>0</v>
      </c>
      <c r="BDJ123" s="5">
        <v>0</v>
      </c>
      <c r="BDK123" s="5">
        <v>0</v>
      </c>
      <c r="BDL123" s="5">
        <v>0</v>
      </c>
      <c r="BDM123" s="5">
        <v>0</v>
      </c>
      <c r="BDN123" s="5">
        <v>0</v>
      </c>
      <c r="BDO123" s="5">
        <v>0</v>
      </c>
      <c r="BDP123" s="5">
        <v>0</v>
      </c>
      <c r="BDQ123" s="5">
        <v>0</v>
      </c>
      <c r="BDR123" s="5">
        <v>0</v>
      </c>
      <c r="BDS123" s="5">
        <v>0</v>
      </c>
      <c r="BDT123" s="5">
        <v>0</v>
      </c>
      <c r="BDU123" s="5">
        <v>0</v>
      </c>
      <c r="BDV123" s="5">
        <v>0</v>
      </c>
      <c r="BDW123" s="5">
        <v>0</v>
      </c>
      <c r="BDX123" s="5">
        <v>0</v>
      </c>
      <c r="BDY123" s="5">
        <v>0</v>
      </c>
      <c r="BDZ123" s="5">
        <v>0</v>
      </c>
      <c r="BEA123" s="5">
        <v>0</v>
      </c>
      <c r="BEB123" s="5">
        <v>0</v>
      </c>
      <c r="BEC123" s="5">
        <v>0</v>
      </c>
      <c r="BED123" s="5">
        <v>0</v>
      </c>
      <c r="BEE123" s="5">
        <v>0</v>
      </c>
      <c r="BEF123" s="5">
        <v>0</v>
      </c>
      <c r="BEG123" s="5">
        <v>0</v>
      </c>
      <c r="BEH123" s="5">
        <v>0</v>
      </c>
      <c r="BEI123" s="5">
        <v>0</v>
      </c>
      <c r="BEJ123" s="5">
        <v>0</v>
      </c>
      <c r="BEK123" s="5">
        <v>0</v>
      </c>
      <c r="BEL123" s="5">
        <v>9.6432015429122472E-4</v>
      </c>
      <c r="BEM123" s="5">
        <v>0</v>
      </c>
      <c r="BEN123" s="5">
        <v>0</v>
      </c>
      <c r="BEO123" s="5">
        <v>0</v>
      </c>
      <c r="BEP123" s="5">
        <v>0</v>
      </c>
      <c r="BEQ123" s="5">
        <v>0</v>
      </c>
      <c r="BER123" s="5">
        <v>0</v>
      </c>
      <c r="BES123" s="5">
        <v>0</v>
      </c>
      <c r="BET123" s="5">
        <v>0</v>
      </c>
      <c r="BEU123" s="5">
        <v>0</v>
      </c>
      <c r="BEV123" s="5">
        <v>0</v>
      </c>
      <c r="BEW123" s="5">
        <v>0</v>
      </c>
      <c r="BEX123" s="5">
        <v>0</v>
      </c>
      <c r="BEY123" s="5">
        <v>0</v>
      </c>
      <c r="BEZ123" s="5">
        <v>0</v>
      </c>
      <c r="BFA123" s="5">
        <v>0</v>
      </c>
      <c r="BFB123" s="5">
        <v>0</v>
      </c>
      <c r="BFC123" s="5">
        <v>0</v>
      </c>
      <c r="BFD123" s="5">
        <v>4.339440694310511E-3</v>
      </c>
      <c r="BFE123" s="5">
        <v>0</v>
      </c>
      <c r="BFF123" s="5">
        <v>0</v>
      </c>
      <c r="BFG123" s="5">
        <v>0</v>
      </c>
      <c r="BFH123" s="5">
        <v>0</v>
      </c>
      <c r="BFI123" s="5">
        <v>0</v>
      </c>
      <c r="BFJ123" s="5">
        <v>0</v>
      </c>
      <c r="BFK123" s="5">
        <v>0</v>
      </c>
      <c r="BFL123" s="5">
        <v>0</v>
      </c>
      <c r="BFM123" s="5">
        <v>0</v>
      </c>
      <c r="BFN123" s="5">
        <v>0</v>
      </c>
      <c r="BFO123" s="5">
        <v>0</v>
      </c>
      <c r="BFP123" s="5">
        <v>0</v>
      </c>
      <c r="BFQ123" s="5">
        <v>0</v>
      </c>
      <c r="BFR123" s="5">
        <v>0</v>
      </c>
      <c r="BFS123" s="5">
        <v>0</v>
      </c>
      <c r="BFT123" s="5">
        <v>0</v>
      </c>
      <c r="BFU123" s="5">
        <v>0</v>
      </c>
      <c r="BFV123" s="5">
        <v>0</v>
      </c>
      <c r="BFW123" s="5">
        <v>0</v>
      </c>
      <c r="BFX123" s="5">
        <v>0</v>
      </c>
      <c r="BFY123" s="5">
        <v>0</v>
      </c>
      <c r="BFZ123" s="5">
        <v>0</v>
      </c>
      <c r="BGA123" s="5">
        <v>0</v>
      </c>
      <c r="BGB123" s="5">
        <v>0</v>
      </c>
      <c r="BGC123" s="5">
        <v>0</v>
      </c>
      <c r="BGD123" s="5">
        <v>0</v>
      </c>
      <c r="BGE123" s="5">
        <v>0</v>
      </c>
      <c r="BGF123" s="5">
        <v>0</v>
      </c>
      <c r="BGG123" s="5">
        <v>0</v>
      </c>
      <c r="BGH123" s="5">
        <v>0</v>
      </c>
      <c r="BGI123" s="5">
        <v>0</v>
      </c>
      <c r="BGJ123" s="5">
        <v>4.8216007714561236E-4</v>
      </c>
      <c r="BGK123" s="5">
        <v>0.30135004821600769</v>
      </c>
      <c r="BGL123" s="5">
        <v>0</v>
      </c>
      <c r="BGM123" s="5">
        <v>0</v>
      </c>
      <c r="BGN123" s="5">
        <v>0</v>
      </c>
      <c r="BGO123" s="5">
        <v>9.6432015429122472E-4</v>
      </c>
      <c r="BGP123" s="5">
        <v>0</v>
      </c>
      <c r="BGQ123" s="5">
        <v>9.6432015429122472E-4</v>
      </c>
      <c r="BGR123" s="5">
        <v>0</v>
      </c>
      <c r="BGS123" s="5">
        <v>0</v>
      </c>
      <c r="BGT123" s="5">
        <v>0</v>
      </c>
      <c r="BGU123" s="5">
        <v>4.8216007714561236E-4</v>
      </c>
      <c r="BGV123" s="5">
        <v>0</v>
      </c>
      <c r="BGW123" s="5">
        <v>0</v>
      </c>
      <c r="BGX123" s="5">
        <v>0</v>
      </c>
      <c r="BGY123" s="5">
        <v>0</v>
      </c>
      <c r="BGZ123" s="5">
        <v>0</v>
      </c>
      <c r="BHA123" s="5">
        <v>0</v>
      </c>
      <c r="BHB123" s="5">
        <v>0</v>
      </c>
      <c r="BHC123" s="5">
        <v>0</v>
      </c>
      <c r="BHD123" s="5">
        <v>0</v>
      </c>
      <c r="BHE123" s="5">
        <v>0</v>
      </c>
      <c r="BHF123" s="5">
        <v>0</v>
      </c>
      <c r="BHG123" s="5">
        <v>0</v>
      </c>
      <c r="BHH123" s="5">
        <v>2.4108003857280617E-3</v>
      </c>
      <c r="BHI123" s="5">
        <v>0</v>
      </c>
      <c r="BHJ123" s="5">
        <v>0</v>
      </c>
      <c r="BHK123" s="5">
        <v>0</v>
      </c>
      <c r="BHL123" s="5">
        <v>0</v>
      </c>
      <c r="BHM123" s="5">
        <v>0</v>
      </c>
      <c r="BHN123" s="5">
        <v>0</v>
      </c>
      <c r="BHO123" s="5">
        <v>0</v>
      </c>
      <c r="BHP123" s="5">
        <v>0</v>
      </c>
      <c r="BHQ123" s="5">
        <v>0</v>
      </c>
      <c r="BHR123" s="5">
        <v>0</v>
      </c>
      <c r="BHS123" s="5">
        <v>0</v>
      </c>
      <c r="BHT123" s="5">
        <v>0</v>
      </c>
      <c r="BHU123" s="5">
        <v>0</v>
      </c>
      <c r="BHV123" s="5">
        <v>0</v>
      </c>
      <c r="BHW123" s="5">
        <v>0</v>
      </c>
      <c r="BHX123" s="5">
        <v>0</v>
      </c>
      <c r="BHY123" s="5">
        <v>0</v>
      </c>
      <c r="BHZ123" s="5">
        <v>0</v>
      </c>
      <c r="BIA123" s="5">
        <v>0</v>
      </c>
      <c r="BIB123" s="5">
        <v>0</v>
      </c>
      <c r="BIC123" s="5">
        <v>0</v>
      </c>
      <c r="BID123" s="5">
        <v>0</v>
      </c>
      <c r="BIE123" s="5">
        <v>0</v>
      </c>
      <c r="BIF123" s="5">
        <v>0</v>
      </c>
      <c r="BIG123" s="5">
        <v>0</v>
      </c>
      <c r="BIH123" s="5">
        <v>0</v>
      </c>
      <c r="BII123" s="5">
        <v>0</v>
      </c>
      <c r="BIJ123" s="5">
        <v>0</v>
      </c>
      <c r="BIK123" s="5">
        <v>1.4464802314368371E-3</v>
      </c>
      <c r="BIL123" s="5">
        <v>0</v>
      </c>
      <c r="BIM123" s="5">
        <v>0</v>
      </c>
      <c r="BIN123" s="5">
        <v>0</v>
      </c>
      <c r="BIO123" s="5">
        <v>0</v>
      </c>
      <c r="BIP123" s="5">
        <v>0</v>
      </c>
      <c r="BIQ123" s="5">
        <v>0</v>
      </c>
      <c r="BIR123" s="5">
        <v>0</v>
      </c>
      <c r="BIS123" s="5">
        <v>0</v>
      </c>
      <c r="BIT123" s="5">
        <v>0</v>
      </c>
      <c r="BIU123" s="5">
        <v>0</v>
      </c>
      <c r="BIV123" s="5">
        <v>0</v>
      </c>
      <c r="BIW123" s="5">
        <v>0</v>
      </c>
      <c r="BIX123" s="5">
        <v>0</v>
      </c>
      <c r="BIY123" s="5">
        <v>0</v>
      </c>
      <c r="BIZ123" s="5">
        <v>0</v>
      </c>
      <c r="BJA123" s="5">
        <v>0</v>
      </c>
      <c r="BJB123" s="5">
        <v>0</v>
      </c>
      <c r="BJC123" s="5">
        <v>0</v>
      </c>
      <c r="BJD123" s="5">
        <v>0</v>
      </c>
      <c r="BJE123" s="5">
        <v>0</v>
      </c>
      <c r="BJF123" s="5">
        <v>0</v>
      </c>
      <c r="BJG123" s="5">
        <v>0</v>
      </c>
      <c r="BJH123" s="5">
        <v>9.6432015429122472E-4</v>
      </c>
      <c r="BJI123" s="5">
        <v>0</v>
      </c>
      <c r="BJJ123" s="5">
        <v>0</v>
      </c>
      <c r="BJK123" s="5">
        <v>0</v>
      </c>
      <c r="BJL123" s="5">
        <v>0</v>
      </c>
      <c r="BJM123" s="5">
        <v>0</v>
      </c>
      <c r="BJN123" s="5">
        <v>0</v>
      </c>
      <c r="BJO123" s="5">
        <v>0</v>
      </c>
      <c r="BJP123" s="5">
        <v>0</v>
      </c>
      <c r="BJQ123" s="5">
        <v>0</v>
      </c>
      <c r="BJR123" s="5">
        <v>0</v>
      </c>
      <c r="BJS123" s="5">
        <v>9.643201542912247E-3</v>
      </c>
      <c r="BJT123" s="5">
        <v>0</v>
      </c>
      <c r="BJU123" s="5">
        <v>0</v>
      </c>
      <c r="BJV123" s="5">
        <v>0</v>
      </c>
      <c r="BJW123" s="5">
        <v>0</v>
      </c>
      <c r="BJX123" s="5">
        <v>0</v>
      </c>
      <c r="BJY123" s="5">
        <v>0</v>
      </c>
      <c r="BJZ123" s="5">
        <v>0</v>
      </c>
      <c r="BKA123" s="5">
        <v>0</v>
      </c>
      <c r="BKB123" s="5">
        <v>0</v>
      </c>
      <c r="BKC123" s="5">
        <v>0</v>
      </c>
      <c r="BKD123" s="5">
        <v>0</v>
      </c>
      <c r="BKE123" s="5">
        <v>0</v>
      </c>
      <c r="BKF123" s="5">
        <v>0</v>
      </c>
      <c r="BKG123" s="5">
        <v>0</v>
      </c>
      <c r="BKH123" s="5">
        <v>0</v>
      </c>
      <c r="BKI123" s="5">
        <v>0</v>
      </c>
      <c r="BKJ123" s="5">
        <v>0</v>
      </c>
      <c r="BKK123" s="5">
        <v>0</v>
      </c>
      <c r="BKL123" s="5">
        <v>0</v>
      </c>
      <c r="BKM123" s="5">
        <v>0</v>
      </c>
      <c r="BKN123" s="5">
        <v>0</v>
      </c>
      <c r="BKO123" s="5">
        <v>0</v>
      </c>
      <c r="BKP123" s="5">
        <v>0</v>
      </c>
      <c r="BKQ123" s="5">
        <v>0</v>
      </c>
      <c r="BKR123" s="5">
        <v>0</v>
      </c>
      <c r="BKS123" s="5">
        <v>0</v>
      </c>
      <c r="BKT123" s="5">
        <v>0</v>
      </c>
      <c r="BKU123" s="5">
        <v>0</v>
      </c>
      <c r="BKV123" s="5">
        <v>0</v>
      </c>
      <c r="BKW123" s="5">
        <v>0</v>
      </c>
      <c r="BKX123" s="5">
        <v>0</v>
      </c>
      <c r="BKY123" s="5">
        <v>0</v>
      </c>
      <c r="BKZ123" s="5">
        <v>0</v>
      </c>
      <c r="BLA123" s="5">
        <v>0</v>
      </c>
      <c r="BLB123" s="5">
        <v>0</v>
      </c>
      <c r="BLC123" s="5">
        <v>4.8216007714561236E-4</v>
      </c>
      <c r="BLD123" s="5">
        <v>0</v>
      </c>
      <c r="BLE123" s="5">
        <v>0</v>
      </c>
      <c r="BLF123" s="5">
        <v>0</v>
      </c>
      <c r="BLG123" s="5">
        <v>0</v>
      </c>
      <c r="BLH123" s="5">
        <v>0</v>
      </c>
      <c r="BLI123" s="5">
        <v>0</v>
      </c>
      <c r="BLJ123" s="5">
        <v>0</v>
      </c>
      <c r="BLK123" s="5">
        <v>0</v>
      </c>
      <c r="BLL123" s="5">
        <v>0</v>
      </c>
      <c r="BLM123" s="5">
        <v>0</v>
      </c>
      <c r="BLN123" s="5">
        <v>0</v>
      </c>
      <c r="BLO123" s="5">
        <v>0</v>
      </c>
      <c r="BLP123" s="5">
        <v>0</v>
      </c>
      <c r="BLQ123" s="5">
        <v>0</v>
      </c>
      <c r="BLR123" s="5">
        <v>0</v>
      </c>
      <c r="BLS123" s="5">
        <v>0</v>
      </c>
      <c r="BLT123" s="5">
        <v>0</v>
      </c>
      <c r="BLU123" s="5">
        <v>0</v>
      </c>
      <c r="BLV123" s="5">
        <v>0</v>
      </c>
      <c r="BLW123" s="5">
        <v>0</v>
      </c>
      <c r="BLX123" s="5">
        <v>0</v>
      </c>
      <c r="BLY123" s="5">
        <v>0</v>
      </c>
      <c r="BLZ123" s="5">
        <v>0</v>
      </c>
      <c r="BMA123" s="5">
        <v>0</v>
      </c>
      <c r="BMB123" s="5">
        <v>0</v>
      </c>
      <c r="BMC123" s="5">
        <v>0</v>
      </c>
      <c r="BMD123" s="5">
        <v>0</v>
      </c>
      <c r="BME123" s="5">
        <v>0</v>
      </c>
      <c r="BMF123" s="5">
        <v>0</v>
      </c>
      <c r="BMG123" s="5">
        <v>1.4464802314368371E-3</v>
      </c>
      <c r="BMH123" s="5">
        <v>0</v>
      </c>
      <c r="BMI123" s="5">
        <v>0</v>
      </c>
      <c r="BMJ123" s="5">
        <v>0</v>
      </c>
      <c r="BMK123" s="5">
        <v>0</v>
      </c>
      <c r="BML123" s="5">
        <v>0</v>
      </c>
      <c r="BMM123" s="5">
        <v>0</v>
      </c>
      <c r="BMN123" s="5">
        <v>0</v>
      </c>
      <c r="BMO123" s="5">
        <v>0</v>
      </c>
      <c r="BMP123" s="5">
        <v>0</v>
      </c>
      <c r="BMQ123" s="5">
        <v>0</v>
      </c>
      <c r="BMR123" s="5">
        <v>0</v>
      </c>
      <c r="BMS123" s="5">
        <v>0</v>
      </c>
      <c r="BMT123" s="5">
        <v>0</v>
      </c>
      <c r="BMU123" s="5">
        <v>0</v>
      </c>
      <c r="BMV123" s="5">
        <v>0</v>
      </c>
      <c r="BMW123" s="5">
        <v>0</v>
      </c>
      <c r="BMX123" s="5">
        <v>0</v>
      </c>
      <c r="BMY123" s="5">
        <v>0</v>
      </c>
      <c r="BMZ123" s="5">
        <v>0.13837994214079075</v>
      </c>
      <c r="BNA123" s="5">
        <v>0</v>
      </c>
      <c r="BNB123" s="5">
        <v>4.8216007714561236E-4</v>
      </c>
      <c r="BNC123" s="5">
        <v>0</v>
      </c>
      <c r="BND123" s="5">
        <v>0</v>
      </c>
      <c r="BNE123" s="5">
        <v>0</v>
      </c>
      <c r="BNF123" s="5">
        <v>0</v>
      </c>
      <c r="BNG123" s="5">
        <v>0</v>
      </c>
      <c r="BNH123" s="5">
        <v>0</v>
      </c>
      <c r="BNI123" s="5">
        <v>0</v>
      </c>
      <c r="BNJ123" s="5">
        <v>0</v>
      </c>
      <c r="BNK123" s="5">
        <v>0</v>
      </c>
      <c r="BNL123" s="5">
        <v>0</v>
      </c>
      <c r="BNM123" s="5">
        <v>0</v>
      </c>
      <c r="BNN123" s="5">
        <v>0</v>
      </c>
      <c r="BNO123" s="5">
        <v>0</v>
      </c>
      <c r="BNP123" s="5">
        <v>0</v>
      </c>
      <c r="BNQ123" s="5">
        <v>0</v>
      </c>
      <c r="BNR123" s="5">
        <v>0</v>
      </c>
      <c r="BNS123" s="5">
        <v>0</v>
      </c>
      <c r="BNT123" s="5">
        <v>0</v>
      </c>
      <c r="BNU123" s="5">
        <v>0</v>
      </c>
      <c r="BNV123" s="5">
        <v>0</v>
      </c>
      <c r="BNW123" s="5">
        <v>0</v>
      </c>
      <c r="BNX123" s="5">
        <v>0</v>
      </c>
      <c r="BNY123" s="5">
        <v>0</v>
      </c>
      <c r="BNZ123" s="5">
        <v>0</v>
      </c>
      <c r="BOA123" s="5">
        <v>0</v>
      </c>
      <c r="BOB123" s="5">
        <v>0</v>
      </c>
      <c r="BOC123" s="5">
        <v>0</v>
      </c>
      <c r="BOD123" s="5">
        <v>0</v>
      </c>
      <c r="BOE123" s="5">
        <v>0</v>
      </c>
      <c r="BOF123" s="5">
        <v>0</v>
      </c>
      <c r="BOG123" s="5">
        <v>0</v>
      </c>
      <c r="BOH123" s="5">
        <v>0</v>
      </c>
      <c r="BOI123" s="5">
        <v>0</v>
      </c>
      <c r="BOJ123" s="5">
        <v>0</v>
      </c>
      <c r="BOK123" s="5">
        <v>0</v>
      </c>
      <c r="BOL123" s="5">
        <v>0</v>
      </c>
      <c r="BOM123" s="5">
        <v>0</v>
      </c>
      <c r="BON123" s="5">
        <v>0</v>
      </c>
      <c r="BOO123" s="5">
        <v>0</v>
      </c>
      <c r="BOP123" s="5">
        <v>0</v>
      </c>
      <c r="BOQ123" s="5">
        <v>0</v>
      </c>
      <c r="BOR123" s="5">
        <v>0</v>
      </c>
      <c r="BOS123" s="5">
        <v>0</v>
      </c>
      <c r="BOT123" s="5">
        <v>0.17405978784956605</v>
      </c>
      <c r="BOU123" s="5">
        <v>0</v>
      </c>
      <c r="BOV123" s="5">
        <v>0</v>
      </c>
      <c r="BOW123" s="5">
        <v>0</v>
      </c>
      <c r="BOX123" s="5">
        <v>2.8929604628736743E-3</v>
      </c>
      <c r="BOY123" s="5">
        <v>0</v>
      </c>
      <c r="BOZ123" s="5">
        <v>7.2324011571841852E-3</v>
      </c>
      <c r="BPA123" s="5">
        <v>3.2304725168756029E-2</v>
      </c>
      <c r="BPB123" s="5">
        <v>0</v>
      </c>
      <c r="BPC123" s="5">
        <v>0</v>
      </c>
      <c r="BPD123" s="5">
        <v>0</v>
      </c>
      <c r="BPE123" s="5">
        <v>0</v>
      </c>
      <c r="BPF123" s="5">
        <v>0</v>
      </c>
      <c r="BPG123" s="5">
        <v>7.8592092574734818E-2</v>
      </c>
      <c r="BPH123" s="5">
        <v>0</v>
      </c>
      <c r="BPI123" s="5">
        <v>0</v>
      </c>
      <c r="BPJ123" s="5">
        <v>0</v>
      </c>
      <c r="BPK123" s="5">
        <v>0</v>
      </c>
      <c r="BPL123" s="5">
        <v>0</v>
      </c>
      <c r="BPM123" s="5">
        <v>0</v>
      </c>
      <c r="BPN123" s="5">
        <v>0</v>
      </c>
      <c r="BPO123" s="5">
        <v>5.303760848601736E-3</v>
      </c>
      <c r="BPP123" s="5">
        <v>0</v>
      </c>
      <c r="BPQ123" s="5">
        <v>0</v>
      </c>
      <c r="BPR123" s="5">
        <v>0</v>
      </c>
      <c r="BPS123" s="5">
        <v>4.8216007714561235E-3</v>
      </c>
      <c r="BPT123" s="5">
        <v>0</v>
      </c>
      <c r="BPU123" s="5">
        <v>0</v>
      </c>
      <c r="BPV123" s="5">
        <v>0</v>
      </c>
      <c r="BPW123" s="5">
        <v>0</v>
      </c>
      <c r="BPX123" s="5">
        <v>0</v>
      </c>
      <c r="BPY123" s="5">
        <v>0</v>
      </c>
      <c r="BPZ123" s="5">
        <v>0</v>
      </c>
      <c r="BQA123" s="5">
        <v>0</v>
      </c>
      <c r="BQB123" s="5">
        <v>0</v>
      </c>
      <c r="BQC123" s="5">
        <v>0</v>
      </c>
      <c r="BQD123" s="5">
        <v>0</v>
      </c>
      <c r="BQE123" s="5">
        <v>0</v>
      </c>
      <c r="BQF123" s="5">
        <v>0</v>
      </c>
      <c r="BQG123" s="5">
        <v>0</v>
      </c>
      <c r="BQH123" s="5">
        <v>0</v>
      </c>
      <c r="BQI123" s="5">
        <v>0</v>
      </c>
      <c r="BQJ123" s="5">
        <v>0</v>
      </c>
      <c r="BQK123" s="5">
        <v>0</v>
      </c>
      <c r="BQL123" s="5">
        <v>1.4464802314368371E-3</v>
      </c>
      <c r="BQM123" s="5">
        <v>0</v>
      </c>
      <c r="BQN123" s="5">
        <v>0</v>
      </c>
      <c r="BQO123" s="5">
        <v>0</v>
      </c>
      <c r="BQP123" s="5">
        <v>0</v>
      </c>
      <c r="BQQ123" s="5">
        <v>0</v>
      </c>
      <c r="BQR123" s="5">
        <v>0</v>
      </c>
      <c r="BQS123" s="5">
        <v>3.9537126325940211E-2</v>
      </c>
      <c r="BQT123" s="5">
        <v>0</v>
      </c>
      <c r="BQU123" s="5">
        <v>0</v>
      </c>
      <c r="BQV123" s="5">
        <v>5.2555448408871747E-2</v>
      </c>
      <c r="BQW123" s="5">
        <v>4.339440694310511E-3</v>
      </c>
      <c r="BQX123" s="5">
        <v>0</v>
      </c>
      <c r="BQY123" s="5">
        <v>0</v>
      </c>
      <c r="BQZ123" s="5">
        <v>2.1215043394406944E-2</v>
      </c>
      <c r="BRA123" s="5">
        <v>0</v>
      </c>
      <c r="BRB123" s="5">
        <v>0</v>
      </c>
      <c r="BRC123" s="5">
        <v>0</v>
      </c>
      <c r="BRD123" s="5">
        <v>0</v>
      </c>
      <c r="BRE123" s="5">
        <v>0</v>
      </c>
      <c r="BRF123" s="5">
        <v>1.4946962391513982E-2</v>
      </c>
      <c r="BRG123" s="5">
        <v>0</v>
      </c>
      <c r="BRH123" s="5">
        <v>0</v>
      </c>
      <c r="BRI123" s="5">
        <v>4.8216007714561236E-4</v>
      </c>
      <c r="BRJ123" s="5">
        <v>4.8216007714561236E-4</v>
      </c>
      <c r="BRK123" s="5">
        <v>0</v>
      </c>
      <c r="BRL123" s="5">
        <v>9.6432015429122472E-4</v>
      </c>
      <c r="BRM123" s="5">
        <v>0</v>
      </c>
      <c r="BRN123" s="5">
        <v>0</v>
      </c>
      <c r="BRO123" s="5">
        <v>0</v>
      </c>
      <c r="BRP123" s="5">
        <v>0</v>
      </c>
      <c r="BRQ123" s="5">
        <v>0</v>
      </c>
      <c r="BRR123" s="5">
        <v>0</v>
      </c>
      <c r="BRS123" s="5">
        <v>0</v>
      </c>
      <c r="BRT123" s="5">
        <v>0</v>
      </c>
      <c r="BRU123" s="5">
        <v>0</v>
      </c>
      <c r="BRV123" s="5">
        <v>0</v>
      </c>
      <c r="BRW123" s="5">
        <v>0</v>
      </c>
      <c r="BRX123" s="5">
        <v>4.8216007714561236E-4</v>
      </c>
      <c r="BRY123" s="5">
        <v>4.8216007714561236E-4</v>
      </c>
      <c r="BRZ123" s="5">
        <v>0</v>
      </c>
      <c r="BSA123" s="5">
        <v>0</v>
      </c>
      <c r="BSB123" s="5">
        <v>0</v>
      </c>
      <c r="BSC123" s="5">
        <v>0</v>
      </c>
      <c r="BSD123" s="5">
        <v>0</v>
      </c>
      <c r="BSE123" s="5">
        <v>4.8216007714561236E-4</v>
      </c>
      <c r="BSF123" s="5">
        <v>0</v>
      </c>
      <c r="BSG123" s="5">
        <v>0</v>
      </c>
      <c r="BSH123" s="5">
        <v>0</v>
      </c>
      <c r="BSI123" s="5">
        <v>0</v>
      </c>
      <c r="BSJ123" s="5">
        <v>0</v>
      </c>
      <c r="BSK123" s="5">
        <v>0</v>
      </c>
      <c r="BSL123" s="5">
        <v>0</v>
      </c>
      <c r="BSM123" s="5">
        <v>0</v>
      </c>
      <c r="BSN123" s="5">
        <v>0</v>
      </c>
      <c r="BSO123" s="5">
        <v>0</v>
      </c>
      <c r="BSP123" s="5">
        <v>0</v>
      </c>
      <c r="BSQ123" s="5">
        <v>0</v>
      </c>
      <c r="BSR123" s="5">
        <v>0</v>
      </c>
      <c r="BSS123" s="5">
        <v>0</v>
      </c>
      <c r="BST123" s="5">
        <v>0</v>
      </c>
      <c r="BSU123" s="5">
        <v>0</v>
      </c>
      <c r="BSV123" s="5">
        <v>0</v>
      </c>
      <c r="BSW123" s="5">
        <v>0</v>
      </c>
      <c r="BSX123" s="5">
        <v>0</v>
      </c>
      <c r="BSY123" s="5">
        <v>0</v>
      </c>
      <c r="BSZ123" s="5">
        <v>0</v>
      </c>
      <c r="BTA123" s="5">
        <v>0</v>
      </c>
      <c r="BTB123" s="5">
        <v>0</v>
      </c>
      <c r="BTC123" s="5">
        <v>0</v>
      </c>
      <c r="BTD123" s="5">
        <v>0</v>
      </c>
      <c r="BTE123" s="5">
        <v>0</v>
      </c>
      <c r="BTF123" s="5">
        <v>0</v>
      </c>
      <c r="BTG123" s="5">
        <v>0</v>
      </c>
      <c r="BTH123" s="5">
        <v>0</v>
      </c>
      <c r="BTI123" s="5">
        <v>0</v>
      </c>
      <c r="BTJ123" s="5">
        <v>0</v>
      </c>
      <c r="BTK123" s="5">
        <v>0</v>
      </c>
      <c r="BTL123" s="5">
        <v>0</v>
      </c>
      <c r="BTM123" s="5">
        <v>0</v>
      </c>
      <c r="BTN123" s="5">
        <v>0</v>
      </c>
      <c r="BTO123" s="5">
        <v>0</v>
      </c>
      <c r="BTP123" s="5">
        <v>3.5679845708775311E-2</v>
      </c>
      <c r="BTQ123" s="5">
        <v>0</v>
      </c>
      <c r="BTR123" s="5">
        <v>0</v>
      </c>
      <c r="BTS123" s="5">
        <v>4.8216007714561236E-4</v>
      </c>
      <c r="BTT123" s="5">
        <v>0</v>
      </c>
      <c r="BTU123" s="5">
        <v>0</v>
      </c>
      <c r="BTV123" s="5">
        <v>0</v>
      </c>
      <c r="BTW123" s="5">
        <v>4.8216007714561236E-4</v>
      </c>
      <c r="BTX123" s="5">
        <v>0</v>
      </c>
      <c r="BTY123" s="5">
        <v>0</v>
      </c>
      <c r="BTZ123" s="5">
        <v>0</v>
      </c>
      <c r="BUA123" s="5">
        <v>0</v>
      </c>
      <c r="BUB123" s="5">
        <v>0</v>
      </c>
      <c r="BUC123" s="5">
        <v>0</v>
      </c>
      <c r="BUD123" s="5">
        <v>0</v>
      </c>
      <c r="BUE123" s="5">
        <v>1.0607521697203472E-2</v>
      </c>
      <c r="BUF123" s="5">
        <v>0</v>
      </c>
      <c r="BUG123" s="5">
        <v>0</v>
      </c>
      <c r="BUH123" s="5">
        <v>0</v>
      </c>
      <c r="BUI123" s="5">
        <v>0</v>
      </c>
      <c r="BUJ123" s="5">
        <v>0</v>
      </c>
      <c r="BUK123" s="5">
        <v>1.3018322082931534E-2</v>
      </c>
      <c r="BUL123" s="5">
        <v>0</v>
      </c>
      <c r="BUM123" s="5">
        <v>0</v>
      </c>
      <c r="BUN123" s="5">
        <v>0</v>
      </c>
      <c r="BUO123" s="5">
        <v>0</v>
      </c>
      <c r="BUP123" s="5">
        <v>0</v>
      </c>
      <c r="BUQ123" s="5">
        <v>0</v>
      </c>
      <c r="BUR123" s="5">
        <v>0</v>
      </c>
      <c r="BUS123" s="5">
        <v>9.6432015429122472E-4</v>
      </c>
      <c r="BUT123" s="5">
        <v>0</v>
      </c>
      <c r="BUU123" s="5">
        <v>0</v>
      </c>
      <c r="BUV123" s="5">
        <v>0</v>
      </c>
      <c r="BUW123" s="5">
        <v>0</v>
      </c>
      <c r="BUX123" s="5">
        <v>0</v>
      </c>
      <c r="BUY123" s="5">
        <v>2.8929604628736743E-3</v>
      </c>
      <c r="BUZ123" s="5">
        <v>0</v>
      </c>
      <c r="BVA123" s="5">
        <v>0</v>
      </c>
      <c r="BVB123" s="5">
        <v>0</v>
      </c>
      <c r="BVC123" s="5">
        <v>0</v>
      </c>
      <c r="BVD123" s="5">
        <v>0</v>
      </c>
      <c r="BVE123" s="5">
        <v>0</v>
      </c>
      <c r="BVF123" s="5">
        <v>0</v>
      </c>
      <c r="BVG123" s="5">
        <v>0</v>
      </c>
      <c r="BVH123" s="5">
        <v>0</v>
      </c>
      <c r="BVI123" s="5">
        <v>0</v>
      </c>
      <c r="BVJ123" s="5">
        <v>0</v>
      </c>
      <c r="BVK123" s="5">
        <v>0</v>
      </c>
      <c r="BVL123" s="5">
        <v>0</v>
      </c>
      <c r="BVM123" s="5">
        <v>0</v>
      </c>
      <c r="BVN123" s="5">
        <v>0</v>
      </c>
      <c r="BVO123" s="5">
        <v>0</v>
      </c>
      <c r="BVP123" s="5">
        <v>0</v>
      </c>
      <c r="BVQ123" s="5">
        <v>0</v>
      </c>
      <c r="BVR123" s="5">
        <v>0</v>
      </c>
      <c r="BVS123" s="5">
        <v>0</v>
      </c>
      <c r="BVT123" s="5">
        <v>0</v>
      </c>
      <c r="BVU123" s="5">
        <v>0</v>
      </c>
      <c r="BVV123" s="5">
        <v>0</v>
      </c>
      <c r="BVW123" s="5">
        <v>0</v>
      </c>
      <c r="BVX123" s="5">
        <v>0</v>
      </c>
      <c r="BVY123" s="5">
        <v>0</v>
      </c>
      <c r="BVZ123" s="5">
        <v>0</v>
      </c>
      <c r="BWA123" s="5">
        <v>0</v>
      </c>
      <c r="BWB123" s="5">
        <v>0</v>
      </c>
      <c r="BWC123" s="5">
        <v>0</v>
      </c>
      <c r="BWD123" s="5">
        <v>0</v>
      </c>
      <c r="BWE123" s="5">
        <v>0</v>
      </c>
      <c r="BWF123" s="5">
        <v>0</v>
      </c>
      <c r="BWG123" s="5">
        <v>0</v>
      </c>
      <c r="BWH123" s="5">
        <v>0</v>
      </c>
      <c r="BWI123" s="5">
        <v>0</v>
      </c>
      <c r="BWJ123" s="5">
        <v>0</v>
      </c>
      <c r="BWK123" s="5">
        <v>0</v>
      </c>
      <c r="BWL123" s="5">
        <v>0</v>
      </c>
      <c r="BWM123" s="5">
        <v>0</v>
      </c>
      <c r="BWN123" s="5">
        <v>0</v>
      </c>
      <c r="BWO123" s="5">
        <v>0</v>
      </c>
      <c r="BWP123" s="5">
        <v>0</v>
      </c>
      <c r="BWQ123" s="5">
        <v>0</v>
      </c>
      <c r="BWR123" s="5">
        <v>0</v>
      </c>
      <c r="BWS123" s="5">
        <v>0</v>
      </c>
      <c r="BWT123" s="5">
        <v>0</v>
      </c>
      <c r="BWU123" s="5">
        <v>0</v>
      </c>
      <c r="BWV123" s="5">
        <v>0</v>
      </c>
      <c r="BWW123" s="5">
        <v>0</v>
      </c>
      <c r="BWX123" s="5">
        <v>0</v>
      </c>
      <c r="BWY123" s="5">
        <v>0</v>
      </c>
      <c r="BWZ123" s="5">
        <v>0</v>
      </c>
      <c r="BXA123" s="5">
        <v>0</v>
      </c>
      <c r="BXB123" s="5">
        <v>0</v>
      </c>
      <c r="BXC123" s="5">
        <v>0</v>
      </c>
      <c r="BXD123" s="5">
        <v>0</v>
      </c>
      <c r="BXE123" s="5">
        <v>0</v>
      </c>
      <c r="BXF123" s="5">
        <v>0</v>
      </c>
      <c r="BXG123" s="5">
        <v>0</v>
      </c>
      <c r="BXH123" s="5">
        <v>0</v>
      </c>
      <c r="BXI123" s="5">
        <v>0</v>
      </c>
      <c r="BXJ123" s="5">
        <v>0</v>
      </c>
      <c r="BXK123" s="5">
        <v>0</v>
      </c>
      <c r="BXL123" s="5">
        <v>0</v>
      </c>
      <c r="BXM123" s="5">
        <v>0</v>
      </c>
      <c r="BXN123" s="5">
        <v>0</v>
      </c>
      <c r="BXO123" s="5">
        <v>0</v>
      </c>
      <c r="BXP123" s="5">
        <v>0</v>
      </c>
      <c r="BXQ123" s="5">
        <v>0</v>
      </c>
      <c r="BXR123" s="5">
        <v>0</v>
      </c>
      <c r="BXS123" s="5">
        <v>0</v>
      </c>
      <c r="BXT123" s="5">
        <v>0</v>
      </c>
      <c r="BXU123" s="5">
        <v>0</v>
      </c>
      <c r="BXV123" s="5">
        <v>0</v>
      </c>
      <c r="BXW123" s="5">
        <v>0</v>
      </c>
      <c r="BXX123" s="5">
        <v>0</v>
      </c>
      <c r="BXY123" s="5">
        <v>0</v>
      </c>
      <c r="BXZ123" s="5">
        <v>0</v>
      </c>
      <c r="BYA123" s="5">
        <v>0</v>
      </c>
      <c r="BYB123" s="5">
        <v>1.4464802314368371E-3</v>
      </c>
      <c r="BYC123" s="5">
        <v>0</v>
      </c>
      <c r="BYD123" s="5">
        <v>0</v>
      </c>
      <c r="BYE123" s="5">
        <v>0</v>
      </c>
      <c r="BYF123" s="5">
        <v>0</v>
      </c>
      <c r="BYG123" s="5">
        <v>0</v>
      </c>
      <c r="BYH123" s="5">
        <v>0</v>
      </c>
      <c r="BYI123" s="5">
        <v>0</v>
      </c>
      <c r="BYJ123" s="5">
        <v>0</v>
      </c>
      <c r="BYK123" s="5">
        <v>0</v>
      </c>
      <c r="BYL123" s="5">
        <v>0</v>
      </c>
      <c r="BYM123" s="5">
        <v>0</v>
      </c>
      <c r="BYN123" s="5">
        <v>0</v>
      </c>
      <c r="BYO123" s="5">
        <v>0</v>
      </c>
      <c r="BYP123" s="5">
        <v>0</v>
      </c>
      <c r="BYQ123" s="5">
        <v>0</v>
      </c>
      <c r="BYR123" s="5">
        <v>0</v>
      </c>
      <c r="BYS123" s="5">
        <v>0</v>
      </c>
      <c r="BYT123" s="5">
        <v>0</v>
      </c>
      <c r="BYU123" s="5">
        <v>0</v>
      </c>
      <c r="BYV123" s="5">
        <v>0</v>
      </c>
      <c r="BYW123" s="5">
        <v>0</v>
      </c>
      <c r="BYX123" s="5">
        <v>0</v>
      </c>
      <c r="BYY123" s="5">
        <v>0</v>
      </c>
      <c r="BYZ123" s="5">
        <v>0</v>
      </c>
      <c r="BZA123" s="5">
        <v>0</v>
      </c>
      <c r="BZB123" s="5">
        <v>0</v>
      </c>
      <c r="BZC123" s="5">
        <v>0</v>
      </c>
      <c r="BZD123" s="5">
        <v>0</v>
      </c>
      <c r="BZE123" s="5">
        <v>0</v>
      </c>
      <c r="BZF123" s="5">
        <v>0</v>
      </c>
      <c r="BZG123" s="5">
        <v>0</v>
      </c>
      <c r="BZH123" s="5">
        <v>0</v>
      </c>
      <c r="BZI123" s="5">
        <v>0</v>
      </c>
      <c r="BZJ123" s="5">
        <v>0</v>
      </c>
      <c r="BZK123" s="5">
        <v>0</v>
      </c>
      <c r="BZL123" s="5">
        <v>0</v>
      </c>
      <c r="BZM123" s="5">
        <v>0</v>
      </c>
      <c r="BZN123" s="5">
        <v>0</v>
      </c>
      <c r="BZO123" s="5">
        <v>0</v>
      </c>
      <c r="BZP123" s="5">
        <v>0</v>
      </c>
      <c r="BZQ123" s="5">
        <v>0</v>
      </c>
      <c r="BZR123" s="5">
        <v>0</v>
      </c>
      <c r="BZS123" s="5">
        <v>0</v>
      </c>
      <c r="BZT123" s="5">
        <v>0</v>
      </c>
      <c r="BZU123" s="5">
        <v>0</v>
      </c>
      <c r="BZV123" s="5">
        <v>0</v>
      </c>
      <c r="BZW123" s="5">
        <v>0</v>
      </c>
      <c r="BZX123" s="5">
        <v>0</v>
      </c>
      <c r="BZY123" s="5">
        <v>0</v>
      </c>
      <c r="BZZ123" s="5">
        <v>0</v>
      </c>
      <c r="CAA123" s="5">
        <v>0</v>
      </c>
      <c r="CAB123" s="5">
        <v>0</v>
      </c>
      <c r="CAC123" s="5">
        <v>0</v>
      </c>
      <c r="CAD123" s="5">
        <v>0</v>
      </c>
      <c r="CAE123" s="5">
        <v>0</v>
      </c>
      <c r="CAF123" s="5">
        <v>0</v>
      </c>
      <c r="CAG123" s="5">
        <v>0</v>
      </c>
      <c r="CAH123" s="5">
        <v>0</v>
      </c>
      <c r="CAI123" s="5">
        <v>0</v>
      </c>
      <c r="CAJ123" s="5">
        <v>0</v>
      </c>
      <c r="CAK123" s="5">
        <v>0</v>
      </c>
      <c r="CAL123" s="5">
        <v>0</v>
      </c>
      <c r="CAM123" s="5">
        <v>0</v>
      </c>
      <c r="CAN123" s="5">
        <v>0</v>
      </c>
      <c r="CAO123" s="5">
        <v>0</v>
      </c>
      <c r="CAP123" s="5">
        <v>0</v>
      </c>
      <c r="CAQ123" s="5">
        <v>0</v>
      </c>
      <c r="CAR123" s="5">
        <v>0</v>
      </c>
      <c r="CAS123" s="5">
        <v>0</v>
      </c>
      <c r="CAT123" s="5">
        <v>0</v>
      </c>
      <c r="CAU123" s="5">
        <v>0</v>
      </c>
      <c r="CAV123" s="5">
        <v>0</v>
      </c>
      <c r="CAW123" s="5">
        <v>0</v>
      </c>
      <c r="CAX123" s="5">
        <v>0</v>
      </c>
      <c r="CAY123" s="5">
        <v>0</v>
      </c>
      <c r="CAZ123" s="5">
        <v>0</v>
      </c>
      <c r="CBA123" s="5">
        <v>0</v>
      </c>
      <c r="CBB123" s="5">
        <v>0</v>
      </c>
      <c r="CBC123" s="5">
        <v>0</v>
      </c>
      <c r="CBD123" s="5">
        <v>0</v>
      </c>
      <c r="CBE123" s="5">
        <v>0</v>
      </c>
      <c r="CBF123" s="5">
        <v>0</v>
      </c>
      <c r="CBG123" s="5">
        <v>0</v>
      </c>
      <c r="CBH123" s="5">
        <v>0</v>
      </c>
      <c r="CBI123" s="5">
        <v>0</v>
      </c>
      <c r="CBJ123" s="5">
        <v>0</v>
      </c>
      <c r="CBK123" s="5">
        <v>0</v>
      </c>
      <c r="CBL123" s="5">
        <v>0</v>
      </c>
      <c r="CBM123" s="5">
        <v>0</v>
      </c>
      <c r="CBN123" s="5">
        <v>0</v>
      </c>
      <c r="CBO123" s="5">
        <v>0</v>
      </c>
      <c r="CBP123" s="5">
        <v>0</v>
      </c>
      <c r="CBQ123" s="5">
        <v>0</v>
      </c>
      <c r="CBR123" s="5">
        <v>0</v>
      </c>
      <c r="CBS123" s="5">
        <v>0</v>
      </c>
      <c r="CBT123" s="5">
        <v>0</v>
      </c>
      <c r="CBU123" s="5">
        <v>3.8572806171648989E-3</v>
      </c>
      <c r="CBV123" s="5">
        <v>0</v>
      </c>
      <c r="CBW123" s="5">
        <v>0</v>
      </c>
      <c r="CBX123" s="5">
        <v>0</v>
      </c>
      <c r="CBY123" s="5">
        <v>0</v>
      </c>
      <c r="CBZ123" s="5">
        <v>0</v>
      </c>
      <c r="CCA123" s="5">
        <v>0</v>
      </c>
      <c r="CCB123" s="5">
        <v>0</v>
      </c>
      <c r="CCC123" s="5">
        <v>0</v>
      </c>
      <c r="CCD123" s="5">
        <v>0</v>
      </c>
      <c r="CCE123" s="5">
        <v>0</v>
      </c>
      <c r="CCF123" s="5">
        <v>0</v>
      </c>
      <c r="CCG123" s="5">
        <v>4.8216007714561236E-4</v>
      </c>
      <c r="CCH123" s="5">
        <v>0</v>
      </c>
      <c r="CCI123" s="5">
        <v>0</v>
      </c>
      <c r="CCJ123" s="5">
        <v>0</v>
      </c>
      <c r="CCK123" s="5">
        <v>0</v>
      </c>
      <c r="CCL123" s="5">
        <v>0</v>
      </c>
      <c r="CCM123" s="5">
        <v>0</v>
      </c>
      <c r="CCN123" s="5">
        <v>4.8216007714561236E-4</v>
      </c>
      <c r="CCO123" s="5">
        <v>0</v>
      </c>
      <c r="CCP123" s="5">
        <v>0</v>
      </c>
      <c r="CCQ123" s="5">
        <v>0</v>
      </c>
      <c r="CCR123" s="5">
        <v>0</v>
      </c>
      <c r="CCS123" s="5">
        <v>0</v>
      </c>
      <c r="CCT123" s="5">
        <v>0</v>
      </c>
      <c r="CCU123" s="5">
        <v>0</v>
      </c>
      <c r="CCV123" s="5">
        <v>0</v>
      </c>
      <c r="CCW123" s="5">
        <v>0</v>
      </c>
      <c r="CCX123" s="5">
        <v>0</v>
      </c>
      <c r="CCY123" s="5">
        <v>0</v>
      </c>
      <c r="CCZ123" s="5">
        <v>0</v>
      </c>
      <c r="CDA123" s="5">
        <v>0</v>
      </c>
      <c r="CDB123" s="5">
        <v>0</v>
      </c>
      <c r="CDC123" s="5">
        <v>0</v>
      </c>
      <c r="CDD123" s="5">
        <v>0</v>
      </c>
      <c r="CDE123" s="5">
        <v>0</v>
      </c>
      <c r="CDF123" s="5">
        <v>0</v>
      </c>
      <c r="CDG123" s="5">
        <v>0</v>
      </c>
      <c r="CDH123" s="5">
        <v>0</v>
      </c>
      <c r="CDI123" s="5">
        <v>0</v>
      </c>
      <c r="CDJ123" s="5">
        <v>0</v>
      </c>
      <c r="CDK123" s="5">
        <v>0</v>
      </c>
      <c r="CDL123" s="5">
        <v>0</v>
      </c>
      <c r="CDM123" s="5">
        <v>0</v>
      </c>
      <c r="CDN123" s="5">
        <v>0</v>
      </c>
      <c r="CDO123" s="5">
        <v>0</v>
      </c>
      <c r="CDP123" s="5">
        <v>0</v>
      </c>
      <c r="CDQ123" s="5">
        <v>0</v>
      </c>
      <c r="CDR123" s="5">
        <v>0</v>
      </c>
      <c r="CDS123" s="5">
        <v>1.9768563162970106E-2</v>
      </c>
      <c r="CDT123" s="5">
        <v>0</v>
      </c>
      <c r="CDU123" s="134">
        <v>0</v>
      </c>
      <c r="CDW123" s="33">
        <v>0</v>
      </c>
      <c r="CDX123" s="7">
        <v>647</v>
      </c>
      <c r="CDY123" s="7">
        <v>0</v>
      </c>
      <c r="CDZ123" s="7">
        <v>30</v>
      </c>
      <c r="CEA123" s="7">
        <v>0</v>
      </c>
      <c r="CEB123" s="7">
        <v>0</v>
      </c>
      <c r="CEC123" s="7">
        <v>0</v>
      </c>
      <c r="CED123" s="7">
        <v>0</v>
      </c>
      <c r="CEE123" s="7">
        <v>1210</v>
      </c>
      <c r="CEF123" s="7">
        <v>0</v>
      </c>
      <c r="CEG123" s="7">
        <v>0</v>
      </c>
      <c r="CEH123" s="7">
        <v>0</v>
      </c>
      <c r="CEI123" s="7">
        <v>0</v>
      </c>
      <c r="CEJ123" s="7">
        <v>146</v>
      </c>
      <c r="CEK123" s="7">
        <v>0</v>
      </c>
      <c r="CEL123" s="7">
        <v>0</v>
      </c>
      <c r="CEM123" s="7">
        <v>0</v>
      </c>
      <c r="CEN123" s="7">
        <v>0</v>
      </c>
      <c r="CEO123" s="7">
        <v>0</v>
      </c>
      <c r="CEP123" s="34">
        <v>41</v>
      </c>
    </row>
    <row r="124" spans="1:2174" ht="15">
      <c r="A124" s="107"/>
      <c r="B124" s="33" t="s">
        <v>2882</v>
      </c>
      <c r="C124" s="108">
        <v>1736</v>
      </c>
      <c r="D124" s="109">
        <v>2010</v>
      </c>
      <c r="E124" s="108" t="s">
        <v>2767</v>
      </c>
      <c r="F124" s="107">
        <v>32.506501999999998</v>
      </c>
      <c r="G124" s="108">
        <v>2</v>
      </c>
      <c r="H124" s="108">
        <v>0</v>
      </c>
      <c r="I124" s="112" t="s">
        <v>2761</v>
      </c>
      <c r="J124" s="108" t="s">
        <v>2761</v>
      </c>
      <c r="K124" s="108" t="s">
        <v>2761</v>
      </c>
      <c r="L124" s="112" t="s">
        <v>2761</v>
      </c>
      <c r="M124" s="108" t="s">
        <v>2761</v>
      </c>
      <c r="N124" s="108" t="s">
        <v>2761</v>
      </c>
      <c r="O124" s="113" t="s">
        <v>2761</v>
      </c>
      <c r="P124" s="114" t="s">
        <v>2761</v>
      </c>
      <c r="Q124" s="127" t="s">
        <v>2761</v>
      </c>
      <c r="R124" s="127" t="s">
        <v>2761</v>
      </c>
      <c r="S124" s="128" t="s">
        <v>2762</v>
      </c>
      <c r="T124" s="108" t="s">
        <v>2761</v>
      </c>
      <c r="U124" s="113" t="s">
        <v>2761</v>
      </c>
      <c r="V124" s="114" t="s">
        <v>2761</v>
      </c>
      <c r="W124" s="114" t="s">
        <v>2761</v>
      </c>
      <c r="X124" s="130" t="s">
        <v>2765</v>
      </c>
      <c r="Y124" s="114" t="s">
        <v>2768</v>
      </c>
      <c r="Z124" s="113" t="s">
        <v>2761</v>
      </c>
      <c r="AA124" s="114" t="s">
        <v>2761</v>
      </c>
      <c r="AB124" s="118" t="s">
        <v>2761</v>
      </c>
      <c r="AC124" s="113" t="s">
        <v>2761</v>
      </c>
      <c r="AD124" s="135" t="s">
        <v>2762</v>
      </c>
      <c r="AE124" s="113" t="s">
        <v>2761</v>
      </c>
      <c r="AF124" s="114" t="s">
        <v>2761</v>
      </c>
      <c r="AG124" s="119" t="s">
        <v>2781</v>
      </c>
      <c r="AH124" s="131">
        <v>2.1922071804663998</v>
      </c>
      <c r="AI124" s="132">
        <v>0.86756322848146095</v>
      </c>
      <c r="AJ124" s="132">
        <v>1.9658073425268501</v>
      </c>
      <c r="AK124" s="132">
        <v>1.65093494918619</v>
      </c>
      <c r="AL124" s="132">
        <v>0.59029427110133703</v>
      </c>
      <c r="AM124" s="127">
        <v>47</v>
      </c>
      <c r="AN124" s="108"/>
      <c r="AO124" s="33"/>
      <c r="AP124" s="7">
        <v>0</v>
      </c>
      <c r="AQ124" s="7">
        <v>0</v>
      </c>
      <c r="AR124" s="7">
        <v>0</v>
      </c>
      <c r="AS124" s="7">
        <v>0</v>
      </c>
      <c r="AT124" s="7">
        <v>0</v>
      </c>
      <c r="AU124" s="7">
        <v>0</v>
      </c>
      <c r="AV124" s="7">
        <v>0</v>
      </c>
      <c r="AW124" s="7">
        <v>0</v>
      </c>
      <c r="AX124" s="7">
        <v>0</v>
      </c>
      <c r="AY124" s="7">
        <v>0</v>
      </c>
      <c r="AZ124" s="7">
        <v>0</v>
      </c>
      <c r="BA124" s="7">
        <v>0</v>
      </c>
      <c r="BB124" s="7">
        <v>8</v>
      </c>
      <c r="BC124" s="7">
        <v>0</v>
      </c>
      <c r="BD124" s="7">
        <v>0</v>
      </c>
      <c r="BE124" s="7">
        <v>0</v>
      </c>
      <c r="BF124" s="7">
        <v>0</v>
      </c>
      <c r="BG124" s="7">
        <v>0</v>
      </c>
      <c r="BH124" s="7">
        <v>0</v>
      </c>
      <c r="BI124" s="7">
        <v>0</v>
      </c>
      <c r="BJ124" s="7">
        <v>1</v>
      </c>
      <c r="BK124" s="7">
        <v>0</v>
      </c>
      <c r="BL124" s="7">
        <v>0</v>
      </c>
      <c r="BM124" s="7">
        <v>0</v>
      </c>
      <c r="BN124" s="7">
        <v>0</v>
      </c>
      <c r="BO124" s="7">
        <v>0</v>
      </c>
      <c r="BP124" s="7">
        <v>0</v>
      </c>
      <c r="BQ124" s="7">
        <v>0</v>
      </c>
      <c r="BR124" s="7">
        <v>0</v>
      </c>
      <c r="BS124" s="7">
        <v>0</v>
      </c>
      <c r="BT124" s="7">
        <v>0</v>
      </c>
      <c r="BU124" s="7">
        <v>0</v>
      </c>
      <c r="BV124" s="7">
        <v>0</v>
      </c>
      <c r="BW124" s="7">
        <v>0</v>
      </c>
      <c r="BX124" s="7">
        <v>0</v>
      </c>
      <c r="BY124" s="7">
        <v>0</v>
      </c>
      <c r="BZ124" s="7">
        <v>0</v>
      </c>
      <c r="CA124" s="7">
        <v>0</v>
      </c>
      <c r="CB124" s="7">
        <v>0</v>
      </c>
      <c r="CC124" s="7">
        <v>0</v>
      </c>
      <c r="CD124" s="7">
        <v>0</v>
      </c>
      <c r="CE124" s="7">
        <v>0</v>
      </c>
      <c r="CF124" s="7">
        <v>0</v>
      </c>
      <c r="CG124" s="7">
        <v>0</v>
      </c>
      <c r="CH124" s="7">
        <v>0</v>
      </c>
      <c r="CI124" s="7">
        <v>0</v>
      </c>
      <c r="CJ124" s="7">
        <v>0</v>
      </c>
      <c r="CK124" s="7">
        <v>0</v>
      </c>
      <c r="CL124" s="7">
        <v>0</v>
      </c>
      <c r="CM124" s="7">
        <v>0</v>
      </c>
      <c r="CN124" s="7">
        <v>0</v>
      </c>
      <c r="CO124" s="7">
        <v>0</v>
      </c>
      <c r="CP124" s="7">
        <v>0</v>
      </c>
      <c r="CQ124" s="7">
        <v>0</v>
      </c>
      <c r="CR124" s="7">
        <v>0</v>
      </c>
      <c r="CS124" s="7">
        <v>0</v>
      </c>
      <c r="CT124" s="7">
        <v>0</v>
      </c>
      <c r="CU124" s="7">
        <v>0</v>
      </c>
      <c r="CV124" s="7">
        <v>0</v>
      </c>
      <c r="CW124" s="7">
        <v>0</v>
      </c>
      <c r="CX124" s="7">
        <v>0</v>
      </c>
      <c r="CY124" s="7">
        <v>0</v>
      </c>
      <c r="CZ124" s="7">
        <v>0</v>
      </c>
      <c r="DA124" s="7">
        <v>0</v>
      </c>
      <c r="DB124" s="7">
        <v>0</v>
      </c>
      <c r="DC124" s="7">
        <v>0</v>
      </c>
      <c r="DD124" s="7">
        <v>0</v>
      </c>
      <c r="DE124" s="7">
        <v>0</v>
      </c>
      <c r="DF124" s="7">
        <v>0</v>
      </c>
      <c r="DG124" s="7">
        <v>0</v>
      </c>
      <c r="DH124" s="7">
        <v>0</v>
      </c>
      <c r="DI124" s="7">
        <v>0</v>
      </c>
      <c r="DJ124" s="7">
        <v>0</v>
      </c>
      <c r="DK124" s="7">
        <v>0</v>
      </c>
      <c r="DL124" s="7">
        <v>0</v>
      </c>
      <c r="DM124" s="7">
        <v>0</v>
      </c>
      <c r="DN124" s="7">
        <v>0</v>
      </c>
      <c r="DO124" s="7">
        <v>0</v>
      </c>
      <c r="DP124" s="7">
        <v>0</v>
      </c>
      <c r="DQ124" s="7">
        <v>0</v>
      </c>
      <c r="DR124" s="7">
        <v>0</v>
      </c>
      <c r="DS124" s="7">
        <v>0</v>
      </c>
      <c r="DT124" s="7">
        <v>0</v>
      </c>
      <c r="DU124" s="7">
        <v>0</v>
      </c>
      <c r="DV124" s="7">
        <v>0</v>
      </c>
      <c r="DW124" s="7">
        <v>0</v>
      </c>
      <c r="DX124" s="7">
        <v>0</v>
      </c>
      <c r="DY124" s="7">
        <v>1</v>
      </c>
      <c r="DZ124" s="7">
        <v>0</v>
      </c>
      <c r="EA124" s="7">
        <v>0</v>
      </c>
      <c r="EB124" s="7">
        <v>0</v>
      </c>
      <c r="EC124" s="7">
        <v>3</v>
      </c>
      <c r="ED124" s="7">
        <v>7</v>
      </c>
      <c r="EE124" s="7">
        <v>0</v>
      </c>
      <c r="EF124" s="7">
        <v>0</v>
      </c>
      <c r="EG124" s="7">
        <v>0</v>
      </c>
      <c r="EH124" s="7">
        <v>0</v>
      </c>
      <c r="EI124" s="7">
        <v>0</v>
      </c>
      <c r="EJ124" s="7">
        <v>20</v>
      </c>
      <c r="EK124" s="7">
        <v>0</v>
      </c>
      <c r="EL124" s="7">
        <v>8</v>
      </c>
      <c r="EM124" s="7">
        <v>7</v>
      </c>
      <c r="EN124" s="7">
        <v>0</v>
      </c>
      <c r="EO124" s="7">
        <v>0</v>
      </c>
      <c r="EP124" s="7">
        <v>50</v>
      </c>
      <c r="EQ124" s="7">
        <v>0</v>
      </c>
      <c r="ER124" s="7">
        <v>0</v>
      </c>
      <c r="ES124" s="7">
        <v>0</v>
      </c>
      <c r="ET124" s="7">
        <v>0</v>
      </c>
      <c r="EU124" s="7">
        <v>0</v>
      </c>
      <c r="EV124" s="7">
        <v>0</v>
      </c>
      <c r="EW124" s="7">
        <v>0</v>
      </c>
      <c r="EX124" s="7">
        <v>1</v>
      </c>
      <c r="EY124" s="7">
        <v>0</v>
      </c>
      <c r="EZ124" s="7">
        <v>0</v>
      </c>
      <c r="FA124" s="7">
        <v>0</v>
      </c>
      <c r="FB124" s="7">
        <v>0</v>
      </c>
      <c r="FC124" s="7">
        <v>89</v>
      </c>
      <c r="FD124" s="7">
        <v>0</v>
      </c>
      <c r="FE124" s="7">
        <v>0</v>
      </c>
      <c r="FF124" s="7">
        <v>0</v>
      </c>
      <c r="FG124" s="7">
        <v>0</v>
      </c>
      <c r="FH124" s="7">
        <v>0</v>
      </c>
      <c r="FI124" s="7">
        <v>1</v>
      </c>
      <c r="FJ124" s="7">
        <v>0</v>
      </c>
      <c r="FK124" s="7">
        <v>1</v>
      </c>
      <c r="FL124" s="7">
        <v>0</v>
      </c>
      <c r="FM124" s="7">
        <v>22</v>
      </c>
      <c r="FN124" s="7">
        <v>0</v>
      </c>
      <c r="FO124" s="7">
        <v>0</v>
      </c>
      <c r="FP124" s="7">
        <v>0</v>
      </c>
      <c r="FQ124" s="7">
        <v>0</v>
      </c>
      <c r="FR124" s="7">
        <v>0</v>
      </c>
      <c r="FS124" s="7">
        <v>0</v>
      </c>
      <c r="FT124" s="7">
        <v>0</v>
      </c>
      <c r="FU124" s="7">
        <v>0</v>
      </c>
      <c r="FV124" s="7">
        <v>0</v>
      </c>
      <c r="FW124" s="7">
        <v>0</v>
      </c>
      <c r="FX124" s="7">
        <v>0</v>
      </c>
      <c r="FY124" s="7">
        <v>0</v>
      </c>
      <c r="FZ124" s="7">
        <v>0</v>
      </c>
      <c r="GA124" s="7">
        <v>0</v>
      </c>
      <c r="GB124" s="7">
        <v>0</v>
      </c>
      <c r="GC124" s="7">
        <v>0</v>
      </c>
      <c r="GD124" s="7">
        <v>0</v>
      </c>
      <c r="GE124" s="7">
        <v>0</v>
      </c>
      <c r="GF124" s="7">
        <v>0</v>
      </c>
      <c r="GG124" s="7">
        <v>0</v>
      </c>
      <c r="GH124" s="7">
        <v>0</v>
      </c>
      <c r="GI124" s="7">
        <v>0</v>
      </c>
      <c r="GJ124" s="7">
        <v>0</v>
      </c>
      <c r="GK124" s="7">
        <v>0</v>
      </c>
      <c r="GL124" s="7">
        <v>0</v>
      </c>
      <c r="GM124" s="7">
        <v>0</v>
      </c>
      <c r="GN124" s="7">
        <v>0</v>
      </c>
      <c r="GO124" s="7">
        <v>0</v>
      </c>
      <c r="GP124" s="7">
        <v>0</v>
      </c>
      <c r="GQ124" s="7">
        <v>0</v>
      </c>
      <c r="GR124" s="7">
        <v>0</v>
      </c>
      <c r="GS124" s="7">
        <v>0</v>
      </c>
      <c r="GT124" s="7">
        <v>0</v>
      </c>
      <c r="GU124" s="7">
        <v>0</v>
      </c>
      <c r="GV124" s="7">
        <v>0</v>
      </c>
      <c r="GW124" s="7">
        <v>0</v>
      </c>
      <c r="GX124" s="7">
        <v>0</v>
      </c>
      <c r="GY124" s="7">
        <v>0</v>
      </c>
      <c r="GZ124" s="7">
        <v>0</v>
      </c>
      <c r="HA124" s="7">
        <v>0</v>
      </c>
      <c r="HB124" s="7">
        <v>0</v>
      </c>
      <c r="HC124" s="7">
        <v>0</v>
      </c>
      <c r="HD124" s="7">
        <v>0</v>
      </c>
      <c r="HE124" s="7">
        <v>0</v>
      </c>
      <c r="HF124" s="7">
        <v>0</v>
      </c>
      <c r="HG124" s="7">
        <v>0</v>
      </c>
      <c r="HH124" s="7">
        <v>0</v>
      </c>
      <c r="HI124" s="7">
        <v>0</v>
      </c>
      <c r="HJ124" s="7">
        <v>0</v>
      </c>
      <c r="HK124" s="7">
        <v>0</v>
      </c>
      <c r="HL124" s="7">
        <v>0</v>
      </c>
      <c r="HM124" s="7">
        <v>0</v>
      </c>
      <c r="HN124" s="7">
        <v>0</v>
      </c>
      <c r="HO124" s="7">
        <v>0</v>
      </c>
      <c r="HP124" s="7">
        <v>0</v>
      </c>
      <c r="HQ124" s="7">
        <v>0</v>
      </c>
      <c r="HR124" s="7">
        <v>0</v>
      </c>
      <c r="HS124" s="7">
        <v>0</v>
      </c>
      <c r="HT124" s="7">
        <v>0</v>
      </c>
      <c r="HU124" s="7">
        <v>0</v>
      </c>
      <c r="HV124" s="7">
        <v>0</v>
      </c>
      <c r="HW124" s="7">
        <v>0</v>
      </c>
      <c r="HX124" s="7">
        <v>0</v>
      </c>
      <c r="HY124" s="7">
        <v>0</v>
      </c>
      <c r="HZ124" s="7">
        <v>0</v>
      </c>
      <c r="IA124" s="7">
        <v>0</v>
      </c>
      <c r="IB124" s="7">
        <v>0</v>
      </c>
      <c r="IC124" s="7">
        <v>0</v>
      </c>
      <c r="ID124" s="7">
        <v>0</v>
      </c>
      <c r="IE124" s="7">
        <v>0</v>
      </c>
      <c r="IF124" s="7">
        <v>0</v>
      </c>
      <c r="IG124" s="7">
        <v>0</v>
      </c>
      <c r="IH124" s="7">
        <v>0</v>
      </c>
      <c r="II124" s="7">
        <v>0</v>
      </c>
      <c r="IJ124" s="7">
        <v>0</v>
      </c>
      <c r="IK124" s="7">
        <v>0</v>
      </c>
      <c r="IL124" s="7">
        <v>0</v>
      </c>
      <c r="IM124" s="7">
        <v>0</v>
      </c>
      <c r="IN124" s="7">
        <v>0</v>
      </c>
      <c r="IO124" s="7">
        <v>0</v>
      </c>
      <c r="IP124" s="7">
        <v>0</v>
      </c>
      <c r="IQ124" s="7">
        <v>0</v>
      </c>
      <c r="IR124" s="7">
        <v>0</v>
      </c>
      <c r="IS124" s="7">
        <v>0</v>
      </c>
      <c r="IT124" s="7">
        <v>0</v>
      </c>
      <c r="IU124" s="7">
        <v>0</v>
      </c>
      <c r="IV124" s="7">
        <v>0</v>
      </c>
      <c r="IW124" s="7">
        <v>0</v>
      </c>
      <c r="IX124" s="7">
        <v>1</v>
      </c>
      <c r="IY124" s="7">
        <v>0</v>
      </c>
      <c r="IZ124" s="7">
        <v>0</v>
      </c>
      <c r="JA124" s="7">
        <v>0</v>
      </c>
      <c r="JB124" s="7">
        <v>0</v>
      </c>
      <c r="JC124" s="7">
        <v>0</v>
      </c>
      <c r="JD124" s="7">
        <v>0</v>
      </c>
      <c r="JE124" s="7">
        <v>0</v>
      </c>
      <c r="JF124" s="7">
        <v>0</v>
      </c>
      <c r="JG124" s="7">
        <v>0</v>
      </c>
      <c r="JH124" s="7">
        <v>0</v>
      </c>
      <c r="JI124" s="7">
        <v>0</v>
      </c>
      <c r="JJ124" s="7">
        <v>0</v>
      </c>
      <c r="JK124" s="7">
        <v>0</v>
      </c>
      <c r="JL124" s="7">
        <v>0</v>
      </c>
      <c r="JM124" s="7">
        <v>0</v>
      </c>
      <c r="JN124" s="7">
        <v>0</v>
      </c>
      <c r="JO124" s="7">
        <v>0</v>
      </c>
      <c r="JP124" s="7">
        <v>0</v>
      </c>
      <c r="JQ124" s="7">
        <v>0</v>
      </c>
      <c r="JR124" s="7">
        <v>0</v>
      </c>
      <c r="JS124" s="7">
        <v>0</v>
      </c>
      <c r="JT124" s="7">
        <v>0</v>
      </c>
      <c r="JU124" s="7">
        <v>0</v>
      </c>
      <c r="JV124" s="7">
        <v>0</v>
      </c>
      <c r="JW124" s="7">
        <v>0</v>
      </c>
      <c r="JX124" s="7">
        <v>0</v>
      </c>
      <c r="JY124" s="7">
        <v>0</v>
      </c>
      <c r="JZ124" s="7">
        <v>0</v>
      </c>
      <c r="KA124" s="7">
        <v>0</v>
      </c>
      <c r="KB124" s="7">
        <v>0</v>
      </c>
      <c r="KC124" s="7">
        <v>0</v>
      </c>
      <c r="KD124" s="7">
        <v>0</v>
      </c>
      <c r="KE124" s="7">
        <v>0</v>
      </c>
      <c r="KF124" s="7">
        <v>0</v>
      </c>
      <c r="KG124" s="7">
        <v>0</v>
      </c>
      <c r="KH124" s="7">
        <v>0</v>
      </c>
      <c r="KI124" s="7">
        <v>0</v>
      </c>
      <c r="KJ124" s="7">
        <v>0</v>
      </c>
      <c r="KK124" s="7">
        <v>0</v>
      </c>
      <c r="KL124" s="7">
        <v>0</v>
      </c>
      <c r="KM124" s="7">
        <v>0</v>
      </c>
      <c r="KN124" s="7">
        <v>0</v>
      </c>
      <c r="KO124" s="7">
        <v>0</v>
      </c>
      <c r="KP124" s="7">
        <v>0</v>
      </c>
      <c r="KQ124" s="7">
        <v>0</v>
      </c>
      <c r="KR124" s="7">
        <v>0</v>
      </c>
      <c r="KS124" s="7">
        <v>0</v>
      </c>
      <c r="KT124" s="7">
        <v>0</v>
      </c>
      <c r="KU124" s="7">
        <v>164</v>
      </c>
      <c r="KV124" s="7">
        <v>0</v>
      </c>
      <c r="KW124" s="7">
        <v>17</v>
      </c>
      <c r="KX124" s="7">
        <v>1</v>
      </c>
      <c r="KY124" s="7">
        <v>0</v>
      </c>
      <c r="KZ124" s="7">
        <v>0</v>
      </c>
      <c r="LA124" s="7">
        <v>12</v>
      </c>
      <c r="LB124" s="7">
        <v>0</v>
      </c>
      <c r="LC124" s="7">
        <v>0</v>
      </c>
      <c r="LD124" s="7">
        <v>0</v>
      </c>
      <c r="LE124" s="7">
        <v>0</v>
      </c>
      <c r="LF124" s="7">
        <v>0</v>
      </c>
      <c r="LG124" s="7">
        <v>0</v>
      </c>
      <c r="LH124" s="7">
        <v>0</v>
      </c>
      <c r="LI124" s="7">
        <v>0</v>
      </c>
      <c r="LJ124" s="7">
        <v>5</v>
      </c>
      <c r="LK124" s="7">
        <v>0</v>
      </c>
      <c r="LL124" s="7">
        <v>2</v>
      </c>
      <c r="LM124" s="7">
        <v>0</v>
      </c>
      <c r="LN124" s="7">
        <v>0</v>
      </c>
      <c r="LO124" s="7">
        <v>0</v>
      </c>
      <c r="LP124" s="7">
        <v>0</v>
      </c>
      <c r="LQ124" s="7">
        <v>0</v>
      </c>
      <c r="LR124" s="7">
        <v>0</v>
      </c>
      <c r="LS124" s="7">
        <v>0</v>
      </c>
      <c r="LT124" s="7">
        <v>0</v>
      </c>
      <c r="LU124" s="7">
        <v>0</v>
      </c>
      <c r="LV124" s="7">
        <v>0</v>
      </c>
      <c r="LW124" s="7">
        <v>0</v>
      </c>
      <c r="LX124" s="7">
        <v>0</v>
      </c>
      <c r="LY124" s="7">
        <v>2</v>
      </c>
      <c r="LZ124" s="7">
        <v>0</v>
      </c>
      <c r="MA124" s="7">
        <v>1</v>
      </c>
      <c r="MB124" s="7">
        <v>0</v>
      </c>
      <c r="MC124" s="7">
        <v>0</v>
      </c>
      <c r="MD124" s="7">
        <v>0</v>
      </c>
      <c r="ME124" s="7">
        <v>0</v>
      </c>
      <c r="MF124" s="7">
        <v>0</v>
      </c>
      <c r="MG124" s="7">
        <v>0</v>
      </c>
      <c r="MH124" s="7">
        <v>0</v>
      </c>
      <c r="MI124" s="7">
        <v>0</v>
      </c>
      <c r="MJ124" s="7">
        <v>0</v>
      </c>
      <c r="MK124" s="7">
        <v>0</v>
      </c>
      <c r="ML124" s="7">
        <v>0</v>
      </c>
      <c r="MM124" s="7">
        <v>0</v>
      </c>
      <c r="MN124" s="7">
        <v>4</v>
      </c>
      <c r="MO124" s="7">
        <v>195</v>
      </c>
      <c r="MP124" s="7">
        <v>0</v>
      </c>
      <c r="MQ124" s="7">
        <v>0</v>
      </c>
      <c r="MR124" s="7">
        <v>0</v>
      </c>
      <c r="MS124" s="7">
        <v>40</v>
      </c>
      <c r="MT124" s="7">
        <v>5</v>
      </c>
      <c r="MU124" s="7">
        <v>2</v>
      </c>
      <c r="MV124" s="7">
        <v>335</v>
      </c>
      <c r="MW124" s="7">
        <v>0</v>
      </c>
      <c r="MX124" s="7">
        <v>0</v>
      </c>
      <c r="MY124" s="7">
        <v>0</v>
      </c>
      <c r="MZ124" s="7">
        <v>0</v>
      </c>
      <c r="NA124" s="7">
        <v>0</v>
      </c>
      <c r="NB124" s="7">
        <v>2268</v>
      </c>
      <c r="NC124" s="7">
        <v>0</v>
      </c>
      <c r="ND124" s="7">
        <v>0</v>
      </c>
      <c r="NE124" s="7">
        <v>0</v>
      </c>
      <c r="NF124" s="7">
        <v>0</v>
      </c>
      <c r="NG124" s="7">
        <v>0</v>
      </c>
      <c r="NH124" s="7">
        <v>35</v>
      </c>
      <c r="NI124" s="7">
        <v>0</v>
      </c>
      <c r="NJ124" s="7">
        <v>40</v>
      </c>
      <c r="NK124" s="7">
        <v>0</v>
      </c>
      <c r="NL124" s="7">
        <v>0</v>
      </c>
      <c r="NM124" s="7">
        <v>18</v>
      </c>
      <c r="NN124" s="7">
        <v>371</v>
      </c>
      <c r="NO124" s="7">
        <v>0</v>
      </c>
      <c r="NP124" s="7">
        <v>0</v>
      </c>
      <c r="NQ124" s="7">
        <v>0</v>
      </c>
      <c r="NR124" s="7">
        <v>0</v>
      </c>
      <c r="NS124" s="7">
        <v>44</v>
      </c>
      <c r="NT124" s="7">
        <v>0</v>
      </c>
      <c r="NU124" s="7">
        <v>0</v>
      </c>
      <c r="NV124" s="7">
        <v>0</v>
      </c>
      <c r="NW124" s="7">
        <v>0</v>
      </c>
      <c r="NX124" s="7">
        <v>1</v>
      </c>
      <c r="NY124" s="7">
        <v>1</v>
      </c>
      <c r="NZ124" s="7">
        <v>0</v>
      </c>
      <c r="OA124" s="7">
        <v>2</v>
      </c>
      <c r="OB124" s="7">
        <v>2</v>
      </c>
      <c r="OC124" s="7">
        <v>6</v>
      </c>
      <c r="OD124" s="7">
        <v>0</v>
      </c>
      <c r="OE124" s="7">
        <v>4</v>
      </c>
      <c r="OF124" s="7">
        <v>0</v>
      </c>
      <c r="OG124" s="7">
        <v>52</v>
      </c>
      <c r="OH124" s="7">
        <v>0</v>
      </c>
      <c r="OI124" s="7">
        <v>0</v>
      </c>
      <c r="OJ124" s="7">
        <v>0</v>
      </c>
      <c r="OK124" s="7">
        <v>2</v>
      </c>
      <c r="OL124" s="7">
        <v>0</v>
      </c>
      <c r="OM124" s="7">
        <v>1</v>
      </c>
      <c r="ON124" s="7">
        <v>29</v>
      </c>
      <c r="OO124" s="7">
        <v>0</v>
      </c>
      <c r="OP124" s="7">
        <v>0</v>
      </c>
      <c r="OQ124" s="7">
        <v>38</v>
      </c>
      <c r="OR124" s="7">
        <v>353</v>
      </c>
      <c r="OS124" s="7">
        <v>0</v>
      </c>
      <c r="OT124" s="7">
        <v>0</v>
      </c>
      <c r="OU124" s="7">
        <v>661</v>
      </c>
      <c r="OV124" s="7">
        <v>0</v>
      </c>
      <c r="OW124" s="7">
        <v>0</v>
      </c>
      <c r="OX124" s="7">
        <v>3</v>
      </c>
      <c r="OY124" s="7">
        <v>0</v>
      </c>
      <c r="OZ124" s="7">
        <v>0</v>
      </c>
      <c r="PA124" s="7">
        <v>95</v>
      </c>
      <c r="PB124" s="7">
        <v>1</v>
      </c>
      <c r="PC124" s="7">
        <v>0</v>
      </c>
      <c r="PD124" s="7">
        <v>7</v>
      </c>
      <c r="PE124" s="7">
        <v>0</v>
      </c>
      <c r="PF124" s="7">
        <v>0</v>
      </c>
      <c r="PG124" s="7">
        <v>0</v>
      </c>
      <c r="PH124" s="7">
        <v>9</v>
      </c>
      <c r="PI124" s="7">
        <v>3</v>
      </c>
      <c r="PJ124" s="7">
        <v>0</v>
      </c>
      <c r="PK124" s="7">
        <v>0</v>
      </c>
      <c r="PL124" s="7">
        <v>0</v>
      </c>
      <c r="PM124" s="7">
        <v>0</v>
      </c>
      <c r="PN124" s="7">
        <v>0</v>
      </c>
      <c r="PO124" s="7">
        <v>0</v>
      </c>
      <c r="PP124" s="7">
        <v>0</v>
      </c>
      <c r="PQ124" s="7">
        <v>0</v>
      </c>
      <c r="PR124" s="7">
        <v>0</v>
      </c>
      <c r="PS124" s="7">
        <v>17</v>
      </c>
      <c r="PT124" s="7">
        <v>0</v>
      </c>
      <c r="PU124" s="7">
        <v>0</v>
      </c>
      <c r="PV124" s="7">
        <v>0</v>
      </c>
      <c r="PW124" s="7">
        <v>0</v>
      </c>
      <c r="PX124" s="7">
        <v>0</v>
      </c>
      <c r="PY124" s="7">
        <v>0</v>
      </c>
      <c r="PZ124" s="7">
        <v>0</v>
      </c>
      <c r="QA124" s="7">
        <v>0</v>
      </c>
      <c r="QB124" s="7">
        <v>0</v>
      </c>
      <c r="QC124" s="7">
        <v>2</v>
      </c>
      <c r="QD124" s="7">
        <v>0</v>
      </c>
      <c r="QE124" s="7">
        <v>1</v>
      </c>
      <c r="QF124" s="7">
        <v>1</v>
      </c>
      <c r="QG124" s="7">
        <v>0</v>
      </c>
      <c r="QH124" s="7">
        <v>0</v>
      </c>
      <c r="QI124" s="7">
        <v>0</v>
      </c>
      <c r="QJ124" s="7">
        <v>0</v>
      </c>
      <c r="QK124" s="7">
        <v>0</v>
      </c>
      <c r="QL124" s="7">
        <v>0</v>
      </c>
      <c r="QM124" s="7">
        <v>0</v>
      </c>
      <c r="QN124" s="7">
        <v>0</v>
      </c>
      <c r="QO124" s="7">
        <v>0</v>
      </c>
      <c r="QP124" s="7">
        <v>0</v>
      </c>
      <c r="QQ124" s="7">
        <v>0</v>
      </c>
      <c r="QR124" s="7">
        <v>0</v>
      </c>
      <c r="QS124" s="7">
        <v>0</v>
      </c>
      <c r="QT124" s="7">
        <v>0</v>
      </c>
      <c r="QU124" s="7">
        <v>0</v>
      </c>
      <c r="QV124" s="7">
        <v>0</v>
      </c>
      <c r="QW124" s="7">
        <v>0</v>
      </c>
      <c r="QX124" s="7">
        <v>0</v>
      </c>
      <c r="QY124" s="7">
        <v>0</v>
      </c>
      <c r="QZ124" s="7">
        <v>0</v>
      </c>
      <c r="RA124" s="7">
        <v>0</v>
      </c>
      <c r="RB124" s="7">
        <v>0</v>
      </c>
      <c r="RC124" s="7">
        <v>0</v>
      </c>
      <c r="RD124" s="7">
        <v>0</v>
      </c>
      <c r="RE124" s="7">
        <v>0</v>
      </c>
      <c r="RF124" s="7">
        <v>0</v>
      </c>
      <c r="RG124" s="7">
        <v>0</v>
      </c>
      <c r="RH124" s="7">
        <v>0</v>
      </c>
      <c r="RI124" s="7">
        <v>0</v>
      </c>
      <c r="RJ124" s="7">
        <v>0</v>
      </c>
      <c r="RK124" s="7">
        <v>0</v>
      </c>
      <c r="RL124" s="7">
        <v>0</v>
      </c>
      <c r="RM124" s="7">
        <v>0</v>
      </c>
      <c r="RN124" s="7">
        <v>0</v>
      </c>
      <c r="RO124" s="7">
        <v>0</v>
      </c>
      <c r="RP124" s="7">
        <v>0</v>
      </c>
      <c r="RQ124" s="7">
        <v>0</v>
      </c>
      <c r="RR124" s="7">
        <v>0</v>
      </c>
      <c r="RS124" s="7">
        <v>0</v>
      </c>
      <c r="RT124" s="7">
        <v>0</v>
      </c>
      <c r="RU124" s="7">
        <v>0</v>
      </c>
      <c r="RV124" s="7">
        <v>0</v>
      </c>
      <c r="RW124" s="7">
        <v>0</v>
      </c>
      <c r="RX124" s="7">
        <v>0</v>
      </c>
      <c r="RY124" s="7">
        <v>0</v>
      </c>
      <c r="RZ124" s="7">
        <v>4</v>
      </c>
      <c r="SA124" s="7">
        <v>0</v>
      </c>
      <c r="SB124" s="7">
        <v>0</v>
      </c>
      <c r="SC124" s="7">
        <v>0</v>
      </c>
      <c r="SD124" s="7">
        <v>0</v>
      </c>
      <c r="SE124" s="7">
        <v>0</v>
      </c>
      <c r="SF124" s="7">
        <v>0</v>
      </c>
      <c r="SG124" s="7">
        <v>0</v>
      </c>
      <c r="SH124" s="7">
        <v>0</v>
      </c>
      <c r="SI124" s="7">
        <v>0</v>
      </c>
      <c r="SJ124" s="7">
        <v>0</v>
      </c>
      <c r="SK124" s="7">
        <v>0</v>
      </c>
      <c r="SL124" s="7">
        <v>0</v>
      </c>
      <c r="SM124" s="7">
        <v>0</v>
      </c>
      <c r="SN124" s="7">
        <v>0</v>
      </c>
      <c r="SO124" s="7">
        <v>0</v>
      </c>
      <c r="SP124" s="7">
        <v>0</v>
      </c>
      <c r="SQ124" s="7">
        <v>0</v>
      </c>
      <c r="SR124" s="7">
        <v>0</v>
      </c>
      <c r="SS124" s="7">
        <v>0</v>
      </c>
      <c r="ST124" s="7">
        <v>0</v>
      </c>
      <c r="SU124" s="7">
        <v>0</v>
      </c>
      <c r="SV124" s="7">
        <v>0</v>
      </c>
      <c r="SW124" s="7">
        <v>0</v>
      </c>
      <c r="SX124" s="7">
        <v>0</v>
      </c>
      <c r="SY124" s="7">
        <v>0</v>
      </c>
      <c r="SZ124" s="7">
        <v>0</v>
      </c>
      <c r="TA124" s="7">
        <v>0</v>
      </c>
      <c r="TB124" s="7">
        <v>0</v>
      </c>
      <c r="TC124" s="7">
        <v>0</v>
      </c>
      <c r="TD124" s="7">
        <v>0</v>
      </c>
      <c r="TE124" s="7">
        <v>0</v>
      </c>
      <c r="TF124" s="7">
        <v>0</v>
      </c>
      <c r="TG124" s="7">
        <v>0</v>
      </c>
      <c r="TH124" s="7">
        <v>0</v>
      </c>
      <c r="TI124" s="7">
        <v>0</v>
      </c>
      <c r="TJ124" s="7">
        <v>0</v>
      </c>
      <c r="TK124" s="7">
        <v>0</v>
      </c>
      <c r="TL124" s="7">
        <v>0</v>
      </c>
      <c r="TM124" s="7">
        <v>0</v>
      </c>
      <c r="TN124" s="7">
        <v>0</v>
      </c>
      <c r="TO124" s="7">
        <v>0</v>
      </c>
      <c r="TP124" s="7">
        <v>0</v>
      </c>
      <c r="TQ124" s="7">
        <v>0</v>
      </c>
      <c r="TR124" s="7">
        <v>0</v>
      </c>
      <c r="TS124" s="7">
        <v>0</v>
      </c>
      <c r="TT124" s="7">
        <v>0</v>
      </c>
      <c r="TU124" s="7">
        <v>0</v>
      </c>
      <c r="TV124" s="7">
        <v>0</v>
      </c>
      <c r="TW124" s="7">
        <v>0</v>
      </c>
      <c r="TX124" s="7">
        <v>0</v>
      </c>
      <c r="TY124" s="7">
        <v>0</v>
      </c>
      <c r="TZ124" s="7">
        <v>0</v>
      </c>
      <c r="UA124" s="7">
        <v>0</v>
      </c>
      <c r="UB124" s="7">
        <v>0</v>
      </c>
      <c r="UC124" s="7">
        <v>0</v>
      </c>
      <c r="UD124" s="7">
        <v>0</v>
      </c>
      <c r="UE124" s="7">
        <v>0</v>
      </c>
      <c r="UF124" s="7">
        <v>0</v>
      </c>
      <c r="UG124" s="7">
        <v>0</v>
      </c>
      <c r="UH124" s="7">
        <v>0</v>
      </c>
      <c r="UI124" s="7">
        <v>0</v>
      </c>
      <c r="UJ124" s="7">
        <v>0</v>
      </c>
      <c r="UK124" s="7">
        <v>0</v>
      </c>
      <c r="UL124" s="7">
        <v>0</v>
      </c>
      <c r="UM124" s="7">
        <v>0</v>
      </c>
      <c r="UN124" s="7">
        <v>0</v>
      </c>
      <c r="UO124" s="7">
        <v>0</v>
      </c>
      <c r="UP124" s="7">
        <v>0</v>
      </c>
      <c r="UQ124" s="7">
        <v>0</v>
      </c>
      <c r="UR124" s="7">
        <v>0</v>
      </c>
      <c r="US124" s="7">
        <v>0</v>
      </c>
      <c r="UT124" s="7">
        <v>0</v>
      </c>
      <c r="UU124" s="7">
        <v>0</v>
      </c>
      <c r="UV124" s="7">
        <v>0</v>
      </c>
      <c r="UW124" s="7">
        <v>0</v>
      </c>
      <c r="UX124" s="7">
        <v>0</v>
      </c>
      <c r="UY124" s="7">
        <v>0</v>
      </c>
      <c r="UZ124" s="7">
        <v>0</v>
      </c>
      <c r="VA124" s="7">
        <v>0</v>
      </c>
      <c r="VB124" s="7">
        <v>0</v>
      </c>
      <c r="VC124" s="7">
        <v>0</v>
      </c>
      <c r="VD124" s="7">
        <v>0</v>
      </c>
      <c r="VE124" s="7">
        <v>0</v>
      </c>
      <c r="VF124" s="7">
        <v>0</v>
      </c>
      <c r="VG124" s="7">
        <v>0</v>
      </c>
      <c r="VH124" s="7">
        <v>0</v>
      </c>
      <c r="VI124" s="7">
        <v>0</v>
      </c>
      <c r="VJ124" s="7">
        <v>0</v>
      </c>
      <c r="VK124" s="7">
        <v>0</v>
      </c>
      <c r="VL124" s="7">
        <v>0</v>
      </c>
      <c r="VM124" s="7">
        <v>0</v>
      </c>
      <c r="VN124" s="7">
        <v>0</v>
      </c>
      <c r="VO124" s="7">
        <v>0</v>
      </c>
      <c r="VP124" s="7">
        <v>0</v>
      </c>
      <c r="VQ124" s="7">
        <v>0</v>
      </c>
      <c r="VR124" s="7">
        <v>0</v>
      </c>
      <c r="VS124" s="7">
        <v>0</v>
      </c>
      <c r="VT124" s="7">
        <v>0</v>
      </c>
      <c r="VU124" s="7">
        <v>0</v>
      </c>
      <c r="VV124" s="7">
        <v>0</v>
      </c>
      <c r="VW124" s="7">
        <v>0</v>
      </c>
      <c r="VX124" s="7">
        <v>0</v>
      </c>
      <c r="VY124" s="7">
        <v>0</v>
      </c>
      <c r="VZ124" s="7">
        <v>0</v>
      </c>
      <c r="WA124" s="7">
        <v>0</v>
      </c>
      <c r="WB124" s="7">
        <v>0</v>
      </c>
      <c r="WC124" s="7">
        <v>0</v>
      </c>
      <c r="WD124" s="7">
        <v>0</v>
      </c>
      <c r="WE124" s="7">
        <v>0</v>
      </c>
      <c r="WF124" s="7">
        <v>0</v>
      </c>
      <c r="WG124" s="7">
        <v>0</v>
      </c>
      <c r="WH124" s="7">
        <v>0</v>
      </c>
      <c r="WI124" s="7">
        <v>0</v>
      </c>
      <c r="WJ124" s="7">
        <v>0</v>
      </c>
      <c r="WK124" s="7">
        <v>0</v>
      </c>
      <c r="WL124" s="7">
        <v>0</v>
      </c>
      <c r="WM124" s="7">
        <v>0</v>
      </c>
      <c r="WN124" s="7">
        <v>0</v>
      </c>
      <c r="WO124" s="7">
        <v>0</v>
      </c>
      <c r="WP124" s="7">
        <v>0</v>
      </c>
      <c r="WQ124" s="7">
        <v>0</v>
      </c>
      <c r="WR124" s="7">
        <v>0</v>
      </c>
      <c r="WS124" s="7">
        <v>0</v>
      </c>
      <c r="WT124" s="7">
        <v>0</v>
      </c>
      <c r="WU124" s="7">
        <v>0</v>
      </c>
      <c r="WV124" s="7">
        <v>0</v>
      </c>
      <c r="WW124" s="7">
        <v>0</v>
      </c>
      <c r="WX124" s="7">
        <v>0</v>
      </c>
      <c r="WY124" s="7">
        <v>0</v>
      </c>
      <c r="WZ124" s="7">
        <v>0</v>
      </c>
      <c r="XA124" s="7">
        <v>0</v>
      </c>
      <c r="XB124" s="7">
        <v>0</v>
      </c>
      <c r="XC124" s="7">
        <v>0</v>
      </c>
      <c r="XD124" s="7">
        <v>0</v>
      </c>
      <c r="XE124" s="7">
        <v>0</v>
      </c>
      <c r="XF124" s="7">
        <v>0</v>
      </c>
      <c r="XG124" s="7">
        <v>0</v>
      </c>
      <c r="XH124" s="7">
        <v>0</v>
      </c>
      <c r="XI124" s="7">
        <v>0</v>
      </c>
      <c r="XJ124" s="7">
        <v>0</v>
      </c>
      <c r="XK124" s="7">
        <v>0</v>
      </c>
      <c r="XL124" s="7">
        <v>0</v>
      </c>
      <c r="XM124" s="7">
        <v>0</v>
      </c>
      <c r="XN124" s="7">
        <v>0</v>
      </c>
      <c r="XO124" s="7">
        <v>0</v>
      </c>
      <c r="XP124" s="7">
        <v>0</v>
      </c>
      <c r="XQ124" s="7">
        <v>0</v>
      </c>
      <c r="XR124" s="7">
        <v>0</v>
      </c>
      <c r="XS124" s="7">
        <v>0</v>
      </c>
      <c r="XT124" s="7">
        <v>0</v>
      </c>
      <c r="XU124" s="7">
        <v>0</v>
      </c>
      <c r="XV124" s="7">
        <v>0</v>
      </c>
      <c r="XW124" s="7">
        <v>0</v>
      </c>
      <c r="XX124" s="7">
        <v>0</v>
      </c>
      <c r="XY124" s="7">
        <v>0</v>
      </c>
      <c r="XZ124" s="7">
        <v>1</v>
      </c>
      <c r="YA124" s="7">
        <v>1</v>
      </c>
      <c r="YB124" s="7">
        <v>0</v>
      </c>
      <c r="YC124" s="7">
        <v>0</v>
      </c>
      <c r="YD124" s="7">
        <v>0</v>
      </c>
      <c r="YE124" s="7">
        <v>0</v>
      </c>
      <c r="YF124" s="7">
        <v>0</v>
      </c>
      <c r="YG124" s="7">
        <v>0</v>
      </c>
      <c r="YH124" s="7">
        <v>0</v>
      </c>
      <c r="YI124" s="7">
        <v>0</v>
      </c>
      <c r="YJ124" s="7">
        <v>0</v>
      </c>
      <c r="YK124" s="7">
        <v>0</v>
      </c>
      <c r="YL124" s="7">
        <v>0</v>
      </c>
      <c r="YM124" s="7">
        <v>0</v>
      </c>
      <c r="YN124" s="7">
        <v>0</v>
      </c>
      <c r="YO124" s="7">
        <v>0</v>
      </c>
      <c r="YP124" s="7">
        <v>0</v>
      </c>
      <c r="YQ124" s="7">
        <v>0</v>
      </c>
      <c r="YR124" s="7">
        <v>0</v>
      </c>
      <c r="YS124" s="7">
        <v>0</v>
      </c>
      <c r="YT124" s="7">
        <v>0</v>
      </c>
      <c r="YU124" s="7">
        <v>0</v>
      </c>
      <c r="YV124" s="7">
        <v>0</v>
      </c>
      <c r="YW124" s="7">
        <v>0</v>
      </c>
      <c r="YX124" s="7">
        <v>0</v>
      </c>
      <c r="YY124" s="7">
        <v>0</v>
      </c>
      <c r="YZ124" s="7">
        <v>0</v>
      </c>
      <c r="ZA124" s="7">
        <v>0</v>
      </c>
      <c r="ZB124" s="7">
        <v>0</v>
      </c>
      <c r="ZC124" s="7">
        <v>0</v>
      </c>
      <c r="ZD124" s="7">
        <v>0</v>
      </c>
      <c r="ZE124" s="7">
        <v>0</v>
      </c>
      <c r="ZF124" s="7">
        <v>0</v>
      </c>
      <c r="ZG124" s="7">
        <v>0</v>
      </c>
      <c r="ZH124" s="7">
        <v>0</v>
      </c>
      <c r="ZI124" s="7">
        <v>0</v>
      </c>
      <c r="ZJ124" s="7">
        <v>0</v>
      </c>
      <c r="ZK124" s="7">
        <v>0</v>
      </c>
      <c r="ZL124" s="7">
        <v>0</v>
      </c>
      <c r="ZM124" s="7">
        <v>0</v>
      </c>
      <c r="ZN124" s="7">
        <v>0</v>
      </c>
      <c r="ZO124" s="7">
        <v>0</v>
      </c>
      <c r="ZP124" s="7">
        <v>0</v>
      </c>
      <c r="ZQ124" s="7">
        <v>0</v>
      </c>
      <c r="ZR124" s="7">
        <v>0</v>
      </c>
      <c r="ZS124" s="7">
        <v>0</v>
      </c>
      <c r="ZT124" s="7">
        <v>0</v>
      </c>
      <c r="ZU124" s="7">
        <v>0</v>
      </c>
      <c r="ZV124" s="7">
        <v>0</v>
      </c>
      <c r="ZW124" s="7">
        <v>0</v>
      </c>
      <c r="ZX124" s="7">
        <v>0</v>
      </c>
      <c r="ZY124" s="7">
        <v>0</v>
      </c>
      <c r="ZZ124" s="7">
        <v>0</v>
      </c>
      <c r="AAA124" s="7">
        <v>0</v>
      </c>
      <c r="AAB124" s="7">
        <v>0</v>
      </c>
      <c r="AAC124" s="7">
        <v>0</v>
      </c>
      <c r="AAD124" s="7">
        <v>0</v>
      </c>
      <c r="AAE124" s="7">
        <v>0</v>
      </c>
      <c r="AAF124" s="7">
        <v>0</v>
      </c>
      <c r="AAG124" s="7">
        <v>0</v>
      </c>
      <c r="AAH124" s="7">
        <v>0</v>
      </c>
      <c r="AAI124" s="7">
        <v>0</v>
      </c>
      <c r="AAJ124" s="7">
        <v>0</v>
      </c>
      <c r="AAK124" s="7">
        <v>0</v>
      </c>
      <c r="AAL124" s="7">
        <v>0</v>
      </c>
      <c r="AAM124" s="7">
        <v>0</v>
      </c>
      <c r="AAN124" s="7">
        <v>0</v>
      </c>
      <c r="AAO124" s="7">
        <v>0</v>
      </c>
      <c r="AAP124" s="7">
        <v>0</v>
      </c>
      <c r="AAQ124" s="7">
        <v>0</v>
      </c>
      <c r="AAR124" s="7">
        <v>0</v>
      </c>
      <c r="AAS124" s="7">
        <v>0</v>
      </c>
      <c r="AAT124" s="7">
        <v>8</v>
      </c>
      <c r="AAU124" s="7">
        <v>0</v>
      </c>
      <c r="AAV124" s="7">
        <v>0</v>
      </c>
      <c r="AAW124" s="7">
        <v>0</v>
      </c>
      <c r="AAX124" s="7">
        <v>0</v>
      </c>
      <c r="AAY124" s="7">
        <v>0</v>
      </c>
      <c r="AAZ124" s="7">
        <v>0</v>
      </c>
      <c r="ABA124" s="7">
        <v>0</v>
      </c>
      <c r="ABB124" s="7">
        <v>0</v>
      </c>
      <c r="ABC124" s="7">
        <v>0</v>
      </c>
      <c r="ABD124" s="7">
        <v>0</v>
      </c>
      <c r="ABE124" s="7">
        <v>0</v>
      </c>
      <c r="ABF124" s="7">
        <v>0</v>
      </c>
      <c r="ABG124" s="7">
        <v>0</v>
      </c>
      <c r="ABH124" s="7">
        <v>0</v>
      </c>
      <c r="ABI124" s="7">
        <v>0</v>
      </c>
      <c r="ABJ124" s="7">
        <v>0</v>
      </c>
      <c r="ABK124" s="7">
        <v>96</v>
      </c>
      <c r="ABL124" s="7">
        <v>0</v>
      </c>
      <c r="ABM124" s="7">
        <v>0</v>
      </c>
      <c r="ABN124" s="7">
        <v>8</v>
      </c>
      <c r="ABO124" s="7">
        <v>0</v>
      </c>
      <c r="ABP124" s="34">
        <v>0</v>
      </c>
      <c r="ABQ124"/>
      <c r="ABR124" s="33">
        <v>0</v>
      </c>
      <c r="ABS124" s="7">
        <v>0</v>
      </c>
      <c r="ABT124" s="7">
        <v>0</v>
      </c>
      <c r="ABU124" s="7">
        <v>0</v>
      </c>
      <c r="ABV124" s="7">
        <v>0</v>
      </c>
      <c r="ABW124" s="7">
        <v>0</v>
      </c>
      <c r="ABX124" s="7">
        <v>0</v>
      </c>
      <c r="ABY124" s="7">
        <v>0</v>
      </c>
      <c r="ABZ124" s="7">
        <v>0</v>
      </c>
      <c r="ACA124" s="7">
        <v>0</v>
      </c>
      <c r="ACB124" s="7">
        <v>0</v>
      </c>
      <c r="ACC124" s="7">
        <v>0</v>
      </c>
      <c r="ACD124" s="7">
        <v>3</v>
      </c>
      <c r="ACE124" s="7">
        <v>0</v>
      </c>
      <c r="ACF124" s="7">
        <v>0</v>
      </c>
      <c r="ACG124" s="7">
        <v>0</v>
      </c>
      <c r="ACH124" s="7">
        <v>0</v>
      </c>
      <c r="ACI124" s="7">
        <v>0</v>
      </c>
      <c r="ACJ124" s="7">
        <v>0</v>
      </c>
      <c r="ACK124" s="7">
        <v>0</v>
      </c>
      <c r="ACL124" s="7">
        <v>1</v>
      </c>
      <c r="ACM124" s="7">
        <v>0</v>
      </c>
      <c r="ACN124" s="7">
        <v>0</v>
      </c>
      <c r="ACO124" s="7">
        <v>0</v>
      </c>
      <c r="ACP124" s="7">
        <v>0</v>
      </c>
      <c r="ACQ124" s="7">
        <v>0</v>
      </c>
      <c r="ACR124" s="7">
        <v>0</v>
      </c>
      <c r="ACS124" s="7">
        <v>0</v>
      </c>
      <c r="ACT124" s="7">
        <v>0</v>
      </c>
      <c r="ACU124" s="7">
        <v>0</v>
      </c>
      <c r="ACV124" s="7">
        <v>0</v>
      </c>
      <c r="ACW124" s="7">
        <v>0</v>
      </c>
      <c r="ACX124" s="7">
        <v>0</v>
      </c>
      <c r="ACY124" s="7">
        <v>0</v>
      </c>
      <c r="ACZ124" s="7">
        <v>0</v>
      </c>
      <c r="ADA124" s="7">
        <v>0</v>
      </c>
      <c r="ADB124" s="7">
        <v>0</v>
      </c>
      <c r="ADC124" s="7">
        <v>0</v>
      </c>
      <c r="ADD124" s="7">
        <v>0</v>
      </c>
      <c r="ADE124" s="7">
        <v>0</v>
      </c>
      <c r="ADF124" s="7">
        <v>0</v>
      </c>
      <c r="ADG124" s="7">
        <v>0</v>
      </c>
      <c r="ADH124" s="7">
        <v>0</v>
      </c>
      <c r="ADI124" s="7">
        <v>0</v>
      </c>
      <c r="ADJ124" s="7">
        <v>0</v>
      </c>
      <c r="ADK124" s="7">
        <v>0</v>
      </c>
      <c r="ADL124" s="7">
        <v>0</v>
      </c>
      <c r="ADM124" s="7">
        <v>0</v>
      </c>
      <c r="ADN124" s="7">
        <v>0</v>
      </c>
      <c r="ADO124" s="7">
        <v>0</v>
      </c>
      <c r="ADP124" s="7">
        <v>0</v>
      </c>
      <c r="ADQ124" s="7">
        <v>0</v>
      </c>
      <c r="ADR124" s="7">
        <v>0</v>
      </c>
      <c r="ADS124" s="7">
        <v>0</v>
      </c>
      <c r="ADT124" s="7">
        <v>0</v>
      </c>
      <c r="ADU124" s="7">
        <v>0</v>
      </c>
      <c r="ADV124" s="7">
        <v>0</v>
      </c>
      <c r="ADW124" s="7">
        <v>0</v>
      </c>
      <c r="ADX124" s="7">
        <v>0</v>
      </c>
      <c r="ADY124" s="7">
        <v>0</v>
      </c>
      <c r="ADZ124" s="7">
        <v>0</v>
      </c>
      <c r="AEA124" s="7">
        <v>0</v>
      </c>
      <c r="AEB124" s="7">
        <v>0</v>
      </c>
      <c r="AEC124" s="7">
        <v>0</v>
      </c>
      <c r="AED124" s="7">
        <v>0</v>
      </c>
      <c r="AEE124" s="7">
        <v>0</v>
      </c>
      <c r="AEF124" s="7">
        <v>0</v>
      </c>
      <c r="AEG124" s="7">
        <v>0</v>
      </c>
      <c r="AEH124" s="7">
        <v>0</v>
      </c>
      <c r="AEI124" s="7">
        <v>0</v>
      </c>
      <c r="AEJ124" s="7">
        <v>0</v>
      </c>
      <c r="AEK124" s="7">
        <v>0</v>
      </c>
      <c r="AEL124" s="7">
        <v>0</v>
      </c>
      <c r="AEM124" s="7">
        <v>0</v>
      </c>
      <c r="AEN124" s="7">
        <v>0</v>
      </c>
      <c r="AEO124" s="7">
        <v>0</v>
      </c>
      <c r="AEP124" s="7">
        <v>0</v>
      </c>
      <c r="AEQ124" s="7">
        <v>0</v>
      </c>
      <c r="AER124" s="7">
        <v>0</v>
      </c>
      <c r="AES124" s="7">
        <v>0</v>
      </c>
      <c r="AET124" s="7">
        <v>0</v>
      </c>
      <c r="AEU124" s="7">
        <v>0</v>
      </c>
      <c r="AEV124" s="7">
        <v>0</v>
      </c>
      <c r="AEW124" s="7">
        <v>0</v>
      </c>
      <c r="AEX124" s="7">
        <v>0</v>
      </c>
      <c r="AEY124" s="7">
        <v>0</v>
      </c>
      <c r="AEZ124" s="7">
        <v>0</v>
      </c>
      <c r="AFA124" s="7">
        <v>1</v>
      </c>
      <c r="AFB124" s="7">
        <v>0</v>
      </c>
      <c r="AFC124" s="7">
        <v>0</v>
      </c>
      <c r="AFD124" s="7">
        <v>0</v>
      </c>
      <c r="AFE124" s="7">
        <v>2</v>
      </c>
      <c r="AFF124" s="7">
        <v>3</v>
      </c>
      <c r="AFG124" s="7">
        <v>0</v>
      </c>
      <c r="AFH124" s="7">
        <v>0</v>
      </c>
      <c r="AFI124" s="7">
        <v>0</v>
      </c>
      <c r="AFJ124" s="7">
        <v>0</v>
      </c>
      <c r="AFK124" s="7">
        <v>0</v>
      </c>
      <c r="AFL124" s="7">
        <v>9</v>
      </c>
      <c r="AFM124" s="7">
        <v>0</v>
      </c>
      <c r="AFN124" s="7">
        <v>3</v>
      </c>
      <c r="AFO124" s="7">
        <v>2</v>
      </c>
      <c r="AFP124" s="7">
        <v>0</v>
      </c>
      <c r="AFQ124" s="7">
        <v>0</v>
      </c>
      <c r="AFR124" s="7">
        <v>22</v>
      </c>
      <c r="AFS124" s="7">
        <v>0</v>
      </c>
      <c r="AFT124" s="7">
        <v>0</v>
      </c>
      <c r="AFU124" s="7">
        <v>0</v>
      </c>
      <c r="AFV124" s="7">
        <v>0</v>
      </c>
      <c r="AFW124" s="7">
        <v>0</v>
      </c>
      <c r="AFX124" s="7">
        <v>0</v>
      </c>
      <c r="AFY124" s="7">
        <v>0</v>
      </c>
      <c r="AFZ124" s="7">
        <v>1</v>
      </c>
      <c r="AGA124" s="7">
        <v>0</v>
      </c>
      <c r="AGB124" s="7">
        <v>0</v>
      </c>
      <c r="AGC124" s="7">
        <v>0</v>
      </c>
      <c r="AGD124" s="7">
        <v>0</v>
      </c>
      <c r="AGE124" s="7">
        <v>32</v>
      </c>
      <c r="AGF124" s="7">
        <v>0</v>
      </c>
      <c r="AGG124" s="7">
        <v>0</v>
      </c>
      <c r="AGH124" s="7">
        <v>0</v>
      </c>
      <c r="AGI124" s="7">
        <v>0</v>
      </c>
      <c r="AGJ124" s="7">
        <v>0</v>
      </c>
      <c r="AGK124" s="7">
        <v>1</v>
      </c>
      <c r="AGL124" s="7">
        <v>0</v>
      </c>
      <c r="AGM124" s="7">
        <v>0</v>
      </c>
      <c r="AGN124" s="7">
        <v>0</v>
      </c>
      <c r="AGO124" s="7">
        <v>9</v>
      </c>
      <c r="AGP124" s="7">
        <v>0</v>
      </c>
      <c r="AGQ124" s="7">
        <v>0</v>
      </c>
      <c r="AGR124" s="7">
        <v>0</v>
      </c>
      <c r="AGS124" s="7">
        <v>0</v>
      </c>
      <c r="AGT124" s="7">
        <v>0</v>
      </c>
      <c r="AGU124" s="7">
        <v>0</v>
      </c>
      <c r="AGV124" s="7">
        <v>0</v>
      </c>
      <c r="AGW124" s="7">
        <v>0</v>
      </c>
      <c r="AGX124" s="7">
        <v>0</v>
      </c>
      <c r="AGY124" s="7">
        <v>0</v>
      </c>
      <c r="AGZ124" s="7">
        <v>0</v>
      </c>
      <c r="AHA124" s="7">
        <v>0</v>
      </c>
      <c r="AHB124" s="7">
        <v>0</v>
      </c>
      <c r="AHC124" s="7">
        <v>0</v>
      </c>
      <c r="AHD124" s="7">
        <v>0</v>
      </c>
      <c r="AHE124" s="7">
        <v>0</v>
      </c>
      <c r="AHF124" s="7">
        <v>0</v>
      </c>
      <c r="AHG124" s="7">
        <v>0</v>
      </c>
      <c r="AHH124" s="7">
        <v>0</v>
      </c>
      <c r="AHI124" s="7">
        <v>0</v>
      </c>
      <c r="AHJ124" s="7">
        <v>0</v>
      </c>
      <c r="AHK124" s="7">
        <v>0</v>
      </c>
      <c r="AHL124" s="7">
        <v>0</v>
      </c>
      <c r="AHM124" s="7">
        <v>0</v>
      </c>
      <c r="AHN124" s="7">
        <v>0</v>
      </c>
      <c r="AHO124" s="7">
        <v>0</v>
      </c>
      <c r="AHP124" s="7">
        <v>0</v>
      </c>
      <c r="AHQ124" s="7">
        <v>0</v>
      </c>
      <c r="AHR124" s="7">
        <v>0</v>
      </c>
      <c r="AHS124" s="7">
        <v>0</v>
      </c>
      <c r="AHT124" s="7">
        <v>0</v>
      </c>
      <c r="AHU124" s="7">
        <v>0</v>
      </c>
      <c r="AHV124" s="7">
        <v>0</v>
      </c>
      <c r="AHW124" s="7">
        <v>0</v>
      </c>
      <c r="AHX124" s="7">
        <v>0</v>
      </c>
      <c r="AHY124" s="7">
        <v>0</v>
      </c>
      <c r="AHZ124" s="7">
        <v>0</v>
      </c>
      <c r="AIA124" s="7">
        <v>0</v>
      </c>
      <c r="AIB124" s="7">
        <v>0</v>
      </c>
      <c r="AIC124" s="7">
        <v>0</v>
      </c>
      <c r="AID124" s="7">
        <v>0</v>
      </c>
      <c r="AIE124" s="7">
        <v>0</v>
      </c>
      <c r="AIF124" s="7">
        <v>0</v>
      </c>
      <c r="AIG124" s="7">
        <v>0</v>
      </c>
      <c r="AIH124" s="7">
        <v>0</v>
      </c>
      <c r="AII124" s="7">
        <v>0</v>
      </c>
      <c r="AIJ124" s="7">
        <v>0</v>
      </c>
      <c r="AIK124" s="7">
        <v>0</v>
      </c>
      <c r="AIL124" s="7">
        <v>0</v>
      </c>
      <c r="AIM124" s="7">
        <v>0</v>
      </c>
      <c r="AIN124" s="7">
        <v>0</v>
      </c>
      <c r="AIO124" s="7">
        <v>0</v>
      </c>
      <c r="AIP124" s="7">
        <v>0</v>
      </c>
      <c r="AIQ124" s="7">
        <v>0</v>
      </c>
      <c r="AIR124" s="7">
        <v>0</v>
      </c>
      <c r="AIS124" s="7">
        <v>0</v>
      </c>
      <c r="AIT124" s="7">
        <v>0</v>
      </c>
      <c r="AIU124" s="7">
        <v>0</v>
      </c>
      <c r="AIV124" s="7">
        <v>0</v>
      </c>
      <c r="AIW124" s="7">
        <v>0</v>
      </c>
      <c r="AIX124" s="7">
        <v>0</v>
      </c>
      <c r="AIY124" s="7">
        <v>0</v>
      </c>
      <c r="AIZ124" s="7">
        <v>0</v>
      </c>
      <c r="AJA124" s="7">
        <v>0</v>
      </c>
      <c r="AJB124" s="7">
        <v>0</v>
      </c>
      <c r="AJC124" s="7">
        <v>0</v>
      </c>
      <c r="AJD124" s="7">
        <v>0</v>
      </c>
      <c r="AJE124" s="7">
        <v>0</v>
      </c>
      <c r="AJF124" s="7">
        <v>0</v>
      </c>
      <c r="AJG124" s="7">
        <v>0</v>
      </c>
      <c r="AJH124" s="7">
        <v>0</v>
      </c>
      <c r="AJI124" s="7">
        <v>0</v>
      </c>
      <c r="AJJ124" s="7">
        <v>0</v>
      </c>
      <c r="AJK124" s="7">
        <v>0</v>
      </c>
      <c r="AJL124" s="7">
        <v>0</v>
      </c>
      <c r="AJM124" s="7">
        <v>0</v>
      </c>
      <c r="AJN124" s="7">
        <v>0</v>
      </c>
      <c r="AJO124" s="7">
        <v>0</v>
      </c>
      <c r="AJP124" s="7">
        <v>0</v>
      </c>
      <c r="AJQ124" s="7">
        <v>0</v>
      </c>
      <c r="AJR124" s="7">
        <v>0</v>
      </c>
      <c r="AJS124" s="7">
        <v>0</v>
      </c>
      <c r="AJT124" s="7">
        <v>0</v>
      </c>
      <c r="AJU124" s="7">
        <v>0</v>
      </c>
      <c r="AJV124" s="7">
        <v>0</v>
      </c>
      <c r="AJW124" s="7">
        <v>0</v>
      </c>
      <c r="AJX124" s="7">
        <v>0</v>
      </c>
      <c r="AJY124" s="7">
        <v>0</v>
      </c>
      <c r="AJZ124" s="7">
        <v>0</v>
      </c>
      <c r="AKA124" s="7">
        <v>0</v>
      </c>
      <c r="AKB124" s="7">
        <v>0</v>
      </c>
      <c r="AKC124" s="7">
        <v>0</v>
      </c>
      <c r="AKD124" s="7">
        <v>0</v>
      </c>
      <c r="AKE124" s="7">
        <v>0</v>
      </c>
      <c r="AKF124" s="7">
        <v>0</v>
      </c>
      <c r="AKG124" s="7">
        <v>0</v>
      </c>
      <c r="AKH124" s="7">
        <v>0</v>
      </c>
      <c r="AKI124" s="7">
        <v>0</v>
      </c>
      <c r="AKJ124" s="7">
        <v>0</v>
      </c>
      <c r="AKK124" s="7">
        <v>0</v>
      </c>
      <c r="AKL124" s="7">
        <v>0</v>
      </c>
      <c r="AKM124" s="7">
        <v>0</v>
      </c>
      <c r="AKN124" s="7">
        <v>0</v>
      </c>
      <c r="AKO124" s="7">
        <v>0</v>
      </c>
      <c r="AKP124" s="7">
        <v>0</v>
      </c>
      <c r="AKQ124" s="7">
        <v>0</v>
      </c>
      <c r="AKR124" s="7">
        <v>0</v>
      </c>
      <c r="AKS124" s="7">
        <v>0</v>
      </c>
      <c r="AKT124" s="7">
        <v>0</v>
      </c>
      <c r="AKU124" s="7">
        <v>0</v>
      </c>
      <c r="AKV124" s="7">
        <v>0</v>
      </c>
      <c r="AKW124" s="7">
        <v>0</v>
      </c>
      <c r="AKX124" s="7">
        <v>0</v>
      </c>
      <c r="AKY124" s="7">
        <v>0</v>
      </c>
      <c r="AKZ124" s="7">
        <v>0</v>
      </c>
      <c r="ALA124" s="7">
        <v>0</v>
      </c>
      <c r="ALB124" s="7">
        <v>0</v>
      </c>
      <c r="ALC124" s="7">
        <v>0</v>
      </c>
      <c r="ALD124" s="7">
        <v>0</v>
      </c>
      <c r="ALE124" s="7">
        <v>0</v>
      </c>
      <c r="ALF124" s="7">
        <v>0</v>
      </c>
      <c r="ALG124" s="7">
        <v>0</v>
      </c>
      <c r="ALH124" s="7">
        <v>0</v>
      </c>
      <c r="ALI124" s="7">
        <v>0</v>
      </c>
      <c r="ALJ124" s="7">
        <v>0</v>
      </c>
      <c r="ALK124" s="7">
        <v>0</v>
      </c>
      <c r="ALL124" s="7">
        <v>0</v>
      </c>
      <c r="ALM124" s="7">
        <v>0</v>
      </c>
      <c r="ALN124" s="7">
        <v>0</v>
      </c>
      <c r="ALO124" s="7">
        <v>0</v>
      </c>
      <c r="ALP124" s="7">
        <v>0</v>
      </c>
      <c r="ALQ124" s="7">
        <v>0</v>
      </c>
      <c r="ALR124" s="7">
        <v>0</v>
      </c>
      <c r="ALS124" s="7">
        <v>0</v>
      </c>
      <c r="ALT124" s="7">
        <v>0</v>
      </c>
      <c r="ALU124" s="7">
        <v>0</v>
      </c>
      <c r="ALV124" s="7">
        <v>0</v>
      </c>
      <c r="ALW124" s="7">
        <v>72</v>
      </c>
      <c r="ALX124" s="7">
        <v>0</v>
      </c>
      <c r="ALY124" s="7">
        <v>5</v>
      </c>
      <c r="ALZ124" s="7">
        <v>0</v>
      </c>
      <c r="AMA124" s="7">
        <v>0</v>
      </c>
      <c r="AMB124" s="7">
        <v>0</v>
      </c>
      <c r="AMC124" s="7">
        <v>3</v>
      </c>
      <c r="AMD124" s="7">
        <v>0</v>
      </c>
      <c r="AME124" s="7">
        <v>0</v>
      </c>
      <c r="AMF124" s="7">
        <v>0</v>
      </c>
      <c r="AMG124" s="7">
        <v>0</v>
      </c>
      <c r="AMH124" s="7">
        <v>0</v>
      </c>
      <c r="AMI124" s="7">
        <v>0</v>
      </c>
      <c r="AMJ124" s="7">
        <v>0</v>
      </c>
      <c r="AMK124" s="7">
        <v>0</v>
      </c>
      <c r="AML124" s="7">
        <v>2</v>
      </c>
      <c r="AMM124" s="7">
        <v>0</v>
      </c>
      <c r="AMN124" s="7">
        <v>0</v>
      </c>
      <c r="AMO124" s="7">
        <v>0</v>
      </c>
      <c r="AMP124" s="7">
        <v>0</v>
      </c>
      <c r="AMQ124" s="7">
        <v>0</v>
      </c>
      <c r="AMR124" s="7">
        <v>0</v>
      </c>
      <c r="AMS124" s="7">
        <v>0</v>
      </c>
      <c r="AMT124" s="7">
        <v>0</v>
      </c>
      <c r="AMU124" s="7">
        <v>0</v>
      </c>
      <c r="AMV124" s="7">
        <v>0</v>
      </c>
      <c r="AMW124" s="7">
        <v>0</v>
      </c>
      <c r="AMX124" s="7">
        <v>0</v>
      </c>
      <c r="AMY124" s="7">
        <v>0</v>
      </c>
      <c r="AMZ124" s="7">
        <v>0</v>
      </c>
      <c r="ANA124" s="7">
        <v>1</v>
      </c>
      <c r="ANB124" s="7">
        <v>0</v>
      </c>
      <c r="ANC124" s="7">
        <v>0</v>
      </c>
      <c r="AND124" s="7">
        <v>0</v>
      </c>
      <c r="ANE124" s="7">
        <v>0</v>
      </c>
      <c r="ANF124" s="7">
        <v>0</v>
      </c>
      <c r="ANG124" s="7">
        <v>0</v>
      </c>
      <c r="ANH124" s="7">
        <v>0</v>
      </c>
      <c r="ANI124" s="7">
        <v>0</v>
      </c>
      <c r="ANJ124" s="7">
        <v>0</v>
      </c>
      <c r="ANK124" s="7">
        <v>0</v>
      </c>
      <c r="ANL124" s="7">
        <v>0</v>
      </c>
      <c r="ANM124" s="7">
        <v>0</v>
      </c>
      <c r="ANN124" s="7">
        <v>0</v>
      </c>
      <c r="ANO124" s="7">
        <v>0</v>
      </c>
      <c r="ANP124" s="7">
        <v>2</v>
      </c>
      <c r="ANQ124" s="7">
        <v>84</v>
      </c>
      <c r="ANR124" s="7">
        <v>0</v>
      </c>
      <c r="ANS124" s="7">
        <v>0</v>
      </c>
      <c r="ANT124" s="7">
        <v>0</v>
      </c>
      <c r="ANU124" s="7">
        <v>10</v>
      </c>
      <c r="ANV124" s="7">
        <v>3</v>
      </c>
      <c r="ANW124" s="7">
        <v>0</v>
      </c>
      <c r="ANX124" s="7">
        <v>142</v>
      </c>
      <c r="ANY124" s="7">
        <v>0</v>
      </c>
      <c r="ANZ124" s="7">
        <v>0</v>
      </c>
      <c r="AOA124" s="7">
        <v>0</v>
      </c>
      <c r="AOB124" s="7">
        <v>0</v>
      </c>
      <c r="AOC124" s="7">
        <v>0</v>
      </c>
      <c r="AOD124" s="7">
        <v>909</v>
      </c>
      <c r="AOE124" s="7">
        <v>0</v>
      </c>
      <c r="AOF124" s="7">
        <v>0</v>
      </c>
      <c r="AOG124" s="7">
        <v>0</v>
      </c>
      <c r="AOH124" s="7">
        <v>0</v>
      </c>
      <c r="AOI124" s="7">
        <v>0</v>
      </c>
      <c r="AOJ124" s="7">
        <v>19</v>
      </c>
      <c r="AOK124" s="7">
        <v>0</v>
      </c>
      <c r="AOL124" s="7">
        <v>14</v>
      </c>
      <c r="AOM124" s="7">
        <v>0</v>
      </c>
      <c r="AON124" s="7">
        <v>0</v>
      </c>
      <c r="AOO124" s="7">
        <v>8</v>
      </c>
      <c r="AOP124" s="7">
        <v>138</v>
      </c>
      <c r="AOQ124" s="7">
        <v>0</v>
      </c>
      <c r="AOR124" s="7">
        <v>0</v>
      </c>
      <c r="AOS124" s="7">
        <v>0</v>
      </c>
      <c r="AOT124" s="7">
        <v>0</v>
      </c>
      <c r="AOU124" s="7">
        <v>13</v>
      </c>
      <c r="AOV124" s="7">
        <v>0</v>
      </c>
      <c r="AOW124" s="7">
        <v>0</v>
      </c>
      <c r="AOX124" s="7">
        <v>0</v>
      </c>
      <c r="AOY124" s="7">
        <v>0</v>
      </c>
      <c r="AOZ124" s="7">
        <v>1</v>
      </c>
      <c r="APA124" s="7">
        <v>1</v>
      </c>
      <c r="APB124" s="7">
        <v>0</v>
      </c>
      <c r="APC124" s="7">
        <v>0</v>
      </c>
      <c r="APD124" s="7">
        <v>0</v>
      </c>
      <c r="APE124" s="7">
        <v>4</v>
      </c>
      <c r="APF124" s="7">
        <v>0</v>
      </c>
      <c r="APG124" s="7">
        <v>3</v>
      </c>
      <c r="APH124" s="7">
        <v>0</v>
      </c>
      <c r="API124" s="7">
        <v>18</v>
      </c>
      <c r="APJ124" s="7">
        <v>0</v>
      </c>
      <c r="APK124" s="7">
        <v>0</v>
      </c>
      <c r="APL124" s="7">
        <v>0</v>
      </c>
      <c r="APM124" s="7">
        <v>1</v>
      </c>
      <c r="APN124" s="7">
        <v>0</v>
      </c>
      <c r="APO124" s="7">
        <v>1</v>
      </c>
      <c r="APP124" s="7">
        <v>11</v>
      </c>
      <c r="APQ124" s="7">
        <v>0</v>
      </c>
      <c r="APR124" s="7">
        <v>0</v>
      </c>
      <c r="APS124" s="7">
        <v>14</v>
      </c>
      <c r="APT124" s="7">
        <v>139</v>
      </c>
      <c r="APU124" s="7">
        <v>0</v>
      </c>
      <c r="APV124" s="7">
        <v>0</v>
      </c>
      <c r="APW124" s="7">
        <v>270</v>
      </c>
      <c r="APX124" s="7">
        <v>0</v>
      </c>
      <c r="APY124" s="7">
        <v>0</v>
      </c>
      <c r="APZ124" s="7">
        <v>1</v>
      </c>
      <c r="AQA124" s="7">
        <v>0</v>
      </c>
      <c r="AQB124" s="7">
        <v>0</v>
      </c>
      <c r="AQC124" s="7">
        <v>31</v>
      </c>
      <c r="AQD124" s="7">
        <v>0</v>
      </c>
      <c r="AQE124" s="7">
        <v>0</v>
      </c>
      <c r="AQF124" s="7">
        <v>3</v>
      </c>
      <c r="AQG124" s="7">
        <v>0</v>
      </c>
      <c r="AQH124" s="7">
        <v>0</v>
      </c>
      <c r="AQI124" s="7">
        <v>0</v>
      </c>
      <c r="AQJ124" s="7">
        <v>5</v>
      </c>
      <c r="AQK124" s="7">
        <v>1</v>
      </c>
      <c r="AQL124" s="7">
        <v>0</v>
      </c>
      <c r="AQM124" s="7">
        <v>0</v>
      </c>
      <c r="AQN124" s="7">
        <v>0</v>
      </c>
      <c r="AQO124" s="7">
        <v>0</v>
      </c>
      <c r="AQP124" s="7">
        <v>0</v>
      </c>
      <c r="AQQ124" s="7">
        <v>0</v>
      </c>
      <c r="AQR124" s="7">
        <v>0</v>
      </c>
      <c r="AQS124" s="7">
        <v>0</v>
      </c>
      <c r="AQT124" s="7">
        <v>0</v>
      </c>
      <c r="AQU124" s="7">
        <v>5</v>
      </c>
      <c r="AQV124" s="7">
        <v>0</v>
      </c>
      <c r="AQW124" s="7">
        <v>0</v>
      </c>
      <c r="AQX124" s="7">
        <v>0</v>
      </c>
      <c r="AQY124" s="7">
        <v>0</v>
      </c>
      <c r="AQZ124" s="7">
        <v>0</v>
      </c>
      <c r="ARA124" s="7">
        <v>0</v>
      </c>
      <c r="ARB124" s="7">
        <v>0</v>
      </c>
      <c r="ARC124" s="7">
        <v>0</v>
      </c>
      <c r="ARD124" s="7">
        <v>0</v>
      </c>
      <c r="ARE124" s="7">
        <v>1</v>
      </c>
      <c r="ARF124" s="7">
        <v>0</v>
      </c>
      <c r="ARG124" s="7">
        <v>0</v>
      </c>
      <c r="ARH124" s="7">
        <v>0</v>
      </c>
      <c r="ARI124" s="7">
        <v>0</v>
      </c>
      <c r="ARJ124" s="7">
        <v>0</v>
      </c>
      <c r="ARK124" s="7">
        <v>0</v>
      </c>
      <c r="ARL124" s="7">
        <v>0</v>
      </c>
      <c r="ARM124" s="7">
        <v>0</v>
      </c>
      <c r="ARN124" s="7">
        <v>0</v>
      </c>
      <c r="ARO124" s="7">
        <v>0</v>
      </c>
      <c r="ARP124" s="7">
        <v>0</v>
      </c>
      <c r="ARQ124" s="7">
        <v>0</v>
      </c>
      <c r="ARR124" s="7">
        <v>0</v>
      </c>
      <c r="ARS124" s="7">
        <v>0</v>
      </c>
      <c r="ART124" s="7">
        <v>0</v>
      </c>
      <c r="ARU124" s="7">
        <v>0</v>
      </c>
      <c r="ARV124" s="7">
        <v>0</v>
      </c>
      <c r="ARW124" s="7">
        <v>0</v>
      </c>
      <c r="ARX124" s="7">
        <v>0</v>
      </c>
      <c r="ARY124" s="7">
        <v>0</v>
      </c>
      <c r="ARZ124" s="7">
        <v>0</v>
      </c>
      <c r="ASA124" s="7">
        <v>0</v>
      </c>
      <c r="ASB124" s="7">
        <v>0</v>
      </c>
      <c r="ASC124" s="7">
        <v>0</v>
      </c>
      <c r="ASD124" s="7">
        <v>0</v>
      </c>
      <c r="ASE124" s="7">
        <v>0</v>
      </c>
      <c r="ASF124" s="7">
        <v>0</v>
      </c>
      <c r="ASG124" s="7">
        <v>0</v>
      </c>
      <c r="ASH124" s="7">
        <v>0</v>
      </c>
      <c r="ASI124" s="7">
        <v>0</v>
      </c>
      <c r="ASJ124" s="7">
        <v>0</v>
      </c>
      <c r="ASK124" s="7">
        <v>0</v>
      </c>
      <c r="ASL124" s="7">
        <v>0</v>
      </c>
      <c r="ASM124" s="7">
        <v>0</v>
      </c>
      <c r="ASN124" s="7">
        <v>0</v>
      </c>
      <c r="ASO124" s="7">
        <v>0</v>
      </c>
      <c r="ASP124" s="7">
        <v>0</v>
      </c>
      <c r="ASQ124" s="7">
        <v>0</v>
      </c>
      <c r="ASR124" s="7">
        <v>0</v>
      </c>
      <c r="ASS124" s="7">
        <v>0</v>
      </c>
      <c r="AST124" s="7">
        <v>0</v>
      </c>
      <c r="ASU124" s="7">
        <v>0</v>
      </c>
      <c r="ASV124" s="7">
        <v>0</v>
      </c>
      <c r="ASW124" s="7">
        <v>0</v>
      </c>
      <c r="ASX124" s="7">
        <v>0</v>
      </c>
      <c r="ASY124" s="7">
        <v>0</v>
      </c>
      <c r="ASZ124" s="7">
        <v>0</v>
      </c>
      <c r="ATA124" s="7">
        <v>0</v>
      </c>
      <c r="ATB124" s="7">
        <v>2</v>
      </c>
      <c r="ATC124" s="7">
        <v>0</v>
      </c>
      <c r="ATD124" s="7">
        <v>0</v>
      </c>
      <c r="ATE124" s="7">
        <v>0</v>
      </c>
      <c r="ATF124" s="7">
        <v>0</v>
      </c>
      <c r="ATG124" s="7">
        <v>0</v>
      </c>
      <c r="ATH124" s="7">
        <v>0</v>
      </c>
      <c r="ATI124" s="7">
        <v>0</v>
      </c>
      <c r="ATJ124" s="7">
        <v>0</v>
      </c>
      <c r="ATK124" s="7">
        <v>0</v>
      </c>
      <c r="ATL124" s="7">
        <v>0</v>
      </c>
      <c r="ATM124" s="7">
        <v>0</v>
      </c>
      <c r="ATN124" s="7">
        <v>0</v>
      </c>
      <c r="ATO124" s="7">
        <v>0</v>
      </c>
      <c r="ATP124" s="7">
        <v>0</v>
      </c>
      <c r="ATQ124" s="7">
        <v>0</v>
      </c>
      <c r="ATR124" s="7">
        <v>0</v>
      </c>
      <c r="ATS124" s="7">
        <v>0</v>
      </c>
      <c r="ATT124" s="7">
        <v>0</v>
      </c>
      <c r="ATU124" s="7">
        <v>0</v>
      </c>
      <c r="ATV124" s="7">
        <v>0</v>
      </c>
      <c r="ATW124" s="7">
        <v>0</v>
      </c>
      <c r="ATX124" s="7">
        <v>0</v>
      </c>
      <c r="ATY124" s="7">
        <v>0</v>
      </c>
      <c r="ATZ124" s="7">
        <v>0</v>
      </c>
      <c r="AUA124" s="7">
        <v>0</v>
      </c>
      <c r="AUB124" s="7">
        <v>0</v>
      </c>
      <c r="AUC124" s="7">
        <v>0</v>
      </c>
      <c r="AUD124" s="7">
        <v>0</v>
      </c>
      <c r="AUE124" s="7">
        <v>0</v>
      </c>
      <c r="AUF124" s="7">
        <v>0</v>
      </c>
      <c r="AUG124" s="7">
        <v>0</v>
      </c>
      <c r="AUH124" s="7">
        <v>0</v>
      </c>
      <c r="AUI124" s="7">
        <v>0</v>
      </c>
      <c r="AUJ124" s="7">
        <v>0</v>
      </c>
      <c r="AUK124" s="7">
        <v>0</v>
      </c>
      <c r="AUL124" s="7">
        <v>0</v>
      </c>
      <c r="AUM124" s="7">
        <v>0</v>
      </c>
      <c r="AUN124" s="7">
        <v>0</v>
      </c>
      <c r="AUO124" s="7">
        <v>0</v>
      </c>
      <c r="AUP124" s="7">
        <v>0</v>
      </c>
      <c r="AUQ124" s="7">
        <v>0</v>
      </c>
      <c r="AUR124" s="7">
        <v>0</v>
      </c>
      <c r="AUS124" s="7">
        <v>0</v>
      </c>
      <c r="AUT124" s="7">
        <v>0</v>
      </c>
      <c r="AUU124" s="7">
        <v>0</v>
      </c>
      <c r="AUV124" s="7">
        <v>0</v>
      </c>
      <c r="AUW124" s="7">
        <v>0</v>
      </c>
      <c r="AUX124" s="7">
        <v>0</v>
      </c>
      <c r="AUY124" s="7">
        <v>0</v>
      </c>
      <c r="AUZ124" s="7">
        <v>0</v>
      </c>
      <c r="AVA124" s="7">
        <v>0</v>
      </c>
      <c r="AVB124" s="7">
        <v>0</v>
      </c>
      <c r="AVC124" s="7">
        <v>0</v>
      </c>
      <c r="AVD124" s="7">
        <v>0</v>
      </c>
      <c r="AVE124" s="7">
        <v>0</v>
      </c>
      <c r="AVF124" s="7">
        <v>0</v>
      </c>
      <c r="AVG124" s="7">
        <v>0</v>
      </c>
      <c r="AVH124" s="7">
        <v>0</v>
      </c>
      <c r="AVI124" s="7">
        <v>0</v>
      </c>
      <c r="AVJ124" s="7">
        <v>0</v>
      </c>
      <c r="AVK124" s="7">
        <v>0</v>
      </c>
      <c r="AVL124" s="7">
        <v>0</v>
      </c>
      <c r="AVM124" s="7">
        <v>0</v>
      </c>
      <c r="AVN124" s="7">
        <v>0</v>
      </c>
      <c r="AVO124" s="7">
        <v>0</v>
      </c>
      <c r="AVP124" s="7">
        <v>0</v>
      </c>
      <c r="AVQ124" s="7">
        <v>0</v>
      </c>
      <c r="AVR124" s="7">
        <v>0</v>
      </c>
      <c r="AVS124" s="7">
        <v>0</v>
      </c>
      <c r="AVT124" s="7">
        <v>0</v>
      </c>
      <c r="AVU124" s="7">
        <v>0</v>
      </c>
      <c r="AVV124" s="7">
        <v>0</v>
      </c>
      <c r="AVW124" s="7">
        <v>0</v>
      </c>
      <c r="AVX124" s="7">
        <v>0</v>
      </c>
      <c r="AVY124" s="7">
        <v>0</v>
      </c>
      <c r="AVZ124" s="7">
        <v>0</v>
      </c>
      <c r="AWA124" s="7">
        <v>0</v>
      </c>
      <c r="AWB124" s="7">
        <v>0</v>
      </c>
      <c r="AWC124" s="7">
        <v>0</v>
      </c>
      <c r="AWD124" s="7">
        <v>0</v>
      </c>
      <c r="AWE124" s="7">
        <v>0</v>
      </c>
      <c r="AWF124" s="7">
        <v>0</v>
      </c>
      <c r="AWG124" s="7">
        <v>0</v>
      </c>
      <c r="AWH124" s="7">
        <v>0</v>
      </c>
      <c r="AWI124" s="7">
        <v>0</v>
      </c>
      <c r="AWJ124" s="7">
        <v>0</v>
      </c>
      <c r="AWK124" s="7">
        <v>0</v>
      </c>
      <c r="AWL124" s="7">
        <v>0</v>
      </c>
      <c r="AWM124" s="7">
        <v>0</v>
      </c>
      <c r="AWN124" s="7">
        <v>0</v>
      </c>
      <c r="AWO124" s="7">
        <v>0</v>
      </c>
      <c r="AWP124" s="7">
        <v>0</v>
      </c>
      <c r="AWQ124" s="7">
        <v>0</v>
      </c>
      <c r="AWR124" s="7">
        <v>0</v>
      </c>
      <c r="AWS124" s="7">
        <v>0</v>
      </c>
      <c r="AWT124" s="7">
        <v>0</v>
      </c>
      <c r="AWU124" s="7">
        <v>0</v>
      </c>
      <c r="AWV124" s="7">
        <v>0</v>
      </c>
      <c r="AWW124" s="7">
        <v>0</v>
      </c>
      <c r="AWX124" s="7">
        <v>0</v>
      </c>
      <c r="AWY124" s="7">
        <v>0</v>
      </c>
      <c r="AWZ124" s="7">
        <v>0</v>
      </c>
      <c r="AXA124" s="7">
        <v>0</v>
      </c>
      <c r="AXB124" s="7">
        <v>0</v>
      </c>
      <c r="AXC124" s="7">
        <v>0</v>
      </c>
      <c r="AXD124" s="7">
        <v>0</v>
      </c>
      <c r="AXE124" s="7">
        <v>0</v>
      </c>
      <c r="AXF124" s="7">
        <v>0</v>
      </c>
      <c r="AXG124" s="7">
        <v>0</v>
      </c>
      <c r="AXH124" s="7">
        <v>0</v>
      </c>
      <c r="AXI124" s="7">
        <v>0</v>
      </c>
      <c r="AXJ124" s="7">
        <v>0</v>
      </c>
      <c r="AXK124" s="7">
        <v>0</v>
      </c>
      <c r="AXL124" s="7">
        <v>0</v>
      </c>
      <c r="AXM124" s="7">
        <v>0</v>
      </c>
      <c r="AXN124" s="7">
        <v>0</v>
      </c>
      <c r="AXO124" s="7">
        <v>0</v>
      </c>
      <c r="AXP124" s="7">
        <v>0</v>
      </c>
      <c r="AXQ124" s="7">
        <v>0</v>
      </c>
      <c r="AXR124" s="7">
        <v>0</v>
      </c>
      <c r="AXS124" s="7">
        <v>0</v>
      </c>
      <c r="AXT124" s="7">
        <v>0</v>
      </c>
      <c r="AXU124" s="7">
        <v>0</v>
      </c>
      <c r="AXV124" s="7">
        <v>0</v>
      </c>
      <c r="AXW124" s="7">
        <v>0</v>
      </c>
      <c r="AXX124" s="7">
        <v>0</v>
      </c>
      <c r="AXY124" s="7">
        <v>0</v>
      </c>
      <c r="AXZ124" s="7">
        <v>0</v>
      </c>
      <c r="AYA124" s="7">
        <v>0</v>
      </c>
      <c r="AYB124" s="7">
        <v>0</v>
      </c>
      <c r="AYC124" s="7">
        <v>0</v>
      </c>
      <c r="AYD124" s="7">
        <v>0</v>
      </c>
      <c r="AYE124" s="7">
        <v>0</v>
      </c>
      <c r="AYF124" s="7">
        <v>0</v>
      </c>
      <c r="AYG124" s="7">
        <v>0</v>
      </c>
      <c r="AYH124" s="7">
        <v>0</v>
      </c>
      <c r="AYI124" s="7">
        <v>0</v>
      </c>
      <c r="AYJ124" s="7">
        <v>0</v>
      </c>
      <c r="AYK124" s="7">
        <v>0</v>
      </c>
      <c r="AYL124" s="7">
        <v>0</v>
      </c>
      <c r="AYM124" s="7">
        <v>0</v>
      </c>
      <c r="AYN124" s="7">
        <v>0</v>
      </c>
      <c r="AYO124" s="7">
        <v>0</v>
      </c>
      <c r="AYP124" s="7">
        <v>0</v>
      </c>
      <c r="AYQ124" s="7">
        <v>0</v>
      </c>
      <c r="AYR124" s="7">
        <v>0</v>
      </c>
      <c r="AYS124" s="7">
        <v>0</v>
      </c>
      <c r="AYT124" s="7">
        <v>0</v>
      </c>
      <c r="AYU124" s="7">
        <v>0</v>
      </c>
      <c r="AYV124" s="7">
        <v>0</v>
      </c>
      <c r="AYW124" s="7">
        <v>0</v>
      </c>
      <c r="AYX124" s="7">
        <v>0</v>
      </c>
      <c r="AYY124" s="7">
        <v>0</v>
      </c>
      <c r="AYZ124" s="7">
        <v>0</v>
      </c>
      <c r="AZA124" s="7">
        <v>0</v>
      </c>
      <c r="AZB124" s="7">
        <v>0</v>
      </c>
      <c r="AZC124" s="7">
        <v>1</v>
      </c>
      <c r="AZD124" s="7">
        <v>0</v>
      </c>
      <c r="AZE124" s="7">
        <v>0</v>
      </c>
      <c r="AZF124" s="7">
        <v>0</v>
      </c>
      <c r="AZG124" s="7">
        <v>0</v>
      </c>
      <c r="AZH124" s="7">
        <v>0</v>
      </c>
      <c r="AZI124" s="7">
        <v>0</v>
      </c>
      <c r="AZJ124" s="7">
        <v>0</v>
      </c>
      <c r="AZK124" s="7">
        <v>0</v>
      </c>
      <c r="AZL124" s="7">
        <v>0</v>
      </c>
      <c r="AZM124" s="7">
        <v>0</v>
      </c>
      <c r="AZN124" s="7">
        <v>0</v>
      </c>
      <c r="AZO124" s="7">
        <v>0</v>
      </c>
      <c r="AZP124" s="7">
        <v>0</v>
      </c>
      <c r="AZQ124" s="7">
        <v>0</v>
      </c>
      <c r="AZR124" s="7">
        <v>0</v>
      </c>
      <c r="AZS124" s="7">
        <v>0</v>
      </c>
      <c r="AZT124" s="7">
        <v>0</v>
      </c>
      <c r="AZU124" s="7">
        <v>0</v>
      </c>
      <c r="AZV124" s="7">
        <v>0</v>
      </c>
      <c r="AZW124" s="7">
        <v>0</v>
      </c>
      <c r="AZX124" s="7">
        <v>0</v>
      </c>
      <c r="AZY124" s="7">
        <v>0</v>
      </c>
      <c r="AZZ124" s="7">
        <v>0</v>
      </c>
      <c r="BAA124" s="7">
        <v>0</v>
      </c>
      <c r="BAB124" s="7">
        <v>0</v>
      </c>
      <c r="BAC124" s="7">
        <v>0</v>
      </c>
      <c r="BAD124" s="7">
        <v>0</v>
      </c>
      <c r="BAE124" s="7">
        <v>0</v>
      </c>
      <c r="BAF124" s="7">
        <v>0</v>
      </c>
      <c r="BAG124" s="7">
        <v>0</v>
      </c>
      <c r="BAH124" s="7">
        <v>0</v>
      </c>
      <c r="BAI124" s="7">
        <v>0</v>
      </c>
      <c r="BAJ124" s="7">
        <v>0</v>
      </c>
      <c r="BAK124" s="7">
        <v>0</v>
      </c>
      <c r="BAL124" s="7">
        <v>0</v>
      </c>
      <c r="BAM124" s="7">
        <v>0</v>
      </c>
      <c r="BAN124" s="7">
        <v>0</v>
      </c>
      <c r="BAO124" s="7">
        <v>0</v>
      </c>
      <c r="BAP124" s="7">
        <v>0</v>
      </c>
      <c r="BAQ124" s="7">
        <v>0</v>
      </c>
      <c r="BAR124" s="7">
        <v>0</v>
      </c>
      <c r="BAS124" s="7">
        <v>0</v>
      </c>
      <c r="BAT124" s="7">
        <v>0</v>
      </c>
      <c r="BAU124" s="7">
        <v>0</v>
      </c>
      <c r="BAV124" s="7">
        <v>0</v>
      </c>
      <c r="BAW124" s="7">
        <v>0</v>
      </c>
      <c r="BAX124" s="7">
        <v>0</v>
      </c>
      <c r="BAY124" s="7">
        <v>0</v>
      </c>
      <c r="BAZ124" s="7">
        <v>0</v>
      </c>
      <c r="BBA124" s="7">
        <v>0</v>
      </c>
      <c r="BBB124" s="7">
        <v>0</v>
      </c>
      <c r="BBC124" s="7">
        <v>0</v>
      </c>
      <c r="BBD124" s="7">
        <v>0</v>
      </c>
      <c r="BBE124" s="7">
        <v>0</v>
      </c>
      <c r="BBF124" s="7">
        <v>0</v>
      </c>
      <c r="BBG124" s="7">
        <v>0</v>
      </c>
      <c r="BBH124" s="7">
        <v>0</v>
      </c>
      <c r="BBI124" s="7">
        <v>0</v>
      </c>
      <c r="BBJ124" s="7">
        <v>0</v>
      </c>
      <c r="BBK124" s="7">
        <v>0</v>
      </c>
      <c r="BBL124" s="7">
        <v>0</v>
      </c>
      <c r="BBM124" s="7">
        <v>0</v>
      </c>
      <c r="BBN124" s="7">
        <v>0</v>
      </c>
      <c r="BBO124" s="7">
        <v>0</v>
      </c>
      <c r="BBP124" s="7">
        <v>0</v>
      </c>
      <c r="BBQ124" s="7">
        <v>0</v>
      </c>
      <c r="BBR124" s="7">
        <v>0</v>
      </c>
      <c r="BBS124" s="7">
        <v>0</v>
      </c>
      <c r="BBT124" s="7">
        <v>0</v>
      </c>
      <c r="BBU124" s="7">
        <v>0</v>
      </c>
      <c r="BBV124" s="7">
        <v>1</v>
      </c>
      <c r="BBW124" s="7">
        <v>0</v>
      </c>
      <c r="BBX124" s="7">
        <v>0</v>
      </c>
      <c r="BBY124" s="7">
        <v>0</v>
      </c>
      <c r="BBZ124" s="7">
        <v>0</v>
      </c>
      <c r="BCA124" s="7">
        <v>0</v>
      </c>
      <c r="BCB124" s="7">
        <v>0</v>
      </c>
      <c r="BCC124" s="7">
        <v>0</v>
      </c>
      <c r="BCD124" s="7">
        <v>0</v>
      </c>
      <c r="BCE124" s="7">
        <v>0</v>
      </c>
      <c r="BCF124" s="7">
        <v>0</v>
      </c>
      <c r="BCG124" s="7">
        <v>0</v>
      </c>
      <c r="BCH124" s="7">
        <v>0</v>
      </c>
      <c r="BCI124" s="7">
        <v>0</v>
      </c>
      <c r="BCJ124" s="7">
        <v>0</v>
      </c>
      <c r="BCK124" s="7">
        <v>0</v>
      </c>
      <c r="BCL124" s="7">
        <v>0</v>
      </c>
      <c r="BCM124" s="7">
        <v>41</v>
      </c>
      <c r="BCN124" s="7">
        <v>0</v>
      </c>
      <c r="BCO124" s="7">
        <v>0</v>
      </c>
      <c r="BCP124" s="7">
        <v>5</v>
      </c>
      <c r="BCQ124" s="7">
        <v>0</v>
      </c>
      <c r="BCR124" s="34">
        <v>0</v>
      </c>
      <c r="BCU124" s="133">
        <v>0</v>
      </c>
      <c r="BCV124" s="5">
        <v>0</v>
      </c>
      <c r="BCW124" s="5">
        <v>0</v>
      </c>
      <c r="BCX124" s="5">
        <v>0</v>
      </c>
      <c r="BCY124" s="5">
        <v>0</v>
      </c>
      <c r="BCZ124" s="5">
        <v>0</v>
      </c>
      <c r="BDA124" s="5">
        <v>0</v>
      </c>
      <c r="BDB124" s="5">
        <v>0</v>
      </c>
      <c r="BDC124" s="5">
        <v>0</v>
      </c>
      <c r="BDD124" s="5">
        <v>0</v>
      </c>
      <c r="BDE124" s="5">
        <v>0</v>
      </c>
      <c r="BDF124" s="5">
        <v>0</v>
      </c>
      <c r="BDG124" s="5">
        <v>1.4464802314368371E-3</v>
      </c>
      <c r="BDH124" s="5">
        <v>0</v>
      </c>
      <c r="BDI124" s="5">
        <v>0</v>
      </c>
      <c r="BDJ124" s="5">
        <v>0</v>
      </c>
      <c r="BDK124" s="5">
        <v>0</v>
      </c>
      <c r="BDL124" s="5">
        <v>0</v>
      </c>
      <c r="BDM124" s="5">
        <v>0</v>
      </c>
      <c r="BDN124" s="5">
        <v>0</v>
      </c>
      <c r="BDO124" s="5">
        <v>4.8216007714561236E-4</v>
      </c>
      <c r="BDP124" s="5">
        <v>0</v>
      </c>
      <c r="BDQ124" s="5">
        <v>0</v>
      </c>
      <c r="BDR124" s="5">
        <v>0</v>
      </c>
      <c r="BDS124" s="5">
        <v>0</v>
      </c>
      <c r="BDT124" s="5">
        <v>0</v>
      </c>
      <c r="BDU124" s="5">
        <v>0</v>
      </c>
      <c r="BDV124" s="5">
        <v>0</v>
      </c>
      <c r="BDW124" s="5">
        <v>0</v>
      </c>
      <c r="BDX124" s="5">
        <v>0</v>
      </c>
      <c r="BDY124" s="5">
        <v>0</v>
      </c>
      <c r="BDZ124" s="5">
        <v>0</v>
      </c>
      <c r="BEA124" s="5">
        <v>0</v>
      </c>
      <c r="BEB124" s="5">
        <v>0</v>
      </c>
      <c r="BEC124" s="5">
        <v>0</v>
      </c>
      <c r="BED124" s="5">
        <v>0</v>
      </c>
      <c r="BEE124" s="5">
        <v>0</v>
      </c>
      <c r="BEF124" s="5">
        <v>0</v>
      </c>
      <c r="BEG124" s="5">
        <v>0</v>
      </c>
      <c r="BEH124" s="5">
        <v>0</v>
      </c>
      <c r="BEI124" s="5">
        <v>0</v>
      </c>
      <c r="BEJ124" s="5">
        <v>0</v>
      </c>
      <c r="BEK124" s="5">
        <v>0</v>
      </c>
      <c r="BEL124" s="5">
        <v>0</v>
      </c>
      <c r="BEM124" s="5">
        <v>0</v>
      </c>
      <c r="BEN124" s="5">
        <v>0</v>
      </c>
      <c r="BEO124" s="5">
        <v>0</v>
      </c>
      <c r="BEP124" s="5">
        <v>0</v>
      </c>
      <c r="BEQ124" s="5">
        <v>0</v>
      </c>
      <c r="BER124" s="5">
        <v>0</v>
      </c>
      <c r="BES124" s="5">
        <v>0</v>
      </c>
      <c r="BET124" s="5">
        <v>0</v>
      </c>
      <c r="BEU124" s="5">
        <v>0</v>
      </c>
      <c r="BEV124" s="5">
        <v>0</v>
      </c>
      <c r="BEW124" s="5">
        <v>0</v>
      </c>
      <c r="BEX124" s="5">
        <v>0</v>
      </c>
      <c r="BEY124" s="5">
        <v>0</v>
      </c>
      <c r="BEZ124" s="5">
        <v>0</v>
      </c>
      <c r="BFA124" s="5">
        <v>0</v>
      </c>
      <c r="BFB124" s="5">
        <v>0</v>
      </c>
      <c r="BFC124" s="5">
        <v>0</v>
      </c>
      <c r="BFD124" s="5">
        <v>0</v>
      </c>
      <c r="BFE124" s="5">
        <v>0</v>
      </c>
      <c r="BFF124" s="5">
        <v>0</v>
      </c>
      <c r="BFG124" s="5">
        <v>0</v>
      </c>
      <c r="BFH124" s="5">
        <v>0</v>
      </c>
      <c r="BFI124" s="5">
        <v>0</v>
      </c>
      <c r="BFJ124" s="5">
        <v>0</v>
      </c>
      <c r="BFK124" s="5">
        <v>0</v>
      </c>
      <c r="BFL124" s="5">
        <v>0</v>
      </c>
      <c r="BFM124" s="5">
        <v>0</v>
      </c>
      <c r="BFN124" s="5">
        <v>0</v>
      </c>
      <c r="BFO124" s="5">
        <v>0</v>
      </c>
      <c r="BFP124" s="5">
        <v>0</v>
      </c>
      <c r="BFQ124" s="5">
        <v>0</v>
      </c>
      <c r="BFR124" s="5">
        <v>0</v>
      </c>
      <c r="BFS124" s="5">
        <v>0</v>
      </c>
      <c r="BFT124" s="5">
        <v>0</v>
      </c>
      <c r="BFU124" s="5">
        <v>0</v>
      </c>
      <c r="BFV124" s="5">
        <v>0</v>
      </c>
      <c r="BFW124" s="5">
        <v>0</v>
      </c>
      <c r="BFX124" s="5">
        <v>0</v>
      </c>
      <c r="BFY124" s="5">
        <v>0</v>
      </c>
      <c r="BFZ124" s="5">
        <v>0</v>
      </c>
      <c r="BGA124" s="5">
        <v>0</v>
      </c>
      <c r="BGB124" s="5">
        <v>0</v>
      </c>
      <c r="BGC124" s="5">
        <v>0</v>
      </c>
      <c r="BGD124" s="5">
        <v>4.8216007714561236E-4</v>
      </c>
      <c r="BGE124" s="5">
        <v>0</v>
      </c>
      <c r="BGF124" s="5">
        <v>0</v>
      </c>
      <c r="BGG124" s="5">
        <v>0</v>
      </c>
      <c r="BGH124" s="5">
        <v>9.6432015429122472E-4</v>
      </c>
      <c r="BGI124" s="5">
        <v>1.4464802314368371E-3</v>
      </c>
      <c r="BGJ124" s="5">
        <v>0</v>
      </c>
      <c r="BGK124" s="5">
        <v>0</v>
      </c>
      <c r="BGL124" s="5">
        <v>0</v>
      </c>
      <c r="BGM124" s="5">
        <v>0</v>
      </c>
      <c r="BGN124" s="5">
        <v>0</v>
      </c>
      <c r="BGO124" s="5">
        <v>4.339440694310511E-3</v>
      </c>
      <c r="BGP124" s="5">
        <v>0</v>
      </c>
      <c r="BGQ124" s="5">
        <v>1.4464802314368371E-3</v>
      </c>
      <c r="BGR124" s="5">
        <v>9.6432015429122472E-4</v>
      </c>
      <c r="BGS124" s="5">
        <v>0</v>
      </c>
      <c r="BGT124" s="5">
        <v>0</v>
      </c>
      <c r="BGU124" s="5">
        <v>1.0607521697203472E-2</v>
      </c>
      <c r="BGV124" s="5">
        <v>0</v>
      </c>
      <c r="BGW124" s="5">
        <v>0</v>
      </c>
      <c r="BGX124" s="5">
        <v>0</v>
      </c>
      <c r="BGY124" s="5">
        <v>0</v>
      </c>
      <c r="BGZ124" s="5">
        <v>0</v>
      </c>
      <c r="BHA124" s="5">
        <v>0</v>
      </c>
      <c r="BHB124" s="5">
        <v>0</v>
      </c>
      <c r="BHC124" s="5">
        <v>4.8216007714561236E-4</v>
      </c>
      <c r="BHD124" s="5">
        <v>0</v>
      </c>
      <c r="BHE124" s="5">
        <v>0</v>
      </c>
      <c r="BHF124" s="5">
        <v>0</v>
      </c>
      <c r="BHG124" s="5">
        <v>0</v>
      </c>
      <c r="BHH124" s="5">
        <v>1.5429122468659595E-2</v>
      </c>
      <c r="BHI124" s="5">
        <v>0</v>
      </c>
      <c r="BHJ124" s="5">
        <v>0</v>
      </c>
      <c r="BHK124" s="5">
        <v>0</v>
      </c>
      <c r="BHL124" s="5">
        <v>0</v>
      </c>
      <c r="BHM124" s="5">
        <v>0</v>
      </c>
      <c r="BHN124" s="5">
        <v>4.8216007714561236E-4</v>
      </c>
      <c r="BHO124" s="5">
        <v>0</v>
      </c>
      <c r="BHP124" s="5">
        <v>0</v>
      </c>
      <c r="BHQ124" s="5">
        <v>0</v>
      </c>
      <c r="BHR124" s="5">
        <v>4.339440694310511E-3</v>
      </c>
      <c r="BHS124" s="5">
        <v>0</v>
      </c>
      <c r="BHT124" s="5">
        <v>0</v>
      </c>
      <c r="BHU124" s="5">
        <v>0</v>
      </c>
      <c r="BHV124" s="5">
        <v>0</v>
      </c>
      <c r="BHW124" s="5">
        <v>0</v>
      </c>
      <c r="BHX124" s="5">
        <v>0</v>
      </c>
      <c r="BHY124" s="5">
        <v>0</v>
      </c>
      <c r="BHZ124" s="5">
        <v>0</v>
      </c>
      <c r="BIA124" s="5">
        <v>0</v>
      </c>
      <c r="BIB124" s="5">
        <v>0</v>
      </c>
      <c r="BIC124" s="5">
        <v>0</v>
      </c>
      <c r="BID124" s="5">
        <v>0</v>
      </c>
      <c r="BIE124" s="5">
        <v>0</v>
      </c>
      <c r="BIF124" s="5">
        <v>0</v>
      </c>
      <c r="BIG124" s="5">
        <v>0</v>
      </c>
      <c r="BIH124" s="5">
        <v>0</v>
      </c>
      <c r="BII124" s="5">
        <v>0</v>
      </c>
      <c r="BIJ124" s="5">
        <v>0</v>
      </c>
      <c r="BIK124" s="5">
        <v>0</v>
      </c>
      <c r="BIL124" s="5">
        <v>0</v>
      </c>
      <c r="BIM124" s="5">
        <v>0</v>
      </c>
      <c r="BIN124" s="5">
        <v>0</v>
      </c>
      <c r="BIO124" s="5">
        <v>0</v>
      </c>
      <c r="BIP124" s="5">
        <v>0</v>
      </c>
      <c r="BIQ124" s="5">
        <v>0</v>
      </c>
      <c r="BIR124" s="5">
        <v>0</v>
      </c>
      <c r="BIS124" s="5">
        <v>0</v>
      </c>
      <c r="BIT124" s="5">
        <v>0</v>
      </c>
      <c r="BIU124" s="5">
        <v>0</v>
      </c>
      <c r="BIV124" s="5">
        <v>0</v>
      </c>
      <c r="BIW124" s="5">
        <v>0</v>
      </c>
      <c r="BIX124" s="5">
        <v>0</v>
      </c>
      <c r="BIY124" s="5">
        <v>0</v>
      </c>
      <c r="BIZ124" s="5">
        <v>0</v>
      </c>
      <c r="BJA124" s="5">
        <v>0</v>
      </c>
      <c r="BJB124" s="5">
        <v>0</v>
      </c>
      <c r="BJC124" s="5">
        <v>0</v>
      </c>
      <c r="BJD124" s="5">
        <v>0</v>
      </c>
      <c r="BJE124" s="5">
        <v>0</v>
      </c>
      <c r="BJF124" s="5">
        <v>0</v>
      </c>
      <c r="BJG124" s="5">
        <v>0</v>
      </c>
      <c r="BJH124" s="5">
        <v>0</v>
      </c>
      <c r="BJI124" s="5">
        <v>0</v>
      </c>
      <c r="BJJ124" s="5">
        <v>0</v>
      </c>
      <c r="BJK124" s="5">
        <v>0</v>
      </c>
      <c r="BJL124" s="5">
        <v>0</v>
      </c>
      <c r="BJM124" s="5">
        <v>0</v>
      </c>
      <c r="BJN124" s="5">
        <v>0</v>
      </c>
      <c r="BJO124" s="5">
        <v>0</v>
      </c>
      <c r="BJP124" s="5">
        <v>0</v>
      </c>
      <c r="BJQ124" s="5">
        <v>0</v>
      </c>
      <c r="BJR124" s="5">
        <v>0</v>
      </c>
      <c r="BJS124" s="5">
        <v>0</v>
      </c>
      <c r="BJT124" s="5">
        <v>0</v>
      </c>
      <c r="BJU124" s="5">
        <v>0</v>
      </c>
      <c r="BJV124" s="5">
        <v>0</v>
      </c>
      <c r="BJW124" s="5">
        <v>0</v>
      </c>
      <c r="BJX124" s="5">
        <v>0</v>
      </c>
      <c r="BJY124" s="5">
        <v>0</v>
      </c>
      <c r="BJZ124" s="5">
        <v>0</v>
      </c>
      <c r="BKA124" s="5">
        <v>0</v>
      </c>
      <c r="BKB124" s="5">
        <v>0</v>
      </c>
      <c r="BKC124" s="5">
        <v>0</v>
      </c>
      <c r="BKD124" s="5">
        <v>0</v>
      </c>
      <c r="BKE124" s="5">
        <v>0</v>
      </c>
      <c r="BKF124" s="5">
        <v>0</v>
      </c>
      <c r="BKG124" s="5">
        <v>0</v>
      </c>
      <c r="BKH124" s="5">
        <v>0</v>
      </c>
      <c r="BKI124" s="5">
        <v>0</v>
      </c>
      <c r="BKJ124" s="5">
        <v>0</v>
      </c>
      <c r="BKK124" s="5">
        <v>0</v>
      </c>
      <c r="BKL124" s="5">
        <v>0</v>
      </c>
      <c r="BKM124" s="5">
        <v>0</v>
      </c>
      <c r="BKN124" s="5">
        <v>0</v>
      </c>
      <c r="BKO124" s="5">
        <v>0</v>
      </c>
      <c r="BKP124" s="5">
        <v>0</v>
      </c>
      <c r="BKQ124" s="5">
        <v>0</v>
      </c>
      <c r="BKR124" s="5">
        <v>0</v>
      </c>
      <c r="BKS124" s="5">
        <v>0</v>
      </c>
      <c r="BKT124" s="5">
        <v>0</v>
      </c>
      <c r="BKU124" s="5">
        <v>0</v>
      </c>
      <c r="BKV124" s="5">
        <v>0</v>
      </c>
      <c r="BKW124" s="5">
        <v>0</v>
      </c>
      <c r="BKX124" s="5">
        <v>0</v>
      </c>
      <c r="BKY124" s="5">
        <v>0</v>
      </c>
      <c r="BKZ124" s="5">
        <v>0</v>
      </c>
      <c r="BLA124" s="5">
        <v>0</v>
      </c>
      <c r="BLB124" s="5">
        <v>0</v>
      </c>
      <c r="BLC124" s="5">
        <v>0</v>
      </c>
      <c r="BLD124" s="5">
        <v>0</v>
      </c>
      <c r="BLE124" s="5">
        <v>0</v>
      </c>
      <c r="BLF124" s="5">
        <v>0</v>
      </c>
      <c r="BLG124" s="5">
        <v>0</v>
      </c>
      <c r="BLH124" s="5">
        <v>0</v>
      </c>
      <c r="BLI124" s="5">
        <v>0</v>
      </c>
      <c r="BLJ124" s="5">
        <v>0</v>
      </c>
      <c r="BLK124" s="5">
        <v>0</v>
      </c>
      <c r="BLL124" s="5">
        <v>0</v>
      </c>
      <c r="BLM124" s="5">
        <v>0</v>
      </c>
      <c r="BLN124" s="5">
        <v>0</v>
      </c>
      <c r="BLO124" s="5">
        <v>0</v>
      </c>
      <c r="BLP124" s="5">
        <v>0</v>
      </c>
      <c r="BLQ124" s="5">
        <v>0</v>
      </c>
      <c r="BLR124" s="5">
        <v>0</v>
      </c>
      <c r="BLS124" s="5">
        <v>0</v>
      </c>
      <c r="BLT124" s="5">
        <v>0</v>
      </c>
      <c r="BLU124" s="5">
        <v>0</v>
      </c>
      <c r="BLV124" s="5">
        <v>0</v>
      </c>
      <c r="BLW124" s="5">
        <v>0</v>
      </c>
      <c r="BLX124" s="5">
        <v>0</v>
      </c>
      <c r="BLY124" s="5">
        <v>0</v>
      </c>
      <c r="BLZ124" s="5">
        <v>0</v>
      </c>
      <c r="BMA124" s="5">
        <v>0</v>
      </c>
      <c r="BMB124" s="5">
        <v>0</v>
      </c>
      <c r="BMC124" s="5">
        <v>0</v>
      </c>
      <c r="BMD124" s="5">
        <v>0</v>
      </c>
      <c r="BME124" s="5">
        <v>0</v>
      </c>
      <c r="BMF124" s="5">
        <v>0</v>
      </c>
      <c r="BMG124" s="5">
        <v>0</v>
      </c>
      <c r="BMH124" s="5">
        <v>0</v>
      </c>
      <c r="BMI124" s="5">
        <v>0</v>
      </c>
      <c r="BMJ124" s="5">
        <v>0</v>
      </c>
      <c r="BMK124" s="5">
        <v>0</v>
      </c>
      <c r="BML124" s="5">
        <v>0</v>
      </c>
      <c r="BMM124" s="5">
        <v>0</v>
      </c>
      <c r="BMN124" s="5">
        <v>0</v>
      </c>
      <c r="BMO124" s="5">
        <v>0</v>
      </c>
      <c r="BMP124" s="5">
        <v>0</v>
      </c>
      <c r="BMQ124" s="5">
        <v>0</v>
      </c>
      <c r="BMR124" s="5">
        <v>0</v>
      </c>
      <c r="BMS124" s="5">
        <v>0</v>
      </c>
      <c r="BMT124" s="5">
        <v>0</v>
      </c>
      <c r="BMU124" s="5">
        <v>0</v>
      </c>
      <c r="BMV124" s="5">
        <v>0</v>
      </c>
      <c r="BMW124" s="5">
        <v>0</v>
      </c>
      <c r="BMX124" s="5">
        <v>0</v>
      </c>
      <c r="BMY124" s="5">
        <v>0</v>
      </c>
      <c r="BMZ124" s="5">
        <v>3.4715525554484088E-2</v>
      </c>
      <c r="BNA124" s="5">
        <v>0</v>
      </c>
      <c r="BNB124" s="5">
        <v>2.4108003857280617E-3</v>
      </c>
      <c r="BNC124" s="5">
        <v>0</v>
      </c>
      <c r="BND124" s="5">
        <v>0</v>
      </c>
      <c r="BNE124" s="5">
        <v>0</v>
      </c>
      <c r="BNF124" s="5">
        <v>1.4464802314368371E-3</v>
      </c>
      <c r="BNG124" s="5">
        <v>0</v>
      </c>
      <c r="BNH124" s="5">
        <v>0</v>
      </c>
      <c r="BNI124" s="5">
        <v>0</v>
      </c>
      <c r="BNJ124" s="5">
        <v>0</v>
      </c>
      <c r="BNK124" s="5">
        <v>0</v>
      </c>
      <c r="BNL124" s="5">
        <v>0</v>
      </c>
      <c r="BNM124" s="5">
        <v>0</v>
      </c>
      <c r="BNN124" s="5">
        <v>0</v>
      </c>
      <c r="BNO124" s="5">
        <v>9.6432015429122472E-4</v>
      </c>
      <c r="BNP124" s="5">
        <v>0</v>
      </c>
      <c r="BNQ124" s="5">
        <v>0</v>
      </c>
      <c r="BNR124" s="5">
        <v>0</v>
      </c>
      <c r="BNS124" s="5">
        <v>0</v>
      </c>
      <c r="BNT124" s="5">
        <v>0</v>
      </c>
      <c r="BNU124" s="5">
        <v>0</v>
      </c>
      <c r="BNV124" s="5">
        <v>0</v>
      </c>
      <c r="BNW124" s="5">
        <v>0</v>
      </c>
      <c r="BNX124" s="5">
        <v>0</v>
      </c>
      <c r="BNY124" s="5">
        <v>0</v>
      </c>
      <c r="BNZ124" s="5">
        <v>0</v>
      </c>
      <c r="BOA124" s="5">
        <v>0</v>
      </c>
      <c r="BOB124" s="5">
        <v>0</v>
      </c>
      <c r="BOC124" s="5">
        <v>0</v>
      </c>
      <c r="BOD124" s="5">
        <v>4.8216007714561236E-4</v>
      </c>
      <c r="BOE124" s="5">
        <v>0</v>
      </c>
      <c r="BOF124" s="5">
        <v>0</v>
      </c>
      <c r="BOG124" s="5">
        <v>0</v>
      </c>
      <c r="BOH124" s="5">
        <v>0</v>
      </c>
      <c r="BOI124" s="5">
        <v>0</v>
      </c>
      <c r="BOJ124" s="5">
        <v>0</v>
      </c>
      <c r="BOK124" s="5">
        <v>0</v>
      </c>
      <c r="BOL124" s="5">
        <v>0</v>
      </c>
      <c r="BOM124" s="5">
        <v>0</v>
      </c>
      <c r="BON124" s="5">
        <v>0</v>
      </c>
      <c r="BOO124" s="5">
        <v>0</v>
      </c>
      <c r="BOP124" s="5">
        <v>0</v>
      </c>
      <c r="BOQ124" s="5">
        <v>0</v>
      </c>
      <c r="BOR124" s="5">
        <v>0</v>
      </c>
      <c r="BOS124" s="5">
        <v>9.6432015429122472E-4</v>
      </c>
      <c r="BOT124" s="5">
        <v>4.0501446480231434E-2</v>
      </c>
      <c r="BOU124" s="5">
        <v>0</v>
      </c>
      <c r="BOV124" s="5">
        <v>0</v>
      </c>
      <c r="BOW124" s="5">
        <v>0</v>
      </c>
      <c r="BOX124" s="5">
        <v>4.8216007714561235E-3</v>
      </c>
      <c r="BOY124" s="5">
        <v>1.4464802314368371E-3</v>
      </c>
      <c r="BOZ124" s="5">
        <v>0</v>
      </c>
      <c r="BPA124" s="5">
        <v>6.8466730954676952E-2</v>
      </c>
      <c r="BPB124" s="5">
        <v>0</v>
      </c>
      <c r="BPC124" s="5">
        <v>0</v>
      </c>
      <c r="BPD124" s="5">
        <v>0</v>
      </c>
      <c r="BPE124" s="5">
        <v>0</v>
      </c>
      <c r="BPF124" s="5">
        <v>0</v>
      </c>
      <c r="BPG124" s="5">
        <v>0.4382835101253616</v>
      </c>
      <c r="BPH124" s="5">
        <v>0</v>
      </c>
      <c r="BPI124" s="5">
        <v>0</v>
      </c>
      <c r="BPJ124" s="5">
        <v>0</v>
      </c>
      <c r="BPK124" s="5">
        <v>0</v>
      </c>
      <c r="BPL124" s="5">
        <v>0</v>
      </c>
      <c r="BPM124" s="5">
        <v>9.1610414657666353E-3</v>
      </c>
      <c r="BPN124" s="5">
        <v>0</v>
      </c>
      <c r="BPO124" s="5">
        <v>6.7502410800385727E-3</v>
      </c>
      <c r="BPP124" s="5">
        <v>0</v>
      </c>
      <c r="BPQ124" s="5">
        <v>0</v>
      </c>
      <c r="BPR124" s="5">
        <v>3.8572806171648989E-3</v>
      </c>
      <c r="BPS124" s="5">
        <v>6.6538090646094505E-2</v>
      </c>
      <c r="BPT124" s="5">
        <v>0</v>
      </c>
      <c r="BPU124" s="5">
        <v>0</v>
      </c>
      <c r="BPV124" s="5">
        <v>0</v>
      </c>
      <c r="BPW124" s="5">
        <v>0</v>
      </c>
      <c r="BPX124" s="5">
        <v>6.2680810028929602E-3</v>
      </c>
      <c r="BPY124" s="5">
        <v>0</v>
      </c>
      <c r="BPZ124" s="5">
        <v>0</v>
      </c>
      <c r="BQA124" s="5">
        <v>0</v>
      </c>
      <c r="BQB124" s="5">
        <v>0</v>
      </c>
      <c r="BQC124" s="5">
        <v>4.8216007714561236E-4</v>
      </c>
      <c r="BQD124" s="5">
        <v>4.8216007714561236E-4</v>
      </c>
      <c r="BQE124" s="5">
        <v>0</v>
      </c>
      <c r="BQF124" s="5">
        <v>0</v>
      </c>
      <c r="BQG124" s="5">
        <v>0</v>
      </c>
      <c r="BQH124" s="5">
        <v>1.9286403085824494E-3</v>
      </c>
      <c r="BQI124" s="5">
        <v>0</v>
      </c>
      <c r="BQJ124" s="5">
        <v>1.4464802314368371E-3</v>
      </c>
      <c r="BQK124" s="5">
        <v>0</v>
      </c>
      <c r="BQL124" s="5">
        <v>8.6788813886210219E-3</v>
      </c>
      <c r="BQM124" s="5">
        <v>0</v>
      </c>
      <c r="BQN124" s="5">
        <v>0</v>
      </c>
      <c r="BQO124" s="5">
        <v>0</v>
      </c>
      <c r="BQP124" s="5">
        <v>4.8216007714561236E-4</v>
      </c>
      <c r="BQQ124" s="5">
        <v>0</v>
      </c>
      <c r="BQR124" s="5">
        <v>4.8216007714561236E-4</v>
      </c>
      <c r="BQS124" s="5">
        <v>5.303760848601736E-3</v>
      </c>
      <c r="BQT124" s="5">
        <v>0</v>
      </c>
      <c r="BQU124" s="5">
        <v>0</v>
      </c>
      <c r="BQV124" s="5">
        <v>6.7502410800385727E-3</v>
      </c>
      <c r="BQW124" s="5">
        <v>6.702025072324011E-2</v>
      </c>
      <c r="BQX124" s="5">
        <v>0</v>
      </c>
      <c r="BQY124" s="5">
        <v>0</v>
      </c>
      <c r="BQZ124" s="5">
        <v>0.13018322082931533</v>
      </c>
      <c r="BRA124" s="5">
        <v>0</v>
      </c>
      <c r="BRB124" s="5">
        <v>0</v>
      </c>
      <c r="BRC124" s="5">
        <v>4.8216007714561236E-4</v>
      </c>
      <c r="BRD124" s="5">
        <v>0</v>
      </c>
      <c r="BRE124" s="5">
        <v>0</v>
      </c>
      <c r="BRF124" s="5">
        <v>1.4946962391513982E-2</v>
      </c>
      <c r="BRG124" s="5">
        <v>0</v>
      </c>
      <c r="BRH124" s="5">
        <v>0</v>
      </c>
      <c r="BRI124" s="5">
        <v>1.4464802314368371E-3</v>
      </c>
      <c r="BRJ124" s="5">
        <v>0</v>
      </c>
      <c r="BRK124" s="5">
        <v>0</v>
      </c>
      <c r="BRL124" s="5">
        <v>0</v>
      </c>
      <c r="BRM124" s="5">
        <v>2.4108003857280617E-3</v>
      </c>
      <c r="BRN124" s="5">
        <v>4.8216007714561236E-4</v>
      </c>
      <c r="BRO124" s="5">
        <v>0</v>
      </c>
      <c r="BRP124" s="5">
        <v>0</v>
      </c>
      <c r="BRQ124" s="5">
        <v>0</v>
      </c>
      <c r="BRR124" s="5">
        <v>0</v>
      </c>
      <c r="BRS124" s="5">
        <v>0</v>
      </c>
      <c r="BRT124" s="5">
        <v>0</v>
      </c>
      <c r="BRU124" s="5">
        <v>0</v>
      </c>
      <c r="BRV124" s="5">
        <v>0</v>
      </c>
      <c r="BRW124" s="5">
        <v>0</v>
      </c>
      <c r="BRX124" s="5">
        <v>2.4108003857280617E-3</v>
      </c>
      <c r="BRY124" s="5">
        <v>0</v>
      </c>
      <c r="BRZ124" s="5">
        <v>0</v>
      </c>
      <c r="BSA124" s="5">
        <v>0</v>
      </c>
      <c r="BSB124" s="5">
        <v>0</v>
      </c>
      <c r="BSC124" s="5">
        <v>0</v>
      </c>
      <c r="BSD124" s="5">
        <v>0</v>
      </c>
      <c r="BSE124" s="5">
        <v>0</v>
      </c>
      <c r="BSF124" s="5">
        <v>0</v>
      </c>
      <c r="BSG124" s="5">
        <v>0</v>
      </c>
      <c r="BSH124" s="5">
        <v>4.8216007714561236E-4</v>
      </c>
      <c r="BSI124" s="5">
        <v>0</v>
      </c>
      <c r="BSJ124" s="5">
        <v>0</v>
      </c>
      <c r="BSK124" s="5">
        <v>0</v>
      </c>
      <c r="BSL124" s="5">
        <v>0</v>
      </c>
      <c r="BSM124" s="5">
        <v>0</v>
      </c>
      <c r="BSN124" s="5">
        <v>0</v>
      </c>
      <c r="BSO124" s="5">
        <v>0</v>
      </c>
      <c r="BSP124" s="5">
        <v>0</v>
      </c>
      <c r="BSQ124" s="5">
        <v>0</v>
      </c>
      <c r="BSR124" s="5">
        <v>0</v>
      </c>
      <c r="BSS124" s="5">
        <v>0</v>
      </c>
      <c r="BST124" s="5">
        <v>0</v>
      </c>
      <c r="BSU124" s="5">
        <v>0</v>
      </c>
      <c r="BSV124" s="5">
        <v>0</v>
      </c>
      <c r="BSW124" s="5">
        <v>0</v>
      </c>
      <c r="BSX124" s="5">
        <v>0</v>
      </c>
      <c r="BSY124" s="5">
        <v>0</v>
      </c>
      <c r="BSZ124" s="5">
        <v>0</v>
      </c>
      <c r="BTA124" s="5">
        <v>0</v>
      </c>
      <c r="BTB124" s="5">
        <v>0</v>
      </c>
      <c r="BTC124" s="5">
        <v>0</v>
      </c>
      <c r="BTD124" s="5">
        <v>0</v>
      </c>
      <c r="BTE124" s="5">
        <v>0</v>
      </c>
      <c r="BTF124" s="5">
        <v>0</v>
      </c>
      <c r="BTG124" s="5">
        <v>0</v>
      </c>
      <c r="BTH124" s="5">
        <v>0</v>
      </c>
      <c r="BTI124" s="5">
        <v>0</v>
      </c>
      <c r="BTJ124" s="5">
        <v>0</v>
      </c>
      <c r="BTK124" s="5">
        <v>0</v>
      </c>
      <c r="BTL124" s="5">
        <v>0</v>
      </c>
      <c r="BTM124" s="5">
        <v>0</v>
      </c>
      <c r="BTN124" s="5">
        <v>0</v>
      </c>
      <c r="BTO124" s="5">
        <v>0</v>
      </c>
      <c r="BTP124" s="5">
        <v>0</v>
      </c>
      <c r="BTQ124" s="5">
        <v>0</v>
      </c>
      <c r="BTR124" s="5">
        <v>0</v>
      </c>
      <c r="BTS124" s="5">
        <v>0</v>
      </c>
      <c r="BTT124" s="5">
        <v>0</v>
      </c>
      <c r="BTU124" s="5">
        <v>0</v>
      </c>
      <c r="BTV124" s="5">
        <v>0</v>
      </c>
      <c r="BTW124" s="5">
        <v>0</v>
      </c>
      <c r="BTX124" s="5">
        <v>0</v>
      </c>
      <c r="BTY124" s="5">
        <v>0</v>
      </c>
      <c r="BTZ124" s="5">
        <v>0</v>
      </c>
      <c r="BUA124" s="5">
        <v>0</v>
      </c>
      <c r="BUB124" s="5">
        <v>0</v>
      </c>
      <c r="BUC124" s="5">
        <v>0</v>
      </c>
      <c r="BUD124" s="5">
        <v>0</v>
      </c>
      <c r="BUE124" s="5">
        <v>9.6432015429122472E-4</v>
      </c>
      <c r="BUF124" s="5">
        <v>0</v>
      </c>
      <c r="BUG124" s="5">
        <v>0</v>
      </c>
      <c r="BUH124" s="5">
        <v>0</v>
      </c>
      <c r="BUI124" s="5">
        <v>0</v>
      </c>
      <c r="BUJ124" s="5">
        <v>0</v>
      </c>
      <c r="BUK124" s="5">
        <v>0</v>
      </c>
      <c r="BUL124" s="5">
        <v>0</v>
      </c>
      <c r="BUM124" s="5">
        <v>0</v>
      </c>
      <c r="BUN124" s="5">
        <v>0</v>
      </c>
      <c r="BUO124" s="5">
        <v>0</v>
      </c>
      <c r="BUP124" s="5">
        <v>0</v>
      </c>
      <c r="BUQ124" s="5">
        <v>0</v>
      </c>
      <c r="BUR124" s="5">
        <v>0</v>
      </c>
      <c r="BUS124" s="5">
        <v>0</v>
      </c>
      <c r="BUT124" s="5">
        <v>0</v>
      </c>
      <c r="BUU124" s="5">
        <v>0</v>
      </c>
      <c r="BUV124" s="5">
        <v>0</v>
      </c>
      <c r="BUW124" s="5">
        <v>0</v>
      </c>
      <c r="BUX124" s="5">
        <v>0</v>
      </c>
      <c r="BUY124" s="5">
        <v>0</v>
      </c>
      <c r="BUZ124" s="5">
        <v>0</v>
      </c>
      <c r="BVA124" s="5">
        <v>0</v>
      </c>
      <c r="BVB124" s="5">
        <v>0</v>
      </c>
      <c r="BVC124" s="5">
        <v>0</v>
      </c>
      <c r="BVD124" s="5">
        <v>0</v>
      </c>
      <c r="BVE124" s="5">
        <v>0</v>
      </c>
      <c r="BVF124" s="5">
        <v>0</v>
      </c>
      <c r="BVG124" s="5">
        <v>0</v>
      </c>
      <c r="BVH124" s="5">
        <v>0</v>
      </c>
      <c r="BVI124" s="5">
        <v>0</v>
      </c>
      <c r="BVJ124" s="5">
        <v>0</v>
      </c>
      <c r="BVK124" s="5">
        <v>0</v>
      </c>
      <c r="BVL124" s="5">
        <v>0</v>
      </c>
      <c r="BVM124" s="5">
        <v>0</v>
      </c>
      <c r="BVN124" s="5">
        <v>0</v>
      </c>
      <c r="BVO124" s="5">
        <v>0</v>
      </c>
      <c r="BVP124" s="5">
        <v>0</v>
      </c>
      <c r="BVQ124" s="5">
        <v>0</v>
      </c>
      <c r="BVR124" s="5">
        <v>0</v>
      </c>
      <c r="BVS124" s="5">
        <v>0</v>
      </c>
      <c r="BVT124" s="5">
        <v>0</v>
      </c>
      <c r="BVU124" s="5">
        <v>0</v>
      </c>
      <c r="BVV124" s="5">
        <v>0</v>
      </c>
      <c r="BVW124" s="5">
        <v>0</v>
      </c>
      <c r="BVX124" s="5">
        <v>0</v>
      </c>
      <c r="BVY124" s="5">
        <v>0</v>
      </c>
      <c r="BVZ124" s="5">
        <v>0</v>
      </c>
      <c r="BWA124" s="5">
        <v>0</v>
      </c>
      <c r="BWB124" s="5">
        <v>0</v>
      </c>
      <c r="BWC124" s="5">
        <v>0</v>
      </c>
      <c r="BWD124" s="5">
        <v>0</v>
      </c>
      <c r="BWE124" s="5">
        <v>0</v>
      </c>
      <c r="BWF124" s="5">
        <v>0</v>
      </c>
      <c r="BWG124" s="5">
        <v>0</v>
      </c>
      <c r="BWH124" s="5">
        <v>0</v>
      </c>
      <c r="BWI124" s="5">
        <v>0</v>
      </c>
      <c r="BWJ124" s="5">
        <v>0</v>
      </c>
      <c r="BWK124" s="5">
        <v>0</v>
      </c>
      <c r="BWL124" s="5">
        <v>0</v>
      </c>
      <c r="BWM124" s="5">
        <v>0</v>
      </c>
      <c r="BWN124" s="5">
        <v>0</v>
      </c>
      <c r="BWO124" s="5">
        <v>0</v>
      </c>
      <c r="BWP124" s="5">
        <v>0</v>
      </c>
      <c r="BWQ124" s="5">
        <v>0</v>
      </c>
      <c r="BWR124" s="5">
        <v>0</v>
      </c>
      <c r="BWS124" s="5">
        <v>0</v>
      </c>
      <c r="BWT124" s="5">
        <v>0</v>
      </c>
      <c r="BWU124" s="5">
        <v>0</v>
      </c>
      <c r="BWV124" s="5">
        <v>0</v>
      </c>
      <c r="BWW124" s="5">
        <v>0</v>
      </c>
      <c r="BWX124" s="5">
        <v>0</v>
      </c>
      <c r="BWY124" s="5">
        <v>0</v>
      </c>
      <c r="BWZ124" s="5">
        <v>0</v>
      </c>
      <c r="BXA124" s="5">
        <v>0</v>
      </c>
      <c r="BXB124" s="5">
        <v>0</v>
      </c>
      <c r="BXC124" s="5">
        <v>0</v>
      </c>
      <c r="BXD124" s="5">
        <v>0</v>
      </c>
      <c r="BXE124" s="5">
        <v>0</v>
      </c>
      <c r="BXF124" s="5">
        <v>0</v>
      </c>
      <c r="BXG124" s="5">
        <v>0</v>
      </c>
      <c r="BXH124" s="5">
        <v>0</v>
      </c>
      <c r="BXI124" s="5">
        <v>0</v>
      </c>
      <c r="BXJ124" s="5">
        <v>0</v>
      </c>
      <c r="BXK124" s="5">
        <v>0</v>
      </c>
      <c r="BXL124" s="5">
        <v>0</v>
      </c>
      <c r="BXM124" s="5">
        <v>0</v>
      </c>
      <c r="BXN124" s="5">
        <v>0</v>
      </c>
      <c r="BXO124" s="5">
        <v>0</v>
      </c>
      <c r="BXP124" s="5">
        <v>0</v>
      </c>
      <c r="BXQ124" s="5">
        <v>0</v>
      </c>
      <c r="BXR124" s="5">
        <v>0</v>
      </c>
      <c r="BXS124" s="5">
        <v>0</v>
      </c>
      <c r="BXT124" s="5">
        <v>0</v>
      </c>
      <c r="BXU124" s="5">
        <v>0</v>
      </c>
      <c r="BXV124" s="5">
        <v>0</v>
      </c>
      <c r="BXW124" s="5">
        <v>0</v>
      </c>
      <c r="BXX124" s="5">
        <v>0</v>
      </c>
      <c r="BXY124" s="5">
        <v>0</v>
      </c>
      <c r="BXZ124" s="5">
        <v>0</v>
      </c>
      <c r="BYA124" s="5">
        <v>0</v>
      </c>
      <c r="BYB124" s="5">
        <v>0</v>
      </c>
      <c r="BYC124" s="5">
        <v>0</v>
      </c>
      <c r="BYD124" s="5">
        <v>0</v>
      </c>
      <c r="BYE124" s="5">
        <v>0</v>
      </c>
      <c r="BYF124" s="5">
        <v>0</v>
      </c>
      <c r="BYG124" s="5">
        <v>0</v>
      </c>
      <c r="BYH124" s="5">
        <v>0</v>
      </c>
      <c r="BYI124" s="5">
        <v>0</v>
      </c>
      <c r="BYJ124" s="5">
        <v>0</v>
      </c>
      <c r="BYK124" s="5">
        <v>0</v>
      </c>
      <c r="BYL124" s="5">
        <v>0</v>
      </c>
      <c r="BYM124" s="5">
        <v>0</v>
      </c>
      <c r="BYN124" s="5">
        <v>0</v>
      </c>
      <c r="BYO124" s="5">
        <v>0</v>
      </c>
      <c r="BYP124" s="5">
        <v>0</v>
      </c>
      <c r="BYQ124" s="5">
        <v>0</v>
      </c>
      <c r="BYR124" s="5">
        <v>0</v>
      </c>
      <c r="BYS124" s="5">
        <v>0</v>
      </c>
      <c r="BYT124" s="5">
        <v>0</v>
      </c>
      <c r="BYU124" s="5">
        <v>0</v>
      </c>
      <c r="BYV124" s="5">
        <v>0</v>
      </c>
      <c r="BYW124" s="5">
        <v>0</v>
      </c>
      <c r="BYX124" s="5">
        <v>0</v>
      </c>
      <c r="BYY124" s="5">
        <v>0</v>
      </c>
      <c r="BYZ124" s="5">
        <v>0</v>
      </c>
      <c r="BZA124" s="5">
        <v>0</v>
      </c>
      <c r="BZB124" s="5">
        <v>0</v>
      </c>
      <c r="BZC124" s="5">
        <v>0</v>
      </c>
      <c r="BZD124" s="5">
        <v>0</v>
      </c>
      <c r="BZE124" s="5">
        <v>0</v>
      </c>
      <c r="BZF124" s="5">
        <v>0</v>
      </c>
      <c r="BZG124" s="5">
        <v>0</v>
      </c>
      <c r="BZH124" s="5">
        <v>0</v>
      </c>
      <c r="BZI124" s="5">
        <v>0</v>
      </c>
      <c r="BZJ124" s="5">
        <v>0</v>
      </c>
      <c r="BZK124" s="5">
        <v>0</v>
      </c>
      <c r="BZL124" s="5">
        <v>0</v>
      </c>
      <c r="BZM124" s="5">
        <v>0</v>
      </c>
      <c r="BZN124" s="5">
        <v>0</v>
      </c>
      <c r="BZO124" s="5">
        <v>0</v>
      </c>
      <c r="BZP124" s="5">
        <v>0</v>
      </c>
      <c r="BZQ124" s="5">
        <v>0</v>
      </c>
      <c r="BZR124" s="5">
        <v>0</v>
      </c>
      <c r="BZS124" s="5">
        <v>0</v>
      </c>
      <c r="BZT124" s="5">
        <v>0</v>
      </c>
      <c r="BZU124" s="5">
        <v>0</v>
      </c>
      <c r="BZV124" s="5">
        <v>0</v>
      </c>
      <c r="BZW124" s="5">
        <v>0</v>
      </c>
      <c r="BZX124" s="5">
        <v>0</v>
      </c>
      <c r="BZY124" s="5">
        <v>0</v>
      </c>
      <c r="BZZ124" s="5">
        <v>0</v>
      </c>
      <c r="CAA124" s="5">
        <v>0</v>
      </c>
      <c r="CAB124" s="5">
        <v>0</v>
      </c>
      <c r="CAC124" s="5">
        <v>0</v>
      </c>
      <c r="CAD124" s="5">
        <v>0</v>
      </c>
      <c r="CAE124" s="5">
        <v>0</v>
      </c>
      <c r="CAF124" s="5">
        <v>4.8216007714561236E-4</v>
      </c>
      <c r="CAG124" s="5">
        <v>0</v>
      </c>
      <c r="CAH124" s="5">
        <v>0</v>
      </c>
      <c r="CAI124" s="5">
        <v>0</v>
      </c>
      <c r="CAJ124" s="5">
        <v>0</v>
      </c>
      <c r="CAK124" s="5">
        <v>0</v>
      </c>
      <c r="CAL124" s="5">
        <v>0</v>
      </c>
      <c r="CAM124" s="5">
        <v>0</v>
      </c>
      <c r="CAN124" s="5">
        <v>0</v>
      </c>
      <c r="CAO124" s="5">
        <v>0</v>
      </c>
      <c r="CAP124" s="5">
        <v>0</v>
      </c>
      <c r="CAQ124" s="5">
        <v>0</v>
      </c>
      <c r="CAR124" s="5">
        <v>0</v>
      </c>
      <c r="CAS124" s="5">
        <v>0</v>
      </c>
      <c r="CAT124" s="5">
        <v>0</v>
      </c>
      <c r="CAU124" s="5">
        <v>0</v>
      </c>
      <c r="CAV124" s="5">
        <v>0</v>
      </c>
      <c r="CAW124" s="5">
        <v>0</v>
      </c>
      <c r="CAX124" s="5">
        <v>0</v>
      </c>
      <c r="CAY124" s="5">
        <v>0</v>
      </c>
      <c r="CAZ124" s="5">
        <v>0</v>
      </c>
      <c r="CBA124" s="5">
        <v>0</v>
      </c>
      <c r="CBB124" s="5">
        <v>0</v>
      </c>
      <c r="CBC124" s="5">
        <v>0</v>
      </c>
      <c r="CBD124" s="5">
        <v>0</v>
      </c>
      <c r="CBE124" s="5">
        <v>0</v>
      </c>
      <c r="CBF124" s="5">
        <v>0</v>
      </c>
      <c r="CBG124" s="5">
        <v>0</v>
      </c>
      <c r="CBH124" s="5">
        <v>0</v>
      </c>
      <c r="CBI124" s="5">
        <v>0</v>
      </c>
      <c r="CBJ124" s="5">
        <v>0</v>
      </c>
      <c r="CBK124" s="5">
        <v>0</v>
      </c>
      <c r="CBL124" s="5">
        <v>0</v>
      </c>
      <c r="CBM124" s="5">
        <v>0</v>
      </c>
      <c r="CBN124" s="5">
        <v>0</v>
      </c>
      <c r="CBO124" s="5">
        <v>0</v>
      </c>
      <c r="CBP124" s="5">
        <v>0</v>
      </c>
      <c r="CBQ124" s="5">
        <v>0</v>
      </c>
      <c r="CBR124" s="5">
        <v>0</v>
      </c>
      <c r="CBS124" s="5">
        <v>0</v>
      </c>
      <c r="CBT124" s="5">
        <v>0</v>
      </c>
      <c r="CBU124" s="5">
        <v>0</v>
      </c>
      <c r="CBV124" s="5">
        <v>0</v>
      </c>
      <c r="CBW124" s="5">
        <v>0</v>
      </c>
      <c r="CBX124" s="5">
        <v>0</v>
      </c>
      <c r="CBY124" s="5">
        <v>0</v>
      </c>
      <c r="CBZ124" s="5">
        <v>0</v>
      </c>
      <c r="CCA124" s="5">
        <v>0</v>
      </c>
      <c r="CCB124" s="5">
        <v>0</v>
      </c>
      <c r="CCC124" s="5">
        <v>0</v>
      </c>
      <c r="CCD124" s="5">
        <v>0</v>
      </c>
      <c r="CCE124" s="5">
        <v>0</v>
      </c>
      <c r="CCF124" s="5">
        <v>0</v>
      </c>
      <c r="CCG124" s="5">
        <v>0</v>
      </c>
      <c r="CCH124" s="5">
        <v>0</v>
      </c>
      <c r="CCI124" s="5">
        <v>0</v>
      </c>
      <c r="CCJ124" s="5">
        <v>0</v>
      </c>
      <c r="CCK124" s="5">
        <v>0</v>
      </c>
      <c r="CCL124" s="5">
        <v>0</v>
      </c>
      <c r="CCM124" s="5">
        <v>0</v>
      </c>
      <c r="CCN124" s="5">
        <v>0</v>
      </c>
      <c r="CCO124" s="5">
        <v>0</v>
      </c>
      <c r="CCP124" s="5">
        <v>0</v>
      </c>
      <c r="CCQ124" s="5">
        <v>0</v>
      </c>
      <c r="CCR124" s="5">
        <v>0</v>
      </c>
      <c r="CCS124" s="5">
        <v>0</v>
      </c>
      <c r="CCT124" s="5">
        <v>0</v>
      </c>
      <c r="CCU124" s="5">
        <v>0</v>
      </c>
      <c r="CCV124" s="5">
        <v>0</v>
      </c>
      <c r="CCW124" s="5">
        <v>0</v>
      </c>
      <c r="CCX124" s="5">
        <v>0</v>
      </c>
      <c r="CCY124" s="5">
        <v>4.8216007714561236E-4</v>
      </c>
      <c r="CCZ124" s="5">
        <v>0</v>
      </c>
      <c r="CDA124" s="5">
        <v>0</v>
      </c>
      <c r="CDB124" s="5">
        <v>0</v>
      </c>
      <c r="CDC124" s="5">
        <v>0</v>
      </c>
      <c r="CDD124" s="5">
        <v>0</v>
      </c>
      <c r="CDE124" s="5">
        <v>0</v>
      </c>
      <c r="CDF124" s="5">
        <v>0</v>
      </c>
      <c r="CDG124" s="5">
        <v>0</v>
      </c>
      <c r="CDH124" s="5">
        <v>0</v>
      </c>
      <c r="CDI124" s="5">
        <v>0</v>
      </c>
      <c r="CDJ124" s="5">
        <v>0</v>
      </c>
      <c r="CDK124" s="5">
        <v>0</v>
      </c>
      <c r="CDL124" s="5">
        <v>0</v>
      </c>
      <c r="CDM124" s="5">
        <v>0</v>
      </c>
      <c r="CDN124" s="5">
        <v>0</v>
      </c>
      <c r="CDO124" s="5">
        <v>0</v>
      </c>
      <c r="CDP124" s="5">
        <v>1.9768563162970106E-2</v>
      </c>
      <c r="CDQ124" s="5">
        <v>0</v>
      </c>
      <c r="CDR124" s="5">
        <v>0</v>
      </c>
      <c r="CDS124" s="5">
        <v>2.4108003857280617E-3</v>
      </c>
      <c r="CDT124" s="5">
        <v>0</v>
      </c>
      <c r="CDU124" s="134">
        <v>0</v>
      </c>
      <c r="CDW124" s="33">
        <v>0</v>
      </c>
      <c r="CDX124" s="7">
        <v>47</v>
      </c>
      <c r="CDY124" s="7">
        <v>0</v>
      </c>
      <c r="CDZ124" s="7">
        <v>42</v>
      </c>
      <c r="CEA124" s="7">
        <v>0</v>
      </c>
      <c r="CEB124" s="7">
        <v>0</v>
      </c>
      <c r="CEC124" s="7">
        <v>0</v>
      </c>
      <c r="CED124" s="7">
        <v>0</v>
      </c>
      <c r="CEE124" s="7">
        <v>1935</v>
      </c>
      <c r="CEF124" s="7">
        <v>0</v>
      </c>
      <c r="CEG124" s="7">
        <v>0</v>
      </c>
      <c r="CEH124" s="7">
        <v>0</v>
      </c>
      <c r="CEI124" s="7">
        <v>0</v>
      </c>
      <c r="CEJ124" s="7">
        <v>3</v>
      </c>
      <c r="CEK124" s="7">
        <v>0</v>
      </c>
      <c r="CEL124" s="7">
        <v>0</v>
      </c>
      <c r="CEM124" s="7">
        <v>1</v>
      </c>
      <c r="CEN124" s="7">
        <v>0</v>
      </c>
      <c r="CEO124" s="7">
        <v>41</v>
      </c>
      <c r="CEP124" s="34">
        <v>5</v>
      </c>
    </row>
    <row r="125" spans="1:2174" ht="15">
      <c r="A125" s="107"/>
      <c r="B125" s="33" t="s">
        <v>2884</v>
      </c>
      <c r="C125" s="108">
        <v>1817</v>
      </c>
      <c r="D125" s="126">
        <v>2008</v>
      </c>
      <c r="E125" s="108" t="s">
        <v>2767</v>
      </c>
      <c r="F125" s="107">
        <v>41.916495550992501</v>
      </c>
      <c r="G125" s="108">
        <v>2</v>
      </c>
      <c r="H125" s="108">
        <v>0</v>
      </c>
      <c r="I125" s="112" t="s">
        <v>2761</v>
      </c>
      <c r="J125" s="108" t="s">
        <v>2761</v>
      </c>
      <c r="K125" s="108" t="s">
        <v>2761</v>
      </c>
      <c r="L125" s="112" t="s">
        <v>2761</v>
      </c>
      <c r="M125" s="108" t="s">
        <v>2761</v>
      </c>
      <c r="N125" s="108" t="s">
        <v>2761</v>
      </c>
      <c r="O125" s="113" t="s">
        <v>2761</v>
      </c>
      <c r="P125" s="114" t="s">
        <v>2761</v>
      </c>
      <c r="Q125" s="127" t="s">
        <v>2761</v>
      </c>
      <c r="R125" s="127" t="s">
        <v>2761</v>
      </c>
      <c r="S125" s="128" t="s">
        <v>2762</v>
      </c>
      <c r="T125" s="108" t="s">
        <v>2761</v>
      </c>
      <c r="U125" s="129" t="s">
        <v>2765</v>
      </c>
      <c r="V125" s="128" t="s">
        <v>2765</v>
      </c>
      <c r="W125" s="128" t="s">
        <v>2765</v>
      </c>
      <c r="X125" s="130" t="s">
        <v>2765</v>
      </c>
      <c r="Y125" s="114" t="s">
        <v>2768</v>
      </c>
      <c r="Z125" s="113" t="s">
        <v>2761</v>
      </c>
      <c r="AA125" s="114" t="s">
        <v>2761</v>
      </c>
      <c r="AB125" s="118" t="s">
        <v>2761</v>
      </c>
      <c r="AC125" s="113" t="s">
        <v>2761</v>
      </c>
      <c r="AD125" s="135" t="s">
        <v>2762</v>
      </c>
      <c r="AE125" s="113" t="s">
        <v>2761</v>
      </c>
      <c r="AF125" s="114" t="s">
        <v>2761</v>
      </c>
      <c r="AG125" s="119" t="s">
        <v>2769</v>
      </c>
      <c r="AH125" s="131">
        <v>3.1120183845020399</v>
      </c>
      <c r="AI125" s="132">
        <v>0.87578055302612401</v>
      </c>
      <c r="AJ125" s="132">
        <v>2.6074030717686401</v>
      </c>
      <c r="AK125" s="132">
        <v>1.51567709669333</v>
      </c>
      <c r="AL125" s="132">
        <v>1.3878000314952601</v>
      </c>
      <c r="AM125" s="127">
        <v>67</v>
      </c>
      <c r="AN125" s="108"/>
      <c r="AO125" s="33"/>
      <c r="AP125" s="7">
        <v>0</v>
      </c>
      <c r="AQ125" s="7">
        <v>0</v>
      </c>
      <c r="AR125" s="7">
        <v>0</v>
      </c>
      <c r="AS125" s="7">
        <v>0</v>
      </c>
      <c r="AT125" s="7">
        <v>0</v>
      </c>
      <c r="AU125" s="7">
        <v>0</v>
      </c>
      <c r="AV125" s="7">
        <v>0</v>
      </c>
      <c r="AW125" s="7">
        <v>0</v>
      </c>
      <c r="AX125" s="7">
        <v>0</v>
      </c>
      <c r="AY125" s="7">
        <v>0</v>
      </c>
      <c r="AZ125" s="7">
        <v>0</v>
      </c>
      <c r="BA125" s="7">
        <v>0</v>
      </c>
      <c r="BB125" s="7">
        <v>1</v>
      </c>
      <c r="BC125" s="7">
        <v>0</v>
      </c>
      <c r="BD125" s="7">
        <v>0</v>
      </c>
      <c r="BE125" s="7">
        <v>0</v>
      </c>
      <c r="BF125" s="7">
        <v>0</v>
      </c>
      <c r="BG125" s="7">
        <v>1</v>
      </c>
      <c r="BH125" s="7">
        <v>0</v>
      </c>
      <c r="BI125" s="7">
        <v>0</v>
      </c>
      <c r="BJ125" s="7">
        <v>0</v>
      </c>
      <c r="BK125" s="7">
        <v>0</v>
      </c>
      <c r="BL125" s="7">
        <v>0</v>
      </c>
      <c r="BM125" s="7">
        <v>0</v>
      </c>
      <c r="BN125" s="7">
        <v>0</v>
      </c>
      <c r="BO125" s="7">
        <v>0</v>
      </c>
      <c r="BP125" s="7">
        <v>0</v>
      </c>
      <c r="BQ125" s="7">
        <v>0</v>
      </c>
      <c r="BR125" s="7">
        <v>0</v>
      </c>
      <c r="BS125" s="7">
        <v>0</v>
      </c>
      <c r="BT125" s="7">
        <v>0</v>
      </c>
      <c r="BU125" s="7">
        <v>0</v>
      </c>
      <c r="BV125" s="7">
        <v>0</v>
      </c>
      <c r="BW125" s="7">
        <v>0</v>
      </c>
      <c r="BX125" s="7">
        <v>0</v>
      </c>
      <c r="BY125" s="7">
        <v>0</v>
      </c>
      <c r="BZ125" s="7">
        <v>0</v>
      </c>
      <c r="CA125" s="7">
        <v>0</v>
      </c>
      <c r="CB125" s="7">
        <v>0</v>
      </c>
      <c r="CC125" s="7">
        <v>0</v>
      </c>
      <c r="CD125" s="7">
        <v>0</v>
      </c>
      <c r="CE125" s="7">
        <v>0</v>
      </c>
      <c r="CF125" s="7">
        <v>0</v>
      </c>
      <c r="CG125" s="7">
        <v>0</v>
      </c>
      <c r="CH125" s="7">
        <v>0</v>
      </c>
      <c r="CI125" s="7">
        <v>0</v>
      </c>
      <c r="CJ125" s="7">
        <v>0</v>
      </c>
      <c r="CK125" s="7">
        <v>0</v>
      </c>
      <c r="CL125" s="7">
        <v>0</v>
      </c>
      <c r="CM125" s="7">
        <v>0</v>
      </c>
      <c r="CN125" s="7">
        <v>0</v>
      </c>
      <c r="CO125" s="7">
        <v>0</v>
      </c>
      <c r="CP125" s="7">
        <v>0</v>
      </c>
      <c r="CQ125" s="7">
        <v>2</v>
      </c>
      <c r="CR125" s="7">
        <v>0</v>
      </c>
      <c r="CS125" s="7">
        <v>0</v>
      </c>
      <c r="CT125" s="7">
        <v>0</v>
      </c>
      <c r="CU125" s="7">
        <v>0</v>
      </c>
      <c r="CV125" s="7">
        <v>0</v>
      </c>
      <c r="CW125" s="7">
        <v>0</v>
      </c>
      <c r="CX125" s="7">
        <v>0</v>
      </c>
      <c r="CY125" s="7">
        <v>1</v>
      </c>
      <c r="CZ125" s="7">
        <v>0</v>
      </c>
      <c r="DA125" s="7">
        <v>0</v>
      </c>
      <c r="DB125" s="7">
        <v>0</v>
      </c>
      <c r="DC125" s="7">
        <v>0</v>
      </c>
      <c r="DD125" s="7">
        <v>0</v>
      </c>
      <c r="DE125" s="7">
        <v>0</v>
      </c>
      <c r="DF125" s="7">
        <v>0</v>
      </c>
      <c r="DG125" s="7">
        <v>0</v>
      </c>
      <c r="DH125" s="7">
        <v>0</v>
      </c>
      <c r="DI125" s="7">
        <v>0</v>
      </c>
      <c r="DJ125" s="7">
        <v>1</v>
      </c>
      <c r="DK125" s="7">
        <v>0</v>
      </c>
      <c r="DL125" s="7">
        <v>0</v>
      </c>
      <c r="DM125" s="7">
        <v>0</v>
      </c>
      <c r="DN125" s="7">
        <v>0</v>
      </c>
      <c r="DO125" s="7">
        <v>0</v>
      </c>
      <c r="DP125" s="7">
        <v>0</v>
      </c>
      <c r="DQ125" s="7">
        <v>0</v>
      </c>
      <c r="DR125" s="7">
        <v>0</v>
      </c>
      <c r="DS125" s="7">
        <v>0</v>
      </c>
      <c r="DT125" s="7">
        <v>0</v>
      </c>
      <c r="DU125" s="7">
        <v>0</v>
      </c>
      <c r="DV125" s="7">
        <v>0</v>
      </c>
      <c r="DW125" s="7">
        <v>0</v>
      </c>
      <c r="DX125" s="7">
        <v>0</v>
      </c>
      <c r="DY125" s="7">
        <v>1</v>
      </c>
      <c r="DZ125" s="7">
        <v>1</v>
      </c>
      <c r="EA125" s="7">
        <v>0</v>
      </c>
      <c r="EB125" s="7">
        <v>0</v>
      </c>
      <c r="EC125" s="7">
        <v>0</v>
      </c>
      <c r="ED125" s="7">
        <v>0</v>
      </c>
      <c r="EE125" s="7">
        <v>3</v>
      </c>
      <c r="EF125" s="7">
        <v>510</v>
      </c>
      <c r="EG125" s="7">
        <v>0</v>
      </c>
      <c r="EH125" s="7">
        <v>0</v>
      </c>
      <c r="EI125" s="7">
        <v>0</v>
      </c>
      <c r="EJ125" s="7">
        <v>166</v>
      </c>
      <c r="EK125" s="7">
        <v>0</v>
      </c>
      <c r="EL125" s="7">
        <v>0</v>
      </c>
      <c r="EM125" s="7">
        <v>262</v>
      </c>
      <c r="EN125" s="7">
        <v>21</v>
      </c>
      <c r="EO125" s="7">
        <v>51</v>
      </c>
      <c r="EP125" s="7">
        <v>168</v>
      </c>
      <c r="EQ125" s="7">
        <v>0</v>
      </c>
      <c r="ER125" s="7">
        <v>0</v>
      </c>
      <c r="ES125" s="7">
        <v>0</v>
      </c>
      <c r="ET125" s="7">
        <v>0</v>
      </c>
      <c r="EU125" s="7">
        <v>0</v>
      </c>
      <c r="EV125" s="7">
        <v>0</v>
      </c>
      <c r="EW125" s="7">
        <v>0</v>
      </c>
      <c r="EX125" s="7">
        <v>0</v>
      </c>
      <c r="EY125" s="7">
        <v>0</v>
      </c>
      <c r="EZ125" s="7">
        <v>0</v>
      </c>
      <c r="FA125" s="7">
        <v>0</v>
      </c>
      <c r="FB125" s="7">
        <v>6</v>
      </c>
      <c r="FC125" s="7">
        <v>0</v>
      </c>
      <c r="FD125" s="7">
        <v>0</v>
      </c>
      <c r="FE125" s="7">
        <v>0</v>
      </c>
      <c r="FF125" s="7">
        <v>0</v>
      </c>
      <c r="FG125" s="7">
        <v>0</v>
      </c>
      <c r="FH125" s="7">
        <v>0</v>
      </c>
      <c r="FI125" s="7">
        <v>0</v>
      </c>
      <c r="FJ125" s="7">
        <v>0</v>
      </c>
      <c r="FK125" s="7">
        <v>0</v>
      </c>
      <c r="FL125" s="7">
        <v>0</v>
      </c>
      <c r="FM125" s="7">
        <v>0</v>
      </c>
      <c r="FN125" s="7">
        <v>0</v>
      </c>
      <c r="FO125" s="7">
        <v>0</v>
      </c>
      <c r="FP125" s="7">
        <v>0</v>
      </c>
      <c r="FQ125" s="7">
        <v>0</v>
      </c>
      <c r="FR125" s="7">
        <v>0</v>
      </c>
      <c r="FS125" s="7">
        <v>0</v>
      </c>
      <c r="FT125" s="7">
        <v>0</v>
      </c>
      <c r="FU125" s="7">
        <v>6</v>
      </c>
      <c r="FV125" s="7">
        <v>0</v>
      </c>
      <c r="FW125" s="7">
        <v>1</v>
      </c>
      <c r="FX125" s="7">
        <v>0</v>
      </c>
      <c r="FY125" s="7">
        <v>0</v>
      </c>
      <c r="FZ125" s="7">
        <v>0</v>
      </c>
      <c r="GA125" s="7">
        <v>0</v>
      </c>
      <c r="GB125" s="7">
        <v>0</v>
      </c>
      <c r="GC125" s="7">
        <v>0</v>
      </c>
      <c r="GD125" s="7">
        <v>0</v>
      </c>
      <c r="GE125" s="7">
        <v>0</v>
      </c>
      <c r="GF125" s="7">
        <v>4</v>
      </c>
      <c r="GG125" s="7">
        <v>0</v>
      </c>
      <c r="GH125" s="7">
        <v>0</v>
      </c>
      <c r="GI125" s="7">
        <v>0</v>
      </c>
      <c r="GJ125" s="7">
        <v>0</v>
      </c>
      <c r="GK125" s="7">
        <v>0</v>
      </c>
      <c r="GL125" s="7">
        <v>0</v>
      </c>
      <c r="GM125" s="7">
        <v>0</v>
      </c>
      <c r="GN125" s="7">
        <v>0</v>
      </c>
      <c r="GO125" s="7">
        <v>0</v>
      </c>
      <c r="GP125" s="7">
        <v>0</v>
      </c>
      <c r="GQ125" s="7">
        <v>0</v>
      </c>
      <c r="GR125" s="7">
        <v>0</v>
      </c>
      <c r="GS125" s="7">
        <v>0</v>
      </c>
      <c r="GT125" s="7">
        <v>0</v>
      </c>
      <c r="GU125" s="7">
        <v>0</v>
      </c>
      <c r="GV125" s="7">
        <v>0</v>
      </c>
      <c r="GW125" s="7">
        <v>0</v>
      </c>
      <c r="GX125" s="7">
        <v>0</v>
      </c>
      <c r="GY125" s="7">
        <v>0</v>
      </c>
      <c r="GZ125" s="7">
        <v>0</v>
      </c>
      <c r="HA125" s="7">
        <v>0</v>
      </c>
      <c r="HB125" s="7">
        <v>0</v>
      </c>
      <c r="HC125" s="7">
        <v>0</v>
      </c>
      <c r="HD125" s="7">
        <v>0</v>
      </c>
      <c r="HE125" s="7">
        <v>0</v>
      </c>
      <c r="HF125" s="7">
        <v>0</v>
      </c>
      <c r="HG125" s="7">
        <v>0</v>
      </c>
      <c r="HH125" s="7">
        <v>0</v>
      </c>
      <c r="HI125" s="7">
        <v>0</v>
      </c>
      <c r="HJ125" s="7">
        <v>0</v>
      </c>
      <c r="HK125" s="7">
        <v>0</v>
      </c>
      <c r="HL125" s="7">
        <v>0</v>
      </c>
      <c r="HM125" s="7">
        <v>0</v>
      </c>
      <c r="HN125" s="7">
        <v>1</v>
      </c>
      <c r="HO125" s="7">
        <v>0</v>
      </c>
      <c r="HP125" s="7">
        <v>0</v>
      </c>
      <c r="HQ125" s="7">
        <v>0</v>
      </c>
      <c r="HR125" s="7">
        <v>0</v>
      </c>
      <c r="HS125" s="7">
        <v>0</v>
      </c>
      <c r="HT125" s="7">
        <v>0</v>
      </c>
      <c r="HU125" s="7">
        <v>0</v>
      </c>
      <c r="HV125" s="7">
        <v>0</v>
      </c>
      <c r="HW125" s="7">
        <v>0</v>
      </c>
      <c r="HX125" s="7">
        <v>0</v>
      </c>
      <c r="HY125" s="7">
        <v>0</v>
      </c>
      <c r="HZ125" s="7">
        <v>0</v>
      </c>
      <c r="IA125" s="7">
        <v>0</v>
      </c>
      <c r="IB125" s="7">
        <v>0</v>
      </c>
      <c r="IC125" s="7">
        <v>11</v>
      </c>
      <c r="ID125" s="7">
        <v>0</v>
      </c>
      <c r="IE125" s="7">
        <v>0</v>
      </c>
      <c r="IF125" s="7">
        <v>0</v>
      </c>
      <c r="IG125" s="7">
        <v>0</v>
      </c>
      <c r="IH125" s="7">
        <v>0</v>
      </c>
      <c r="II125" s="7">
        <v>0</v>
      </c>
      <c r="IJ125" s="7">
        <v>0</v>
      </c>
      <c r="IK125" s="7">
        <v>0</v>
      </c>
      <c r="IL125" s="7">
        <v>0</v>
      </c>
      <c r="IM125" s="7">
        <v>0</v>
      </c>
      <c r="IN125" s="7">
        <v>0</v>
      </c>
      <c r="IO125" s="7">
        <v>0</v>
      </c>
      <c r="IP125" s="7">
        <v>0</v>
      </c>
      <c r="IQ125" s="7">
        <v>0</v>
      </c>
      <c r="IR125" s="7">
        <v>0</v>
      </c>
      <c r="IS125" s="7">
        <v>0</v>
      </c>
      <c r="IT125" s="7">
        <v>0</v>
      </c>
      <c r="IU125" s="7">
        <v>0</v>
      </c>
      <c r="IV125" s="7">
        <v>0</v>
      </c>
      <c r="IW125" s="7">
        <v>0</v>
      </c>
      <c r="IX125" s="7">
        <v>0</v>
      </c>
      <c r="IY125" s="7">
        <v>0</v>
      </c>
      <c r="IZ125" s="7">
        <v>0</v>
      </c>
      <c r="JA125" s="7">
        <v>0</v>
      </c>
      <c r="JB125" s="7">
        <v>0</v>
      </c>
      <c r="JC125" s="7">
        <v>0</v>
      </c>
      <c r="JD125" s="7">
        <v>0</v>
      </c>
      <c r="JE125" s="7">
        <v>0</v>
      </c>
      <c r="JF125" s="7">
        <v>0</v>
      </c>
      <c r="JG125" s="7">
        <v>0</v>
      </c>
      <c r="JH125" s="7">
        <v>0</v>
      </c>
      <c r="JI125" s="7">
        <v>0</v>
      </c>
      <c r="JJ125" s="7">
        <v>0</v>
      </c>
      <c r="JK125" s="7">
        <v>0</v>
      </c>
      <c r="JL125" s="7">
        <v>0</v>
      </c>
      <c r="JM125" s="7">
        <v>0</v>
      </c>
      <c r="JN125" s="7">
        <v>0</v>
      </c>
      <c r="JO125" s="7">
        <v>0</v>
      </c>
      <c r="JP125" s="7">
        <v>0</v>
      </c>
      <c r="JQ125" s="7">
        <v>0</v>
      </c>
      <c r="JR125" s="7">
        <v>0</v>
      </c>
      <c r="JS125" s="7">
        <v>0</v>
      </c>
      <c r="JT125" s="7">
        <v>0</v>
      </c>
      <c r="JU125" s="7">
        <v>0</v>
      </c>
      <c r="JV125" s="7">
        <v>0</v>
      </c>
      <c r="JW125" s="7">
        <v>0</v>
      </c>
      <c r="JX125" s="7">
        <v>0</v>
      </c>
      <c r="JY125" s="7">
        <v>0</v>
      </c>
      <c r="JZ125" s="7">
        <v>0</v>
      </c>
      <c r="KA125" s="7">
        <v>0</v>
      </c>
      <c r="KB125" s="7">
        <v>0</v>
      </c>
      <c r="KC125" s="7">
        <v>0</v>
      </c>
      <c r="KD125" s="7">
        <v>0</v>
      </c>
      <c r="KE125" s="7">
        <v>0</v>
      </c>
      <c r="KF125" s="7">
        <v>0</v>
      </c>
      <c r="KG125" s="7">
        <v>0</v>
      </c>
      <c r="KH125" s="7">
        <v>1</v>
      </c>
      <c r="KI125" s="7">
        <v>0</v>
      </c>
      <c r="KJ125" s="7">
        <v>0</v>
      </c>
      <c r="KK125" s="7">
        <v>20</v>
      </c>
      <c r="KL125" s="7">
        <v>0</v>
      </c>
      <c r="KM125" s="7">
        <v>0</v>
      </c>
      <c r="KN125" s="7">
        <v>0</v>
      </c>
      <c r="KO125" s="7">
        <v>0</v>
      </c>
      <c r="KP125" s="7">
        <v>0</v>
      </c>
      <c r="KQ125" s="7">
        <v>0</v>
      </c>
      <c r="KR125" s="7">
        <v>0</v>
      </c>
      <c r="KS125" s="7">
        <v>0</v>
      </c>
      <c r="KT125" s="7">
        <v>0</v>
      </c>
      <c r="KU125" s="7">
        <v>49</v>
      </c>
      <c r="KV125" s="7">
        <v>0</v>
      </c>
      <c r="KW125" s="7">
        <v>0</v>
      </c>
      <c r="KX125" s="7">
        <v>12</v>
      </c>
      <c r="KY125" s="7">
        <v>2</v>
      </c>
      <c r="KZ125" s="7">
        <v>0</v>
      </c>
      <c r="LA125" s="7">
        <v>67</v>
      </c>
      <c r="LB125" s="7">
        <v>0</v>
      </c>
      <c r="LC125" s="7">
        <v>2</v>
      </c>
      <c r="LD125" s="7">
        <v>8</v>
      </c>
      <c r="LE125" s="7">
        <v>0</v>
      </c>
      <c r="LF125" s="7">
        <v>0</v>
      </c>
      <c r="LG125" s="7">
        <v>0</v>
      </c>
      <c r="LH125" s="7">
        <v>0</v>
      </c>
      <c r="LI125" s="7">
        <v>0</v>
      </c>
      <c r="LJ125" s="7">
        <v>9</v>
      </c>
      <c r="LK125" s="7">
        <v>0</v>
      </c>
      <c r="LL125" s="7">
        <v>1</v>
      </c>
      <c r="LM125" s="7">
        <v>0</v>
      </c>
      <c r="LN125" s="7">
        <v>0</v>
      </c>
      <c r="LO125" s="7">
        <v>0</v>
      </c>
      <c r="LP125" s="7">
        <v>0</v>
      </c>
      <c r="LQ125" s="7">
        <v>0</v>
      </c>
      <c r="LR125" s="7">
        <v>0</v>
      </c>
      <c r="LS125" s="7">
        <v>0</v>
      </c>
      <c r="LT125" s="7">
        <v>0</v>
      </c>
      <c r="LU125" s="7">
        <v>0</v>
      </c>
      <c r="LV125" s="7">
        <v>0</v>
      </c>
      <c r="LW125" s="7">
        <v>0</v>
      </c>
      <c r="LX125" s="7">
        <v>0</v>
      </c>
      <c r="LY125" s="7">
        <v>0</v>
      </c>
      <c r="LZ125" s="7">
        <v>0</v>
      </c>
      <c r="MA125" s="7">
        <v>0</v>
      </c>
      <c r="MB125" s="7">
        <v>0</v>
      </c>
      <c r="MC125" s="7">
        <v>0</v>
      </c>
      <c r="MD125" s="7">
        <v>0</v>
      </c>
      <c r="ME125" s="7">
        <v>0</v>
      </c>
      <c r="MF125" s="7">
        <v>0</v>
      </c>
      <c r="MG125" s="7">
        <v>0</v>
      </c>
      <c r="MH125" s="7">
        <v>0</v>
      </c>
      <c r="MI125" s="7">
        <v>0</v>
      </c>
      <c r="MJ125" s="7">
        <v>0</v>
      </c>
      <c r="MK125" s="7">
        <v>0</v>
      </c>
      <c r="ML125" s="7">
        <v>0</v>
      </c>
      <c r="MM125" s="7">
        <v>0</v>
      </c>
      <c r="MN125" s="7">
        <v>0</v>
      </c>
      <c r="MO125" s="7">
        <v>99</v>
      </c>
      <c r="MP125" s="7">
        <v>54</v>
      </c>
      <c r="MQ125" s="7">
        <v>0</v>
      </c>
      <c r="MR125" s="7">
        <v>0</v>
      </c>
      <c r="MS125" s="7">
        <v>1</v>
      </c>
      <c r="MT125" s="7">
        <v>0</v>
      </c>
      <c r="MU125" s="7">
        <v>23</v>
      </c>
      <c r="MV125" s="7">
        <v>241</v>
      </c>
      <c r="MW125" s="7">
        <v>0</v>
      </c>
      <c r="MX125" s="7">
        <v>0</v>
      </c>
      <c r="MY125" s="7">
        <v>0</v>
      </c>
      <c r="MZ125" s="7">
        <v>0</v>
      </c>
      <c r="NA125" s="7">
        <v>1</v>
      </c>
      <c r="NB125" s="7">
        <v>446</v>
      </c>
      <c r="NC125" s="7">
        <v>0</v>
      </c>
      <c r="ND125" s="7">
        <v>0</v>
      </c>
      <c r="NE125" s="7">
        <v>0</v>
      </c>
      <c r="NF125" s="7">
        <v>1</v>
      </c>
      <c r="NG125" s="7">
        <v>1</v>
      </c>
      <c r="NH125" s="7">
        <v>6</v>
      </c>
      <c r="NI125" s="7">
        <v>0</v>
      </c>
      <c r="NJ125" s="7">
        <v>4</v>
      </c>
      <c r="NK125" s="7">
        <v>0</v>
      </c>
      <c r="NL125" s="7">
        <v>0</v>
      </c>
      <c r="NM125" s="7">
        <v>2</v>
      </c>
      <c r="NN125" s="7">
        <v>90</v>
      </c>
      <c r="NO125" s="7">
        <v>0</v>
      </c>
      <c r="NP125" s="7">
        <v>13</v>
      </c>
      <c r="NQ125" s="7">
        <v>0</v>
      </c>
      <c r="NR125" s="7">
        <v>0</v>
      </c>
      <c r="NS125" s="7">
        <v>199</v>
      </c>
      <c r="NT125" s="7">
        <v>0</v>
      </c>
      <c r="NU125" s="7">
        <v>0</v>
      </c>
      <c r="NV125" s="7">
        <v>0</v>
      </c>
      <c r="NW125" s="7">
        <v>0</v>
      </c>
      <c r="NX125" s="7">
        <v>12</v>
      </c>
      <c r="NY125" s="7">
        <v>0</v>
      </c>
      <c r="NZ125" s="7">
        <v>0</v>
      </c>
      <c r="OA125" s="7">
        <v>3</v>
      </c>
      <c r="OB125" s="7">
        <v>10</v>
      </c>
      <c r="OC125" s="7">
        <v>2</v>
      </c>
      <c r="OD125" s="7">
        <v>0</v>
      </c>
      <c r="OE125" s="7">
        <v>9</v>
      </c>
      <c r="OF125" s="7">
        <v>0</v>
      </c>
      <c r="OG125" s="7">
        <v>10</v>
      </c>
      <c r="OH125" s="7">
        <v>0</v>
      </c>
      <c r="OI125" s="7">
        <v>0</v>
      </c>
      <c r="OJ125" s="7">
        <v>1</v>
      </c>
      <c r="OK125" s="7">
        <v>9</v>
      </c>
      <c r="OL125" s="7">
        <v>0</v>
      </c>
      <c r="OM125" s="7">
        <v>3</v>
      </c>
      <c r="ON125" s="7">
        <v>76</v>
      </c>
      <c r="OO125" s="7">
        <v>0</v>
      </c>
      <c r="OP125" s="7">
        <v>0</v>
      </c>
      <c r="OQ125" s="7">
        <v>188</v>
      </c>
      <c r="OR125" s="7">
        <v>93</v>
      </c>
      <c r="OS125" s="7">
        <v>0</v>
      </c>
      <c r="OT125" s="7">
        <v>0</v>
      </c>
      <c r="OU125" s="7">
        <v>477</v>
      </c>
      <c r="OV125" s="7">
        <v>0</v>
      </c>
      <c r="OW125" s="7">
        <v>1</v>
      </c>
      <c r="OX125" s="7">
        <v>0</v>
      </c>
      <c r="OY125" s="7">
        <v>0</v>
      </c>
      <c r="OZ125" s="7">
        <v>735</v>
      </c>
      <c r="PA125" s="7">
        <v>0</v>
      </c>
      <c r="PB125" s="7">
        <v>0</v>
      </c>
      <c r="PC125" s="7">
        <v>0</v>
      </c>
      <c r="PD125" s="7">
        <v>293</v>
      </c>
      <c r="PE125" s="7">
        <v>0</v>
      </c>
      <c r="PF125" s="7">
        <v>0</v>
      </c>
      <c r="PG125" s="7">
        <v>121</v>
      </c>
      <c r="PH125" s="7">
        <v>0</v>
      </c>
      <c r="PI125" s="7">
        <v>10</v>
      </c>
      <c r="PJ125" s="7">
        <v>0</v>
      </c>
      <c r="PK125" s="7">
        <v>0</v>
      </c>
      <c r="PL125" s="7">
        <v>0</v>
      </c>
      <c r="PM125" s="7">
        <v>0</v>
      </c>
      <c r="PN125" s="7">
        <v>0</v>
      </c>
      <c r="PO125" s="7">
        <v>0</v>
      </c>
      <c r="PP125" s="7">
        <v>0</v>
      </c>
      <c r="PQ125" s="7">
        <v>0</v>
      </c>
      <c r="PR125" s="7">
        <v>0</v>
      </c>
      <c r="PS125" s="7">
        <v>0</v>
      </c>
      <c r="PT125" s="7">
        <v>0</v>
      </c>
      <c r="PU125" s="7">
        <v>0</v>
      </c>
      <c r="PV125" s="7">
        <v>0</v>
      </c>
      <c r="PW125" s="7">
        <v>0</v>
      </c>
      <c r="PX125" s="7">
        <v>0</v>
      </c>
      <c r="PY125" s="7">
        <v>0</v>
      </c>
      <c r="PZ125" s="7">
        <v>0</v>
      </c>
      <c r="QA125" s="7">
        <v>0</v>
      </c>
      <c r="QB125" s="7">
        <v>0</v>
      </c>
      <c r="QC125" s="7">
        <v>78</v>
      </c>
      <c r="QD125" s="7">
        <v>0</v>
      </c>
      <c r="QE125" s="7">
        <v>0</v>
      </c>
      <c r="QF125" s="7">
        <v>0</v>
      </c>
      <c r="QG125" s="7">
        <v>0</v>
      </c>
      <c r="QH125" s="7">
        <v>0</v>
      </c>
      <c r="QI125" s="7">
        <v>0</v>
      </c>
      <c r="QJ125" s="7">
        <v>0</v>
      </c>
      <c r="QK125" s="7">
        <v>0</v>
      </c>
      <c r="QL125" s="7">
        <v>0</v>
      </c>
      <c r="QM125" s="7">
        <v>0</v>
      </c>
      <c r="QN125" s="7">
        <v>0</v>
      </c>
      <c r="QO125" s="7">
        <v>0</v>
      </c>
      <c r="QP125" s="7">
        <v>0</v>
      </c>
      <c r="QQ125" s="7">
        <v>0</v>
      </c>
      <c r="QR125" s="7">
        <v>0</v>
      </c>
      <c r="QS125" s="7">
        <v>0</v>
      </c>
      <c r="QT125" s="7">
        <v>0</v>
      </c>
      <c r="QU125" s="7">
        <v>0</v>
      </c>
      <c r="QV125" s="7">
        <v>0</v>
      </c>
      <c r="QW125" s="7">
        <v>0</v>
      </c>
      <c r="QX125" s="7">
        <v>0</v>
      </c>
      <c r="QY125" s="7">
        <v>0</v>
      </c>
      <c r="QZ125" s="7">
        <v>0</v>
      </c>
      <c r="RA125" s="7">
        <v>0</v>
      </c>
      <c r="RB125" s="7">
        <v>0</v>
      </c>
      <c r="RC125" s="7">
        <v>0</v>
      </c>
      <c r="RD125" s="7">
        <v>0</v>
      </c>
      <c r="RE125" s="7">
        <v>0</v>
      </c>
      <c r="RF125" s="7">
        <v>0</v>
      </c>
      <c r="RG125" s="7">
        <v>0</v>
      </c>
      <c r="RH125" s="7">
        <v>0</v>
      </c>
      <c r="RI125" s="7">
        <v>0</v>
      </c>
      <c r="RJ125" s="7">
        <v>0</v>
      </c>
      <c r="RK125" s="7">
        <v>15</v>
      </c>
      <c r="RL125" s="7">
        <v>1</v>
      </c>
      <c r="RM125" s="7">
        <v>0</v>
      </c>
      <c r="RN125" s="7">
        <v>0</v>
      </c>
      <c r="RO125" s="7">
        <v>0</v>
      </c>
      <c r="RP125" s="7">
        <v>0</v>
      </c>
      <c r="RQ125" s="7">
        <v>0</v>
      </c>
      <c r="RR125" s="7">
        <v>0</v>
      </c>
      <c r="RS125" s="7">
        <v>0</v>
      </c>
      <c r="RT125" s="7">
        <v>0</v>
      </c>
      <c r="RU125" s="7">
        <v>0</v>
      </c>
      <c r="RV125" s="7">
        <v>0</v>
      </c>
      <c r="RW125" s="7">
        <v>0</v>
      </c>
      <c r="RX125" s="7">
        <v>0</v>
      </c>
      <c r="RY125" s="7">
        <v>0</v>
      </c>
      <c r="RZ125" s="7">
        <v>222</v>
      </c>
      <c r="SA125" s="7">
        <v>0</v>
      </c>
      <c r="SB125" s="7">
        <v>0</v>
      </c>
      <c r="SC125" s="7">
        <v>0</v>
      </c>
      <c r="SD125" s="7">
        <v>0</v>
      </c>
      <c r="SE125" s="7">
        <v>0</v>
      </c>
      <c r="SF125" s="7">
        <v>1</v>
      </c>
      <c r="SG125" s="7">
        <v>0</v>
      </c>
      <c r="SH125" s="7">
        <v>0</v>
      </c>
      <c r="SI125" s="7">
        <v>0</v>
      </c>
      <c r="SJ125" s="7">
        <v>0</v>
      </c>
      <c r="SK125" s="7">
        <v>0</v>
      </c>
      <c r="SL125" s="7">
        <v>0</v>
      </c>
      <c r="SM125" s="7">
        <v>0</v>
      </c>
      <c r="SN125" s="7">
        <v>0</v>
      </c>
      <c r="SO125" s="7">
        <v>0</v>
      </c>
      <c r="SP125" s="7">
        <v>0</v>
      </c>
      <c r="SQ125" s="7">
        <v>0</v>
      </c>
      <c r="SR125" s="7">
        <v>0</v>
      </c>
      <c r="SS125" s="7">
        <v>0</v>
      </c>
      <c r="ST125" s="7">
        <v>0</v>
      </c>
      <c r="SU125" s="7">
        <v>0</v>
      </c>
      <c r="SV125" s="7">
        <v>0</v>
      </c>
      <c r="SW125" s="7">
        <v>0</v>
      </c>
      <c r="SX125" s="7">
        <v>0</v>
      </c>
      <c r="SY125" s="7">
        <v>0</v>
      </c>
      <c r="SZ125" s="7">
        <v>0</v>
      </c>
      <c r="TA125" s="7">
        <v>0</v>
      </c>
      <c r="TB125" s="7">
        <v>0</v>
      </c>
      <c r="TC125" s="7">
        <v>0</v>
      </c>
      <c r="TD125" s="7">
        <v>0</v>
      </c>
      <c r="TE125" s="7">
        <v>0</v>
      </c>
      <c r="TF125" s="7">
        <v>0</v>
      </c>
      <c r="TG125" s="7">
        <v>0</v>
      </c>
      <c r="TH125" s="7">
        <v>0</v>
      </c>
      <c r="TI125" s="7">
        <v>0</v>
      </c>
      <c r="TJ125" s="7">
        <v>0</v>
      </c>
      <c r="TK125" s="7">
        <v>0</v>
      </c>
      <c r="TL125" s="7">
        <v>0</v>
      </c>
      <c r="TM125" s="7">
        <v>0</v>
      </c>
      <c r="TN125" s="7">
        <v>0</v>
      </c>
      <c r="TO125" s="7">
        <v>0</v>
      </c>
      <c r="TP125" s="7">
        <v>0</v>
      </c>
      <c r="TQ125" s="7">
        <v>0</v>
      </c>
      <c r="TR125" s="7">
        <v>0</v>
      </c>
      <c r="TS125" s="7">
        <v>0</v>
      </c>
      <c r="TT125" s="7">
        <v>0</v>
      </c>
      <c r="TU125" s="7">
        <v>0</v>
      </c>
      <c r="TV125" s="7">
        <v>0</v>
      </c>
      <c r="TW125" s="7">
        <v>0</v>
      </c>
      <c r="TX125" s="7">
        <v>0</v>
      </c>
      <c r="TY125" s="7">
        <v>0</v>
      </c>
      <c r="TZ125" s="7">
        <v>0</v>
      </c>
      <c r="UA125" s="7">
        <v>0</v>
      </c>
      <c r="UB125" s="7">
        <v>0</v>
      </c>
      <c r="UC125" s="7">
        <v>0</v>
      </c>
      <c r="UD125" s="7">
        <v>0</v>
      </c>
      <c r="UE125" s="7">
        <v>0</v>
      </c>
      <c r="UF125" s="7">
        <v>0</v>
      </c>
      <c r="UG125" s="7">
        <v>0</v>
      </c>
      <c r="UH125" s="7">
        <v>0</v>
      </c>
      <c r="UI125" s="7">
        <v>0</v>
      </c>
      <c r="UJ125" s="7">
        <v>0</v>
      </c>
      <c r="UK125" s="7">
        <v>0</v>
      </c>
      <c r="UL125" s="7">
        <v>0</v>
      </c>
      <c r="UM125" s="7">
        <v>0</v>
      </c>
      <c r="UN125" s="7">
        <v>0</v>
      </c>
      <c r="UO125" s="7">
        <v>0</v>
      </c>
      <c r="UP125" s="7">
        <v>0</v>
      </c>
      <c r="UQ125" s="7">
        <v>0</v>
      </c>
      <c r="UR125" s="7">
        <v>0</v>
      </c>
      <c r="US125" s="7">
        <v>0</v>
      </c>
      <c r="UT125" s="7">
        <v>0</v>
      </c>
      <c r="UU125" s="7">
        <v>0</v>
      </c>
      <c r="UV125" s="7">
        <v>0</v>
      </c>
      <c r="UW125" s="7">
        <v>0</v>
      </c>
      <c r="UX125" s="7">
        <v>0</v>
      </c>
      <c r="UY125" s="7">
        <v>0</v>
      </c>
      <c r="UZ125" s="7">
        <v>0</v>
      </c>
      <c r="VA125" s="7">
        <v>0</v>
      </c>
      <c r="VB125" s="7">
        <v>0</v>
      </c>
      <c r="VC125" s="7">
        <v>0</v>
      </c>
      <c r="VD125" s="7">
        <v>0</v>
      </c>
      <c r="VE125" s="7">
        <v>0</v>
      </c>
      <c r="VF125" s="7">
        <v>0</v>
      </c>
      <c r="VG125" s="7">
        <v>0</v>
      </c>
      <c r="VH125" s="7">
        <v>0</v>
      </c>
      <c r="VI125" s="7">
        <v>0</v>
      </c>
      <c r="VJ125" s="7">
        <v>0</v>
      </c>
      <c r="VK125" s="7">
        <v>0</v>
      </c>
      <c r="VL125" s="7">
        <v>0</v>
      </c>
      <c r="VM125" s="7">
        <v>0</v>
      </c>
      <c r="VN125" s="7">
        <v>0</v>
      </c>
      <c r="VO125" s="7">
        <v>0</v>
      </c>
      <c r="VP125" s="7">
        <v>0</v>
      </c>
      <c r="VQ125" s="7">
        <v>0</v>
      </c>
      <c r="VR125" s="7">
        <v>0</v>
      </c>
      <c r="VS125" s="7">
        <v>0</v>
      </c>
      <c r="VT125" s="7">
        <v>0</v>
      </c>
      <c r="VU125" s="7">
        <v>0</v>
      </c>
      <c r="VV125" s="7">
        <v>0</v>
      </c>
      <c r="VW125" s="7">
        <v>10</v>
      </c>
      <c r="VX125" s="7">
        <v>0</v>
      </c>
      <c r="VY125" s="7">
        <v>0</v>
      </c>
      <c r="VZ125" s="7">
        <v>0</v>
      </c>
      <c r="WA125" s="7">
        <v>0</v>
      </c>
      <c r="WB125" s="7">
        <v>0</v>
      </c>
      <c r="WC125" s="7">
        <v>0</v>
      </c>
      <c r="WD125" s="7">
        <v>0</v>
      </c>
      <c r="WE125" s="7">
        <v>0</v>
      </c>
      <c r="WF125" s="7">
        <v>0</v>
      </c>
      <c r="WG125" s="7">
        <v>0</v>
      </c>
      <c r="WH125" s="7">
        <v>0</v>
      </c>
      <c r="WI125" s="7">
        <v>0</v>
      </c>
      <c r="WJ125" s="7">
        <v>0</v>
      </c>
      <c r="WK125" s="7">
        <v>0</v>
      </c>
      <c r="WL125" s="7">
        <v>0</v>
      </c>
      <c r="WM125" s="7">
        <v>0</v>
      </c>
      <c r="WN125" s="7">
        <v>0</v>
      </c>
      <c r="WO125" s="7">
        <v>0</v>
      </c>
      <c r="WP125" s="7">
        <v>0</v>
      </c>
      <c r="WQ125" s="7">
        <v>0</v>
      </c>
      <c r="WR125" s="7">
        <v>0</v>
      </c>
      <c r="WS125" s="7">
        <v>0</v>
      </c>
      <c r="WT125" s="7">
        <v>0</v>
      </c>
      <c r="WU125" s="7">
        <v>0</v>
      </c>
      <c r="WV125" s="7">
        <v>0</v>
      </c>
      <c r="WW125" s="7">
        <v>0</v>
      </c>
      <c r="WX125" s="7">
        <v>0</v>
      </c>
      <c r="WY125" s="7">
        <v>0</v>
      </c>
      <c r="WZ125" s="7">
        <v>0</v>
      </c>
      <c r="XA125" s="7">
        <v>0</v>
      </c>
      <c r="XB125" s="7">
        <v>0</v>
      </c>
      <c r="XC125" s="7">
        <v>0</v>
      </c>
      <c r="XD125" s="7">
        <v>0</v>
      </c>
      <c r="XE125" s="7">
        <v>0</v>
      </c>
      <c r="XF125" s="7">
        <v>0</v>
      </c>
      <c r="XG125" s="7">
        <v>0</v>
      </c>
      <c r="XH125" s="7">
        <v>0</v>
      </c>
      <c r="XI125" s="7">
        <v>0</v>
      </c>
      <c r="XJ125" s="7">
        <v>0</v>
      </c>
      <c r="XK125" s="7">
        <v>0</v>
      </c>
      <c r="XL125" s="7">
        <v>0</v>
      </c>
      <c r="XM125" s="7">
        <v>0</v>
      </c>
      <c r="XN125" s="7">
        <v>0</v>
      </c>
      <c r="XO125" s="7">
        <v>0</v>
      </c>
      <c r="XP125" s="7">
        <v>0</v>
      </c>
      <c r="XQ125" s="7">
        <v>0</v>
      </c>
      <c r="XR125" s="7">
        <v>0</v>
      </c>
      <c r="XS125" s="7">
        <v>0</v>
      </c>
      <c r="XT125" s="7">
        <v>0</v>
      </c>
      <c r="XU125" s="7">
        <v>0</v>
      </c>
      <c r="XV125" s="7">
        <v>0</v>
      </c>
      <c r="XW125" s="7">
        <v>0</v>
      </c>
      <c r="XX125" s="7">
        <v>0</v>
      </c>
      <c r="XY125" s="7">
        <v>0</v>
      </c>
      <c r="XZ125" s="7">
        <v>0</v>
      </c>
      <c r="YA125" s="7">
        <v>1</v>
      </c>
      <c r="YB125" s="7">
        <v>0</v>
      </c>
      <c r="YC125" s="7">
        <v>0</v>
      </c>
      <c r="YD125" s="7">
        <v>0</v>
      </c>
      <c r="YE125" s="7">
        <v>0</v>
      </c>
      <c r="YF125" s="7">
        <v>0</v>
      </c>
      <c r="YG125" s="7">
        <v>0</v>
      </c>
      <c r="YH125" s="7">
        <v>0</v>
      </c>
      <c r="YI125" s="7">
        <v>0</v>
      </c>
      <c r="YJ125" s="7">
        <v>0</v>
      </c>
      <c r="YK125" s="7">
        <v>0</v>
      </c>
      <c r="YL125" s="7">
        <v>0</v>
      </c>
      <c r="YM125" s="7">
        <v>0</v>
      </c>
      <c r="YN125" s="7">
        <v>0</v>
      </c>
      <c r="YO125" s="7">
        <v>0</v>
      </c>
      <c r="YP125" s="7">
        <v>0</v>
      </c>
      <c r="YQ125" s="7">
        <v>0</v>
      </c>
      <c r="YR125" s="7">
        <v>0</v>
      </c>
      <c r="YS125" s="7">
        <v>0</v>
      </c>
      <c r="YT125" s="7">
        <v>0</v>
      </c>
      <c r="YU125" s="7">
        <v>0</v>
      </c>
      <c r="YV125" s="7">
        <v>0</v>
      </c>
      <c r="YW125" s="7">
        <v>0</v>
      </c>
      <c r="YX125" s="7">
        <v>0</v>
      </c>
      <c r="YY125" s="7">
        <v>0</v>
      </c>
      <c r="YZ125" s="7">
        <v>0</v>
      </c>
      <c r="ZA125" s="7">
        <v>0</v>
      </c>
      <c r="ZB125" s="7">
        <v>0</v>
      </c>
      <c r="ZC125" s="7">
        <v>0</v>
      </c>
      <c r="ZD125" s="7">
        <v>0</v>
      </c>
      <c r="ZE125" s="7">
        <v>0</v>
      </c>
      <c r="ZF125" s="7">
        <v>0</v>
      </c>
      <c r="ZG125" s="7">
        <v>0</v>
      </c>
      <c r="ZH125" s="7">
        <v>0</v>
      </c>
      <c r="ZI125" s="7">
        <v>0</v>
      </c>
      <c r="ZJ125" s="7">
        <v>0</v>
      </c>
      <c r="ZK125" s="7">
        <v>0</v>
      </c>
      <c r="ZL125" s="7">
        <v>0</v>
      </c>
      <c r="ZM125" s="7">
        <v>0</v>
      </c>
      <c r="ZN125" s="7">
        <v>0</v>
      </c>
      <c r="ZO125" s="7">
        <v>1</v>
      </c>
      <c r="ZP125" s="7">
        <v>44</v>
      </c>
      <c r="ZQ125" s="7">
        <v>0</v>
      </c>
      <c r="ZR125" s="7">
        <v>0</v>
      </c>
      <c r="ZS125" s="7">
        <v>2</v>
      </c>
      <c r="ZT125" s="7">
        <v>0</v>
      </c>
      <c r="ZU125" s="7">
        <v>0</v>
      </c>
      <c r="ZV125" s="7">
        <v>0</v>
      </c>
      <c r="ZW125" s="7">
        <v>0</v>
      </c>
      <c r="ZX125" s="7">
        <v>0</v>
      </c>
      <c r="ZY125" s="7">
        <v>0</v>
      </c>
      <c r="ZZ125" s="7">
        <v>0</v>
      </c>
      <c r="AAA125" s="7">
        <v>0</v>
      </c>
      <c r="AAB125" s="7">
        <v>0</v>
      </c>
      <c r="AAC125" s="7">
        <v>0</v>
      </c>
      <c r="AAD125" s="7">
        <v>0</v>
      </c>
      <c r="AAE125" s="7">
        <v>0</v>
      </c>
      <c r="AAF125" s="7">
        <v>0</v>
      </c>
      <c r="AAG125" s="7">
        <v>0</v>
      </c>
      <c r="AAH125" s="7">
        <v>0</v>
      </c>
      <c r="AAI125" s="7">
        <v>0</v>
      </c>
      <c r="AAJ125" s="7">
        <v>0</v>
      </c>
      <c r="AAK125" s="7">
        <v>0</v>
      </c>
      <c r="AAL125" s="7">
        <v>0</v>
      </c>
      <c r="AAM125" s="7">
        <v>0</v>
      </c>
      <c r="AAN125" s="7">
        <v>0</v>
      </c>
      <c r="AAO125" s="7">
        <v>0</v>
      </c>
      <c r="AAP125" s="7">
        <v>0</v>
      </c>
      <c r="AAQ125" s="7">
        <v>0</v>
      </c>
      <c r="AAR125" s="7">
        <v>0</v>
      </c>
      <c r="AAS125" s="7">
        <v>0</v>
      </c>
      <c r="AAT125" s="7">
        <v>5</v>
      </c>
      <c r="AAU125" s="7">
        <v>0</v>
      </c>
      <c r="AAV125" s="7">
        <v>0</v>
      </c>
      <c r="AAW125" s="7">
        <v>0</v>
      </c>
      <c r="AAX125" s="7">
        <v>0</v>
      </c>
      <c r="AAY125" s="7">
        <v>0</v>
      </c>
      <c r="AAZ125" s="7">
        <v>0</v>
      </c>
      <c r="ABA125" s="7">
        <v>0</v>
      </c>
      <c r="ABB125" s="7">
        <v>0</v>
      </c>
      <c r="ABC125" s="7">
        <v>0</v>
      </c>
      <c r="ABD125" s="7">
        <v>0</v>
      </c>
      <c r="ABE125" s="7">
        <v>0</v>
      </c>
      <c r="ABF125" s="7">
        <v>0</v>
      </c>
      <c r="ABG125" s="7">
        <v>0</v>
      </c>
      <c r="ABH125" s="7">
        <v>0</v>
      </c>
      <c r="ABI125" s="7">
        <v>0</v>
      </c>
      <c r="ABJ125" s="7">
        <v>0</v>
      </c>
      <c r="ABK125" s="7">
        <v>0</v>
      </c>
      <c r="ABL125" s="7">
        <v>0</v>
      </c>
      <c r="ABM125" s="7">
        <v>0</v>
      </c>
      <c r="ABN125" s="7">
        <v>82</v>
      </c>
      <c r="ABO125" s="7">
        <v>0</v>
      </c>
      <c r="ABP125" s="34">
        <v>0</v>
      </c>
      <c r="ABQ125"/>
      <c r="ABR125" s="33">
        <v>0</v>
      </c>
      <c r="ABS125" s="7">
        <v>0</v>
      </c>
      <c r="ABT125" s="7">
        <v>0</v>
      </c>
      <c r="ABU125" s="7">
        <v>0</v>
      </c>
      <c r="ABV125" s="7">
        <v>0</v>
      </c>
      <c r="ABW125" s="7">
        <v>0</v>
      </c>
      <c r="ABX125" s="7">
        <v>0</v>
      </c>
      <c r="ABY125" s="7">
        <v>0</v>
      </c>
      <c r="ABZ125" s="7">
        <v>0</v>
      </c>
      <c r="ACA125" s="7">
        <v>0</v>
      </c>
      <c r="ACB125" s="7">
        <v>0</v>
      </c>
      <c r="ACC125" s="7">
        <v>0</v>
      </c>
      <c r="ACD125" s="7">
        <v>0</v>
      </c>
      <c r="ACE125" s="7">
        <v>0</v>
      </c>
      <c r="ACF125" s="7">
        <v>0</v>
      </c>
      <c r="ACG125" s="7">
        <v>0</v>
      </c>
      <c r="ACH125" s="7">
        <v>0</v>
      </c>
      <c r="ACI125" s="7">
        <v>0</v>
      </c>
      <c r="ACJ125" s="7">
        <v>0</v>
      </c>
      <c r="ACK125" s="7">
        <v>0</v>
      </c>
      <c r="ACL125" s="7">
        <v>0</v>
      </c>
      <c r="ACM125" s="7">
        <v>0</v>
      </c>
      <c r="ACN125" s="7">
        <v>0</v>
      </c>
      <c r="ACO125" s="7">
        <v>0</v>
      </c>
      <c r="ACP125" s="7">
        <v>0</v>
      </c>
      <c r="ACQ125" s="7">
        <v>0</v>
      </c>
      <c r="ACR125" s="7">
        <v>0</v>
      </c>
      <c r="ACS125" s="7">
        <v>0</v>
      </c>
      <c r="ACT125" s="7">
        <v>0</v>
      </c>
      <c r="ACU125" s="7">
        <v>0</v>
      </c>
      <c r="ACV125" s="7">
        <v>0</v>
      </c>
      <c r="ACW125" s="7">
        <v>0</v>
      </c>
      <c r="ACX125" s="7">
        <v>0</v>
      </c>
      <c r="ACY125" s="7">
        <v>0</v>
      </c>
      <c r="ACZ125" s="7">
        <v>0</v>
      </c>
      <c r="ADA125" s="7">
        <v>0</v>
      </c>
      <c r="ADB125" s="7">
        <v>0</v>
      </c>
      <c r="ADC125" s="7">
        <v>0</v>
      </c>
      <c r="ADD125" s="7">
        <v>0</v>
      </c>
      <c r="ADE125" s="7">
        <v>0</v>
      </c>
      <c r="ADF125" s="7">
        <v>0</v>
      </c>
      <c r="ADG125" s="7">
        <v>0</v>
      </c>
      <c r="ADH125" s="7">
        <v>0</v>
      </c>
      <c r="ADI125" s="7">
        <v>0</v>
      </c>
      <c r="ADJ125" s="7">
        <v>0</v>
      </c>
      <c r="ADK125" s="7">
        <v>0</v>
      </c>
      <c r="ADL125" s="7">
        <v>0</v>
      </c>
      <c r="ADM125" s="7">
        <v>0</v>
      </c>
      <c r="ADN125" s="7">
        <v>0</v>
      </c>
      <c r="ADO125" s="7">
        <v>0</v>
      </c>
      <c r="ADP125" s="7">
        <v>0</v>
      </c>
      <c r="ADQ125" s="7">
        <v>0</v>
      </c>
      <c r="ADR125" s="7">
        <v>0</v>
      </c>
      <c r="ADS125" s="7">
        <v>0</v>
      </c>
      <c r="ADT125" s="7">
        <v>0</v>
      </c>
      <c r="ADU125" s="7">
        <v>0</v>
      </c>
      <c r="ADV125" s="7">
        <v>0</v>
      </c>
      <c r="ADW125" s="7">
        <v>0</v>
      </c>
      <c r="ADX125" s="7">
        <v>0</v>
      </c>
      <c r="ADY125" s="7">
        <v>0</v>
      </c>
      <c r="ADZ125" s="7">
        <v>0</v>
      </c>
      <c r="AEA125" s="7">
        <v>1</v>
      </c>
      <c r="AEB125" s="7">
        <v>0</v>
      </c>
      <c r="AEC125" s="7">
        <v>0</v>
      </c>
      <c r="AED125" s="7">
        <v>0</v>
      </c>
      <c r="AEE125" s="7">
        <v>0</v>
      </c>
      <c r="AEF125" s="7">
        <v>0</v>
      </c>
      <c r="AEG125" s="7">
        <v>0</v>
      </c>
      <c r="AEH125" s="7">
        <v>0</v>
      </c>
      <c r="AEI125" s="7">
        <v>0</v>
      </c>
      <c r="AEJ125" s="7">
        <v>0</v>
      </c>
      <c r="AEK125" s="7">
        <v>0</v>
      </c>
      <c r="AEL125" s="7">
        <v>0</v>
      </c>
      <c r="AEM125" s="7">
        <v>0</v>
      </c>
      <c r="AEN125" s="7">
        <v>0</v>
      </c>
      <c r="AEO125" s="7">
        <v>0</v>
      </c>
      <c r="AEP125" s="7">
        <v>0</v>
      </c>
      <c r="AEQ125" s="7">
        <v>0</v>
      </c>
      <c r="AER125" s="7">
        <v>0</v>
      </c>
      <c r="AES125" s="7">
        <v>0</v>
      </c>
      <c r="AET125" s="7">
        <v>0</v>
      </c>
      <c r="AEU125" s="7">
        <v>0</v>
      </c>
      <c r="AEV125" s="7">
        <v>0</v>
      </c>
      <c r="AEW125" s="7">
        <v>0</v>
      </c>
      <c r="AEX125" s="7">
        <v>0</v>
      </c>
      <c r="AEY125" s="7">
        <v>0</v>
      </c>
      <c r="AEZ125" s="7">
        <v>0</v>
      </c>
      <c r="AFA125" s="7">
        <v>1</v>
      </c>
      <c r="AFB125" s="7">
        <v>0</v>
      </c>
      <c r="AFC125" s="7">
        <v>0</v>
      </c>
      <c r="AFD125" s="7">
        <v>0</v>
      </c>
      <c r="AFE125" s="7">
        <v>0</v>
      </c>
      <c r="AFF125" s="7">
        <v>0</v>
      </c>
      <c r="AFG125" s="7">
        <v>1</v>
      </c>
      <c r="AFH125" s="7">
        <v>199</v>
      </c>
      <c r="AFI125" s="7">
        <v>0</v>
      </c>
      <c r="AFJ125" s="7">
        <v>0</v>
      </c>
      <c r="AFK125" s="7">
        <v>0</v>
      </c>
      <c r="AFL125" s="7">
        <v>72</v>
      </c>
      <c r="AFM125" s="7">
        <v>0</v>
      </c>
      <c r="AFN125" s="7">
        <v>0</v>
      </c>
      <c r="AFO125" s="7">
        <v>103</v>
      </c>
      <c r="AFP125" s="7">
        <v>6</v>
      </c>
      <c r="AFQ125" s="7">
        <v>19</v>
      </c>
      <c r="AFR125" s="7">
        <v>69</v>
      </c>
      <c r="AFS125" s="7">
        <v>0</v>
      </c>
      <c r="AFT125" s="7">
        <v>0</v>
      </c>
      <c r="AFU125" s="7">
        <v>0</v>
      </c>
      <c r="AFV125" s="7">
        <v>0</v>
      </c>
      <c r="AFW125" s="7">
        <v>0</v>
      </c>
      <c r="AFX125" s="7">
        <v>0</v>
      </c>
      <c r="AFY125" s="7">
        <v>0</v>
      </c>
      <c r="AFZ125" s="7">
        <v>0</v>
      </c>
      <c r="AGA125" s="7">
        <v>0</v>
      </c>
      <c r="AGB125" s="7">
        <v>0</v>
      </c>
      <c r="AGC125" s="7">
        <v>0</v>
      </c>
      <c r="AGD125" s="7">
        <v>1</v>
      </c>
      <c r="AGE125" s="7">
        <v>0</v>
      </c>
      <c r="AGF125" s="7">
        <v>0</v>
      </c>
      <c r="AGG125" s="7">
        <v>0</v>
      </c>
      <c r="AGH125" s="7">
        <v>0</v>
      </c>
      <c r="AGI125" s="7">
        <v>0</v>
      </c>
      <c r="AGJ125" s="7">
        <v>0</v>
      </c>
      <c r="AGK125" s="7">
        <v>0</v>
      </c>
      <c r="AGL125" s="7">
        <v>0</v>
      </c>
      <c r="AGM125" s="7">
        <v>0</v>
      </c>
      <c r="AGN125" s="7">
        <v>0</v>
      </c>
      <c r="AGO125" s="7">
        <v>0</v>
      </c>
      <c r="AGP125" s="7">
        <v>0</v>
      </c>
      <c r="AGQ125" s="7">
        <v>0</v>
      </c>
      <c r="AGR125" s="7">
        <v>0</v>
      </c>
      <c r="AGS125" s="7">
        <v>0</v>
      </c>
      <c r="AGT125" s="7">
        <v>0</v>
      </c>
      <c r="AGU125" s="7">
        <v>0</v>
      </c>
      <c r="AGV125" s="7">
        <v>0</v>
      </c>
      <c r="AGW125" s="7">
        <v>3</v>
      </c>
      <c r="AGX125" s="7">
        <v>0</v>
      </c>
      <c r="AGY125" s="7">
        <v>0</v>
      </c>
      <c r="AGZ125" s="7">
        <v>0</v>
      </c>
      <c r="AHA125" s="7">
        <v>0</v>
      </c>
      <c r="AHB125" s="7">
        <v>0</v>
      </c>
      <c r="AHC125" s="7">
        <v>0</v>
      </c>
      <c r="AHD125" s="7">
        <v>0</v>
      </c>
      <c r="AHE125" s="7">
        <v>0</v>
      </c>
      <c r="AHF125" s="7">
        <v>0</v>
      </c>
      <c r="AHG125" s="7">
        <v>0</v>
      </c>
      <c r="AHH125" s="7">
        <v>1</v>
      </c>
      <c r="AHI125" s="7">
        <v>0</v>
      </c>
      <c r="AHJ125" s="7">
        <v>0</v>
      </c>
      <c r="AHK125" s="7">
        <v>0</v>
      </c>
      <c r="AHL125" s="7">
        <v>0</v>
      </c>
      <c r="AHM125" s="7">
        <v>0</v>
      </c>
      <c r="AHN125" s="7">
        <v>0</v>
      </c>
      <c r="AHO125" s="7">
        <v>0</v>
      </c>
      <c r="AHP125" s="7">
        <v>0</v>
      </c>
      <c r="AHQ125" s="7">
        <v>0</v>
      </c>
      <c r="AHR125" s="7">
        <v>0</v>
      </c>
      <c r="AHS125" s="7">
        <v>0</v>
      </c>
      <c r="AHT125" s="7">
        <v>0</v>
      </c>
      <c r="AHU125" s="7">
        <v>0</v>
      </c>
      <c r="AHV125" s="7">
        <v>0</v>
      </c>
      <c r="AHW125" s="7">
        <v>0</v>
      </c>
      <c r="AHX125" s="7">
        <v>0</v>
      </c>
      <c r="AHY125" s="7">
        <v>0</v>
      </c>
      <c r="AHZ125" s="7">
        <v>0</v>
      </c>
      <c r="AIA125" s="7">
        <v>0</v>
      </c>
      <c r="AIB125" s="7">
        <v>0</v>
      </c>
      <c r="AIC125" s="7">
        <v>0</v>
      </c>
      <c r="AID125" s="7">
        <v>0</v>
      </c>
      <c r="AIE125" s="7">
        <v>0</v>
      </c>
      <c r="AIF125" s="7">
        <v>0</v>
      </c>
      <c r="AIG125" s="7">
        <v>0</v>
      </c>
      <c r="AIH125" s="7">
        <v>0</v>
      </c>
      <c r="AII125" s="7">
        <v>0</v>
      </c>
      <c r="AIJ125" s="7">
        <v>0</v>
      </c>
      <c r="AIK125" s="7">
        <v>0</v>
      </c>
      <c r="AIL125" s="7">
        <v>0</v>
      </c>
      <c r="AIM125" s="7">
        <v>0</v>
      </c>
      <c r="AIN125" s="7">
        <v>0</v>
      </c>
      <c r="AIO125" s="7">
        <v>0</v>
      </c>
      <c r="AIP125" s="7">
        <v>0</v>
      </c>
      <c r="AIQ125" s="7">
        <v>0</v>
      </c>
      <c r="AIR125" s="7">
        <v>0</v>
      </c>
      <c r="AIS125" s="7">
        <v>0</v>
      </c>
      <c r="AIT125" s="7">
        <v>0</v>
      </c>
      <c r="AIU125" s="7">
        <v>0</v>
      </c>
      <c r="AIV125" s="7">
        <v>0</v>
      </c>
      <c r="AIW125" s="7">
        <v>0</v>
      </c>
      <c r="AIX125" s="7">
        <v>0</v>
      </c>
      <c r="AIY125" s="7">
        <v>0</v>
      </c>
      <c r="AIZ125" s="7">
        <v>0</v>
      </c>
      <c r="AJA125" s="7">
        <v>0</v>
      </c>
      <c r="AJB125" s="7">
        <v>0</v>
      </c>
      <c r="AJC125" s="7">
        <v>0</v>
      </c>
      <c r="AJD125" s="7">
        <v>0</v>
      </c>
      <c r="AJE125" s="7">
        <v>6</v>
      </c>
      <c r="AJF125" s="7">
        <v>0</v>
      </c>
      <c r="AJG125" s="7">
        <v>0</v>
      </c>
      <c r="AJH125" s="7">
        <v>0</v>
      </c>
      <c r="AJI125" s="7">
        <v>0</v>
      </c>
      <c r="AJJ125" s="7">
        <v>0</v>
      </c>
      <c r="AJK125" s="7">
        <v>0</v>
      </c>
      <c r="AJL125" s="7">
        <v>0</v>
      </c>
      <c r="AJM125" s="7">
        <v>0</v>
      </c>
      <c r="AJN125" s="7">
        <v>0</v>
      </c>
      <c r="AJO125" s="7">
        <v>0</v>
      </c>
      <c r="AJP125" s="7">
        <v>0</v>
      </c>
      <c r="AJQ125" s="7">
        <v>0</v>
      </c>
      <c r="AJR125" s="7">
        <v>0</v>
      </c>
      <c r="AJS125" s="7">
        <v>0</v>
      </c>
      <c r="AJT125" s="7">
        <v>0</v>
      </c>
      <c r="AJU125" s="7">
        <v>0</v>
      </c>
      <c r="AJV125" s="7">
        <v>0</v>
      </c>
      <c r="AJW125" s="7">
        <v>0</v>
      </c>
      <c r="AJX125" s="7">
        <v>0</v>
      </c>
      <c r="AJY125" s="7">
        <v>0</v>
      </c>
      <c r="AJZ125" s="7">
        <v>0</v>
      </c>
      <c r="AKA125" s="7">
        <v>0</v>
      </c>
      <c r="AKB125" s="7">
        <v>0</v>
      </c>
      <c r="AKC125" s="7">
        <v>0</v>
      </c>
      <c r="AKD125" s="7">
        <v>0</v>
      </c>
      <c r="AKE125" s="7">
        <v>0</v>
      </c>
      <c r="AKF125" s="7">
        <v>0</v>
      </c>
      <c r="AKG125" s="7">
        <v>0</v>
      </c>
      <c r="AKH125" s="7">
        <v>0</v>
      </c>
      <c r="AKI125" s="7">
        <v>0</v>
      </c>
      <c r="AKJ125" s="7">
        <v>0</v>
      </c>
      <c r="AKK125" s="7">
        <v>0</v>
      </c>
      <c r="AKL125" s="7">
        <v>0</v>
      </c>
      <c r="AKM125" s="7">
        <v>0</v>
      </c>
      <c r="AKN125" s="7">
        <v>0</v>
      </c>
      <c r="AKO125" s="7">
        <v>0</v>
      </c>
      <c r="AKP125" s="7">
        <v>0</v>
      </c>
      <c r="AKQ125" s="7">
        <v>0</v>
      </c>
      <c r="AKR125" s="7">
        <v>0</v>
      </c>
      <c r="AKS125" s="7">
        <v>0</v>
      </c>
      <c r="AKT125" s="7">
        <v>0</v>
      </c>
      <c r="AKU125" s="7">
        <v>0</v>
      </c>
      <c r="AKV125" s="7">
        <v>0</v>
      </c>
      <c r="AKW125" s="7">
        <v>0</v>
      </c>
      <c r="AKX125" s="7">
        <v>0</v>
      </c>
      <c r="AKY125" s="7">
        <v>0</v>
      </c>
      <c r="AKZ125" s="7">
        <v>0</v>
      </c>
      <c r="ALA125" s="7">
        <v>0</v>
      </c>
      <c r="ALB125" s="7">
        <v>0</v>
      </c>
      <c r="ALC125" s="7">
        <v>0</v>
      </c>
      <c r="ALD125" s="7">
        <v>0</v>
      </c>
      <c r="ALE125" s="7">
        <v>0</v>
      </c>
      <c r="ALF125" s="7">
        <v>0</v>
      </c>
      <c r="ALG125" s="7">
        <v>0</v>
      </c>
      <c r="ALH125" s="7">
        <v>0</v>
      </c>
      <c r="ALI125" s="7">
        <v>0</v>
      </c>
      <c r="ALJ125" s="7">
        <v>0</v>
      </c>
      <c r="ALK125" s="7">
        <v>0</v>
      </c>
      <c r="ALL125" s="7">
        <v>0</v>
      </c>
      <c r="ALM125" s="7">
        <v>11</v>
      </c>
      <c r="ALN125" s="7">
        <v>0</v>
      </c>
      <c r="ALO125" s="7">
        <v>0</v>
      </c>
      <c r="ALP125" s="7">
        <v>0</v>
      </c>
      <c r="ALQ125" s="7">
        <v>0</v>
      </c>
      <c r="ALR125" s="7">
        <v>0</v>
      </c>
      <c r="ALS125" s="7">
        <v>0</v>
      </c>
      <c r="ALT125" s="7">
        <v>0</v>
      </c>
      <c r="ALU125" s="7">
        <v>0</v>
      </c>
      <c r="ALV125" s="7">
        <v>0</v>
      </c>
      <c r="ALW125" s="7">
        <v>23</v>
      </c>
      <c r="ALX125" s="7">
        <v>0</v>
      </c>
      <c r="ALY125" s="7">
        <v>0</v>
      </c>
      <c r="ALZ125" s="7">
        <v>3</v>
      </c>
      <c r="AMA125" s="7">
        <v>1</v>
      </c>
      <c r="AMB125" s="7">
        <v>0</v>
      </c>
      <c r="AMC125" s="7">
        <v>27</v>
      </c>
      <c r="AMD125" s="7">
        <v>0</v>
      </c>
      <c r="AME125" s="7">
        <v>0</v>
      </c>
      <c r="AMF125" s="7">
        <v>4</v>
      </c>
      <c r="AMG125" s="7">
        <v>0</v>
      </c>
      <c r="AMH125" s="7">
        <v>0</v>
      </c>
      <c r="AMI125" s="7">
        <v>0</v>
      </c>
      <c r="AMJ125" s="7">
        <v>0</v>
      </c>
      <c r="AMK125" s="7">
        <v>0</v>
      </c>
      <c r="AML125" s="7">
        <v>4</v>
      </c>
      <c r="AMM125" s="7">
        <v>0</v>
      </c>
      <c r="AMN125" s="7">
        <v>1</v>
      </c>
      <c r="AMO125" s="7">
        <v>0</v>
      </c>
      <c r="AMP125" s="7">
        <v>0</v>
      </c>
      <c r="AMQ125" s="7">
        <v>0</v>
      </c>
      <c r="AMR125" s="7">
        <v>0</v>
      </c>
      <c r="AMS125" s="7">
        <v>0</v>
      </c>
      <c r="AMT125" s="7">
        <v>0</v>
      </c>
      <c r="AMU125" s="7">
        <v>0</v>
      </c>
      <c r="AMV125" s="7">
        <v>0</v>
      </c>
      <c r="AMW125" s="7">
        <v>0</v>
      </c>
      <c r="AMX125" s="7">
        <v>0</v>
      </c>
      <c r="AMY125" s="7">
        <v>0</v>
      </c>
      <c r="AMZ125" s="7">
        <v>0</v>
      </c>
      <c r="ANA125" s="7">
        <v>0</v>
      </c>
      <c r="ANB125" s="7">
        <v>0</v>
      </c>
      <c r="ANC125" s="7">
        <v>0</v>
      </c>
      <c r="AND125" s="7">
        <v>0</v>
      </c>
      <c r="ANE125" s="7">
        <v>0</v>
      </c>
      <c r="ANF125" s="7">
        <v>0</v>
      </c>
      <c r="ANG125" s="7">
        <v>0</v>
      </c>
      <c r="ANH125" s="7">
        <v>0</v>
      </c>
      <c r="ANI125" s="7">
        <v>0</v>
      </c>
      <c r="ANJ125" s="7">
        <v>0</v>
      </c>
      <c r="ANK125" s="7">
        <v>0</v>
      </c>
      <c r="ANL125" s="7">
        <v>0</v>
      </c>
      <c r="ANM125" s="7">
        <v>0</v>
      </c>
      <c r="ANN125" s="7">
        <v>0</v>
      </c>
      <c r="ANO125" s="7">
        <v>0</v>
      </c>
      <c r="ANP125" s="7">
        <v>0</v>
      </c>
      <c r="ANQ125" s="7">
        <v>34</v>
      </c>
      <c r="ANR125" s="7">
        <v>23</v>
      </c>
      <c r="ANS125" s="7">
        <v>0</v>
      </c>
      <c r="ANT125" s="7">
        <v>0</v>
      </c>
      <c r="ANU125" s="7">
        <v>0</v>
      </c>
      <c r="ANV125" s="7">
        <v>0</v>
      </c>
      <c r="ANW125" s="7">
        <v>9</v>
      </c>
      <c r="ANX125" s="7">
        <v>102</v>
      </c>
      <c r="ANY125" s="7">
        <v>0</v>
      </c>
      <c r="ANZ125" s="7">
        <v>0</v>
      </c>
      <c r="AOA125" s="7">
        <v>0</v>
      </c>
      <c r="AOB125" s="7">
        <v>0</v>
      </c>
      <c r="AOC125" s="7">
        <v>1</v>
      </c>
      <c r="AOD125" s="7">
        <v>179</v>
      </c>
      <c r="AOE125" s="7">
        <v>0</v>
      </c>
      <c r="AOF125" s="7">
        <v>0</v>
      </c>
      <c r="AOG125" s="7">
        <v>0</v>
      </c>
      <c r="AOH125" s="7">
        <v>1</v>
      </c>
      <c r="AOI125" s="7">
        <v>0</v>
      </c>
      <c r="AOJ125" s="7">
        <v>3</v>
      </c>
      <c r="AOK125" s="7">
        <v>0</v>
      </c>
      <c r="AOL125" s="7">
        <v>0</v>
      </c>
      <c r="AOM125" s="7">
        <v>0</v>
      </c>
      <c r="AON125" s="7">
        <v>0</v>
      </c>
      <c r="AOO125" s="7">
        <v>1</v>
      </c>
      <c r="AOP125" s="7">
        <v>42</v>
      </c>
      <c r="AOQ125" s="7">
        <v>0</v>
      </c>
      <c r="AOR125" s="7">
        <v>5</v>
      </c>
      <c r="AOS125" s="7">
        <v>0</v>
      </c>
      <c r="AOT125" s="7">
        <v>0</v>
      </c>
      <c r="AOU125" s="7">
        <v>88</v>
      </c>
      <c r="AOV125" s="7">
        <v>0</v>
      </c>
      <c r="AOW125" s="7">
        <v>0</v>
      </c>
      <c r="AOX125" s="7">
        <v>0</v>
      </c>
      <c r="AOY125" s="7">
        <v>0</v>
      </c>
      <c r="AOZ125" s="7">
        <v>7</v>
      </c>
      <c r="APA125" s="7">
        <v>0</v>
      </c>
      <c r="APB125" s="7">
        <v>0</v>
      </c>
      <c r="APC125" s="7">
        <v>2</v>
      </c>
      <c r="APD125" s="7">
        <v>3</v>
      </c>
      <c r="APE125" s="7">
        <v>0</v>
      </c>
      <c r="APF125" s="7">
        <v>0</v>
      </c>
      <c r="APG125" s="7">
        <v>3</v>
      </c>
      <c r="APH125" s="7">
        <v>0</v>
      </c>
      <c r="API125" s="7">
        <v>3</v>
      </c>
      <c r="APJ125" s="7">
        <v>0</v>
      </c>
      <c r="APK125" s="7">
        <v>0</v>
      </c>
      <c r="APL125" s="7">
        <v>1</v>
      </c>
      <c r="APM125" s="7">
        <v>3</v>
      </c>
      <c r="APN125" s="7">
        <v>0</v>
      </c>
      <c r="APO125" s="7">
        <v>1</v>
      </c>
      <c r="APP125" s="7">
        <v>32</v>
      </c>
      <c r="APQ125" s="7">
        <v>0</v>
      </c>
      <c r="APR125" s="7">
        <v>0</v>
      </c>
      <c r="APS125" s="7">
        <v>88</v>
      </c>
      <c r="APT125" s="7">
        <v>35</v>
      </c>
      <c r="APU125" s="7">
        <v>0</v>
      </c>
      <c r="APV125" s="7">
        <v>0</v>
      </c>
      <c r="APW125" s="7">
        <v>207</v>
      </c>
      <c r="APX125" s="7">
        <v>0</v>
      </c>
      <c r="APY125" s="7">
        <v>1</v>
      </c>
      <c r="APZ125" s="7">
        <v>0</v>
      </c>
      <c r="AQA125" s="7">
        <v>0</v>
      </c>
      <c r="AQB125" s="7">
        <v>299</v>
      </c>
      <c r="AQC125" s="7">
        <v>0</v>
      </c>
      <c r="AQD125" s="7">
        <v>0</v>
      </c>
      <c r="AQE125" s="7">
        <v>0</v>
      </c>
      <c r="AQF125" s="7">
        <v>113</v>
      </c>
      <c r="AQG125" s="7">
        <v>0</v>
      </c>
      <c r="AQH125" s="7">
        <v>0</v>
      </c>
      <c r="AQI125" s="7">
        <v>36</v>
      </c>
      <c r="AQJ125" s="7">
        <v>0</v>
      </c>
      <c r="AQK125" s="7">
        <v>3</v>
      </c>
      <c r="AQL125" s="7">
        <v>0</v>
      </c>
      <c r="AQM125" s="7">
        <v>0</v>
      </c>
      <c r="AQN125" s="7">
        <v>0</v>
      </c>
      <c r="AQO125" s="7">
        <v>0</v>
      </c>
      <c r="AQP125" s="7">
        <v>0</v>
      </c>
      <c r="AQQ125" s="7">
        <v>0</v>
      </c>
      <c r="AQR125" s="7">
        <v>0</v>
      </c>
      <c r="AQS125" s="7">
        <v>0</v>
      </c>
      <c r="AQT125" s="7">
        <v>0</v>
      </c>
      <c r="AQU125" s="7">
        <v>0</v>
      </c>
      <c r="AQV125" s="7">
        <v>0</v>
      </c>
      <c r="AQW125" s="7">
        <v>0</v>
      </c>
      <c r="AQX125" s="7">
        <v>0</v>
      </c>
      <c r="AQY125" s="7">
        <v>0</v>
      </c>
      <c r="AQZ125" s="7">
        <v>0</v>
      </c>
      <c r="ARA125" s="7">
        <v>0</v>
      </c>
      <c r="ARB125" s="7">
        <v>0</v>
      </c>
      <c r="ARC125" s="7">
        <v>0</v>
      </c>
      <c r="ARD125" s="7">
        <v>0</v>
      </c>
      <c r="ARE125" s="7">
        <v>35</v>
      </c>
      <c r="ARF125" s="7">
        <v>0</v>
      </c>
      <c r="ARG125" s="7">
        <v>0</v>
      </c>
      <c r="ARH125" s="7">
        <v>0</v>
      </c>
      <c r="ARI125" s="7">
        <v>0</v>
      </c>
      <c r="ARJ125" s="7">
        <v>0</v>
      </c>
      <c r="ARK125" s="7">
        <v>0</v>
      </c>
      <c r="ARL125" s="7">
        <v>0</v>
      </c>
      <c r="ARM125" s="7">
        <v>0</v>
      </c>
      <c r="ARN125" s="7">
        <v>0</v>
      </c>
      <c r="ARO125" s="7">
        <v>0</v>
      </c>
      <c r="ARP125" s="7">
        <v>0</v>
      </c>
      <c r="ARQ125" s="7">
        <v>0</v>
      </c>
      <c r="ARR125" s="7">
        <v>0</v>
      </c>
      <c r="ARS125" s="7">
        <v>0</v>
      </c>
      <c r="ART125" s="7">
        <v>0</v>
      </c>
      <c r="ARU125" s="7">
        <v>0</v>
      </c>
      <c r="ARV125" s="7">
        <v>0</v>
      </c>
      <c r="ARW125" s="7">
        <v>0</v>
      </c>
      <c r="ARX125" s="7">
        <v>0</v>
      </c>
      <c r="ARY125" s="7">
        <v>0</v>
      </c>
      <c r="ARZ125" s="7">
        <v>0</v>
      </c>
      <c r="ASA125" s="7">
        <v>0</v>
      </c>
      <c r="ASB125" s="7">
        <v>0</v>
      </c>
      <c r="ASC125" s="7">
        <v>0</v>
      </c>
      <c r="ASD125" s="7">
        <v>0</v>
      </c>
      <c r="ASE125" s="7">
        <v>0</v>
      </c>
      <c r="ASF125" s="7">
        <v>0</v>
      </c>
      <c r="ASG125" s="7">
        <v>0</v>
      </c>
      <c r="ASH125" s="7">
        <v>0</v>
      </c>
      <c r="ASI125" s="7">
        <v>0</v>
      </c>
      <c r="ASJ125" s="7">
        <v>0</v>
      </c>
      <c r="ASK125" s="7">
        <v>0</v>
      </c>
      <c r="ASL125" s="7">
        <v>0</v>
      </c>
      <c r="ASM125" s="7">
        <v>7</v>
      </c>
      <c r="ASN125" s="7">
        <v>1</v>
      </c>
      <c r="ASO125" s="7">
        <v>0</v>
      </c>
      <c r="ASP125" s="7">
        <v>0</v>
      </c>
      <c r="ASQ125" s="7">
        <v>0</v>
      </c>
      <c r="ASR125" s="7">
        <v>0</v>
      </c>
      <c r="ASS125" s="7">
        <v>0</v>
      </c>
      <c r="AST125" s="7">
        <v>0</v>
      </c>
      <c r="ASU125" s="7">
        <v>0</v>
      </c>
      <c r="ASV125" s="7">
        <v>0</v>
      </c>
      <c r="ASW125" s="7">
        <v>0</v>
      </c>
      <c r="ASX125" s="7">
        <v>0</v>
      </c>
      <c r="ASY125" s="7">
        <v>0</v>
      </c>
      <c r="ASZ125" s="7">
        <v>0</v>
      </c>
      <c r="ATA125" s="7">
        <v>0</v>
      </c>
      <c r="ATB125" s="7">
        <v>87</v>
      </c>
      <c r="ATC125" s="7">
        <v>0</v>
      </c>
      <c r="ATD125" s="7">
        <v>0</v>
      </c>
      <c r="ATE125" s="7">
        <v>0</v>
      </c>
      <c r="ATF125" s="7">
        <v>0</v>
      </c>
      <c r="ATG125" s="7">
        <v>0</v>
      </c>
      <c r="ATH125" s="7">
        <v>0</v>
      </c>
      <c r="ATI125" s="7">
        <v>0</v>
      </c>
      <c r="ATJ125" s="7">
        <v>0</v>
      </c>
      <c r="ATK125" s="7">
        <v>0</v>
      </c>
      <c r="ATL125" s="7">
        <v>0</v>
      </c>
      <c r="ATM125" s="7">
        <v>0</v>
      </c>
      <c r="ATN125" s="7">
        <v>0</v>
      </c>
      <c r="ATO125" s="7">
        <v>0</v>
      </c>
      <c r="ATP125" s="7">
        <v>0</v>
      </c>
      <c r="ATQ125" s="7">
        <v>0</v>
      </c>
      <c r="ATR125" s="7">
        <v>0</v>
      </c>
      <c r="ATS125" s="7">
        <v>0</v>
      </c>
      <c r="ATT125" s="7">
        <v>0</v>
      </c>
      <c r="ATU125" s="7">
        <v>0</v>
      </c>
      <c r="ATV125" s="7">
        <v>0</v>
      </c>
      <c r="ATW125" s="7">
        <v>0</v>
      </c>
      <c r="ATX125" s="7">
        <v>0</v>
      </c>
      <c r="ATY125" s="7">
        <v>0</v>
      </c>
      <c r="ATZ125" s="7">
        <v>0</v>
      </c>
      <c r="AUA125" s="7">
        <v>0</v>
      </c>
      <c r="AUB125" s="7">
        <v>0</v>
      </c>
      <c r="AUC125" s="7">
        <v>0</v>
      </c>
      <c r="AUD125" s="7">
        <v>0</v>
      </c>
      <c r="AUE125" s="7">
        <v>0</v>
      </c>
      <c r="AUF125" s="7">
        <v>0</v>
      </c>
      <c r="AUG125" s="7">
        <v>0</v>
      </c>
      <c r="AUH125" s="7">
        <v>0</v>
      </c>
      <c r="AUI125" s="7">
        <v>0</v>
      </c>
      <c r="AUJ125" s="7">
        <v>0</v>
      </c>
      <c r="AUK125" s="7">
        <v>0</v>
      </c>
      <c r="AUL125" s="7">
        <v>0</v>
      </c>
      <c r="AUM125" s="7">
        <v>0</v>
      </c>
      <c r="AUN125" s="7">
        <v>0</v>
      </c>
      <c r="AUO125" s="7">
        <v>0</v>
      </c>
      <c r="AUP125" s="7">
        <v>0</v>
      </c>
      <c r="AUQ125" s="7">
        <v>0</v>
      </c>
      <c r="AUR125" s="7">
        <v>0</v>
      </c>
      <c r="AUS125" s="7">
        <v>0</v>
      </c>
      <c r="AUT125" s="7">
        <v>0</v>
      </c>
      <c r="AUU125" s="7">
        <v>0</v>
      </c>
      <c r="AUV125" s="7">
        <v>0</v>
      </c>
      <c r="AUW125" s="7">
        <v>0</v>
      </c>
      <c r="AUX125" s="7">
        <v>0</v>
      </c>
      <c r="AUY125" s="7">
        <v>0</v>
      </c>
      <c r="AUZ125" s="7">
        <v>0</v>
      </c>
      <c r="AVA125" s="7">
        <v>0</v>
      </c>
      <c r="AVB125" s="7">
        <v>0</v>
      </c>
      <c r="AVC125" s="7">
        <v>0</v>
      </c>
      <c r="AVD125" s="7">
        <v>0</v>
      </c>
      <c r="AVE125" s="7">
        <v>0</v>
      </c>
      <c r="AVF125" s="7">
        <v>0</v>
      </c>
      <c r="AVG125" s="7">
        <v>0</v>
      </c>
      <c r="AVH125" s="7">
        <v>0</v>
      </c>
      <c r="AVI125" s="7">
        <v>0</v>
      </c>
      <c r="AVJ125" s="7">
        <v>0</v>
      </c>
      <c r="AVK125" s="7">
        <v>0</v>
      </c>
      <c r="AVL125" s="7">
        <v>0</v>
      </c>
      <c r="AVM125" s="7">
        <v>0</v>
      </c>
      <c r="AVN125" s="7">
        <v>0</v>
      </c>
      <c r="AVO125" s="7">
        <v>0</v>
      </c>
      <c r="AVP125" s="7">
        <v>0</v>
      </c>
      <c r="AVQ125" s="7">
        <v>0</v>
      </c>
      <c r="AVR125" s="7">
        <v>0</v>
      </c>
      <c r="AVS125" s="7">
        <v>0</v>
      </c>
      <c r="AVT125" s="7">
        <v>0</v>
      </c>
      <c r="AVU125" s="7">
        <v>0</v>
      </c>
      <c r="AVV125" s="7">
        <v>0</v>
      </c>
      <c r="AVW125" s="7">
        <v>0</v>
      </c>
      <c r="AVX125" s="7">
        <v>0</v>
      </c>
      <c r="AVY125" s="7">
        <v>0</v>
      </c>
      <c r="AVZ125" s="7">
        <v>0</v>
      </c>
      <c r="AWA125" s="7">
        <v>0</v>
      </c>
      <c r="AWB125" s="7">
        <v>0</v>
      </c>
      <c r="AWC125" s="7">
        <v>0</v>
      </c>
      <c r="AWD125" s="7">
        <v>0</v>
      </c>
      <c r="AWE125" s="7">
        <v>0</v>
      </c>
      <c r="AWF125" s="7">
        <v>0</v>
      </c>
      <c r="AWG125" s="7">
        <v>0</v>
      </c>
      <c r="AWH125" s="7">
        <v>0</v>
      </c>
      <c r="AWI125" s="7">
        <v>0</v>
      </c>
      <c r="AWJ125" s="7">
        <v>0</v>
      </c>
      <c r="AWK125" s="7">
        <v>0</v>
      </c>
      <c r="AWL125" s="7">
        <v>0</v>
      </c>
      <c r="AWM125" s="7">
        <v>0</v>
      </c>
      <c r="AWN125" s="7">
        <v>0</v>
      </c>
      <c r="AWO125" s="7">
        <v>0</v>
      </c>
      <c r="AWP125" s="7">
        <v>0</v>
      </c>
      <c r="AWQ125" s="7">
        <v>0</v>
      </c>
      <c r="AWR125" s="7">
        <v>0</v>
      </c>
      <c r="AWS125" s="7">
        <v>0</v>
      </c>
      <c r="AWT125" s="7">
        <v>0</v>
      </c>
      <c r="AWU125" s="7">
        <v>0</v>
      </c>
      <c r="AWV125" s="7">
        <v>0</v>
      </c>
      <c r="AWW125" s="7">
        <v>0</v>
      </c>
      <c r="AWX125" s="7">
        <v>0</v>
      </c>
      <c r="AWY125" s="7">
        <v>6</v>
      </c>
      <c r="AWZ125" s="7">
        <v>0</v>
      </c>
      <c r="AXA125" s="7">
        <v>0</v>
      </c>
      <c r="AXB125" s="7">
        <v>0</v>
      </c>
      <c r="AXC125" s="7">
        <v>0</v>
      </c>
      <c r="AXD125" s="7">
        <v>0</v>
      </c>
      <c r="AXE125" s="7">
        <v>0</v>
      </c>
      <c r="AXF125" s="7">
        <v>0</v>
      </c>
      <c r="AXG125" s="7">
        <v>0</v>
      </c>
      <c r="AXH125" s="7">
        <v>0</v>
      </c>
      <c r="AXI125" s="7">
        <v>0</v>
      </c>
      <c r="AXJ125" s="7">
        <v>0</v>
      </c>
      <c r="AXK125" s="7">
        <v>0</v>
      </c>
      <c r="AXL125" s="7">
        <v>0</v>
      </c>
      <c r="AXM125" s="7">
        <v>0</v>
      </c>
      <c r="AXN125" s="7">
        <v>0</v>
      </c>
      <c r="AXO125" s="7">
        <v>0</v>
      </c>
      <c r="AXP125" s="7">
        <v>0</v>
      </c>
      <c r="AXQ125" s="7">
        <v>0</v>
      </c>
      <c r="AXR125" s="7">
        <v>0</v>
      </c>
      <c r="AXS125" s="7">
        <v>0</v>
      </c>
      <c r="AXT125" s="7">
        <v>0</v>
      </c>
      <c r="AXU125" s="7">
        <v>0</v>
      </c>
      <c r="AXV125" s="7">
        <v>0</v>
      </c>
      <c r="AXW125" s="7">
        <v>0</v>
      </c>
      <c r="AXX125" s="7">
        <v>0</v>
      </c>
      <c r="AXY125" s="7">
        <v>0</v>
      </c>
      <c r="AXZ125" s="7">
        <v>0</v>
      </c>
      <c r="AYA125" s="7">
        <v>0</v>
      </c>
      <c r="AYB125" s="7">
        <v>0</v>
      </c>
      <c r="AYC125" s="7">
        <v>0</v>
      </c>
      <c r="AYD125" s="7">
        <v>0</v>
      </c>
      <c r="AYE125" s="7">
        <v>0</v>
      </c>
      <c r="AYF125" s="7">
        <v>0</v>
      </c>
      <c r="AYG125" s="7">
        <v>0</v>
      </c>
      <c r="AYH125" s="7">
        <v>0</v>
      </c>
      <c r="AYI125" s="7">
        <v>0</v>
      </c>
      <c r="AYJ125" s="7">
        <v>0</v>
      </c>
      <c r="AYK125" s="7">
        <v>0</v>
      </c>
      <c r="AYL125" s="7">
        <v>0</v>
      </c>
      <c r="AYM125" s="7">
        <v>0</v>
      </c>
      <c r="AYN125" s="7">
        <v>0</v>
      </c>
      <c r="AYO125" s="7">
        <v>0</v>
      </c>
      <c r="AYP125" s="7">
        <v>0</v>
      </c>
      <c r="AYQ125" s="7">
        <v>0</v>
      </c>
      <c r="AYR125" s="7">
        <v>0</v>
      </c>
      <c r="AYS125" s="7">
        <v>0</v>
      </c>
      <c r="AYT125" s="7">
        <v>0</v>
      </c>
      <c r="AYU125" s="7">
        <v>0</v>
      </c>
      <c r="AYV125" s="7">
        <v>0</v>
      </c>
      <c r="AYW125" s="7">
        <v>0</v>
      </c>
      <c r="AYX125" s="7">
        <v>0</v>
      </c>
      <c r="AYY125" s="7">
        <v>0</v>
      </c>
      <c r="AYZ125" s="7">
        <v>0</v>
      </c>
      <c r="AZA125" s="7">
        <v>0</v>
      </c>
      <c r="AZB125" s="7">
        <v>0</v>
      </c>
      <c r="AZC125" s="7">
        <v>0</v>
      </c>
      <c r="AZD125" s="7">
        <v>0</v>
      </c>
      <c r="AZE125" s="7">
        <v>0</v>
      </c>
      <c r="AZF125" s="7">
        <v>0</v>
      </c>
      <c r="AZG125" s="7">
        <v>0</v>
      </c>
      <c r="AZH125" s="7">
        <v>0</v>
      </c>
      <c r="AZI125" s="7">
        <v>0</v>
      </c>
      <c r="AZJ125" s="7">
        <v>0</v>
      </c>
      <c r="AZK125" s="7">
        <v>0</v>
      </c>
      <c r="AZL125" s="7">
        <v>0</v>
      </c>
      <c r="AZM125" s="7">
        <v>0</v>
      </c>
      <c r="AZN125" s="7">
        <v>0</v>
      </c>
      <c r="AZO125" s="7">
        <v>0</v>
      </c>
      <c r="AZP125" s="7">
        <v>0</v>
      </c>
      <c r="AZQ125" s="7">
        <v>0</v>
      </c>
      <c r="AZR125" s="7">
        <v>0</v>
      </c>
      <c r="AZS125" s="7">
        <v>0</v>
      </c>
      <c r="AZT125" s="7">
        <v>0</v>
      </c>
      <c r="AZU125" s="7">
        <v>0</v>
      </c>
      <c r="AZV125" s="7">
        <v>0</v>
      </c>
      <c r="AZW125" s="7">
        <v>0</v>
      </c>
      <c r="AZX125" s="7">
        <v>0</v>
      </c>
      <c r="AZY125" s="7">
        <v>0</v>
      </c>
      <c r="AZZ125" s="7">
        <v>0</v>
      </c>
      <c r="BAA125" s="7">
        <v>0</v>
      </c>
      <c r="BAB125" s="7">
        <v>0</v>
      </c>
      <c r="BAC125" s="7">
        <v>0</v>
      </c>
      <c r="BAD125" s="7">
        <v>0</v>
      </c>
      <c r="BAE125" s="7">
        <v>0</v>
      </c>
      <c r="BAF125" s="7">
        <v>0</v>
      </c>
      <c r="BAG125" s="7">
        <v>0</v>
      </c>
      <c r="BAH125" s="7">
        <v>0</v>
      </c>
      <c r="BAI125" s="7">
        <v>0</v>
      </c>
      <c r="BAJ125" s="7">
        <v>0</v>
      </c>
      <c r="BAK125" s="7">
        <v>0</v>
      </c>
      <c r="BAL125" s="7">
        <v>0</v>
      </c>
      <c r="BAM125" s="7">
        <v>0</v>
      </c>
      <c r="BAN125" s="7">
        <v>0</v>
      </c>
      <c r="BAO125" s="7">
        <v>0</v>
      </c>
      <c r="BAP125" s="7">
        <v>0</v>
      </c>
      <c r="BAQ125" s="7">
        <v>0</v>
      </c>
      <c r="BAR125" s="7">
        <v>22</v>
      </c>
      <c r="BAS125" s="7">
        <v>0</v>
      </c>
      <c r="BAT125" s="7">
        <v>0</v>
      </c>
      <c r="BAU125" s="7">
        <v>1</v>
      </c>
      <c r="BAV125" s="7">
        <v>0</v>
      </c>
      <c r="BAW125" s="7">
        <v>0</v>
      </c>
      <c r="BAX125" s="7">
        <v>0</v>
      </c>
      <c r="BAY125" s="7">
        <v>0</v>
      </c>
      <c r="BAZ125" s="7">
        <v>0</v>
      </c>
      <c r="BBA125" s="7">
        <v>0</v>
      </c>
      <c r="BBB125" s="7">
        <v>0</v>
      </c>
      <c r="BBC125" s="7">
        <v>0</v>
      </c>
      <c r="BBD125" s="7">
        <v>0</v>
      </c>
      <c r="BBE125" s="7">
        <v>0</v>
      </c>
      <c r="BBF125" s="7">
        <v>0</v>
      </c>
      <c r="BBG125" s="7">
        <v>0</v>
      </c>
      <c r="BBH125" s="7">
        <v>0</v>
      </c>
      <c r="BBI125" s="7">
        <v>0</v>
      </c>
      <c r="BBJ125" s="7">
        <v>0</v>
      </c>
      <c r="BBK125" s="7">
        <v>0</v>
      </c>
      <c r="BBL125" s="7">
        <v>0</v>
      </c>
      <c r="BBM125" s="7">
        <v>0</v>
      </c>
      <c r="BBN125" s="7">
        <v>0</v>
      </c>
      <c r="BBO125" s="7">
        <v>0</v>
      </c>
      <c r="BBP125" s="7">
        <v>0</v>
      </c>
      <c r="BBQ125" s="7">
        <v>0</v>
      </c>
      <c r="BBR125" s="7">
        <v>0</v>
      </c>
      <c r="BBS125" s="7">
        <v>0</v>
      </c>
      <c r="BBT125" s="7">
        <v>0</v>
      </c>
      <c r="BBU125" s="7">
        <v>0</v>
      </c>
      <c r="BBV125" s="7">
        <v>2</v>
      </c>
      <c r="BBW125" s="7">
        <v>0</v>
      </c>
      <c r="BBX125" s="7">
        <v>0</v>
      </c>
      <c r="BBY125" s="7">
        <v>0</v>
      </c>
      <c r="BBZ125" s="7">
        <v>0</v>
      </c>
      <c r="BCA125" s="7">
        <v>0</v>
      </c>
      <c r="BCB125" s="7">
        <v>0</v>
      </c>
      <c r="BCC125" s="7">
        <v>0</v>
      </c>
      <c r="BCD125" s="7">
        <v>0</v>
      </c>
      <c r="BCE125" s="7">
        <v>0</v>
      </c>
      <c r="BCF125" s="7">
        <v>0</v>
      </c>
      <c r="BCG125" s="7">
        <v>0</v>
      </c>
      <c r="BCH125" s="7">
        <v>0</v>
      </c>
      <c r="BCI125" s="7">
        <v>0</v>
      </c>
      <c r="BCJ125" s="7">
        <v>0</v>
      </c>
      <c r="BCK125" s="7">
        <v>0</v>
      </c>
      <c r="BCL125" s="7">
        <v>0</v>
      </c>
      <c r="BCM125" s="7">
        <v>0</v>
      </c>
      <c r="BCN125" s="7">
        <v>0</v>
      </c>
      <c r="BCO125" s="7">
        <v>0</v>
      </c>
      <c r="BCP125" s="7">
        <v>32</v>
      </c>
      <c r="BCQ125" s="7">
        <v>0</v>
      </c>
      <c r="BCR125" s="34">
        <v>0</v>
      </c>
      <c r="BCU125" s="133">
        <v>0</v>
      </c>
      <c r="BCV125" s="5">
        <v>0</v>
      </c>
      <c r="BCW125" s="5">
        <v>0</v>
      </c>
      <c r="BCX125" s="5">
        <v>0</v>
      </c>
      <c r="BCY125" s="5">
        <v>0</v>
      </c>
      <c r="BCZ125" s="5">
        <v>0</v>
      </c>
      <c r="BDA125" s="5">
        <v>0</v>
      </c>
      <c r="BDB125" s="5">
        <v>0</v>
      </c>
      <c r="BDC125" s="5">
        <v>0</v>
      </c>
      <c r="BDD125" s="5">
        <v>0</v>
      </c>
      <c r="BDE125" s="5">
        <v>0</v>
      </c>
      <c r="BDF125" s="5">
        <v>0</v>
      </c>
      <c r="BDG125" s="5">
        <v>0</v>
      </c>
      <c r="BDH125" s="5">
        <v>0</v>
      </c>
      <c r="BDI125" s="5">
        <v>0</v>
      </c>
      <c r="BDJ125" s="5">
        <v>0</v>
      </c>
      <c r="BDK125" s="5">
        <v>0</v>
      </c>
      <c r="BDL125" s="5">
        <v>0</v>
      </c>
      <c r="BDM125" s="5">
        <v>0</v>
      </c>
      <c r="BDN125" s="5">
        <v>0</v>
      </c>
      <c r="BDO125" s="5">
        <v>0</v>
      </c>
      <c r="BDP125" s="5">
        <v>0</v>
      </c>
      <c r="BDQ125" s="5">
        <v>0</v>
      </c>
      <c r="BDR125" s="5">
        <v>0</v>
      </c>
      <c r="BDS125" s="5">
        <v>0</v>
      </c>
      <c r="BDT125" s="5">
        <v>0</v>
      </c>
      <c r="BDU125" s="5">
        <v>0</v>
      </c>
      <c r="BDV125" s="5">
        <v>0</v>
      </c>
      <c r="BDW125" s="5">
        <v>0</v>
      </c>
      <c r="BDX125" s="5">
        <v>0</v>
      </c>
      <c r="BDY125" s="5">
        <v>0</v>
      </c>
      <c r="BDZ125" s="5">
        <v>0</v>
      </c>
      <c r="BEA125" s="5">
        <v>0</v>
      </c>
      <c r="BEB125" s="5">
        <v>0</v>
      </c>
      <c r="BEC125" s="5">
        <v>0</v>
      </c>
      <c r="BED125" s="5">
        <v>0</v>
      </c>
      <c r="BEE125" s="5">
        <v>0</v>
      </c>
      <c r="BEF125" s="5">
        <v>0</v>
      </c>
      <c r="BEG125" s="5">
        <v>0</v>
      </c>
      <c r="BEH125" s="5">
        <v>0</v>
      </c>
      <c r="BEI125" s="5">
        <v>0</v>
      </c>
      <c r="BEJ125" s="5">
        <v>0</v>
      </c>
      <c r="BEK125" s="5">
        <v>0</v>
      </c>
      <c r="BEL125" s="5">
        <v>0</v>
      </c>
      <c r="BEM125" s="5">
        <v>0</v>
      </c>
      <c r="BEN125" s="5">
        <v>0</v>
      </c>
      <c r="BEO125" s="5">
        <v>0</v>
      </c>
      <c r="BEP125" s="5">
        <v>0</v>
      </c>
      <c r="BEQ125" s="5">
        <v>0</v>
      </c>
      <c r="BER125" s="5">
        <v>0</v>
      </c>
      <c r="BES125" s="5">
        <v>0</v>
      </c>
      <c r="BET125" s="5">
        <v>0</v>
      </c>
      <c r="BEU125" s="5">
        <v>0</v>
      </c>
      <c r="BEV125" s="5">
        <v>0</v>
      </c>
      <c r="BEW125" s="5">
        <v>0</v>
      </c>
      <c r="BEX125" s="5">
        <v>0</v>
      </c>
      <c r="BEY125" s="5">
        <v>0</v>
      </c>
      <c r="BEZ125" s="5">
        <v>0</v>
      </c>
      <c r="BFA125" s="5">
        <v>0</v>
      </c>
      <c r="BFB125" s="5">
        <v>0</v>
      </c>
      <c r="BFC125" s="5">
        <v>0</v>
      </c>
      <c r="BFD125" s="5">
        <v>4.8216007714561236E-4</v>
      </c>
      <c r="BFE125" s="5">
        <v>0</v>
      </c>
      <c r="BFF125" s="5">
        <v>0</v>
      </c>
      <c r="BFG125" s="5">
        <v>0</v>
      </c>
      <c r="BFH125" s="5">
        <v>0</v>
      </c>
      <c r="BFI125" s="5">
        <v>0</v>
      </c>
      <c r="BFJ125" s="5">
        <v>0</v>
      </c>
      <c r="BFK125" s="5">
        <v>0</v>
      </c>
      <c r="BFL125" s="5">
        <v>0</v>
      </c>
      <c r="BFM125" s="5">
        <v>0</v>
      </c>
      <c r="BFN125" s="5">
        <v>0</v>
      </c>
      <c r="BFO125" s="5">
        <v>0</v>
      </c>
      <c r="BFP125" s="5">
        <v>0</v>
      </c>
      <c r="BFQ125" s="5">
        <v>0</v>
      </c>
      <c r="BFR125" s="5">
        <v>0</v>
      </c>
      <c r="BFS125" s="5">
        <v>0</v>
      </c>
      <c r="BFT125" s="5">
        <v>0</v>
      </c>
      <c r="BFU125" s="5">
        <v>0</v>
      </c>
      <c r="BFV125" s="5">
        <v>0</v>
      </c>
      <c r="BFW125" s="5">
        <v>0</v>
      </c>
      <c r="BFX125" s="5">
        <v>0</v>
      </c>
      <c r="BFY125" s="5">
        <v>0</v>
      </c>
      <c r="BFZ125" s="5">
        <v>0</v>
      </c>
      <c r="BGA125" s="5">
        <v>0</v>
      </c>
      <c r="BGB125" s="5">
        <v>0</v>
      </c>
      <c r="BGC125" s="5">
        <v>0</v>
      </c>
      <c r="BGD125" s="5">
        <v>4.8216007714561236E-4</v>
      </c>
      <c r="BGE125" s="5">
        <v>0</v>
      </c>
      <c r="BGF125" s="5">
        <v>0</v>
      </c>
      <c r="BGG125" s="5">
        <v>0</v>
      </c>
      <c r="BGH125" s="5">
        <v>0</v>
      </c>
      <c r="BGI125" s="5">
        <v>0</v>
      </c>
      <c r="BGJ125" s="5">
        <v>4.8216007714561236E-4</v>
      </c>
      <c r="BGK125" s="5">
        <v>9.5949855351976851E-2</v>
      </c>
      <c r="BGL125" s="5">
        <v>0</v>
      </c>
      <c r="BGM125" s="5">
        <v>0</v>
      </c>
      <c r="BGN125" s="5">
        <v>0</v>
      </c>
      <c r="BGO125" s="5">
        <v>3.4715525554484088E-2</v>
      </c>
      <c r="BGP125" s="5">
        <v>0</v>
      </c>
      <c r="BGQ125" s="5">
        <v>0</v>
      </c>
      <c r="BGR125" s="5">
        <v>4.966248794599807E-2</v>
      </c>
      <c r="BGS125" s="5">
        <v>2.8929604628736743E-3</v>
      </c>
      <c r="BGT125" s="5">
        <v>9.1610414657666353E-3</v>
      </c>
      <c r="BGU125" s="5">
        <v>3.3269045323047253E-2</v>
      </c>
      <c r="BGV125" s="5">
        <v>0</v>
      </c>
      <c r="BGW125" s="5">
        <v>0</v>
      </c>
      <c r="BGX125" s="5">
        <v>0</v>
      </c>
      <c r="BGY125" s="5">
        <v>0</v>
      </c>
      <c r="BGZ125" s="5">
        <v>0</v>
      </c>
      <c r="BHA125" s="5">
        <v>0</v>
      </c>
      <c r="BHB125" s="5">
        <v>0</v>
      </c>
      <c r="BHC125" s="5">
        <v>0</v>
      </c>
      <c r="BHD125" s="5">
        <v>0</v>
      </c>
      <c r="BHE125" s="5">
        <v>0</v>
      </c>
      <c r="BHF125" s="5">
        <v>0</v>
      </c>
      <c r="BHG125" s="5">
        <v>4.8216007714561236E-4</v>
      </c>
      <c r="BHH125" s="5">
        <v>0</v>
      </c>
      <c r="BHI125" s="5">
        <v>0</v>
      </c>
      <c r="BHJ125" s="5">
        <v>0</v>
      </c>
      <c r="BHK125" s="5">
        <v>0</v>
      </c>
      <c r="BHL125" s="5">
        <v>0</v>
      </c>
      <c r="BHM125" s="5">
        <v>0</v>
      </c>
      <c r="BHN125" s="5">
        <v>0</v>
      </c>
      <c r="BHO125" s="5">
        <v>0</v>
      </c>
      <c r="BHP125" s="5">
        <v>0</v>
      </c>
      <c r="BHQ125" s="5">
        <v>0</v>
      </c>
      <c r="BHR125" s="5">
        <v>0</v>
      </c>
      <c r="BHS125" s="5">
        <v>0</v>
      </c>
      <c r="BHT125" s="5">
        <v>0</v>
      </c>
      <c r="BHU125" s="5">
        <v>0</v>
      </c>
      <c r="BHV125" s="5">
        <v>0</v>
      </c>
      <c r="BHW125" s="5">
        <v>0</v>
      </c>
      <c r="BHX125" s="5">
        <v>0</v>
      </c>
      <c r="BHY125" s="5">
        <v>0</v>
      </c>
      <c r="BHZ125" s="5">
        <v>1.4464802314368371E-3</v>
      </c>
      <c r="BIA125" s="5">
        <v>0</v>
      </c>
      <c r="BIB125" s="5">
        <v>0</v>
      </c>
      <c r="BIC125" s="5">
        <v>0</v>
      </c>
      <c r="BID125" s="5">
        <v>0</v>
      </c>
      <c r="BIE125" s="5">
        <v>0</v>
      </c>
      <c r="BIF125" s="5">
        <v>0</v>
      </c>
      <c r="BIG125" s="5">
        <v>0</v>
      </c>
      <c r="BIH125" s="5">
        <v>0</v>
      </c>
      <c r="BII125" s="5">
        <v>0</v>
      </c>
      <c r="BIJ125" s="5">
        <v>0</v>
      </c>
      <c r="BIK125" s="5">
        <v>4.8216007714561236E-4</v>
      </c>
      <c r="BIL125" s="5">
        <v>0</v>
      </c>
      <c r="BIM125" s="5">
        <v>0</v>
      </c>
      <c r="BIN125" s="5">
        <v>0</v>
      </c>
      <c r="BIO125" s="5">
        <v>0</v>
      </c>
      <c r="BIP125" s="5">
        <v>0</v>
      </c>
      <c r="BIQ125" s="5">
        <v>0</v>
      </c>
      <c r="BIR125" s="5">
        <v>0</v>
      </c>
      <c r="BIS125" s="5">
        <v>0</v>
      </c>
      <c r="BIT125" s="5">
        <v>0</v>
      </c>
      <c r="BIU125" s="5">
        <v>0</v>
      </c>
      <c r="BIV125" s="5">
        <v>0</v>
      </c>
      <c r="BIW125" s="5">
        <v>0</v>
      </c>
      <c r="BIX125" s="5">
        <v>0</v>
      </c>
      <c r="BIY125" s="5">
        <v>0</v>
      </c>
      <c r="BIZ125" s="5">
        <v>0</v>
      </c>
      <c r="BJA125" s="5">
        <v>0</v>
      </c>
      <c r="BJB125" s="5">
        <v>0</v>
      </c>
      <c r="BJC125" s="5">
        <v>0</v>
      </c>
      <c r="BJD125" s="5">
        <v>0</v>
      </c>
      <c r="BJE125" s="5">
        <v>0</v>
      </c>
      <c r="BJF125" s="5">
        <v>0</v>
      </c>
      <c r="BJG125" s="5">
        <v>0</v>
      </c>
      <c r="BJH125" s="5">
        <v>0</v>
      </c>
      <c r="BJI125" s="5">
        <v>0</v>
      </c>
      <c r="BJJ125" s="5">
        <v>0</v>
      </c>
      <c r="BJK125" s="5">
        <v>0</v>
      </c>
      <c r="BJL125" s="5">
        <v>0</v>
      </c>
      <c r="BJM125" s="5">
        <v>0</v>
      </c>
      <c r="BJN125" s="5">
        <v>0</v>
      </c>
      <c r="BJO125" s="5">
        <v>0</v>
      </c>
      <c r="BJP125" s="5">
        <v>0</v>
      </c>
      <c r="BJQ125" s="5">
        <v>0</v>
      </c>
      <c r="BJR125" s="5">
        <v>0</v>
      </c>
      <c r="BJS125" s="5">
        <v>0</v>
      </c>
      <c r="BJT125" s="5">
        <v>0</v>
      </c>
      <c r="BJU125" s="5">
        <v>0</v>
      </c>
      <c r="BJV125" s="5">
        <v>0</v>
      </c>
      <c r="BJW125" s="5">
        <v>0</v>
      </c>
      <c r="BJX125" s="5">
        <v>0</v>
      </c>
      <c r="BJY125" s="5">
        <v>0</v>
      </c>
      <c r="BJZ125" s="5">
        <v>0</v>
      </c>
      <c r="BKA125" s="5">
        <v>0</v>
      </c>
      <c r="BKB125" s="5">
        <v>0</v>
      </c>
      <c r="BKC125" s="5">
        <v>0</v>
      </c>
      <c r="BKD125" s="5">
        <v>0</v>
      </c>
      <c r="BKE125" s="5">
        <v>0</v>
      </c>
      <c r="BKF125" s="5">
        <v>0</v>
      </c>
      <c r="BKG125" s="5">
        <v>0</v>
      </c>
      <c r="BKH125" s="5">
        <v>2.8929604628736743E-3</v>
      </c>
      <c r="BKI125" s="5">
        <v>0</v>
      </c>
      <c r="BKJ125" s="5">
        <v>0</v>
      </c>
      <c r="BKK125" s="5">
        <v>0</v>
      </c>
      <c r="BKL125" s="5">
        <v>0</v>
      </c>
      <c r="BKM125" s="5">
        <v>0</v>
      </c>
      <c r="BKN125" s="5">
        <v>0</v>
      </c>
      <c r="BKO125" s="5">
        <v>0</v>
      </c>
      <c r="BKP125" s="5">
        <v>0</v>
      </c>
      <c r="BKQ125" s="5">
        <v>0</v>
      </c>
      <c r="BKR125" s="5">
        <v>0</v>
      </c>
      <c r="BKS125" s="5">
        <v>0</v>
      </c>
      <c r="BKT125" s="5">
        <v>0</v>
      </c>
      <c r="BKU125" s="5">
        <v>0</v>
      </c>
      <c r="BKV125" s="5">
        <v>0</v>
      </c>
      <c r="BKW125" s="5">
        <v>0</v>
      </c>
      <c r="BKX125" s="5">
        <v>0</v>
      </c>
      <c r="BKY125" s="5">
        <v>0</v>
      </c>
      <c r="BKZ125" s="5">
        <v>0</v>
      </c>
      <c r="BLA125" s="5">
        <v>0</v>
      </c>
      <c r="BLB125" s="5">
        <v>0</v>
      </c>
      <c r="BLC125" s="5">
        <v>0</v>
      </c>
      <c r="BLD125" s="5">
        <v>0</v>
      </c>
      <c r="BLE125" s="5">
        <v>0</v>
      </c>
      <c r="BLF125" s="5">
        <v>0</v>
      </c>
      <c r="BLG125" s="5">
        <v>0</v>
      </c>
      <c r="BLH125" s="5">
        <v>0</v>
      </c>
      <c r="BLI125" s="5">
        <v>0</v>
      </c>
      <c r="BLJ125" s="5">
        <v>0</v>
      </c>
      <c r="BLK125" s="5">
        <v>0</v>
      </c>
      <c r="BLL125" s="5">
        <v>0</v>
      </c>
      <c r="BLM125" s="5">
        <v>0</v>
      </c>
      <c r="BLN125" s="5">
        <v>0</v>
      </c>
      <c r="BLO125" s="5">
        <v>0</v>
      </c>
      <c r="BLP125" s="5">
        <v>0</v>
      </c>
      <c r="BLQ125" s="5">
        <v>0</v>
      </c>
      <c r="BLR125" s="5">
        <v>0</v>
      </c>
      <c r="BLS125" s="5">
        <v>0</v>
      </c>
      <c r="BLT125" s="5">
        <v>0</v>
      </c>
      <c r="BLU125" s="5">
        <v>0</v>
      </c>
      <c r="BLV125" s="5">
        <v>0</v>
      </c>
      <c r="BLW125" s="5">
        <v>0</v>
      </c>
      <c r="BLX125" s="5">
        <v>0</v>
      </c>
      <c r="BLY125" s="5">
        <v>0</v>
      </c>
      <c r="BLZ125" s="5">
        <v>0</v>
      </c>
      <c r="BMA125" s="5">
        <v>0</v>
      </c>
      <c r="BMB125" s="5">
        <v>0</v>
      </c>
      <c r="BMC125" s="5">
        <v>0</v>
      </c>
      <c r="BMD125" s="5">
        <v>0</v>
      </c>
      <c r="BME125" s="5">
        <v>0</v>
      </c>
      <c r="BMF125" s="5">
        <v>0</v>
      </c>
      <c r="BMG125" s="5">
        <v>0</v>
      </c>
      <c r="BMH125" s="5">
        <v>0</v>
      </c>
      <c r="BMI125" s="5">
        <v>0</v>
      </c>
      <c r="BMJ125" s="5">
        <v>0</v>
      </c>
      <c r="BMK125" s="5">
        <v>0</v>
      </c>
      <c r="BML125" s="5">
        <v>0</v>
      </c>
      <c r="BMM125" s="5">
        <v>0</v>
      </c>
      <c r="BMN125" s="5">
        <v>0</v>
      </c>
      <c r="BMO125" s="5">
        <v>0</v>
      </c>
      <c r="BMP125" s="5">
        <v>5.303760848601736E-3</v>
      </c>
      <c r="BMQ125" s="5">
        <v>0</v>
      </c>
      <c r="BMR125" s="5">
        <v>0</v>
      </c>
      <c r="BMS125" s="5">
        <v>0</v>
      </c>
      <c r="BMT125" s="5">
        <v>0</v>
      </c>
      <c r="BMU125" s="5">
        <v>0</v>
      </c>
      <c r="BMV125" s="5">
        <v>0</v>
      </c>
      <c r="BMW125" s="5">
        <v>0</v>
      </c>
      <c r="BMX125" s="5">
        <v>0</v>
      </c>
      <c r="BMY125" s="5">
        <v>0</v>
      </c>
      <c r="BMZ125" s="5">
        <v>1.1089681774349084E-2</v>
      </c>
      <c r="BNA125" s="5">
        <v>0</v>
      </c>
      <c r="BNB125" s="5">
        <v>0</v>
      </c>
      <c r="BNC125" s="5">
        <v>1.4464802314368371E-3</v>
      </c>
      <c r="BND125" s="5">
        <v>4.8216007714561236E-4</v>
      </c>
      <c r="BNE125" s="5">
        <v>0</v>
      </c>
      <c r="BNF125" s="5">
        <v>1.3018322082931534E-2</v>
      </c>
      <c r="BNG125" s="5">
        <v>0</v>
      </c>
      <c r="BNH125" s="5">
        <v>0</v>
      </c>
      <c r="BNI125" s="5">
        <v>1.9286403085824494E-3</v>
      </c>
      <c r="BNJ125" s="5">
        <v>0</v>
      </c>
      <c r="BNK125" s="5">
        <v>0</v>
      </c>
      <c r="BNL125" s="5">
        <v>0</v>
      </c>
      <c r="BNM125" s="5">
        <v>0</v>
      </c>
      <c r="BNN125" s="5">
        <v>0</v>
      </c>
      <c r="BNO125" s="5">
        <v>1.9286403085824494E-3</v>
      </c>
      <c r="BNP125" s="5">
        <v>0</v>
      </c>
      <c r="BNQ125" s="5">
        <v>4.8216007714561236E-4</v>
      </c>
      <c r="BNR125" s="5">
        <v>0</v>
      </c>
      <c r="BNS125" s="5">
        <v>0</v>
      </c>
      <c r="BNT125" s="5">
        <v>0</v>
      </c>
      <c r="BNU125" s="5">
        <v>0</v>
      </c>
      <c r="BNV125" s="5">
        <v>0</v>
      </c>
      <c r="BNW125" s="5">
        <v>0</v>
      </c>
      <c r="BNX125" s="5">
        <v>0</v>
      </c>
      <c r="BNY125" s="5">
        <v>0</v>
      </c>
      <c r="BNZ125" s="5">
        <v>0</v>
      </c>
      <c r="BOA125" s="5">
        <v>0</v>
      </c>
      <c r="BOB125" s="5">
        <v>0</v>
      </c>
      <c r="BOC125" s="5">
        <v>0</v>
      </c>
      <c r="BOD125" s="5">
        <v>0</v>
      </c>
      <c r="BOE125" s="5">
        <v>0</v>
      </c>
      <c r="BOF125" s="5">
        <v>0</v>
      </c>
      <c r="BOG125" s="5">
        <v>0</v>
      </c>
      <c r="BOH125" s="5">
        <v>0</v>
      </c>
      <c r="BOI125" s="5">
        <v>0</v>
      </c>
      <c r="BOJ125" s="5">
        <v>0</v>
      </c>
      <c r="BOK125" s="5">
        <v>0</v>
      </c>
      <c r="BOL125" s="5">
        <v>0</v>
      </c>
      <c r="BOM125" s="5">
        <v>0</v>
      </c>
      <c r="BON125" s="5">
        <v>0</v>
      </c>
      <c r="BOO125" s="5">
        <v>0</v>
      </c>
      <c r="BOP125" s="5">
        <v>0</v>
      </c>
      <c r="BOQ125" s="5">
        <v>0</v>
      </c>
      <c r="BOR125" s="5">
        <v>0</v>
      </c>
      <c r="BOS125" s="5">
        <v>0</v>
      </c>
      <c r="BOT125" s="5">
        <v>1.6393442622950821E-2</v>
      </c>
      <c r="BOU125" s="5">
        <v>1.1089681774349084E-2</v>
      </c>
      <c r="BOV125" s="5">
        <v>0</v>
      </c>
      <c r="BOW125" s="5">
        <v>0</v>
      </c>
      <c r="BOX125" s="5">
        <v>0</v>
      </c>
      <c r="BOY125" s="5">
        <v>0</v>
      </c>
      <c r="BOZ125" s="5">
        <v>4.339440694310511E-3</v>
      </c>
      <c r="BPA125" s="5">
        <v>4.9180327868852458E-2</v>
      </c>
      <c r="BPB125" s="5">
        <v>0</v>
      </c>
      <c r="BPC125" s="5">
        <v>0</v>
      </c>
      <c r="BPD125" s="5">
        <v>0</v>
      </c>
      <c r="BPE125" s="5">
        <v>0</v>
      </c>
      <c r="BPF125" s="5">
        <v>4.8216007714561236E-4</v>
      </c>
      <c r="BPG125" s="5">
        <v>8.6306653809064604E-2</v>
      </c>
      <c r="BPH125" s="5">
        <v>0</v>
      </c>
      <c r="BPI125" s="5">
        <v>0</v>
      </c>
      <c r="BPJ125" s="5">
        <v>0</v>
      </c>
      <c r="BPK125" s="5">
        <v>4.8216007714561236E-4</v>
      </c>
      <c r="BPL125" s="5">
        <v>0</v>
      </c>
      <c r="BPM125" s="5">
        <v>1.4464802314368371E-3</v>
      </c>
      <c r="BPN125" s="5">
        <v>0</v>
      </c>
      <c r="BPO125" s="5">
        <v>0</v>
      </c>
      <c r="BPP125" s="5">
        <v>0</v>
      </c>
      <c r="BPQ125" s="5">
        <v>0</v>
      </c>
      <c r="BPR125" s="5">
        <v>4.8216007714561236E-4</v>
      </c>
      <c r="BPS125" s="5">
        <v>2.0250723240115717E-2</v>
      </c>
      <c r="BPT125" s="5">
        <v>0</v>
      </c>
      <c r="BPU125" s="5">
        <v>2.4108003857280617E-3</v>
      </c>
      <c r="BPV125" s="5">
        <v>0</v>
      </c>
      <c r="BPW125" s="5">
        <v>0</v>
      </c>
      <c r="BPX125" s="5">
        <v>4.2430086788813888E-2</v>
      </c>
      <c r="BPY125" s="5">
        <v>0</v>
      </c>
      <c r="BPZ125" s="5">
        <v>0</v>
      </c>
      <c r="BQA125" s="5">
        <v>0</v>
      </c>
      <c r="BQB125" s="5">
        <v>0</v>
      </c>
      <c r="BQC125" s="5">
        <v>3.3751205400192863E-3</v>
      </c>
      <c r="BQD125" s="5">
        <v>0</v>
      </c>
      <c r="BQE125" s="5">
        <v>0</v>
      </c>
      <c r="BQF125" s="5">
        <v>9.6432015429122472E-4</v>
      </c>
      <c r="BQG125" s="5">
        <v>1.4464802314368371E-3</v>
      </c>
      <c r="BQH125" s="5">
        <v>0</v>
      </c>
      <c r="BQI125" s="5">
        <v>0</v>
      </c>
      <c r="BQJ125" s="5">
        <v>1.4464802314368371E-3</v>
      </c>
      <c r="BQK125" s="5">
        <v>0</v>
      </c>
      <c r="BQL125" s="5">
        <v>1.4464802314368371E-3</v>
      </c>
      <c r="BQM125" s="5">
        <v>0</v>
      </c>
      <c r="BQN125" s="5">
        <v>0</v>
      </c>
      <c r="BQO125" s="5">
        <v>4.8216007714561236E-4</v>
      </c>
      <c r="BQP125" s="5">
        <v>1.4464802314368371E-3</v>
      </c>
      <c r="BQQ125" s="5">
        <v>0</v>
      </c>
      <c r="BQR125" s="5">
        <v>4.8216007714561236E-4</v>
      </c>
      <c r="BQS125" s="5">
        <v>1.5429122468659595E-2</v>
      </c>
      <c r="BQT125" s="5">
        <v>0</v>
      </c>
      <c r="BQU125" s="5">
        <v>0</v>
      </c>
      <c r="BQV125" s="5">
        <v>4.2430086788813888E-2</v>
      </c>
      <c r="BQW125" s="5">
        <v>1.6875602700096432E-2</v>
      </c>
      <c r="BQX125" s="5">
        <v>0</v>
      </c>
      <c r="BQY125" s="5">
        <v>0</v>
      </c>
      <c r="BQZ125" s="5">
        <v>9.9807135969141758E-2</v>
      </c>
      <c r="BRA125" s="5">
        <v>0</v>
      </c>
      <c r="BRB125" s="5">
        <v>4.8216007714561236E-4</v>
      </c>
      <c r="BRC125" s="5">
        <v>0</v>
      </c>
      <c r="BRD125" s="5">
        <v>0</v>
      </c>
      <c r="BRE125" s="5">
        <v>0.14416586306653809</v>
      </c>
      <c r="BRF125" s="5">
        <v>0</v>
      </c>
      <c r="BRG125" s="5">
        <v>0</v>
      </c>
      <c r="BRH125" s="5">
        <v>0</v>
      </c>
      <c r="BRI125" s="5">
        <v>5.4484088717454193E-2</v>
      </c>
      <c r="BRJ125" s="5">
        <v>0</v>
      </c>
      <c r="BRK125" s="5">
        <v>0</v>
      </c>
      <c r="BRL125" s="5">
        <v>1.7357762777242044E-2</v>
      </c>
      <c r="BRM125" s="5">
        <v>0</v>
      </c>
      <c r="BRN125" s="5">
        <v>1.4464802314368371E-3</v>
      </c>
      <c r="BRO125" s="5">
        <v>0</v>
      </c>
      <c r="BRP125" s="5">
        <v>0</v>
      </c>
      <c r="BRQ125" s="5">
        <v>0</v>
      </c>
      <c r="BRR125" s="5">
        <v>0</v>
      </c>
      <c r="BRS125" s="5">
        <v>0</v>
      </c>
      <c r="BRT125" s="5">
        <v>0</v>
      </c>
      <c r="BRU125" s="5">
        <v>0</v>
      </c>
      <c r="BRV125" s="5">
        <v>0</v>
      </c>
      <c r="BRW125" s="5">
        <v>0</v>
      </c>
      <c r="BRX125" s="5">
        <v>0</v>
      </c>
      <c r="BRY125" s="5">
        <v>0</v>
      </c>
      <c r="BRZ125" s="5">
        <v>0</v>
      </c>
      <c r="BSA125" s="5">
        <v>0</v>
      </c>
      <c r="BSB125" s="5">
        <v>0</v>
      </c>
      <c r="BSC125" s="5">
        <v>0</v>
      </c>
      <c r="BSD125" s="5">
        <v>0</v>
      </c>
      <c r="BSE125" s="5">
        <v>0</v>
      </c>
      <c r="BSF125" s="5">
        <v>0</v>
      </c>
      <c r="BSG125" s="5">
        <v>0</v>
      </c>
      <c r="BSH125" s="5">
        <v>1.6875602700096432E-2</v>
      </c>
      <c r="BSI125" s="5">
        <v>0</v>
      </c>
      <c r="BSJ125" s="5">
        <v>0</v>
      </c>
      <c r="BSK125" s="5">
        <v>0</v>
      </c>
      <c r="BSL125" s="5">
        <v>0</v>
      </c>
      <c r="BSM125" s="5">
        <v>0</v>
      </c>
      <c r="BSN125" s="5">
        <v>0</v>
      </c>
      <c r="BSO125" s="5">
        <v>0</v>
      </c>
      <c r="BSP125" s="5">
        <v>0</v>
      </c>
      <c r="BSQ125" s="5">
        <v>0</v>
      </c>
      <c r="BSR125" s="5">
        <v>0</v>
      </c>
      <c r="BSS125" s="5">
        <v>0</v>
      </c>
      <c r="BST125" s="5">
        <v>0</v>
      </c>
      <c r="BSU125" s="5">
        <v>0</v>
      </c>
      <c r="BSV125" s="5">
        <v>0</v>
      </c>
      <c r="BSW125" s="5">
        <v>0</v>
      </c>
      <c r="BSX125" s="5">
        <v>0</v>
      </c>
      <c r="BSY125" s="5">
        <v>0</v>
      </c>
      <c r="BSZ125" s="5">
        <v>0</v>
      </c>
      <c r="BTA125" s="5">
        <v>0</v>
      </c>
      <c r="BTB125" s="5">
        <v>0</v>
      </c>
      <c r="BTC125" s="5">
        <v>0</v>
      </c>
      <c r="BTD125" s="5">
        <v>0</v>
      </c>
      <c r="BTE125" s="5">
        <v>0</v>
      </c>
      <c r="BTF125" s="5">
        <v>0</v>
      </c>
      <c r="BTG125" s="5">
        <v>0</v>
      </c>
      <c r="BTH125" s="5">
        <v>0</v>
      </c>
      <c r="BTI125" s="5">
        <v>0</v>
      </c>
      <c r="BTJ125" s="5">
        <v>0</v>
      </c>
      <c r="BTK125" s="5">
        <v>0</v>
      </c>
      <c r="BTL125" s="5">
        <v>0</v>
      </c>
      <c r="BTM125" s="5">
        <v>0</v>
      </c>
      <c r="BTN125" s="5">
        <v>0</v>
      </c>
      <c r="BTO125" s="5">
        <v>0</v>
      </c>
      <c r="BTP125" s="5">
        <v>3.3751205400192863E-3</v>
      </c>
      <c r="BTQ125" s="5">
        <v>4.8216007714561236E-4</v>
      </c>
      <c r="BTR125" s="5">
        <v>0</v>
      </c>
      <c r="BTS125" s="5">
        <v>0</v>
      </c>
      <c r="BTT125" s="5">
        <v>0</v>
      </c>
      <c r="BTU125" s="5">
        <v>0</v>
      </c>
      <c r="BTV125" s="5">
        <v>0</v>
      </c>
      <c r="BTW125" s="5">
        <v>0</v>
      </c>
      <c r="BTX125" s="5">
        <v>0</v>
      </c>
      <c r="BTY125" s="5">
        <v>0</v>
      </c>
      <c r="BTZ125" s="5">
        <v>0</v>
      </c>
      <c r="BUA125" s="5">
        <v>0</v>
      </c>
      <c r="BUB125" s="5">
        <v>0</v>
      </c>
      <c r="BUC125" s="5">
        <v>0</v>
      </c>
      <c r="BUD125" s="5">
        <v>0</v>
      </c>
      <c r="BUE125" s="5">
        <v>4.1947926711668276E-2</v>
      </c>
      <c r="BUF125" s="5">
        <v>0</v>
      </c>
      <c r="BUG125" s="5">
        <v>0</v>
      </c>
      <c r="BUH125" s="5">
        <v>0</v>
      </c>
      <c r="BUI125" s="5">
        <v>0</v>
      </c>
      <c r="BUJ125" s="5">
        <v>0</v>
      </c>
      <c r="BUK125" s="5">
        <v>0</v>
      </c>
      <c r="BUL125" s="5">
        <v>0</v>
      </c>
      <c r="BUM125" s="5">
        <v>0</v>
      </c>
      <c r="BUN125" s="5">
        <v>0</v>
      </c>
      <c r="BUO125" s="5">
        <v>0</v>
      </c>
      <c r="BUP125" s="5">
        <v>0</v>
      </c>
      <c r="BUQ125" s="5">
        <v>0</v>
      </c>
      <c r="BUR125" s="5">
        <v>0</v>
      </c>
      <c r="BUS125" s="5">
        <v>0</v>
      </c>
      <c r="BUT125" s="5">
        <v>0</v>
      </c>
      <c r="BUU125" s="5">
        <v>0</v>
      </c>
      <c r="BUV125" s="5">
        <v>0</v>
      </c>
      <c r="BUW125" s="5">
        <v>0</v>
      </c>
      <c r="BUX125" s="5">
        <v>0</v>
      </c>
      <c r="BUY125" s="5">
        <v>0</v>
      </c>
      <c r="BUZ125" s="5">
        <v>0</v>
      </c>
      <c r="BVA125" s="5">
        <v>0</v>
      </c>
      <c r="BVB125" s="5">
        <v>0</v>
      </c>
      <c r="BVC125" s="5">
        <v>0</v>
      </c>
      <c r="BVD125" s="5">
        <v>0</v>
      </c>
      <c r="BVE125" s="5">
        <v>0</v>
      </c>
      <c r="BVF125" s="5">
        <v>0</v>
      </c>
      <c r="BVG125" s="5">
        <v>0</v>
      </c>
      <c r="BVH125" s="5">
        <v>0</v>
      </c>
      <c r="BVI125" s="5">
        <v>0</v>
      </c>
      <c r="BVJ125" s="5">
        <v>0</v>
      </c>
      <c r="BVK125" s="5">
        <v>0</v>
      </c>
      <c r="BVL125" s="5">
        <v>0</v>
      </c>
      <c r="BVM125" s="5">
        <v>0</v>
      </c>
      <c r="BVN125" s="5">
        <v>0</v>
      </c>
      <c r="BVO125" s="5">
        <v>0</v>
      </c>
      <c r="BVP125" s="5">
        <v>0</v>
      </c>
      <c r="BVQ125" s="5">
        <v>0</v>
      </c>
      <c r="BVR125" s="5">
        <v>0</v>
      </c>
      <c r="BVS125" s="5">
        <v>0</v>
      </c>
      <c r="BVT125" s="5">
        <v>0</v>
      </c>
      <c r="BVU125" s="5">
        <v>0</v>
      </c>
      <c r="BVV125" s="5">
        <v>0</v>
      </c>
      <c r="BVW125" s="5">
        <v>0</v>
      </c>
      <c r="BVX125" s="5">
        <v>0</v>
      </c>
      <c r="BVY125" s="5">
        <v>0</v>
      </c>
      <c r="BVZ125" s="5">
        <v>0</v>
      </c>
      <c r="BWA125" s="5">
        <v>0</v>
      </c>
      <c r="BWB125" s="5">
        <v>0</v>
      </c>
      <c r="BWC125" s="5">
        <v>0</v>
      </c>
      <c r="BWD125" s="5">
        <v>0</v>
      </c>
      <c r="BWE125" s="5">
        <v>0</v>
      </c>
      <c r="BWF125" s="5">
        <v>0</v>
      </c>
      <c r="BWG125" s="5">
        <v>0</v>
      </c>
      <c r="BWH125" s="5">
        <v>0</v>
      </c>
      <c r="BWI125" s="5">
        <v>0</v>
      </c>
      <c r="BWJ125" s="5">
        <v>0</v>
      </c>
      <c r="BWK125" s="5">
        <v>0</v>
      </c>
      <c r="BWL125" s="5">
        <v>0</v>
      </c>
      <c r="BWM125" s="5">
        <v>0</v>
      </c>
      <c r="BWN125" s="5">
        <v>0</v>
      </c>
      <c r="BWO125" s="5">
        <v>0</v>
      </c>
      <c r="BWP125" s="5">
        <v>0</v>
      </c>
      <c r="BWQ125" s="5">
        <v>0</v>
      </c>
      <c r="BWR125" s="5">
        <v>0</v>
      </c>
      <c r="BWS125" s="5">
        <v>0</v>
      </c>
      <c r="BWT125" s="5">
        <v>0</v>
      </c>
      <c r="BWU125" s="5">
        <v>0</v>
      </c>
      <c r="BWV125" s="5">
        <v>0</v>
      </c>
      <c r="BWW125" s="5">
        <v>0</v>
      </c>
      <c r="BWX125" s="5">
        <v>0</v>
      </c>
      <c r="BWY125" s="5">
        <v>0</v>
      </c>
      <c r="BWZ125" s="5">
        <v>0</v>
      </c>
      <c r="BXA125" s="5">
        <v>0</v>
      </c>
      <c r="BXB125" s="5">
        <v>0</v>
      </c>
      <c r="BXC125" s="5">
        <v>0</v>
      </c>
      <c r="BXD125" s="5">
        <v>0</v>
      </c>
      <c r="BXE125" s="5">
        <v>0</v>
      </c>
      <c r="BXF125" s="5">
        <v>0</v>
      </c>
      <c r="BXG125" s="5">
        <v>0</v>
      </c>
      <c r="BXH125" s="5">
        <v>0</v>
      </c>
      <c r="BXI125" s="5">
        <v>0</v>
      </c>
      <c r="BXJ125" s="5">
        <v>0</v>
      </c>
      <c r="BXK125" s="5">
        <v>0</v>
      </c>
      <c r="BXL125" s="5">
        <v>0</v>
      </c>
      <c r="BXM125" s="5">
        <v>0</v>
      </c>
      <c r="BXN125" s="5">
        <v>0</v>
      </c>
      <c r="BXO125" s="5">
        <v>0</v>
      </c>
      <c r="BXP125" s="5">
        <v>0</v>
      </c>
      <c r="BXQ125" s="5">
        <v>0</v>
      </c>
      <c r="BXR125" s="5">
        <v>0</v>
      </c>
      <c r="BXS125" s="5">
        <v>0</v>
      </c>
      <c r="BXT125" s="5">
        <v>0</v>
      </c>
      <c r="BXU125" s="5">
        <v>0</v>
      </c>
      <c r="BXV125" s="5">
        <v>0</v>
      </c>
      <c r="BXW125" s="5">
        <v>0</v>
      </c>
      <c r="BXX125" s="5">
        <v>0</v>
      </c>
      <c r="BXY125" s="5">
        <v>0</v>
      </c>
      <c r="BXZ125" s="5">
        <v>0</v>
      </c>
      <c r="BYA125" s="5">
        <v>0</v>
      </c>
      <c r="BYB125" s="5">
        <v>2.8929604628736743E-3</v>
      </c>
      <c r="BYC125" s="5">
        <v>0</v>
      </c>
      <c r="BYD125" s="5">
        <v>0</v>
      </c>
      <c r="BYE125" s="5">
        <v>0</v>
      </c>
      <c r="BYF125" s="5">
        <v>0</v>
      </c>
      <c r="BYG125" s="5">
        <v>0</v>
      </c>
      <c r="BYH125" s="5">
        <v>0</v>
      </c>
      <c r="BYI125" s="5">
        <v>0</v>
      </c>
      <c r="BYJ125" s="5">
        <v>0</v>
      </c>
      <c r="BYK125" s="5">
        <v>0</v>
      </c>
      <c r="BYL125" s="5">
        <v>0</v>
      </c>
      <c r="BYM125" s="5">
        <v>0</v>
      </c>
      <c r="BYN125" s="5">
        <v>0</v>
      </c>
      <c r="BYO125" s="5">
        <v>0</v>
      </c>
      <c r="BYP125" s="5">
        <v>0</v>
      </c>
      <c r="BYQ125" s="5">
        <v>0</v>
      </c>
      <c r="BYR125" s="5">
        <v>0</v>
      </c>
      <c r="BYS125" s="5">
        <v>0</v>
      </c>
      <c r="BYT125" s="5">
        <v>0</v>
      </c>
      <c r="BYU125" s="5">
        <v>0</v>
      </c>
      <c r="BYV125" s="5">
        <v>0</v>
      </c>
      <c r="BYW125" s="5">
        <v>0</v>
      </c>
      <c r="BYX125" s="5">
        <v>0</v>
      </c>
      <c r="BYY125" s="5">
        <v>0</v>
      </c>
      <c r="BYZ125" s="5">
        <v>0</v>
      </c>
      <c r="BZA125" s="5">
        <v>0</v>
      </c>
      <c r="BZB125" s="5">
        <v>0</v>
      </c>
      <c r="BZC125" s="5">
        <v>0</v>
      </c>
      <c r="BZD125" s="5">
        <v>0</v>
      </c>
      <c r="BZE125" s="5">
        <v>0</v>
      </c>
      <c r="BZF125" s="5">
        <v>0</v>
      </c>
      <c r="BZG125" s="5">
        <v>0</v>
      </c>
      <c r="BZH125" s="5">
        <v>0</v>
      </c>
      <c r="BZI125" s="5">
        <v>0</v>
      </c>
      <c r="BZJ125" s="5">
        <v>0</v>
      </c>
      <c r="BZK125" s="5">
        <v>0</v>
      </c>
      <c r="BZL125" s="5">
        <v>0</v>
      </c>
      <c r="BZM125" s="5">
        <v>0</v>
      </c>
      <c r="BZN125" s="5">
        <v>0</v>
      </c>
      <c r="BZO125" s="5">
        <v>0</v>
      </c>
      <c r="BZP125" s="5">
        <v>0</v>
      </c>
      <c r="BZQ125" s="5">
        <v>0</v>
      </c>
      <c r="BZR125" s="5">
        <v>0</v>
      </c>
      <c r="BZS125" s="5">
        <v>0</v>
      </c>
      <c r="BZT125" s="5">
        <v>0</v>
      </c>
      <c r="BZU125" s="5">
        <v>0</v>
      </c>
      <c r="BZV125" s="5">
        <v>0</v>
      </c>
      <c r="BZW125" s="5">
        <v>0</v>
      </c>
      <c r="BZX125" s="5">
        <v>0</v>
      </c>
      <c r="BZY125" s="5">
        <v>0</v>
      </c>
      <c r="BZZ125" s="5">
        <v>0</v>
      </c>
      <c r="CAA125" s="5">
        <v>0</v>
      </c>
      <c r="CAB125" s="5">
        <v>0</v>
      </c>
      <c r="CAC125" s="5">
        <v>0</v>
      </c>
      <c r="CAD125" s="5">
        <v>0</v>
      </c>
      <c r="CAE125" s="5">
        <v>0</v>
      </c>
      <c r="CAF125" s="5">
        <v>0</v>
      </c>
      <c r="CAG125" s="5">
        <v>0</v>
      </c>
      <c r="CAH125" s="5">
        <v>0</v>
      </c>
      <c r="CAI125" s="5">
        <v>0</v>
      </c>
      <c r="CAJ125" s="5">
        <v>0</v>
      </c>
      <c r="CAK125" s="5">
        <v>0</v>
      </c>
      <c r="CAL125" s="5">
        <v>0</v>
      </c>
      <c r="CAM125" s="5">
        <v>0</v>
      </c>
      <c r="CAN125" s="5">
        <v>0</v>
      </c>
      <c r="CAO125" s="5">
        <v>0</v>
      </c>
      <c r="CAP125" s="5">
        <v>0</v>
      </c>
      <c r="CAQ125" s="5">
        <v>0</v>
      </c>
      <c r="CAR125" s="5">
        <v>0</v>
      </c>
      <c r="CAS125" s="5">
        <v>0</v>
      </c>
      <c r="CAT125" s="5">
        <v>0</v>
      </c>
      <c r="CAU125" s="5">
        <v>0</v>
      </c>
      <c r="CAV125" s="5">
        <v>0</v>
      </c>
      <c r="CAW125" s="5">
        <v>0</v>
      </c>
      <c r="CAX125" s="5">
        <v>0</v>
      </c>
      <c r="CAY125" s="5">
        <v>0</v>
      </c>
      <c r="CAZ125" s="5">
        <v>0</v>
      </c>
      <c r="CBA125" s="5">
        <v>0</v>
      </c>
      <c r="CBB125" s="5">
        <v>0</v>
      </c>
      <c r="CBC125" s="5">
        <v>0</v>
      </c>
      <c r="CBD125" s="5">
        <v>0</v>
      </c>
      <c r="CBE125" s="5">
        <v>0</v>
      </c>
      <c r="CBF125" s="5">
        <v>0</v>
      </c>
      <c r="CBG125" s="5">
        <v>0</v>
      </c>
      <c r="CBH125" s="5">
        <v>0</v>
      </c>
      <c r="CBI125" s="5">
        <v>0</v>
      </c>
      <c r="CBJ125" s="5">
        <v>0</v>
      </c>
      <c r="CBK125" s="5">
        <v>0</v>
      </c>
      <c r="CBL125" s="5">
        <v>0</v>
      </c>
      <c r="CBM125" s="5">
        <v>0</v>
      </c>
      <c r="CBN125" s="5">
        <v>0</v>
      </c>
      <c r="CBO125" s="5">
        <v>0</v>
      </c>
      <c r="CBP125" s="5">
        <v>0</v>
      </c>
      <c r="CBQ125" s="5">
        <v>0</v>
      </c>
      <c r="CBR125" s="5">
        <v>0</v>
      </c>
      <c r="CBS125" s="5">
        <v>0</v>
      </c>
      <c r="CBT125" s="5">
        <v>0</v>
      </c>
      <c r="CBU125" s="5">
        <v>1.0607521697203472E-2</v>
      </c>
      <c r="CBV125" s="5">
        <v>0</v>
      </c>
      <c r="CBW125" s="5">
        <v>0</v>
      </c>
      <c r="CBX125" s="5">
        <v>4.8216007714561236E-4</v>
      </c>
      <c r="CBY125" s="5">
        <v>0</v>
      </c>
      <c r="CBZ125" s="5">
        <v>0</v>
      </c>
      <c r="CCA125" s="5">
        <v>0</v>
      </c>
      <c r="CCB125" s="5">
        <v>0</v>
      </c>
      <c r="CCC125" s="5">
        <v>0</v>
      </c>
      <c r="CCD125" s="5">
        <v>0</v>
      </c>
      <c r="CCE125" s="5">
        <v>0</v>
      </c>
      <c r="CCF125" s="5">
        <v>0</v>
      </c>
      <c r="CCG125" s="5">
        <v>0</v>
      </c>
      <c r="CCH125" s="5">
        <v>0</v>
      </c>
      <c r="CCI125" s="5">
        <v>0</v>
      </c>
      <c r="CCJ125" s="5">
        <v>0</v>
      </c>
      <c r="CCK125" s="5">
        <v>0</v>
      </c>
      <c r="CCL125" s="5">
        <v>0</v>
      </c>
      <c r="CCM125" s="5">
        <v>0</v>
      </c>
      <c r="CCN125" s="5">
        <v>0</v>
      </c>
      <c r="CCO125" s="5">
        <v>0</v>
      </c>
      <c r="CCP125" s="5">
        <v>0</v>
      </c>
      <c r="CCQ125" s="5">
        <v>0</v>
      </c>
      <c r="CCR125" s="5">
        <v>0</v>
      </c>
      <c r="CCS125" s="5">
        <v>0</v>
      </c>
      <c r="CCT125" s="5">
        <v>0</v>
      </c>
      <c r="CCU125" s="5">
        <v>0</v>
      </c>
      <c r="CCV125" s="5">
        <v>0</v>
      </c>
      <c r="CCW125" s="5">
        <v>0</v>
      </c>
      <c r="CCX125" s="5">
        <v>0</v>
      </c>
      <c r="CCY125" s="5">
        <v>9.6432015429122472E-4</v>
      </c>
      <c r="CCZ125" s="5">
        <v>0</v>
      </c>
      <c r="CDA125" s="5">
        <v>0</v>
      </c>
      <c r="CDB125" s="5">
        <v>0</v>
      </c>
      <c r="CDC125" s="5">
        <v>0</v>
      </c>
      <c r="CDD125" s="5">
        <v>0</v>
      </c>
      <c r="CDE125" s="5">
        <v>0</v>
      </c>
      <c r="CDF125" s="5">
        <v>0</v>
      </c>
      <c r="CDG125" s="5">
        <v>0</v>
      </c>
      <c r="CDH125" s="5">
        <v>0</v>
      </c>
      <c r="CDI125" s="5">
        <v>0</v>
      </c>
      <c r="CDJ125" s="5">
        <v>0</v>
      </c>
      <c r="CDK125" s="5">
        <v>0</v>
      </c>
      <c r="CDL125" s="5">
        <v>0</v>
      </c>
      <c r="CDM125" s="5">
        <v>0</v>
      </c>
      <c r="CDN125" s="5">
        <v>0</v>
      </c>
      <c r="CDO125" s="5">
        <v>0</v>
      </c>
      <c r="CDP125" s="5">
        <v>0</v>
      </c>
      <c r="CDQ125" s="5">
        <v>0</v>
      </c>
      <c r="CDR125" s="5">
        <v>0</v>
      </c>
      <c r="CDS125" s="5">
        <v>1.5429122468659595E-2</v>
      </c>
      <c r="CDT125" s="5">
        <v>0</v>
      </c>
      <c r="CDU125" s="134">
        <v>0</v>
      </c>
      <c r="CDW125" s="33">
        <v>0</v>
      </c>
      <c r="CDX125" s="7">
        <v>471</v>
      </c>
      <c r="CDY125" s="7">
        <v>0</v>
      </c>
      <c r="CDZ125" s="7">
        <v>5</v>
      </c>
      <c r="CEA125" s="7">
        <v>0</v>
      </c>
      <c r="CEB125" s="7">
        <v>6</v>
      </c>
      <c r="CEC125" s="7">
        <v>0</v>
      </c>
      <c r="CED125" s="7">
        <v>0</v>
      </c>
      <c r="CEE125" s="7">
        <v>1434</v>
      </c>
      <c r="CEF125" s="7">
        <v>0</v>
      </c>
      <c r="CEG125" s="7">
        <v>0</v>
      </c>
      <c r="CEH125" s="7">
        <v>0</v>
      </c>
      <c r="CEI125" s="7">
        <v>0</v>
      </c>
      <c r="CEJ125" s="7">
        <v>124</v>
      </c>
      <c r="CEK125" s="7">
        <v>0</v>
      </c>
      <c r="CEL125" s="7">
        <v>0</v>
      </c>
      <c r="CEM125" s="7">
        <v>2</v>
      </c>
      <c r="CEN125" s="7">
        <v>0</v>
      </c>
      <c r="CEO125" s="7">
        <v>0</v>
      </c>
      <c r="CEP125" s="34">
        <v>32</v>
      </c>
    </row>
    <row r="126" spans="1:2174" ht="15">
      <c r="A126" s="107"/>
      <c r="B126" s="33" t="s">
        <v>2883</v>
      </c>
      <c r="C126" s="108">
        <v>1817</v>
      </c>
      <c r="D126" s="109">
        <v>2010</v>
      </c>
      <c r="E126" s="108" t="s">
        <v>2767</v>
      </c>
      <c r="F126" s="107">
        <v>41.916495550992501</v>
      </c>
      <c r="G126" s="108">
        <v>2</v>
      </c>
      <c r="H126" s="108">
        <v>0</v>
      </c>
      <c r="I126" s="112" t="s">
        <v>2761</v>
      </c>
      <c r="J126" s="108" t="s">
        <v>2761</v>
      </c>
      <c r="K126" s="108" t="s">
        <v>2761</v>
      </c>
      <c r="L126" s="112" t="s">
        <v>2761</v>
      </c>
      <c r="M126" s="108" t="s">
        <v>2761</v>
      </c>
      <c r="N126" s="108" t="s">
        <v>2761</v>
      </c>
      <c r="O126" s="113" t="s">
        <v>2761</v>
      </c>
      <c r="P126" s="114" t="s">
        <v>2761</v>
      </c>
      <c r="Q126" s="127" t="s">
        <v>2761</v>
      </c>
      <c r="R126" s="127" t="s">
        <v>2761</v>
      </c>
      <c r="S126" s="128" t="s">
        <v>2762</v>
      </c>
      <c r="T126" s="108" t="s">
        <v>2761</v>
      </c>
      <c r="U126" s="113" t="s">
        <v>2761</v>
      </c>
      <c r="V126" s="114" t="s">
        <v>2761</v>
      </c>
      <c r="W126" s="114" t="s">
        <v>2761</v>
      </c>
      <c r="X126" s="130" t="s">
        <v>2765</v>
      </c>
      <c r="Y126" s="114" t="s">
        <v>2768</v>
      </c>
      <c r="Z126" s="113" t="s">
        <v>2761</v>
      </c>
      <c r="AA126" s="114" t="s">
        <v>2761</v>
      </c>
      <c r="AB126" s="118" t="s">
        <v>2761</v>
      </c>
      <c r="AC126" s="113" t="s">
        <v>2761</v>
      </c>
      <c r="AD126" s="135" t="s">
        <v>2762</v>
      </c>
      <c r="AE126" s="113" t="s">
        <v>2761</v>
      </c>
      <c r="AF126" s="114" t="s">
        <v>2761</v>
      </c>
      <c r="AG126" s="119" t="s">
        <v>2781</v>
      </c>
      <c r="AH126" s="131">
        <v>3.0261826209541498</v>
      </c>
      <c r="AI126" s="132">
        <v>0.27279303549002498</v>
      </c>
      <c r="AJ126" s="132">
        <v>2.5415915520090602</v>
      </c>
      <c r="AK126" s="132">
        <v>1.63726061001562</v>
      </c>
      <c r="AL126" s="132">
        <v>0.50040242353818798</v>
      </c>
      <c r="AM126" s="127">
        <v>49</v>
      </c>
      <c r="AN126" s="108"/>
      <c r="AO126" s="33"/>
      <c r="AP126" s="7">
        <v>0</v>
      </c>
      <c r="AQ126" s="7">
        <v>0</v>
      </c>
      <c r="AR126" s="7">
        <v>0</v>
      </c>
      <c r="AS126" s="7">
        <v>0</v>
      </c>
      <c r="AT126" s="7">
        <v>0</v>
      </c>
      <c r="AU126" s="7">
        <v>0</v>
      </c>
      <c r="AV126" s="7">
        <v>0</v>
      </c>
      <c r="AW126" s="7">
        <v>0</v>
      </c>
      <c r="AX126" s="7">
        <v>0</v>
      </c>
      <c r="AY126" s="7">
        <v>0</v>
      </c>
      <c r="AZ126" s="7">
        <v>0</v>
      </c>
      <c r="BA126" s="7">
        <v>0</v>
      </c>
      <c r="BB126" s="7">
        <v>9</v>
      </c>
      <c r="BC126" s="7">
        <v>0</v>
      </c>
      <c r="BD126" s="7">
        <v>0</v>
      </c>
      <c r="BE126" s="7">
        <v>0</v>
      </c>
      <c r="BF126" s="7">
        <v>0</v>
      </c>
      <c r="BG126" s="7">
        <v>0</v>
      </c>
      <c r="BH126" s="7">
        <v>1</v>
      </c>
      <c r="BI126" s="7">
        <v>0</v>
      </c>
      <c r="BJ126" s="7">
        <v>0</v>
      </c>
      <c r="BK126" s="7">
        <v>0</v>
      </c>
      <c r="BL126" s="7">
        <v>0</v>
      </c>
      <c r="BM126" s="7">
        <v>0</v>
      </c>
      <c r="BN126" s="7">
        <v>0</v>
      </c>
      <c r="BO126" s="7">
        <v>0</v>
      </c>
      <c r="BP126" s="7">
        <v>0</v>
      </c>
      <c r="BQ126" s="7">
        <v>0</v>
      </c>
      <c r="BR126" s="7">
        <v>0</v>
      </c>
      <c r="BS126" s="7">
        <v>0</v>
      </c>
      <c r="BT126" s="7">
        <v>0</v>
      </c>
      <c r="BU126" s="7">
        <v>0</v>
      </c>
      <c r="BV126" s="7">
        <v>0</v>
      </c>
      <c r="BW126" s="7">
        <v>0</v>
      </c>
      <c r="BX126" s="7">
        <v>0</v>
      </c>
      <c r="BY126" s="7">
        <v>0</v>
      </c>
      <c r="BZ126" s="7">
        <v>0</v>
      </c>
      <c r="CA126" s="7">
        <v>0</v>
      </c>
      <c r="CB126" s="7">
        <v>0</v>
      </c>
      <c r="CC126" s="7">
        <v>0</v>
      </c>
      <c r="CD126" s="7">
        <v>0</v>
      </c>
      <c r="CE126" s="7">
        <v>0</v>
      </c>
      <c r="CF126" s="7">
        <v>0</v>
      </c>
      <c r="CG126" s="7">
        <v>0</v>
      </c>
      <c r="CH126" s="7">
        <v>0</v>
      </c>
      <c r="CI126" s="7">
        <v>0</v>
      </c>
      <c r="CJ126" s="7">
        <v>0</v>
      </c>
      <c r="CK126" s="7">
        <v>0</v>
      </c>
      <c r="CL126" s="7">
        <v>0</v>
      </c>
      <c r="CM126" s="7">
        <v>0</v>
      </c>
      <c r="CN126" s="7">
        <v>0</v>
      </c>
      <c r="CO126" s="7">
        <v>0</v>
      </c>
      <c r="CP126" s="7">
        <v>0</v>
      </c>
      <c r="CQ126" s="7">
        <v>1</v>
      </c>
      <c r="CR126" s="7">
        <v>0</v>
      </c>
      <c r="CS126" s="7">
        <v>0</v>
      </c>
      <c r="CT126" s="7">
        <v>0</v>
      </c>
      <c r="CU126" s="7">
        <v>0</v>
      </c>
      <c r="CV126" s="7">
        <v>0</v>
      </c>
      <c r="CW126" s="7">
        <v>0</v>
      </c>
      <c r="CX126" s="7">
        <v>0</v>
      </c>
      <c r="CY126" s="7">
        <v>0</v>
      </c>
      <c r="CZ126" s="7">
        <v>0</v>
      </c>
      <c r="DA126" s="7">
        <v>0</v>
      </c>
      <c r="DB126" s="7">
        <v>0</v>
      </c>
      <c r="DC126" s="7">
        <v>0</v>
      </c>
      <c r="DD126" s="7">
        <v>0</v>
      </c>
      <c r="DE126" s="7">
        <v>0</v>
      </c>
      <c r="DF126" s="7">
        <v>0</v>
      </c>
      <c r="DG126" s="7">
        <v>0</v>
      </c>
      <c r="DH126" s="7">
        <v>0</v>
      </c>
      <c r="DI126" s="7">
        <v>0</v>
      </c>
      <c r="DJ126" s="7">
        <v>0</v>
      </c>
      <c r="DK126" s="7">
        <v>0</v>
      </c>
      <c r="DL126" s="7">
        <v>0</v>
      </c>
      <c r="DM126" s="7">
        <v>0</v>
      </c>
      <c r="DN126" s="7">
        <v>0</v>
      </c>
      <c r="DO126" s="7">
        <v>0</v>
      </c>
      <c r="DP126" s="7">
        <v>0</v>
      </c>
      <c r="DQ126" s="7">
        <v>0</v>
      </c>
      <c r="DR126" s="7">
        <v>0</v>
      </c>
      <c r="DS126" s="7">
        <v>0</v>
      </c>
      <c r="DT126" s="7">
        <v>0</v>
      </c>
      <c r="DU126" s="7">
        <v>0</v>
      </c>
      <c r="DV126" s="7">
        <v>0</v>
      </c>
      <c r="DW126" s="7">
        <v>0</v>
      </c>
      <c r="DX126" s="7">
        <v>0</v>
      </c>
      <c r="DY126" s="7">
        <v>0</v>
      </c>
      <c r="DZ126" s="7">
        <v>0</v>
      </c>
      <c r="EA126" s="7">
        <v>0</v>
      </c>
      <c r="EB126" s="7">
        <v>0</v>
      </c>
      <c r="EC126" s="7">
        <v>0</v>
      </c>
      <c r="ED126" s="7">
        <v>0</v>
      </c>
      <c r="EE126" s="7">
        <v>0</v>
      </c>
      <c r="EF126" s="7">
        <v>381</v>
      </c>
      <c r="EG126" s="7">
        <v>0</v>
      </c>
      <c r="EH126" s="7">
        <v>0</v>
      </c>
      <c r="EI126" s="7">
        <v>0</v>
      </c>
      <c r="EJ126" s="7">
        <v>231</v>
      </c>
      <c r="EK126" s="7">
        <v>0</v>
      </c>
      <c r="EL126" s="7">
        <v>1</v>
      </c>
      <c r="EM126" s="7">
        <v>183</v>
      </c>
      <c r="EN126" s="7">
        <v>40</v>
      </c>
      <c r="EO126" s="7">
        <v>69</v>
      </c>
      <c r="EP126" s="7">
        <v>148</v>
      </c>
      <c r="EQ126" s="7">
        <v>0</v>
      </c>
      <c r="ER126" s="7">
        <v>0</v>
      </c>
      <c r="ES126" s="7">
        <v>0</v>
      </c>
      <c r="ET126" s="7">
        <v>0</v>
      </c>
      <c r="EU126" s="7">
        <v>0</v>
      </c>
      <c r="EV126" s="7">
        <v>0</v>
      </c>
      <c r="EW126" s="7">
        <v>0</v>
      </c>
      <c r="EX126" s="7">
        <v>0</v>
      </c>
      <c r="EY126" s="7">
        <v>0</v>
      </c>
      <c r="EZ126" s="7">
        <v>0</v>
      </c>
      <c r="FA126" s="7">
        <v>0</v>
      </c>
      <c r="FB126" s="7">
        <v>0</v>
      </c>
      <c r="FC126" s="7">
        <v>0</v>
      </c>
      <c r="FD126" s="7">
        <v>0</v>
      </c>
      <c r="FE126" s="7">
        <v>0</v>
      </c>
      <c r="FF126" s="7">
        <v>0</v>
      </c>
      <c r="FG126" s="7">
        <v>0</v>
      </c>
      <c r="FH126" s="7">
        <v>0</v>
      </c>
      <c r="FI126" s="7">
        <v>0</v>
      </c>
      <c r="FJ126" s="7">
        <v>0</v>
      </c>
      <c r="FK126" s="7">
        <v>0</v>
      </c>
      <c r="FL126" s="7">
        <v>0</v>
      </c>
      <c r="FM126" s="7">
        <v>0</v>
      </c>
      <c r="FN126" s="7">
        <v>0</v>
      </c>
      <c r="FO126" s="7">
        <v>0</v>
      </c>
      <c r="FP126" s="7">
        <v>0</v>
      </c>
      <c r="FQ126" s="7">
        <v>0</v>
      </c>
      <c r="FR126" s="7">
        <v>0</v>
      </c>
      <c r="FS126" s="7">
        <v>0</v>
      </c>
      <c r="FT126" s="7">
        <v>0</v>
      </c>
      <c r="FU126" s="7">
        <v>4</v>
      </c>
      <c r="FV126" s="7">
        <v>0</v>
      </c>
      <c r="FW126" s="7">
        <v>0</v>
      </c>
      <c r="FX126" s="7">
        <v>1</v>
      </c>
      <c r="FY126" s="7">
        <v>0</v>
      </c>
      <c r="FZ126" s="7">
        <v>0</v>
      </c>
      <c r="GA126" s="7">
        <v>0</v>
      </c>
      <c r="GB126" s="7">
        <v>0</v>
      </c>
      <c r="GC126" s="7">
        <v>0</v>
      </c>
      <c r="GD126" s="7">
        <v>0</v>
      </c>
      <c r="GE126" s="7">
        <v>0</v>
      </c>
      <c r="GF126" s="7">
        <v>0</v>
      </c>
      <c r="GG126" s="7">
        <v>0</v>
      </c>
      <c r="GH126" s="7">
        <v>0</v>
      </c>
      <c r="GI126" s="7">
        <v>0</v>
      </c>
      <c r="GJ126" s="7">
        <v>0</v>
      </c>
      <c r="GK126" s="7">
        <v>0</v>
      </c>
      <c r="GL126" s="7">
        <v>0</v>
      </c>
      <c r="GM126" s="7">
        <v>0</v>
      </c>
      <c r="GN126" s="7">
        <v>0</v>
      </c>
      <c r="GO126" s="7">
        <v>0</v>
      </c>
      <c r="GP126" s="7">
        <v>0</v>
      </c>
      <c r="GQ126" s="7">
        <v>0</v>
      </c>
      <c r="GR126" s="7">
        <v>0</v>
      </c>
      <c r="GS126" s="7">
        <v>0</v>
      </c>
      <c r="GT126" s="7">
        <v>0</v>
      </c>
      <c r="GU126" s="7">
        <v>0</v>
      </c>
      <c r="GV126" s="7">
        <v>0</v>
      </c>
      <c r="GW126" s="7">
        <v>0</v>
      </c>
      <c r="GX126" s="7">
        <v>0</v>
      </c>
      <c r="GY126" s="7">
        <v>0</v>
      </c>
      <c r="GZ126" s="7">
        <v>0</v>
      </c>
      <c r="HA126" s="7">
        <v>0</v>
      </c>
      <c r="HB126" s="7">
        <v>0</v>
      </c>
      <c r="HC126" s="7">
        <v>0</v>
      </c>
      <c r="HD126" s="7">
        <v>0</v>
      </c>
      <c r="HE126" s="7">
        <v>0</v>
      </c>
      <c r="HF126" s="7">
        <v>0</v>
      </c>
      <c r="HG126" s="7">
        <v>0</v>
      </c>
      <c r="HH126" s="7">
        <v>0</v>
      </c>
      <c r="HI126" s="7">
        <v>0</v>
      </c>
      <c r="HJ126" s="7">
        <v>0</v>
      </c>
      <c r="HK126" s="7">
        <v>0</v>
      </c>
      <c r="HL126" s="7">
        <v>0</v>
      </c>
      <c r="HM126" s="7">
        <v>0</v>
      </c>
      <c r="HN126" s="7">
        <v>0</v>
      </c>
      <c r="HO126" s="7">
        <v>0</v>
      </c>
      <c r="HP126" s="7">
        <v>0</v>
      </c>
      <c r="HQ126" s="7">
        <v>0</v>
      </c>
      <c r="HR126" s="7">
        <v>0</v>
      </c>
      <c r="HS126" s="7">
        <v>0</v>
      </c>
      <c r="HT126" s="7">
        <v>0</v>
      </c>
      <c r="HU126" s="7">
        <v>0</v>
      </c>
      <c r="HV126" s="7">
        <v>0</v>
      </c>
      <c r="HW126" s="7">
        <v>0</v>
      </c>
      <c r="HX126" s="7">
        <v>0</v>
      </c>
      <c r="HY126" s="7">
        <v>0</v>
      </c>
      <c r="HZ126" s="7">
        <v>0</v>
      </c>
      <c r="IA126" s="7">
        <v>0</v>
      </c>
      <c r="IB126" s="7">
        <v>0</v>
      </c>
      <c r="IC126" s="7">
        <v>0</v>
      </c>
      <c r="ID126" s="7">
        <v>0</v>
      </c>
      <c r="IE126" s="7">
        <v>0</v>
      </c>
      <c r="IF126" s="7">
        <v>0</v>
      </c>
      <c r="IG126" s="7">
        <v>0</v>
      </c>
      <c r="IH126" s="7">
        <v>0</v>
      </c>
      <c r="II126" s="7">
        <v>0</v>
      </c>
      <c r="IJ126" s="7">
        <v>0</v>
      </c>
      <c r="IK126" s="7">
        <v>0</v>
      </c>
      <c r="IL126" s="7">
        <v>0</v>
      </c>
      <c r="IM126" s="7">
        <v>0</v>
      </c>
      <c r="IN126" s="7">
        <v>0</v>
      </c>
      <c r="IO126" s="7">
        <v>0</v>
      </c>
      <c r="IP126" s="7">
        <v>0</v>
      </c>
      <c r="IQ126" s="7">
        <v>0</v>
      </c>
      <c r="IR126" s="7">
        <v>0</v>
      </c>
      <c r="IS126" s="7">
        <v>0</v>
      </c>
      <c r="IT126" s="7">
        <v>0</v>
      </c>
      <c r="IU126" s="7">
        <v>0</v>
      </c>
      <c r="IV126" s="7">
        <v>0</v>
      </c>
      <c r="IW126" s="7">
        <v>0</v>
      </c>
      <c r="IX126" s="7">
        <v>0</v>
      </c>
      <c r="IY126" s="7">
        <v>0</v>
      </c>
      <c r="IZ126" s="7">
        <v>0</v>
      </c>
      <c r="JA126" s="7">
        <v>0</v>
      </c>
      <c r="JB126" s="7">
        <v>0</v>
      </c>
      <c r="JC126" s="7">
        <v>0</v>
      </c>
      <c r="JD126" s="7">
        <v>0</v>
      </c>
      <c r="JE126" s="7">
        <v>0</v>
      </c>
      <c r="JF126" s="7">
        <v>0</v>
      </c>
      <c r="JG126" s="7">
        <v>0</v>
      </c>
      <c r="JH126" s="7">
        <v>0</v>
      </c>
      <c r="JI126" s="7">
        <v>0</v>
      </c>
      <c r="JJ126" s="7">
        <v>0</v>
      </c>
      <c r="JK126" s="7">
        <v>0</v>
      </c>
      <c r="JL126" s="7">
        <v>0</v>
      </c>
      <c r="JM126" s="7">
        <v>0</v>
      </c>
      <c r="JN126" s="7">
        <v>0</v>
      </c>
      <c r="JO126" s="7">
        <v>0</v>
      </c>
      <c r="JP126" s="7">
        <v>0</v>
      </c>
      <c r="JQ126" s="7">
        <v>0</v>
      </c>
      <c r="JR126" s="7">
        <v>0</v>
      </c>
      <c r="JS126" s="7">
        <v>0</v>
      </c>
      <c r="JT126" s="7">
        <v>0</v>
      </c>
      <c r="JU126" s="7">
        <v>0</v>
      </c>
      <c r="JV126" s="7">
        <v>0</v>
      </c>
      <c r="JW126" s="7">
        <v>0</v>
      </c>
      <c r="JX126" s="7">
        <v>0</v>
      </c>
      <c r="JY126" s="7">
        <v>0</v>
      </c>
      <c r="JZ126" s="7">
        <v>0</v>
      </c>
      <c r="KA126" s="7">
        <v>0</v>
      </c>
      <c r="KB126" s="7">
        <v>0</v>
      </c>
      <c r="KC126" s="7">
        <v>0</v>
      </c>
      <c r="KD126" s="7">
        <v>0</v>
      </c>
      <c r="KE126" s="7">
        <v>0</v>
      </c>
      <c r="KF126" s="7">
        <v>0</v>
      </c>
      <c r="KG126" s="7">
        <v>0</v>
      </c>
      <c r="KH126" s="7">
        <v>2</v>
      </c>
      <c r="KI126" s="7">
        <v>0</v>
      </c>
      <c r="KJ126" s="7">
        <v>0</v>
      </c>
      <c r="KK126" s="7">
        <v>356</v>
      </c>
      <c r="KL126" s="7">
        <v>0</v>
      </c>
      <c r="KM126" s="7">
        <v>0</v>
      </c>
      <c r="KN126" s="7">
        <v>0</v>
      </c>
      <c r="KO126" s="7">
        <v>0</v>
      </c>
      <c r="KP126" s="7">
        <v>0</v>
      </c>
      <c r="KQ126" s="7">
        <v>0</v>
      </c>
      <c r="KR126" s="7">
        <v>0</v>
      </c>
      <c r="KS126" s="7">
        <v>0</v>
      </c>
      <c r="KT126" s="7">
        <v>0</v>
      </c>
      <c r="KU126" s="7">
        <v>51</v>
      </c>
      <c r="KV126" s="7">
        <v>0</v>
      </c>
      <c r="KW126" s="7">
        <v>6</v>
      </c>
      <c r="KX126" s="7">
        <v>12</v>
      </c>
      <c r="KY126" s="7">
        <v>7</v>
      </c>
      <c r="KZ126" s="7">
        <v>0</v>
      </c>
      <c r="LA126" s="7">
        <v>192</v>
      </c>
      <c r="LB126" s="7">
        <v>0</v>
      </c>
      <c r="LC126" s="7">
        <v>1</v>
      </c>
      <c r="LD126" s="7">
        <v>13</v>
      </c>
      <c r="LE126" s="7">
        <v>0</v>
      </c>
      <c r="LF126" s="7">
        <v>0</v>
      </c>
      <c r="LG126" s="7">
        <v>0</v>
      </c>
      <c r="LH126" s="7">
        <v>0</v>
      </c>
      <c r="LI126" s="7">
        <v>0</v>
      </c>
      <c r="LJ126" s="7">
        <v>16</v>
      </c>
      <c r="LK126" s="7">
        <v>2</v>
      </c>
      <c r="LL126" s="7">
        <v>0</v>
      </c>
      <c r="LM126" s="7">
        <v>0</v>
      </c>
      <c r="LN126" s="7">
        <v>0</v>
      </c>
      <c r="LO126" s="7">
        <v>0</v>
      </c>
      <c r="LP126" s="7">
        <v>0</v>
      </c>
      <c r="LQ126" s="7">
        <v>0</v>
      </c>
      <c r="LR126" s="7">
        <v>0</v>
      </c>
      <c r="LS126" s="7">
        <v>0</v>
      </c>
      <c r="LT126" s="7">
        <v>0</v>
      </c>
      <c r="LU126" s="7">
        <v>0</v>
      </c>
      <c r="LV126" s="7">
        <v>0</v>
      </c>
      <c r="LW126" s="7">
        <v>0</v>
      </c>
      <c r="LX126" s="7">
        <v>0</v>
      </c>
      <c r="LY126" s="7">
        <v>0</v>
      </c>
      <c r="LZ126" s="7">
        <v>0</v>
      </c>
      <c r="MA126" s="7">
        <v>0</v>
      </c>
      <c r="MB126" s="7">
        <v>0</v>
      </c>
      <c r="MC126" s="7">
        <v>0</v>
      </c>
      <c r="MD126" s="7">
        <v>0</v>
      </c>
      <c r="ME126" s="7">
        <v>0</v>
      </c>
      <c r="MF126" s="7">
        <v>0</v>
      </c>
      <c r="MG126" s="7">
        <v>0</v>
      </c>
      <c r="MH126" s="7">
        <v>0</v>
      </c>
      <c r="MI126" s="7">
        <v>0</v>
      </c>
      <c r="MJ126" s="7">
        <v>0</v>
      </c>
      <c r="MK126" s="7">
        <v>0</v>
      </c>
      <c r="ML126" s="7">
        <v>0</v>
      </c>
      <c r="MM126" s="7">
        <v>0</v>
      </c>
      <c r="MN126" s="7">
        <v>0</v>
      </c>
      <c r="MO126" s="7">
        <v>155</v>
      </c>
      <c r="MP126" s="7">
        <v>0</v>
      </c>
      <c r="MQ126" s="7">
        <v>0</v>
      </c>
      <c r="MR126" s="7">
        <v>0</v>
      </c>
      <c r="MS126" s="7">
        <v>0</v>
      </c>
      <c r="MT126" s="7">
        <v>1</v>
      </c>
      <c r="MU126" s="7">
        <v>68</v>
      </c>
      <c r="MV126" s="7">
        <v>172</v>
      </c>
      <c r="MW126" s="7">
        <v>0</v>
      </c>
      <c r="MX126" s="7">
        <v>0</v>
      </c>
      <c r="MY126" s="7">
        <v>0</v>
      </c>
      <c r="MZ126" s="7">
        <v>0</v>
      </c>
      <c r="NA126" s="7">
        <v>0</v>
      </c>
      <c r="NB126" s="7">
        <v>78</v>
      </c>
      <c r="NC126" s="7">
        <v>1</v>
      </c>
      <c r="ND126" s="7">
        <v>0</v>
      </c>
      <c r="NE126" s="7">
        <v>0</v>
      </c>
      <c r="NF126" s="7">
        <v>0</v>
      </c>
      <c r="NG126" s="7">
        <v>0</v>
      </c>
      <c r="NH126" s="7">
        <v>0</v>
      </c>
      <c r="NI126" s="7">
        <v>0</v>
      </c>
      <c r="NJ126" s="7">
        <v>0</v>
      </c>
      <c r="NK126" s="7">
        <v>0</v>
      </c>
      <c r="NL126" s="7">
        <v>0</v>
      </c>
      <c r="NM126" s="7">
        <v>0</v>
      </c>
      <c r="NN126" s="7">
        <v>22</v>
      </c>
      <c r="NO126" s="7">
        <v>0</v>
      </c>
      <c r="NP126" s="7">
        <v>2</v>
      </c>
      <c r="NQ126" s="7">
        <v>0</v>
      </c>
      <c r="NR126" s="7">
        <v>0</v>
      </c>
      <c r="NS126" s="7">
        <v>217</v>
      </c>
      <c r="NT126" s="7">
        <v>1</v>
      </c>
      <c r="NU126" s="7">
        <v>0</v>
      </c>
      <c r="NV126" s="7">
        <v>0</v>
      </c>
      <c r="NW126" s="7">
        <v>0</v>
      </c>
      <c r="NX126" s="7">
        <v>7</v>
      </c>
      <c r="NY126" s="7">
        <v>0</v>
      </c>
      <c r="NZ126" s="7">
        <v>0</v>
      </c>
      <c r="OA126" s="7">
        <v>3</v>
      </c>
      <c r="OB126" s="7">
        <v>0</v>
      </c>
      <c r="OC126" s="7">
        <v>2</v>
      </c>
      <c r="OD126" s="7">
        <v>0</v>
      </c>
      <c r="OE126" s="7">
        <v>1</v>
      </c>
      <c r="OF126" s="7">
        <v>0</v>
      </c>
      <c r="OG126" s="7">
        <v>2</v>
      </c>
      <c r="OH126" s="7">
        <v>0</v>
      </c>
      <c r="OI126" s="7">
        <v>0</v>
      </c>
      <c r="OJ126" s="7">
        <v>0</v>
      </c>
      <c r="OK126" s="7">
        <v>0</v>
      </c>
      <c r="OL126" s="7">
        <v>0</v>
      </c>
      <c r="OM126" s="7">
        <v>0</v>
      </c>
      <c r="ON126" s="7">
        <v>19</v>
      </c>
      <c r="OO126" s="7">
        <v>0</v>
      </c>
      <c r="OP126" s="7">
        <v>0</v>
      </c>
      <c r="OQ126" s="7">
        <v>317</v>
      </c>
      <c r="OR126" s="7">
        <v>30</v>
      </c>
      <c r="OS126" s="7">
        <v>0</v>
      </c>
      <c r="OT126" s="7">
        <v>0</v>
      </c>
      <c r="OU126" s="7">
        <v>18</v>
      </c>
      <c r="OV126" s="7">
        <v>0</v>
      </c>
      <c r="OW126" s="7">
        <v>0</v>
      </c>
      <c r="OX126" s="7">
        <v>0</v>
      </c>
      <c r="OY126" s="7">
        <v>0</v>
      </c>
      <c r="OZ126" s="7">
        <v>332</v>
      </c>
      <c r="PA126" s="7">
        <v>4</v>
      </c>
      <c r="PB126" s="7">
        <v>0</v>
      </c>
      <c r="PC126" s="7">
        <v>0</v>
      </c>
      <c r="PD126" s="7">
        <v>665</v>
      </c>
      <c r="PE126" s="7">
        <v>0</v>
      </c>
      <c r="PF126" s="7">
        <v>0</v>
      </c>
      <c r="PG126" s="7">
        <v>295</v>
      </c>
      <c r="PH126" s="7">
        <v>11</v>
      </c>
      <c r="PI126" s="7">
        <v>17</v>
      </c>
      <c r="PJ126" s="7">
        <v>0</v>
      </c>
      <c r="PK126" s="7">
        <v>0</v>
      </c>
      <c r="PL126" s="7">
        <v>0</v>
      </c>
      <c r="PM126" s="7">
        <v>0</v>
      </c>
      <c r="PN126" s="7">
        <v>0</v>
      </c>
      <c r="PO126" s="7">
        <v>0</v>
      </c>
      <c r="PP126" s="7">
        <v>0</v>
      </c>
      <c r="PQ126" s="7">
        <v>0</v>
      </c>
      <c r="PR126" s="7">
        <v>0</v>
      </c>
      <c r="PS126" s="7">
        <v>0</v>
      </c>
      <c r="PT126" s="7">
        <v>0</v>
      </c>
      <c r="PU126" s="7">
        <v>0</v>
      </c>
      <c r="PV126" s="7">
        <v>0</v>
      </c>
      <c r="PW126" s="7">
        <v>0</v>
      </c>
      <c r="PX126" s="7">
        <v>0</v>
      </c>
      <c r="PY126" s="7">
        <v>0</v>
      </c>
      <c r="PZ126" s="7">
        <v>0</v>
      </c>
      <c r="QA126" s="7">
        <v>0</v>
      </c>
      <c r="QB126" s="7">
        <v>0</v>
      </c>
      <c r="QC126" s="7">
        <v>25</v>
      </c>
      <c r="QD126" s="7">
        <v>0</v>
      </c>
      <c r="QE126" s="7">
        <v>0</v>
      </c>
      <c r="QF126" s="7">
        <v>0</v>
      </c>
      <c r="QG126" s="7">
        <v>0</v>
      </c>
      <c r="QH126" s="7">
        <v>0</v>
      </c>
      <c r="QI126" s="7">
        <v>0</v>
      </c>
      <c r="QJ126" s="7">
        <v>0</v>
      </c>
      <c r="QK126" s="7">
        <v>0</v>
      </c>
      <c r="QL126" s="7">
        <v>0</v>
      </c>
      <c r="QM126" s="7">
        <v>0</v>
      </c>
      <c r="QN126" s="7">
        <v>0</v>
      </c>
      <c r="QO126" s="7">
        <v>0</v>
      </c>
      <c r="QP126" s="7">
        <v>0</v>
      </c>
      <c r="QQ126" s="7">
        <v>0</v>
      </c>
      <c r="QR126" s="7">
        <v>0</v>
      </c>
      <c r="QS126" s="7">
        <v>0</v>
      </c>
      <c r="QT126" s="7">
        <v>0</v>
      </c>
      <c r="QU126" s="7">
        <v>0</v>
      </c>
      <c r="QV126" s="7">
        <v>0</v>
      </c>
      <c r="QW126" s="7">
        <v>0</v>
      </c>
      <c r="QX126" s="7">
        <v>0</v>
      </c>
      <c r="QY126" s="7">
        <v>0</v>
      </c>
      <c r="QZ126" s="7">
        <v>0</v>
      </c>
      <c r="RA126" s="7">
        <v>0</v>
      </c>
      <c r="RB126" s="7">
        <v>0</v>
      </c>
      <c r="RC126" s="7">
        <v>0</v>
      </c>
      <c r="RD126" s="7">
        <v>0</v>
      </c>
      <c r="RE126" s="7">
        <v>0</v>
      </c>
      <c r="RF126" s="7">
        <v>0</v>
      </c>
      <c r="RG126" s="7">
        <v>0</v>
      </c>
      <c r="RH126" s="7">
        <v>0</v>
      </c>
      <c r="RI126" s="7">
        <v>0</v>
      </c>
      <c r="RJ126" s="7">
        <v>0</v>
      </c>
      <c r="RK126" s="7">
        <v>2</v>
      </c>
      <c r="RL126" s="7">
        <v>0</v>
      </c>
      <c r="RM126" s="7">
        <v>0</v>
      </c>
      <c r="RN126" s="7">
        <v>0</v>
      </c>
      <c r="RO126" s="7">
        <v>0</v>
      </c>
      <c r="RP126" s="7">
        <v>0</v>
      </c>
      <c r="RQ126" s="7">
        <v>0</v>
      </c>
      <c r="RR126" s="7">
        <v>0</v>
      </c>
      <c r="RS126" s="7">
        <v>0</v>
      </c>
      <c r="RT126" s="7">
        <v>0</v>
      </c>
      <c r="RU126" s="7">
        <v>0</v>
      </c>
      <c r="RV126" s="7">
        <v>0</v>
      </c>
      <c r="RW126" s="7">
        <v>0</v>
      </c>
      <c r="RX126" s="7">
        <v>0</v>
      </c>
      <c r="RY126" s="7">
        <v>0</v>
      </c>
      <c r="RZ126" s="7">
        <v>492</v>
      </c>
      <c r="SA126" s="7">
        <v>0</v>
      </c>
      <c r="SB126" s="7">
        <v>0</v>
      </c>
      <c r="SC126" s="7">
        <v>0</v>
      </c>
      <c r="SD126" s="7">
        <v>0</v>
      </c>
      <c r="SE126" s="7">
        <v>0</v>
      </c>
      <c r="SF126" s="7">
        <v>0</v>
      </c>
      <c r="SG126" s="7">
        <v>0</v>
      </c>
      <c r="SH126" s="7">
        <v>0</v>
      </c>
      <c r="SI126" s="7">
        <v>0</v>
      </c>
      <c r="SJ126" s="7">
        <v>0</v>
      </c>
      <c r="SK126" s="7">
        <v>0</v>
      </c>
      <c r="SL126" s="7">
        <v>0</v>
      </c>
      <c r="SM126" s="7">
        <v>0</v>
      </c>
      <c r="SN126" s="7">
        <v>0</v>
      </c>
      <c r="SO126" s="7">
        <v>0</v>
      </c>
      <c r="SP126" s="7">
        <v>0</v>
      </c>
      <c r="SQ126" s="7">
        <v>0</v>
      </c>
      <c r="SR126" s="7">
        <v>0</v>
      </c>
      <c r="SS126" s="7">
        <v>0</v>
      </c>
      <c r="ST126" s="7">
        <v>0</v>
      </c>
      <c r="SU126" s="7">
        <v>0</v>
      </c>
      <c r="SV126" s="7">
        <v>0</v>
      </c>
      <c r="SW126" s="7">
        <v>0</v>
      </c>
      <c r="SX126" s="7">
        <v>0</v>
      </c>
      <c r="SY126" s="7">
        <v>0</v>
      </c>
      <c r="SZ126" s="7">
        <v>0</v>
      </c>
      <c r="TA126" s="7">
        <v>0</v>
      </c>
      <c r="TB126" s="7">
        <v>0</v>
      </c>
      <c r="TC126" s="7">
        <v>0</v>
      </c>
      <c r="TD126" s="7">
        <v>0</v>
      </c>
      <c r="TE126" s="7">
        <v>0</v>
      </c>
      <c r="TF126" s="7">
        <v>0</v>
      </c>
      <c r="TG126" s="7">
        <v>0</v>
      </c>
      <c r="TH126" s="7">
        <v>0</v>
      </c>
      <c r="TI126" s="7">
        <v>0</v>
      </c>
      <c r="TJ126" s="7">
        <v>0</v>
      </c>
      <c r="TK126" s="7">
        <v>0</v>
      </c>
      <c r="TL126" s="7">
        <v>0</v>
      </c>
      <c r="TM126" s="7">
        <v>0</v>
      </c>
      <c r="TN126" s="7">
        <v>0</v>
      </c>
      <c r="TO126" s="7">
        <v>0</v>
      </c>
      <c r="TP126" s="7">
        <v>0</v>
      </c>
      <c r="TQ126" s="7">
        <v>0</v>
      </c>
      <c r="TR126" s="7">
        <v>0</v>
      </c>
      <c r="TS126" s="7">
        <v>0</v>
      </c>
      <c r="TT126" s="7">
        <v>0</v>
      </c>
      <c r="TU126" s="7">
        <v>0</v>
      </c>
      <c r="TV126" s="7">
        <v>0</v>
      </c>
      <c r="TW126" s="7">
        <v>0</v>
      </c>
      <c r="TX126" s="7">
        <v>0</v>
      </c>
      <c r="TY126" s="7">
        <v>0</v>
      </c>
      <c r="TZ126" s="7">
        <v>0</v>
      </c>
      <c r="UA126" s="7">
        <v>0</v>
      </c>
      <c r="UB126" s="7">
        <v>0</v>
      </c>
      <c r="UC126" s="7">
        <v>0</v>
      </c>
      <c r="UD126" s="7">
        <v>0</v>
      </c>
      <c r="UE126" s="7">
        <v>0</v>
      </c>
      <c r="UF126" s="7">
        <v>0</v>
      </c>
      <c r="UG126" s="7">
        <v>0</v>
      </c>
      <c r="UH126" s="7">
        <v>0</v>
      </c>
      <c r="UI126" s="7">
        <v>0</v>
      </c>
      <c r="UJ126" s="7">
        <v>0</v>
      </c>
      <c r="UK126" s="7">
        <v>0</v>
      </c>
      <c r="UL126" s="7">
        <v>0</v>
      </c>
      <c r="UM126" s="7">
        <v>0</v>
      </c>
      <c r="UN126" s="7">
        <v>0</v>
      </c>
      <c r="UO126" s="7">
        <v>0</v>
      </c>
      <c r="UP126" s="7">
        <v>0</v>
      </c>
      <c r="UQ126" s="7">
        <v>0</v>
      </c>
      <c r="UR126" s="7">
        <v>0</v>
      </c>
      <c r="US126" s="7">
        <v>0</v>
      </c>
      <c r="UT126" s="7">
        <v>0</v>
      </c>
      <c r="UU126" s="7">
        <v>0</v>
      </c>
      <c r="UV126" s="7">
        <v>0</v>
      </c>
      <c r="UW126" s="7">
        <v>0</v>
      </c>
      <c r="UX126" s="7">
        <v>0</v>
      </c>
      <c r="UY126" s="7">
        <v>0</v>
      </c>
      <c r="UZ126" s="7">
        <v>0</v>
      </c>
      <c r="VA126" s="7">
        <v>0</v>
      </c>
      <c r="VB126" s="7">
        <v>0</v>
      </c>
      <c r="VC126" s="7">
        <v>0</v>
      </c>
      <c r="VD126" s="7">
        <v>0</v>
      </c>
      <c r="VE126" s="7">
        <v>0</v>
      </c>
      <c r="VF126" s="7">
        <v>0</v>
      </c>
      <c r="VG126" s="7">
        <v>0</v>
      </c>
      <c r="VH126" s="7">
        <v>0</v>
      </c>
      <c r="VI126" s="7">
        <v>0</v>
      </c>
      <c r="VJ126" s="7">
        <v>0</v>
      </c>
      <c r="VK126" s="7">
        <v>0</v>
      </c>
      <c r="VL126" s="7">
        <v>0</v>
      </c>
      <c r="VM126" s="7">
        <v>0</v>
      </c>
      <c r="VN126" s="7">
        <v>0</v>
      </c>
      <c r="VO126" s="7">
        <v>0</v>
      </c>
      <c r="VP126" s="7">
        <v>0</v>
      </c>
      <c r="VQ126" s="7">
        <v>0</v>
      </c>
      <c r="VR126" s="7">
        <v>0</v>
      </c>
      <c r="VS126" s="7">
        <v>0</v>
      </c>
      <c r="VT126" s="7">
        <v>0</v>
      </c>
      <c r="VU126" s="7">
        <v>0</v>
      </c>
      <c r="VV126" s="7">
        <v>0</v>
      </c>
      <c r="VW126" s="7">
        <v>0</v>
      </c>
      <c r="VX126" s="7">
        <v>0</v>
      </c>
      <c r="VY126" s="7">
        <v>0</v>
      </c>
      <c r="VZ126" s="7">
        <v>0</v>
      </c>
      <c r="WA126" s="7">
        <v>0</v>
      </c>
      <c r="WB126" s="7">
        <v>0</v>
      </c>
      <c r="WC126" s="7">
        <v>0</v>
      </c>
      <c r="WD126" s="7">
        <v>0</v>
      </c>
      <c r="WE126" s="7">
        <v>0</v>
      </c>
      <c r="WF126" s="7">
        <v>0</v>
      </c>
      <c r="WG126" s="7">
        <v>0</v>
      </c>
      <c r="WH126" s="7">
        <v>0</v>
      </c>
      <c r="WI126" s="7">
        <v>0</v>
      </c>
      <c r="WJ126" s="7">
        <v>0</v>
      </c>
      <c r="WK126" s="7">
        <v>0</v>
      </c>
      <c r="WL126" s="7">
        <v>0</v>
      </c>
      <c r="WM126" s="7">
        <v>0</v>
      </c>
      <c r="WN126" s="7">
        <v>0</v>
      </c>
      <c r="WO126" s="7">
        <v>0</v>
      </c>
      <c r="WP126" s="7">
        <v>0</v>
      </c>
      <c r="WQ126" s="7">
        <v>0</v>
      </c>
      <c r="WR126" s="7">
        <v>0</v>
      </c>
      <c r="WS126" s="7">
        <v>0</v>
      </c>
      <c r="WT126" s="7">
        <v>0</v>
      </c>
      <c r="WU126" s="7">
        <v>0</v>
      </c>
      <c r="WV126" s="7">
        <v>0</v>
      </c>
      <c r="WW126" s="7">
        <v>0</v>
      </c>
      <c r="WX126" s="7">
        <v>0</v>
      </c>
      <c r="WY126" s="7">
        <v>0</v>
      </c>
      <c r="WZ126" s="7">
        <v>0</v>
      </c>
      <c r="XA126" s="7">
        <v>0</v>
      </c>
      <c r="XB126" s="7">
        <v>0</v>
      </c>
      <c r="XC126" s="7">
        <v>0</v>
      </c>
      <c r="XD126" s="7">
        <v>0</v>
      </c>
      <c r="XE126" s="7">
        <v>0</v>
      </c>
      <c r="XF126" s="7">
        <v>0</v>
      </c>
      <c r="XG126" s="7">
        <v>0</v>
      </c>
      <c r="XH126" s="7">
        <v>0</v>
      </c>
      <c r="XI126" s="7">
        <v>0</v>
      </c>
      <c r="XJ126" s="7">
        <v>0</v>
      </c>
      <c r="XK126" s="7">
        <v>0</v>
      </c>
      <c r="XL126" s="7">
        <v>0</v>
      </c>
      <c r="XM126" s="7">
        <v>0</v>
      </c>
      <c r="XN126" s="7">
        <v>0</v>
      </c>
      <c r="XO126" s="7">
        <v>0</v>
      </c>
      <c r="XP126" s="7">
        <v>0</v>
      </c>
      <c r="XQ126" s="7">
        <v>0</v>
      </c>
      <c r="XR126" s="7">
        <v>0</v>
      </c>
      <c r="XS126" s="7">
        <v>0</v>
      </c>
      <c r="XT126" s="7">
        <v>0</v>
      </c>
      <c r="XU126" s="7">
        <v>0</v>
      </c>
      <c r="XV126" s="7">
        <v>0</v>
      </c>
      <c r="XW126" s="7">
        <v>0</v>
      </c>
      <c r="XX126" s="7">
        <v>0</v>
      </c>
      <c r="XY126" s="7">
        <v>0</v>
      </c>
      <c r="XZ126" s="7">
        <v>36</v>
      </c>
      <c r="YA126" s="7">
        <v>0</v>
      </c>
      <c r="YB126" s="7">
        <v>0</v>
      </c>
      <c r="YC126" s="7">
        <v>0</v>
      </c>
      <c r="YD126" s="7">
        <v>0</v>
      </c>
      <c r="YE126" s="7">
        <v>0</v>
      </c>
      <c r="YF126" s="7">
        <v>0</v>
      </c>
      <c r="YG126" s="7">
        <v>0</v>
      </c>
      <c r="YH126" s="7">
        <v>0</v>
      </c>
      <c r="YI126" s="7">
        <v>0</v>
      </c>
      <c r="YJ126" s="7">
        <v>0</v>
      </c>
      <c r="YK126" s="7">
        <v>0</v>
      </c>
      <c r="YL126" s="7">
        <v>0</v>
      </c>
      <c r="YM126" s="7">
        <v>0</v>
      </c>
      <c r="YN126" s="7">
        <v>0</v>
      </c>
      <c r="YO126" s="7">
        <v>0</v>
      </c>
      <c r="YP126" s="7">
        <v>0</v>
      </c>
      <c r="YQ126" s="7">
        <v>0</v>
      </c>
      <c r="YR126" s="7">
        <v>0</v>
      </c>
      <c r="YS126" s="7">
        <v>0</v>
      </c>
      <c r="YT126" s="7">
        <v>0</v>
      </c>
      <c r="YU126" s="7">
        <v>0</v>
      </c>
      <c r="YV126" s="7">
        <v>0</v>
      </c>
      <c r="YW126" s="7">
        <v>0</v>
      </c>
      <c r="YX126" s="7">
        <v>0</v>
      </c>
      <c r="YY126" s="7">
        <v>0</v>
      </c>
      <c r="YZ126" s="7">
        <v>0</v>
      </c>
      <c r="ZA126" s="7">
        <v>0</v>
      </c>
      <c r="ZB126" s="7">
        <v>0</v>
      </c>
      <c r="ZC126" s="7">
        <v>0</v>
      </c>
      <c r="ZD126" s="7">
        <v>0</v>
      </c>
      <c r="ZE126" s="7">
        <v>0</v>
      </c>
      <c r="ZF126" s="7">
        <v>0</v>
      </c>
      <c r="ZG126" s="7">
        <v>0</v>
      </c>
      <c r="ZH126" s="7">
        <v>0</v>
      </c>
      <c r="ZI126" s="7">
        <v>0</v>
      </c>
      <c r="ZJ126" s="7">
        <v>0</v>
      </c>
      <c r="ZK126" s="7">
        <v>0</v>
      </c>
      <c r="ZL126" s="7">
        <v>0</v>
      </c>
      <c r="ZM126" s="7">
        <v>0</v>
      </c>
      <c r="ZN126" s="7">
        <v>0</v>
      </c>
      <c r="ZO126" s="7">
        <v>0</v>
      </c>
      <c r="ZP126" s="7">
        <v>0</v>
      </c>
      <c r="ZQ126" s="7">
        <v>0</v>
      </c>
      <c r="ZR126" s="7">
        <v>0</v>
      </c>
      <c r="ZS126" s="7">
        <v>0</v>
      </c>
      <c r="ZT126" s="7">
        <v>0</v>
      </c>
      <c r="ZU126" s="7">
        <v>0</v>
      </c>
      <c r="ZV126" s="7">
        <v>0</v>
      </c>
      <c r="ZW126" s="7">
        <v>0</v>
      </c>
      <c r="ZX126" s="7">
        <v>0</v>
      </c>
      <c r="ZY126" s="7">
        <v>0</v>
      </c>
      <c r="ZZ126" s="7">
        <v>0</v>
      </c>
      <c r="AAA126" s="7">
        <v>0</v>
      </c>
      <c r="AAB126" s="7">
        <v>0</v>
      </c>
      <c r="AAC126" s="7">
        <v>0</v>
      </c>
      <c r="AAD126" s="7">
        <v>0</v>
      </c>
      <c r="AAE126" s="7">
        <v>0</v>
      </c>
      <c r="AAF126" s="7">
        <v>0</v>
      </c>
      <c r="AAG126" s="7">
        <v>0</v>
      </c>
      <c r="AAH126" s="7">
        <v>0</v>
      </c>
      <c r="AAI126" s="7">
        <v>0</v>
      </c>
      <c r="AAJ126" s="7">
        <v>0</v>
      </c>
      <c r="AAK126" s="7">
        <v>0</v>
      </c>
      <c r="AAL126" s="7">
        <v>0</v>
      </c>
      <c r="AAM126" s="7">
        <v>0</v>
      </c>
      <c r="AAN126" s="7">
        <v>0</v>
      </c>
      <c r="AAO126" s="7">
        <v>0</v>
      </c>
      <c r="AAP126" s="7">
        <v>0</v>
      </c>
      <c r="AAQ126" s="7">
        <v>0</v>
      </c>
      <c r="AAR126" s="7">
        <v>0</v>
      </c>
      <c r="AAS126" s="7">
        <v>0</v>
      </c>
      <c r="AAT126" s="7">
        <v>14</v>
      </c>
      <c r="AAU126" s="7">
        <v>0</v>
      </c>
      <c r="AAV126" s="7">
        <v>0</v>
      </c>
      <c r="AAW126" s="7">
        <v>0</v>
      </c>
      <c r="AAX126" s="7">
        <v>0</v>
      </c>
      <c r="AAY126" s="7">
        <v>0</v>
      </c>
      <c r="AAZ126" s="7">
        <v>0</v>
      </c>
      <c r="ABA126" s="7">
        <v>0</v>
      </c>
      <c r="ABB126" s="7">
        <v>0</v>
      </c>
      <c r="ABC126" s="7">
        <v>0</v>
      </c>
      <c r="ABD126" s="7">
        <v>0</v>
      </c>
      <c r="ABE126" s="7">
        <v>0</v>
      </c>
      <c r="ABF126" s="7">
        <v>0</v>
      </c>
      <c r="ABG126" s="7">
        <v>0</v>
      </c>
      <c r="ABH126" s="7">
        <v>0</v>
      </c>
      <c r="ABI126" s="7">
        <v>0</v>
      </c>
      <c r="ABJ126" s="7">
        <v>0</v>
      </c>
      <c r="ABK126" s="7">
        <v>0</v>
      </c>
      <c r="ABL126" s="7">
        <v>0</v>
      </c>
      <c r="ABM126" s="7">
        <v>0</v>
      </c>
      <c r="ABN126" s="7">
        <v>133</v>
      </c>
      <c r="ABO126" s="7">
        <v>0</v>
      </c>
      <c r="ABP126" s="34">
        <v>0</v>
      </c>
      <c r="ABQ126"/>
      <c r="ABR126" s="33">
        <v>0</v>
      </c>
      <c r="ABS126" s="7">
        <v>0</v>
      </c>
      <c r="ABT126" s="7">
        <v>0</v>
      </c>
      <c r="ABU126" s="7">
        <v>0</v>
      </c>
      <c r="ABV126" s="7">
        <v>0</v>
      </c>
      <c r="ABW126" s="7">
        <v>0</v>
      </c>
      <c r="ABX126" s="7">
        <v>0</v>
      </c>
      <c r="ABY126" s="7">
        <v>0</v>
      </c>
      <c r="ABZ126" s="7">
        <v>0</v>
      </c>
      <c r="ACA126" s="7">
        <v>0</v>
      </c>
      <c r="ACB126" s="7">
        <v>0</v>
      </c>
      <c r="ACC126" s="7">
        <v>0</v>
      </c>
      <c r="ACD126" s="7">
        <v>4</v>
      </c>
      <c r="ACE126" s="7">
        <v>0</v>
      </c>
      <c r="ACF126" s="7">
        <v>0</v>
      </c>
      <c r="ACG126" s="7">
        <v>0</v>
      </c>
      <c r="ACH126" s="7">
        <v>0</v>
      </c>
      <c r="ACI126" s="7">
        <v>0</v>
      </c>
      <c r="ACJ126" s="7">
        <v>1</v>
      </c>
      <c r="ACK126" s="7">
        <v>0</v>
      </c>
      <c r="ACL126" s="7">
        <v>0</v>
      </c>
      <c r="ACM126" s="7">
        <v>0</v>
      </c>
      <c r="ACN126" s="7">
        <v>0</v>
      </c>
      <c r="ACO126" s="7">
        <v>0</v>
      </c>
      <c r="ACP126" s="7">
        <v>0</v>
      </c>
      <c r="ACQ126" s="7">
        <v>0</v>
      </c>
      <c r="ACR126" s="7">
        <v>0</v>
      </c>
      <c r="ACS126" s="7">
        <v>0</v>
      </c>
      <c r="ACT126" s="7">
        <v>0</v>
      </c>
      <c r="ACU126" s="7">
        <v>0</v>
      </c>
      <c r="ACV126" s="7">
        <v>0</v>
      </c>
      <c r="ACW126" s="7">
        <v>0</v>
      </c>
      <c r="ACX126" s="7">
        <v>0</v>
      </c>
      <c r="ACY126" s="7">
        <v>0</v>
      </c>
      <c r="ACZ126" s="7">
        <v>0</v>
      </c>
      <c r="ADA126" s="7">
        <v>0</v>
      </c>
      <c r="ADB126" s="7">
        <v>0</v>
      </c>
      <c r="ADC126" s="7">
        <v>0</v>
      </c>
      <c r="ADD126" s="7">
        <v>0</v>
      </c>
      <c r="ADE126" s="7">
        <v>0</v>
      </c>
      <c r="ADF126" s="7">
        <v>0</v>
      </c>
      <c r="ADG126" s="7">
        <v>0</v>
      </c>
      <c r="ADH126" s="7">
        <v>0</v>
      </c>
      <c r="ADI126" s="7">
        <v>0</v>
      </c>
      <c r="ADJ126" s="7">
        <v>0</v>
      </c>
      <c r="ADK126" s="7">
        <v>0</v>
      </c>
      <c r="ADL126" s="7">
        <v>0</v>
      </c>
      <c r="ADM126" s="7">
        <v>0</v>
      </c>
      <c r="ADN126" s="7">
        <v>0</v>
      </c>
      <c r="ADO126" s="7">
        <v>0</v>
      </c>
      <c r="ADP126" s="7">
        <v>0</v>
      </c>
      <c r="ADQ126" s="7">
        <v>0</v>
      </c>
      <c r="ADR126" s="7">
        <v>0</v>
      </c>
      <c r="ADS126" s="7">
        <v>0</v>
      </c>
      <c r="ADT126" s="7">
        <v>0</v>
      </c>
      <c r="ADU126" s="7">
        <v>0</v>
      </c>
      <c r="ADV126" s="7">
        <v>0</v>
      </c>
      <c r="ADW126" s="7">
        <v>0</v>
      </c>
      <c r="ADX126" s="7">
        <v>0</v>
      </c>
      <c r="ADY126" s="7">
        <v>0</v>
      </c>
      <c r="ADZ126" s="7">
        <v>0</v>
      </c>
      <c r="AEA126" s="7">
        <v>0</v>
      </c>
      <c r="AEB126" s="7">
        <v>0</v>
      </c>
      <c r="AEC126" s="7">
        <v>0</v>
      </c>
      <c r="AED126" s="7">
        <v>0</v>
      </c>
      <c r="AEE126" s="7">
        <v>0</v>
      </c>
      <c r="AEF126" s="7">
        <v>0</v>
      </c>
      <c r="AEG126" s="7">
        <v>0</v>
      </c>
      <c r="AEH126" s="7">
        <v>0</v>
      </c>
      <c r="AEI126" s="7">
        <v>0</v>
      </c>
      <c r="AEJ126" s="7">
        <v>0</v>
      </c>
      <c r="AEK126" s="7">
        <v>0</v>
      </c>
      <c r="AEL126" s="7">
        <v>0</v>
      </c>
      <c r="AEM126" s="7">
        <v>0</v>
      </c>
      <c r="AEN126" s="7">
        <v>0</v>
      </c>
      <c r="AEO126" s="7">
        <v>0</v>
      </c>
      <c r="AEP126" s="7">
        <v>0</v>
      </c>
      <c r="AEQ126" s="7">
        <v>0</v>
      </c>
      <c r="AER126" s="7">
        <v>0</v>
      </c>
      <c r="AES126" s="7">
        <v>0</v>
      </c>
      <c r="AET126" s="7">
        <v>0</v>
      </c>
      <c r="AEU126" s="7">
        <v>0</v>
      </c>
      <c r="AEV126" s="7">
        <v>0</v>
      </c>
      <c r="AEW126" s="7">
        <v>0</v>
      </c>
      <c r="AEX126" s="7">
        <v>0</v>
      </c>
      <c r="AEY126" s="7">
        <v>0</v>
      </c>
      <c r="AEZ126" s="7">
        <v>0</v>
      </c>
      <c r="AFA126" s="7">
        <v>0</v>
      </c>
      <c r="AFB126" s="7">
        <v>0</v>
      </c>
      <c r="AFC126" s="7">
        <v>0</v>
      </c>
      <c r="AFD126" s="7">
        <v>0</v>
      </c>
      <c r="AFE126" s="7">
        <v>0</v>
      </c>
      <c r="AFF126" s="7">
        <v>0</v>
      </c>
      <c r="AFG126" s="7">
        <v>0</v>
      </c>
      <c r="AFH126" s="7">
        <v>169</v>
      </c>
      <c r="AFI126" s="7">
        <v>0</v>
      </c>
      <c r="AFJ126" s="7">
        <v>0</v>
      </c>
      <c r="AFK126" s="7">
        <v>0</v>
      </c>
      <c r="AFL126" s="7">
        <v>100</v>
      </c>
      <c r="AFM126" s="7">
        <v>0</v>
      </c>
      <c r="AFN126" s="7">
        <v>0</v>
      </c>
      <c r="AFO126" s="7">
        <v>79</v>
      </c>
      <c r="AFP126" s="7">
        <v>14</v>
      </c>
      <c r="AFQ126" s="7">
        <v>32</v>
      </c>
      <c r="AFR126" s="7">
        <v>56</v>
      </c>
      <c r="AFS126" s="7">
        <v>0</v>
      </c>
      <c r="AFT126" s="7">
        <v>0</v>
      </c>
      <c r="AFU126" s="7">
        <v>0</v>
      </c>
      <c r="AFV126" s="7">
        <v>0</v>
      </c>
      <c r="AFW126" s="7">
        <v>0</v>
      </c>
      <c r="AFX126" s="7">
        <v>0</v>
      </c>
      <c r="AFY126" s="7">
        <v>0</v>
      </c>
      <c r="AFZ126" s="7">
        <v>0</v>
      </c>
      <c r="AGA126" s="7">
        <v>0</v>
      </c>
      <c r="AGB126" s="7">
        <v>0</v>
      </c>
      <c r="AGC126" s="7">
        <v>0</v>
      </c>
      <c r="AGD126" s="7">
        <v>0</v>
      </c>
      <c r="AGE126" s="7">
        <v>0</v>
      </c>
      <c r="AGF126" s="7">
        <v>0</v>
      </c>
      <c r="AGG126" s="7">
        <v>0</v>
      </c>
      <c r="AGH126" s="7">
        <v>0</v>
      </c>
      <c r="AGI126" s="7">
        <v>0</v>
      </c>
      <c r="AGJ126" s="7">
        <v>0</v>
      </c>
      <c r="AGK126" s="7">
        <v>0</v>
      </c>
      <c r="AGL126" s="7">
        <v>0</v>
      </c>
      <c r="AGM126" s="7">
        <v>0</v>
      </c>
      <c r="AGN126" s="7">
        <v>0</v>
      </c>
      <c r="AGO126" s="7">
        <v>0</v>
      </c>
      <c r="AGP126" s="7">
        <v>0</v>
      </c>
      <c r="AGQ126" s="7">
        <v>0</v>
      </c>
      <c r="AGR126" s="7">
        <v>0</v>
      </c>
      <c r="AGS126" s="7">
        <v>0</v>
      </c>
      <c r="AGT126" s="7">
        <v>0</v>
      </c>
      <c r="AGU126" s="7">
        <v>0</v>
      </c>
      <c r="AGV126" s="7">
        <v>0</v>
      </c>
      <c r="AGW126" s="7">
        <v>3</v>
      </c>
      <c r="AGX126" s="7">
        <v>0</v>
      </c>
      <c r="AGY126" s="7">
        <v>0</v>
      </c>
      <c r="AGZ126" s="7">
        <v>1</v>
      </c>
      <c r="AHA126" s="7">
        <v>0</v>
      </c>
      <c r="AHB126" s="7">
        <v>0</v>
      </c>
      <c r="AHC126" s="7">
        <v>0</v>
      </c>
      <c r="AHD126" s="7">
        <v>0</v>
      </c>
      <c r="AHE126" s="7">
        <v>0</v>
      </c>
      <c r="AHF126" s="7">
        <v>0</v>
      </c>
      <c r="AHG126" s="7">
        <v>0</v>
      </c>
      <c r="AHH126" s="7">
        <v>0</v>
      </c>
      <c r="AHI126" s="7">
        <v>0</v>
      </c>
      <c r="AHJ126" s="7">
        <v>0</v>
      </c>
      <c r="AHK126" s="7">
        <v>0</v>
      </c>
      <c r="AHL126" s="7">
        <v>0</v>
      </c>
      <c r="AHM126" s="7">
        <v>0</v>
      </c>
      <c r="AHN126" s="7">
        <v>0</v>
      </c>
      <c r="AHO126" s="7">
        <v>0</v>
      </c>
      <c r="AHP126" s="7">
        <v>0</v>
      </c>
      <c r="AHQ126" s="7">
        <v>0</v>
      </c>
      <c r="AHR126" s="7">
        <v>0</v>
      </c>
      <c r="AHS126" s="7">
        <v>0</v>
      </c>
      <c r="AHT126" s="7">
        <v>0</v>
      </c>
      <c r="AHU126" s="7">
        <v>0</v>
      </c>
      <c r="AHV126" s="7">
        <v>0</v>
      </c>
      <c r="AHW126" s="7">
        <v>0</v>
      </c>
      <c r="AHX126" s="7">
        <v>0</v>
      </c>
      <c r="AHY126" s="7">
        <v>0</v>
      </c>
      <c r="AHZ126" s="7">
        <v>0</v>
      </c>
      <c r="AIA126" s="7">
        <v>0</v>
      </c>
      <c r="AIB126" s="7">
        <v>0</v>
      </c>
      <c r="AIC126" s="7">
        <v>0</v>
      </c>
      <c r="AID126" s="7">
        <v>0</v>
      </c>
      <c r="AIE126" s="7">
        <v>0</v>
      </c>
      <c r="AIF126" s="7">
        <v>0</v>
      </c>
      <c r="AIG126" s="7">
        <v>0</v>
      </c>
      <c r="AIH126" s="7">
        <v>0</v>
      </c>
      <c r="AII126" s="7">
        <v>0</v>
      </c>
      <c r="AIJ126" s="7">
        <v>0</v>
      </c>
      <c r="AIK126" s="7">
        <v>0</v>
      </c>
      <c r="AIL126" s="7">
        <v>0</v>
      </c>
      <c r="AIM126" s="7">
        <v>0</v>
      </c>
      <c r="AIN126" s="7">
        <v>0</v>
      </c>
      <c r="AIO126" s="7">
        <v>0</v>
      </c>
      <c r="AIP126" s="7">
        <v>0</v>
      </c>
      <c r="AIQ126" s="7">
        <v>0</v>
      </c>
      <c r="AIR126" s="7">
        <v>0</v>
      </c>
      <c r="AIS126" s="7">
        <v>0</v>
      </c>
      <c r="AIT126" s="7">
        <v>0</v>
      </c>
      <c r="AIU126" s="7">
        <v>0</v>
      </c>
      <c r="AIV126" s="7">
        <v>0</v>
      </c>
      <c r="AIW126" s="7">
        <v>0</v>
      </c>
      <c r="AIX126" s="7">
        <v>0</v>
      </c>
      <c r="AIY126" s="7">
        <v>0</v>
      </c>
      <c r="AIZ126" s="7">
        <v>0</v>
      </c>
      <c r="AJA126" s="7">
        <v>0</v>
      </c>
      <c r="AJB126" s="7">
        <v>0</v>
      </c>
      <c r="AJC126" s="7">
        <v>0</v>
      </c>
      <c r="AJD126" s="7">
        <v>0</v>
      </c>
      <c r="AJE126" s="7">
        <v>0</v>
      </c>
      <c r="AJF126" s="7">
        <v>0</v>
      </c>
      <c r="AJG126" s="7">
        <v>0</v>
      </c>
      <c r="AJH126" s="7">
        <v>0</v>
      </c>
      <c r="AJI126" s="7">
        <v>0</v>
      </c>
      <c r="AJJ126" s="7">
        <v>0</v>
      </c>
      <c r="AJK126" s="7">
        <v>0</v>
      </c>
      <c r="AJL126" s="7">
        <v>0</v>
      </c>
      <c r="AJM126" s="7">
        <v>0</v>
      </c>
      <c r="AJN126" s="7">
        <v>0</v>
      </c>
      <c r="AJO126" s="7">
        <v>0</v>
      </c>
      <c r="AJP126" s="7">
        <v>0</v>
      </c>
      <c r="AJQ126" s="7">
        <v>0</v>
      </c>
      <c r="AJR126" s="7">
        <v>0</v>
      </c>
      <c r="AJS126" s="7">
        <v>0</v>
      </c>
      <c r="AJT126" s="7">
        <v>0</v>
      </c>
      <c r="AJU126" s="7">
        <v>0</v>
      </c>
      <c r="AJV126" s="7">
        <v>0</v>
      </c>
      <c r="AJW126" s="7">
        <v>0</v>
      </c>
      <c r="AJX126" s="7">
        <v>0</v>
      </c>
      <c r="AJY126" s="7">
        <v>0</v>
      </c>
      <c r="AJZ126" s="7">
        <v>0</v>
      </c>
      <c r="AKA126" s="7">
        <v>0</v>
      </c>
      <c r="AKB126" s="7">
        <v>0</v>
      </c>
      <c r="AKC126" s="7">
        <v>0</v>
      </c>
      <c r="AKD126" s="7">
        <v>0</v>
      </c>
      <c r="AKE126" s="7">
        <v>0</v>
      </c>
      <c r="AKF126" s="7">
        <v>0</v>
      </c>
      <c r="AKG126" s="7">
        <v>0</v>
      </c>
      <c r="AKH126" s="7">
        <v>0</v>
      </c>
      <c r="AKI126" s="7">
        <v>0</v>
      </c>
      <c r="AKJ126" s="7">
        <v>0</v>
      </c>
      <c r="AKK126" s="7">
        <v>0</v>
      </c>
      <c r="AKL126" s="7">
        <v>0</v>
      </c>
      <c r="AKM126" s="7">
        <v>0</v>
      </c>
      <c r="AKN126" s="7">
        <v>0</v>
      </c>
      <c r="AKO126" s="7">
        <v>0</v>
      </c>
      <c r="AKP126" s="7">
        <v>0</v>
      </c>
      <c r="AKQ126" s="7">
        <v>0</v>
      </c>
      <c r="AKR126" s="7">
        <v>0</v>
      </c>
      <c r="AKS126" s="7">
        <v>0</v>
      </c>
      <c r="AKT126" s="7">
        <v>0</v>
      </c>
      <c r="AKU126" s="7">
        <v>0</v>
      </c>
      <c r="AKV126" s="7">
        <v>0</v>
      </c>
      <c r="AKW126" s="7">
        <v>0</v>
      </c>
      <c r="AKX126" s="7">
        <v>0</v>
      </c>
      <c r="AKY126" s="7">
        <v>0</v>
      </c>
      <c r="AKZ126" s="7">
        <v>0</v>
      </c>
      <c r="ALA126" s="7">
        <v>0</v>
      </c>
      <c r="ALB126" s="7">
        <v>0</v>
      </c>
      <c r="ALC126" s="7">
        <v>0</v>
      </c>
      <c r="ALD126" s="7">
        <v>0</v>
      </c>
      <c r="ALE126" s="7">
        <v>0</v>
      </c>
      <c r="ALF126" s="7">
        <v>0</v>
      </c>
      <c r="ALG126" s="7">
        <v>0</v>
      </c>
      <c r="ALH126" s="7">
        <v>0</v>
      </c>
      <c r="ALI126" s="7">
        <v>0</v>
      </c>
      <c r="ALJ126" s="7">
        <v>1</v>
      </c>
      <c r="ALK126" s="7">
        <v>0</v>
      </c>
      <c r="ALL126" s="7">
        <v>0</v>
      </c>
      <c r="ALM126" s="7">
        <v>149</v>
      </c>
      <c r="ALN126" s="7">
        <v>0</v>
      </c>
      <c r="ALO126" s="7">
        <v>0</v>
      </c>
      <c r="ALP126" s="7">
        <v>0</v>
      </c>
      <c r="ALQ126" s="7">
        <v>0</v>
      </c>
      <c r="ALR126" s="7">
        <v>0</v>
      </c>
      <c r="ALS126" s="7">
        <v>0</v>
      </c>
      <c r="ALT126" s="7">
        <v>0</v>
      </c>
      <c r="ALU126" s="7">
        <v>0</v>
      </c>
      <c r="ALV126" s="7">
        <v>0</v>
      </c>
      <c r="ALW126" s="7">
        <v>25</v>
      </c>
      <c r="ALX126" s="7">
        <v>0</v>
      </c>
      <c r="ALY126" s="7">
        <v>4</v>
      </c>
      <c r="ALZ126" s="7">
        <v>5</v>
      </c>
      <c r="AMA126" s="7">
        <v>2</v>
      </c>
      <c r="AMB126" s="7">
        <v>0</v>
      </c>
      <c r="AMC126" s="7">
        <v>81</v>
      </c>
      <c r="AMD126" s="7">
        <v>0</v>
      </c>
      <c r="AME126" s="7">
        <v>0</v>
      </c>
      <c r="AMF126" s="7">
        <v>4</v>
      </c>
      <c r="AMG126" s="7">
        <v>0</v>
      </c>
      <c r="AMH126" s="7">
        <v>0</v>
      </c>
      <c r="AMI126" s="7">
        <v>0</v>
      </c>
      <c r="AMJ126" s="7">
        <v>0</v>
      </c>
      <c r="AMK126" s="7">
        <v>0</v>
      </c>
      <c r="AML126" s="7">
        <v>6</v>
      </c>
      <c r="AMM126" s="7">
        <v>1</v>
      </c>
      <c r="AMN126" s="7">
        <v>0</v>
      </c>
      <c r="AMO126" s="7">
        <v>0</v>
      </c>
      <c r="AMP126" s="7">
        <v>0</v>
      </c>
      <c r="AMQ126" s="7">
        <v>0</v>
      </c>
      <c r="AMR126" s="7">
        <v>0</v>
      </c>
      <c r="AMS126" s="7">
        <v>0</v>
      </c>
      <c r="AMT126" s="7">
        <v>0</v>
      </c>
      <c r="AMU126" s="7">
        <v>0</v>
      </c>
      <c r="AMV126" s="7">
        <v>0</v>
      </c>
      <c r="AMW126" s="7">
        <v>0</v>
      </c>
      <c r="AMX126" s="7">
        <v>0</v>
      </c>
      <c r="AMY126" s="7">
        <v>0</v>
      </c>
      <c r="AMZ126" s="7">
        <v>0</v>
      </c>
      <c r="ANA126" s="7">
        <v>0</v>
      </c>
      <c r="ANB126" s="7">
        <v>0</v>
      </c>
      <c r="ANC126" s="7">
        <v>0</v>
      </c>
      <c r="AND126" s="7">
        <v>0</v>
      </c>
      <c r="ANE126" s="7">
        <v>0</v>
      </c>
      <c r="ANF126" s="7">
        <v>0</v>
      </c>
      <c r="ANG126" s="7">
        <v>0</v>
      </c>
      <c r="ANH126" s="7">
        <v>0</v>
      </c>
      <c r="ANI126" s="7">
        <v>0</v>
      </c>
      <c r="ANJ126" s="7">
        <v>0</v>
      </c>
      <c r="ANK126" s="7">
        <v>0</v>
      </c>
      <c r="ANL126" s="7">
        <v>0</v>
      </c>
      <c r="ANM126" s="7">
        <v>0</v>
      </c>
      <c r="ANN126" s="7">
        <v>0</v>
      </c>
      <c r="ANO126" s="7">
        <v>0</v>
      </c>
      <c r="ANP126" s="7">
        <v>0</v>
      </c>
      <c r="ANQ126" s="7">
        <v>66</v>
      </c>
      <c r="ANR126" s="7">
        <v>0</v>
      </c>
      <c r="ANS126" s="7">
        <v>0</v>
      </c>
      <c r="ANT126" s="7">
        <v>0</v>
      </c>
      <c r="ANU126" s="7">
        <v>0</v>
      </c>
      <c r="ANV126" s="7">
        <v>0</v>
      </c>
      <c r="ANW126" s="7">
        <v>27</v>
      </c>
      <c r="ANX126" s="7">
        <v>65</v>
      </c>
      <c r="ANY126" s="7">
        <v>0</v>
      </c>
      <c r="ANZ126" s="7">
        <v>0</v>
      </c>
      <c r="AOA126" s="7">
        <v>0</v>
      </c>
      <c r="AOB126" s="7">
        <v>0</v>
      </c>
      <c r="AOC126" s="7">
        <v>0</v>
      </c>
      <c r="AOD126" s="7">
        <v>30</v>
      </c>
      <c r="AOE126" s="7">
        <v>0</v>
      </c>
      <c r="AOF126" s="7">
        <v>0</v>
      </c>
      <c r="AOG126" s="7">
        <v>0</v>
      </c>
      <c r="AOH126" s="7">
        <v>0</v>
      </c>
      <c r="AOI126" s="7">
        <v>0</v>
      </c>
      <c r="AOJ126" s="7">
        <v>0</v>
      </c>
      <c r="AOK126" s="7">
        <v>0</v>
      </c>
      <c r="AOL126" s="7">
        <v>0</v>
      </c>
      <c r="AOM126" s="7">
        <v>0</v>
      </c>
      <c r="AON126" s="7">
        <v>0</v>
      </c>
      <c r="AOO126" s="7">
        <v>0</v>
      </c>
      <c r="AOP126" s="7">
        <v>8</v>
      </c>
      <c r="AOQ126" s="7">
        <v>0</v>
      </c>
      <c r="AOR126" s="7">
        <v>0</v>
      </c>
      <c r="AOS126" s="7">
        <v>0</v>
      </c>
      <c r="AOT126" s="7">
        <v>0</v>
      </c>
      <c r="AOU126" s="7">
        <v>88</v>
      </c>
      <c r="AOV126" s="7">
        <v>1</v>
      </c>
      <c r="AOW126" s="7">
        <v>0</v>
      </c>
      <c r="AOX126" s="7">
        <v>0</v>
      </c>
      <c r="AOY126" s="7">
        <v>0</v>
      </c>
      <c r="AOZ126" s="7">
        <v>1</v>
      </c>
      <c r="APA126" s="7">
        <v>0</v>
      </c>
      <c r="APB126" s="7">
        <v>0</v>
      </c>
      <c r="APC126" s="7">
        <v>0</v>
      </c>
      <c r="APD126" s="7">
        <v>0</v>
      </c>
      <c r="APE126" s="7">
        <v>2</v>
      </c>
      <c r="APF126" s="7">
        <v>0</v>
      </c>
      <c r="APG126" s="7">
        <v>1</v>
      </c>
      <c r="APH126" s="7">
        <v>0</v>
      </c>
      <c r="API126" s="7">
        <v>2</v>
      </c>
      <c r="APJ126" s="7">
        <v>0</v>
      </c>
      <c r="APK126" s="7">
        <v>0</v>
      </c>
      <c r="APL126" s="7">
        <v>0</v>
      </c>
      <c r="APM126" s="7">
        <v>0</v>
      </c>
      <c r="APN126" s="7">
        <v>0</v>
      </c>
      <c r="APO126" s="7">
        <v>0</v>
      </c>
      <c r="APP126" s="7">
        <v>9</v>
      </c>
      <c r="APQ126" s="7">
        <v>0</v>
      </c>
      <c r="APR126" s="7">
        <v>0</v>
      </c>
      <c r="APS126" s="7">
        <v>141</v>
      </c>
      <c r="APT126" s="7">
        <v>15</v>
      </c>
      <c r="APU126" s="7">
        <v>0</v>
      </c>
      <c r="APV126" s="7">
        <v>0</v>
      </c>
      <c r="APW126" s="7">
        <v>7</v>
      </c>
      <c r="APX126" s="7">
        <v>0</v>
      </c>
      <c r="APY126" s="7">
        <v>0</v>
      </c>
      <c r="APZ126" s="7">
        <v>0</v>
      </c>
      <c r="AQA126" s="7">
        <v>0</v>
      </c>
      <c r="AQB126" s="7">
        <v>138</v>
      </c>
      <c r="AQC126" s="7">
        <v>2</v>
      </c>
      <c r="AQD126" s="7">
        <v>0</v>
      </c>
      <c r="AQE126" s="7">
        <v>0</v>
      </c>
      <c r="AQF126" s="7">
        <v>285</v>
      </c>
      <c r="AQG126" s="7">
        <v>0</v>
      </c>
      <c r="AQH126" s="7">
        <v>0</v>
      </c>
      <c r="AQI126" s="7">
        <v>128</v>
      </c>
      <c r="AQJ126" s="7">
        <v>4</v>
      </c>
      <c r="AQK126" s="7">
        <v>10</v>
      </c>
      <c r="AQL126" s="7">
        <v>0</v>
      </c>
      <c r="AQM126" s="7">
        <v>0</v>
      </c>
      <c r="AQN126" s="7">
        <v>0</v>
      </c>
      <c r="AQO126" s="7">
        <v>0</v>
      </c>
      <c r="AQP126" s="7">
        <v>0</v>
      </c>
      <c r="AQQ126" s="7">
        <v>0</v>
      </c>
      <c r="AQR126" s="7">
        <v>0</v>
      </c>
      <c r="AQS126" s="7">
        <v>0</v>
      </c>
      <c r="AQT126" s="7">
        <v>0</v>
      </c>
      <c r="AQU126" s="7">
        <v>0</v>
      </c>
      <c r="AQV126" s="7">
        <v>0</v>
      </c>
      <c r="AQW126" s="7">
        <v>0</v>
      </c>
      <c r="AQX126" s="7">
        <v>0</v>
      </c>
      <c r="AQY126" s="7">
        <v>0</v>
      </c>
      <c r="AQZ126" s="7">
        <v>0</v>
      </c>
      <c r="ARA126" s="7">
        <v>0</v>
      </c>
      <c r="ARB126" s="7">
        <v>0</v>
      </c>
      <c r="ARC126" s="7">
        <v>0</v>
      </c>
      <c r="ARD126" s="7">
        <v>0</v>
      </c>
      <c r="ARE126" s="7">
        <v>9</v>
      </c>
      <c r="ARF126" s="7">
        <v>0</v>
      </c>
      <c r="ARG126" s="7">
        <v>0</v>
      </c>
      <c r="ARH126" s="7">
        <v>0</v>
      </c>
      <c r="ARI126" s="7">
        <v>0</v>
      </c>
      <c r="ARJ126" s="7">
        <v>0</v>
      </c>
      <c r="ARK126" s="7">
        <v>0</v>
      </c>
      <c r="ARL126" s="7">
        <v>0</v>
      </c>
      <c r="ARM126" s="7">
        <v>0</v>
      </c>
      <c r="ARN126" s="7">
        <v>0</v>
      </c>
      <c r="ARO126" s="7">
        <v>0</v>
      </c>
      <c r="ARP126" s="7">
        <v>0</v>
      </c>
      <c r="ARQ126" s="7">
        <v>0</v>
      </c>
      <c r="ARR126" s="7">
        <v>0</v>
      </c>
      <c r="ARS126" s="7">
        <v>0</v>
      </c>
      <c r="ART126" s="7">
        <v>0</v>
      </c>
      <c r="ARU126" s="7">
        <v>0</v>
      </c>
      <c r="ARV126" s="7">
        <v>0</v>
      </c>
      <c r="ARW126" s="7">
        <v>0</v>
      </c>
      <c r="ARX126" s="7">
        <v>0</v>
      </c>
      <c r="ARY126" s="7">
        <v>0</v>
      </c>
      <c r="ARZ126" s="7">
        <v>0</v>
      </c>
      <c r="ASA126" s="7">
        <v>0</v>
      </c>
      <c r="ASB126" s="7">
        <v>0</v>
      </c>
      <c r="ASC126" s="7">
        <v>0</v>
      </c>
      <c r="ASD126" s="7">
        <v>0</v>
      </c>
      <c r="ASE126" s="7">
        <v>0</v>
      </c>
      <c r="ASF126" s="7">
        <v>0</v>
      </c>
      <c r="ASG126" s="7">
        <v>0</v>
      </c>
      <c r="ASH126" s="7">
        <v>0</v>
      </c>
      <c r="ASI126" s="7">
        <v>0</v>
      </c>
      <c r="ASJ126" s="7">
        <v>0</v>
      </c>
      <c r="ASK126" s="7">
        <v>0</v>
      </c>
      <c r="ASL126" s="7">
        <v>0</v>
      </c>
      <c r="ASM126" s="7">
        <v>1</v>
      </c>
      <c r="ASN126" s="7">
        <v>0</v>
      </c>
      <c r="ASO126" s="7">
        <v>0</v>
      </c>
      <c r="ASP126" s="7">
        <v>0</v>
      </c>
      <c r="ASQ126" s="7">
        <v>0</v>
      </c>
      <c r="ASR126" s="7">
        <v>0</v>
      </c>
      <c r="ASS126" s="7">
        <v>0</v>
      </c>
      <c r="AST126" s="7">
        <v>0</v>
      </c>
      <c r="ASU126" s="7">
        <v>0</v>
      </c>
      <c r="ASV126" s="7">
        <v>0</v>
      </c>
      <c r="ASW126" s="7">
        <v>0</v>
      </c>
      <c r="ASX126" s="7">
        <v>0</v>
      </c>
      <c r="ASY126" s="7">
        <v>0</v>
      </c>
      <c r="ASZ126" s="7">
        <v>0</v>
      </c>
      <c r="ATA126" s="7">
        <v>0</v>
      </c>
      <c r="ATB126" s="7">
        <v>214</v>
      </c>
      <c r="ATC126" s="7">
        <v>0</v>
      </c>
      <c r="ATD126" s="7">
        <v>0</v>
      </c>
      <c r="ATE126" s="7">
        <v>0</v>
      </c>
      <c r="ATF126" s="7">
        <v>0</v>
      </c>
      <c r="ATG126" s="7">
        <v>0</v>
      </c>
      <c r="ATH126" s="7">
        <v>0</v>
      </c>
      <c r="ATI126" s="7">
        <v>0</v>
      </c>
      <c r="ATJ126" s="7">
        <v>0</v>
      </c>
      <c r="ATK126" s="7">
        <v>0</v>
      </c>
      <c r="ATL126" s="7">
        <v>0</v>
      </c>
      <c r="ATM126" s="7">
        <v>0</v>
      </c>
      <c r="ATN126" s="7">
        <v>0</v>
      </c>
      <c r="ATO126" s="7">
        <v>0</v>
      </c>
      <c r="ATP126" s="7">
        <v>0</v>
      </c>
      <c r="ATQ126" s="7">
        <v>0</v>
      </c>
      <c r="ATR126" s="7">
        <v>0</v>
      </c>
      <c r="ATS126" s="7">
        <v>0</v>
      </c>
      <c r="ATT126" s="7">
        <v>0</v>
      </c>
      <c r="ATU126" s="7">
        <v>0</v>
      </c>
      <c r="ATV126" s="7">
        <v>0</v>
      </c>
      <c r="ATW126" s="7">
        <v>0</v>
      </c>
      <c r="ATX126" s="7">
        <v>0</v>
      </c>
      <c r="ATY126" s="7">
        <v>0</v>
      </c>
      <c r="ATZ126" s="7">
        <v>0</v>
      </c>
      <c r="AUA126" s="7">
        <v>0</v>
      </c>
      <c r="AUB126" s="7">
        <v>0</v>
      </c>
      <c r="AUC126" s="7">
        <v>0</v>
      </c>
      <c r="AUD126" s="7">
        <v>0</v>
      </c>
      <c r="AUE126" s="7">
        <v>0</v>
      </c>
      <c r="AUF126" s="7">
        <v>0</v>
      </c>
      <c r="AUG126" s="7">
        <v>0</v>
      </c>
      <c r="AUH126" s="7">
        <v>0</v>
      </c>
      <c r="AUI126" s="7">
        <v>0</v>
      </c>
      <c r="AUJ126" s="7">
        <v>0</v>
      </c>
      <c r="AUK126" s="7">
        <v>0</v>
      </c>
      <c r="AUL126" s="7">
        <v>0</v>
      </c>
      <c r="AUM126" s="7">
        <v>0</v>
      </c>
      <c r="AUN126" s="7">
        <v>0</v>
      </c>
      <c r="AUO126" s="7">
        <v>0</v>
      </c>
      <c r="AUP126" s="7">
        <v>0</v>
      </c>
      <c r="AUQ126" s="7">
        <v>0</v>
      </c>
      <c r="AUR126" s="7">
        <v>0</v>
      </c>
      <c r="AUS126" s="7">
        <v>0</v>
      </c>
      <c r="AUT126" s="7">
        <v>0</v>
      </c>
      <c r="AUU126" s="7">
        <v>0</v>
      </c>
      <c r="AUV126" s="7">
        <v>0</v>
      </c>
      <c r="AUW126" s="7">
        <v>0</v>
      </c>
      <c r="AUX126" s="7">
        <v>0</v>
      </c>
      <c r="AUY126" s="7">
        <v>0</v>
      </c>
      <c r="AUZ126" s="7">
        <v>0</v>
      </c>
      <c r="AVA126" s="7">
        <v>0</v>
      </c>
      <c r="AVB126" s="7">
        <v>0</v>
      </c>
      <c r="AVC126" s="7">
        <v>0</v>
      </c>
      <c r="AVD126" s="7">
        <v>0</v>
      </c>
      <c r="AVE126" s="7">
        <v>0</v>
      </c>
      <c r="AVF126" s="7">
        <v>0</v>
      </c>
      <c r="AVG126" s="7">
        <v>0</v>
      </c>
      <c r="AVH126" s="7">
        <v>0</v>
      </c>
      <c r="AVI126" s="7">
        <v>0</v>
      </c>
      <c r="AVJ126" s="7">
        <v>0</v>
      </c>
      <c r="AVK126" s="7">
        <v>0</v>
      </c>
      <c r="AVL126" s="7">
        <v>0</v>
      </c>
      <c r="AVM126" s="7">
        <v>0</v>
      </c>
      <c r="AVN126" s="7">
        <v>0</v>
      </c>
      <c r="AVO126" s="7">
        <v>0</v>
      </c>
      <c r="AVP126" s="7">
        <v>0</v>
      </c>
      <c r="AVQ126" s="7">
        <v>0</v>
      </c>
      <c r="AVR126" s="7">
        <v>0</v>
      </c>
      <c r="AVS126" s="7">
        <v>0</v>
      </c>
      <c r="AVT126" s="7">
        <v>0</v>
      </c>
      <c r="AVU126" s="7">
        <v>0</v>
      </c>
      <c r="AVV126" s="7">
        <v>0</v>
      </c>
      <c r="AVW126" s="7">
        <v>0</v>
      </c>
      <c r="AVX126" s="7">
        <v>0</v>
      </c>
      <c r="AVY126" s="7">
        <v>0</v>
      </c>
      <c r="AVZ126" s="7">
        <v>0</v>
      </c>
      <c r="AWA126" s="7">
        <v>0</v>
      </c>
      <c r="AWB126" s="7">
        <v>0</v>
      </c>
      <c r="AWC126" s="7">
        <v>0</v>
      </c>
      <c r="AWD126" s="7">
        <v>0</v>
      </c>
      <c r="AWE126" s="7">
        <v>0</v>
      </c>
      <c r="AWF126" s="7">
        <v>0</v>
      </c>
      <c r="AWG126" s="7">
        <v>0</v>
      </c>
      <c r="AWH126" s="7">
        <v>0</v>
      </c>
      <c r="AWI126" s="7">
        <v>0</v>
      </c>
      <c r="AWJ126" s="7">
        <v>0</v>
      </c>
      <c r="AWK126" s="7">
        <v>0</v>
      </c>
      <c r="AWL126" s="7">
        <v>0</v>
      </c>
      <c r="AWM126" s="7">
        <v>0</v>
      </c>
      <c r="AWN126" s="7">
        <v>0</v>
      </c>
      <c r="AWO126" s="7">
        <v>0</v>
      </c>
      <c r="AWP126" s="7">
        <v>0</v>
      </c>
      <c r="AWQ126" s="7">
        <v>0</v>
      </c>
      <c r="AWR126" s="7">
        <v>0</v>
      </c>
      <c r="AWS126" s="7">
        <v>0</v>
      </c>
      <c r="AWT126" s="7">
        <v>0</v>
      </c>
      <c r="AWU126" s="7">
        <v>0</v>
      </c>
      <c r="AWV126" s="7">
        <v>0</v>
      </c>
      <c r="AWW126" s="7">
        <v>0</v>
      </c>
      <c r="AWX126" s="7">
        <v>0</v>
      </c>
      <c r="AWY126" s="7">
        <v>0</v>
      </c>
      <c r="AWZ126" s="7">
        <v>0</v>
      </c>
      <c r="AXA126" s="7">
        <v>0</v>
      </c>
      <c r="AXB126" s="7">
        <v>0</v>
      </c>
      <c r="AXC126" s="7">
        <v>0</v>
      </c>
      <c r="AXD126" s="7">
        <v>0</v>
      </c>
      <c r="AXE126" s="7">
        <v>0</v>
      </c>
      <c r="AXF126" s="7">
        <v>0</v>
      </c>
      <c r="AXG126" s="7">
        <v>0</v>
      </c>
      <c r="AXH126" s="7">
        <v>0</v>
      </c>
      <c r="AXI126" s="7">
        <v>0</v>
      </c>
      <c r="AXJ126" s="7">
        <v>0</v>
      </c>
      <c r="AXK126" s="7">
        <v>0</v>
      </c>
      <c r="AXL126" s="7">
        <v>0</v>
      </c>
      <c r="AXM126" s="7">
        <v>0</v>
      </c>
      <c r="AXN126" s="7">
        <v>0</v>
      </c>
      <c r="AXO126" s="7">
        <v>0</v>
      </c>
      <c r="AXP126" s="7">
        <v>0</v>
      </c>
      <c r="AXQ126" s="7">
        <v>0</v>
      </c>
      <c r="AXR126" s="7">
        <v>0</v>
      </c>
      <c r="AXS126" s="7">
        <v>0</v>
      </c>
      <c r="AXT126" s="7">
        <v>0</v>
      </c>
      <c r="AXU126" s="7">
        <v>0</v>
      </c>
      <c r="AXV126" s="7">
        <v>0</v>
      </c>
      <c r="AXW126" s="7">
        <v>0</v>
      </c>
      <c r="AXX126" s="7">
        <v>0</v>
      </c>
      <c r="AXY126" s="7">
        <v>0</v>
      </c>
      <c r="AXZ126" s="7">
        <v>0</v>
      </c>
      <c r="AYA126" s="7">
        <v>0</v>
      </c>
      <c r="AYB126" s="7">
        <v>0</v>
      </c>
      <c r="AYC126" s="7">
        <v>0</v>
      </c>
      <c r="AYD126" s="7">
        <v>0</v>
      </c>
      <c r="AYE126" s="7">
        <v>0</v>
      </c>
      <c r="AYF126" s="7">
        <v>0</v>
      </c>
      <c r="AYG126" s="7">
        <v>0</v>
      </c>
      <c r="AYH126" s="7">
        <v>0</v>
      </c>
      <c r="AYI126" s="7">
        <v>0</v>
      </c>
      <c r="AYJ126" s="7">
        <v>0</v>
      </c>
      <c r="AYK126" s="7">
        <v>0</v>
      </c>
      <c r="AYL126" s="7">
        <v>0</v>
      </c>
      <c r="AYM126" s="7">
        <v>0</v>
      </c>
      <c r="AYN126" s="7">
        <v>0</v>
      </c>
      <c r="AYO126" s="7">
        <v>0</v>
      </c>
      <c r="AYP126" s="7">
        <v>0</v>
      </c>
      <c r="AYQ126" s="7">
        <v>0</v>
      </c>
      <c r="AYR126" s="7">
        <v>0</v>
      </c>
      <c r="AYS126" s="7">
        <v>0</v>
      </c>
      <c r="AYT126" s="7">
        <v>0</v>
      </c>
      <c r="AYU126" s="7">
        <v>0</v>
      </c>
      <c r="AYV126" s="7">
        <v>0</v>
      </c>
      <c r="AYW126" s="7">
        <v>0</v>
      </c>
      <c r="AYX126" s="7">
        <v>0</v>
      </c>
      <c r="AYY126" s="7">
        <v>0</v>
      </c>
      <c r="AYZ126" s="7">
        <v>0</v>
      </c>
      <c r="AZA126" s="7">
        <v>0</v>
      </c>
      <c r="AZB126" s="7">
        <v>15</v>
      </c>
      <c r="AZC126" s="7">
        <v>0</v>
      </c>
      <c r="AZD126" s="7">
        <v>0</v>
      </c>
      <c r="AZE126" s="7">
        <v>0</v>
      </c>
      <c r="AZF126" s="7">
        <v>0</v>
      </c>
      <c r="AZG126" s="7">
        <v>0</v>
      </c>
      <c r="AZH126" s="7">
        <v>0</v>
      </c>
      <c r="AZI126" s="7">
        <v>0</v>
      </c>
      <c r="AZJ126" s="7">
        <v>0</v>
      </c>
      <c r="AZK126" s="7">
        <v>0</v>
      </c>
      <c r="AZL126" s="7">
        <v>0</v>
      </c>
      <c r="AZM126" s="7">
        <v>0</v>
      </c>
      <c r="AZN126" s="7">
        <v>0</v>
      </c>
      <c r="AZO126" s="7">
        <v>0</v>
      </c>
      <c r="AZP126" s="7">
        <v>0</v>
      </c>
      <c r="AZQ126" s="7">
        <v>0</v>
      </c>
      <c r="AZR126" s="7">
        <v>0</v>
      </c>
      <c r="AZS126" s="7">
        <v>0</v>
      </c>
      <c r="AZT126" s="7">
        <v>0</v>
      </c>
      <c r="AZU126" s="7">
        <v>0</v>
      </c>
      <c r="AZV126" s="7">
        <v>0</v>
      </c>
      <c r="AZW126" s="7">
        <v>0</v>
      </c>
      <c r="AZX126" s="7">
        <v>0</v>
      </c>
      <c r="AZY126" s="7">
        <v>0</v>
      </c>
      <c r="AZZ126" s="7">
        <v>0</v>
      </c>
      <c r="BAA126" s="7">
        <v>0</v>
      </c>
      <c r="BAB126" s="7">
        <v>0</v>
      </c>
      <c r="BAC126" s="7">
        <v>0</v>
      </c>
      <c r="BAD126" s="7">
        <v>0</v>
      </c>
      <c r="BAE126" s="7">
        <v>0</v>
      </c>
      <c r="BAF126" s="7">
        <v>0</v>
      </c>
      <c r="BAG126" s="7">
        <v>0</v>
      </c>
      <c r="BAH126" s="7">
        <v>0</v>
      </c>
      <c r="BAI126" s="7">
        <v>0</v>
      </c>
      <c r="BAJ126" s="7">
        <v>0</v>
      </c>
      <c r="BAK126" s="7">
        <v>0</v>
      </c>
      <c r="BAL126" s="7">
        <v>0</v>
      </c>
      <c r="BAM126" s="7">
        <v>0</v>
      </c>
      <c r="BAN126" s="7">
        <v>0</v>
      </c>
      <c r="BAO126" s="7">
        <v>0</v>
      </c>
      <c r="BAP126" s="7">
        <v>0</v>
      </c>
      <c r="BAQ126" s="7">
        <v>0</v>
      </c>
      <c r="BAR126" s="7">
        <v>0</v>
      </c>
      <c r="BAS126" s="7">
        <v>0</v>
      </c>
      <c r="BAT126" s="7">
        <v>0</v>
      </c>
      <c r="BAU126" s="7">
        <v>0</v>
      </c>
      <c r="BAV126" s="7">
        <v>0</v>
      </c>
      <c r="BAW126" s="7">
        <v>0</v>
      </c>
      <c r="BAX126" s="7">
        <v>0</v>
      </c>
      <c r="BAY126" s="7">
        <v>0</v>
      </c>
      <c r="BAZ126" s="7">
        <v>0</v>
      </c>
      <c r="BBA126" s="7">
        <v>0</v>
      </c>
      <c r="BBB126" s="7">
        <v>0</v>
      </c>
      <c r="BBC126" s="7">
        <v>0</v>
      </c>
      <c r="BBD126" s="7">
        <v>0</v>
      </c>
      <c r="BBE126" s="7">
        <v>0</v>
      </c>
      <c r="BBF126" s="7">
        <v>0</v>
      </c>
      <c r="BBG126" s="7">
        <v>0</v>
      </c>
      <c r="BBH126" s="7">
        <v>0</v>
      </c>
      <c r="BBI126" s="7">
        <v>0</v>
      </c>
      <c r="BBJ126" s="7">
        <v>0</v>
      </c>
      <c r="BBK126" s="7">
        <v>0</v>
      </c>
      <c r="BBL126" s="7">
        <v>0</v>
      </c>
      <c r="BBM126" s="7">
        <v>0</v>
      </c>
      <c r="BBN126" s="7">
        <v>0</v>
      </c>
      <c r="BBO126" s="7">
        <v>0</v>
      </c>
      <c r="BBP126" s="7">
        <v>0</v>
      </c>
      <c r="BBQ126" s="7">
        <v>0</v>
      </c>
      <c r="BBR126" s="7">
        <v>0</v>
      </c>
      <c r="BBS126" s="7">
        <v>0</v>
      </c>
      <c r="BBT126" s="7">
        <v>0</v>
      </c>
      <c r="BBU126" s="7">
        <v>0</v>
      </c>
      <c r="BBV126" s="7">
        <v>8</v>
      </c>
      <c r="BBW126" s="7">
        <v>0</v>
      </c>
      <c r="BBX126" s="7">
        <v>0</v>
      </c>
      <c r="BBY126" s="7">
        <v>0</v>
      </c>
      <c r="BBZ126" s="7">
        <v>0</v>
      </c>
      <c r="BCA126" s="7">
        <v>0</v>
      </c>
      <c r="BCB126" s="7">
        <v>0</v>
      </c>
      <c r="BCC126" s="7">
        <v>0</v>
      </c>
      <c r="BCD126" s="7">
        <v>0</v>
      </c>
      <c r="BCE126" s="7">
        <v>0</v>
      </c>
      <c r="BCF126" s="7">
        <v>0</v>
      </c>
      <c r="BCG126" s="7">
        <v>0</v>
      </c>
      <c r="BCH126" s="7">
        <v>0</v>
      </c>
      <c r="BCI126" s="7">
        <v>0</v>
      </c>
      <c r="BCJ126" s="7">
        <v>0</v>
      </c>
      <c r="BCK126" s="7">
        <v>0</v>
      </c>
      <c r="BCL126" s="7">
        <v>0</v>
      </c>
      <c r="BCM126" s="7">
        <v>0</v>
      </c>
      <c r="BCN126" s="7">
        <v>0</v>
      </c>
      <c r="BCO126" s="7">
        <v>0</v>
      </c>
      <c r="BCP126" s="7">
        <v>60</v>
      </c>
      <c r="BCQ126" s="7">
        <v>0</v>
      </c>
      <c r="BCR126" s="34">
        <v>0</v>
      </c>
      <c r="BCU126" s="133">
        <v>0</v>
      </c>
      <c r="BCV126" s="5">
        <v>0</v>
      </c>
      <c r="BCW126" s="5">
        <v>0</v>
      </c>
      <c r="BCX126" s="5">
        <v>0</v>
      </c>
      <c r="BCY126" s="5">
        <v>0</v>
      </c>
      <c r="BCZ126" s="5">
        <v>0</v>
      </c>
      <c r="BDA126" s="5">
        <v>0</v>
      </c>
      <c r="BDB126" s="5">
        <v>0</v>
      </c>
      <c r="BDC126" s="5">
        <v>0</v>
      </c>
      <c r="BDD126" s="5">
        <v>0</v>
      </c>
      <c r="BDE126" s="5">
        <v>0</v>
      </c>
      <c r="BDF126" s="5">
        <v>0</v>
      </c>
      <c r="BDG126" s="5">
        <v>1.9286403085824494E-3</v>
      </c>
      <c r="BDH126" s="5">
        <v>0</v>
      </c>
      <c r="BDI126" s="5">
        <v>0</v>
      </c>
      <c r="BDJ126" s="5">
        <v>0</v>
      </c>
      <c r="BDK126" s="5">
        <v>0</v>
      </c>
      <c r="BDL126" s="5">
        <v>0</v>
      </c>
      <c r="BDM126" s="5">
        <v>4.8216007714561236E-4</v>
      </c>
      <c r="BDN126" s="5">
        <v>0</v>
      </c>
      <c r="BDO126" s="5">
        <v>0</v>
      </c>
      <c r="BDP126" s="5">
        <v>0</v>
      </c>
      <c r="BDQ126" s="5">
        <v>0</v>
      </c>
      <c r="BDR126" s="5">
        <v>0</v>
      </c>
      <c r="BDS126" s="5">
        <v>0</v>
      </c>
      <c r="BDT126" s="5">
        <v>0</v>
      </c>
      <c r="BDU126" s="5">
        <v>0</v>
      </c>
      <c r="BDV126" s="5">
        <v>0</v>
      </c>
      <c r="BDW126" s="5">
        <v>0</v>
      </c>
      <c r="BDX126" s="5">
        <v>0</v>
      </c>
      <c r="BDY126" s="5">
        <v>0</v>
      </c>
      <c r="BDZ126" s="5">
        <v>0</v>
      </c>
      <c r="BEA126" s="5">
        <v>0</v>
      </c>
      <c r="BEB126" s="5">
        <v>0</v>
      </c>
      <c r="BEC126" s="5">
        <v>0</v>
      </c>
      <c r="BED126" s="5">
        <v>0</v>
      </c>
      <c r="BEE126" s="5">
        <v>0</v>
      </c>
      <c r="BEF126" s="5">
        <v>0</v>
      </c>
      <c r="BEG126" s="5">
        <v>0</v>
      </c>
      <c r="BEH126" s="5">
        <v>0</v>
      </c>
      <c r="BEI126" s="5">
        <v>0</v>
      </c>
      <c r="BEJ126" s="5">
        <v>0</v>
      </c>
      <c r="BEK126" s="5">
        <v>0</v>
      </c>
      <c r="BEL126" s="5">
        <v>0</v>
      </c>
      <c r="BEM126" s="5">
        <v>0</v>
      </c>
      <c r="BEN126" s="5">
        <v>0</v>
      </c>
      <c r="BEO126" s="5">
        <v>0</v>
      </c>
      <c r="BEP126" s="5">
        <v>0</v>
      </c>
      <c r="BEQ126" s="5">
        <v>0</v>
      </c>
      <c r="BER126" s="5">
        <v>0</v>
      </c>
      <c r="BES126" s="5">
        <v>0</v>
      </c>
      <c r="BET126" s="5">
        <v>0</v>
      </c>
      <c r="BEU126" s="5">
        <v>0</v>
      </c>
      <c r="BEV126" s="5">
        <v>0</v>
      </c>
      <c r="BEW126" s="5">
        <v>0</v>
      </c>
      <c r="BEX126" s="5">
        <v>0</v>
      </c>
      <c r="BEY126" s="5">
        <v>0</v>
      </c>
      <c r="BEZ126" s="5">
        <v>0</v>
      </c>
      <c r="BFA126" s="5">
        <v>0</v>
      </c>
      <c r="BFB126" s="5">
        <v>0</v>
      </c>
      <c r="BFC126" s="5">
        <v>0</v>
      </c>
      <c r="BFD126" s="5">
        <v>0</v>
      </c>
      <c r="BFE126" s="5">
        <v>0</v>
      </c>
      <c r="BFF126" s="5">
        <v>0</v>
      </c>
      <c r="BFG126" s="5">
        <v>0</v>
      </c>
      <c r="BFH126" s="5">
        <v>0</v>
      </c>
      <c r="BFI126" s="5">
        <v>0</v>
      </c>
      <c r="BFJ126" s="5">
        <v>0</v>
      </c>
      <c r="BFK126" s="5">
        <v>0</v>
      </c>
      <c r="BFL126" s="5">
        <v>0</v>
      </c>
      <c r="BFM126" s="5">
        <v>0</v>
      </c>
      <c r="BFN126" s="5">
        <v>0</v>
      </c>
      <c r="BFO126" s="5">
        <v>0</v>
      </c>
      <c r="BFP126" s="5">
        <v>0</v>
      </c>
      <c r="BFQ126" s="5">
        <v>0</v>
      </c>
      <c r="BFR126" s="5">
        <v>0</v>
      </c>
      <c r="BFS126" s="5">
        <v>0</v>
      </c>
      <c r="BFT126" s="5">
        <v>0</v>
      </c>
      <c r="BFU126" s="5">
        <v>0</v>
      </c>
      <c r="BFV126" s="5">
        <v>0</v>
      </c>
      <c r="BFW126" s="5">
        <v>0</v>
      </c>
      <c r="BFX126" s="5">
        <v>0</v>
      </c>
      <c r="BFY126" s="5">
        <v>0</v>
      </c>
      <c r="BFZ126" s="5">
        <v>0</v>
      </c>
      <c r="BGA126" s="5">
        <v>0</v>
      </c>
      <c r="BGB126" s="5">
        <v>0</v>
      </c>
      <c r="BGC126" s="5">
        <v>0</v>
      </c>
      <c r="BGD126" s="5">
        <v>0</v>
      </c>
      <c r="BGE126" s="5">
        <v>0</v>
      </c>
      <c r="BGF126" s="5">
        <v>0</v>
      </c>
      <c r="BGG126" s="5">
        <v>0</v>
      </c>
      <c r="BGH126" s="5">
        <v>0</v>
      </c>
      <c r="BGI126" s="5">
        <v>0</v>
      </c>
      <c r="BGJ126" s="5">
        <v>0</v>
      </c>
      <c r="BGK126" s="5">
        <v>8.1485053037608488E-2</v>
      </c>
      <c r="BGL126" s="5">
        <v>0</v>
      </c>
      <c r="BGM126" s="5">
        <v>0</v>
      </c>
      <c r="BGN126" s="5">
        <v>0</v>
      </c>
      <c r="BGO126" s="5">
        <v>4.8216007714561235E-2</v>
      </c>
      <c r="BGP126" s="5">
        <v>0</v>
      </c>
      <c r="BGQ126" s="5">
        <v>0</v>
      </c>
      <c r="BGR126" s="5">
        <v>3.8090646094503376E-2</v>
      </c>
      <c r="BGS126" s="5">
        <v>6.7502410800385727E-3</v>
      </c>
      <c r="BGT126" s="5">
        <v>1.5429122468659595E-2</v>
      </c>
      <c r="BGU126" s="5">
        <v>2.7000964320154291E-2</v>
      </c>
      <c r="BGV126" s="5">
        <v>0</v>
      </c>
      <c r="BGW126" s="5">
        <v>0</v>
      </c>
      <c r="BGX126" s="5">
        <v>0</v>
      </c>
      <c r="BGY126" s="5">
        <v>0</v>
      </c>
      <c r="BGZ126" s="5">
        <v>0</v>
      </c>
      <c r="BHA126" s="5">
        <v>0</v>
      </c>
      <c r="BHB126" s="5">
        <v>0</v>
      </c>
      <c r="BHC126" s="5">
        <v>0</v>
      </c>
      <c r="BHD126" s="5">
        <v>0</v>
      </c>
      <c r="BHE126" s="5">
        <v>0</v>
      </c>
      <c r="BHF126" s="5">
        <v>0</v>
      </c>
      <c r="BHG126" s="5">
        <v>0</v>
      </c>
      <c r="BHH126" s="5">
        <v>0</v>
      </c>
      <c r="BHI126" s="5">
        <v>0</v>
      </c>
      <c r="BHJ126" s="5">
        <v>0</v>
      </c>
      <c r="BHK126" s="5">
        <v>0</v>
      </c>
      <c r="BHL126" s="5">
        <v>0</v>
      </c>
      <c r="BHM126" s="5">
        <v>0</v>
      </c>
      <c r="BHN126" s="5">
        <v>0</v>
      </c>
      <c r="BHO126" s="5">
        <v>0</v>
      </c>
      <c r="BHP126" s="5">
        <v>0</v>
      </c>
      <c r="BHQ126" s="5">
        <v>0</v>
      </c>
      <c r="BHR126" s="5">
        <v>0</v>
      </c>
      <c r="BHS126" s="5">
        <v>0</v>
      </c>
      <c r="BHT126" s="5">
        <v>0</v>
      </c>
      <c r="BHU126" s="5">
        <v>0</v>
      </c>
      <c r="BHV126" s="5">
        <v>0</v>
      </c>
      <c r="BHW126" s="5">
        <v>0</v>
      </c>
      <c r="BHX126" s="5">
        <v>0</v>
      </c>
      <c r="BHY126" s="5">
        <v>0</v>
      </c>
      <c r="BHZ126" s="5">
        <v>1.4464802314368371E-3</v>
      </c>
      <c r="BIA126" s="5">
        <v>0</v>
      </c>
      <c r="BIB126" s="5">
        <v>0</v>
      </c>
      <c r="BIC126" s="5">
        <v>4.8216007714561236E-4</v>
      </c>
      <c r="BID126" s="5">
        <v>0</v>
      </c>
      <c r="BIE126" s="5">
        <v>0</v>
      </c>
      <c r="BIF126" s="5">
        <v>0</v>
      </c>
      <c r="BIG126" s="5">
        <v>0</v>
      </c>
      <c r="BIH126" s="5">
        <v>0</v>
      </c>
      <c r="BII126" s="5">
        <v>0</v>
      </c>
      <c r="BIJ126" s="5">
        <v>0</v>
      </c>
      <c r="BIK126" s="5">
        <v>0</v>
      </c>
      <c r="BIL126" s="5">
        <v>0</v>
      </c>
      <c r="BIM126" s="5">
        <v>0</v>
      </c>
      <c r="BIN126" s="5">
        <v>0</v>
      </c>
      <c r="BIO126" s="5">
        <v>0</v>
      </c>
      <c r="BIP126" s="5">
        <v>0</v>
      </c>
      <c r="BIQ126" s="5">
        <v>0</v>
      </c>
      <c r="BIR126" s="5">
        <v>0</v>
      </c>
      <c r="BIS126" s="5">
        <v>0</v>
      </c>
      <c r="BIT126" s="5">
        <v>0</v>
      </c>
      <c r="BIU126" s="5">
        <v>0</v>
      </c>
      <c r="BIV126" s="5">
        <v>0</v>
      </c>
      <c r="BIW126" s="5">
        <v>0</v>
      </c>
      <c r="BIX126" s="5">
        <v>0</v>
      </c>
      <c r="BIY126" s="5">
        <v>0</v>
      </c>
      <c r="BIZ126" s="5">
        <v>0</v>
      </c>
      <c r="BJA126" s="5">
        <v>0</v>
      </c>
      <c r="BJB126" s="5">
        <v>0</v>
      </c>
      <c r="BJC126" s="5">
        <v>0</v>
      </c>
      <c r="BJD126" s="5">
        <v>0</v>
      </c>
      <c r="BJE126" s="5">
        <v>0</v>
      </c>
      <c r="BJF126" s="5">
        <v>0</v>
      </c>
      <c r="BJG126" s="5">
        <v>0</v>
      </c>
      <c r="BJH126" s="5">
        <v>0</v>
      </c>
      <c r="BJI126" s="5">
        <v>0</v>
      </c>
      <c r="BJJ126" s="5">
        <v>0</v>
      </c>
      <c r="BJK126" s="5">
        <v>0</v>
      </c>
      <c r="BJL126" s="5">
        <v>0</v>
      </c>
      <c r="BJM126" s="5">
        <v>0</v>
      </c>
      <c r="BJN126" s="5">
        <v>0</v>
      </c>
      <c r="BJO126" s="5">
        <v>0</v>
      </c>
      <c r="BJP126" s="5">
        <v>0</v>
      </c>
      <c r="BJQ126" s="5">
        <v>0</v>
      </c>
      <c r="BJR126" s="5">
        <v>0</v>
      </c>
      <c r="BJS126" s="5">
        <v>0</v>
      </c>
      <c r="BJT126" s="5">
        <v>0</v>
      </c>
      <c r="BJU126" s="5">
        <v>0</v>
      </c>
      <c r="BJV126" s="5">
        <v>0</v>
      </c>
      <c r="BJW126" s="5">
        <v>0</v>
      </c>
      <c r="BJX126" s="5">
        <v>0</v>
      </c>
      <c r="BJY126" s="5">
        <v>0</v>
      </c>
      <c r="BJZ126" s="5">
        <v>0</v>
      </c>
      <c r="BKA126" s="5">
        <v>0</v>
      </c>
      <c r="BKB126" s="5">
        <v>0</v>
      </c>
      <c r="BKC126" s="5">
        <v>0</v>
      </c>
      <c r="BKD126" s="5">
        <v>0</v>
      </c>
      <c r="BKE126" s="5">
        <v>0</v>
      </c>
      <c r="BKF126" s="5">
        <v>0</v>
      </c>
      <c r="BKG126" s="5">
        <v>0</v>
      </c>
      <c r="BKH126" s="5">
        <v>0</v>
      </c>
      <c r="BKI126" s="5">
        <v>0</v>
      </c>
      <c r="BKJ126" s="5">
        <v>0</v>
      </c>
      <c r="BKK126" s="5">
        <v>0</v>
      </c>
      <c r="BKL126" s="5">
        <v>0</v>
      </c>
      <c r="BKM126" s="5">
        <v>0</v>
      </c>
      <c r="BKN126" s="5">
        <v>0</v>
      </c>
      <c r="BKO126" s="5">
        <v>0</v>
      </c>
      <c r="BKP126" s="5">
        <v>0</v>
      </c>
      <c r="BKQ126" s="5">
        <v>0</v>
      </c>
      <c r="BKR126" s="5">
        <v>0</v>
      </c>
      <c r="BKS126" s="5">
        <v>0</v>
      </c>
      <c r="BKT126" s="5">
        <v>0</v>
      </c>
      <c r="BKU126" s="5">
        <v>0</v>
      </c>
      <c r="BKV126" s="5">
        <v>0</v>
      </c>
      <c r="BKW126" s="5">
        <v>0</v>
      </c>
      <c r="BKX126" s="5">
        <v>0</v>
      </c>
      <c r="BKY126" s="5">
        <v>0</v>
      </c>
      <c r="BKZ126" s="5">
        <v>0</v>
      </c>
      <c r="BLA126" s="5">
        <v>0</v>
      </c>
      <c r="BLB126" s="5">
        <v>0</v>
      </c>
      <c r="BLC126" s="5">
        <v>0</v>
      </c>
      <c r="BLD126" s="5">
        <v>0</v>
      </c>
      <c r="BLE126" s="5">
        <v>0</v>
      </c>
      <c r="BLF126" s="5">
        <v>0</v>
      </c>
      <c r="BLG126" s="5">
        <v>0</v>
      </c>
      <c r="BLH126" s="5">
        <v>0</v>
      </c>
      <c r="BLI126" s="5">
        <v>0</v>
      </c>
      <c r="BLJ126" s="5">
        <v>0</v>
      </c>
      <c r="BLK126" s="5">
        <v>0</v>
      </c>
      <c r="BLL126" s="5">
        <v>0</v>
      </c>
      <c r="BLM126" s="5">
        <v>0</v>
      </c>
      <c r="BLN126" s="5">
        <v>0</v>
      </c>
      <c r="BLO126" s="5">
        <v>0</v>
      </c>
      <c r="BLP126" s="5">
        <v>0</v>
      </c>
      <c r="BLQ126" s="5">
        <v>0</v>
      </c>
      <c r="BLR126" s="5">
        <v>0</v>
      </c>
      <c r="BLS126" s="5">
        <v>0</v>
      </c>
      <c r="BLT126" s="5">
        <v>0</v>
      </c>
      <c r="BLU126" s="5">
        <v>0</v>
      </c>
      <c r="BLV126" s="5">
        <v>0</v>
      </c>
      <c r="BLW126" s="5">
        <v>0</v>
      </c>
      <c r="BLX126" s="5">
        <v>0</v>
      </c>
      <c r="BLY126" s="5">
        <v>0</v>
      </c>
      <c r="BLZ126" s="5">
        <v>0</v>
      </c>
      <c r="BMA126" s="5">
        <v>0</v>
      </c>
      <c r="BMB126" s="5">
        <v>0</v>
      </c>
      <c r="BMC126" s="5">
        <v>0</v>
      </c>
      <c r="BMD126" s="5">
        <v>0</v>
      </c>
      <c r="BME126" s="5">
        <v>0</v>
      </c>
      <c r="BMF126" s="5">
        <v>0</v>
      </c>
      <c r="BMG126" s="5">
        <v>0</v>
      </c>
      <c r="BMH126" s="5">
        <v>0</v>
      </c>
      <c r="BMI126" s="5">
        <v>0</v>
      </c>
      <c r="BMJ126" s="5">
        <v>0</v>
      </c>
      <c r="BMK126" s="5">
        <v>0</v>
      </c>
      <c r="BML126" s="5">
        <v>0</v>
      </c>
      <c r="BMM126" s="5">
        <v>4.8216007714561236E-4</v>
      </c>
      <c r="BMN126" s="5">
        <v>0</v>
      </c>
      <c r="BMO126" s="5">
        <v>0</v>
      </c>
      <c r="BMP126" s="5">
        <v>7.1841851494696241E-2</v>
      </c>
      <c r="BMQ126" s="5">
        <v>0</v>
      </c>
      <c r="BMR126" s="5">
        <v>0</v>
      </c>
      <c r="BMS126" s="5">
        <v>0</v>
      </c>
      <c r="BMT126" s="5">
        <v>0</v>
      </c>
      <c r="BMU126" s="5">
        <v>0</v>
      </c>
      <c r="BMV126" s="5">
        <v>0</v>
      </c>
      <c r="BMW126" s="5">
        <v>0</v>
      </c>
      <c r="BMX126" s="5">
        <v>0</v>
      </c>
      <c r="BMY126" s="5">
        <v>0</v>
      </c>
      <c r="BMZ126" s="5">
        <v>1.2054001928640309E-2</v>
      </c>
      <c r="BNA126" s="5">
        <v>0</v>
      </c>
      <c r="BNB126" s="5">
        <v>1.9286403085824494E-3</v>
      </c>
      <c r="BNC126" s="5">
        <v>2.4108003857280617E-3</v>
      </c>
      <c r="BND126" s="5">
        <v>9.6432015429122472E-4</v>
      </c>
      <c r="BNE126" s="5">
        <v>0</v>
      </c>
      <c r="BNF126" s="5">
        <v>3.9054966248794599E-2</v>
      </c>
      <c r="BNG126" s="5">
        <v>0</v>
      </c>
      <c r="BNH126" s="5">
        <v>0</v>
      </c>
      <c r="BNI126" s="5">
        <v>1.9286403085824494E-3</v>
      </c>
      <c r="BNJ126" s="5">
        <v>0</v>
      </c>
      <c r="BNK126" s="5">
        <v>0</v>
      </c>
      <c r="BNL126" s="5">
        <v>0</v>
      </c>
      <c r="BNM126" s="5">
        <v>0</v>
      </c>
      <c r="BNN126" s="5">
        <v>0</v>
      </c>
      <c r="BNO126" s="5">
        <v>2.8929604628736743E-3</v>
      </c>
      <c r="BNP126" s="5">
        <v>4.8216007714561236E-4</v>
      </c>
      <c r="BNQ126" s="5">
        <v>0</v>
      </c>
      <c r="BNR126" s="5">
        <v>0</v>
      </c>
      <c r="BNS126" s="5">
        <v>0</v>
      </c>
      <c r="BNT126" s="5">
        <v>0</v>
      </c>
      <c r="BNU126" s="5">
        <v>0</v>
      </c>
      <c r="BNV126" s="5">
        <v>0</v>
      </c>
      <c r="BNW126" s="5">
        <v>0</v>
      </c>
      <c r="BNX126" s="5">
        <v>0</v>
      </c>
      <c r="BNY126" s="5">
        <v>0</v>
      </c>
      <c r="BNZ126" s="5">
        <v>0</v>
      </c>
      <c r="BOA126" s="5">
        <v>0</v>
      </c>
      <c r="BOB126" s="5">
        <v>0</v>
      </c>
      <c r="BOC126" s="5">
        <v>0</v>
      </c>
      <c r="BOD126" s="5">
        <v>0</v>
      </c>
      <c r="BOE126" s="5">
        <v>0</v>
      </c>
      <c r="BOF126" s="5">
        <v>0</v>
      </c>
      <c r="BOG126" s="5">
        <v>0</v>
      </c>
      <c r="BOH126" s="5">
        <v>0</v>
      </c>
      <c r="BOI126" s="5">
        <v>0</v>
      </c>
      <c r="BOJ126" s="5">
        <v>0</v>
      </c>
      <c r="BOK126" s="5">
        <v>0</v>
      </c>
      <c r="BOL126" s="5">
        <v>0</v>
      </c>
      <c r="BOM126" s="5">
        <v>0</v>
      </c>
      <c r="BON126" s="5">
        <v>0</v>
      </c>
      <c r="BOO126" s="5">
        <v>0</v>
      </c>
      <c r="BOP126" s="5">
        <v>0</v>
      </c>
      <c r="BOQ126" s="5">
        <v>0</v>
      </c>
      <c r="BOR126" s="5">
        <v>0</v>
      </c>
      <c r="BOS126" s="5">
        <v>0</v>
      </c>
      <c r="BOT126" s="5">
        <v>3.1822565091610418E-2</v>
      </c>
      <c r="BOU126" s="5">
        <v>0</v>
      </c>
      <c r="BOV126" s="5">
        <v>0</v>
      </c>
      <c r="BOW126" s="5">
        <v>0</v>
      </c>
      <c r="BOX126" s="5">
        <v>0</v>
      </c>
      <c r="BOY126" s="5">
        <v>0</v>
      </c>
      <c r="BOZ126" s="5">
        <v>1.3018322082931534E-2</v>
      </c>
      <c r="BPA126" s="5">
        <v>3.1340405014464799E-2</v>
      </c>
      <c r="BPB126" s="5">
        <v>0</v>
      </c>
      <c r="BPC126" s="5">
        <v>0</v>
      </c>
      <c r="BPD126" s="5">
        <v>0</v>
      </c>
      <c r="BPE126" s="5">
        <v>0</v>
      </c>
      <c r="BPF126" s="5">
        <v>0</v>
      </c>
      <c r="BPG126" s="5">
        <v>1.446480231436837E-2</v>
      </c>
      <c r="BPH126" s="5">
        <v>0</v>
      </c>
      <c r="BPI126" s="5">
        <v>0</v>
      </c>
      <c r="BPJ126" s="5">
        <v>0</v>
      </c>
      <c r="BPK126" s="5">
        <v>0</v>
      </c>
      <c r="BPL126" s="5">
        <v>0</v>
      </c>
      <c r="BPM126" s="5">
        <v>0</v>
      </c>
      <c r="BPN126" s="5">
        <v>0</v>
      </c>
      <c r="BPO126" s="5">
        <v>0</v>
      </c>
      <c r="BPP126" s="5">
        <v>0</v>
      </c>
      <c r="BPQ126" s="5">
        <v>0</v>
      </c>
      <c r="BPR126" s="5">
        <v>0</v>
      </c>
      <c r="BPS126" s="5">
        <v>3.8572806171648989E-3</v>
      </c>
      <c r="BPT126" s="5">
        <v>0</v>
      </c>
      <c r="BPU126" s="5">
        <v>0</v>
      </c>
      <c r="BPV126" s="5">
        <v>0</v>
      </c>
      <c r="BPW126" s="5">
        <v>0</v>
      </c>
      <c r="BPX126" s="5">
        <v>4.2430086788813888E-2</v>
      </c>
      <c r="BPY126" s="5">
        <v>4.8216007714561236E-4</v>
      </c>
      <c r="BPZ126" s="5">
        <v>0</v>
      </c>
      <c r="BQA126" s="5">
        <v>0</v>
      </c>
      <c r="BQB126" s="5">
        <v>0</v>
      </c>
      <c r="BQC126" s="5">
        <v>4.8216007714561236E-4</v>
      </c>
      <c r="BQD126" s="5">
        <v>0</v>
      </c>
      <c r="BQE126" s="5">
        <v>0</v>
      </c>
      <c r="BQF126" s="5">
        <v>0</v>
      </c>
      <c r="BQG126" s="5">
        <v>0</v>
      </c>
      <c r="BQH126" s="5">
        <v>9.6432015429122472E-4</v>
      </c>
      <c r="BQI126" s="5">
        <v>0</v>
      </c>
      <c r="BQJ126" s="5">
        <v>4.8216007714561236E-4</v>
      </c>
      <c r="BQK126" s="5">
        <v>0</v>
      </c>
      <c r="BQL126" s="5">
        <v>9.6432015429122472E-4</v>
      </c>
      <c r="BQM126" s="5">
        <v>0</v>
      </c>
      <c r="BQN126" s="5">
        <v>0</v>
      </c>
      <c r="BQO126" s="5">
        <v>0</v>
      </c>
      <c r="BQP126" s="5">
        <v>0</v>
      </c>
      <c r="BQQ126" s="5">
        <v>0</v>
      </c>
      <c r="BQR126" s="5">
        <v>0</v>
      </c>
      <c r="BQS126" s="5">
        <v>4.339440694310511E-3</v>
      </c>
      <c r="BQT126" s="5">
        <v>0</v>
      </c>
      <c r="BQU126" s="5">
        <v>0</v>
      </c>
      <c r="BQV126" s="5">
        <v>6.7984570877531347E-2</v>
      </c>
      <c r="BQW126" s="5">
        <v>7.2324011571841852E-3</v>
      </c>
      <c r="BQX126" s="5">
        <v>0</v>
      </c>
      <c r="BQY126" s="5">
        <v>0</v>
      </c>
      <c r="BQZ126" s="5">
        <v>3.3751205400192863E-3</v>
      </c>
      <c r="BRA126" s="5">
        <v>0</v>
      </c>
      <c r="BRB126" s="5">
        <v>0</v>
      </c>
      <c r="BRC126" s="5">
        <v>0</v>
      </c>
      <c r="BRD126" s="5">
        <v>0</v>
      </c>
      <c r="BRE126" s="5">
        <v>6.6538090646094505E-2</v>
      </c>
      <c r="BRF126" s="5">
        <v>9.6432015429122472E-4</v>
      </c>
      <c r="BRG126" s="5">
        <v>0</v>
      </c>
      <c r="BRH126" s="5">
        <v>0</v>
      </c>
      <c r="BRI126" s="5">
        <v>0.13741562198649951</v>
      </c>
      <c r="BRJ126" s="5">
        <v>0</v>
      </c>
      <c r="BRK126" s="5">
        <v>0</v>
      </c>
      <c r="BRL126" s="5">
        <v>6.1716489874638382E-2</v>
      </c>
      <c r="BRM126" s="5">
        <v>1.9286403085824494E-3</v>
      </c>
      <c r="BRN126" s="5">
        <v>4.8216007714561235E-3</v>
      </c>
      <c r="BRO126" s="5">
        <v>0</v>
      </c>
      <c r="BRP126" s="5">
        <v>0</v>
      </c>
      <c r="BRQ126" s="5">
        <v>0</v>
      </c>
      <c r="BRR126" s="5">
        <v>0</v>
      </c>
      <c r="BRS126" s="5">
        <v>0</v>
      </c>
      <c r="BRT126" s="5">
        <v>0</v>
      </c>
      <c r="BRU126" s="5">
        <v>0</v>
      </c>
      <c r="BRV126" s="5">
        <v>0</v>
      </c>
      <c r="BRW126" s="5">
        <v>0</v>
      </c>
      <c r="BRX126" s="5">
        <v>0</v>
      </c>
      <c r="BRY126" s="5">
        <v>0</v>
      </c>
      <c r="BRZ126" s="5">
        <v>0</v>
      </c>
      <c r="BSA126" s="5">
        <v>0</v>
      </c>
      <c r="BSB126" s="5">
        <v>0</v>
      </c>
      <c r="BSC126" s="5">
        <v>0</v>
      </c>
      <c r="BSD126" s="5">
        <v>0</v>
      </c>
      <c r="BSE126" s="5">
        <v>0</v>
      </c>
      <c r="BSF126" s="5">
        <v>0</v>
      </c>
      <c r="BSG126" s="5">
        <v>0</v>
      </c>
      <c r="BSH126" s="5">
        <v>4.339440694310511E-3</v>
      </c>
      <c r="BSI126" s="5">
        <v>0</v>
      </c>
      <c r="BSJ126" s="5">
        <v>0</v>
      </c>
      <c r="BSK126" s="5">
        <v>0</v>
      </c>
      <c r="BSL126" s="5">
        <v>0</v>
      </c>
      <c r="BSM126" s="5">
        <v>0</v>
      </c>
      <c r="BSN126" s="5">
        <v>0</v>
      </c>
      <c r="BSO126" s="5">
        <v>0</v>
      </c>
      <c r="BSP126" s="5">
        <v>0</v>
      </c>
      <c r="BSQ126" s="5">
        <v>0</v>
      </c>
      <c r="BSR126" s="5">
        <v>0</v>
      </c>
      <c r="BSS126" s="5">
        <v>0</v>
      </c>
      <c r="BST126" s="5">
        <v>0</v>
      </c>
      <c r="BSU126" s="5">
        <v>0</v>
      </c>
      <c r="BSV126" s="5">
        <v>0</v>
      </c>
      <c r="BSW126" s="5">
        <v>0</v>
      </c>
      <c r="BSX126" s="5">
        <v>0</v>
      </c>
      <c r="BSY126" s="5">
        <v>0</v>
      </c>
      <c r="BSZ126" s="5">
        <v>0</v>
      </c>
      <c r="BTA126" s="5">
        <v>0</v>
      </c>
      <c r="BTB126" s="5">
        <v>0</v>
      </c>
      <c r="BTC126" s="5">
        <v>0</v>
      </c>
      <c r="BTD126" s="5">
        <v>0</v>
      </c>
      <c r="BTE126" s="5">
        <v>0</v>
      </c>
      <c r="BTF126" s="5">
        <v>0</v>
      </c>
      <c r="BTG126" s="5">
        <v>0</v>
      </c>
      <c r="BTH126" s="5">
        <v>0</v>
      </c>
      <c r="BTI126" s="5">
        <v>0</v>
      </c>
      <c r="BTJ126" s="5">
        <v>0</v>
      </c>
      <c r="BTK126" s="5">
        <v>0</v>
      </c>
      <c r="BTL126" s="5">
        <v>0</v>
      </c>
      <c r="BTM126" s="5">
        <v>0</v>
      </c>
      <c r="BTN126" s="5">
        <v>0</v>
      </c>
      <c r="BTO126" s="5">
        <v>0</v>
      </c>
      <c r="BTP126" s="5">
        <v>4.8216007714561236E-4</v>
      </c>
      <c r="BTQ126" s="5">
        <v>0</v>
      </c>
      <c r="BTR126" s="5">
        <v>0</v>
      </c>
      <c r="BTS126" s="5">
        <v>0</v>
      </c>
      <c r="BTT126" s="5">
        <v>0</v>
      </c>
      <c r="BTU126" s="5">
        <v>0</v>
      </c>
      <c r="BTV126" s="5">
        <v>0</v>
      </c>
      <c r="BTW126" s="5">
        <v>0</v>
      </c>
      <c r="BTX126" s="5">
        <v>0</v>
      </c>
      <c r="BTY126" s="5">
        <v>0</v>
      </c>
      <c r="BTZ126" s="5">
        <v>0</v>
      </c>
      <c r="BUA126" s="5">
        <v>0</v>
      </c>
      <c r="BUB126" s="5">
        <v>0</v>
      </c>
      <c r="BUC126" s="5">
        <v>0</v>
      </c>
      <c r="BUD126" s="5">
        <v>0</v>
      </c>
      <c r="BUE126" s="5">
        <v>0.10318225650916105</v>
      </c>
      <c r="BUF126" s="5">
        <v>0</v>
      </c>
      <c r="BUG126" s="5">
        <v>0</v>
      </c>
      <c r="BUH126" s="5">
        <v>0</v>
      </c>
      <c r="BUI126" s="5">
        <v>0</v>
      </c>
      <c r="BUJ126" s="5">
        <v>0</v>
      </c>
      <c r="BUK126" s="5">
        <v>0</v>
      </c>
      <c r="BUL126" s="5">
        <v>0</v>
      </c>
      <c r="BUM126" s="5">
        <v>0</v>
      </c>
      <c r="BUN126" s="5">
        <v>0</v>
      </c>
      <c r="BUO126" s="5">
        <v>0</v>
      </c>
      <c r="BUP126" s="5">
        <v>0</v>
      </c>
      <c r="BUQ126" s="5">
        <v>0</v>
      </c>
      <c r="BUR126" s="5">
        <v>0</v>
      </c>
      <c r="BUS126" s="5">
        <v>0</v>
      </c>
      <c r="BUT126" s="5">
        <v>0</v>
      </c>
      <c r="BUU126" s="5">
        <v>0</v>
      </c>
      <c r="BUV126" s="5">
        <v>0</v>
      </c>
      <c r="BUW126" s="5">
        <v>0</v>
      </c>
      <c r="BUX126" s="5">
        <v>0</v>
      </c>
      <c r="BUY126" s="5">
        <v>0</v>
      </c>
      <c r="BUZ126" s="5">
        <v>0</v>
      </c>
      <c r="BVA126" s="5">
        <v>0</v>
      </c>
      <c r="BVB126" s="5">
        <v>0</v>
      </c>
      <c r="BVC126" s="5">
        <v>0</v>
      </c>
      <c r="BVD126" s="5">
        <v>0</v>
      </c>
      <c r="BVE126" s="5">
        <v>0</v>
      </c>
      <c r="BVF126" s="5">
        <v>0</v>
      </c>
      <c r="BVG126" s="5">
        <v>0</v>
      </c>
      <c r="BVH126" s="5">
        <v>0</v>
      </c>
      <c r="BVI126" s="5">
        <v>0</v>
      </c>
      <c r="BVJ126" s="5">
        <v>0</v>
      </c>
      <c r="BVK126" s="5">
        <v>0</v>
      </c>
      <c r="BVL126" s="5">
        <v>0</v>
      </c>
      <c r="BVM126" s="5">
        <v>0</v>
      </c>
      <c r="BVN126" s="5">
        <v>0</v>
      </c>
      <c r="BVO126" s="5">
        <v>0</v>
      </c>
      <c r="BVP126" s="5">
        <v>0</v>
      </c>
      <c r="BVQ126" s="5">
        <v>0</v>
      </c>
      <c r="BVR126" s="5">
        <v>0</v>
      </c>
      <c r="BVS126" s="5">
        <v>0</v>
      </c>
      <c r="BVT126" s="5">
        <v>0</v>
      </c>
      <c r="BVU126" s="5">
        <v>0</v>
      </c>
      <c r="BVV126" s="5">
        <v>0</v>
      </c>
      <c r="BVW126" s="5">
        <v>0</v>
      </c>
      <c r="BVX126" s="5">
        <v>0</v>
      </c>
      <c r="BVY126" s="5">
        <v>0</v>
      </c>
      <c r="BVZ126" s="5">
        <v>0</v>
      </c>
      <c r="BWA126" s="5">
        <v>0</v>
      </c>
      <c r="BWB126" s="5">
        <v>0</v>
      </c>
      <c r="BWC126" s="5">
        <v>0</v>
      </c>
      <c r="BWD126" s="5">
        <v>0</v>
      </c>
      <c r="BWE126" s="5">
        <v>0</v>
      </c>
      <c r="BWF126" s="5">
        <v>0</v>
      </c>
      <c r="BWG126" s="5">
        <v>0</v>
      </c>
      <c r="BWH126" s="5">
        <v>0</v>
      </c>
      <c r="BWI126" s="5">
        <v>0</v>
      </c>
      <c r="BWJ126" s="5">
        <v>0</v>
      </c>
      <c r="BWK126" s="5">
        <v>0</v>
      </c>
      <c r="BWL126" s="5">
        <v>0</v>
      </c>
      <c r="BWM126" s="5">
        <v>0</v>
      </c>
      <c r="BWN126" s="5">
        <v>0</v>
      </c>
      <c r="BWO126" s="5">
        <v>0</v>
      </c>
      <c r="BWP126" s="5">
        <v>0</v>
      </c>
      <c r="BWQ126" s="5">
        <v>0</v>
      </c>
      <c r="BWR126" s="5">
        <v>0</v>
      </c>
      <c r="BWS126" s="5">
        <v>0</v>
      </c>
      <c r="BWT126" s="5">
        <v>0</v>
      </c>
      <c r="BWU126" s="5">
        <v>0</v>
      </c>
      <c r="BWV126" s="5">
        <v>0</v>
      </c>
      <c r="BWW126" s="5">
        <v>0</v>
      </c>
      <c r="BWX126" s="5">
        <v>0</v>
      </c>
      <c r="BWY126" s="5">
        <v>0</v>
      </c>
      <c r="BWZ126" s="5">
        <v>0</v>
      </c>
      <c r="BXA126" s="5">
        <v>0</v>
      </c>
      <c r="BXB126" s="5">
        <v>0</v>
      </c>
      <c r="BXC126" s="5">
        <v>0</v>
      </c>
      <c r="BXD126" s="5">
        <v>0</v>
      </c>
      <c r="BXE126" s="5">
        <v>0</v>
      </c>
      <c r="BXF126" s="5">
        <v>0</v>
      </c>
      <c r="BXG126" s="5">
        <v>0</v>
      </c>
      <c r="BXH126" s="5">
        <v>0</v>
      </c>
      <c r="BXI126" s="5">
        <v>0</v>
      </c>
      <c r="BXJ126" s="5">
        <v>0</v>
      </c>
      <c r="BXK126" s="5">
        <v>0</v>
      </c>
      <c r="BXL126" s="5">
        <v>0</v>
      </c>
      <c r="BXM126" s="5">
        <v>0</v>
      </c>
      <c r="BXN126" s="5">
        <v>0</v>
      </c>
      <c r="BXO126" s="5">
        <v>0</v>
      </c>
      <c r="BXP126" s="5">
        <v>0</v>
      </c>
      <c r="BXQ126" s="5">
        <v>0</v>
      </c>
      <c r="BXR126" s="5">
        <v>0</v>
      </c>
      <c r="BXS126" s="5">
        <v>0</v>
      </c>
      <c r="BXT126" s="5">
        <v>0</v>
      </c>
      <c r="BXU126" s="5">
        <v>0</v>
      </c>
      <c r="BXV126" s="5">
        <v>0</v>
      </c>
      <c r="BXW126" s="5">
        <v>0</v>
      </c>
      <c r="BXX126" s="5">
        <v>0</v>
      </c>
      <c r="BXY126" s="5">
        <v>0</v>
      </c>
      <c r="BXZ126" s="5">
        <v>0</v>
      </c>
      <c r="BYA126" s="5">
        <v>0</v>
      </c>
      <c r="BYB126" s="5">
        <v>0</v>
      </c>
      <c r="BYC126" s="5">
        <v>0</v>
      </c>
      <c r="BYD126" s="5">
        <v>0</v>
      </c>
      <c r="BYE126" s="5">
        <v>0</v>
      </c>
      <c r="BYF126" s="5">
        <v>0</v>
      </c>
      <c r="BYG126" s="5">
        <v>0</v>
      </c>
      <c r="BYH126" s="5">
        <v>0</v>
      </c>
      <c r="BYI126" s="5">
        <v>0</v>
      </c>
      <c r="BYJ126" s="5">
        <v>0</v>
      </c>
      <c r="BYK126" s="5">
        <v>0</v>
      </c>
      <c r="BYL126" s="5">
        <v>0</v>
      </c>
      <c r="BYM126" s="5">
        <v>0</v>
      </c>
      <c r="BYN126" s="5">
        <v>0</v>
      </c>
      <c r="BYO126" s="5">
        <v>0</v>
      </c>
      <c r="BYP126" s="5">
        <v>0</v>
      </c>
      <c r="BYQ126" s="5">
        <v>0</v>
      </c>
      <c r="BYR126" s="5">
        <v>0</v>
      </c>
      <c r="BYS126" s="5">
        <v>0</v>
      </c>
      <c r="BYT126" s="5">
        <v>0</v>
      </c>
      <c r="BYU126" s="5">
        <v>0</v>
      </c>
      <c r="BYV126" s="5">
        <v>0</v>
      </c>
      <c r="BYW126" s="5">
        <v>0</v>
      </c>
      <c r="BYX126" s="5">
        <v>0</v>
      </c>
      <c r="BYY126" s="5">
        <v>0</v>
      </c>
      <c r="BYZ126" s="5">
        <v>0</v>
      </c>
      <c r="BZA126" s="5">
        <v>0</v>
      </c>
      <c r="BZB126" s="5">
        <v>0</v>
      </c>
      <c r="BZC126" s="5">
        <v>0</v>
      </c>
      <c r="BZD126" s="5">
        <v>0</v>
      </c>
      <c r="BZE126" s="5">
        <v>0</v>
      </c>
      <c r="BZF126" s="5">
        <v>0</v>
      </c>
      <c r="BZG126" s="5">
        <v>0</v>
      </c>
      <c r="BZH126" s="5">
        <v>0</v>
      </c>
      <c r="BZI126" s="5">
        <v>0</v>
      </c>
      <c r="BZJ126" s="5">
        <v>0</v>
      </c>
      <c r="BZK126" s="5">
        <v>0</v>
      </c>
      <c r="BZL126" s="5">
        <v>0</v>
      </c>
      <c r="BZM126" s="5">
        <v>0</v>
      </c>
      <c r="BZN126" s="5">
        <v>0</v>
      </c>
      <c r="BZO126" s="5">
        <v>0</v>
      </c>
      <c r="BZP126" s="5">
        <v>0</v>
      </c>
      <c r="BZQ126" s="5">
        <v>0</v>
      </c>
      <c r="BZR126" s="5">
        <v>0</v>
      </c>
      <c r="BZS126" s="5">
        <v>0</v>
      </c>
      <c r="BZT126" s="5">
        <v>0</v>
      </c>
      <c r="BZU126" s="5">
        <v>0</v>
      </c>
      <c r="BZV126" s="5">
        <v>0</v>
      </c>
      <c r="BZW126" s="5">
        <v>0</v>
      </c>
      <c r="BZX126" s="5">
        <v>0</v>
      </c>
      <c r="BZY126" s="5">
        <v>0</v>
      </c>
      <c r="BZZ126" s="5">
        <v>0</v>
      </c>
      <c r="CAA126" s="5">
        <v>0</v>
      </c>
      <c r="CAB126" s="5">
        <v>0</v>
      </c>
      <c r="CAC126" s="5">
        <v>0</v>
      </c>
      <c r="CAD126" s="5">
        <v>0</v>
      </c>
      <c r="CAE126" s="5">
        <v>7.2324011571841852E-3</v>
      </c>
      <c r="CAF126" s="5">
        <v>0</v>
      </c>
      <c r="CAG126" s="5">
        <v>0</v>
      </c>
      <c r="CAH126" s="5">
        <v>0</v>
      </c>
      <c r="CAI126" s="5">
        <v>0</v>
      </c>
      <c r="CAJ126" s="5">
        <v>0</v>
      </c>
      <c r="CAK126" s="5">
        <v>0</v>
      </c>
      <c r="CAL126" s="5">
        <v>0</v>
      </c>
      <c r="CAM126" s="5">
        <v>0</v>
      </c>
      <c r="CAN126" s="5">
        <v>0</v>
      </c>
      <c r="CAO126" s="5">
        <v>0</v>
      </c>
      <c r="CAP126" s="5">
        <v>0</v>
      </c>
      <c r="CAQ126" s="5">
        <v>0</v>
      </c>
      <c r="CAR126" s="5">
        <v>0</v>
      </c>
      <c r="CAS126" s="5">
        <v>0</v>
      </c>
      <c r="CAT126" s="5">
        <v>0</v>
      </c>
      <c r="CAU126" s="5">
        <v>0</v>
      </c>
      <c r="CAV126" s="5">
        <v>0</v>
      </c>
      <c r="CAW126" s="5">
        <v>0</v>
      </c>
      <c r="CAX126" s="5">
        <v>0</v>
      </c>
      <c r="CAY126" s="5">
        <v>0</v>
      </c>
      <c r="CAZ126" s="5">
        <v>0</v>
      </c>
      <c r="CBA126" s="5">
        <v>0</v>
      </c>
      <c r="CBB126" s="5">
        <v>0</v>
      </c>
      <c r="CBC126" s="5">
        <v>0</v>
      </c>
      <c r="CBD126" s="5">
        <v>0</v>
      </c>
      <c r="CBE126" s="5">
        <v>0</v>
      </c>
      <c r="CBF126" s="5">
        <v>0</v>
      </c>
      <c r="CBG126" s="5">
        <v>0</v>
      </c>
      <c r="CBH126" s="5">
        <v>0</v>
      </c>
      <c r="CBI126" s="5">
        <v>0</v>
      </c>
      <c r="CBJ126" s="5">
        <v>0</v>
      </c>
      <c r="CBK126" s="5">
        <v>0</v>
      </c>
      <c r="CBL126" s="5">
        <v>0</v>
      </c>
      <c r="CBM126" s="5">
        <v>0</v>
      </c>
      <c r="CBN126" s="5">
        <v>0</v>
      </c>
      <c r="CBO126" s="5">
        <v>0</v>
      </c>
      <c r="CBP126" s="5">
        <v>0</v>
      </c>
      <c r="CBQ126" s="5">
        <v>0</v>
      </c>
      <c r="CBR126" s="5">
        <v>0</v>
      </c>
      <c r="CBS126" s="5">
        <v>0</v>
      </c>
      <c r="CBT126" s="5">
        <v>0</v>
      </c>
      <c r="CBU126" s="5">
        <v>0</v>
      </c>
      <c r="CBV126" s="5">
        <v>0</v>
      </c>
      <c r="CBW126" s="5">
        <v>0</v>
      </c>
      <c r="CBX126" s="5">
        <v>0</v>
      </c>
      <c r="CBY126" s="5">
        <v>0</v>
      </c>
      <c r="CBZ126" s="5">
        <v>0</v>
      </c>
      <c r="CCA126" s="5">
        <v>0</v>
      </c>
      <c r="CCB126" s="5">
        <v>0</v>
      </c>
      <c r="CCC126" s="5">
        <v>0</v>
      </c>
      <c r="CCD126" s="5">
        <v>0</v>
      </c>
      <c r="CCE126" s="5">
        <v>0</v>
      </c>
      <c r="CCF126" s="5">
        <v>0</v>
      </c>
      <c r="CCG126" s="5">
        <v>0</v>
      </c>
      <c r="CCH126" s="5">
        <v>0</v>
      </c>
      <c r="CCI126" s="5">
        <v>0</v>
      </c>
      <c r="CCJ126" s="5">
        <v>0</v>
      </c>
      <c r="CCK126" s="5">
        <v>0</v>
      </c>
      <c r="CCL126" s="5">
        <v>0</v>
      </c>
      <c r="CCM126" s="5">
        <v>0</v>
      </c>
      <c r="CCN126" s="5">
        <v>0</v>
      </c>
      <c r="CCO126" s="5">
        <v>0</v>
      </c>
      <c r="CCP126" s="5">
        <v>0</v>
      </c>
      <c r="CCQ126" s="5">
        <v>0</v>
      </c>
      <c r="CCR126" s="5">
        <v>0</v>
      </c>
      <c r="CCS126" s="5">
        <v>0</v>
      </c>
      <c r="CCT126" s="5">
        <v>0</v>
      </c>
      <c r="CCU126" s="5">
        <v>0</v>
      </c>
      <c r="CCV126" s="5">
        <v>0</v>
      </c>
      <c r="CCW126" s="5">
        <v>0</v>
      </c>
      <c r="CCX126" s="5">
        <v>0</v>
      </c>
      <c r="CCY126" s="5">
        <v>3.8572806171648989E-3</v>
      </c>
      <c r="CCZ126" s="5">
        <v>0</v>
      </c>
      <c r="CDA126" s="5">
        <v>0</v>
      </c>
      <c r="CDB126" s="5">
        <v>0</v>
      </c>
      <c r="CDC126" s="5">
        <v>0</v>
      </c>
      <c r="CDD126" s="5">
        <v>0</v>
      </c>
      <c r="CDE126" s="5">
        <v>0</v>
      </c>
      <c r="CDF126" s="5">
        <v>0</v>
      </c>
      <c r="CDG126" s="5">
        <v>0</v>
      </c>
      <c r="CDH126" s="5">
        <v>0</v>
      </c>
      <c r="CDI126" s="5">
        <v>0</v>
      </c>
      <c r="CDJ126" s="5">
        <v>0</v>
      </c>
      <c r="CDK126" s="5">
        <v>0</v>
      </c>
      <c r="CDL126" s="5">
        <v>0</v>
      </c>
      <c r="CDM126" s="5">
        <v>0</v>
      </c>
      <c r="CDN126" s="5">
        <v>0</v>
      </c>
      <c r="CDO126" s="5">
        <v>0</v>
      </c>
      <c r="CDP126" s="5">
        <v>0</v>
      </c>
      <c r="CDQ126" s="5">
        <v>0</v>
      </c>
      <c r="CDR126" s="5">
        <v>0</v>
      </c>
      <c r="CDS126" s="5">
        <v>2.8929604628736741E-2</v>
      </c>
      <c r="CDT126" s="5">
        <v>0</v>
      </c>
      <c r="CDU126" s="134">
        <v>0</v>
      </c>
      <c r="CDW126" s="33">
        <v>0</v>
      </c>
      <c r="CDX126" s="7">
        <v>455</v>
      </c>
      <c r="CDY126" s="7">
        <v>0</v>
      </c>
      <c r="CDZ126" s="7">
        <v>4</v>
      </c>
      <c r="CEA126" s="7">
        <v>0</v>
      </c>
      <c r="CEB126" s="7">
        <v>0</v>
      </c>
      <c r="CEC126" s="7">
        <v>0</v>
      </c>
      <c r="CED126" s="7">
        <v>0</v>
      </c>
      <c r="CEE126" s="7">
        <v>1317</v>
      </c>
      <c r="CEF126" s="7">
        <v>0</v>
      </c>
      <c r="CEG126" s="7">
        <v>0</v>
      </c>
      <c r="CEH126" s="7">
        <v>0</v>
      </c>
      <c r="CEI126" s="7">
        <v>0</v>
      </c>
      <c r="CEJ126" s="7">
        <v>230</v>
      </c>
      <c r="CEK126" s="7">
        <v>0</v>
      </c>
      <c r="CEL126" s="7">
        <v>0</v>
      </c>
      <c r="CEM126" s="7">
        <v>8</v>
      </c>
      <c r="CEN126" s="7">
        <v>0</v>
      </c>
      <c r="CEO126" s="7">
        <v>0</v>
      </c>
      <c r="CEP126" s="34">
        <v>60</v>
      </c>
    </row>
    <row r="127" spans="1:2174" ht="15">
      <c r="A127" s="107"/>
      <c r="B127" s="33" t="s">
        <v>2886</v>
      </c>
      <c r="C127" s="108">
        <v>1912</v>
      </c>
      <c r="D127" s="126">
        <v>2008</v>
      </c>
      <c r="E127" s="108" t="s">
        <v>2760</v>
      </c>
      <c r="F127" s="107">
        <v>48.418891170431202</v>
      </c>
      <c r="G127" s="108">
        <v>2</v>
      </c>
      <c r="H127" s="108">
        <v>0</v>
      </c>
      <c r="I127" s="112" t="s">
        <v>2761</v>
      </c>
      <c r="J127" s="108" t="s">
        <v>2761</v>
      </c>
      <c r="K127" s="108" t="s">
        <v>2761</v>
      </c>
      <c r="L127" s="112" t="s">
        <v>2761</v>
      </c>
      <c r="M127" s="108" t="s">
        <v>2761</v>
      </c>
      <c r="N127" s="108" t="s">
        <v>2761</v>
      </c>
      <c r="O127" s="113" t="s">
        <v>2761</v>
      </c>
      <c r="P127" s="114" t="s">
        <v>2761</v>
      </c>
      <c r="Q127" s="127" t="s">
        <v>2761</v>
      </c>
      <c r="R127" s="127" t="s">
        <v>2761</v>
      </c>
      <c r="S127" s="128" t="s">
        <v>2762</v>
      </c>
      <c r="T127" s="108" t="s">
        <v>2761</v>
      </c>
      <c r="U127" s="129" t="s">
        <v>2765</v>
      </c>
      <c r="V127" s="128" t="s">
        <v>2765</v>
      </c>
      <c r="W127" s="128" t="s">
        <v>2765</v>
      </c>
      <c r="X127" s="130" t="s">
        <v>2765</v>
      </c>
      <c r="Y127" s="114" t="s">
        <v>2768</v>
      </c>
      <c r="Z127" s="113" t="s">
        <v>2761</v>
      </c>
      <c r="AA127" s="114" t="s">
        <v>2761</v>
      </c>
      <c r="AB127" s="118" t="s">
        <v>2761</v>
      </c>
      <c r="AC127" s="113" t="s">
        <v>2761</v>
      </c>
      <c r="AD127" s="135" t="s">
        <v>2762</v>
      </c>
      <c r="AE127" s="113" t="s">
        <v>2761</v>
      </c>
      <c r="AF127" s="114" t="s">
        <v>2761</v>
      </c>
      <c r="AG127" s="119" t="s">
        <v>2769</v>
      </c>
      <c r="AH127" s="131">
        <v>3.1809582750715601</v>
      </c>
      <c r="AI127" s="132">
        <v>0.79854798361053603</v>
      </c>
      <c r="AJ127" s="132">
        <v>2.6848668918732601</v>
      </c>
      <c r="AK127" s="132">
        <v>1.3163826877153</v>
      </c>
      <c r="AL127" s="132">
        <v>0.70113191837175104</v>
      </c>
      <c r="AM127" s="127">
        <v>64</v>
      </c>
      <c r="AN127" s="108"/>
      <c r="AO127" s="33"/>
      <c r="AP127" s="7">
        <v>0</v>
      </c>
      <c r="AQ127" s="7">
        <v>0</v>
      </c>
      <c r="AR127" s="7">
        <v>0</v>
      </c>
      <c r="AS127" s="7">
        <v>0</v>
      </c>
      <c r="AT127" s="7">
        <v>0</v>
      </c>
      <c r="AU127" s="7">
        <v>0</v>
      </c>
      <c r="AV127" s="7">
        <v>0</v>
      </c>
      <c r="AW127" s="7">
        <v>0</v>
      </c>
      <c r="AX127" s="7">
        <v>0</v>
      </c>
      <c r="AY127" s="7">
        <v>0</v>
      </c>
      <c r="AZ127" s="7">
        <v>0</v>
      </c>
      <c r="BA127" s="7">
        <v>0</v>
      </c>
      <c r="BB127" s="7">
        <v>15</v>
      </c>
      <c r="BC127" s="7">
        <v>0</v>
      </c>
      <c r="BD127" s="7">
        <v>0</v>
      </c>
      <c r="BE127" s="7">
        <v>0</v>
      </c>
      <c r="BF127" s="7">
        <v>0</v>
      </c>
      <c r="BG127" s="7">
        <v>0</v>
      </c>
      <c r="BH127" s="7">
        <v>0</v>
      </c>
      <c r="BI127" s="7">
        <v>0</v>
      </c>
      <c r="BJ127" s="7">
        <v>3</v>
      </c>
      <c r="BK127" s="7">
        <v>0</v>
      </c>
      <c r="BL127" s="7">
        <v>0</v>
      </c>
      <c r="BM127" s="7">
        <v>0</v>
      </c>
      <c r="BN127" s="7">
        <v>0</v>
      </c>
      <c r="BO127" s="7">
        <v>0</v>
      </c>
      <c r="BP127" s="7">
        <v>0</v>
      </c>
      <c r="BQ127" s="7">
        <v>0</v>
      </c>
      <c r="BR127" s="7">
        <v>0</v>
      </c>
      <c r="BS127" s="7">
        <v>0</v>
      </c>
      <c r="BT127" s="7">
        <v>0</v>
      </c>
      <c r="BU127" s="7">
        <v>0</v>
      </c>
      <c r="BV127" s="7">
        <v>0</v>
      </c>
      <c r="BW127" s="7">
        <v>0</v>
      </c>
      <c r="BX127" s="7">
        <v>0</v>
      </c>
      <c r="BY127" s="7">
        <v>0</v>
      </c>
      <c r="BZ127" s="7">
        <v>0</v>
      </c>
      <c r="CA127" s="7">
        <v>0</v>
      </c>
      <c r="CB127" s="7">
        <v>0</v>
      </c>
      <c r="CC127" s="7">
        <v>0</v>
      </c>
      <c r="CD127" s="7">
        <v>0</v>
      </c>
      <c r="CE127" s="7">
        <v>0</v>
      </c>
      <c r="CF127" s="7">
        <v>0</v>
      </c>
      <c r="CG127" s="7">
        <v>0</v>
      </c>
      <c r="CH127" s="7">
        <v>0</v>
      </c>
      <c r="CI127" s="7">
        <v>0</v>
      </c>
      <c r="CJ127" s="7">
        <v>0</v>
      </c>
      <c r="CK127" s="7">
        <v>0</v>
      </c>
      <c r="CL127" s="7">
        <v>0</v>
      </c>
      <c r="CM127" s="7">
        <v>0</v>
      </c>
      <c r="CN127" s="7">
        <v>0</v>
      </c>
      <c r="CO127" s="7">
        <v>0</v>
      </c>
      <c r="CP127" s="7">
        <v>0</v>
      </c>
      <c r="CQ127" s="7">
        <v>7</v>
      </c>
      <c r="CR127" s="7">
        <v>0</v>
      </c>
      <c r="CS127" s="7">
        <v>0</v>
      </c>
      <c r="CT127" s="7">
        <v>0</v>
      </c>
      <c r="CU127" s="7">
        <v>0</v>
      </c>
      <c r="CV127" s="7">
        <v>0</v>
      </c>
      <c r="CW127" s="7">
        <v>0</v>
      </c>
      <c r="CX127" s="7">
        <v>0</v>
      </c>
      <c r="CY127" s="7">
        <v>1</v>
      </c>
      <c r="CZ127" s="7">
        <v>0</v>
      </c>
      <c r="DA127" s="7">
        <v>0</v>
      </c>
      <c r="DB127" s="7">
        <v>0</v>
      </c>
      <c r="DC127" s="7">
        <v>0</v>
      </c>
      <c r="DD127" s="7">
        <v>0</v>
      </c>
      <c r="DE127" s="7">
        <v>0</v>
      </c>
      <c r="DF127" s="7">
        <v>0</v>
      </c>
      <c r="DG127" s="7">
        <v>0</v>
      </c>
      <c r="DH127" s="7">
        <v>0</v>
      </c>
      <c r="DI127" s="7">
        <v>0</v>
      </c>
      <c r="DJ127" s="7">
        <v>0</v>
      </c>
      <c r="DK127" s="7">
        <v>0</v>
      </c>
      <c r="DL127" s="7">
        <v>0</v>
      </c>
      <c r="DM127" s="7">
        <v>0</v>
      </c>
      <c r="DN127" s="7">
        <v>0</v>
      </c>
      <c r="DO127" s="7">
        <v>0</v>
      </c>
      <c r="DP127" s="7">
        <v>0</v>
      </c>
      <c r="DQ127" s="7">
        <v>0</v>
      </c>
      <c r="DR127" s="7">
        <v>0</v>
      </c>
      <c r="DS127" s="7">
        <v>0</v>
      </c>
      <c r="DT127" s="7">
        <v>0</v>
      </c>
      <c r="DU127" s="7">
        <v>0</v>
      </c>
      <c r="DV127" s="7">
        <v>0</v>
      </c>
      <c r="DW127" s="7">
        <v>0</v>
      </c>
      <c r="DX127" s="7">
        <v>0</v>
      </c>
      <c r="DY127" s="7">
        <v>0</v>
      </c>
      <c r="DZ127" s="7">
        <v>1</v>
      </c>
      <c r="EA127" s="7">
        <v>0</v>
      </c>
      <c r="EB127" s="7">
        <v>0</v>
      </c>
      <c r="EC127" s="7">
        <v>0</v>
      </c>
      <c r="ED127" s="7">
        <v>0</v>
      </c>
      <c r="EE127" s="7">
        <v>1</v>
      </c>
      <c r="EF127" s="7">
        <v>114</v>
      </c>
      <c r="EG127" s="7">
        <v>0</v>
      </c>
      <c r="EH127" s="7">
        <v>2</v>
      </c>
      <c r="EI127" s="7">
        <v>0</v>
      </c>
      <c r="EJ127" s="7">
        <v>950</v>
      </c>
      <c r="EK127" s="7">
        <v>0</v>
      </c>
      <c r="EL127" s="7">
        <v>1</v>
      </c>
      <c r="EM127" s="7">
        <v>55</v>
      </c>
      <c r="EN127" s="7">
        <v>169</v>
      </c>
      <c r="EO127" s="7">
        <v>35</v>
      </c>
      <c r="EP127" s="7">
        <v>870</v>
      </c>
      <c r="EQ127" s="7">
        <v>0</v>
      </c>
      <c r="ER127" s="7">
        <v>0</v>
      </c>
      <c r="ES127" s="7">
        <v>0</v>
      </c>
      <c r="ET127" s="7">
        <v>0</v>
      </c>
      <c r="EU127" s="7">
        <v>0</v>
      </c>
      <c r="EV127" s="7">
        <v>0</v>
      </c>
      <c r="EW127" s="7">
        <v>0</v>
      </c>
      <c r="EX127" s="7">
        <v>0</v>
      </c>
      <c r="EY127" s="7">
        <v>0</v>
      </c>
      <c r="EZ127" s="7">
        <v>0</v>
      </c>
      <c r="FA127" s="7">
        <v>0</v>
      </c>
      <c r="FB127" s="7">
        <v>0</v>
      </c>
      <c r="FC127" s="7">
        <v>404</v>
      </c>
      <c r="FD127" s="7">
        <v>0</v>
      </c>
      <c r="FE127" s="7">
        <v>0</v>
      </c>
      <c r="FF127" s="7">
        <v>0</v>
      </c>
      <c r="FG127" s="7">
        <v>0</v>
      </c>
      <c r="FH127" s="7">
        <v>2</v>
      </c>
      <c r="FI127" s="7">
        <v>0</v>
      </c>
      <c r="FJ127" s="7">
        <v>0</v>
      </c>
      <c r="FK127" s="7">
        <v>1</v>
      </c>
      <c r="FL127" s="7">
        <v>0</v>
      </c>
      <c r="FM127" s="7">
        <v>0</v>
      </c>
      <c r="FN127" s="7">
        <v>0</v>
      </c>
      <c r="FO127" s="7">
        <v>0</v>
      </c>
      <c r="FP127" s="7">
        <v>0</v>
      </c>
      <c r="FQ127" s="7">
        <v>0</v>
      </c>
      <c r="FR127" s="7">
        <v>2</v>
      </c>
      <c r="FS127" s="7">
        <v>0</v>
      </c>
      <c r="FT127" s="7">
        <v>0</v>
      </c>
      <c r="FU127" s="7">
        <v>11</v>
      </c>
      <c r="FV127" s="7">
        <v>0</v>
      </c>
      <c r="FW127" s="7">
        <v>4</v>
      </c>
      <c r="FX127" s="7">
        <v>3</v>
      </c>
      <c r="FY127" s="7">
        <v>0</v>
      </c>
      <c r="FZ127" s="7">
        <v>0</v>
      </c>
      <c r="GA127" s="7">
        <v>70</v>
      </c>
      <c r="GB127" s="7">
        <v>0</v>
      </c>
      <c r="GC127" s="7">
        <v>0</v>
      </c>
      <c r="GD127" s="7">
        <v>0</v>
      </c>
      <c r="GE127" s="7">
        <v>0</v>
      </c>
      <c r="GF127" s="7">
        <v>1</v>
      </c>
      <c r="GG127" s="7">
        <v>0</v>
      </c>
      <c r="GH127" s="7">
        <v>0</v>
      </c>
      <c r="GI127" s="7">
        <v>0</v>
      </c>
      <c r="GJ127" s="7">
        <v>0</v>
      </c>
      <c r="GK127" s="7">
        <v>0</v>
      </c>
      <c r="GL127" s="7">
        <v>0</v>
      </c>
      <c r="GM127" s="7">
        <v>0</v>
      </c>
      <c r="GN127" s="7">
        <v>0</v>
      </c>
      <c r="GO127" s="7">
        <v>0</v>
      </c>
      <c r="GP127" s="7">
        <v>0</v>
      </c>
      <c r="GQ127" s="7">
        <v>0</v>
      </c>
      <c r="GR127" s="7">
        <v>0</v>
      </c>
      <c r="GS127" s="7">
        <v>0</v>
      </c>
      <c r="GT127" s="7">
        <v>0</v>
      </c>
      <c r="GU127" s="7">
        <v>0</v>
      </c>
      <c r="GV127" s="7">
        <v>0</v>
      </c>
      <c r="GW127" s="7">
        <v>0</v>
      </c>
      <c r="GX127" s="7">
        <v>0</v>
      </c>
      <c r="GY127" s="7">
        <v>0</v>
      </c>
      <c r="GZ127" s="7">
        <v>0</v>
      </c>
      <c r="HA127" s="7">
        <v>0</v>
      </c>
      <c r="HB127" s="7">
        <v>0</v>
      </c>
      <c r="HC127" s="7">
        <v>0</v>
      </c>
      <c r="HD127" s="7">
        <v>0</v>
      </c>
      <c r="HE127" s="7">
        <v>0</v>
      </c>
      <c r="HF127" s="7">
        <v>0</v>
      </c>
      <c r="HG127" s="7">
        <v>0</v>
      </c>
      <c r="HH127" s="7">
        <v>0</v>
      </c>
      <c r="HI127" s="7">
        <v>0</v>
      </c>
      <c r="HJ127" s="7">
        <v>0</v>
      </c>
      <c r="HK127" s="7">
        <v>0</v>
      </c>
      <c r="HL127" s="7">
        <v>0</v>
      </c>
      <c r="HM127" s="7">
        <v>0</v>
      </c>
      <c r="HN127" s="7">
        <v>3</v>
      </c>
      <c r="HO127" s="7">
        <v>0</v>
      </c>
      <c r="HP127" s="7">
        <v>0</v>
      </c>
      <c r="HQ127" s="7">
        <v>0</v>
      </c>
      <c r="HR127" s="7">
        <v>0</v>
      </c>
      <c r="HS127" s="7">
        <v>28</v>
      </c>
      <c r="HT127" s="7">
        <v>0</v>
      </c>
      <c r="HU127" s="7">
        <v>0</v>
      </c>
      <c r="HV127" s="7">
        <v>0</v>
      </c>
      <c r="HW127" s="7">
        <v>0</v>
      </c>
      <c r="HX127" s="7">
        <v>0</v>
      </c>
      <c r="HY127" s="7">
        <v>0</v>
      </c>
      <c r="HZ127" s="7">
        <v>0</v>
      </c>
      <c r="IA127" s="7">
        <v>0</v>
      </c>
      <c r="IB127" s="7">
        <v>0</v>
      </c>
      <c r="IC127" s="7">
        <v>17</v>
      </c>
      <c r="ID127" s="7">
        <v>0</v>
      </c>
      <c r="IE127" s="7">
        <v>0</v>
      </c>
      <c r="IF127" s="7">
        <v>0</v>
      </c>
      <c r="IG127" s="7">
        <v>0</v>
      </c>
      <c r="IH127" s="7">
        <v>0</v>
      </c>
      <c r="II127" s="7">
        <v>0</v>
      </c>
      <c r="IJ127" s="7">
        <v>0</v>
      </c>
      <c r="IK127" s="7">
        <v>0</v>
      </c>
      <c r="IL127" s="7">
        <v>0</v>
      </c>
      <c r="IM127" s="7">
        <v>0</v>
      </c>
      <c r="IN127" s="7">
        <v>0</v>
      </c>
      <c r="IO127" s="7">
        <v>0</v>
      </c>
      <c r="IP127" s="7">
        <v>0</v>
      </c>
      <c r="IQ127" s="7">
        <v>0</v>
      </c>
      <c r="IR127" s="7">
        <v>0</v>
      </c>
      <c r="IS127" s="7">
        <v>0</v>
      </c>
      <c r="IT127" s="7">
        <v>0</v>
      </c>
      <c r="IU127" s="7">
        <v>0</v>
      </c>
      <c r="IV127" s="7">
        <v>0</v>
      </c>
      <c r="IW127" s="7">
        <v>0</v>
      </c>
      <c r="IX127" s="7">
        <v>0</v>
      </c>
      <c r="IY127" s="7">
        <v>0</v>
      </c>
      <c r="IZ127" s="7">
        <v>0</v>
      </c>
      <c r="JA127" s="7">
        <v>0</v>
      </c>
      <c r="JB127" s="7">
        <v>0</v>
      </c>
      <c r="JC127" s="7">
        <v>0</v>
      </c>
      <c r="JD127" s="7">
        <v>0</v>
      </c>
      <c r="JE127" s="7">
        <v>0</v>
      </c>
      <c r="JF127" s="7">
        <v>0</v>
      </c>
      <c r="JG127" s="7">
        <v>0</v>
      </c>
      <c r="JH127" s="7">
        <v>0</v>
      </c>
      <c r="JI127" s="7">
        <v>0</v>
      </c>
      <c r="JJ127" s="7">
        <v>0</v>
      </c>
      <c r="JK127" s="7">
        <v>0</v>
      </c>
      <c r="JL127" s="7">
        <v>0</v>
      </c>
      <c r="JM127" s="7">
        <v>0</v>
      </c>
      <c r="JN127" s="7">
        <v>0</v>
      </c>
      <c r="JO127" s="7">
        <v>0</v>
      </c>
      <c r="JP127" s="7">
        <v>0</v>
      </c>
      <c r="JQ127" s="7">
        <v>0</v>
      </c>
      <c r="JR127" s="7">
        <v>0</v>
      </c>
      <c r="JS127" s="7">
        <v>1</v>
      </c>
      <c r="JT127" s="7">
        <v>0</v>
      </c>
      <c r="JU127" s="7">
        <v>0</v>
      </c>
      <c r="JV127" s="7">
        <v>0</v>
      </c>
      <c r="JW127" s="7">
        <v>0</v>
      </c>
      <c r="JX127" s="7">
        <v>0</v>
      </c>
      <c r="JY127" s="7">
        <v>0</v>
      </c>
      <c r="JZ127" s="7">
        <v>0</v>
      </c>
      <c r="KA127" s="7">
        <v>0</v>
      </c>
      <c r="KB127" s="7">
        <v>0</v>
      </c>
      <c r="KC127" s="7">
        <v>0</v>
      </c>
      <c r="KD127" s="7">
        <v>0</v>
      </c>
      <c r="KE127" s="7">
        <v>0</v>
      </c>
      <c r="KF127" s="7">
        <v>0</v>
      </c>
      <c r="KG127" s="7">
        <v>0</v>
      </c>
      <c r="KH127" s="7">
        <v>0</v>
      </c>
      <c r="KI127" s="7">
        <v>0</v>
      </c>
      <c r="KJ127" s="7">
        <v>0</v>
      </c>
      <c r="KK127" s="7">
        <v>48</v>
      </c>
      <c r="KL127" s="7">
        <v>0</v>
      </c>
      <c r="KM127" s="7">
        <v>0</v>
      </c>
      <c r="KN127" s="7">
        <v>0</v>
      </c>
      <c r="KO127" s="7">
        <v>0</v>
      </c>
      <c r="KP127" s="7">
        <v>0</v>
      </c>
      <c r="KQ127" s="7">
        <v>0</v>
      </c>
      <c r="KR127" s="7">
        <v>0</v>
      </c>
      <c r="KS127" s="7">
        <v>0</v>
      </c>
      <c r="KT127" s="7">
        <v>0</v>
      </c>
      <c r="KU127" s="7">
        <v>8</v>
      </c>
      <c r="KV127" s="7">
        <v>0</v>
      </c>
      <c r="KW127" s="7">
        <v>16</v>
      </c>
      <c r="KX127" s="7">
        <v>145</v>
      </c>
      <c r="KY127" s="7">
        <v>8</v>
      </c>
      <c r="KZ127" s="7">
        <v>0</v>
      </c>
      <c r="LA127" s="7">
        <v>140</v>
      </c>
      <c r="LB127" s="7">
        <v>0</v>
      </c>
      <c r="LC127" s="7">
        <v>0</v>
      </c>
      <c r="LD127" s="7">
        <v>8</v>
      </c>
      <c r="LE127" s="7">
        <v>0</v>
      </c>
      <c r="LF127" s="7">
        <v>0</v>
      </c>
      <c r="LG127" s="7">
        <v>0</v>
      </c>
      <c r="LH127" s="7">
        <v>0</v>
      </c>
      <c r="LI127" s="7">
        <v>0</v>
      </c>
      <c r="LJ127" s="7">
        <v>42</v>
      </c>
      <c r="LK127" s="7">
        <v>1</v>
      </c>
      <c r="LL127" s="7">
        <v>1</v>
      </c>
      <c r="LM127" s="7">
        <v>0</v>
      </c>
      <c r="LN127" s="7">
        <v>0</v>
      </c>
      <c r="LO127" s="7">
        <v>0</v>
      </c>
      <c r="LP127" s="7">
        <v>0</v>
      </c>
      <c r="LQ127" s="7">
        <v>0</v>
      </c>
      <c r="LR127" s="7">
        <v>0</v>
      </c>
      <c r="LS127" s="7">
        <v>0</v>
      </c>
      <c r="LT127" s="7">
        <v>0</v>
      </c>
      <c r="LU127" s="7">
        <v>0</v>
      </c>
      <c r="LV127" s="7">
        <v>0</v>
      </c>
      <c r="LW127" s="7">
        <v>0</v>
      </c>
      <c r="LX127" s="7">
        <v>0</v>
      </c>
      <c r="LY127" s="7">
        <v>0</v>
      </c>
      <c r="LZ127" s="7">
        <v>0</v>
      </c>
      <c r="MA127" s="7">
        <v>0</v>
      </c>
      <c r="MB127" s="7">
        <v>0</v>
      </c>
      <c r="MC127" s="7">
        <v>0</v>
      </c>
      <c r="MD127" s="7">
        <v>0</v>
      </c>
      <c r="ME127" s="7">
        <v>0</v>
      </c>
      <c r="MF127" s="7">
        <v>0</v>
      </c>
      <c r="MG127" s="7">
        <v>0</v>
      </c>
      <c r="MH127" s="7">
        <v>0</v>
      </c>
      <c r="MI127" s="7">
        <v>0</v>
      </c>
      <c r="MJ127" s="7">
        <v>0</v>
      </c>
      <c r="MK127" s="7">
        <v>0</v>
      </c>
      <c r="ML127" s="7">
        <v>0</v>
      </c>
      <c r="MM127" s="7">
        <v>3</v>
      </c>
      <c r="MN127" s="7">
        <v>0</v>
      </c>
      <c r="MO127" s="7">
        <v>203</v>
      </c>
      <c r="MP127" s="7">
        <v>7</v>
      </c>
      <c r="MQ127" s="7">
        <v>0</v>
      </c>
      <c r="MR127" s="7">
        <v>0</v>
      </c>
      <c r="MS127" s="7">
        <v>3</v>
      </c>
      <c r="MT127" s="7">
        <v>0</v>
      </c>
      <c r="MU127" s="7">
        <v>134</v>
      </c>
      <c r="MV127" s="7">
        <v>759</v>
      </c>
      <c r="MW127" s="7">
        <v>0</v>
      </c>
      <c r="MX127" s="7">
        <v>46</v>
      </c>
      <c r="MY127" s="7">
        <v>0</v>
      </c>
      <c r="MZ127" s="7">
        <v>0</v>
      </c>
      <c r="NA127" s="7">
        <v>0</v>
      </c>
      <c r="NB127" s="7">
        <v>1285</v>
      </c>
      <c r="NC127" s="7">
        <v>1</v>
      </c>
      <c r="ND127" s="7">
        <v>0</v>
      </c>
      <c r="NE127" s="7">
        <v>0</v>
      </c>
      <c r="NF127" s="7">
        <v>0</v>
      </c>
      <c r="NG127" s="7">
        <v>0</v>
      </c>
      <c r="NH127" s="7">
        <v>0</v>
      </c>
      <c r="NI127" s="7">
        <v>3</v>
      </c>
      <c r="NJ127" s="7">
        <v>33</v>
      </c>
      <c r="NK127" s="7">
        <v>0</v>
      </c>
      <c r="NL127" s="7">
        <v>0</v>
      </c>
      <c r="NM127" s="7">
        <v>4</v>
      </c>
      <c r="NN127" s="7">
        <v>352</v>
      </c>
      <c r="NO127" s="7">
        <v>0</v>
      </c>
      <c r="NP127" s="7">
        <v>7</v>
      </c>
      <c r="NQ127" s="7">
        <v>0</v>
      </c>
      <c r="NR127" s="7">
        <v>0</v>
      </c>
      <c r="NS127" s="7">
        <v>83</v>
      </c>
      <c r="NT127" s="7">
        <v>0</v>
      </c>
      <c r="NU127" s="7">
        <v>0</v>
      </c>
      <c r="NV127" s="7">
        <v>0</v>
      </c>
      <c r="NW127" s="7">
        <v>0</v>
      </c>
      <c r="NX127" s="7">
        <v>1</v>
      </c>
      <c r="NY127" s="7">
        <v>0</v>
      </c>
      <c r="NZ127" s="7">
        <v>0</v>
      </c>
      <c r="OA127" s="7">
        <v>0</v>
      </c>
      <c r="OB127" s="7">
        <v>17</v>
      </c>
      <c r="OC127" s="7">
        <v>4</v>
      </c>
      <c r="OD127" s="7">
        <v>0</v>
      </c>
      <c r="OE127" s="7">
        <v>58</v>
      </c>
      <c r="OF127" s="7">
        <v>0</v>
      </c>
      <c r="OG127" s="7">
        <v>87</v>
      </c>
      <c r="OH127" s="7">
        <v>0</v>
      </c>
      <c r="OI127" s="7">
        <v>4</v>
      </c>
      <c r="OJ127" s="7">
        <v>0</v>
      </c>
      <c r="OK127" s="7">
        <v>30</v>
      </c>
      <c r="OL127" s="7">
        <v>0</v>
      </c>
      <c r="OM127" s="7">
        <v>17</v>
      </c>
      <c r="ON127" s="7">
        <v>813</v>
      </c>
      <c r="OO127" s="7">
        <v>0</v>
      </c>
      <c r="OP127" s="7">
        <v>0</v>
      </c>
      <c r="OQ127" s="7">
        <v>712</v>
      </c>
      <c r="OR127" s="7">
        <v>205</v>
      </c>
      <c r="OS127" s="7">
        <v>0</v>
      </c>
      <c r="OT127" s="7">
        <v>0</v>
      </c>
      <c r="OU127" s="7">
        <v>93</v>
      </c>
      <c r="OV127" s="7">
        <v>0</v>
      </c>
      <c r="OW127" s="7">
        <v>0</v>
      </c>
      <c r="OX127" s="7">
        <v>0</v>
      </c>
      <c r="OY127" s="7">
        <v>0</v>
      </c>
      <c r="OZ127" s="7">
        <v>469</v>
      </c>
      <c r="PA127" s="7">
        <v>33</v>
      </c>
      <c r="PB127" s="7">
        <v>1</v>
      </c>
      <c r="PC127" s="7">
        <v>0</v>
      </c>
      <c r="PD127" s="7">
        <v>441</v>
      </c>
      <c r="PE127" s="7">
        <v>2</v>
      </c>
      <c r="PF127" s="7">
        <v>0</v>
      </c>
      <c r="PG127" s="7">
        <v>76</v>
      </c>
      <c r="PH127" s="7">
        <v>5</v>
      </c>
      <c r="PI127" s="7">
        <v>24</v>
      </c>
      <c r="PJ127" s="7">
        <v>0</v>
      </c>
      <c r="PK127" s="7">
        <v>0</v>
      </c>
      <c r="PL127" s="7">
        <v>0</v>
      </c>
      <c r="PM127" s="7">
        <v>0</v>
      </c>
      <c r="PN127" s="7">
        <v>0</v>
      </c>
      <c r="PO127" s="7">
        <v>0</v>
      </c>
      <c r="PP127" s="7">
        <v>0</v>
      </c>
      <c r="PQ127" s="7">
        <v>0</v>
      </c>
      <c r="PR127" s="7">
        <v>0</v>
      </c>
      <c r="PS127" s="7">
        <v>0</v>
      </c>
      <c r="PT127" s="7">
        <v>0</v>
      </c>
      <c r="PU127" s="7">
        <v>0</v>
      </c>
      <c r="PV127" s="7">
        <v>0</v>
      </c>
      <c r="PW127" s="7">
        <v>0</v>
      </c>
      <c r="PX127" s="7">
        <v>0</v>
      </c>
      <c r="PY127" s="7">
        <v>0</v>
      </c>
      <c r="PZ127" s="7">
        <v>2</v>
      </c>
      <c r="QA127" s="7">
        <v>0</v>
      </c>
      <c r="QB127" s="7">
        <v>0</v>
      </c>
      <c r="QC127" s="7">
        <v>375</v>
      </c>
      <c r="QD127" s="7">
        <v>0</v>
      </c>
      <c r="QE127" s="7">
        <v>0</v>
      </c>
      <c r="QF127" s="7">
        <v>0</v>
      </c>
      <c r="QG127" s="7">
        <v>0</v>
      </c>
      <c r="QH127" s="7">
        <v>0</v>
      </c>
      <c r="QI127" s="7">
        <v>0</v>
      </c>
      <c r="QJ127" s="7">
        <v>0</v>
      </c>
      <c r="QK127" s="7">
        <v>0</v>
      </c>
      <c r="QL127" s="7">
        <v>0</v>
      </c>
      <c r="QM127" s="7">
        <v>0</v>
      </c>
      <c r="QN127" s="7">
        <v>0</v>
      </c>
      <c r="QO127" s="7">
        <v>0</v>
      </c>
      <c r="QP127" s="7">
        <v>0</v>
      </c>
      <c r="QQ127" s="7">
        <v>0</v>
      </c>
      <c r="QR127" s="7">
        <v>0</v>
      </c>
      <c r="QS127" s="7">
        <v>0</v>
      </c>
      <c r="QT127" s="7">
        <v>0</v>
      </c>
      <c r="QU127" s="7">
        <v>0</v>
      </c>
      <c r="QV127" s="7">
        <v>0</v>
      </c>
      <c r="QW127" s="7">
        <v>0</v>
      </c>
      <c r="QX127" s="7">
        <v>0</v>
      </c>
      <c r="QY127" s="7">
        <v>0</v>
      </c>
      <c r="QZ127" s="7">
        <v>0</v>
      </c>
      <c r="RA127" s="7">
        <v>0</v>
      </c>
      <c r="RB127" s="7">
        <v>0</v>
      </c>
      <c r="RC127" s="7">
        <v>0</v>
      </c>
      <c r="RD127" s="7">
        <v>0</v>
      </c>
      <c r="RE127" s="7">
        <v>0</v>
      </c>
      <c r="RF127" s="7">
        <v>0</v>
      </c>
      <c r="RG127" s="7">
        <v>0</v>
      </c>
      <c r="RH127" s="7">
        <v>0</v>
      </c>
      <c r="RI127" s="7">
        <v>0</v>
      </c>
      <c r="RJ127" s="7">
        <v>0</v>
      </c>
      <c r="RK127" s="7">
        <v>15</v>
      </c>
      <c r="RL127" s="7">
        <v>0</v>
      </c>
      <c r="RM127" s="7">
        <v>0</v>
      </c>
      <c r="RN127" s="7">
        <v>0</v>
      </c>
      <c r="RO127" s="7">
        <v>0</v>
      </c>
      <c r="RP127" s="7">
        <v>1</v>
      </c>
      <c r="RQ127" s="7">
        <v>0</v>
      </c>
      <c r="RR127" s="7">
        <v>2</v>
      </c>
      <c r="RS127" s="7">
        <v>0</v>
      </c>
      <c r="RT127" s="7">
        <v>0</v>
      </c>
      <c r="RU127" s="7">
        <v>0</v>
      </c>
      <c r="RV127" s="7">
        <v>0</v>
      </c>
      <c r="RW127" s="7">
        <v>0</v>
      </c>
      <c r="RX127" s="7">
        <v>0</v>
      </c>
      <c r="RY127" s="7">
        <v>0</v>
      </c>
      <c r="RZ127" s="7">
        <v>334</v>
      </c>
      <c r="SA127" s="7">
        <v>0</v>
      </c>
      <c r="SB127" s="7">
        <v>0</v>
      </c>
      <c r="SC127" s="7">
        <v>0</v>
      </c>
      <c r="SD127" s="7">
        <v>0</v>
      </c>
      <c r="SE127" s="7">
        <v>0</v>
      </c>
      <c r="SF127" s="7">
        <v>1</v>
      </c>
      <c r="SG127" s="7">
        <v>0</v>
      </c>
      <c r="SH127" s="7">
        <v>0</v>
      </c>
      <c r="SI127" s="7">
        <v>0</v>
      </c>
      <c r="SJ127" s="7">
        <v>0</v>
      </c>
      <c r="SK127" s="7">
        <v>0</v>
      </c>
      <c r="SL127" s="7">
        <v>0</v>
      </c>
      <c r="SM127" s="7">
        <v>0</v>
      </c>
      <c r="SN127" s="7">
        <v>0</v>
      </c>
      <c r="SO127" s="7">
        <v>0</v>
      </c>
      <c r="SP127" s="7">
        <v>0</v>
      </c>
      <c r="SQ127" s="7">
        <v>0</v>
      </c>
      <c r="SR127" s="7">
        <v>0</v>
      </c>
      <c r="SS127" s="7">
        <v>0</v>
      </c>
      <c r="ST127" s="7">
        <v>1</v>
      </c>
      <c r="SU127" s="7">
        <v>0</v>
      </c>
      <c r="SV127" s="7">
        <v>0</v>
      </c>
      <c r="SW127" s="7">
        <v>0</v>
      </c>
      <c r="SX127" s="7">
        <v>0</v>
      </c>
      <c r="SY127" s="7">
        <v>0</v>
      </c>
      <c r="SZ127" s="7">
        <v>0</v>
      </c>
      <c r="TA127" s="7">
        <v>0</v>
      </c>
      <c r="TB127" s="7">
        <v>0</v>
      </c>
      <c r="TC127" s="7">
        <v>1</v>
      </c>
      <c r="TD127" s="7">
        <v>0</v>
      </c>
      <c r="TE127" s="7">
        <v>0</v>
      </c>
      <c r="TF127" s="7">
        <v>0</v>
      </c>
      <c r="TG127" s="7">
        <v>0</v>
      </c>
      <c r="TH127" s="7">
        <v>0</v>
      </c>
      <c r="TI127" s="7">
        <v>1</v>
      </c>
      <c r="TJ127" s="7">
        <v>0</v>
      </c>
      <c r="TK127" s="7">
        <v>0</v>
      </c>
      <c r="TL127" s="7">
        <v>0</v>
      </c>
      <c r="TM127" s="7">
        <v>0</v>
      </c>
      <c r="TN127" s="7">
        <v>0</v>
      </c>
      <c r="TO127" s="7">
        <v>0</v>
      </c>
      <c r="TP127" s="7">
        <v>0</v>
      </c>
      <c r="TQ127" s="7">
        <v>0</v>
      </c>
      <c r="TR127" s="7">
        <v>0</v>
      </c>
      <c r="TS127" s="7">
        <v>0</v>
      </c>
      <c r="TT127" s="7">
        <v>0</v>
      </c>
      <c r="TU127" s="7">
        <v>0</v>
      </c>
      <c r="TV127" s="7">
        <v>0</v>
      </c>
      <c r="TW127" s="7">
        <v>0</v>
      </c>
      <c r="TX127" s="7">
        <v>0</v>
      </c>
      <c r="TY127" s="7">
        <v>0</v>
      </c>
      <c r="TZ127" s="7">
        <v>0</v>
      </c>
      <c r="UA127" s="7">
        <v>0</v>
      </c>
      <c r="UB127" s="7">
        <v>0</v>
      </c>
      <c r="UC127" s="7">
        <v>0</v>
      </c>
      <c r="UD127" s="7">
        <v>0</v>
      </c>
      <c r="UE127" s="7">
        <v>0</v>
      </c>
      <c r="UF127" s="7">
        <v>0</v>
      </c>
      <c r="UG127" s="7">
        <v>0</v>
      </c>
      <c r="UH127" s="7">
        <v>0</v>
      </c>
      <c r="UI127" s="7">
        <v>0</v>
      </c>
      <c r="UJ127" s="7">
        <v>0</v>
      </c>
      <c r="UK127" s="7">
        <v>0</v>
      </c>
      <c r="UL127" s="7">
        <v>0</v>
      </c>
      <c r="UM127" s="7">
        <v>0</v>
      </c>
      <c r="UN127" s="7">
        <v>0</v>
      </c>
      <c r="UO127" s="7">
        <v>0</v>
      </c>
      <c r="UP127" s="7">
        <v>0</v>
      </c>
      <c r="UQ127" s="7">
        <v>0</v>
      </c>
      <c r="UR127" s="7">
        <v>0</v>
      </c>
      <c r="US127" s="7">
        <v>0</v>
      </c>
      <c r="UT127" s="7">
        <v>0</v>
      </c>
      <c r="UU127" s="7">
        <v>0</v>
      </c>
      <c r="UV127" s="7">
        <v>0</v>
      </c>
      <c r="UW127" s="7">
        <v>0</v>
      </c>
      <c r="UX127" s="7">
        <v>0</v>
      </c>
      <c r="UY127" s="7">
        <v>0</v>
      </c>
      <c r="UZ127" s="7">
        <v>0</v>
      </c>
      <c r="VA127" s="7">
        <v>0</v>
      </c>
      <c r="VB127" s="7">
        <v>0</v>
      </c>
      <c r="VC127" s="7">
        <v>0</v>
      </c>
      <c r="VD127" s="7">
        <v>0</v>
      </c>
      <c r="VE127" s="7">
        <v>0</v>
      </c>
      <c r="VF127" s="7">
        <v>0</v>
      </c>
      <c r="VG127" s="7">
        <v>0</v>
      </c>
      <c r="VH127" s="7">
        <v>0</v>
      </c>
      <c r="VI127" s="7">
        <v>0</v>
      </c>
      <c r="VJ127" s="7">
        <v>0</v>
      </c>
      <c r="VK127" s="7">
        <v>0</v>
      </c>
      <c r="VL127" s="7">
        <v>0</v>
      </c>
      <c r="VM127" s="7">
        <v>0</v>
      </c>
      <c r="VN127" s="7">
        <v>0</v>
      </c>
      <c r="VO127" s="7">
        <v>0</v>
      </c>
      <c r="VP127" s="7">
        <v>0</v>
      </c>
      <c r="VQ127" s="7">
        <v>0</v>
      </c>
      <c r="VR127" s="7">
        <v>0</v>
      </c>
      <c r="VS127" s="7">
        <v>0</v>
      </c>
      <c r="VT127" s="7">
        <v>0</v>
      </c>
      <c r="VU127" s="7">
        <v>0</v>
      </c>
      <c r="VV127" s="7">
        <v>0</v>
      </c>
      <c r="VW127" s="7">
        <v>7</v>
      </c>
      <c r="VX127" s="7">
        <v>0</v>
      </c>
      <c r="VY127" s="7">
        <v>0</v>
      </c>
      <c r="VZ127" s="7">
        <v>0</v>
      </c>
      <c r="WA127" s="7">
        <v>0</v>
      </c>
      <c r="WB127" s="7">
        <v>0</v>
      </c>
      <c r="WC127" s="7">
        <v>0</v>
      </c>
      <c r="WD127" s="7">
        <v>0</v>
      </c>
      <c r="WE127" s="7">
        <v>0</v>
      </c>
      <c r="WF127" s="7">
        <v>0</v>
      </c>
      <c r="WG127" s="7">
        <v>0</v>
      </c>
      <c r="WH127" s="7">
        <v>0</v>
      </c>
      <c r="WI127" s="7">
        <v>0</v>
      </c>
      <c r="WJ127" s="7">
        <v>0</v>
      </c>
      <c r="WK127" s="7">
        <v>0</v>
      </c>
      <c r="WL127" s="7">
        <v>0</v>
      </c>
      <c r="WM127" s="7">
        <v>0</v>
      </c>
      <c r="WN127" s="7">
        <v>0</v>
      </c>
      <c r="WO127" s="7">
        <v>0</v>
      </c>
      <c r="WP127" s="7">
        <v>0</v>
      </c>
      <c r="WQ127" s="7">
        <v>0</v>
      </c>
      <c r="WR127" s="7">
        <v>0</v>
      </c>
      <c r="WS127" s="7">
        <v>0</v>
      </c>
      <c r="WT127" s="7">
        <v>0</v>
      </c>
      <c r="WU127" s="7">
        <v>0</v>
      </c>
      <c r="WV127" s="7">
        <v>0</v>
      </c>
      <c r="WW127" s="7">
        <v>1</v>
      </c>
      <c r="WX127" s="7">
        <v>0</v>
      </c>
      <c r="WY127" s="7">
        <v>0</v>
      </c>
      <c r="WZ127" s="7">
        <v>0</v>
      </c>
      <c r="XA127" s="7">
        <v>0</v>
      </c>
      <c r="XB127" s="7">
        <v>0</v>
      </c>
      <c r="XC127" s="7">
        <v>0</v>
      </c>
      <c r="XD127" s="7">
        <v>0</v>
      </c>
      <c r="XE127" s="7">
        <v>0</v>
      </c>
      <c r="XF127" s="7">
        <v>0</v>
      </c>
      <c r="XG127" s="7">
        <v>0</v>
      </c>
      <c r="XH127" s="7">
        <v>0</v>
      </c>
      <c r="XI127" s="7">
        <v>0</v>
      </c>
      <c r="XJ127" s="7">
        <v>0</v>
      </c>
      <c r="XK127" s="7">
        <v>0</v>
      </c>
      <c r="XL127" s="7">
        <v>0</v>
      </c>
      <c r="XM127" s="7">
        <v>0</v>
      </c>
      <c r="XN127" s="7">
        <v>0</v>
      </c>
      <c r="XO127" s="7">
        <v>0</v>
      </c>
      <c r="XP127" s="7">
        <v>0</v>
      </c>
      <c r="XQ127" s="7">
        <v>0</v>
      </c>
      <c r="XR127" s="7">
        <v>0</v>
      </c>
      <c r="XS127" s="7">
        <v>0</v>
      </c>
      <c r="XT127" s="7">
        <v>0</v>
      </c>
      <c r="XU127" s="7">
        <v>0</v>
      </c>
      <c r="XV127" s="7">
        <v>0</v>
      </c>
      <c r="XW127" s="7">
        <v>0</v>
      </c>
      <c r="XX127" s="7">
        <v>0</v>
      </c>
      <c r="XY127" s="7">
        <v>0</v>
      </c>
      <c r="XZ127" s="7">
        <v>11</v>
      </c>
      <c r="YA127" s="7">
        <v>1</v>
      </c>
      <c r="YB127" s="7">
        <v>0</v>
      </c>
      <c r="YC127" s="7">
        <v>0</v>
      </c>
      <c r="YD127" s="7">
        <v>0</v>
      </c>
      <c r="YE127" s="7">
        <v>0</v>
      </c>
      <c r="YF127" s="7">
        <v>0</v>
      </c>
      <c r="YG127" s="7">
        <v>0</v>
      </c>
      <c r="YH127" s="7">
        <v>0</v>
      </c>
      <c r="YI127" s="7">
        <v>0</v>
      </c>
      <c r="YJ127" s="7">
        <v>0</v>
      </c>
      <c r="YK127" s="7">
        <v>0</v>
      </c>
      <c r="YL127" s="7">
        <v>0</v>
      </c>
      <c r="YM127" s="7">
        <v>0</v>
      </c>
      <c r="YN127" s="7">
        <v>0</v>
      </c>
      <c r="YO127" s="7">
        <v>0</v>
      </c>
      <c r="YP127" s="7">
        <v>0</v>
      </c>
      <c r="YQ127" s="7">
        <v>0</v>
      </c>
      <c r="YR127" s="7">
        <v>0</v>
      </c>
      <c r="YS127" s="7">
        <v>1</v>
      </c>
      <c r="YT127" s="7">
        <v>0</v>
      </c>
      <c r="YU127" s="7">
        <v>0</v>
      </c>
      <c r="YV127" s="7">
        <v>0</v>
      </c>
      <c r="YW127" s="7">
        <v>0</v>
      </c>
      <c r="YX127" s="7">
        <v>0</v>
      </c>
      <c r="YY127" s="7">
        <v>0</v>
      </c>
      <c r="YZ127" s="7">
        <v>0</v>
      </c>
      <c r="ZA127" s="7">
        <v>0</v>
      </c>
      <c r="ZB127" s="7">
        <v>0</v>
      </c>
      <c r="ZC127" s="7">
        <v>0</v>
      </c>
      <c r="ZD127" s="7">
        <v>0</v>
      </c>
      <c r="ZE127" s="7">
        <v>0</v>
      </c>
      <c r="ZF127" s="7">
        <v>0</v>
      </c>
      <c r="ZG127" s="7">
        <v>0</v>
      </c>
      <c r="ZH127" s="7">
        <v>0</v>
      </c>
      <c r="ZI127" s="7">
        <v>0</v>
      </c>
      <c r="ZJ127" s="7">
        <v>0</v>
      </c>
      <c r="ZK127" s="7">
        <v>0</v>
      </c>
      <c r="ZL127" s="7">
        <v>0</v>
      </c>
      <c r="ZM127" s="7">
        <v>0</v>
      </c>
      <c r="ZN127" s="7">
        <v>0</v>
      </c>
      <c r="ZO127" s="7">
        <v>0</v>
      </c>
      <c r="ZP127" s="7">
        <v>29</v>
      </c>
      <c r="ZQ127" s="7">
        <v>0</v>
      </c>
      <c r="ZR127" s="7">
        <v>0</v>
      </c>
      <c r="ZS127" s="7">
        <v>1</v>
      </c>
      <c r="ZT127" s="7">
        <v>0</v>
      </c>
      <c r="ZU127" s="7">
        <v>0</v>
      </c>
      <c r="ZV127" s="7">
        <v>0</v>
      </c>
      <c r="ZW127" s="7">
        <v>0</v>
      </c>
      <c r="ZX127" s="7">
        <v>0</v>
      </c>
      <c r="ZY127" s="7">
        <v>0</v>
      </c>
      <c r="ZZ127" s="7">
        <v>0</v>
      </c>
      <c r="AAA127" s="7">
        <v>0</v>
      </c>
      <c r="AAB127" s="7">
        <v>0</v>
      </c>
      <c r="AAC127" s="7">
        <v>0</v>
      </c>
      <c r="AAD127" s="7">
        <v>0</v>
      </c>
      <c r="AAE127" s="7">
        <v>0</v>
      </c>
      <c r="AAF127" s="7">
        <v>0</v>
      </c>
      <c r="AAG127" s="7">
        <v>0</v>
      </c>
      <c r="AAH127" s="7">
        <v>0</v>
      </c>
      <c r="AAI127" s="7">
        <v>0</v>
      </c>
      <c r="AAJ127" s="7">
        <v>0</v>
      </c>
      <c r="AAK127" s="7">
        <v>0</v>
      </c>
      <c r="AAL127" s="7">
        <v>0</v>
      </c>
      <c r="AAM127" s="7">
        <v>0</v>
      </c>
      <c r="AAN127" s="7">
        <v>0</v>
      </c>
      <c r="AAO127" s="7">
        <v>0</v>
      </c>
      <c r="AAP127" s="7">
        <v>0</v>
      </c>
      <c r="AAQ127" s="7">
        <v>0</v>
      </c>
      <c r="AAR127" s="7">
        <v>0</v>
      </c>
      <c r="AAS127" s="7">
        <v>0</v>
      </c>
      <c r="AAT127" s="7">
        <v>14</v>
      </c>
      <c r="AAU127" s="7">
        <v>0</v>
      </c>
      <c r="AAV127" s="7">
        <v>0</v>
      </c>
      <c r="AAW127" s="7">
        <v>0</v>
      </c>
      <c r="AAX127" s="7">
        <v>0</v>
      </c>
      <c r="AAY127" s="7">
        <v>0</v>
      </c>
      <c r="AAZ127" s="7">
        <v>0</v>
      </c>
      <c r="ABA127" s="7">
        <v>0</v>
      </c>
      <c r="ABB127" s="7">
        <v>0</v>
      </c>
      <c r="ABC127" s="7">
        <v>0</v>
      </c>
      <c r="ABD127" s="7">
        <v>0</v>
      </c>
      <c r="ABE127" s="7">
        <v>0</v>
      </c>
      <c r="ABF127" s="7">
        <v>0</v>
      </c>
      <c r="ABG127" s="7">
        <v>0</v>
      </c>
      <c r="ABH127" s="7">
        <v>0</v>
      </c>
      <c r="ABI127" s="7">
        <v>0</v>
      </c>
      <c r="ABJ127" s="7">
        <v>0</v>
      </c>
      <c r="ABK127" s="7">
        <v>24</v>
      </c>
      <c r="ABL127" s="7">
        <v>0</v>
      </c>
      <c r="ABM127" s="7">
        <v>0</v>
      </c>
      <c r="ABN127" s="7">
        <v>237</v>
      </c>
      <c r="ABO127" s="7">
        <v>0</v>
      </c>
      <c r="ABP127" s="34">
        <v>0</v>
      </c>
      <c r="ABQ127"/>
      <c r="ABR127" s="33">
        <v>0</v>
      </c>
      <c r="ABS127" s="7">
        <v>0</v>
      </c>
      <c r="ABT127" s="7">
        <v>0</v>
      </c>
      <c r="ABU127" s="7">
        <v>0</v>
      </c>
      <c r="ABV127" s="7">
        <v>0</v>
      </c>
      <c r="ABW127" s="7">
        <v>0</v>
      </c>
      <c r="ABX127" s="7">
        <v>0</v>
      </c>
      <c r="ABY127" s="7">
        <v>0</v>
      </c>
      <c r="ABZ127" s="7">
        <v>0</v>
      </c>
      <c r="ACA127" s="7">
        <v>0</v>
      </c>
      <c r="ACB127" s="7">
        <v>0</v>
      </c>
      <c r="ACC127" s="7">
        <v>0</v>
      </c>
      <c r="ACD127" s="7">
        <v>3</v>
      </c>
      <c r="ACE127" s="7">
        <v>0</v>
      </c>
      <c r="ACF127" s="7">
        <v>0</v>
      </c>
      <c r="ACG127" s="7">
        <v>0</v>
      </c>
      <c r="ACH127" s="7">
        <v>0</v>
      </c>
      <c r="ACI127" s="7">
        <v>0</v>
      </c>
      <c r="ACJ127" s="7">
        <v>0</v>
      </c>
      <c r="ACK127" s="7">
        <v>0</v>
      </c>
      <c r="ACL127" s="7">
        <v>0</v>
      </c>
      <c r="ACM127" s="7">
        <v>0</v>
      </c>
      <c r="ACN127" s="7">
        <v>0</v>
      </c>
      <c r="ACO127" s="7">
        <v>0</v>
      </c>
      <c r="ACP127" s="7">
        <v>0</v>
      </c>
      <c r="ACQ127" s="7">
        <v>0</v>
      </c>
      <c r="ACR127" s="7">
        <v>0</v>
      </c>
      <c r="ACS127" s="7">
        <v>0</v>
      </c>
      <c r="ACT127" s="7">
        <v>0</v>
      </c>
      <c r="ACU127" s="7">
        <v>0</v>
      </c>
      <c r="ACV127" s="7">
        <v>0</v>
      </c>
      <c r="ACW127" s="7">
        <v>0</v>
      </c>
      <c r="ACX127" s="7">
        <v>0</v>
      </c>
      <c r="ACY127" s="7">
        <v>0</v>
      </c>
      <c r="ACZ127" s="7">
        <v>0</v>
      </c>
      <c r="ADA127" s="7">
        <v>0</v>
      </c>
      <c r="ADB127" s="7">
        <v>0</v>
      </c>
      <c r="ADC127" s="7">
        <v>0</v>
      </c>
      <c r="ADD127" s="7">
        <v>0</v>
      </c>
      <c r="ADE127" s="7">
        <v>0</v>
      </c>
      <c r="ADF127" s="7">
        <v>0</v>
      </c>
      <c r="ADG127" s="7">
        <v>0</v>
      </c>
      <c r="ADH127" s="7">
        <v>0</v>
      </c>
      <c r="ADI127" s="7">
        <v>0</v>
      </c>
      <c r="ADJ127" s="7">
        <v>0</v>
      </c>
      <c r="ADK127" s="7">
        <v>0</v>
      </c>
      <c r="ADL127" s="7">
        <v>0</v>
      </c>
      <c r="ADM127" s="7">
        <v>0</v>
      </c>
      <c r="ADN127" s="7">
        <v>0</v>
      </c>
      <c r="ADO127" s="7">
        <v>0</v>
      </c>
      <c r="ADP127" s="7">
        <v>0</v>
      </c>
      <c r="ADQ127" s="7">
        <v>0</v>
      </c>
      <c r="ADR127" s="7">
        <v>0</v>
      </c>
      <c r="ADS127" s="7">
        <v>2</v>
      </c>
      <c r="ADT127" s="7">
        <v>0</v>
      </c>
      <c r="ADU127" s="7">
        <v>0</v>
      </c>
      <c r="ADV127" s="7">
        <v>0</v>
      </c>
      <c r="ADW127" s="7">
        <v>0</v>
      </c>
      <c r="ADX127" s="7">
        <v>0</v>
      </c>
      <c r="ADY127" s="7">
        <v>0</v>
      </c>
      <c r="ADZ127" s="7">
        <v>0</v>
      </c>
      <c r="AEA127" s="7">
        <v>0</v>
      </c>
      <c r="AEB127" s="7">
        <v>0</v>
      </c>
      <c r="AEC127" s="7">
        <v>0</v>
      </c>
      <c r="AED127" s="7">
        <v>0</v>
      </c>
      <c r="AEE127" s="7">
        <v>0</v>
      </c>
      <c r="AEF127" s="7">
        <v>0</v>
      </c>
      <c r="AEG127" s="7">
        <v>0</v>
      </c>
      <c r="AEH127" s="7">
        <v>0</v>
      </c>
      <c r="AEI127" s="7">
        <v>0</v>
      </c>
      <c r="AEJ127" s="7">
        <v>0</v>
      </c>
      <c r="AEK127" s="7">
        <v>0</v>
      </c>
      <c r="AEL127" s="7">
        <v>0</v>
      </c>
      <c r="AEM127" s="7">
        <v>0</v>
      </c>
      <c r="AEN127" s="7">
        <v>0</v>
      </c>
      <c r="AEO127" s="7">
        <v>0</v>
      </c>
      <c r="AEP127" s="7">
        <v>0</v>
      </c>
      <c r="AEQ127" s="7">
        <v>0</v>
      </c>
      <c r="AER127" s="7">
        <v>0</v>
      </c>
      <c r="AES127" s="7">
        <v>0</v>
      </c>
      <c r="AET127" s="7">
        <v>0</v>
      </c>
      <c r="AEU127" s="7">
        <v>0</v>
      </c>
      <c r="AEV127" s="7">
        <v>0</v>
      </c>
      <c r="AEW127" s="7">
        <v>0</v>
      </c>
      <c r="AEX127" s="7">
        <v>0</v>
      </c>
      <c r="AEY127" s="7">
        <v>0</v>
      </c>
      <c r="AEZ127" s="7">
        <v>0</v>
      </c>
      <c r="AFA127" s="7">
        <v>0</v>
      </c>
      <c r="AFB127" s="7">
        <v>0</v>
      </c>
      <c r="AFC127" s="7">
        <v>0</v>
      </c>
      <c r="AFD127" s="7">
        <v>0</v>
      </c>
      <c r="AFE127" s="7">
        <v>0</v>
      </c>
      <c r="AFF127" s="7">
        <v>0</v>
      </c>
      <c r="AFG127" s="7">
        <v>1</v>
      </c>
      <c r="AFH127" s="7">
        <v>24</v>
      </c>
      <c r="AFI127" s="7">
        <v>0</v>
      </c>
      <c r="AFJ127" s="7">
        <v>0</v>
      </c>
      <c r="AFK127" s="7">
        <v>0</v>
      </c>
      <c r="AFL127" s="7">
        <v>188</v>
      </c>
      <c r="AFM127" s="7">
        <v>0</v>
      </c>
      <c r="AFN127" s="7">
        <v>0</v>
      </c>
      <c r="AFO127" s="7">
        <v>9</v>
      </c>
      <c r="AFP127" s="7">
        <v>35</v>
      </c>
      <c r="AFQ127" s="7">
        <v>6</v>
      </c>
      <c r="AFR127" s="7">
        <v>170</v>
      </c>
      <c r="AFS127" s="7">
        <v>0</v>
      </c>
      <c r="AFT127" s="7">
        <v>0</v>
      </c>
      <c r="AFU127" s="7">
        <v>0</v>
      </c>
      <c r="AFV127" s="7">
        <v>0</v>
      </c>
      <c r="AFW127" s="7">
        <v>0</v>
      </c>
      <c r="AFX127" s="7">
        <v>0</v>
      </c>
      <c r="AFY127" s="7">
        <v>0</v>
      </c>
      <c r="AFZ127" s="7">
        <v>0</v>
      </c>
      <c r="AGA127" s="7">
        <v>0</v>
      </c>
      <c r="AGB127" s="7">
        <v>0</v>
      </c>
      <c r="AGC127" s="7">
        <v>0</v>
      </c>
      <c r="AGD127" s="7">
        <v>0</v>
      </c>
      <c r="AGE127" s="7">
        <v>84</v>
      </c>
      <c r="AGF127" s="7">
        <v>0</v>
      </c>
      <c r="AGG127" s="7">
        <v>0</v>
      </c>
      <c r="AGH127" s="7">
        <v>0</v>
      </c>
      <c r="AGI127" s="7">
        <v>0</v>
      </c>
      <c r="AGJ127" s="7">
        <v>1</v>
      </c>
      <c r="AGK127" s="7">
        <v>0</v>
      </c>
      <c r="AGL127" s="7">
        <v>0</v>
      </c>
      <c r="AGM127" s="7">
        <v>0</v>
      </c>
      <c r="AGN127" s="7">
        <v>0</v>
      </c>
      <c r="AGO127" s="7">
        <v>0</v>
      </c>
      <c r="AGP127" s="7">
        <v>0</v>
      </c>
      <c r="AGQ127" s="7">
        <v>0</v>
      </c>
      <c r="AGR127" s="7">
        <v>0</v>
      </c>
      <c r="AGS127" s="7">
        <v>0</v>
      </c>
      <c r="AGT127" s="7">
        <v>0</v>
      </c>
      <c r="AGU127" s="7">
        <v>0</v>
      </c>
      <c r="AGV127" s="7">
        <v>0</v>
      </c>
      <c r="AGW127" s="7">
        <v>1</v>
      </c>
      <c r="AGX127" s="7">
        <v>0</v>
      </c>
      <c r="AGY127" s="7">
        <v>1</v>
      </c>
      <c r="AGZ127" s="7">
        <v>0</v>
      </c>
      <c r="AHA127" s="7">
        <v>0</v>
      </c>
      <c r="AHB127" s="7">
        <v>0</v>
      </c>
      <c r="AHC127" s="7">
        <v>11</v>
      </c>
      <c r="AHD127" s="7">
        <v>0</v>
      </c>
      <c r="AHE127" s="7">
        <v>0</v>
      </c>
      <c r="AHF127" s="7">
        <v>0</v>
      </c>
      <c r="AHG127" s="7">
        <v>0</v>
      </c>
      <c r="AHH127" s="7">
        <v>0</v>
      </c>
      <c r="AHI127" s="7">
        <v>0</v>
      </c>
      <c r="AHJ127" s="7">
        <v>0</v>
      </c>
      <c r="AHK127" s="7">
        <v>0</v>
      </c>
      <c r="AHL127" s="7">
        <v>0</v>
      </c>
      <c r="AHM127" s="7">
        <v>0</v>
      </c>
      <c r="AHN127" s="7">
        <v>0</v>
      </c>
      <c r="AHO127" s="7">
        <v>0</v>
      </c>
      <c r="AHP127" s="7">
        <v>0</v>
      </c>
      <c r="AHQ127" s="7">
        <v>0</v>
      </c>
      <c r="AHR127" s="7">
        <v>0</v>
      </c>
      <c r="AHS127" s="7">
        <v>0</v>
      </c>
      <c r="AHT127" s="7">
        <v>0</v>
      </c>
      <c r="AHU127" s="7">
        <v>0</v>
      </c>
      <c r="AHV127" s="7">
        <v>0</v>
      </c>
      <c r="AHW127" s="7">
        <v>0</v>
      </c>
      <c r="AHX127" s="7">
        <v>0</v>
      </c>
      <c r="AHY127" s="7">
        <v>0</v>
      </c>
      <c r="AHZ127" s="7">
        <v>0</v>
      </c>
      <c r="AIA127" s="7">
        <v>0</v>
      </c>
      <c r="AIB127" s="7">
        <v>0</v>
      </c>
      <c r="AIC127" s="7">
        <v>0</v>
      </c>
      <c r="AID127" s="7">
        <v>0</v>
      </c>
      <c r="AIE127" s="7">
        <v>0</v>
      </c>
      <c r="AIF127" s="7">
        <v>0</v>
      </c>
      <c r="AIG127" s="7">
        <v>0</v>
      </c>
      <c r="AIH127" s="7">
        <v>0</v>
      </c>
      <c r="AII127" s="7">
        <v>0</v>
      </c>
      <c r="AIJ127" s="7">
        <v>0</v>
      </c>
      <c r="AIK127" s="7">
        <v>0</v>
      </c>
      <c r="AIL127" s="7">
        <v>0</v>
      </c>
      <c r="AIM127" s="7">
        <v>0</v>
      </c>
      <c r="AIN127" s="7">
        <v>0</v>
      </c>
      <c r="AIO127" s="7">
        <v>0</v>
      </c>
      <c r="AIP127" s="7">
        <v>0</v>
      </c>
      <c r="AIQ127" s="7">
        <v>0</v>
      </c>
      <c r="AIR127" s="7">
        <v>0</v>
      </c>
      <c r="AIS127" s="7">
        <v>0</v>
      </c>
      <c r="AIT127" s="7">
        <v>0</v>
      </c>
      <c r="AIU127" s="7">
        <v>10</v>
      </c>
      <c r="AIV127" s="7">
        <v>0</v>
      </c>
      <c r="AIW127" s="7">
        <v>0</v>
      </c>
      <c r="AIX127" s="7">
        <v>0</v>
      </c>
      <c r="AIY127" s="7">
        <v>0</v>
      </c>
      <c r="AIZ127" s="7">
        <v>0</v>
      </c>
      <c r="AJA127" s="7">
        <v>0</v>
      </c>
      <c r="AJB127" s="7">
        <v>0</v>
      </c>
      <c r="AJC127" s="7">
        <v>0</v>
      </c>
      <c r="AJD127" s="7">
        <v>0</v>
      </c>
      <c r="AJE127" s="7">
        <v>2</v>
      </c>
      <c r="AJF127" s="7">
        <v>0</v>
      </c>
      <c r="AJG127" s="7">
        <v>0</v>
      </c>
      <c r="AJH127" s="7">
        <v>0</v>
      </c>
      <c r="AJI127" s="7">
        <v>0</v>
      </c>
      <c r="AJJ127" s="7">
        <v>0</v>
      </c>
      <c r="AJK127" s="7">
        <v>0</v>
      </c>
      <c r="AJL127" s="7">
        <v>0</v>
      </c>
      <c r="AJM127" s="7">
        <v>0</v>
      </c>
      <c r="AJN127" s="7">
        <v>0</v>
      </c>
      <c r="AJO127" s="7">
        <v>0</v>
      </c>
      <c r="AJP127" s="7">
        <v>0</v>
      </c>
      <c r="AJQ127" s="7">
        <v>0</v>
      </c>
      <c r="AJR127" s="7">
        <v>0</v>
      </c>
      <c r="AJS127" s="7">
        <v>0</v>
      </c>
      <c r="AJT127" s="7">
        <v>0</v>
      </c>
      <c r="AJU127" s="7">
        <v>0</v>
      </c>
      <c r="AJV127" s="7">
        <v>0</v>
      </c>
      <c r="AJW127" s="7">
        <v>0</v>
      </c>
      <c r="AJX127" s="7">
        <v>0</v>
      </c>
      <c r="AJY127" s="7">
        <v>0</v>
      </c>
      <c r="AJZ127" s="7">
        <v>0</v>
      </c>
      <c r="AKA127" s="7">
        <v>0</v>
      </c>
      <c r="AKB127" s="7">
        <v>0</v>
      </c>
      <c r="AKC127" s="7">
        <v>0</v>
      </c>
      <c r="AKD127" s="7">
        <v>0</v>
      </c>
      <c r="AKE127" s="7">
        <v>0</v>
      </c>
      <c r="AKF127" s="7">
        <v>0</v>
      </c>
      <c r="AKG127" s="7">
        <v>0</v>
      </c>
      <c r="AKH127" s="7">
        <v>0</v>
      </c>
      <c r="AKI127" s="7">
        <v>0</v>
      </c>
      <c r="AKJ127" s="7">
        <v>0</v>
      </c>
      <c r="AKK127" s="7">
        <v>0</v>
      </c>
      <c r="AKL127" s="7">
        <v>0</v>
      </c>
      <c r="AKM127" s="7">
        <v>0</v>
      </c>
      <c r="AKN127" s="7">
        <v>0</v>
      </c>
      <c r="AKO127" s="7">
        <v>0</v>
      </c>
      <c r="AKP127" s="7">
        <v>0</v>
      </c>
      <c r="AKQ127" s="7">
        <v>0</v>
      </c>
      <c r="AKR127" s="7">
        <v>0</v>
      </c>
      <c r="AKS127" s="7">
        <v>0</v>
      </c>
      <c r="AKT127" s="7">
        <v>0</v>
      </c>
      <c r="AKU127" s="7">
        <v>0</v>
      </c>
      <c r="AKV127" s="7">
        <v>0</v>
      </c>
      <c r="AKW127" s="7">
        <v>0</v>
      </c>
      <c r="AKX127" s="7">
        <v>0</v>
      </c>
      <c r="AKY127" s="7">
        <v>0</v>
      </c>
      <c r="AKZ127" s="7">
        <v>0</v>
      </c>
      <c r="ALA127" s="7">
        <v>0</v>
      </c>
      <c r="ALB127" s="7">
        <v>0</v>
      </c>
      <c r="ALC127" s="7">
        <v>0</v>
      </c>
      <c r="ALD127" s="7">
        <v>0</v>
      </c>
      <c r="ALE127" s="7">
        <v>0</v>
      </c>
      <c r="ALF127" s="7">
        <v>0</v>
      </c>
      <c r="ALG127" s="7">
        <v>0</v>
      </c>
      <c r="ALH127" s="7">
        <v>0</v>
      </c>
      <c r="ALI127" s="7">
        <v>0</v>
      </c>
      <c r="ALJ127" s="7">
        <v>0</v>
      </c>
      <c r="ALK127" s="7">
        <v>0</v>
      </c>
      <c r="ALL127" s="7">
        <v>0</v>
      </c>
      <c r="ALM127" s="7">
        <v>7</v>
      </c>
      <c r="ALN127" s="7">
        <v>0</v>
      </c>
      <c r="ALO127" s="7">
        <v>0</v>
      </c>
      <c r="ALP127" s="7">
        <v>0</v>
      </c>
      <c r="ALQ127" s="7">
        <v>0</v>
      </c>
      <c r="ALR127" s="7">
        <v>0</v>
      </c>
      <c r="ALS127" s="7">
        <v>0</v>
      </c>
      <c r="ALT127" s="7">
        <v>0</v>
      </c>
      <c r="ALU127" s="7">
        <v>0</v>
      </c>
      <c r="ALV127" s="7">
        <v>0</v>
      </c>
      <c r="ALW127" s="7">
        <v>2</v>
      </c>
      <c r="ALX127" s="7">
        <v>0</v>
      </c>
      <c r="ALY127" s="7">
        <v>8</v>
      </c>
      <c r="ALZ127" s="7">
        <v>24</v>
      </c>
      <c r="AMA127" s="7">
        <v>4</v>
      </c>
      <c r="AMB127" s="7">
        <v>0</v>
      </c>
      <c r="AMC127" s="7">
        <v>23</v>
      </c>
      <c r="AMD127" s="7">
        <v>0</v>
      </c>
      <c r="AME127" s="7">
        <v>0</v>
      </c>
      <c r="AMF127" s="7">
        <v>2</v>
      </c>
      <c r="AMG127" s="7">
        <v>0</v>
      </c>
      <c r="AMH127" s="7">
        <v>0</v>
      </c>
      <c r="AMI127" s="7">
        <v>0</v>
      </c>
      <c r="AMJ127" s="7">
        <v>0</v>
      </c>
      <c r="AMK127" s="7">
        <v>0</v>
      </c>
      <c r="AML127" s="7">
        <v>8</v>
      </c>
      <c r="AMM127" s="7">
        <v>0</v>
      </c>
      <c r="AMN127" s="7">
        <v>0</v>
      </c>
      <c r="AMO127" s="7">
        <v>0</v>
      </c>
      <c r="AMP127" s="7">
        <v>0</v>
      </c>
      <c r="AMQ127" s="7">
        <v>0</v>
      </c>
      <c r="AMR127" s="7">
        <v>0</v>
      </c>
      <c r="AMS127" s="7">
        <v>0</v>
      </c>
      <c r="AMT127" s="7">
        <v>0</v>
      </c>
      <c r="AMU127" s="7">
        <v>0</v>
      </c>
      <c r="AMV127" s="7">
        <v>0</v>
      </c>
      <c r="AMW127" s="7">
        <v>0</v>
      </c>
      <c r="AMX127" s="7">
        <v>0</v>
      </c>
      <c r="AMY127" s="7">
        <v>0</v>
      </c>
      <c r="AMZ127" s="7">
        <v>0</v>
      </c>
      <c r="ANA127" s="7">
        <v>0</v>
      </c>
      <c r="ANB127" s="7">
        <v>0</v>
      </c>
      <c r="ANC127" s="7">
        <v>0</v>
      </c>
      <c r="AND127" s="7">
        <v>0</v>
      </c>
      <c r="ANE127" s="7">
        <v>0</v>
      </c>
      <c r="ANF127" s="7">
        <v>0</v>
      </c>
      <c r="ANG127" s="7">
        <v>0</v>
      </c>
      <c r="ANH127" s="7">
        <v>0</v>
      </c>
      <c r="ANI127" s="7">
        <v>0</v>
      </c>
      <c r="ANJ127" s="7">
        <v>0</v>
      </c>
      <c r="ANK127" s="7">
        <v>0</v>
      </c>
      <c r="ANL127" s="7">
        <v>0</v>
      </c>
      <c r="ANM127" s="7">
        <v>0</v>
      </c>
      <c r="ANN127" s="7">
        <v>0</v>
      </c>
      <c r="ANO127" s="7">
        <v>0</v>
      </c>
      <c r="ANP127" s="7">
        <v>0</v>
      </c>
      <c r="ANQ127" s="7">
        <v>52</v>
      </c>
      <c r="ANR127" s="7">
        <v>2</v>
      </c>
      <c r="ANS127" s="7">
        <v>0</v>
      </c>
      <c r="ANT127" s="7">
        <v>0</v>
      </c>
      <c r="ANU127" s="7">
        <v>1</v>
      </c>
      <c r="ANV127" s="7">
        <v>0</v>
      </c>
      <c r="ANW127" s="7">
        <v>27</v>
      </c>
      <c r="ANX127" s="7">
        <v>156</v>
      </c>
      <c r="ANY127" s="7">
        <v>0</v>
      </c>
      <c r="ANZ127" s="7">
        <v>14</v>
      </c>
      <c r="AOA127" s="7">
        <v>0</v>
      </c>
      <c r="AOB127" s="7">
        <v>0</v>
      </c>
      <c r="AOC127" s="7">
        <v>0</v>
      </c>
      <c r="AOD127" s="7">
        <v>262</v>
      </c>
      <c r="AOE127" s="7">
        <v>0</v>
      </c>
      <c r="AOF127" s="7">
        <v>0</v>
      </c>
      <c r="AOG127" s="7">
        <v>0</v>
      </c>
      <c r="AOH127" s="7">
        <v>0</v>
      </c>
      <c r="AOI127" s="7">
        <v>0</v>
      </c>
      <c r="AOJ127" s="7">
        <v>0</v>
      </c>
      <c r="AOK127" s="7">
        <v>1</v>
      </c>
      <c r="AOL127" s="7">
        <v>8</v>
      </c>
      <c r="AOM127" s="7">
        <v>0</v>
      </c>
      <c r="AON127" s="7">
        <v>0</v>
      </c>
      <c r="AOO127" s="7">
        <v>2</v>
      </c>
      <c r="AOP127" s="7">
        <v>63</v>
      </c>
      <c r="AOQ127" s="7">
        <v>0</v>
      </c>
      <c r="AOR127" s="7">
        <v>2</v>
      </c>
      <c r="AOS127" s="7">
        <v>0</v>
      </c>
      <c r="AOT127" s="7">
        <v>0</v>
      </c>
      <c r="AOU127" s="7">
        <v>20</v>
      </c>
      <c r="AOV127" s="7">
        <v>0</v>
      </c>
      <c r="AOW127" s="7">
        <v>0</v>
      </c>
      <c r="AOX127" s="7">
        <v>0</v>
      </c>
      <c r="AOY127" s="7">
        <v>0</v>
      </c>
      <c r="AOZ127" s="7">
        <v>0</v>
      </c>
      <c r="APA127" s="7">
        <v>0</v>
      </c>
      <c r="APB127" s="7">
        <v>0</v>
      </c>
      <c r="APC127" s="7">
        <v>0</v>
      </c>
      <c r="APD127" s="7">
        <v>2</v>
      </c>
      <c r="APE127" s="7">
        <v>2</v>
      </c>
      <c r="APF127" s="7">
        <v>0</v>
      </c>
      <c r="APG127" s="7">
        <v>9</v>
      </c>
      <c r="APH127" s="7">
        <v>0</v>
      </c>
      <c r="API127" s="7">
        <v>17</v>
      </c>
      <c r="APJ127" s="7">
        <v>0</v>
      </c>
      <c r="APK127" s="7">
        <v>1</v>
      </c>
      <c r="APL127" s="7">
        <v>0</v>
      </c>
      <c r="APM127" s="7">
        <v>9</v>
      </c>
      <c r="APN127" s="7">
        <v>0</v>
      </c>
      <c r="APO127" s="7">
        <v>6</v>
      </c>
      <c r="APP127" s="7">
        <v>152</v>
      </c>
      <c r="APQ127" s="7">
        <v>0</v>
      </c>
      <c r="APR127" s="7">
        <v>0</v>
      </c>
      <c r="APS127" s="7">
        <v>170</v>
      </c>
      <c r="APT127" s="7">
        <v>42</v>
      </c>
      <c r="APU127" s="7">
        <v>0</v>
      </c>
      <c r="APV127" s="7">
        <v>0</v>
      </c>
      <c r="APW127" s="7">
        <v>20</v>
      </c>
      <c r="APX127" s="7">
        <v>0</v>
      </c>
      <c r="APY127" s="7">
        <v>0</v>
      </c>
      <c r="APZ127" s="7">
        <v>0</v>
      </c>
      <c r="AQA127" s="7">
        <v>0</v>
      </c>
      <c r="AQB127" s="7">
        <v>100</v>
      </c>
      <c r="AQC127" s="7">
        <v>5</v>
      </c>
      <c r="AQD127" s="7">
        <v>0</v>
      </c>
      <c r="AQE127" s="7">
        <v>0</v>
      </c>
      <c r="AQF127" s="7">
        <v>70</v>
      </c>
      <c r="AQG127" s="7">
        <v>1</v>
      </c>
      <c r="AQH127" s="7">
        <v>0</v>
      </c>
      <c r="AQI127" s="7">
        <v>16</v>
      </c>
      <c r="AQJ127" s="7">
        <v>1</v>
      </c>
      <c r="AQK127" s="7">
        <v>5</v>
      </c>
      <c r="AQL127" s="7">
        <v>0</v>
      </c>
      <c r="AQM127" s="7">
        <v>0</v>
      </c>
      <c r="AQN127" s="7">
        <v>0</v>
      </c>
      <c r="AQO127" s="7">
        <v>0</v>
      </c>
      <c r="AQP127" s="7">
        <v>0</v>
      </c>
      <c r="AQQ127" s="7">
        <v>0</v>
      </c>
      <c r="AQR127" s="7">
        <v>0</v>
      </c>
      <c r="AQS127" s="7">
        <v>0</v>
      </c>
      <c r="AQT127" s="7">
        <v>0</v>
      </c>
      <c r="AQU127" s="7">
        <v>0</v>
      </c>
      <c r="AQV127" s="7">
        <v>0</v>
      </c>
      <c r="AQW127" s="7">
        <v>0</v>
      </c>
      <c r="AQX127" s="7">
        <v>0</v>
      </c>
      <c r="AQY127" s="7">
        <v>0</v>
      </c>
      <c r="AQZ127" s="7">
        <v>0</v>
      </c>
      <c r="ARA127" s="7">
        <v>0</v>
      </c>
      <c r="ARB127" s="7">
        <v>0</v>
      </c>
      <c r="ARC127" s="7">
        <v>0</v>
      </c>
      <c r="ARD127" s="7">
        <v>0</v>
      </c>
      <c r="ARE127" s="7">
        <v>71</v>
      </c>
      <c r="ARF127" s="7">
        <v>0</v>
      </c>
      <c r="ARG127" s="7">
        <v>0</v>
      </c>
      <c r="ARH127" s="7">
        <v>0</v>
      </c>
      <c r="ARI127" s="7">
        <v>0</v>
      </c>
      <c r="ARJ127" s="7">
        <v>0</v>
      </c>
      <c r="ARK127" s="7">
        <v>0</v>
      </c>
      <c r="ARL127" s="7">
        <v>0</v>
      </c>
      <c r="ARM127" s="7">
        <v>0</v>
      </c>
      <c r="ARN127" s="7">
        <v>0</v>
      </c>
      <c r="ARO127" s="7">
        <v>0</v>
      </c>
      <c r="ARP127" s="7">
        <v>0</v>
      </c>
      <c r="ARQ127" s="7">
        <v>0</v>
      </c>
      <c r="ARR127" s="7">
        <v>0</v>
      </c>
      <c r="ARS127" s="7">
        <v>0</v>
      </c>
      <c r="ART127" s="7">
        <v>0</v>
      </c>
      <c r="ARU127" s="7">
        <v>0</v>
      </c>
      <c r="ARV127" s="7">
        <v>0</v>
      </c>
      <c r="ARW127" s="7">
        <v>0</v>
      </c>
      <c r="ARX127" s="7">
        <v>0</v>
      </c>
      <c r="ARY127" s="7">
        <v>0</v>
      </c>
      <c r="ARZ127" s="7">
        <v>0</v>
      </c>
      <c r="ASA127" s="7">
        <v>0</v>
      </c>
      <c r="ASB127" s="7">
        <v>0</v>
      </c>
      <c r="ASC127" s="7">
        <v>0</v>
      </c>
      <c r="ASD127" s="7">
        <v>0</v>
      </c>
      <c r="ASE127" s="7">
        <v>0</v>
      </c>
      <c r="ASF127" s="7">
        <v>0</v>
      </c>
      <c r="ASG127" s="7">
        <v>0</v>
      </c>
      <c r="ASH127" s="7">
        <v>0</v>
      </c>
      <c r="ASI127" s="7">
        <v>0</v>
      </c>
      <c r="ASJ127" s="7">
        <v>0</v>
      </c>
      <c r="ASK127" s="7">
        <v>0</v>
      </c>
      <c r="ASL127" s="7">
        <v>0</v>
      </c>
      <c r="ASM127" s="7">
        <v>5</v>
      </c>
      <c r="ASN127" s="7">
        <v>0</v>
      </c>
      <c r="ASO127" s="7">
        <v>0</v>
      </c>
      <c r="ASP127" s="7">
        <v>0</v>
      </c>
      <c r="ASQ127" s="7">
        <v>0</v>
      </c>
      <c r="ASR127" s="7">
        <v>1</v>
      </c>
      <c r="ASS127" s="7">
        <v>0</v>
      </c>
      <c r="AST127" s="7">
        <v>0</v>
      </c>
      <c r="ASU127" s="7">
        <v>0</v>
      </c>
      <c r="ASV127" s="7">
        <v>0</v>
      </c>
      <c r="ASW127" s="7">
        <v>0</v>
      </c>
      <c r="ASX127" s="7">
        <v>0</v>
      </c>
      <c r="ASY127" s="7">
        <v>0</v>
      </c>
      <c r="ASZ127" s="7">
        <v>0</v>
      </c>
      <c r="ATA127" s="7">
        <v>0</v>
      </c>
      <c r="ATB127" s="7">
        <v>58</v>
      </c>
      <c r="ATC127" s="7">
        <v>0</v>
      </c>
      <c r="ATD127" s="7">
        <v>0</v>
      </c>
      <c r="ATE127" s="7">
        <v>0</v>
      </c>
      <c r="ATF127" s="7">
        <v>0</v>
      </c>
      <c r="ATG127" s="7">
        <v>0</v>
      </c>
      <c r="ATH127" s="7">
        <v>0</v>
      </c>
      <c r="ATI127" s="7">
        <v>0</v>
      </c>
      <c r="ATJ127" s="7">
        <v>0</v>
      </c>
      <c r="ATK127" s="7">
        <v>0</v>
      </c>
      <c r="ATL127" s="7">
        <v>0</v>
      </c>
      <c r="ATM127" s="7">
        <v>0</v>
      </c>
      <c r="ATN127" s="7">
        <v>0</v>
      </c>
      <c r="ATO127" s="7">
        <v>0</v>
      </c>
      <c r="ATP127" s="7">
        <v>0</v>
      </c>
      <c r="ATQ127" s="7">
        <v>0</v>
      </c>
      <c r="ATR127" s="7">
        <v>0</v>
      </c>
      <c r="ATS127" s="7">
        <v>0</v>
      </c>
      <c r="ATT127" s="7">
        <v>0</v>
      </c>
      <c r="ATU127" s="7">
        <v>0</v>
      </c>
      <c r="ATV127" s="7">
        <v>1</v>
      </c>
      <c r="ATW127" s="7">
        <v>0</v>
      </c>
      <c r="ATX127" s="7">
        <v>0</v>
      </c>
      <c r="ATY127" s="7">
        <v>0</v>
      </c>
      <c r="ATZ127" s="7">
        <v>0</v>
      </c>
      <c r="AUA127" s="7">
        <v>0</v>
      </c>
      <c r="AUB127" s="7">
        <v>0</v>
      </c>
      <c r="AUC127" s="7">
        <v>0</v>
      </c>
      <c r="AUD127" s="7">
        <v>0</v>
      </c>
      <c r="AUE127" s="7">
        <v>0</v>
      </c>
      <c r="AUF127" s="7">
        <v>0</v>
      </c>
      <c r="AUG127" s="7">
        <v>0</v>
      </c>
      <c r="AUH127" s="7">
        <v>0</v>
      </c>
      <c r="AUI127" s="7">
        <v>0</v>
      </c>
      <c r="AUJ127" s="7">
        <v>0</v>
      </c>
      <c r="AUK127" s="7">
        <v>0</v>
      </c>
      <c r="AUL127" s="7">
        <v>0</v>
      </c>
      <c r="AUM127" s="7">
        <v>0</v>
      </c>
      <c r="AUN127" s="7">
        <v>0</v>
      </c>
      <c r="AUO127" s="7">
        <v>0</v>
      </c>
      <c r="AUP127" s="7">
        <v>0</v>
      </c>
      <c r="AUQ127" s="7">
        <v>0</v>
      </c>
      <c r="AUR127" s="7">
        <v>0</v>
      </c>
      <c r="AUS127" s="7">
        <v>0</v>
      </c>
      <c r="AUT127" s="7">
        <v>0</v>
      </c>
      <c r="AUU127" s="7">
        <v>0</v>
      </c>
      <c r="AUV127" s="7">
        <v>0</v>
      </c>
      <c r="AUW127" s="7">
        <v>0</v>
      </c>
      <c r="AUX127" s="7">
        <v>0</v>
      </c>
      <c r="AUY127" s="7">
        <v>0</v>
      </c>
      <c r="AUZ127" s="7">
        <v>0</v>
      </c>
      <c r="AVA127" s="7">
        <v>0</v>
      </c>
      <c r="AVB127" s="7">
        <v>0</v>
      </c>
      <c r="AVC127" s="7">
        <v>0</v>
      </c>
      <c r="AVD127" s="7">
        <v>0</v>
      </c>
      <c r="AVE127" s="7">
        <v>0</v>
      </c>
      <c r="AVF127" s="7">
        <v>0</v>
      </c>
      <c r="AVG127" s="7">
        <v>0</v>
      </c>
      <c r="AVH127" s="7">
        <v>0</v>
      </c>
      <c r="AVI127" s="7">
        <v>0</v>
      </c>
      <c r="AVJ127" s="7">
        <v>0</v>
      </c>
      <c r="AVK127" s="7">
        <v>0</v>
      </c>
      <c r="AVL127" s="7">
        <v>0</v>
      </c>
      <c r="AVM127" s="7">
        <v>0</v>
      </c>
      <c r="AVN127" s="7">
        <v>0</v>
      </c>
      <c r="AVO127" s="7">
        <v>0</v>
      </c>
      <c r="AVP127" s="7">
        <v>0</v>
      </c>
      <c r="AVQ127" s="7">
        <v>0</v>
      </c>
      <c r="AVR127" s="7">
        <v>0</v>
      </c>
      <c r="AVS127" s="7">
        <v>0</v>
      </c>
      <c r="AVT127" s="7">
        <v>0</v>
      </c>
      <c r="AVU127" s="7">
        <v>0</v>
      </c>
      <c r="AVV127" s="7">
        <v>0</v>
      </c>
      <c r="AVW127" s="7">
        <v>0</v>
      </c>
      <c r="AVX127" s="7">
        <v>0</v>
      </c>
      <c r="AVY127" s="7">
        <v>0</v>
      </c>
      <c r="AVZ127" s="7">
        <v>0</v>
      </c>
      <c r="AWA127" s="7">
        <v>0</v>
      </c>
      <c r="AWB127" s="7">
        <v>0</v>
      </c>
      <c r="AWC127" s="7">
        <v>0</v>
      </c>
      <c r="AWD127" s="7">
        <v>0</v>
      </c>
      <c r="AWE127" s="7">
        <v>0</v>
      </c>
      <c r="AWF127" s="7">
        <v>0</v>
      </c>
      <c r="AWG127" s="7">
        <v>0</v>
      </c>
      <c r="AWH127" s="7">
        <v>0</v>
      </c>
      <c r="AWI127" s="7">
        <v>0</v>
      </c>
      <c r="AWJ127" s="7">
        <v>0</v>
      </c>
      <c r="AWK127" s="7">
        <v>0</v>
      </c>
      <c r="AWL127" s="7">
        <v>0</v>
      </c>
      <c r="AWM127" s="7">
        <v>0</v>
      </c>
      <c r="AWN127" s="7">
        <v>0</v>
      </c>
      <c r="AWO127" s="7">
        <v>0</v>
      </c>
      <c r="AWP127" s="7">
        <v>0</v>
      </c>
      <c r="AWQ127" s="7">
        <v>0</v>
      </c>
      <c r="AWR127" s="7">
        <v>0</v>
      </c>
      <c r="AWS127" s="7">
        <v>0</v>
      </c>
      <c r="AWT127" s="7">
        <v>0</v>
      </c>
      <c r="AWU127" s="7">
        <v>0</v>
      </c>
      <c r="AWV127" s="7">
        <v>0</v>
      </c>
      <c r="AWW127" s="7">
        <v>0</v>
      </c>
      <c r="AWX127" s="7">
        <v>0</v>
      </c>
      <c r="AWY127" s="7">
        <v>2</v>
      </c>
      <c r="AWZ127" s="7">
        <v>0</v>
      </c>
      <c r="AXA127" s="7">
        <v>0</v>
      </c>
      <c r="AXB127" s="7">
        <v>0</v>
      </c>
      <c r="AXC127" s="7">
        <v>0</v>
      </c>
      <c r="AXD127" s="7">
        <v>0</v>
      </c>
      <c r="AXE127" s="7">
        <v>0</v>
      </c>
      <c r="AXF127" s="7">
        <v>0</v>
      </c>
      <c r="AXG127" s="7">
        <v>0</v>
      </c>
      <c r="AXH127" s="7">
        <v>0</v>
      </c>
      <c r="AXI127" s="7">
        <v>0</v>
      </c>
      <c r="AXJ127" s="7">
        <v>0</v>
      </c>
      <c r="AXK127" s="7">
        <v>0</v>
      </c>
      <c r="AXL127" s="7">
        <v>0</v>
      </c>
      <c r="AXM127" s="7">
        <v>0</v>
      </c>
      <c r="AXN127" s="7">
        <v>0</v>
      </c>
      <c r="AXO127" s="7">
        <v>0</v>
      </c>
      <c r="AXP127" s="7">
        <v>0</v>
      </c>
      <c r="AXQ127" s="7">
        <v>0</v>
      </c>
      <c r="AXR127" s="7">
        <v>0</v>
      </c>
      <c r="AXS127" s="7">
        <v>0</v>
      </c>
      <c r="AXT127" s="7">
        <v>0</v>
      </c>
      <c r="AXU127" s="7">
        <v>0</v>
      </c>
      <c r="AXV127" s="7">
        <v>0</v>
      </c>
      <c r="AXW127" s="7">
        <v>0</v>
      </c>
      <c r="AXX127" s="7">
        <v>0</v>
      </c>
      <c r="AXY127" s="7">
        <v>0</v>
      </c>
      <c r="AXZ127" s="7">
        <v>0</v>
      </c>
      <c r="AYA127" s="7">
        <v>0</v>
      </c>
      <c r="AYB127" s="7">
        <v>0</v>
      </c>
      <c r="AYC127" s="7">
        <v>0</v>
      </c>
      <c r="AYD127" s="7">
        <v>0</v>
      </c>
      <c r="AYE127" s="7">
        <v>0</v>
      </c>
      <c r="AYF127" s="7">
        <v>0</v>
      </c>
      <c r="AYG127" s="7">
        <v>0</v>
      </c>
      <c r="AYH127" s="7">
        <v>0</v>
      </c>
      <c r="AYI127" s="7">
        <v>0</v>
      </c>
      <c r="AYJ127" s="7">
        <v>0</v>
      </c>
      <c r="AYK127" s="7">
        <v>0</v>
      </c>
      <c r="AYL127" s="7">
        <v>0</v>
      </c>
      <c r="AYM127" s="7">
        <v>0</v>
      </c>
      <c r="AYN127" s="7">
        <v>0</v>
      </c>
      <c r="AYO127" s="7">
        <v>0</v>
      </c>
      <c r="AYP127" s="7">
        <v>0</v>
      </c>
      <c r="AYQ127" s="7">
        <v>0</v>
      </c>
      <c r="AYR127" s="7">
        <v>0</v>
      </c>
      <c r="AYS127" s="7">
        <v>0</v>
      </c>
      <c r="AYT127" s="7">
        <v>0</v>
      </c>
      <c r="AYU127" s="7">
        <v>0</v>
      </c>
      <c r="AYV127" s="7">
        <v>0</v>
      </c>
      <c r="AYW127" s="7">
        <v>0</v>
      </c>
      <c r="AYX127" s="7">
        <v>0</v>
      </c>
      <c r="AYY127" s="7">
        <v>0</v>
      </c>
      <c r="AYZ127" s="7">
        <v>0</v>
      </c>
      <c r="AZA127" s="7">
        <v>0</v>
      </c>
      <c r="AZB127" s="7">
        <v>1</v>
      </c>
      <c r="AZC127" s="7">
        <v>1</v>
      </c>
      <c r="AZD127" s="7">
        <v>0</v>
      </c>
      <c r="AZE127" s="7">
        <v>0</v>
      </c>
      <c r="AZF127" s="7">
        <v>0</v>
      </c>
      <c r="AZG127" s="7">
        <v>0</v>
      </c>
      <c r="AZH127" s="7">
        <v>0</v>
      </c>
      <c r="AZI127" s="7">
        <v>0</v>
      </c>
      <c r="AZJ127" s="7">
        <v>0</v>
      </c>
      <c r="AZK127" s="7">
        <v>0</v>
      </c>
      <c r="AZL127" s="7">
        <v>0</v>
      </c>
      <c r="AZM127" s="7">
        <v>0</v>
      </c>
      <c r="AZN127" s="7">
        <v>0</v>
      </c>
      <c r="AZO127" s="7">
        <v>0</v>
      </c>
      <c r="AZP127" s="7">
        <v>0</v>
      </c>
      <c r="AZQ127" s="7">
        <v>0</v>
      </c>
      <c r="AZR127" s="7">
        <v>0</v>
      </c>
      <c r="AZS127" s="7">
        <v>0</v>
      </c>
      <c r="AZT127" s="7">
        <v>0</v>
      </c>
      <c r="AZU127" s="7">
        <v>0</v>
      </c>
      <c r="AZV127" s="7">
        <v>0</v>
      </c>
      <c r="AZW127" s="7">
        <v>0</v>
      </c>
      <c r="AZX127" s="7">
        <v>0</v>
      </c>
      <c r="AZY127" s="7">
        <v>0</v>
      </c>
      <c r="AZZ127" s="7">
        <v>0</v>
      </c>
      <c r="BAA127" s="7">
        <v>0</v>
      </c>
      <c r="BAB127" s="7">
        <v>0</v>
      </c>
      <c r="BAC127" s="7">
        <v>0</v>
      </c>
      <c r="BAD127" s="7">
        <v>0</v>
      </c>
      <c r="BAE127" s="7">
        <v>0</v>
      </c>
      <c r="BAF127" s="7">
        <v>0</v>
      </c>
      <c r="BAG127" s="7">
        <v>0</v>
      </c>
      <c r="BAH127" s="7">
        <v>0</v>
      </c>
      <c r="BAI127" s="7">
        <v>0</v>
      </c>
      <c r="BAJ127" s="7">
        <v>0</v>
      </c>
      <c r="BAK127" s="7">
        <v>0</v>
      </c>
      <c r="BAL127" s="7">
        <v>0</v>
      </c>
      <c r="BAM127" s="7">
        <v>0</v>
      </c>
      <c r="BAN127" s="7">
        <v>0</v>
      </c>
      <c r="BAO127" s="7">
        <v>0</v>
      </c>
      <c r="BAP127" s="7">
        <v>0</v>
      </c>
      <c r="BAQ127" s="7">
        <v>0</v>
      </c>
      <c r="BAR127" s="7">
        <v>2</v>
      </c>
      <c r="BAS127" s="7">
        <v>0</v>
      </c>
      <c r="BAT127" s="7">
        <v>0</v>
      </c>
      <c r="BAU127" s="7">
        <v>0</v>
      </c>
      <c r="BAV127" s="7">
        <v>0</v>
      </c>
      <c r="BAW127" s="7">
        <v>0</v>
      </c>
      <c r="BAX127" s="7">
        <v>0</v>
      </c>
      <c r="BAY127" s="7">
        <v>0</v>
      </c>
      <c r="BAZ127" s="7">
        <v>0</v>
      </c>
      <c r="BBA127" s="7">
        <v>0</v>
      </c>
      <c r="BBB127" s="7">
        <v>0</v>
      </c>
      <c r="BBC127" s="7">
        <v>0</v>
      </c>
      <c r="BBD127" s="7">
        <v>0</v>
      </c>
      <c r="BBE127" s="7">
        <v>0</v>
      </c>
      <c r="BBF127" s="7">
        <v>0</v>
      </c>
      <c r="BBG127" s="7">
        <v>0</v>
      </c>
      <c r="BBH127" s="7">
        <v>0</v>
      </c>
      <c r="BBI127" s="7">
        <v>0</v>
      </c>
      <c r="BBJ127" s="7">
        <v>0</v>
      </c>
      <c r="BBK127" s="7">
        <v>0</v>
      </c>
      <c r="BBL127" s="7">
        <v>0</v>
      </c>
      <c r="BBM127" s="7">
        <v>0</v>
      </c>
      <c r="BBN127" s="7">
        <v>0</v>
      </c>
      <c r="BBO127" s="7">
        <v>0</v>
      </c>
      <c r="BBP127" s="7">
        <v>0</v>
      </c>
      <c r="BBQ127" s="7">
        <v>0</v>
      </c>
      <c r="BBR127" s="7">
        <v>0</v>
      </c>
      <c r="BBS127" s="7">
        <v>0</v>
      </c>
      <c r="BBT127" s="7">
        <v>0</v>
      </c>
      <c r="BBU127" s="7">
        <v>0</v>
      </c>
      <c r="BBV127" s="7">
        <v>5</v>
      </c>
      <c r="BBW127" s="7">
        <v>0</v>
      </c>
      <c r="BBX127" s="7">
        <v>0</v>
      </c>
      <c r="BBY127" s="7">
        <v>0</v>
      </c>
      <c r="BBZ127" s="7">
        <v>0</v>
      </c>
      <c r="BCA127" s="7">
        <v>0</v>
      </c>
      <c r="BCB127" s="7">
        <v>0</v>
      </c>
      <c r="BCC127" s="7">
        <v>0</v>
      </c>
      <c r="BCD127" s="7">
        <v>0</v>
      </c>
      <c r="BCE127" s="7">
        <v>0</v>
      </c>
      <c r="BCF127" s="7">
        <v>0</v>
      </c>
      <c r="BCG127" s="7">
        <v>0</v>
      </c>
      <c r="BCH127" s="7">
        <v>0</v>
      </c>
      <c r="BCI127" s="7">
        <v>0</v>
      </c>
      <c r="BCJ127" s="7">
        <v>0</v>
      </c>
      <c r="BCK127" s="7">
        <v>0</v>
      </c>
      <c r="BCL127" s="7">
        <v>0</v>
      </c>
      <c r="BCM127" s="7">
        <v>3</v>
      </c>
      <c r="BCN127" s="7">
        <v>0</v>
      </c>
      <c r="BCO127" s="7">
        <v>0</v>
      </c>
      <c r="BCP127" s="7">
        <v>60</v>
      </c>
      <c r="BCQ127" s="7">
        <v>0</v>
      </c>
      <c r="BCR127" s="34">
        <v>0</v>
      </c>
      <c r="BCU127" s="133">
        <v>0</v>
      </c>
      <c r="BCV127" s="5">
        <v>0</v>
      </c>
      <c r="BCW127" s="5">
        <v>0</v>
      </c>
      <c r="BCX127" s="5">
        <v>0</v>
      </c>
      <c r="BCY127" s="5">
        <v>0</v>
      </c>
      <c r="BCZ127" s="5">
        <v>0</v>
      </c>
      <c r="BDA127" s="5">
        <v>0</v>
      </c>
      <c r="BDB127" s="5">
        <v>0</v>
      </c>
      <c r="BDC127" s="5">
        <v>0</v>
      </c>
      <c r="BDD127" s="5">
        <v>0</v>
      </c>
      <c r="BDE127" s="5">
        <v>0</v>
      </c>
      <c r="BDF127" s="5">
        <v>0</v>
      </c>
      <c r="BDG127" s="5">
        <v>1.4464802314368371E-3</v>
      </c>
      <c r="BDH127" s="5">
        <v>0</v>
      </c>
      <c r="BDI127" s="5">
        <v>0</v>
      </c>
      <c r="BDJ127" s="5">
        <v>0</v>
      </c>
      <c r="BDK127" s="5">
        <v>0</v>
      </c>
      <c r="BDL127" s="5">
        <v>0</v>
      </c>
      <c r="BDM127" s="5">
        <v>0</v>
      </c>
      <c r="BDN127" s="5">
        <v>0</v>
      </c>
      <c r="BDO127" s="5">
        <v>0</v>
      </c>
      <c r="BDP127" s="5">
        <v>0</v>
      </c>
      <c r="BDQ127" s="5">
        <v>0</v>
      </c>
      <c r="BDR127" s="5">
        <v>0</v>
      </c>
      <c r="BDS127" s="5">
        <v>0</v>
      </c>
      <c r="BDT127" s="5">
        <v>0</v>
      </c>
      <c r="BDU127" s="5">
        <v>0</v>
      </c>
      <c r="BDV127" s="5">
        <v>0</v>
      </c>
      <c r="BDW127" s="5">
        <v>0</v>
      </c>
      <c r="BDX127" s="5">
        <v>0</v>
      </c>
      <c r="BDY127" s="5">
        <v>0</v>
      </c>
      <c r="BDZ127" s="5">
        <v>0</v>
      </c>
      <c r="BEA127" s="5">
        <v>0</v>
      </c>
      <c r="BEB127" s="5">
        <v>0</v>
      </c>
      <c r="BEC127" s="5">
        <v>0</v>
      </c>
      <c r="BED127" s="5">
        <v>0</v>
      </c>
      <c r="BEE127" s="5">
        <v>0</v>
      </c>
      <c r="BEF127" s="5">
        <v>0</v>
      </c>
      <c r="BEG127" s="5">
        <v>0</v>
      </c>
      <c r="BEH127" s="5">
        <v>0</v>
      </c>
      <c r="BEI127" s="5">
        <v>0</v>
      </c>
      <c r="BEJ127" s="5">
        <v>0</v>
      </c>
      <c r="BEK127" s="5">
        <v>0</v>
      </c>
      <c r="BEL127" s="5">
        <v>0</v>
      </c>
      <c r="BEM127" s="5">
        <v>0</v>
      </c>
      <c r="BEN127" s="5">
        <v>0</v>
      </c>
      <c r="BEO127" s="5">
        <v>0</v>
      </c>
      <c r="BEP127" s="5">
        <v>0</v>
      </c>
      <c r="BEQ127" s="5">
        <v>0</v>
      </c>
      <c r="BER127" s="5">
        <v>0</v>
      </c>
      <c r="BES127" s="5">
        <v>0</v>
      </c>
      <c r="BET127" s="5">
        <v>0</v>
      </c>
      <c r="BEU127" s="5">
        <v>0</v>
      </c>
      <c r="BEV127" s="5">
        <v>9.6432015429122472E-4</v>
      </c>
      <c r="BEW127" s="5">
        <v>0</v>
      </c>
      <c r="BEX127" s="5">
        <v>0</v>
      </c>
      <c r="BEY127" s="5">
        <v>0</v>
      </c>
      <c r="BEZ127" s="5">
        <v>0</v>
      </c>
      <c r="BFA127" s="5">
        <v>0</v>
      </c>
      <c r="BFB127" s="5">
        <v>0</v>
      </c>
      <c r="BFC127" s="5">
        <v>0</v>
      </c>
      <c r="BFD127" s="5">
        <v>0</v>
      </c>
      <c r="BFE127" s="5">
        <v>0</v>
      </c>
      <c r="BFF127" s="5">
        <v>0</v>
      </c>
      <c r="BFG127" s="5">
        <v>0</v>
      </c>
      <c r="BFH127" s="5">
        <v>0</v>
      </c>
      <c r="BFI127" s="5">
        <v>0</v>
      </c>
      <c r="BFJ127" s="5">
        <v>0</v>
      </c>
      <c r="BFK127" s="5">
        <v>0</v>
      </c>
      <c r="BFL127" s="5">
        <v>0</v>
      </c>
      <c r="BFM127" s="5">
        <v>0</v>
      </c>
      <c r="BFN127" s="5">
        <v>0</v>
      </c>
      <c r="BFO127" s="5">
        <v>0</v>
      </c>
      <c r="BFP127" s="5">
        <v>0</v>
      </c>
      <c r="BFQ127" s="5">
        <v>0</v>
      </c>
      <c r="BFR127" s="5">
        <v>0</v>
      </c>
      <c r="BFS127" s="5">
        <v>0</v>
      </c>
      <c r="BFT127" s="5">
        <v>0</v>
      </c>
      <c r="BFU127" s="5">
        <v>0</v>
      </c>
      <c r="BFV127" s="5">
        <v>0</v>
      </c>
      <c r="BFW127" s="5">
        <v>0</v>
      </c>
      <c r="BFX127" s="5">
        <v>0</v>
      </c>
      <c r="BFY127" s="5">
        <v>0</v>
      </c>
      <c r="BFZ127" s="5">
        <v>0</v>
      </c>
      <c r="BGA127" s="5">
        <v>0</v>
      </c>
      <c r="BGB127" s="5">
        <v>0</v>
      </c>
      <c r="BGC127" s="5">
        <v>0</v>
      </c>
      <c r="BGD127" s="5">
        <v>0</v>
      </c>
      <c r="BGE127" s="5">
        <v>0</v>
      </c>
      <c r="BGF127" s="5">
        <v>0</v>
      </c>
      <c r="BGG127" s="5">
        <v>0</v>
      </c>
      <c r="BGH127" s="5">
        <v>0</v>
      </c>
      <c r="BGI127" s="5">
        <v>0</v>
      </c>
      <c r="BGJ127" s="5">
        <v>4.8216007714561236E-4</v>
      </c>
      <c r="BGK127" s="5">
        <v>1.1571841851494697E-2</v>
      </c>
      <c r="BGL127" s="5">
        <v>0</v>
      </c>
      <c r="BGM127" s="5">
        <v>0</v>
      </c>
      <c r="BGN127" s="5">
        <v>0</v>
      </c>
      <c r="BGO127" s="5">
        <v>9.0646094503375116E-2</v>
      </c>
      <c r="BGP127" s="5">
        <v>0</v>
      </c>
      <c r="BGQ127" s="5">
        <v>0</v>
      </c>
      <c r="BGR127" s="5">
        <v>4.339440694310511E-3</v>
      </c>
      <c r="BGS127" s="5">
        <v>1.6875602700096432E-2</v>
      </c>
      <c r="BGT127" s="5">
        <v>2.8929604628736743E-3</v>
      </c>
      <c r="BGU127" s="5">
        <v>8.1967213114754092E-2</v>
      </c>
      <c r="BGV127" s="5">
        <v>0</v>
      </c>
      <c r="BGW127" s="5">
        <v>0</v>
      </c>
      <c r="BGX127" s="5">
        <v>0</v>
      </c>
      <c r="BGY127" s="5">
        <v>0</v>
      </c>
      <c r="BGZ127" s="5">
        <v>0</v>
      </c>
      <c r="BHA127" s="5">
        <v>0</v>
      </c>
      <c r="BHB127" s="5">
        <v>0</v>
      </c>
      <c r="BHC127" s="5">
        <v>0</v>
      </c>
      <c r="BHD127" s="5">
        <v>0</v>
      </c>
      <c r="BHE127" s="5">
        <v>0</v>
      </c>
      <c r="BHF127" s="5">
        <v>0</v>
      </c>
      <c r="BHG127" s="5">
        <v>0</v>
      </c>
      <c r="BHH127" s="5">
        <v>4.0501446480231434E-2</v>
      </c>
      <c r="BHI127" s="5">
        <v>0</v>
      </c>
      <c r="BHJ127" s="5">
        <v>0</v>
      </c>
      <c r="BHK127" s="5">
        <v>0</v>
      </c>
      <c r="BHL127" s="5">
        <v>0</v>
      </c>
      <c r="BHM127" s="5">
        <v>4.8216007714561236E-4</v>
      </c>
      <c r="BHN127" s="5">
        <v>0</v>
      </c>
      <c r="BHO127" s="5">
        <v>0</v>
      </c>
      <c r="BHP127" s="5">
        <v>0</v>
      </c>
      <c r="BHQ127" s="5">
        <v>0</v>
      </c>
      <c r="BHR127" s="5">
        <v>0</v>
      </c>
      <c r="BHS127" s="5">
        <v>0</v>
      </c>
      <c r="BHT127" s="5">
        <v>0</v>
      </c>
      <c r="BHU127" s="5">
        <v>0</v>
      </c>
      <c r="BHV127" s="5">
        <v>0</v>
      </c>
      <c r="BHW127" s="5">
        <v>0</v>
      </c>
      <c r="BHX127" s="5">
        <v>0</v>
      </c>
      <c r="BHY127" s="5">
        <v>0</v>
      </c>
      <c r="BHZ127" s="5">
        <v>4.8216007714561236E-4</v>
      </c>
      <c r="BIA127" s="5">
        <v>0</v>
      </c>
      <c r="BIB127" s="5">
        <v>4.8216007714561236E-4</v>
      </c>
      <c r="BIC127" s="5">
        <v>0</v>
      </c>
      <c r="BID127" s="5">
        <v>0</v>
      </c>
      <c r="BIE127" s="5">
        <v>0</v>
      </c>
      <c r="BIF127" s="5">
        <v>5.303760848601736E-3</v>
      </c>
      <c r="BIG127" s="5">
        <v>0</v>
      </c>
      <c r="BIH127" s="5">
        <v>0</v>
      </c>
      <c r="BII127" s="5">
        <v>0</v>
      </c>
      <c r="BIJ127" s="5">
        <v>0</v>
      </c>
      <c r="BIK127" s="5">
        <v>0</v>
      </c>
      <c r="BIL127" s="5">
        <v>0</v>
      </c>
      <c r="BIM127" s="5">
        <v>0</v>
      </c>
      <c r="BIN127" s="5">
        <v>0</v>
      </c>
      <c r="BIO127" s="5">
        <v>0</v>
      </c>
      <c r="BIP127" s="5">
        <v>0</v>
      </c>
      <c r="BIQ127" s="5">
        <v>0</v>
      </c>
      <c r="BIR127" s="5">
        <v>0</v>
      </c>
      <c r="BIS127" s="5">
        <v>0</v>
      </c>
      <c r="BIT127" s="5">
        <v>0</v>
      </c>
      <c r="BIU127" s="5">
        <v>0</v>
      </c>
      <c r="BIV127" s="5">
        <v>0</v>
      </c>
      <c r="BIW127" s="5">
        <v>0</v>
      </c>
      <c r="BIX127" s="5">
        <v>0</v>
      </c>
      <c r="BIY127" s="5">
        <v>0</v>
      </c>
      <c r="BIZ127" s="5">
        <v>0</v>
      </c>
      <c r="BJA127" s="5">
        <v>0</v>
      </c>
      <c r="BJB127" s="5">
        <v>0</v>
      </c>
      <c r="BJC127" s="5">
        <v>0</v>
      </c>
      <c r="BJD127" s="5">
        <v>0</v>
      </c>
      <c r="BJE127" s="5">
        <v>0</v>
      </c>
      <c r="BJF127" s="5">
        <v>0</v>
      </c>
      <c r="BJG127" s="5">
        <v>0</v>
      </c>
      <c r="BJH127" s="5">
        <v>0</v>
      </c>
      <c r="BJI127" s="5">
        <v>0</v>
      </c>
      <c r="BJJ127" s="5">
        <v>0</v>
      </c>
      <c r="BJK127" s="5">
        <v>0</v>
      </c>
      <c r="BJL127" s="5">
        <v>0</v>
      </c>
      <c r="BJM127" s="5">
        <v>0</v>
      </c>
      <c r="BJN127" s="5">
        <v>0</v>
      </c>
      <c r="BJO127" s="5">
        <v>0</v>
      </c>
      <c r="BJP127" s="5">
        <v>0</v>
      </c>
      <c r="BJQ127" s="5">
        <v>0</v>
      </c>
      <c r="BJR127" s="5">
        <v>0</v>
      </c>
      <c r="BJS127" s="5">
        <v>0</v>
      </c>
      <c r="BJT127" s="5">
        <v>0</v>
      </c>
      <c r="BJU127" s="5">
        <v>0</v>
      </c>
      <c r="BJV127" s="5">
        <v>0</v>
      </c>
      <c r="BJW127" s="5">
        <v>0</v>
      </c>
      <c r="BJX127" s="5">
        <v>4.8216007714561235E-3</v>
      </c>
      <c r="BJY127" s="5">
        <v>0</v>
      </c>
      <c r="BJZ127" s="5">
        <v>0</v>
      </c>
      <c r="BKA127" s="5">
        <v>0</v>
      </c>
      <c r="BKB127" s="5">
        <v>0</v>
      </c>
      <c r="BKC127" s="5">
        <v>0</v>
      </c>
      <c r="BKD127" s="5">
        <v>0</v>
      </c>
      <c r="BKE127" s="5">
        <v>0</v>
      </c>
      <c r="BKF127" s="5">
        <v>0</v>
      </c>
      <c r="BKG127" s="5">
        <v>0</v>
      </c>
      <c r="BKH127" s="5">
        <v>9.6432015429122472E-4</v>
      </c>
      <c r="BKI127" s="5">
        <v>0</v>
      </c>
      <c r="BKJ127" s="5">
        <v>0</v>
      </c>
      <c r="BKK127" s="5">
        <v>0</v>
      </c>
      <c r="BKL127" s="5">
        <v>0</v>
      </c>
      <c r="BKM127" s="5">
        <v>0</v>
      </c>
      <c r="BKN127" s="5">
        <v>0</v>
      </c>
      <c r="BKO127" s="5">
        <v>0</v>
      </c>
      <c r="BKP127" s="5">
        <v>0</v>
      </c>
      <c r="BKQ127" s="5">
        <v>0</v>
      </c>
      <c r="BKR127" s="5">
        <v>0</v>
      </c>
      <c r="BKS127" s="5">
        <v>0</v>
      </c>
      <c r="BKT127" s="5">
        <v>0</v>
      </c>
      <c r="BKU127" s="5">
        <v>0</v>
      </c>
      <c r="BKV127" s="5">
        <v>0</v>
      </c>
      <c r="BKW127" s="5">
        <v>0</v>
      </c>
      <c r="BKX127" s="5">
        <v>0</v>
      </c>
      <c r="BKY127" s="5">
        <v>0</v>
      </c>
      <c r="BKZ127" s="5">
        <v>0</v>
      </c>
      <c r="BLA127" s="5">
        <v>0</v>
      </c>
      <c r="BLB127" s="5">
        <v>0</v>
      </c>
      <c r="BLC127" s="5">
        <v>0</v>
      </c>
      <c r="BLD127" s="5">
        <v>0</v>
      </c>
      <c r="BLE127" s="5">
        <v>0</v>
      </c>
      <c r="BLF127" s="5">
        <v>0</v>
      </c>
      <c r="BLG127" s="5">
        <v>0</v>
      </c>
      <c r="BLH127" s="5">
        <v>0</v>
      </c>
      <c r="BLI127" s="5">
        <v>0</v>
      </c>
      <c r="BLJ127" s="5">
        <v>0</v>
      </c>
      <c r="BLK127" s="5">
        <v>0</v>
      </c>
      <c r="BLL127" s="5">
        <v>0</v>
      </c>
      <c r="BLM127" s="5">
        <v>0</v>
      </c>
      <c r="BLN127" s="5">
        <v>0</v>
      </c>
      <c r="BLO127" s="5">
        <v>0</v>
      </c>
      <c r="BLP127" s="5">
        <v>0</v>
      </c>
      <c r="BLQ127" s="5">
        <v>0</v>
      </c>
      <c r="BLR127" s="5">
        <v>0</v>
      </c>
      <c r="BLS127" s="5">
        <v>0</v>
      </c>
      <c r="BLT127" s="5">
        <v>0</v>
      </c>
      <c r="BLU127" s="5">
        <v>0</v>
      </c>
      <c r="BLV127" s="5">
        <v>0</v>
      </c>
      <c r="BLW127" s="5">
        <v>0</v>
      </c>
      <c r="BLX127" s="5">
        <v>0</v>
      </c>
      <c r="BLY127" s="5">
        <v>0</v>
      </c>
      <c r="BLZ127" s="5">
        <v>0</v>
      </c>
      <c r="BMA127" s="5">
        <v>0</v>
      </c>
      <c r="BMB127" s="5">
        <v>0</v>
      </c>
      <c r="BMC127" s="5">
        <v>0</v>
      </c>
      <c r="BMD127" s="5">
        <v>0</v>
      </c>
      <c r="BME127" s="5">
        <v>0</v>
      </c>
      <c r="BMF127" s="5">
        <v>0</v>
      </c>
      <c r="BMG127" s="5">
        <v>0</v>
      </c>
      <c r="BMH127" s="5">
        <v>0</v>
      </c>
      <c r="BMI127" s="5">
        <v>0</v>
      </c>
      <c r="BMJ127" s="5">
        <v>0</v>
      </c>
      <c r="BMK127" s="5">
        <v>0</v>
      </c>
      <c r="BML127" s="5">
        <v>0</v>
      </c>
      <c r="BMM127" s="5">
        <v>0</v>
      </c>
      <c r="BMN127" s="5">
        <v>0</v>
      </c>
      <c r="BMO127" s="5">
        <v>0</v>
      </c>
      <c r="BMP127" s="5">
        <v>3.3751205400192863E-3</v>
      </c>
      <c r="BMQ127" s="5">
        <v>0</v>
      </c>
      <c r="BMR127" s="5">
        <v>0</v>
      </c>
      <c r="BMS127" s="5">
        <v>0</v>
      </c>
      <c r="BMT127" s="5">
        <v>0</v>
      </c>
      <c r="BMU127" s="5">
        <v>0</v>
      </c>
      <c r="BMV127" s="5">
        <v>0</v>
      </c>
      <c r="BMW127" s="5">
        <v>0</v>
      </c>
      <c r="BMX127" s="5">
        <v>0</v>
      </c>
      <c r="BMY127" s="5">
        <v>0</v>
      </c>
      <c r="BMZ127" s="5">
        <v>9.6432015429122472E-4</v>
      </c>
      <c r="BNA127" s="5">
        <v>0</v>
      </c>
      <c r="BNB127" s="5">
        <v>3.8572806171648989E-3</v>
      </c>
      <c r="BNC127" s="5">
        <v>1.1571841851494697E-2</v>
      </c>
      <c r="BND127" s="5">
        <v>1.9286403085824494E-3</v>
      </c>
      <c r="BNE127" s="5">
        <v>0</v>
      </c>
      <c r="BNF127" s="5">
        <v>1.1089681774349084E-2</v>
      </c>
      <c r="BNG127" s="5">
        <v>0</v>
      </c>
      <c r="BNH127" s="5">
        <v>0</v>
      </c>
      <c r="BNI127" s="5">
        <v>9.6432015429122472E-4</v>
      </c>
      <c r="BNJ127" s="5">
        <v>0</v>
      </c>
      <c r="BNK127" s="5">
        <v>0</v>
      </c>
      <c r="BNL127" s="5">
        <v>0</v>
      </c>
      <c r="BNM127" s="5">
        <v>0</v>
      </c>
      <c r="BNN127" s="5">
        <v>0</v>
      </c>
      <c r="BNO127" s="5">
        <v>3.8572806171648989E-3</v>
      </c>
      <c r="BNP127" s="5">
        <v>0</v>
      </c>
      <c r="BNQ127" s="5">
        <v>0</v>
      </c>
      <c r="BNR127" s="5">
        <v>0</v>
      </c>
      <c r="BNS127" s="5">
        <v>0</v>
      </c>
      <c r="BNT127" s="5">
        <v>0</v>
      </c>
      <c r="BNU127" s="5">
        <v>0</v>
      </c>
      <c r="BNV127" s="5">
        <v>0</v>
      </c>
      <c r="BNW127" s="5">
        <v>0</v>
      </c>
      <c r="BNX127" s="5">
        <v>0</v>
      </c>
      <c r="BNY127" s="5">
        <v>0</v>
      </c>
      <c r="BNZ127" s="5">
        <v>0</v>
      </c>
      <c r="BOA127" s="5">
        <v>0</v>
      </c>
      <c r="BOB127" s="5">
        <v>0</v>
      </c>
      <c r="BOC127" s="5">
        <v>0</v>
      </c>
      <c r="BOD127" s="5">
        <v>0</v>
      </c>
      <c r="BOE127" s="5">
        <v>0</v>
      </c>
      <c r="BOF127" s="5">
        <v>0</v>
      </c>
      <c r="BOG127" s="5">
        <v>0</v>
      </c>
      <c r="BOH127" s="5">
        <v>0</v>
      </c>
      <c r="BOI127" s="5">
        <v>0</v>
      </c>
      <c r="BOJ127" s="5">
        <v>0</v>
      </c>
      <c r="BOK127" s="5">
        <v>0</v>
      </c>
      <c r="BOL127" s="5">
        <v>0</v>
      </c>
      <c r="BOM127" s="5">
        <v>0</v>
      </c>
      <c r="BON127" s="5">
        <v>0</v>
      </c>
      <c r="BOO127" s="5">
        <v>0</v>
      </c>
      <c r="BOP127" s="5">
        <v>0</v>
      </c>
      <c r="BOQ127" s="5">
        <v>0</v>
      </c>
      <c r="BOR127" s="5">
        <v>0</v>
      </c>
      <c r="BOS127" s="5">
        <v>0</v>
      </c>
      <c r="BOT127" s="5">
        <v>2.5072324011571841E-2</v>
      </c>
      <c r="BOU127" s="5">
        <v>9.6432015429122472E-4</v>
      </c>
      <c r="BOV127" s="5">
        <v>0</v>
      </c>
      <c r="BOW127" s="5">
        <v>0</v>
      </c>
      <c r="BOX127" s="5">
        <v>4.8216007714561236E-4</v>
      </c>
      <c r="BOY127" s="5">
        <v>0</v>
      </c>
      <c r="BOZ127" s="5">
        <v>1.3018322082931534E-2</v>
      </c>
      <c r="BPA127" s="5">
        <v>7.5216972034715529E-2</v>
      </c>
      <c r="BPB127" s="5">
        <v>0</v>
      </c>
      <c r="BPC127" s="5">
        <v>6.7502410800385727E-3</v>
      </c>
      <c r="BPD127" s="5">
        <v>0</v>
      </c>
      <c r="BPE127" s="5">
        <v>0</v>
      </c>
      <c r="BPF127" s="5">
        <v>0</v>
      </c>
      <c r="BPG127" s="5">
        <v>0.12632594021215043</v>
      </c>
      <c r="BPH127" s="5">
        <v>0</v>
      </c>
      <c r="BPI127" s="5">
        <v>0</v>
      </c>
      <c r="BPJ127" s="5">
        <v>0</v>
      </c>
      <c r="BPK127" s="5">
        <v>0</v>
      </c>
      <c r="BPL127" s="5">
        <v>0</v>
      </c>
      <c r="BPM127" s="5">
        <v>0</v>
      </c>
      <c r="BPN127" s="5">
        <v>4.8216007714561236E-4</v>
      </c>
      <c r="BPO127" s="5">
        <v>3.8572806171648989E-3</v>
      </c>
      <c r="BPP127" s="5">
        <v>0</v>
      </c>
      <c r="BPQ127" s="5">
        <v>0</v>
      </c>
      <c r="BPR127" s="5">
        <v>9.6432015429122472E-4</v>
      </c>
      <c r="BPS127" s="5">
        <v>3.0376084860173579E-2</v>
      </c>
      <c r="BPT127" s="5">
        <v>0</v>
      </c>
      <c r="BPU127" s="5">
        <v>9.6432015429122472E-4</v>
      </c>
      <c r="BPV127" s="5">
        <v>0</v>
      </c>
      <c r="BPW127" s="5">
        <v>0</v>
      </c>
      <c r="BPX127" s="5">
        <v>9.643201542912247E-3</v>
      </c>
      <c r="BPY127" s="5">
        <v>0</v>
      </c>
      <c r="BPZ127" s="5">
        <v>0</v>
      </c>
      <c r="BQA127" s="5">
        <v>0</v>
      </c>
      <c r="BQB127" s="5">
        <v>0</v>
      </c>
      <c r="BQC127" s="5">
        <v>0</v>
      </c>
      <c r="BQD127" s="5">
        <v>0</v>
      </c>
      <c r="BQE127" s="5">
        <v>0</v>
      </c>
      <c r="BQF127" s="5">
        <v>0</v>
      </c>
      <c r="BQG127" s="5">
        <v>9.6432015429122472E-4</v>
      </c>
      <c r="BQH127" s="5">
        <v>9.6432015429122472E-4</v>
      </c>
      <c r="BQI127" s="5">
        <v>0</v>
      </c>
      <c r="BQJ127" s="5">
        <v>4.339440694310511E-3</v>
      </c>
      <c r="BQK127" s="5">
        <v>0</v>
      </c>
      <c r="BQL127" s="5">
        <v>8.1967213114754103E-3</v>
      </c>
      <c r="BQM127" s="5">
        <v>0</v>
      </c>
      <c r="BQN127" s="5">
        <v>4.8216007714561236E-4</v>
      </c>
      <c r="BQO127" s="5">
        <v>0</v>
      </c>
      <c r="BQP127" s="5">
        <v>4.339440694310511E-3</v>
      </c>
      <c r="BQQ127" s="5">
        <v>0</v>
      </c>
      <c r="BQR127" s="5">
        <v>2.8929604628736743E-3</v>
      </c>
      <c r="BQS127" s="5">
        <v>7.3288331726133082E-2</v>
      </c>
      <c r="BQT127" s="5">
        <v>0</v>
      </c>
      <c r="BQU127" s="5">
        <v>0</v>
      </c>
      <c r="BQV127" s="5">
        <v>8.1967213114754092E-2</v>
      </c>
      <c r="BQW127" s="5">
        <v>2.0250723240115717E-2</v>
      </c>
      <c r="BQX127" s="5">
        <v>0</v>
      </c>
      <c r="BQY127" s="5">
        <v>0</v>
      </c>
      <c r="BQZ127" s="5">
        <v>9.643201542912247E-3</v>
      </c>
      <c r="BRA127" s="5">
        <v>0</v>
      </c>
      <c r="BRB127" s="5">
        <v>0</v>
      </c>
      <c r="BRC127" s="5">
        <v>0</v>
      </c>
      <c r="BRD127" s="5">
        <v>0</v>
      </c>
      <c r="BRE127" s="5">
        <v>4.8216007714561235E-2</v>
      </c>
      <c r="BRF127" s="5">
        <v>2.4108003857280617E-3</v>
      </c>
      <c r="BRG127" s="5">
        <v>0</v>
      </c>
      <c r="BRH127" s="5">
        <v>0</v>
      </c>
      <c r="BRI127" s="5">
        <v>3.3751205400192864E-2</v>
      </c>
      <c r="BRJ127" s="5">
        <v>4.8216007714561236E-4</v>
      </c>
      <c r="BRK127" s="5">
        <v>0</v>
      </c>
      <c r="BRL127" s="5">
        <v>7.7145612343297977E-3</v>
      </c>
      <c r="BRM127" s="5">
        <v>4.8216007714561236E-4</v>
      </c>
      <c r="BRN127" s="5">
        <v>2.4108003857280617E-3</v>
      </c>
      <c r="BRO127" s="5">
        <v>0</v>
      </c>
      <c r="BRP127" s="5">
        <v>0</v>
      </c>
      <c r="BRQ127" s="5">
        <v>0</v>
      </c>
      <c r="BRR127" s="5">
        <v>0</v>
      </c>
      <c r="BRS127" s="5">
        <v>0</v>
      </c>
      <c r="BRT127" s="5">
        <v>0</v>
      </c>
      <c r="BRU127" s="5">
        <v>0</v>
      </c>
      <c r="BRV127" s="5">
        <v>0</v>
      </c>
      <c r="BRW127" s="5">
        <v>0</v>
      </c>
      <c r="BRX127" s="5">
        <v>0</v>
      </c>
      <c r="BRY127" s="5">
        <v>0</v>
      </c>
      <c r="BRZ127" s="5">
        <v>0</v>
      </c>
      <c r="BSA127" s="5">
        <v>0</v>
      </c>
      <c r="BSB127" s="5">
        <v>0</v>
      </c>
      <c r="BSC127" s="5">
        <v>0</v>
      </c>
      <c r="BSD127" s="5">
        <v>0</v>
      </c>
      <c r="BSE127" s="5">
        <v>0</v>
      </c>
      <c r="BSF127" s="5">
        <v>0</v>
      </c>
      <c r="BSG127" s="5">
        <v>0</v>
      </c>
      <c r="BSH127" s="5">
        <v>3.4233365477338476E-2</v>
      </c>
      <c r="BSI127" s="5">
        <v>0</v>
      </c>
      <c r="BSJ127" s="5">
        <v>0</v>
      </c>
      <c r="BSK127" s="5">
        <v>0</v>
      </c>
      <c r="BSL127" s="5">
        <v>0</v>
      </c>
      <c r="BSM127" s="5">
        <v>0</v>
      </c>
      <c r="BSN127" s="5">
        <v>0</v>
      </c>
      <c r="BSO127" s="5">
        <v>0</v>
      </c>
      <c r="BSP127" s="5">
        <v>0</v>
      </c>
      <c r="BSQ127" s="5">
        <v>0</v>
      </c>
      <c r="BSR127" s="5">
        <v>0</v>
      </c>
      <c r="BSS127" s="5">
        <v>0</v>
      </c>
      <c r="BST127" s="5">
        <v>0</v>
      </c>
      <c r="BSU127" s="5">
        <v>0</v>
      </c>
      <c r="BSV127" s="5">
        <v>0</v>
      </c>
      <c r="BSW127" s="5">
        <v>0</v>
      </c>
      <c r="BSX127" s="5">
        <v>0</v>
      </c>
      <c r="BSY127" s="5">
        <v>0</v>
      </c>
      <c r="BSZ127" s="5">
        <v>0</v>
      </c>
      <c r="BTA127" s="5">
        <v>0</v>
      </c>
      <c r="BTB127" s="5">
        <v>0</v>
      </c>
      <c r="BTC127" s="5">
        <v>0</v>
      </c>
      <c r="BTD127" s="5">
        <v>0</v>
      </c>
      <c r="BTE127" s="5">
        <v>0</v>
      </c>
      <c r="BTF127" s="5">
        <v>0</v>
      </c>
      <c r="BTG127" s="5">
        <v>0</v>
      </c>
      <c r="BTH127" s="5">
        <v>0</v>
      </c>
      <c r="BTI127" s="5">
        <v>0</v>
      </c>
      <c r="BTJ127" s="5">
        <v>0</v>
      </c>
      <c r="BTK127" s="5">
        <v>0</v>
      </c>
      <c r="BTL127" s="5">
        <v>0</v>
      </c>
      <c r="BTM127" s="5">
        <v>0</v>
      </c>
      <c r="BTN127" s="5">
        <v>0</v>
      </c>
      <c r="BTO127" s="5">
        <v>0</v>
      </c>
      <c r="BTP127" s="5">
        <v>2.4108003857280617E-3</v>
      </c>
      <c r="BTQ127" s="5">
        <v>0</v>
      </c>
      <c r="BTR127" s="5">
        <v>0</v>
      </c>
      <c r="BTS127" s="5">
        <v>0</v>
      </c>
      <c r="BTT127" s="5">
        <v>0</v>
      </c>
      <c r="BTU127" s="5">
        <v>4.8216007714561236E-4</v>
      </c>
      <c r="BTV127" s="5">
        <v>0</v>
      </c>
      <c r="BTW127" s="5">
        <v>0</v>
      </c>
      <c r="BTX127" s="5">
        <v>0</v>
      </c>
      <c r="BTY127" s="5">
        <v>0</v>
      </c>
      <c r="BTZ127" s="5">
        <v>0</v>
      </c>
      <c r="BUA127" s="5">
        <v>0</v>
      </c>
      <c r="BUB127" s="5">
        <v>0</v>
      </c>
      <c r="BUC127" s="5">
        <v>0</v>
      </c>
      <c r="BUD127" s="5">
        <v>0</v>
      </c>
      <c r="BUE127" s="5">
        <v>2.7965284474445518E-2</v>
      </c>
      <c r="BUF127" s="5">
        <v>0</v>
      </c>
      <c r="BUG127" s="5">
        <v>0</v>
      </c>
      <c r="BUH127" s="5">
        <v>0</v>
      </c>
      <c r="BUI127" s="5">
        <v>0</v>
      </c>
      <c r="BUJ127" s="5">
        <v>0</v>
      </c>
      <c r="BUK127" s="5">
        <v>0</v>
      </c>
      <c r="BUL127" s="5">
        <v>0</v>
      </c>
      <c r="BUM127" s="5">
        <v>0</v>
      </c>
      <c r="BUN127" s="5">
        <v>0</v>
      </c>
      <c r="BUO127" s="5">
        <v>0</v>
      </c>
      <c r="BUP127" s="5">
        <v>0</v>
      </c>
      <c r="BUQ127" s="5">
        <v>0</v>
      </c>
      <c r="BUR127" s="5">
        <v>0</v>
      </c>
      <c r="BUS127" s="5">
        <v>0</v>
      </c>
      <c r="BUT127" s="5">
        <v>0</v>
      </c>
      <c r="BUU127" s="5">
        <v>0</v>
      </c>
      <c r="BUV127" s="5">
        <v>0</v>
      </c>
      <c r="BUW127" s="5">
        <v>0</v>
      </c>
      <c r="BUX127" s="5">
        <v>0</v>
      </c>
      <c r="BUY127" s="5">
        <v>4.8216007714561236E-4</v>
      </c>
      <c r="BUZ127" s="5">
        <v>0</v>
      </c>
      <c r="BVA127" s="5">
        <v>0</v>
      </c>
      <c r="BVB127" s="5">
        <v>0</v>
      </c>
      <c r="BVC127" s="5">
        <v>0</v>
      </c>
      <c r="BVD127" s="5">
        <v>0</v>
      </c>
      <c r="BVE127" s="5">
        <v>0</v>
      </c>
      <c r="BVF127" s="5">
        <v>0</v>
      </c>
      <c r="BVG127" s="5">
        <v>0</v>
      </c>
      <c r="BVH127" s="5">
        <v>0</v>
      </c>
      <c r="BVI127" s="5">
        <v>0</v>
      </c>
      <c r="BVJ127" s="5">
        <v>0</v>
      </c>
      <c r="BVK127" s="5">
        <v>0</v>
      </c>
      <c r="BVL127" s="5">
        <v>0</v>
      </c>
      <c r="BVM127" s="5">
        <v>0</v>
      </c>
      <c r="BVN127" s="5">
        <v>0</v>
      </c>
      <c r="BVO127" s="5">
        <v>0</v>
      </c>
      <c r="BVP127" s="5">
        <v>0</v>
      </c>
      <c r="BVQ127" s="5">
        <v>0</v>
      </c>
      <c r="BVR127" s="5">
        <v>0</v>
      </c>
      <c r="BVS127" s="5">
        <v>0</v>
      </c>
      <c r="BVT127" s="5">
        <v>0</v>
      </c>
      <c r="BVU127" s="5">
        <v>0</v>
      </c>
      <c r="BVV127" s="5">
        <v>0</v>
      </c>
      <c r="BVW127" s="5">
        <v>0</v>
      </c>
      <c r="BVX127" s="5">
        <v>0</v>
      </c>
      <c r="BVY127" s="5">
        <v>0</v>
      </c>
      <c r="BVZ127" s="5">
        <v>0</v>
      </c>
      <c r="BWA127" s="5">
        <v>0</v>
      </c>
      <c r="BWB127" s="5">
        <v>0</v>
      </c>
      <c r="BWC127" s="5">
        <v>0</v>
      </c>
      <c r="BWD127" s="5">
        <v>0</v>
      </c>
      <c r="BWE127" s="5">
        <v>0</v>
      </c>
      <c r="BWF127" s="5">
        <v>0</v>
      </c>
      <c r="BWG127" s="5">
        <v>0</v>
      </c>
      <c r="BWH127" s="5">
        <v>0</v>
      </c>
      <c r="BWI127" s="5">
        <v>0</v>
      </c>
      <c r="BWJ127" s="5">
        <v>0</v>
      </c>
      <c r="BWK127" s="5">
        <v>0</v>
      </c>
      <c r="BWL127" s="5">
        <v>0</v>
      </c>
      <c r="BWM127" s="5">
        <v>0</v>
      </c>
      <c r="BWN127" s="5">
        <v>0</v>
      </c>
      <c r="BWO127" s="5">
        <v>0</v>
      </c>
      <c r="BWP127" s="5">
        <v>0</v>
      </c>
      <c r="BWQ127" s="5">
        <v>0</v>
      </c>
      <c r="BWR127" s="5">
        <v>0</v>
      </c>
      <c r="BWS127" s="5">
        <v>0</v>
      </c>
      <c r="BWT127" s="5">
        <v>0</v>
      </c>
      <c r="BWU127" s="5">
        <v>0</v>
      </c>
      <c r="BWV127" s="5">
        <v>0</v>
      </c>
      <c r="BWW127" s="5">
        <v>0</v>
      </c>
      <c r="BWX127" s="5">
        <v>0</v>
      </c>
      <c r="BWY127" s="5">
        <v>0</v>
      </c>
      <c r="BWZ127" s="5">
        <v>0</v>
      </c>
      <c r="BXA127" s="5">
        <v>0</v>
      </c>
      <c r="BXB127" s="5">
        <v>0</v>
      </c>
      <c r="BXC127" s="5">
        <v>0</v>
      </c>
      <c r="BXD127" s="5">
        <v>0</v>
      </c>
      <c r="BXE127" s="5">
        <v>0</v>
      </c>
      <c r="BXF127" s="5">
        <v>0</v>
      </c>
      <c r="BXG127" s="5">
        <v>0</v>
      </c>
      <c r="BXH127" s="5">
        <v>0</v>
      </c>
      <c r="BXI127" s="5">
        <v>0</v>
      </c>
      <c r="BXJ127" s="5">
        <v>0</v>
      </c>
      <c r="BXK127" s="5">
        <v>0</v>
      </c>
      <c r="BXL127" s="5">
        <v>0</v>
      </c>
      <c r="BXM127" s="5">
        <v>0</v>
      </c>
      <c r="BXN127" s="5">
        <v>0</v>
      </c>
      <c r="BXO127" s="5">
        <v>0</v>
      </c>
      <c r="BXP127" s="5">
        <v>0</v>
      </c>
      <c r="BXQ127" s="5">
        <v>0</v>
      </c>
      <c r="BXR127" s="5">
        <v>0</v>
      </c>
      <c r="BXS127" s="5">
        <v>0</v>
      </c>
      <c r="BXT127" s="5">
        <v>0</v>
      </c>
      <c r="BXU127" s="5">
        <v>0</v>
      </c>
      <c r="BXV127" s="5">
        <v>0</v>
      </c>
      <c r="BXW127" s="5">
        <v>0</v>
      </c>
      <c r="BXX127" s="5">
        <v>0</v>
      </c>
      <c r="BXY127" s="5">
        <v>0</v>
      </c>
      <c r="BXZ127" s="5">
        <v>0</v>
      </c>
      <c r="BYA127" s="5">
        <v>0</v>
      </c>
      <c r="BYB127" s="5">
        <v>9.6432015429122472E-4</v>
      </c>
      <c r="BYC127" s="5">
        <v>0</v>
      </c>
      <c r="BYD127" s="5">
        <v>0</v>
      </c>
      <c r="BYE127" s="5">
        <v>0</v>
      </c>
      <c r="BYF127" s="5">
        <v>0</v>
      </c>
      <c r="BYG127" s="5">
        <v>0</v>
      </c>
      <c r="BYH127" s="5">
        <v>0</v>
      </c>
      <c r="BYI127" s="5">
        <v>0</v>
      </c>
      <c r="BYJ127" s="5">
        <v>0</v>
      </c>
      <c r="BYK127" s="5">
        <v>0</v>
      </c>
      <c r="BYL127" s="5">
        <v>0</v>
      </c>
      <c r="BYM127" s="5">
        <v>0</v>
      </c>
      <c r="BYN127" s="5">
        <v>0</v>
      </c>
      <c r="BYO127" s="5">
        <v>0</v>
      </c>
      <c r="BYP127" s="5">
        <v>0</v>
      </c>
      <c r="BYQ127" s="5">
        <v>0</v>
      </c>
      <c r="BYR127" s="5">
        <v>0</v>
      </c>
      <c r="BYS127" s="5">
        <v>0</v>
      </c>
      <c r="BYT127" s="5">
        <v>0</v>
      </c>
      <c r="BYU127" s="5">
        <v>0</v>
      </c>
      <c r="BYV127" s="5">
        <v>0</v>
      </c>
      <c r="BYW127" s="5">
        <v>0</v>
      </c>
      <c r="BYX127" s="5">
        <v>0</v>
      </c>
      <c r="BYY127" s="5">
        <v>0</v>
      </c>
      <c r="BYZ127" s="5">
        <v>0</v>
      </c>
      <c r="BZA127" s="5">
        <v>0</v>
      </c>
      <c r="BZB127" s="5">
        <v>0</v>
      </c>
      <c r="BZC127" s="5">
        <v>0</v>
      </c>
      <c r="BZD127" s="5">
        <v>0</v>
      </c>
      <c r="BZE127" s="5">
        <v>0</v>
      </c>
      <c r="BZF127" s="5">
        <v>0</v>
      </c>
      <c r="BZG127" s="5">
        <v>0</v>
      </c>
      <c r="BZH127" s="5">
        <v>0</v>
      </c>
      <c r="BZI127" s="5">
        <v>0</v>
      </c>
      <c r="BZJ127" s="5">
        <v>0</v>
      </c>
      <c r="BZK127" s="5">
        <v>0</v>
      </c>
      <c r="BZL127" s="5">
        <v>0</v>
      </c>
      <c r="BZM127" s="5">
        <v>0</v>
      </c>
      <c r="BZN127" s="5">
        <v>0</v>
      </c>
      <c r="BZO127" s="5">
        <v>0</v>
      </c>
      <c r="BZP127" s="5">
        <v>0</v>
      </c>
      <c r="BZQ127" s="5">
        <v>0</v>
      </c>
      <c r="BZR127" s="5">
        <v>0</v>
      </c>
      <c r="BZS127" s="5">
        <v>0</v>
      </c>
      <c r="BZT127" s="5">
        <v>0</v>
      </c>
      <c r="BZU127" s="5">
        <v>0</v>
      </c>
      <c r="BZV127" s="5">
        <v>0</v>
      </c>
      <c r="BZW127" s="5">
        <v>0</v>
      </c>
      <c r="BZX127" s="5">
        <v>0</v>
      </c>
      <c r="BZY127" s="5">
        <v>0</v>
      </c>
      <c r="BZZ127" s="5">
        <v>0</v>
      </c>
      <c r="CAA127" s="5">
        <v>0</v>
      </c>
      <c r="CAB127" s="5">
        <v>0</v>
      </c>
      <c r="CAC127" s="5">
        <v>0</v>
      </c>
      <c r="CAD127" s="5">
        <v>0</v>
      </c>
      <c r="CAE127" s="5">
        <v>4.8216007714561236E-4</v>
      </c>
      <c r="CAF127" s="5">
        <v>4.8216007714561236E-4</v>
      </c>
      <c r="CAG127" s="5">
        <v>0</v>
      </c>
      <c r="CAH127" s="5">
        <v>0</v>
      </c>
      <c r="CAI127" s="5">
        <v>0</v>
      </c>
      <c r="CAJ127" s="5">
        <v>0</v>
      </c>
      <c r="CAK127" s="5">
        <v>0</v>
      </c>
      <c r="CAL127" s="5">
        <v>0</v>
      </c>
      <c r="CAM127" s="5">
        <v>0</v>
      </c>
      <c r="CAN127" s="5">
        <v>0</v>
      </c>
      <c r="CAO127" s="5">
        <v>0</v>
      </c>
      <c r="CAP127" s="5">
        <v>0</v>
      </c>
      <c r="CAQ127" s="5">
        <v>0</v>
      </c>
      <c r="CAR127" s="5">
        <v>0</v>
      </c>
      <c r="CAS127" s="5">
        <v>0</v>
      </c>
      <c r="CAT127" s="5">
        <v>0</v>
      </c>
      <c r="CAU127" s="5">
        <v>0</v>
      </c>
      <c r="CAV127" s="5">
        <v>0</v>
      </c>
      <c r="CAW127" s="5">
        <v>0</v>
      </c>
      <c r="CAX127" s="5">
        <v>0</v>
      </c>
      <c r="CAY127" s="5">
        <v>0</v>
      </c>
      <c r="CAZ127" s="5">
        <v>0</v>
      </c>
      <c r="CBA127" s="5">
        <v>0</v>
      </c>
      <c r="CBB127" s="5">
        <v>0</v>
      </c>
      <c r="CBC127" s="5">
        <v>0</v>
      </c>
      <c r="CBD127" s="5">
        <v>0</v>
      </c>
      <c r="CBE127" s="5">
        <v>0</v>
      </c>
      <c r="CBF127" s="5">
        <v>0</v>
      </c>
      <c r="CBG127" s="5">
        <v>0</v>
      </c>
      <c r="CBH127" s="5">
        <v>0</v>
      </c>
      <c r="CBI127" s="5">
        <v>0</v>
      </c>
      <c r="CBJ127" s="5">
        <v>0</v>
      </c>
      <c r="CBK127" s="5">
        <v>0</v>
      </c>
      <c r="CBL127" s="5">
        <v>0</v>
      </c>
      <c r="CBM127" s="5">
        <v>0</v>
      </c>
      <c r="CBN127" s="5">
        <v>0</v>
      </c>
      <c r="CBO127" s="5">
        <v>0</v>
      </c>
      <c r="CBP127" s="5">
        <v>0</v>
      </c>
      <c r="CBQ127" s="5">
        <v>0</v>
      </c>
      <c r="CBR127" s="5">
        <v>0</v>
      </c>
      <c r="CBS127" s="5">
        <v>0</v>
      </c>
      <c r="CBT127" s="5">
        <v>0</v>
      </c>
      <c r="CBU127" s="5">
        <v>9.6432015429122472E-4</v>
      </c>
      <c r="CBV127" s="5">
        <v>0</v>
      </c>
      <c r="CBW127" s="5">
        <v>0</v>
      </c>
      <c r="CBX127" s="5">
        <v>0</v>
      </c>
      <c r="CBY127" s="5">
        <v>0</v>
      </c>
      <c r="CBZ127" s="5">
        <v>0</v>
      </c>
      <c r="CCA127" s="5">
        <v>0</v>
      </c>
      <c r="CCB127" s="5">
        <v>0</v>
      </c>
      <c r="CCC127" s="5">
        <v>0</v>
      </c>
      <c r="CCD127" s="5">
        <v>0</v>
      </c>
      <c r="CCE127" s="5">
        <v>0</v>
      </c>
      <c r="CCF127" s="5">
        <v>0</v>
      </c>
      <c r="CCG127" s="5">
        <v>0</v>
      </c>
      <c r="CCH127" s="5">
        <v>0</v>
      </c>
      <c r="CCI127" s="5">
        <v>0</v>
      </c>
      <c r="CCJ127" s="5">
        <v>0</v>
      </c>
      <c r="CCK127" s="5">
        <v>0</v>
      </c>
      <c r="CCL127" s="5">
        <v>0</v>
      </c>
      <c r="CCM127" s="5">
        <v>0</v>
      </c>
      <c r="CCN127" s="5">
        <v>0</v>
      </c>
      <c r="CCO127" s="5">
        <v>0</v>
      </c>
      <c r="CCP127" s="5">
        <v>0</v>
      </c>
      <c r="CCQ127" s="5">
        <v>0</v>
      </c>
      <c r="CCR127" s="5">
        <v>0</v>
      </c>
      <c r="CCS127" s="5">
        <v>0</v>
      </c>
      <c r="CCT127" s="5">
        <v>0</v>
      </c>
      <c r="CCU127" s="5">
        <v>0</v>
      </c>
      <c r="CCV127" s="5">
        <v>0</v>
      </c>
      <c r="CCW127" s="5">
        <v>0</v>
      </c>
      <c r="CCX127" s="5">
        <v>0</v>
      </c>
      <c r="CCY127" s="5">
        <v>2.4108003857280617E-3</v>
      </c>
      <c r="CCZ127" s="5">
        <v>0</v>
      </c>
      <c r="CDA127" s="5">
        <v>0</v>
      </c>
      <c r="CDB127" s="5">
        <v>0</v>
      </c>
      <c r="CDC127" s="5">
        <v>0</v>
      </c>
      <c r="CDD127" s="5">
        <v>0</v>
      </c>
      <c r="CDE127" s="5">
        <v>0</v>
      </c>
      <c r="CDF127" s="5">
        <v>0</v>
      </c>
      <c r="CDG127" s="5">
        <v>0</v>
      </c>
      <c r="CDH127" s="5">
        <v>0</v>
      </c>
      <c r="CDI127" s="5">
        <v>0</v>
      </c>
      <c r="CDJ127" s="5">
        <v>0</v>
      </c>
      <c r="CDK127" s="5">
        <v>0</v>
      </c>
      <c r="CDL127" s="5">
        <v>0</v>
      </c>
      <c r="CDM127" s="5">
        <v>0</v>
      </c>
      <c r="CDN127" s="5">
        <v>0</v>
      </c>
      <c r="CDO127" s="5">
        <v>0</v>
      </c>
      <c r="CDP127" s="5">
        <v>1.4464802314368371E-3</v>
      </c>
      <c r="CDQ127" s="5">
        <v>0</v>
      </c>
      <c r="CDR127" s="5">
        <v>0</v>
      </c>
      <c r="CDS127" s="5">
        <v>2.8929604628736741E-2</v>
      </c>
      <c r="CDT127" s="5">
        <v>0</v>
      </c>
      <c r="CDU127" s="134">
        <v>0</v>
      </c>
      <c r="CDW127" s="33">
        <v>0</v>
      </c>
      <c r="CDX127" s="7">
        <v>438</v>
      </c>
      <c r="CDY127" s="7">
        <v>0</v>
      </c>
      <c r="CDZ127" s="7">
        <v>108</v>
      </c>
      <c r="CEA127" s="7">
        <v>0</v>
      </c>
      <c r="CEB127" s="7">
        <v>2</v>
      </c>
      <c r="CEC127" s="7">
        <v>0</v>
      </c>
      <c r="CED127" s="7">
        <v>0</v>
      </c>
      <c r="CEE127" s="7">
        <v>1387</v>
      </c>
      <c r="CEF127" s="7">
        <v>0</v>
      </c>
      <c r="CEG127" s="7">
        <v>0</v>
      </c>
      <c r="CEH127" s="7">
        <v>0</v>
      </c>
      <c r="CEI127" s="7">
        <v>0</v>
      </c>
      <c r="CEJ127" s="7">
        <v>71</v>
      </c>
      <c r="CEK127" s="7">
        <v>0</v>
      </c>
      <c r="CEL127" s="7">
        <v>0</v>
      </c>
      <c r="CEM127" s="7">
        <v>5</v>
      </c>
      <c r="CEN127" s="7">
        <v>0</v>
      </c>
      <c r="CEO127" s="7">
        <v>3</v>
      </c>
      <c r="CEP127" s="34">
        <v>60</v>
      </c>
    </row>
    <row r="128" spans="1:2174" ht="15">
      <c r="A128" s="107"/>
      <c r="B128" s="33" t="s">
        <v>2885</v>
      </c>
      <c r="C128" s="108">
        <v>1912</v>
      </c>
      <c r="D128" s="109">
        <v>2010</v>
      </c>
      <c r="E128" s="108" t="s">
        <v>2760</v>
      </c>
      <c r="F128" s="107">
        <v>48.418891170431202</v>
      </c>
      <c r="G128" s="108">
        <v>2</v>
      </c>
      <c r="H128" s="108">
        <v>0</v>
      </c>
      <c r="I128" s="112" t="s">
        <v>2761</v>
      </c>
      <c r="J128" s="108" t="s">
        <v>2761</v>
      </c>
      <c r="K128" s="108" t="s">
        <v>2761</v>
      </c>
      <c r="L128" s="112" t="s">
        <v>2761</v>
      </c>
      <c r="M128" s="108" t="s">
        <v>2761</v>
      </c>
      <c r="N128" s="108" t="s">
        <v>2761</v>
      </c>
      <c r="O128" s="113" t="s">
        <v>2761</v>
      </c>
      <c r="P128" s="114" t="s">
        <v>2761</v>
      </c>
      <c r="Q128" s="127" t="s">
        <v>2761</v>
      </c>
      <c r="R128" s="127" t="s">
        <v>2761</v>
      </c>
      <c r="S128" s="128" t="s">
        <v>2762</v>
      </c>
      <c r="T128" s="108" t="s">
        <v>2761</v>
      </c>
      <c r="U128" s="113" t="s">
        <v>2761</v>
      </c>
      <c r="V128" s="114" t="s">
        <v>2761</v>
      </c>
      <c r="W128" s="114" t="s">
        <v>2761</v>
      </c>
      <c r="X128" s="130" t="s">
        <v>2765</v>
      </c>
      <c r="Y128" s="114" t="s">
        <v>2768</v>
      </c>
      <c r="Z128" s="113" t="s">
        <v>2761</v>
      </c>
      <c r="AA128" s="114" t="s">
        <v>2761</v>
      </c>
      <c r="AB128" s="118" t="s">
        <v>2761</v>
      </c>
      <c r="AC128" s="113" t="s">
        <v>2761</v>
      </c>
      <c r="AD128" s="135" t="s">
        <v>2762</v>
      </c>
      <c r="AE128" s="113" t="s">
        <v>2761</v>
      </c>
      <c r="AF128" s="114" t="s">
        <v>2761</v>
      </c>
      <c r="AG128" s="119" t="s">
        <v>2781</v>
      </c>
      <c r="AH128" s="131">
        <v>3.24746325894791</v>
      </c>
      <c r="AI128" s="132">
        <v>0.87343293110266296</v>
      </c>
      <c r="AJ128" s="132">
        <v>2.7744999928524501</v>
      </c>
      <c r="AK128" s="132">
        <v>1.6169472414805801</v>
      </c>
      <c r="AL128" s="132">
        <v>1.1142539979817401</v>
      </c>
      <c r="AM128" s="127">
        <v>63</v>
      </c>
      <c r="AN128" s="108"/>
      <c r="AO128" s="33"/>
      <c r="AP128" s="7">
        <v>0</v>
      </c>
      <c r="AQ128" s="7">
        <v>0</v>
      </c>
      <c r="AR128" s="7">
        <v>0</v>
      </c>
      <c r="AS128" s="7">
        <v>0</v>
      </c>
      <c r="AT128" s="7">
        <v>0</v>
      </c>
      <c r="AU128" s="7">
        <v>0</v>
      </c>
      <c r="AV128" s="7">
        <v>0</v>
      </c>
      <c r="AW128" s="7">
        <v>0</v>
      </c>
      <c r="AX128" s="7">
        <v>0</v>
      </c>
      <c r="AY128" s="7">
        <v>0</v>
      </c>
      <c r="AZ128" s="7">
        <v>0</v>
      </c>
      <c r="BA128" s="7">
        <v>0</v>
      </c>
      <c r="BB128" s="7">
        <v>17</v>
      </c>
      <c r="BC128" s="7">
        <v>0</v>
      </c>
      <c r="BD128" s="7">
        <v>0</v>
      </c>
      <c r="BE128" s="7">
        <v>0</v>
      </c>
      <c r="BF128" s="7">
        <v>0</v>
      </c>
      <c r="BG128" s="7">
        <v>0</v>
      </c>
      <c r="BH128" s="7">
        <v>0</v>
      </c>
      <c r="BI128" s="7">
        <v>0</v>
      </c>
      <c r="BJ128" s="7">
        <v>2</v>
      </c>
      <c r="BK128" s="7">
        <v>0</v>
      </c>
      <c r="BL128" s="7">
        <v>0</v>
      </c>
      <c r="BM128" s="7">
        <v>0</v>
      </c>
      <c r="BN128" s="7">
        <v>0</v>
      </c>
      <c r="BO128" s="7">
        <v>0</v>
      </c>
      <c r="BP128" s="7">
        <v>0</v>
      </c>
      <c r="BQ128" s="7">
        <v>0</v>
      </c>
      <c r="BR128" s="7">
        <v>0</v>
      </c>
      <c r="BS128" s="7">
        <v>0</v>
      </c>
      <c r="BT128" s="7">
        <v>0</v>
      </c>
      <c r="BU128" s="7">
        <v>0</v>
      </c>
      <c r="BV128" s="7">
        <v>0</v>
      </c>
      <c r="BW128" s="7">
        <v>0</v>
      </c>
      <c r="BX128" s="7">
        <v>0</v>
      </c>
      <c r="BY128" s="7">
        <v>0</v>
      </c>
      <c r="BZ128" s="7">
        <v>0</v>
      </c>
      <c r="CA128" s="7">
        <v>0</v>
      </c>
      <c r="CB128" s="7">
        <v>0</v>
      </c>
      <c r="CC128" s="7">
        <v>0</v>
      </c>
      <c r="CD128" s="7">
        <v>0</v>
      </c>
      <c r="CE128" s="7">
        <v>0</v>
      </c>
      <c r="CF128" s="7">
        <v>0</v>
      </c>
      <c r="CG128" s="7">
        <v>0</v>
      </c>
      <c r="CH128" s="7">
        <v>0</v>
      </c>
      <c r="CI128" s="7">
        <v>0</v>
      </c>
      <c r="CJ128" s="7">
        <v>0</v>
      </c>
      <c r="CK128" s="7">
        <v>0</v>
      </c>
      <c r="CL128" s="7">
        <v>0</v>
      </c>
      <c r="CM128" s="7">
        <v>0</v>
      </c>
      <c r="CN128" s="7">
        <v>1</v>
      </c>
      <c r="CO128" s="7">
        <v>0</v>
      </c>
      <c r="CP128" s="7">
        <v>0</v>
      </c>
      <c r="CQ128" s="7">
        <v>0</v>
      </c>
      <c r="CR128" s="7">
        <v>0</v>
      </c>
      <c r="CS128" s="7">
        <v>0</v>
      </c>
      <c r="CT128" s="7">
        <v>0</v>
      </c>
      <c r="CU128" s="7">
        <v>0</v>
      </c>
      <c r="CV128" s="7">
        <v>0</v>
      </c>
      <c r="CW128" s="7">
        <v>0</v>
      </c>
      <c r="CX128" s="7">
        <v>0</v>
      </c>
      <c r="CY128" s="7">
        <v>0</v>
      </c>
      <c r="CZ128" s="7">
        <v>0</v>
      </c>
      <c r="DA128" s="7">
        <v>0</v>
      </c>
      <c r="DB128" s="7">
        <v>0</v>
      </c>
      <c r="DC128" s="7">
        <v>0</v>
      </c>
      <c r="DD128" s="7">
        <v>0</v>
      </c>
      <c r="DE128" s="7">
        <v>0</v>
      </c>
      <c r="DF128" s="7">
        <v>0</v>
      </c>
      <c r="DG128" s="7">
        <v>0</v>
      </c>
      <c r="DH128" s="7">
        <v>0</v>
      </c>
      <c r="DI128" s="7">
        <v>0</v>
      </c>
      <c r="DJ128" s="7">
        <v>0</v>
      </c>
      <c r="DK128" s="7">
        <v>0</v>
      </c>
      <c r="DL128" s="7">
        <v>0</v>
      </c>
      <c r="DM128" s="7">
        <v>0</v>
      </c>
      <c r="DN128" s="7">
        <v>0</v>
      </c>
      <c r="DO128" s="7">
        <v>0</v>
      </c>
      <c r="DP128" s="7">
        <v>0</v>
      </c>
      <c r="DQ128" s="7">
        <v>0</v>
      </c>
      <c r="DR128" s="7">
        <v>0</v>
      </c>
      <c r="DS128" s="7">
        <v>0</v>
      </c>
      <c r="DT128" s="7">
        <v>0</v>
      </c>
      <c r="DU128" s="7">
        <v>0</v>
      </c>
      <c r="DV128" s="7">
        <v>0</v>
      </c>
      <c r="DW128" s="7">
        <v>0</v>
      </c>
      <c r="DX128" s="7">
        <v>0</v>
      </c>
      <c r="DY128" s="7">
        <v>1</v>
      </c>
      <c r="DZ128" s="7">
        <v>1</v>
      </c>
      <c r="EA128" s="7">
        <v>0</v>
      </c>
      <c r="EB128" s="7">
        <v>0</v>
      </c>
      <c r="EC128" s="7">
        <v>0</v>
      </c>
      <c r="ED128" s="7">
        <v>0</v>
      </c>
      <c r="EE128" s="7">
        <v>6</v>
      </c>
      <c r="EF128" s="7">
        <v>67</v>
      </c>
      <c r="EG128" s="7">
        <v>0</v>
      </c>
      <c r="EH128" s="7">
        <v>0</v>
      </c>
      <c r="EI128" s="7">
        <v>0</v>
      </c>
      <c r="EJ128" s="7">
        <v>198</v>
      </c>
      <c r="EK128" s="7">
        <v>0</v>
      </c>
      <c r="EL128" s="7">
        <v>0</v>
      </c>
      <c r="EM128" s="7">
        <v>56</v>
      </c>
      <c r="EN128" s="7">
        <v>58</v>
      </c>
      <c r="EO128" s="7">
        <v>19</v>
      </c>
      <c r="EP128" s="7">
        <v>318</v>
      </c>
      <c r="EQ128" s="7">
        <v>0</v>
      </c>
      <c r="ER128" s="7">
        <v>0</v>
      </c>
      <c r="ES128" s="7">
        <v>0</v>
      </c>
      <c r="ET128" s="7">
        <v>0</v>
      </c>
      <c r="EU128" s="7">
        <v>0</v>
      </c>
      <c r="EV128" s="7">
        <v>0</v>
      </c>
      <c r="EW128" s="7">
        <v>0</v>
      </c>
      <c r="EX128" s="7">
        <v>5</v>
      </c>
      <c r="EY128" s="7">
        <v>0</v>
      </c>
      <c r="EZ128" s="7">
        <v>0</v>
      </c>
      <c r="FA128" s="7">
        <v>0</v>
      </c>
      <c r="FB128" s="7">
        <v>0</v>
      </c>
      <c r="FC128" s="7">
        <v>8</v>
      </c>
      <c r="FD128" s="7">
        <v>0</v>
      </c>
      <c r="FE128" s="7">
        <v>0</v>
      </c>
      <c r="FF128" s="7">
        <v>0</v>
      </c>
      <c r="FG128" s="7">
        <v>0</v>
      </c>
      <c r="FH128" s="7">
        <v>2</v>
      </c>
      <c r="FI128" s="7">
        <v>0</v>
      </c>
      <c r="FJ128" s="7">
        <v>0</v>
      </c>
      <c r="FK128" s="7">
        <v>0</v>
      </c>
      <c r="FL128" s="7">
        <v>0</v>
      </c>
      <c r="FM128" s="7">
        <v>0</v>
      </c>
      <c r="FN128" s="7">
        <v>0</v>
      </c>
      <c r="FO128" s="7">
        <v>0</v>
      </c>
      <c r="FP128" s="7">
        <v>0</v>
      </c>
      <c r="FQ128" s="7">
        <v>0</v>
      </c>
      <c r="FR128" s="7">
        <v>1</v>
      </c>
      <c r="FS128" s="7">
        <v>0</v>
      </c>
      <c r="FT128" s="7">
        <v>0</v>
      </c>
      <c r="FU128" s="7">
        <v>27</v>
      </c>
      <c r="FV128" s="7">
        <v>0</v>
      </c>
      <c r="FW128" s="7">
        <v>3</v>
      </c>
      <c r="FX128" s="7">
        <v>7</v>
      </c>
      <c r="FY128" s="7">
        <v>0</v>
      </c>
      <c r="FZ128" s="7">
        <v>0</v>
      </c>
      <c r="GA128" s="7">
        <v>86</v>
      </c>
      <c r="GB128" s="7">
        <v>0</v>
      </c>
      <c r="GC128" s="7">
        <v>0</v>
      </c>
      <c r="GD128" s="7">
        <v>0</v>
      </c>
      <c r="GE128" s="7">
        <v>0</v>
      </c>
      <c r="GF128" s="7">
        <v>0</v>
      </c>
      <c r="GG128" s="7">
        <v>0</v>
      </c>
      <c r="GH128" s="7">
        <v>0</v>
      </c>
      <c r="GI128" s="7">
        <v>0</v>
      </c>
      <c r="GJ128" s="7">
        <v>0</v>
      </c>
      <c r="GK128" s="7">
        <v>0</v>
      </c>
      <c r="GL128" s="7">
        <v>0</v>
      </c>
      <c r="GM128" s="7">
        <v>0</v>
      </c>
      <c r="GN128" s="7">
        <v>0</v>
      </c>
      <c r="GO128" s="7">
        <v>0</v>
      </c>
      <c r="GP128" s="7">
        <v>0</v>
      </c>
      <c r="GQ128" s="7">
        <v>0</v>
      </c>
      <c r="GR128" s="7">
        <v>0</v>
      </c>
      <c r="GS128" s="7">
        <v>0</v>
      </c>
      <c r="GT128" s="7">
        <v>0</v>
      </c>
      <c r="GU128" s="7">
        <v>0</v>
      </c>
      <c r="GV128" s="7">
        <v>0</v>
      </c>
      <c r="GW128" s="7">
        <v>0</v>
      </c>
      <c r="GX128" s="7">
        <v>0</v>
      </c>
      <c r="GY128" s="7">
        <v>0</v>
      </c>
      <c r="GZ128" s="7">
        <v>0</v>
      </c>
      <c r="HA128" s="7">
        <v>0</v>
      </c>
      <c r="HB128" s="7">
        <v>0</v>
      </c>
      <c r="HC128" s="7">
        <v>0</v>
      </c>
      <c r="HD128" s="7">
        <v>0</v>
      </c>
      <c r="HE128" s="7">
        <v>0</v>
      </c>
      <c r="HF128" s="7">
        <v>0</v>
      </c>
      <c r="HG128" s="7">
        <v>0</v>
      </c>
      <c r="HH128" s="7">
        <v>0</v>
      </c>
      <c r="HI128" s="7">
        <v>0</v>
      </c>
      <c r="HJ128" s="7">
        <v>0</v>
      </c>
      <c r="HK128" s="7">
        <v>0</v>
      </c>
      <c r="HL128" s="7">
        <v>0</v>
      </c>
      <c r="HM128" s="7">
        <v>0</v>
      </c>
      <c r="HN128" s="7">
        <v>0</v>
      </c>
      <c r="HO128" s="7">
        <v>0</v>
      </c>
      <c r="HP128" s="7">
        <v>0</v>
      </c>
      <c r="HQ128" s="7">
        <v>0</v>
      </c>
      <c r="HR128" s="7">
        <v>0</v>
      </c>
      <c r="HS128" s="7">
        <v>22</v>
      </c>
      <c r="HT128" s="7">
        <v>0</v>
      </c>
      <c r="HU128" s="7">
        <v>0</v>
      </c>
      <c r="HV128" s="7">
        <v>0</v>
      </c>
      <c r="HW128" s="7">
        <v>0</v>
      </c>
      <c r="HX128" s="7">
        <v>0</v>
      </c>
      <c r="HY128" s="7">
        <v>0</v>
      </c>
      <c r="HZ128" s="7">
        <v>0</v>
      </c>
      <c r="IA128" s="7">
        <v>0</v>
      </c>
      <c r="IB128" s="7">
        <v>0</v>
      </c>
      <c r="IC128" s="7">
        <v>6</v>
      </c>
      <c r="ID128" s="7">
        <v>0</v>
      </c>
      <c r="IE128" s="7">
        <v>0</v>
      </c>
      <c r="IF128" s="7">
        <v>0</v>
      </c>
      <c r="IG128" s="7">
        <v>0</v>
      </c>
      <c r="IH128" s="7">
        <v>0</v>
      </c>
      <c r="II128" s="7">
        <v>0</v>
      </c>
      <c r="IJ128" s="7">
        <v>0</v>
      </c>
      <c r="IK128" s="7">
        <v>0</v>
      </c>
      <c r="IL128" s="7">
        <v>0</v>
      </c>
      <c r="IM128" s="7">
        <v>11</v>
      </c>
      <c r="IN128" s="7">
        <v>0</v>
      </c>
      <c r="IO128" s="7">
        <v>1</v>
      </c>
      <c r="IP128" s="7">
        <v>0</v>
      </c>
      <c r="IQ128" s="7">
        <v>0</v>
      </c>
      <c r="IR128" s="7">
        <v>0</v>
      </c>
      <c r="IS128" s="7">
        <v>0</v>
      </c>
      <c r="IT128" s="7">
        <v>0</v>
      </c>
      <c r="IU128" s="7">
        <v>0</v>
      </c>
      <c r="IV128" s="7">
        <v>0</v>
      </c>
      <c r="IW128" s="7">
        <v>0</v>
      </c>
      <c r="IX128" s="7">
        <v>0</v>
      </c>
      <c r="IY128" s="7">
        <v>0</v>
      </c>
      <c r="IZ128" s="7">
        <v>0</v>
      </c>
      <c r="JA128" s="7">
        <v>0</v>
      </c>
      <c r="JB128" s="7">
        <v>0</v>
      </c>
      <c r="JC128" s="7">
        <v>0</v>
      </c>
      <c r="JD128" s="7">
        <v>0</v>
      </c>
      <c r="JE128" s="7">
        <v>0</v>
      </c>
      <c r="JF128" s="7">
        <v>0</v>
      </c>
      <c r="JG128" s="7">
        <v>0</v>
      </c>
      <c r="JH128" s="7">
        <v>0</v>
      </c>
      <c r="JI128" s="7">
        <v>0</v>
      </c>
      <c r="JJ128" s="7">
        <v>0</v>
      </c>
      <c r="JK128" s="7">
        <v>0</v>
      </c>
      <c r="JL128" s="7">
        <v>0</v>
      </c>
      <c r="JM128" s="7">
        <v>0</v>
      </c>
      <c r="JN128" s="7">
        <v>0</v>
      </c>
      <c r="JO128" s="7">
        <v>0</v>
      </c>
      <c r="JP128" s="7">
        <v>0</v>
      </c>
      <c r="JQ128" s="7">
        <v>0</v>
      </c>
      <c r="JR128" s="7">
        <v>0</v>
      </c>
      <c r="JS128" s="7">
        <v>0</v>
      </c>
      <c r="JT128" s="7">
        <v>0</v>
      </c>
      <c r="JU128" s="7">
        <v>0</v>
      </c>
      <c r="JV128" s="7">
        <v>0</v>
      </c>
      <c r="JW128" s="7">
        <v>0</v>
      </c>
      <c r="JX128" s="7">
        <v>0</v>
      </c>
      <c r="JY128" s="7">
        <v>0</v>
      </c>
      <c r="JZ128" s="7">
        <v>0</v>
      </c>
      <c r="KA128" s="7">
        <v>0</v>
      </c>
      <c r="KB128" s="7">
        <v>0</v>
      </c>
      <c r="KC128" s="7">
        <v>0</v>
      </c>
      <c r="KD128" s="7">
        <v>0</v>
      </c>
      <c r="KE128" s="7">
        <v>0</v>
      </c>
      <c r="KF128" s="7">
        <v>0</v>
      </c>
      <c r="KG128" s="7">
        <v>0</v>
      </c>
      <c r="KH128" s="7">
        <v>0</v>
      </c>
      <c r="KI128" s="7">
        <v>0</v>
      </c>
      <c r="KJ128" s="7">
        <v>0</v>
      </c>
      <c r="KK128" s="7">
        <v>0</v>
      </c>
      <c r="KL128" s="7">
        <v>0</v>
      </c>
      <c r="KM128" s="7">
        <v>0</v>
      </c>
      <c r="KN128" s="7">
        <v>0</v>
      </c>
      <c r="KO128" s="7">
        <v>0</v>
      </c>
      <c r="KP128" s="7">
        <v>0</v>
      </c>
      <c r="KQ128" s="7">
        <v>0</v>
      </c>
      <c r="KR128" s="7">
        <v>3</v>
      </c>
      <c r="KS128" s="7">
        <v>0</v>
      </c>
      <c r="KT128" s="7">
        <v>0</v>
      </c>
      <c r="KU128" s="7">
        <v>44</v>
      </c>
      <c r="KV128" s="7">
        <v>0</v>
      </c>
      <c r="KW128" s="7">
        <v>34</v>
      </c>
      <c r="KX128" s="7">
        <v>256</v>
      </c>
      <c r="KY128" s="7">
        <v>2</v>
      </c>
      <c r="KZ128" s="7">
        <v>0</v>
      </c>
      <c r="LA128" s="7">
        <v>84</v>
      </c>
      <c r="LB128" s="7">
        <v>0</v>
      </c>
      <c r="LC128" s="7">
        <v>1</v>
      </c>
      <c r="LD128" s="7">
        <v>6</v>
      </c>
      <c r="LE128" s="7">
        <v>0</v>
      </c>
      <c r="LF128" s="7">
        <v>0</v>
      </c>
      <c r="LG128" s="7">
        <v>0</v>
      </c>
      <c r="LH128" s="7">
        <v>0</v>
      </c>
      <c r="LI128" s="7">
        <v>0</v>
      </c>
      <c r="LJ128" s="7">
        <v>8</v>
      </c>
      <c r="LK128" s="7">
        <v>3</v>
      </c>
      <c r="LL128" s="7">
        <v>3</v>
      </c>
      <c r="LM128" s="7">
        <v>0</v>
      </c>
      <c r="LN128" s="7">
        <v>0</v>
      </c>
      <c r="LO128" s="7">
        <v>0</v>
      </c>
      <c r="LP128" s="7">
        <v>0</v>
      </c>
      <c r="LQ128" s="7">
        <v>0</v>
      </c>
      <c r="LR128" s="7">
        <v>0</v>
      </c>
      <c r="LS128" s="7">
        <v>0</v>
      </c>
      <c r="LT128" s="7">
        <v>0</v>
      </c>
      <c r="LU128" s="7">
        <v>0</v>
      </c>
      <c r="LV128" s="7">
        <v>0</v>
      </c>
      <c r="LW128" s="7">
        <v>0</v>
      </c>
      <c r="LX128" s="7">
        <v>0</v>
      </c>
      <c r="LY128" s="7">
        <v>0</v>
      </c>
      <c r="LZ128" s="7">
        <v>0</v>
      </c>
      <c r="MA128" s="7">
        <v>0</v>
      </c>
      <c r="MB128" s="7">
        <v>3</v>
      </c>
      <c r="MC128" s="7">
        <v>0</v>
      </c>
      <c r="MD128" s="7">
        <v>0</v>
      </c>
      <c r="ME128" s="7">
        <v>0</v>
      </c>
      <c r="MF128" s="7">
        <v>0</v>
      </c>
      <c r="MG128" s="7">
        <v>0</v>
      </c>
      <c r="MH128" s="7">
        <v>1</v>
      </c>
      <c r="MI128" s="7">
        <v>0</v>
      </c>
      <c r="MJ128" s="7">
        <v>0</v>
      </c>
      <c r="MK128" s="7">
        <v>0</v>
      </c>
      <c r="ML128" s="7">
        <v>0</v>
      </c>
      <c r="MM128" s="7">
        <v>0</v>
      </c>
      <c r="MN128" s="7">
        <v>0</v>
      </c>
      <c r="MO128" s="7">
        <v>168</v>
      </c>
      <c r="MP128" s="7">
        <v>8</v>
      </c>
      <c r="MQ128" s="7">
        <v>0</v>
      </c>
      <c r="MR128" s="7">
        <v>0</v>
      </c>
      <c r="MS128" s="7">
        <v>2</v>
      </c>
      <c r="MT128" s="7">
        <v>0</v>
      </c>
      <c r="MU128" s="7">
        <v>137</v>
      </c>
      <c r="MV128" s="7">
        <v>521</v>
      </c>
      <c r="MW128" s="7">
        <v>0</v>
      </c>
      <c r="MX128" s="7">
        <v>54</v>
      </c>
      <c r="MY128" s="7">
        <v>0</v>
      </c>
      <c r="MZ128" s="7">
        <v>0</v>
      </c>
      <c r="NA128" s="7">
        <v>0</v>
      </c>
      <c r="NB128" s="7">
        <v>358</v>
      </c>
      <c r="NC128" s="7">
        <v>0</v>
      </c>
      <c r="ND128" s="7">
        <v>0</v>
      </c>
      <c r="NE128" s="7">
        <v>0</v>
      </c>
      <c r="NF128" s="7">
        <v>0</v>
      </c>
      <c r="NG128" s="7">
        <v>0</v>
      </c>
      <c r="NH128" s="7">
        <v>1</v>
      </c>
      <c r="NI128" s="7">
        <v>0</v>
      </c>
      <c r="NJ128" s="7">
        <v>27</v>
      </c>
      <c r="NK128" s="7">
        <v>0</v>
      </c>
      <c r="NL128" s="7">
        <v>0</v>
      </c>
      <c r="NM128" s="7">
        <v>0</v>
      </c>
      <c r="NN128" s="7">
        <v>193</v>
      </c>
      <c r="NO128" s="7">
        <v>0</v>
      </c>
      <c r="NP128" s="7">
        <v>0</v>
      </c>
      <c r="NQ128" s="7">
        <v>0</v>
      </c>
      <c r="NR128" s="7">
        <v>0</v>
      </c>
      <c r="NS128" s="7">
        <v>167</v>
      </c>
      <c r="NT128" s="7">
        <v>0</v>
      </c>
      <c r="NU128" s="7">
        <v>0</v>
      </c>
      <c r="NV128" s="7">
        <v>0</v>
      </c>
      <c r="NW128" s="7">
        <v>0</v>
      </c>
      <c r="NX128" s="7">
        <v>2</v>
      </c>
      <c r="NY128" s="7">
        <v>0</v>
      </c>
      <c r="NZ128" s="7">
        <v>0</v>
      </c>
      <c r="OA128" s="7">
        <v>0</v>
      </c>
      <c r="OB128" s="7">
        <v>8</v>
      </c>
      <c r="OC128" s="7">
        <v>4</v>
      </c>
      <c r="OD128" s="7">
        <v>0</v>
      </c>
      <c r="OE128" s="7">
        <v>55</v>
      </c>
      <c r="OF128" s="7">
        <v>0</v>
      </c>
      <c r="OG128" s="7">
        <v>34</v>
      </c>
      <c r="OH128" s="7">
        <v>0</v>
      </c>
      <c r="OI128" s="7">
        <v>1</v>
      </c>
      <c r="OJ128" s="7">
        <v>0</v>
      </c>
      <c r="OK128" s="7">
        <v>76</v>
      </c>
      <c r="OL128" s="7">
        <v>0</v>
      </c>
      <c r="OM128" s="7">
        <v>0</v>
      </c>
      <c r="ON128" s="7">
        <v>1041</v>
      </c>
      <c r="OO128" s="7">
        <v>0</v>
      </c>
      <c r="OP128" s="7">
        <v>0</v>
      </c>
      <c r="OQ128" s="7">
        <v>244</v>
      </c>
      <c r="OR128" s="7">
        <v>211</v>
      </c>
      <c r="OS128" s="7">
        <v>0</v>
      </c>
      <c r="OT128" s="7">
        <v>0</v>
      </c>
      <c r="OU128" s="7">
        <v>125</v>
      </c>
      <c r="OV128" s="7">
        <v>0</v>
      </c>
      <c r="OW128" s="7">
        <v>4</v>
      </c>
      <c r="OX128" s="7">
        <v>0</v>
      </c>
      <c r="OY128" s="7">
        <v>0</v>
      </c>
      <c r="OZ128" s="7">
        <v>486</v>
      </c>
      <c r="PA128" s="7">
        <v>18</v>
      </c>
      <c r="PB128" s="7">
        <v>0</v>
      </c>
      <c r="PC128" s="7">
        <v>0</v>
      </c>
      <c r="PD128" s="7">
        <v>433</v>
      </c>
      <c r="PE128" s="7">
        <v>0</v>
      </c>
      <c r="PF128" s="7">
        <v>0</v>
      </c>
      <c r="PG128" s="7">
        <v>70</v>
      </c>
      <c r="PH128" s="7">
        <v>29</v>
      </c>
      <c r="PI128" s="7">
        <v>8</v>
      </c>
      <c r="PJ128" s="7">
        <v>0</v>
      </c>
      <c r="PK128" s="7">
        <v>0</v>
      </c>
      <c r="PL128" s="7">
        <v>0</v>
      </c>
      <c r="PM128" s="7">
        <v>0</v>
      </c>
      <c r="PN128" s="7">
        <v>0</v>
      </c>
      <c r="PO128" s="7">
        <v>0</v>
      </c>
      <c r="PP128" s="7">
        <v>0</v>
      </c>
      <c r="PQ128" s="7">
        <v>0</v>
      </c>
      <c r="PR128" s="7">
        <v>0</v>
      </c>
      <c r="PS128" s="7">
        <v>0</v>
      </c>
      <c r="PT128" s="7">
        <v>0</v>
      </c>
      <c r="PU128" s="7">
        <v>0</v>
      </c>
      <c r="PV128" s="7">
        <v>0</v>
      </c>
      <c r="PW128" s="7">
        <v>0</v>
      </c>
      <c r="PX128" s="7">
        <v>0</v>
      </c>
      <c r="PY128" s="7">
        <v>0</v>
      </c>
      <c r="PZ128" s="7">
        <v>0</v>
      </c>
      <c r="QA128" s="7">
        <v>0</v>
      </c>
      <c r="QB128" s="7">
        <v>0</v>
      </c>
      <c r="QC128" s="7">
        <v>53</v>
      </c>
      <c r="QD128" s="7">
        <v>0</v>
      </c>
      <c r="QE128" s="7">
        <v>0</v>
      </c>
      <c r="QF128" s="7">
        <v>0</v>
      </c>
      <c r="QG128" s="7">
        <v>0</v>
      </c>
      <c r="QH128" s="7">
        <v>0</v>
      </c>
      <c r="QI128" s="7">
        <v>0</v>
      </c>
      <c r="QJ128" s="7">
        <v>0</v>
      </c>
      <c r="QK128" s="7">
        <v>0</v>
      </c>
      <c r="QL128" s="7">
        <v>0</v>
      </c>
      <c r="QM128" s="7">
        <v>0</v>
      </c>
      <c r="QN128" s="7">
        <v>0</v>
      </c>
      <c r="QO128" s="7">
        <v>0</v>
      </c>
      <c r="QP128" s="7">
        <v>0</v>
      </c>
      <c r="QQ128" s="7">
        <v>0</v>
      </c>
      <c r="QR128" s="7">
        <v>0</v>
      </c>
      <c r="QS128" s="7">
        <v>0</v>
      </c>
      <c r="QT128" s="7">
        <v>0</v>
      </c>
      <c r="QU128" s="7">
        <v>0</v>
      </c>
      <c r="QV128" s="7">
        <v>0</v>
      </c>
      <c r="QW128" s="7">
        <v>0</v>
      </c>
      <c r="QX128" s="7">
        <v>0</v>
      </c>
      <c r="QY128" s="7">
        <v>0</v>
      </c>
      <c r="QZ128" s="7">
        <v>0</v>
      </c>
      <c r="RA128" s="7">
        <v>0</v>
      </c>
      <c r="RB128" s="7">
        <v>0</v>
      </c>
      <c r="RC128" s="7">
        <v>0</v>
      </c>
      <c r="RD128" s="7">
        <v>0</v>
      </c>
      <c r="RE128" s="7">
        <v>0</v>
      </c>
      <c r="RF128" s="7">
        <v>0</v>
      </c>
      <c r="RG128" s="7">
        <v>0</v>
      </c>
      <c r="RH128" s="7">
        <v>0</v>
      </c>
      <c r="RI128" s="7">
        <v>0</v>
      </c>
      <c r="RJ128" s="7">
        <v>0</v>
      </c>
      <c r="RK128" s="7">
        <v>0</v>
      </c>
      <c r="RL128" s="7">
        <v>0</v>
      </c>
      <c r="RM128" s="7">
        <v>0</v>
      </c>
      <c r="RN128" s="7">
        <v>1</v>
      </c>
      <c r="RO128" s="7">
        <v>0</v>
      </c>
      <c r="RP128" s="7">
        <v>0</v>
      </c>
      <c r="RQ128" s="7">
        <v>0</v>
      </c>
      <c r="RR128" s="7">
        <v>0</v>
      </c>
      <c r="RS128" s="7">
        <v>0</v>
      </c>
      <c r="RT128" s="7">
        <v>0</v>
      </c>
      <c r="RU128" s="7">
        <v>0</v>
      </c>
      <c r="RV128" s="7">
        <v>0</v>
      </c>
      <c r="RW128" s="7">
        <v>0</v>
      </c>
      <c r="RX128" s="7">
        <v>0</v>
      </c>
      <c r="RY128" s="7">
        <v>0</v>
      </c>
      <c r="RZ128" s="7">
        <v>132</v>
      </c>
      <c r="SA128" s="7">
        <v>0</v>
      </c>
      <c r="SB128" s="7">
        <v>0</v>
      </c>
      <c r="SC128" s="7">
        <v>0</v>
      </c>
      <c r="SD128" s="7">
        <v>0</v>
      </c>
      <c r="SE128" s="7">
        <v>0</v>
      </c>
      <c r="SF128" s="7">
        <v>0</v>
      </c>
      <c r="SG128" s="7">
        <v>0</v>
      </c>
      <c r="SH128" s="7">
        <v>0</v>
      </c>
      <c r="SI128" s="7">
        <v>0</v>
      </c>
      <c r="SJ128" s="7">
        <v>0</v>
      </c>
      <c r="SK128" s="7">
        <v>0</v>
      </c>
      <c r="SL128" s="7">
        <v>0</v>
      </c>
      <c r="SM128" s="7">
        <v>0</v>
      </c>
      <c r="SN128" s="7">
        <v>0</v>
      </c>
      <c r="SO128" s="7">
        <v>0</v>
      </c>
      <c r="SP128" s="7">
        <v>0</v>
      </c>
      <c r="SQ128" s="7">
        <v>0</v>
      </c>
      <c r="SR128" s="7">
        <v>0</v>
      </c>
      <c r="SS128" s="7">
        <v>0</v>
      </c>
      <c r="ST128" s="7">
        <v>0</v>
      </c>
      <c r="SU128" s="7">
        <v>0</v>
      </c>
      <c r="SV128" s="7">
        <v>0</v>
      </c>
      <c r="SW128" s="7">
        <v>0</v>
      </c>
      <c r="SX128" s="7">
        <v>0</v>
      </c>
      <c r="SY128" s="7">
        <v>0</v>
      </c>
      <c r="SZ128" s="7">
        <v>0</v>
      </c>
      <c r="TA128" s="7">
        <v>0</v>
      </c>
      <c r="TB128" s="7">
        <v>0</v>
      </c>
      <c r="TC128" s="7">
        <v>0</v>
      </c>
      <c r="TD128" s="7">
        <v>0</v>
      </c>
      <c r="TE128" s="7">
        <v>0</v>
      </c>
      <c r="TF128" s="7">
        <v>0</v>
      </c>
      <c r="TG128" s="7">
        <v>0</v>
      </c>
      <c r="TH128" s="7">
        <v>0</v>
      </c>
      <c r="TI128" s="7">
        <v>8</v>
      </c>
      <c r="TJ128" s="7">
        <v>0</v>
      </c>
      <c r="TK128" s="7">
        <v>0</v>
      </c>
      <c r="TL128" s="7">
        <v>0</v>
      </c>
      <c r="TM128" s="7">
        <v>0</v>
      </c>
      <c r="TN128" s="7">
        <v>1</v>
      </c>
      <c r="TO128" s="7">
        <v>0</v>
      </c>
      <c r="TP128" s="7">
        <v>0</v>
      </c>
      <c r="TQ128" s="7">
        <v>0</v>
      </c>
      <c r="TR128" s="7">
        <v>0</v>
      </c>
      <c r="TS128" s="7">
        <v>0</v>
      </c>
      <c r="TT128" s="7">
        <v>0</v>
      </c>
      <c r="TU128" s="7">
        <v>0</v>
      </c>
      <c r="TV128" s="7">
        <v>0</v>
      </c>
      <c r="TW128" s="7">
        <v>0</v>
      </c>
      <c r="TX128" s="7">
        <v>0</v>
      </c>
      <c r="TY128" s="7">
        <v>0</v>
      </c>
      <c r="TZ128" s="7">
        <v>0</v>
      </c>
      <c r="UA128" s="7">
        <v>0</v>
      </c>
      <c r="UB128" s="7">
        <v>0</v>
      </c>
      <c r="UC128" s="7">
        <v>0</v>
      </c>
      <c r="UD128" s="7">
        <v>0</v>
      </c>
      <c r="UE128" s="7">
        <v>0</v>
      </c>
      <c r="UF128" s="7">
        <v>0</v>
      </c>
      <c r="UG128" s="7">
        <v>0</v>
      </c>
      <c r="UH128" s="7">
        <v>0</v>
      </c>
      <c r="UI128" s="7">
        <v>0</v>
      </c>
      <c r="UJ128" s="7">
        <v>0</v>
      </c>
      <c r="UK128" s="7">
        <v>0</v>
      </c>
      <c r="UL128" s="7">
        <v>0</v>
      </c>
      <c r="UM128" s="7">
        <v>0</v>
      </c>
      <c r="UN128" s="7">
        <v>0</v>
      </c>
      <c r="UO128" s="7">
        <v>0</v>
      </c>
      <c r="UP128" s="7">
        <v>0</v>
      </c>
      <c r="UQ128" s="7">
        <v>0</v>
      </c>
      <c r="UR128" s="7">
        <v>0</v>
      </c>
      <c r="US128" s="7">
        <v>0</v>
      </c>
      <c r="UT128" s="7">
        <v>0</v>
      </c>
      <c r="UU128" s="7">
        <v>0</v>
      </c>
      <c r="UV128" s="7">
        <v>0</v>
      </c>
      <c r="UW128" s="7">
        <v>0</v>
      </c>
      <c r="UX128" s="7">
        <v>0</v>
      </c>
      <c r="UY128" s="7">
        <v>0</v>
      </c>
      <c r="UZ128" s="7">
        <v>0</v>
      </c>
      <c r="VA128" s="7">
        <v>0</v>
      </c>
      <c r="VB128" s="7">
        <v>0</v>
      </c>
      <c r="VC128" s="7">
        <v>0</v>
      </c>
      <c r="VD128" s="7">
        <v>0</v>
      </c>
      <c r="VE128" s="7">
        <v>0</v>
      </c>
      <c r="VF128" s="7">
        <v>0</v>
      </c>
      <c r="VG128" s="7">
        <v>0</v>
      </c>
      <c r="VH128" s="7">
        <v>0</v>
      </c>
      <c r="VI128" s="7">
        <v>0</v>
      </c>
      <c r="VJ128" s="7">
        <v>0</v>
      </c>
      <c r="VK128" s="7">
        <v>0</v>
      </c>
      <c r="VL128" s="7">
        <v>0</v>
      </c>
      <c r="VM128" s="7">
        <v>0</v>
      </c>
      <c r="VN128" s="7">
        <v>0</v>
      </c>
      <c r="VO128" s="7">
        <v>0</v>
      </c>
      <c r="VP128" s="7">
        <v>0</v>
      </c>
      <c r="VQ128" s="7">
        <v>0</v>
      </c>
      <c r="VR128" s="7">
        <v>0</v>
      </c>
      <c r="VS128" s="7">
        <v>0</v>
      </c>
      <c r="VT128" s="7">
        <v>0</v>
      </c>
      <c r="VU128" s="7">
        <v>0</v>
      </c>
      <c r="VV128" s="7">
        <v>0</v>
      </c>
      <c r="VW128" s="7">
        <v>0</v>
      </c>
      <c r="VX128" s="7">
        <v>0</v>
      </c>
      <c r="VY128" s="7">
        <v>0</v>
      </c>
      <c r="VZ128" s="7">
        <v>0</v>
      </c>
      <c r="WA128" s="7">
        <v>0</v>
      </c>
      <c r="WB128" s="7">
        <v>0</v>
      </c>
      <c r="WC128" s="7">
        <v>0</v>
      </c>
      <c r="WD128" s="7">
        <v>0</v>
      </c>
      <c r="WE128" s="7">
        <v>0</v>
      </c>
      <c r="WF128" s="7">
        <v>1</v>
      </c>
      <c r="WG128" s="7">
        <v>0</v>
      </c>
      <c r="WH128" s="7">
        <v>0</v>
      </c>
      <c r="WI128" s="7">
        <v>0</v>
      </c>
      <c r="WJ128" s="7">
        <v>0</v>
      </c>
      <c r="WK128" s="7">
        <v>0</v>
      </c>
      <c r="WL128" s="7">
        <v>0</v>
      </c>
      <c r="WM128" s="7">
        <v>0</v>
      </c>
      <c r="WN128" s="7">
        <v>0</v>
      </c>
      <c r="WO128" s="7">
        <v>0</v>
      </c>
      <c r="WP128" s="7">
        <v>0</v>
      </c>
      <c r="WQ128" s="7">
        <v>0</v>
      </c>
      <c r="WR128" s="7">
        <v>0</v>
      </c>
      <c r="WS128" s="7">
        <v>0</v>
      </c>
      <c r="WT128" s="7">
        <v>0</v>
      </c>
      <c r="WU128" s="7">
        <v>0</v>
      </c>
      <c r="WV128" s="7">
        <v>0</v>
      </c>
      <c r="WW128" s="7">
        <v>0</v>
      </c>
      <c r="WX128" s="7">
        <v>0</v>
      </c>
      <c r="WY128" s="7">
        <v>0</v>
      </c>
      <c r="WZ128" s="7">
        <v>0</v>
      </c>
      <c r="XA128" s="7">
        <v>0</v>
      </c>
      <c r="XB128" s="7">
        <v>0</v>
      </c>
      <c r="XC128" s="7">
        <v>0</v>
      </c>
      <c r="XD128" s="7">
        <v>0</v>
      </c>
      <c r="XE128" s="7">
        <v>0</v>
      </c>
      <c r="XF128" s="7">
        <v>0</v>
      </c>
      <c r="XG128" s="7">
        <v>0</v>
      </c>
      <c r="XH128" s="7">
        <v>0</v>
      </c>
      <c r="XI128" s="7">
        <v>0</v>
      </c>
      <c r="XJ128" s="7">
        <v>0</v>
      </c>
      <c r="XK128" s="7">
        <v>0</v>
      </c>
      <c r="XL128" s="7">
        <v>0</v>
      </c>
      <c r="XM128" s="7">
        <v>0</v>
      </c>
      <c r="XN128" s="7">
        <v>0</v>
      </c>
      <c r="XO128" s="7">
        <v>1</v>
      </c>
      <c r="XP128" s="7">
        <v>0</v>
      </c>
      <c r="XQ128" s="7">
        <v>0</v>
      </c>
      <c r="XR128" s="7">
        <v>0</v>
      </c>
      <c r="XS128" s="7">
        <v>0</v>
      </c>
      <c r="XT128" s="7">
        <v>0</v>
      </c>
      <c r="XU128" s="7">
        <v>0</v>
      </c>
      <c r="XV128" s="7">
        <v>0</v>
      </c>
      <c r="XW128" s="7">
        <v>0</v>
      </c>
      <c r="XX128" s="7">
        <v>2</v>
      </c>
      <c r="XY128" s="7">
        <v>0</v>
      </c>
      <c r="XZ128" s="7">
        <v>301</v>
      </c>
      <c r="YA128" s="7">
        <v>1</v>
      </c>
      <c r="YB128" s="7">
        <v>0</v>
      </c>
      <c r="YC128" s="7">
        <v>1</v>
      </c>
      <c r="YD128" s="7">
        <v>0</v>
      </c>
      <c r="YE128" s="7">
        <v>0</v>
      </c>
      <c r="YF128" s="7">
        <v>0</v>
      </c>
      <c r="YG128" s="7">
        <v>0</v>
      </c>
      <c r="YH128" s="7">
        <v>0</v>
      </c>
      <c r="YI128" s="7">
        <v>0</v>
      </c>
      <c r="YJ128" s="7">
        <v>0</v>
      </c>
      <c r="YK128" s="7">
        <v>0</v>
      </c>
      <c r="YL128" s="7">
        <v>0</v>
      </c>
      <c r="YM128" s="7">
        <v>0</v>
      </c>
      <c r="YN128" s="7">
        <v>0</v>
      </c>
      <c r="YO128" s="7">
        <v>0</v>
      </c>
      <c r="YP128" s="7">
        <v>0</v>
      </c>
      <c r="YQ128" s="7">
        <v>0</v>
      </c>
      <c r="YR128" s="7">
        <v>0</v>
      </c>
      <c r="YS128" s="7">
        <v>2</v>
      </c>
      <c r="YT128" s="7">
        <v>4</v>
      </c>
      <c r="YU128" s="7">
        <v>0</v>
      </c>
      <c r="YV128" s="7">
        <v>0</v>
      </c>
      <c r="YW128" s="7">
        <v>0</v>
      </c>
      <c r="YX128" s="7">
        <v>0</v>
      </c>
      <c r="YY128" s="7">
        <v>0</v>
      </c>
      <c r="YZ128" s="7">
        <v>0</v>
      </c>
      <c r="ZA128" s="7">
        <v>0</v>
      </c>
      <c r="ZB128" s="7">
        <v>0</v>
      </c>
      <c r="ZC128" s="7">
        <v>0</v>
      </c>
      <c r="ZD128" s="7">
        <v>0</v>
      </c>
      <c r="ZE128" s="7">
        <v>0</v>
      </c>
      <c r="ZF128" s="7">
        <v>0</v>
      </c>
      <c r="ZG128" s="7">
        <v>0</v>
      </c>
      <c r="ZH128" s="7">
        <v>0</v>
      </c>
      <c r="ZI128" s="7">
        <v>0</v>
      </c>
      <c r="ZJ128" s="7">
        <v>0</v>
      </c>
      <c r="ZK128" s="7">
        <v>0</v>
      </c>
      <c r="ZL128" s="7">
        <v>0</v>
      </c>
      <c r="ZM128" s="7">
        <v>0</v>
      </c>
      <c r="ZN128" s="7">
        <v>0</v>
      </c>
      <c r="ZO128" s="7">
        <v>0</v>
      </c>
      <c r="ZP128" s="7">
        <v>0</v>
      </c>
      <c r="ZQ128" s="7">
        <v>0</v>
      </c>
      <c r="ZR128" s="7">
        <v>0</v>
      </c>
      <c r="ZS128" s="7">
        <v>0</v>
      </c>
      <c r="ZT128" s="7">
        <v>0</v>
      </c>
      <c r="ZU128" s="7">
        <v>0</v>
      </c>
      <c r="ZV128" s="7">
        <v>0</v>
      </c>
      <c r="ZW128" s="7">
        <v>0</v>
      </c>
      <c r="ZX128" s="7">
        <v>0</v>
      </c>
      <c r="ZY128" s="7">
        <v>0</v>
      </c>
      <c r="ZZ128" s="7">
        <v>0</v>
      </c>
      <c r="AAA128" s="7">
        <v>0</v>
      </c>
      <c r="AAB128" s="7">
        <v>0</v>
      </c>
      <c r="AAC128" s="7">
        <v>0</v>
      </c>
      <c r="AAD128" s="7">
        <v>0</v>
      </c>
      <c r="AAE128" s="7">
        <v>0</v>
      </c>
      <c r="AAF128" s="7">
        <v>0</v>
      </c>
      <c r="AAG128" s="7">
        <v>0</v>
      </c>
      <c r="AAH128" s="7">
        <v>0</v>
      </c>
      <c r="AAI128" s="7">
        <v>0</v>
      </c>
      <c r="AAJ128" s="7">
        <v>0</v>
      </c>
      <c r="AAK128" s="7">
        <v>0</v>
      </c>
      <c r="AAL128" s="7">
        <v>0</v>
      </c>
      <c r="AAM128" s="7">
        <v>0</v>
      </c>
      <c r="AAN128" s="7">
        <v>0</v>
      </c>
      <c r="AAO128" s="7">
        <v>0</v>
      </c>
      <c r="AAP128" s="7">
        <v>0</v>
      </c>
      <c r="AAQ128" s="7">
        <v>0</v>
      </c>
      <c r="AAR128" s="7">
        <v>0</v>
      </c>
      <c r="AAS128" s="7">
        <v>0</v>
      </c>
      <c r="AAT128" s="7">
        <v>18</v>
      </c>
      <c r="AAU128" s="7">
        <v>0</v>
      </c>
      <c r="AAV128" s="7">
        <v>0</v>
      </c>
      <c r="AAW128" s="7">
        <v>0</v>
      </c>
      <c r="AAX128" s="7">
        <v>0</v>
      </c>
      <c r="AAY128" s="7">
        <v>0</v>
      </c>
      <c r="AAZ128" s="7">
        <v>0</v>
      </c>
      <c r="ABA128" s="7">
        <v>0</v>
      </c>
      <c r="ABB128" s="7">
        <v>0</v>
      </c>
      <c r="ABC128" s="7">
        <v>0</v>
      </c>
      <c r="ABD128" s="7">
        <v>0</v>
      </c>
      <c r="ABE128" s="7">
        <v>0</v>
      </c>
      <c r="ABF128" s="7">
        <v>0</v>
      </c>
      <c r="ABG128" s="7">
        <v>0</v>
      </c>
      <c r="ABH128" s="7">
        <v>0</v>
      </c>
      <c r="ABI128" s="7">
        <v>0</v>
      </c>
      <c r="ABJ128" s="7">
        <v>0</v>
      </c>
      <c r="ABK128" s="7">
        <v>0</v>
      </c>
      <c r="ABL128" s="7">
        <v>0</v>
      </c>
      <c r="ABM128" s="7">
        <v>0</v>
      </c>
      <c r="ABN128" s="7">
        <v>130</v>
      </c>
      <c r="ABO128" s="7">
        <v>0</v>
      </c>
      <c r="ABP128" s="34">
        <v>0</v>
      </c>
      <c r="ABQ128"/>
      <c r="ABR128" s="33">
        <v>0</v>
      </c>
      <c r="ABS128" s="7">
        <v>0</v>
      </c>
      <c r="ABT128" s="7">
        <v>0</v>
      </c>
      <c r="ABU128" s="7">
        <v>0</v>
      </c>
      <c r="ABV128" s="7">
        <v>0</v>
      </c>
      <c r="ABW128" s="7">
        <v>0</v>
      </c>
      <c r="ABX128" s="7">
        <v>0</v>
      </c>
      <c r="ABY128" s="7">
        <v>0</v>
      </c>
      <c r="ABZ128" s="7">
        <v>0</v>
      </c>
      <c r="ACA128" s="7">
        <v>0</v>
      </c>
      <c r="ACB128" s="7">
        <v>0</v>
      </c>
      <c r="ACC128" s="7">
        <v>0</v>
      </c>
      <c r="ACD128" s="7">
        <v>5</v>
      </c>
      <c r="ACE128" s="7">
        <v>0</v>
      </c>
      <c r="ACF128" s="7">
        <v>0</v>
      </c>
      <c r="ACG128" s="7">
        <v>0</v>
      </c>
      <c r="ACH128" s="7">
        <v>0</v>
      </c>
      <c r="ACI128" s="7">
        <v>0</v>
      </c>
      <c r="ACJ128" s="7">
        <v>0</v>
      </c>
      <c r="ACK128" s="7">
        <v>0</v>
      </c>
      <c r="ACL128" s="7">
        <v>0</v>
      </c>
      <c r="ACM128" s="7">
        <v>0</v>
      </c>
      <c r="ACN128" s="7">
        <v>0</v>
      </c>
      <c r="ACO128" s="7">
        <v>0</v>
      </c>
      <c r="ACP128" s="7">
        <v>0</v>
      </c>
      <c r="ACQ128" s="7">
        <v>0</v>
      </c>
      <c r="ACR128" s="7">
        <v>0</v>
      </c>
      <c r="ACS128" s="7">
        <v>0</v>
      </c>
      <c r="ACT128" s="7">
        <v>0</v>
      </c>
      <c r="ACU128" s="7">
        <v>0</v>
      </c>
      <c r="ACV128" s="7">
        <v>0</v>
      </c>
      <c r="ACW128" s="7">
        <v>0</v>
      </c>
      <c r="ACX128" s="7">
        <v>0</v>
      </c>
      <c r="ACY128" s="7">
        <v>0</v>
      </c>
      <c r="ACZ128" s="7">
        <v>0</v>
      </c>
      <c r="ADA128" s="7">
        <v>0</v>
      </c>
      <c r="ADB128" s="7">
        <v>0</v>
      </c>
      <c r="ADC128" s="7">
        <v>0</v>
      </c>
      <c r="ADD128" s="7">
        <v>0</v>
      </c>
      <c r="ADE128" s="7">
        <v>0</v>
      </c>
      <c r="ADF128" s="7">
        <v>0</v>
      </c>
      <c r="ADG128" s="7">
        <v>0</v>
      </c>
      <c r="ADH128" s="7">
        <v>0</v>
      </c>
      <c r="ADI128" s="7">
        <v>0</v>
      </c>
      <c r="ADJ128" s="7">
        <v>0</v>
      </c>
      <c r="ADK128" s="7">
        <v>0</v>
      </c>
      <c r="ADL128" s="7">
        <v>0</v>
      </c>
      <c r="ADM128" s="7">
        <v>0</v>
      </c>
      <c r="ADN128" s="7">
        <v>0</v>
      </c>
      <c r="ADO128" s="7">
        <v>0</v>
      </c>
      <c r="ADP128" s="7">
        <v>0</v>
      </c>
      <c r="ADQ128" s="7">
        <v>0</v>
      </c>
      <c r="ADR128" s="7">
        <v>0</v>
      </c>
      <c r="ADS128" s="7">
        <v>0</v>
      </c>
      <c r="ADT128" s="7">
        <v>0</v>
      </c>
      <c r="ADU128" s="7">
        <v>0</v>
      </c>
      <c r="ADV128" s="7">
        <v>0</v>
      </c>
      <c r="ADW128" s="7">
        <v>0</v>
      </c>
      <c r="ADX128" s="7">
        <v>0</v>
      </c>
      <c r="ADY128" s="7">
        <v>0</v>
      </c>
      <c r="ADZ128" s="7">
        <v>0</v>
      </c>
      <c r="AEA128" s="7">
        <v>0</v>
      </c>
      <c r="AEB128" s="7">
        <v>0</v>
      </c>
      <c r="AEC128" s="7">
        <v>0</v>
      </c>
      <c r="AED128" s="7">
        <v>0</v>
      </c>
      <c r="AEE128" s="7">
        <v>0</v>
      </c>
      <c r="AEF128" s="7">
        <v>0</v>
      </c>
      <c r="AEG128" s="7">
        <v>0</v>
      </c>
      <c r="AEH128" s="7">
        <v>0</v>
      </c>
      <c r="AEI128" s="7">
        <v>0</v>
      </c>
      <c r="AEJ128" s="7">
        <v>0</v>
      </c>
      <c r="AEK128" s="7">
        <v>0</v>
      </c>
      <c r="AEL128" s="7">
        <v>0</v>
      </c>
      <c r="AEM128" s="7">
        <v>0</v>
      </c>
      <c r="AEN128" s="7">
        <v>0</v>
      </c>
      <c r="AEO128" s="7">
        <v>0</v>
      </c>
      <c r="AEP128" s="7">
        <v>0</v>
      </c>
      <c r="AEQ128" s="7">
        <v>0</v>
      </c>
      <c r="AER128" s="7">
        <v>0</v>
      </c>
      <c r="AES128" s="7">
        <v>0</v>
      </c>
      <c r="AET128" s="7">
        <v>0</v>
      </c>
      <c r="AEU128" s="7">
        <v>0</v>
      </c>
      <c r="AEV128" s="7">
        <v>0</v>
      </c>
      <c r="AEW128" s="7">
        <v>0</v>
      </c>
      <c r="AEX128" s="7">
        <v>0</v>
      </c>
      <c r="AEY128" s="7">
        <v>0</v>
      </c>
      <c r="AEZ128" s="7">
        <v>0</v>
      </c>
      <c r="AFA128" s="7">
        <v>0</v>
      </c>
      <c r="AFB128" s="7">
        <v>0</v>
      </c>
      <c r="AFC128" s="7">
        <v>0</v>
      </c>
      <c r="AFD128" s="7">
        <v>0</v>
      </c>
      <c r="AFE128" s="7">
        <v>0</v>
      </c>
      <c r="AFF128" s="7">
        <v>0</v>
      </c>
      <c r="AFG128" s="7">
        <v>2</v>
      </c>
      <c r="AFH128" s="7">
        <v>25</v>
      </c>
      <c r="AFI128" s="7">
        <v>0</v>
      </c>
      <c r="AFJ128" s="7">
        <v>0</v>
      </c>
      <c r="AFK128" s="7">
        <v>0</v>
      </c>
      <c r="AFL128" s="7">
        <v>70</v>
      </c>
      <c r="AFM128" s="7">
        <v>0</v>
      </c>
      <c r="AFN128" s="7">
        <v>0</v>
      </c>
      <c r="AFO128" s="7">
        <v>18</v>
      </c>
      <c r="AFP128" s="7">
        <v>15</v>
      </c>
      <c r="AFQ128" s="7">
        <v>8</v>
      </c>
      <c r="AFR128" s="7">
        <v>105</v>
      </c>
      <c r="AFS128" s="7">
        <v>0</v>
      </c>
      <c r="AFT128" s="7">
        <v>0</v>
      </c>
      <c r="AFU128" s="7">
        <v>0</v>
      </c>
      <c r="AFV128" s="7">
        <v>0</v>
      </c>
      <c r="AFW128" s="7">
        <v>0</v>
      </c>
      <c r="AFX128" s="7">
        <v>0</v>
      </c>
      <c r="AFY128" s="7">
        <v>0</v>
      </c>
      <c r="AFZ128" s="7">
        <v>1</v>
      </c>
      <c r="AGA128" s="7">
        <v>0</v>
      </c>
      <c r="AGB128" s="7">
        <v>0</v>
      </c>
      <c r="AGC128" s="7">
        <v>0</v>
      </c>
      <c r="AGD128" s="7">
        <v>0</v>
      </c>
      <c r="AGE128" s="7">
        <v>2</v>
      </c>
      <c r="AGF128" s="7">
        <v>0</v>
      </c>
      <c r="AGG128" s="7">
        <v>0</v>
      </c>
      <c r="AGH128" s="7">
        <v>0</v>
      </c>
      <c r="AGI128" s="7">
        <v>0</v>
      </c>
      <c r="AGJ128" s="7">
        <v>0</v>
      </c>
      <c r="AGK128" s="7">
        <v>0</v>
      </c>
      <c r="AGL128" s="7">
        <v>0</v>
      </c>
      <c r="AGM128" s="7">
        <v>0</v>
      </c>
      <c r="AGN128" s="7">
        <v>0</v>
      </c>
      <c r="AGO128" s="7">
        <v>0</v>
      </c>
      <c r="AGP128" s="7">
        <v>0</v>
      </c>
      <c r="AGQ128" s="7">
        <v>0</v>
      </c>
      <c r="AGR128" s="7">
        <v>0</v>
      </c>
      <c r="AGS128" s="7">
        <v>0</v>
      </c>
      <c r="AGT128" s="7">
        <v>1</v>
      </c>
      <c r="AGU128" s="7">
        <v>0</v>
      </c>
      <c r="AGV128" s="7">
        <v>0</v>
      </c>
      <c r="AGW128" s="7">
        <v>10</v>
      </c>
      <c r="AGX128" s="7">
        <v>0</v>
      </c>
      <c r="AGY128" s="7">
        <v>1</v>
      </c>
      <c r="AGZ128" s="7">
        <v>3</v>
      </c>
      <c r="AHA128" s="7">
        <v>0</v>
      </c>
      <c r="AHB128" s="7">
        <v>0</v>
      </c>
      <c r="AHC128" s="7">
        <v>35</v>
      </c>
      <c r="AHD128" s="7">
        <v>0</v>
      </c>
      <c r="AHE128" s="7">
        <v>0</v>
      </c>
      <c r="AHF128" s="7">
        <v>0</v>
      </c>
      <c r="AHG128" s="7">
        <v>0</v>
      </c>
      <c r="AHH128" s="7">
        <v>0</v>
      </c>
      <c r="AHI128" s="7">
        <v>0</v>
      </c>
      <c r="AHJ128" s="7">
        <v>0</v>
      </c>
      <c r="AHK128" s="7">
        <v>0</v>
      </c>
      <c r="AHL128" s="7">
        <v>0</v>
      </c>
      <c r="AHM128" s="7">
        <v>0</v>
      </c>
      <c r="AHN128" s="7">
        <v>0</v>
      </c>
      <c r="AHO128" s="7">
        <v>0</v>
      </c>
      <c r="AHP128" s="7">
        <v>0</v>
      </c>
      <c r="AHQ128" s="7">
        <v>0</v>
      </c>
      <c r="AHR128" s="7">
        <v>0</v>
      </c>
      <c r="AHS128" s="7">
        <v>0</v>
      </c>
      <c r="AHT128" s="7">
        <v>0</v>
      </c>
      <c r="AHU128" s="7">
        <v>0</v>
      </c>
      <c r="AHV128" s="7">
        <v>0</v>
      </c>
      <c r="AHW128" s="7">
        <v>0</v>
      </c>
      <c r="AHX128" s="7">
        <v>0</v>
      </c>
      <c r="AHY128" s="7">
        <v>0</v>
      </c>
      <c r="AHZ128" s="7">
        <v>0</v>
      </c>
      <c r="AIA128" s="7">
        <v>0</v>
      </c>
      <c r="AIB128" s="7">
        <v>0</v>
      </c>
      <c r="AIC128" s="7">
        <v>0</v>
      </c>
      <c r="AID128" s="7">
        <v>0</v>
      </c>
      <c r="AIE128" s="7">
        <v>0</v>
      </c>
      <c r="AIF128" s="7">
        <v>0</v>
      </c>
      <c r="AIG128" s="7">
        <v>0</v>
      </c>
      <c r="AIH128" s="7">
        <v>0</v>
      </c>
      <c r="AII128" s="7">
        <v>0</v>
      </c>
      <c r="AIJ128" s="7">
        <v>0</v>
      </c>
      <c r="AIK128" s="7">
        <v>0</v>
      </c>
      <c r="AIL128" s="7">
        <v>0</v>
      </c>
      <c r="AIM128" s="7">
        <v>0</v>
      </c>
      <c r="AIN128" s="7">
        <v>0</v>
      </c>
      <c r="AIO128" s="7">
        <v>0</v>
      </c>
      <c r="AIP128" s="7">
        <v>0</v>
      </c>
      <c r="AIQ128" s="7">
        <v>0</v>
      </c>
      <c r="AIR128" s="7">
        <v>0</v>
      </c>
      <c r="AIS128" s="7">
        <v>0</v>
      </c>
      <c r="AIT128" s="7">
        <v>0</v>
      </c>
      <c r="AIU128" s="7">
        <v>7</v>
      </c>
      <c r="AIV128" s="7">
        <v>0</v>
      </c>
      <c r="AIW128" s="7">
        <v>0</v>
      </c>
      <c r="AIX128" s="7">
        <v>0</v>
      </c>
      <c r="AIY128" s="7">
        <v>0</v>
      </c>
      <c r="AIZ128" s="7">
        <v>0</v>
      </c>
      <c r="AJA128" s="7">
        <v>0</v>
      </c>
      <c r="AJB128" s="7">
        <v>0</v>
      </c>
      <c r="AJC128" s="7">
        <v>0</v>
      </c>
      <c r="AJD128" s="7">
        <v>0</v>
      </c>
      <c r="AJE128" s="7">
        <v>2</v>
      </c>
      <c r="AJF128" s="7">
        <v>0</v>
      </c>
      <c r="AJG128" s="7">
        <v>0</v>
      </c>
      <c r="AJH128" s="7">
        <v>0</v>
      </c>
      <c r="AJI128" s="7">
        <v>0</v>
      </c>
      <c r="AJJ128" s="7">
        <v>0</v>
      </c>
      <c r="AJK128" s="7">
        <v>0</v>
      </c>
      <c r="AJL128" s="7">
        <v>0</v>
      </c>
      <c r="AJM128" s="7">
        <v>0</v>
      </c>
      <c r="AJN128" s="7">
        <v>0</v>
      </c>
      <c r="AJO128" s="7">
        <v>6</v>
      </c>
      <c r="AJP128" s="7">
        <v>0</v>
      </c>
      <c r="AJQ128" s="7">
        <v>0</v>
      </c>
      <c r="AJR128" s="7">
        <v>0</v>
      </c>
      <c r="AJS128" s="7">
        <v>0</v>
      </c>
      <c r="AJT128" s="7">
        <v>0</v>
      </c>
      <c r="AJU128" s="7">
        <v>0</v>
      </c>
      <c r="AJV128" s="7">
        <v>0</v>
      </c>
      <c r="AJW128" s="7">
        <v>0</v>
      </c>
      <c r="AJX128" s="7">
        <v>0</v>
      </c>
      <c r="AJY128" s="7">
        <v>0</v>
      </c>
      <c r="AJZ128" s="7">
        <v>0</v>
      </c>
      <c r="AKA128" s="7">
        <v>0</v>
      </c>
      <c r="AKB128" s="7">
        <v>0</v>
      </c>
      <c r="AKC128" s="7">
        <v>0</v>
      </c>
      <c r="AKD128" s="7">
        <v>0</v>
      </c>
      <c r="AKE128" s="7">
        <v>0</v>
      </c>
      <c r="AKF128" s="7">
        <v>0</v>
      </c>
      <c r="AKG128" s="7">
        <v>0</v>
      </c>
      <c r="AKH128" s="7">
        <v>0</v>
      </c>
      <c r="AKI128" s="7">
        <v>0</v>
      </c>
      <c r="AKJ128" s="7">
        <v>0</v>
      </c>
      <c r="AKK128" s="7">
        <v>0</v>
      </c>
      <c r="AKL128" s="7">
        <v>0</v>
      </c>
      <c r="AKM128" s="7">
        <v>0</v>
      </c>
      <c r="AKN128" s="7">
        <v>0</v>
      </c>
      <c r="AKO128" s="7">
        <v>0</v>
      </c>
      <c r="AKP128" s="7">
        <v>0</v>
      </c>
      <c r="AKQ128" s="7">
        <v>0</v>
      </c>
      <c r="AKR128" s="7">
        <v>0</v>
      </c>
      <c r="AKS128" s="7">
        <v>0</v>
      </c>
      <c r="AKT128" s="7">
        <v>0</v>
      </c>
      <c r="AKU128" s="7">
        <v>0</v>
      </c>
      <c r="AKV128" s="7">
        <v>0</v>
      </c>
      <c r="AKW128" s="7">
        <v>0</v>
      </c>
      <c r="AKX128" s="7">
        <v>0</v>
      </c>
      <c r="AKY128" s="7">
        <v>0</v>
      </c>
      <c r="AKZ128" s="7">
        <v>0</v>
      </c>
      <c r="ALA128" s="7">
        <v>0</v>
      </c>
      <c r="ALB128" s="7">
        <v>0</v>
      </c>
      <c r="ALC128" s="7">
        <v>0</v>
      </c>
      <c r="ALD128" s="7">
        <v>0</v>
      </c>
      <c r="ALE128" s="7">
        <v>0</v>
      </c>
      <c r="ALF128" s="7">
        <v>0</v>
      </c>
      <c r="ALG128" s="7">
        <v>0</v>
      </c>
      <c r="ALH128" s="7">
        <v>0</v>
      </c>
      <c r="ALI128" s="7">
        <v>0</v>
      </c>
      <c r="ALJ128" s="7">
        <v>0</v>
      </c>
      <c r="ALK128" s="7">
        <v>0</v>
      </c>
      <c r="ALL128" s="7">
        <v>0</v>
      </c>
      <c r="ALM128" s="7">
        <v>0</v>
      </c>
      <c r="ALN128" s="7">
        <v>0</v>
      </c>
      <c r="ALO128" s="7">
        <v>0</v>
      </c>
      <c r="ALP128" s="7">
        <v>0</v>
      </c>
      <c r="ALQ128" s="7">
        <v>0</v>
      </c>
      <c r="ALR128" s="7">
        <v>0</v>
      </c>
      <c r="ALS128" s="7">
        <v>0</v>
      </c>
      <c r="ALT128" s="7">
        <v>0</v>
      </c>
      <c r="ALU128" s="7">
        <v>0</v>
      </c>
      <c r="ALV128" s="7">
        <v>0</v>
      </c>
      <c r="ALW128" s="7">
        <v>14</v>
      </c>
      <c r="ALX128" s="7">
        <v>0</v>
      </c>
      <c r="ALY128" s="7">
        <v>14</v>
      </c>
      <c r="ALZ128" s="7">
        <v>89</v>
      </c>
      <c r="AMA128" s="7">
        <v>2</v>
      </c>
      <c r="AMB128" s="7">
        <v>0</v>
      </c>
      <c r="AMC128" s="7">
        <v>27</v>
      </c>
      <c r="AMD128" s="7">
        <v>0</v>
      </c>
      <c r="AME128" s="7">
        <v>1</v>
      </c>
      <c r="AMF128" s="7">
        <v>1</v>
      </c>
      <c r="AMG128" s="7">
        <v>0</v>
      </c>
      <c r="AMH128" s="7">
        <v>0</v>
      </c>
      <c r="AMI128" s="7">
        <v>0</v>
      </c>
      <c r="AMJ128" s="7">
        <v>0</v>
      </c>
      <c r="AMK128" s="7">
        <v>0</v>
      </c>
      <c r="AML128" s="7">
        <v>4</v>
      </c>
      <c r="AMM128" s="7">
        <v>2</v>
      </c>
      <c r="AMN128" s="7">
        <v>2</v>
      </c>
      <c r="AMO128" s="7">
        <v>0</v>
      </c>
      <c r="AMP128" s="7">
        <v>0</v>
      </c>
      <c r="AMQ128" s="7">
        <v>0</v>
      </c>
      <c r="AMR128" s="7">
        <v>0</v>
      </c>
      <c r="AMS128" s="7">
        <v>0</v>
      </c>
      <c r="AMT128" s="7">
        <v>0</v>
      </c>
      <c r="AMU128" s="7">
        <v>0</v>
      </c>
      <c r="AMV128" s="7">
        <v>0</v>
      </c>
      <c r="AMW128" s="7">
        <v>0</v>
      </c>
      <c r="AMX128" s="7">
        <v>0</v>
      </c>
      <c r="AMY128" s="7">
        <v>0</v>
      </c>
      <c r="AMZ128" s="7">
        <v>0</v>
      </c>
      <c r="ANA128" s="7">
        <v>0</v>
      </c>
      <c r="ANB128" s="7">
        <v>0</v>
      </c>
      <c r="ANC128" s="7">
        <v>0</v>
      </c>
      <c r="AND128" s="7">
        <v>2</v>
      </c>
      <c r="ANE128" s="7">
        <v>0</v>
      </c>
      <c r="ANF128" s="7">
        <v>0</v>
      </c>
      <c r="ANG128" s="7">
        <v>0</v>
      </c>
      <c r="ANH128" s="7">
        <v>0</v>
      </c>
      <c r="ANI128" s="7">
        <v>0</v>
      </c>
      <c r="ANJ128" s="7">
        <v>1</v>
      </c>
      <c r="ANK128" s="7">
        <v>0</v>
      </c>
      <c r="ANL128" s="7">
        <v>0</v>
      </c>
      <c r="ANM128" s="7">
        <v>0</v>
      </c>
      <c r="ANN128" s="7">
        <v>0</v>
      </c>
      <c r="ANO128" s="7">
        <v>0</v>
      </c>
      <c r="ANP128" s="7">
        <v>0</v>
      </c>
      <c r="ANQ128" s="7">
        <v>60</v>
      </c>
      <c r="ANR128" s="7">
        <v>2</v>
      </c>
      <c r="ANS128" s="7">
        <v>0</v>
      </c>
      <c r="ANT128" s="7">
        <v>0</v>
      </c>
      <c r="ANU128" s="7">
        <v>0</v>
      </c>
      <c r="ANV128" s="7">
        <v>0</v>
      </c>
      <c r="ANW128" s="7">
        <v>43</v>
      </c>
      <c r="ANX128" s="7">
        <v>161</v>
      </c>
      <c r="ANY128" s="7">
        <v>0</v>
      </c>
      <c r="ANZ128" s="7">
        <v>22</v>
      </c>
      <c r="AOA128" s="7">
        <v>0</v>
      </c>
      <c r="AOB128" s="7">
        <v>0</v>
      </c>
      <c r="AOC128" s="7">
        <v>0</v>
      </c>
      <c r="AOD128" s="7">
        <v>117</v>
      </c>
      <c r="AOE128" s="7">
        <v>0</v>
      </c>
      <c r="AOF128" s="7">
        <v>0</v>
      </c>
      <c r="AOG128" s="7">
        <v>0</v>
      </c>
      <c r="AOH128" s="7">
        <v>0</v>
      </c>
      <c r="AOI128" s="7">
        <v>0</v>
      </c>
      <c r="AOJ128" s="7">
        <v>0</v>
      </c>
      <c r="AOK128" s="7">
        <v>0</v>
      </c>
      <c r="AOL128" s="7">
        <v>11</v>
      </c>
      <c r="AOM128" s="7">
        <v>0</v>
      </c>
      <c r="AON128" s="7">
        <v>0</v>
      </c>
      <c r="AOO128" s="7">
        <v>0</v>
      </c>
      <c r="AOP128" s="7">
        <v>72</v>
      </c>
      <c r="AOQ128" s="7">
        <v>0</v>
      </c>
      <c r="AOR128" s="7">
        <v>0</v>
      </c>
      <c r="AOS128" s="7">
        <v>0</v>
      </c>
      <c r="AOT128" s="7">
        <v>0</v>
      </c>
      <c r="AOU128" s="7">
        <v>48</v>
      </c>
      <c r="AOV128" s="7">
        <v>0</v>
      </c>
      <c r="AOW128" s="7">
        <v>0</v>
      </c>
      <c r="AOX128" s="7">
        <v>0</v>
      </c>
      <c r="AOY128" s="7">
        <v>0</v>
      </c>
      <c r="AOZ128" s="7">
        <v>0</v>
      </c>
      <c r="APA128" s="7">
        <v>0</v>
      </c>
      <c r="APB128" s="7">
        <v>0</v>
      </c>
      <c r="APC128" s="7">
        <v>0</v>
      </c>
      <c r="APD128" s="7">
        <v>4</v>
      </c>
      <c r="APE128" s="7">
        <v>2</v>
      </c>
      <c r="APF128" s="7">
        <v>0</v>
      </c>
      <c r="APG128" s="7">
        <v>18</v>
      </c>
      <c r="APH128" s="7">
        <v>0</v>
      </c>
      <c r="API128" s="7">
        <v>11</v>
      </c>
      <c r="APJ128" s="7">
        <v>0</v>
      </c>
      <c r="APK128" s="7">
        <v>0</v>
      </c>
      <c r="APL128" s="7">
        <v>0</v>
      </c>
      <c r="APM128" s="7">
        <v>27</v>
      </c>
      <c r="APN128" s="7">
        <v>0</v>
      </c>
      <c r="APO128" s="7">
        <v>0</v>
      </c>
      <c r="APP128" s="7">
        <v>313</v>
      </c>
      <c r="APQ128" s="7">
        <v>0</v>
      </c>
      <c r="APR128" s="7">
        <v>0</v>
      </c>
      <c r="APS128" s="7">
        <v>67</v>
      </c>
      <c r="APT128" s="7">
        <v>63</v>
      </c>
      <c r="APU128" s="7">
        <v>0</v>
      </c>
      <c r="APV128" s="7">
        <v>0</v>
      </c>
      <c r="APW128" s="7">
        <v>37</v>
      </c>
      <c r="APX128" s="7">
        <v>0</v>
      </c>
      <c r="APY128" s="7">
        <v>1</v>
      </c>
      <c r="APZ128" s="7">
        <v>0</v>
      </c>
      <c r="AQA128" s="7">
        <v>0</v>
      </c>
      <c r="AQB128" s="7">
        <v>138</v>
      </c>
      <c r="AQC128" s="7">
        <v>6</v>
      </c>
      <c r="AQD128" s="7">
        <v>0</v>
      </c>
      <c r="AQE128" s="7">
        <v>0</v>
      </c>
      <c r="AQF128" s="7">
        <v>123</v>
      </c>
      <c r="AQG128" s="7">
        <v>0</v>
      </c>
      <c r="AQH128" s="7">
        <v>0</v>
      </c>
      <c r="AQI128" s="7">
        <v>20</v>
      </c>
      <c r="AQJ128" s="7">
        <v>9</v>
      </c>
      <c r="AQK128" s="7">
        <v>3</v>
      </c>
      <c r="AQL128" s="7">
        <v>0</v>
      </c>
      <c r="AQM128" s="7">
        <v>0</v>
      </c>
      <c r="AQN128" s="7">
        <v>0</v>
      </c>
      <c r="AQO128" s="7">
        <v>0</v>
      </c>
      <c r="AQP128" s="7">
        <v>0</v>
      </c>
      <c r="AQQ128" s="7">
        <v>0</v>
      </c>
      <c r="AQR128" s="7">
        <v>0</v>
      </c>
      <c r="AQS128" s="7">
        <v>0</v>
      </c>
      <c r="AQT128" s="7">
        <v>0</v>
      </c>
      <c r="AQU128" s="7">
        <v>0</v>
      </c>
      <c r="AQV128" s="7">
        <v>0</v>
      </c>
      <c r="AQW128" s="7">
        <v>0</v>
      </c>
      <c r="AQX128" s="7">
        <v>0</v>
      </c>
      <c r="AQY128" s="7">
        <v>0</v>
      </c>
      <c r="AQZ128" s="7">
        <v>0</v>
      </c>
      <c r="ARA128" s="7">
        <v>0</v>
      </c>
      <c r="ARB128" s="7">
        <v>0</v>
      </c>
      <c r="ARC128" s="7">
        <v>0</v>
      </c>
      <c r="ARD128" s="7">
        <v>0</v>
      </c>
      <c r="ARE128" s="7">
        <v>16</v>
      </c>
      <c r="ARF128" s="7">
        <v>0</v>
      </c>
      <c r="ARG128" s="7">
        <v>0</v>
      </c>
      <c r="ARH128" s="7">
        <v>0</v>
      </c>
      <c r="ARI128" s="7">
        <v>0</v>
      </c>
      <c r="ARJ128" s="7">
        <v>0</v>
      </c>
      <c r="ARK128" s="7">
        <v>0</v>
      </c>
      <c r="ARL128" s="7">
        <v>0</v>
      </c>
      <c r="ARM128" s="7">
        <v>0</v>
      </c>
      <c r="ARN128" s="7">
        <v>0</v>
      </c>
      <c r="ARO128" s="7">
        <v>0</v>
      </c>
      <c r="ARP128" s="7">
        <v>0</v>
      </c>
      <c r="ARQ128" s="7">
        <v>0</v>
      </c>
      <c r="ARR128" s="7">
        <v>0</v>
      </c>
      <c r="ARS128" s="7">
        <v>0</v>
      </c>
      <c r="ART128" s="7">
        <v>0</v>
      </c>
      <c r="ARU128" s="7">
        <v>0</v>
      </c>
      <c r="ARV128" s="7">
        <v>0</v>
      </c>
      <c r="ARW128" s="7">
        <v>0</v>
      </c>
      <c r="ARX128" s="7">
        <v>0</v>
      </c>
      <c r="ARY128" s="7">
        <v>0</v>
      </c>
      <c r="ARZ128" s="7">
        <v>0</v>
      </c>
      <c r="ASA128" s="7">
        <v>0</v>
      </c>
      <c r="ASB128" s="7">
        <v>0</v>
      </c>
      <c r="ASC128" s="7">
        <v>0</v>
      </c>
      <c r="ASD128" s="7">
        <v>0</v>
      </c>
      <c r="ASE128" s="7">
        <v>0</v>
      </c>
      <c r="ASF128" s="7">
        <v>0</v>
      </c>
      <c r="ASG128" s="7">
        <v>0</v>
      </c>
      <c r="ASH128" s="7">
        <v>0</v>
      </c>
      <c r="ASI128" s="7">
        <v>0</v>
      </c>
      <c r="ASJ128" s="7">
        <v>0</v>
      </c>
      <c r="ASK128" s="7">
        <v>0</v>
      </c>
      <c r="ASL128" s="7">
        <v>0</v>
      </c>
      <c r="ASM128" s="7">
        <v>0</v>
      </c>
      <c r="ASN128" s="7">
        <v>0</v>
      </c>
      <c r="ASO128" s="7">
        <v>0</v>
      </c>
      <c r="ASP128" s="7">
        <v>0</v>
      </c>
      <c r="ASQ128" s="7">
        <v>0</v>
      </c>
      <c r="ASR128" s="7">
        <v>0</v>
      </c>
      <c r="ASS128" s="7">
        <v>0</v>
      </c>
      <c r="AST128" s="7">
        <v>0</v>
      </c>
      <c r="ASU128" s="7">
        <v>0</v>
      </c>
      <c r="ASV128" s="7">
        <v>0</v>
      </c>
      <c r="ASW128" s="7">
        <v>0</v>
      </c>
      <c r="ASX128" s="7">
        <v>0</v>
      </c>
      <c r="ASY128" s="7">
        <v>0</v>
      </c>
      <c r="ASZ128" s="7">
        <v>0</v>
      </c>
      <c r="ATA128" s="7">
        <v>0</v>
      </c>
      <c r="ATB128" s="7">
        <v>39</v>
      </c>
      <c r="ATC128" s="7">
        <v>0</v>
      </c>
      <c r="ATD128" s="7">
        <v>0</v>
      </c>
      <c r="ATE128" s="7">
        <v>0</v>
      </c>
      <c r="ATF128" s="7">
        <v>0</v>
      </c>
      <c r="ATG128" s="7">
        <v>0</v>
      </c>
      <c r="ATH128" s="7">
        <v>0</v>
      </c>
      <c r="ATI128" s="7">
        <v>0</v>
      </c>
      <c r="ATJ128" s="7">
        <v>0</v>
      </c>
      <c r="ATK128" s="7">
        <v>0</v>
      </c>
      <c r="ATL128" s="7">
        <v>0</v>
      </c>
      <c r="ATM128" s="7">
        <v>0</v>
      </c>
      <c r="ATN128" s="7">
        <v>0</v>
      </c>
      <c r="ATO128" s="7">
        <v>0</v>
      </c>
      <c r="ATP128" s="7">
        <v>0</v>
      </c>
      <c r="ATQ128" s="7">
        <v>0</v>
      </c>
      <c r="ATR128" s="7">
        <v>0</v>
      </c>
      <c r="ATS128" s="7">
        <v>0</v>
      </c>
      <c r="ATT128" s="7">
        <v>0</v>
      </c>
      <c r="ATU128" s="7">
        <v>0</v>
      </c>
      <c r="ATV128" s="7">
        <v>0</v>
      </c>
      <c r="ATW128" s="7">
        <v>0</v>
      </c>
      <c r="ATX128" s="7">
        <v>0</v>
      </c>
      <c r="ATY128" s="7">
        <v>0</v>
      </c>
      <c r="ATZ128" s="7">
        <v>0</v>
      </c>
      <c r="AUA128" s="7">
        <v>0</v>
      </c>
      <c r="AUB128" s="7">
        <v>0</v>
      </c>
      <c r="AUC128" s="7">
        <v>0</v>
      </c>
      <c r="AUD128" s="7">
        <v>0</v>
      </c>
      <c r="AUE128" s="7">
        <v>0</v>
      </c>
      <c r="AUF128" s="7">
        <v>0</v>
      </c>
      <c r="AUG128" s="7">
        <v>0</v>
      </c>
      <c r="AUH128" s="7">
        <v>0</v>
      </c>
      <c r="AUI128" s="7">
        <v>0</v>
      </c>
      <c r="AUJ128" s="7">
        <v>0</v>
      </c>
      <c r="AUK128" s="7">
        <v>3</v>
      </c>
      <c r="AUL128" s="7">
        <v>0</v>
      </c>
      <c r="AUM128" s="7">
        <v>0</v>
      </c>
      <c r="AUN128" s="7">
        <v>0</v>
      </c>
      <c r="AUO128" s="7">
        <v>0</v>
      </c>
      <c r="AUP128" s="7">
        <v>1</v>
      </c>
      <c r="AUQ128" s="7">
        <v>0</v>
      </c>
      <c r="AUR128" s="7">
        <v>0</v>
      </c>
      <c r="AUS128" s="7">
        <v>0</v>
      </c>
      <c r="AUT128" s="7">
        <v>0</v>
      </c>
      <c r="AUU128" s="7">
        <v>0</v>
      </c>
      <c r="AUV128" s="7">
        <v>0</v>
      </c>
      <c r="AUW128" s="7">
        <v>0</v>
      </c>
      <c r="AUX128" s="7">
        <v>0</v>
      </c>
      <c r="AUY128" s="7">
        <v>0</v>
      </c>
      <c r="AUZ128" s="7">
        <v>0</v>
      </c>
      <c r="AVA128" s="7">
        <v>0</v>
      </c>
      <c r="AVB128" s="7">
        <v>0</v>
      </c>
      <c r="AVC128" s="7">
        <v>0</v>
      </c>
      <c r="AVD128" s="7">
        <v>0</v>
      </c>
      <c r="AVE128" s="7">
        <v>0</v>
      </c>
      <c r="AVF128" s="7">
        <v>0</v>
      </c>
      <c r="AVG128" s="7">
        <v>0</v>
      </c>
      <c r="AVH128" s="7">
        <v>0</v>
      </c>
      <c r="AVI128" s="7">
        <v>0</v>
      </c>
      <c r="AVJ128" s="7">
        <v>0</v>
      </c>
      <c r="AVK128" s="7">
        <v>0</v>
      </c>
      <c r="AVL128" s="7">
        <v>0</v>
      </c>
      <c r="AVM128" s="7">
        <v>0</v>
      </c>
      <c r="AVN128" s="7">
        <v>0</v>
      </c>
      <c r="AVO128" s="7">
        <v>0</v>
      </c>
      <c r="AVP128" s="7">
        <v>0</v>
      </c>
      <c r="AVQ128" s="7">
        <v>0</v>
      </c>
      <c r="AVR128" s="7">
        <v>0</v>
      </c>
      <c r="AVS128" s="7">
        <v>0</v>
      </c>
      <c r="AVT128" s="7">
        <v>0</v>
      </c>
      <c r="AVU128" s="7">
        <v>0</v>
      </c>
      <c r="AVV128" s="7">
        <v>0</v>
      </c>
      <c r="AVW128" s="7">
        <v>0</v>
      </c>
      <c r="AVX128" s="7">
        <v>0</v>
      </c>
      <c r="AVY128" s="7">
        <v>0</v>
      </c>
      <c r="AVZ128" s="7">
        <v>0</v>
      </c>
      <c r="AWA128" s="7">
        <v>0</v>
      </c>
      <c r="AWB128" s="7">
        <v>0</v>
      </c>
      <c r="AWC128" s="7">
        <v>0</v>
      </c>
      <c r="AWD128" s="7">
        <v>0</v>
      </c>
      <c r="AWE128" s="7">
        <v>0</v>
      </c>
      <c r="AWF128" s="7">
        <v>0</v>
      </c>
      <c r="AWG128" s="7">
        <v>0</v>
      </c>
      <c r="AWH128" s="7">
        <v>0</v>
      </c>
      <c r="AWI128" s="7">
        <v>0</v>
      </c>
      <c r="AWJ128" s="7">
        <v>0</v>
      </c>
      <c r="AWK128" s="7">
        <v>0</v>
      </c>
      <c r="AWL128" s="7">
        <v>0</v>
      </c>
      <c r="AWM128" s="7">
        <v>0</v>
      </c>
      <c r="AWN128" s="7">
        <v>0</v>
      </c>
      <c r="AWO128" s="7">
        <v>0</v>
      </c>
      <c r="AWP128" s="7">
        <v>0</v>
      </c>
      <c r="AWQ128" s="7">
        <v>0</v>
      </c>
      <c r="AWR128" s="7">
        <v>0</v>
      </c>
      <c r="AWS128" s="7">
        <v>0</v>
      </c>
      <c r="AWT128" s="7">
        <v>0</v>
      </c>
      <c r="AWU128" s="7">
        <v>0</v>
      </c>
      <c r="AWV128" s="7">
        <v>0</v>
      </c>
      <c r="AWW128" s="7">
        <v>0</v>
      </c>
      <c r="AWX128" s="7">
        <v>0</v>
      </c>
      <c r="AWY128" s="7">
        <v>0</v>
      </c>
      <c r="AWZ128" s="7">
        <v>0</v>
      </c>
      <c r="AXA128" s="7">
        <v>0</v>
      </c>
      <c r="AXB128" s="7">
        <v>0</v>
      </c>
      <c r="AXC128" s="7">
        <v>0</v>
      </c>
      <c r="AXD128" s="7">
        <v>0</v>
      </c>
      <c r="AXE128" s="7">
        <v>0</v>
      </c>
      <c r="AXF128" s="7">
        <v>0</v>
      </c>
      <c r="AXG128" s="7">
        <v>0</v>
      </c>
      <c r="AXH128" s="7">
        <v>0</v>
      </c>
      <c r="AXI128" s="7">
        <v>0</v>
      </c>
      <c r="AXJ128" s="7">
        <v>0</v>
      </c>
      <c r="AXK128" s="7">
        <v>0</v>
      </c>
      <c r="AXL128" s="7">
        <v>0</v>
      </c>
      <c r="AXM128" s="7">
        <v>0</v>
      </c>
      <c r="AXN128" s="7">
        <v>0</v>
      </c>
      <c r="AXO128" s="7">
        <v>0</v>
      </c>
      <c r="AXP128" s="7">
        <v>0</v>
      </c>
      <c r="AXQ128" s="7">
        <v>0</v>
      </c>
      <c r="AXR128" s="7">
        <v>0</v>
      </c>
      <c r="AXS128" s="7">
        <v>0</v>
      </c>
      <c r="AXT128" s="7">
        <v>0</v>
      </c>
      <c r="AXU128" s="7">
        <v>0</v>
      </c>
      <c r="AXV128" s="7">
        <v>0</v>
      </c>
      <c r="AXW128" s="7">
        <v>0</v>
      </c>
      <c r="AXX128" s="7">
        <v>0</v>
      </c>
      <c r="AXY128" s="7">
        <v>0</v>
      </c>
      <c r="AXZ128" s="7">
        <v>0</v>
      </c>
      <c r="AYA128" s="7">
        <v>0</v>
      </c>
      <c r="AYB128" s="7">
        <v>0</v>
      </c>
      <c r="AYC128" s="7">
        <v>0</v>
      </c>
      <c r="AYD128" s="7">
        <v>0</v>
      </c>
      <c r="AYE128" s="7">
        <v>0</v>
      </c>
      <c r="AYF128" s="7">
        <v>0</v>
      </c>
      <c r="AYG128" s="7">
        <v>0</v>
      </c>
      <c r="AYH128" s="7">
        <v>0</v>
      </c>
      <c r="AYI128" s="7">
        <v>0</v>
      </c>
      <c r="AYJ128" s="7">
        <v>0</v>
      </c>
      <c r="AYK128" s="7">
        <v>0</v>
      </c>
      <c r="AYL128" s="7">
        <v>0</v>
      </c>
      <c r="AYM128" s="7">
        <v>0</v>
      </c>
      <c r="AYN128" s="7">
        <v>0</v>
      </c>
      <c r="AYO128" s="7">
        <v>0</v>
      </c>
      <c r="AYP128" s="7">
        <v>0</v>
      </c>
      <c r="AYQ128" s="7">
        <v>1</v>
      </c>
      <c r="AYR128" s="7">
        <v>0</v>
      </c>
      <c r="AYS128" s="7">
        <v>0</v>
      </c>
      <c r="AYT128" s="7">
        <v>0</v>
      </c>
      <c r="AYU128" s="7">
        <v>0</v>
      </c>
      <c r="AYV128" s="7">
        <v>0</v>
      </c>
      <c r="AYW128" s="7">
        <v>0</v>
      </c>
      <c r="AYX128" s="7">
        <v>0</v>
      </c>
      <c r="AYY128" s="7">
        <v>0</v>
      </c>
      <c r="AYZ128" s="7">
        <v>1</v>
      </c>
      <c r="AZA128" s="7">
        <v>0</v>
      </c>
      <c r="AZB128" s="7">
        <v>106</v>
      </c>
      <c r="AZC128" s="7">
        <v>0</v>
      </c>
      <c r="AZD128" s="7">
        <v>0</v>
      </c>
      <c r="AZE128" s="7">
        <v>1</v>
      </c>
      <c r="AZF128" s="7">
        <v>0</v>
      </c>
      <c r="AZG128" s="7">
        <v>0</v>
      </c>
      <c r="AZH128" s="7">
        <v>0</v>
      </c>
      <c r="AZI128" s="7">
        <v>0</v>
      </c>
      <c r="AZJ128" s="7">
        <v>0</v>
      </c>
      <c r="AZK128" s="7">
        <v>0</v>
      </c>
      <c r="AZL128" s="7">
        <v>0</v>
      </c>
      <c r="AZM128" s="7">
        <v>0</v>
      </c>
      <c r="AZN128" s="7">
        <v>0</v>
      </c>
      <c r="AZO128" s="7">
        <v>0</v>
      </c>
      <c r="AZP128" s="7">
        <v>0</v>
      </c>
      <c r="AZQ128" s="7">
        <v>0</v>
      </c>
      <c r="AZR128" s="7">
        <v>0</v>
      </c>
      <c r="AZS128" s="7">
        <v>0</v>
      </c>
      <c r="AZT128" s="7">
        <v>0</v>
      </c>
      <c r="AZU128" s="7">
        <v>0</v>
      </c>
      <c r="AZV128" s="7">
        <v>2</v>
      </c>
      <c r="AZW128" s="7">
        <v>0</v>
      </c>
      <c r="AZX128" s="7">
        <v>0</v>
      </c>
      <c r="AZY128" s="7">
        <v>0</v>
      </c>
      <c r="AZZ128" s="7">
        <v>0</v>
      </c>
      <c r="BAA128" s="7">
        <v>0</v>
      </c>
      <c r="BAB128" s="7">
        <v>0</v>
      </c>
      <c r="BAC128" s="7">
        <v>0</v>
      </c>
      <c r="BAD128" s="7">
        <v>0</v>
      </c>
      <c r="BAE128" s="7">
        <v>0</v>
      </c>
      <c r="BAF128" s="7">
        <v>0</v>
      </c>
      <c r="BAG128" s="7">
        <v>0</v>
      </c>
      <c r="BAH128" s="7">
        <v>0</v>
      </c>
      <c r="BAI128" s="7">
        <v>0</v>
      </c>
      <c r="BAJ128" s="7">
        <v>0</v>
      </c>
      <c r="BAK128" s="7">
        <v>0</v>
      </c>
      <c r="BAL128" s="7">
        <v>0</v>
      </c>
      <c r="BAM128" s="7">
        <v>0</v>
      </c>
      <c r="BAN128" s="7">
        <v>0</v>
      </c>
      <c r="BAO128" s="7">
        <v>0</v>
      </c>
      <c r="BAP128" s="7">
        <v>0</v>
      </c>
      <c r="BAQ128" s="7">
        <v>0</v>
      </c>
      <c r="BAR128" s="7">
        <v>0</v>
      </c>
      <c r="BAS128" s="7">
        <v>0</v>
      </c>
      <c r="BAT128" s="7">
        <v>0</v>
      </c>
      <c r="BAU128" s="7">
        <v>0</v>
      </c>
      <c r="BAV128" s="7">
        <v>0</v>
      </c>
      <c r="BAW128" s="7">
        <v>0</v>
      </c>
      <c r="BAX128" s="7">
        <v>0</v>
      </c>
      <c r="BAY128" s="7">
        <v>0</v>
      </c>
      <c r="BAZ128" s="7">
        <v>0</v>
      </c>
      <c r="BBA128" s="7">
        <v>0</v>
      </c>
      <c r="BBB128" s="7">
        <v>0</v>
      </c>
      <c r="BBC128" s="7">
        <v>0</v>
      </c>
      <c r="BBD128" s="7">
        <v>0</v>
      </c>
      <c r="BBE128" s="7">
        <v>0</v>
      </c>
      <c r="BBF128" s="7">
        <v>0</v>
      </c>
      <c r="BBG128" s="7">
        <v>0</v>
      </c>
      <c r="BBH128" s="7">
        <v>0</v>
      </c>
      <c r="BBI128" s="7">
        <v>0</v>
      </c>
      <c r="BBJ128" s="7">
        <v>0</v>
      </c>
      <c r="BBK128" s="7">
        <v>0</v>
      </c>
      <c r="BBL128" s="7">
        <v>0</v>
      </c>
      <c r="BBM128" s="7">
        <v>0</v>
      </c>
      <c r="BBN128" s="7">
        <v>0</v>
      </c>
      <c r="BBO128" s="7">
        <v>0</v>
      </c>
      <c r="BBP128" s="7">
        <v>0</v>
      </c>
      <c r="BBQ128" s="7">
        <v>0</v>
      </c>
      <c r="BBR128" s="7">
        <v>0</v>
      </c>
      <c r="BBS128" s="7">
        <v>0</v>
      </c>
      <c r="BBT128" s="7">
        <v>0</v>
      </c>
      <c r="BBU128" s="7">
        <v>0</v>
      </c>
      <c r="BBV128" s="7">
        <v>4</v>
      </c>
      <c r="BBW128" s="7">
        <v>0</v>
      </c>
      <c r="BBX128" s="7">
        <v>0</v>
      </c>
      <c r="BBY128" s="7">
        <v>0</v>
      </c>
      <c r="BBZ128" s="7">
        <v>0</v>
      </c>
      <c r="BCA128" s="7">
        <v>0</v>
      </c>
      <c r="BCB128" s="7">
        <v>0</v>
      </c>
      <c r="BCC128" s="7">
        <v>0</v>
      </c>
      <c r="BCD128" s="7">
        <v>0</v>
      </c>
      <c r="BCE128" s="7">
        <v>0</v>
      </c>
      <c r="BCF128" s="7">
        <v>0</v>
      </c>
      <c r="BCG128" s="7">
        <v>0</v>
      </c>
      <c r="BCH128" s="7">
        <v>0</v>
      </c>
      <c r="BCI128" s="7">
        <v>0</v>
      </c>
      <c r="BCJ128" s="7">
        <v>0</v>
      </c>
      <c r="BCK128" s="7">
        <v>0</v>
      </c>
      <c r="BCL128" s="7">
        <v>0</v>
      </c>
      <c r="BCM128" s="7">
        <v>0</v>
      </c>
      <c r="BCN128" s="7">
        <v>0</v>
      </c>
      <c r="BCO128" s="7">
        <v>0</v>
      </c>
      <c r="BCP128" s="7">
        <v>47</v>
      </c>
      <c r="BCQ128" s="7">
        <v>0</v>
      </c>
      <c r="BCR128" s="34">
        <v>0</v>
      </c>
      <c r="BCU128" s="133">
        <v>0</v>
      </c>
      <c r="BCV128" s="5">
        <v>0</v>
      </c>
      <c r="BCW128" s="5">
        <v>0</v>
      </c>
      <c r="BCX128" s="5">
        <v>0</v>
      </c>
      <c r="BCY128" s="5">
        <v>0</v>
      </c>
      <c r="BCZ128" s="5">
        <v>0</v>
      </c>
      <c r="BDA128" s="5">
        <v>0</v>
      </c>
      <c r="BDB128" s="5">
        <v>0</v>
      </c>
      <c r="BDC128" s="5">
        <v>0</v>
      </c>
      <c r="BDD128" s="5">
        <v>0</v>
      </c>
      <c r="BDE128" s="5">
        <v>0</v>
      </c>
      <c r="BDF128" s="5">
        <v>0</v>
      </c>
      <c r="BDG128" s="5">
        <v>2.4108003857280617E-3</v>
      </c>
      <c r="BDH128" s="5">
        <v>0</v>
      </c>
      <c r="BDI128" s="5">
        <v>0</v>
      </c>
      <c r="BDJ128" s="5">
        <v>0</v>
      </c>
      <c r="BDK128" s="5">
        <v>0</v>
      </c>
      <c r="BDL128" s="5">
        <v>0</v>
      </c>
      <c r="BDM128" s="5">
        <v>0</v>
      </c>
      <c r="BDN128" s="5">
        <v>0</v>
      </c>
      <c r="BDO128" s="5">
        <v>0</v>
      </c>
      <c r="BDP128" s="5">
        <v>0</v>
      </c>
      <c r="BDQ128" s="5">
        <v>0</v>
      </c>
      <c r="BDR128" s="5">
        <v>0</v>
      </c>
      <c r="BDS128" s="5">
        <v>0</v>
      </c>
      <c r="BDT128" s="5">
        <v>0</v>
      </c>
      <c r="BDU128" s="5">
        <v>0</v>
      </c>
      <c r="BDV128" s="5">
        <v>0</v>
      </c>
      <c r="BDW128" s="5">
        <v>0</v>
      </c>
      <c r="BDX128" s="5">
        <v>0</v>
      </c>
      <c r="BDY128" s="5">
        <v>0</v>
      </c>
      <c r="BDZ128" s="5">
        <v>0</v>
      </c>
      <c r="BEA128" s="5">
        <v>0</v>
      </c>
      <c r="BEB128" s="5">
        <v>0</v>
      </c>
      <c r="BEC128" s="5">
        <v>0</v>
      </c>
      <c r="BED128" s="5">
        <v>0</v>
      </c>
      <c r="BEE128" s="5">
        <v>0</v>
      </c>
      <c r="BEF128" s="5">
        <v>0</v>
      </c>
      <c r="BEG128" s="5">
        <v>0</v>
      </c>
      <c r="BEH128" s="5">
        <v>0</v>
      </c>
      <c r="BEI128" s="5">
        <v>0</v>
      </c>
      <c r="BEJ128" s="5">
        <v>0</v>
      </c>
      <c r="BEK128" s="5">
        <v>0</v>
      </c>
      <c r="BEL128" s="5">
        <v>0</v>
      </c>
      <c r="BEM128" s="5">
        <v>0</v>
      </c>
      <c r="BEN128" s="5">
        <v>0</v>
      </c>
      <c r="BEO128" s="5">
        <v>0</v>
      </c>
      <c r="BEP128" s="5">
        <v>0</v>
      </c>
      <c r="BEQ128" s="5">
        <v>0</v>
      </c>
      <c r="BER128" s="5">
        <v>0</v>
      </c>
      <c r="BES128" s="5">
        <v>0</v>
      </c>
      <c r="BET128" s="5">
        <v>0</v>
      </c>
      <c r="BEU128" s="5">
        <v>0</v>
      </c>
      <c r="BEV128" s="5">
        <v>0</v>
      </c>
      <c r="BEW128" s="5">
        <v>0</v>
      </c>
      <c r="BEX128" s="5">
        <v>0</v>
      </c>
      <c r="BEY128" s="5">
        <v>0</v>
      </c>
      <c r="BEZ128" s="5">
        <v>0</v>
      </c>
      <c r="BFA128" s="5">
        <v>0</v>
      </c>
      <c r="BFB128" s="5">
        <v>0</v>
      </c>
      <c r="BFC128" s="5">
        <v>0</v>
      </c>
      <c r="BFD128" s="5">
        <v>0</v>
      </c>
      <c r="BFE128" s="5">
        <v>0</v>
      </c>
      <c r="BFF128" s="5">
        <v>0</v>
      </c>
      <c r="BFG128" s="5">
        <v>0</v>
      </c>
      <c r="BFH128" s="5">
        <v>0</v>
      </c>
      <c r="BFI128" s="5">
        <v>0</v>
      </c>
      <c r="BFJ128" s="5">
        <v>0</v>
      </c>
      <c r="BFK128" s="5">
        <v>0</v>
      </c>
      <c r="BFL128" s="5">
        <v>0</v>
      </c>
      <c r="BFM128" s="5">
        <v>0</v>
      </c>
      <c r="BFN128" s="5">
        <v>0</v>
      </c>
      <c r="BFO128" s="5">
        <v>0</v>
      </c>
      <c r="BFP128" s="5">
        <v>0</v>
      </c>
      <c r="BFQ128" s="5">
        <v>0</v>
      </c>
      <c r="BFR128" s="5">
        <v>0</v>
      </c>
      <c r="BFS128" s="5">
        <v>0</v>
      </c>
      <c r="BFT128" s="5">
        <v>0</v>
      </c>
      <c r="BFU128" s="5">
        <v>0</v>
      </c>
      <c r="BFV128" s="5">
        <v>0</v>
      </c>
      <c r="BFW128" s="5">
        <v>0</v>
      </c>
      <c r="BFX128" s="5">
        <v>0</v>
      </c>
      <c r="BFY128" s="5">
        <v>0</v>
      </c>
      <c r="BFZ128" s="5">
        <v>0</v>
      </c>
      <c r="BGA128" s="5">
        <v>0</v>
      </c>
      <c r="BGB128" s="5">
        <v>0</v>
      </c>
      <c r="BGC128" s="5">
        <v>0</v>
      </c>
      <c r="BGD128" s="5">
        <v>0</v>
      </c>
      <c r="BGE128" s="5">
        <v>0</v>
      </c>
      <c r="BGF128" s="5">
        <v>0</v>
      </c>
      <c r="BGG128" s="5">
        <v>0</v>
      </c>
      <c r="BGH128" s="5">
        <v>0</v>
      </c>
      <c r="BGI128" s="5">
        <v>0</v>
      </c>
      <c r="BGJ128" s="5">
        <v>9.6432015429122472E-4</v>
      </c>
      <c r="BGK128" s="5">
        <v>1.2054001928640309E-2</v>
      </c>
      <c r="BGL128" s="5">
        <v>0</v>
      </c>
      <c r="BGM128" s="5">
        <v>0</v>
      </c>
      <c r="BGN128" s="5">
        <v>0</v>
      </c>
      <c r="BGO128" s="5">
        <v>3.3751205400192864E-2</v>
      </c>
      <c r="BGP128" s="5">
        <v>0</v>
      </c>
      <c r="BGQ128" s="5">
        <v>0</v>
      </c>
      <c r="BGR128" s="5">
        <v>8.6788813886210219E-3</v>
      </c>
      <c r="BGS128" s="5">
        <v>7.2324011571841852E-3</v>
      </c>
      <c r="BGT128" s="5">
        <v>3.8572806171648989E-3</v>
      </c>
      <c r="BGU128" s="5">
        <v>5.0626808100289293E-2</v>
      </c>
      <c r="BGV128" s="5">
        <v>0</v>
      </c>
      <c r="BGW128" s="5">
        <v>0</v>
      </c>
      <c r="BGX128" s="5">
        <v>0</v>
      </c>
      <c r="BGY128" s="5">
        <v>0</v>
      </c>
      <c r="BGZ128" s="5">
        <v>0</v>
      </c>
      <c r="BHA128" s="5">
        <v>0</v>
      </c>
      <c r="BHB128" s="5">
        <v>0</v>
      </c>
      <c r="BHC128" s="5">
        <v>4.8216007714561236E-4</v>
      </c>
      <c r="BHD128" s="5">
        <v>0</v>
      </c>
      <c r="BHE128" s="5">
        <v>0</v>
      </c>
      <c r="BHF128" s="5">
        <v>0</v>
      </c>
      <c r="BHG128" s="5">
        <v>0</v>
      </c>
      <c r="BHH128" s="5">
        <v>9.6432015429122472E-4</v>
      </c>
      <c r="BHI128" s="5">
        <v>0</v>
      </c>
      <c r="BHJ128" s="5">
        <v>0</v>
      </c>
      <c r="BHK128" s="5">
        <v>0</v>
      </c>
      <c r="BHL128" s="5">
        <v>0</v>
      </c>
      <c r="BHM128" s="5">
        <v>0</v>
      </c>
      <c r="BHN128" s="5">
        <v>0</v>
      </c>
      <c r="BHO128" s="5">
        <v>0</v>
      </c>
      <c r="BHP128" s="5">
        <v>0</v>
      </c>
      <c r="BHQ128" s="5">
        <v>0</v>
      </c>
      <c r="BHR128" s="5">
        <v>0</v>
      </c>
      <c r="BHS128" s="5">
        <v>0</v>
      </c>
      <c r="BHT128" s="5">
        <v>0</v>
      </c>
      <c r="BHU128" s="5">
        <v>0</v>
      </c>
      <c r="BHV128" s="5">
        <v>0</v>
      </c>
      <c r="BHW128" s="5">
        <v>4.8216007714561236E-4</v>
      </c>
      <c r="BHX128" s="5">
        <v>0</v>
      </c>
      <c r="BHY128" s="5">
        <v>0</v>
      </c>
      <c r="BHZ128" s="5">
        <v>4.8216007714561235E-3</v>
      </c>
      <c r="BIA128" s="5">
        <v>0</v>
      </c>
      <c r="BIB128" s="5">
        <v>4.8216007714561236E-4</v>
      </c>
      <c r="BIC128" s="5">
        <v>1.4464802314368371E-3</v>
      </c>
      <c r="BID128" s="5">
        <v>0</v>
      </c>
      <c r="BIE128" s="5">
        <v>0</v>
      </c>
      <c r="BIF128" s="5">
        <v>1.6875602700096432E-2</v>
      </c>
      <c r="BIG128" s="5">
        <v>0</v>
      </c>
      <c r="BIH128" s="5">
        <v>0</v>
      </c>
      <c r="BII128" s="5">
        <v>0</v>
      </c>
      <c r="BIJ128" s="5">
        <v>0</v>
      </c>
      <c r="BIK128" s="5">
        <v>0</v>
      </c>
      <c r="BIL128" s="5">
        <v>0</v>
      </c>
      <c r="BIM128" s="5">
        <v>0</v>
      </c>
      <c r="BIN128" s="5">
        <v>0</v>
      </c>
      <c r="BIO128" s="5">
        <v>0</v>
      </c>
      <c r="BIP128" s="5">
        <v>0</v>
      </c>
      <c r="BIQ128" s="5">
        <v>0</v>
      </c>
      <c r="BIR128" s="5">
        <v>0</v>
      </c>
      <c r="BIS128" s="5">
        <v>0</v>
      </c>
      <c r="BIT128" s="5">
        <v>0</v>
      </c>
      <c r="BIU128" s="5">
        <v>0</v>
      </c>
      <c r="BIV128" s="5">
        <v>0</v>
      </c>
      <c r="BIW128" s="5">
        <v>0</v>
      </c>
      <c r="BIX128" s="5">
        <v>0</v>
      </c>
      <c r="BIY128" s="5">
        <v>0</v>
      </c>
      <c r="BIZ128" s="5">
        <v>0</v>
      </c>
      <c r="BJA128" s="5">
        <v>0</v>
      </c>
      <c r="BJB128" s="5">
        <v>0</v>
      </c>
      <c r="BJC128" s="5">
        <v>0</v>
      </c>
      <c r="BJD128" s="5">
        <v>0</v>
      </c>
      <c r="BJE128" s="5">
        <v>0</v>
      </c>
      <c r="BJF128" s="5">
        <v>0</v>
      </c>
      <c r="BJG128" s="5">
        <v>0</v>
      </c>
      <c r="BJH128" s="5">
        <v>0</v>
      </c>
      <c r="BJI128" s="5">
        <v>0</v>
      </c>
      <c r="BJJ128" s="5">
        <v>0</v>
      </c>
      <c r="BJK128" s="5">
        <v>0</v>
      </c>
      <c r="BJL128" s="5">
        <v>0</v>
      </c>
      <c r="BJM128" s="5">
        <v>0</v>
      </c>
      <c r="BJN128" s="5">
        <v>0</v>
      </c>
      <c r="BJO128" s="5">
        <v>0</v>
      </c>
      <c r="BJP128" s="5">
        <v>0</v>
      </c>
      <c r="BJQ128" s="5">
        <v>0</v>
      </c>
      <c r="BJR128" s="5">
        <v>0</v>
      </c>
      <c r="BJS128" s="5">
        <v>0</v>
      </c>
      <c r="BJT128" s="5">
        <v>0</v>
      </c>
      <c r="BJU128" s="5">
        <v>0</v>
      </c>
      <c r="BJV128" s="5">
        <v>0</v>
      </c>
      <c r="BJW128" s="5">
        <v>0</v>
      </c>
      <c r="BJX128" s="5">
        <v>3.3751205400192863E-3</v>
      </c>
      <c r="BJY128" s="5">
        <v>0</v>
      </c>
      <c r="BJZ128" s="5">
        <v>0</v>
      </c>
      <c r="BKA128" s="5">
        <v>0</v>
      </c>
      <c r="BKB128" s="5">
        <v>0</v>
      </c>
      <c r="BKC128" s="5">
        <v>0</v>
      </c>
      <c r="BKD128" s="5">
        <v>0</v>
      </c>
      <c r="BKE128" s="5">
        <v>0</v>
      </c>
      <c r="BKF128" s="5">
        <v>0</v>
      </c>
      <c r="BKG128" s="5">
        <v>0</v>
      </c>
      <c r="BKH128" s="5">
        <v>9.6432015429122472E-4</v>
      </c>
      <c r="BKI128" s="5">
        <v>0</v>
      </c>
      <c r="BKJ128" s="5">
        <v>0</v>
      </c>
      <c r="BKK128" s="5">
        <v>0</v>
      </c>
      <c r="BKL128" s="5">
        <v>0</v>
      </c>
      <c r="BKM128" s="5">
        <v>0</v>
      </c>
      <c r="BKN128" s="5">
        <v>0</v>
      </c>
      <c r="BKO128" s="5">
        <v>0</v>
      </c>
      <c r="BKP128" s="5">
        <v>0</v>
      </c>
      <c r="BKQ128" s="5">
        <v>0</v>
      </c>
      <c r="BKR128" s="5">
        <v>2.8929604628736743E-3</v>
      </c>
      <c r="BKS128" s="5">
        <v>0</v>
      </c>
      <c r="BKT128" s="5">
        <v>0</v>
      </c>
      <c r="BKU128" s="5">
        <v>0</v>
      </c>
      <c r="BKV128" s="5">
        <v>0</v>
      </c>
      <c r="BKW128" s="5">
        <v>0</v>
      </c>
      <c r="BKX128" s="5">
        <v>0</v>
      </c>
      <c r="BKY128" s="5">
        <v>0</v>
      </c>
      <c r="BKZ128" s="5">
        <v>0</v>
      </c>
      <c r="BLA128" s="5">
        <v>0</v>
      </c>
      <c r="BLB128" s="5">
        <v>0</v>
      </c>
      <c r="BLC128" s="5">
        <v>0</v>
      </c>
      <c r="BLD128" s="5">
        <v>0</v>
      </c>
      <c r="BLE128" s="5">
        <v>0</v>
      </c>
      <c r="BLF128" s="5">
        <v>0</v>
      </c>
      <c r="BLG128" s="5">
        <v>0</v>
      </c>
      <c r="BLH128" s="5">
        <v>0</v>
      </c>
      <c r="BLI128" s="5">
        <v>0</v>
      </c>
      <c r="BLJ128" s="5">
        <v>0</v>
      </c>
      <c r="BLK128" s="5">
        <v>0</v>
      </c>
      <c r="BLL128" s="5">
        <v>0</v>
      </c>
      <c r="BLM128" s="5">
        <v>0</v>
      </c>
      <c r="BLN128" s="5">
        <v>0</v>
      </c>
      <c r="BLO128" s="5">
        <v>0</v>
      </c>
      <c r="BLP128" s="5">
        <v>0</v>
      </c>
      <c r="BLQ128" s="5">
        <v>0</v>
      </c>
      <c r="BLR128" s="5">
        <v>0</v>
      </c>
      <c r="BLS128" s="5">
        <v>0</v>
      </c>
      <c r="BLT128" s="5">
        <v>0</v>
      </c>
      <c r="BLU128" s="5">
        <v>0</v>
      </c>
      <c r="BLV128" s="5">
        <v>0</v>
      </c>
      <c r="BLW128" s="5">
        <v>0</v>
      </c>
      <c r="BLX128" s="5">
        <v>0</v>
      </c>
      <c r="BLY128" s="5">
        <v>0</v>
      </c>
      <c r="BLZ128" s="5">
        <v>0</v>
      </c>
      <c r="BMA128" s="5">
        <v>0</v>
      </c>
      <c r="BMB128" s="5">
        <v>0</v>
      </c>
      <c r="BMC128" s="5">
        <v>0</v>
      </c>
      <c r="BMD128" s="5">
        <v>0</v>
      </c>
      <c r="BME128" s="5">
        <v>0</v>
      </c>
      <c r="BMF128" s="5">
        <v>0</v>
      </c>
      <c r="BMG128" s="5">
        <v>0</v>
      </c>
      <c r="BMH128" s="5">
        <v>0</v>
      </c>
      <c r="BMI128" s="5">
        <v>0</v>
      </c>
      <c r="BMJ128" s="5">
        <v>0</v>
      </c>
      <c r="BMK128" s="5">
        <v>0</v>
      </c>
      <c r="BML128" s="5">
        <v>0</v>
      </c>
      <c r="BMM128" s="5">
        <v>0</v>
      </c>
      <c r="BMN128" s="5">
        <v>0</v>
      </c>
      <c r="BMO128" s="5">
        <v>0</v>
      </c>
      <c r="BMP128" s="5">
        <v>0</v>
      </c>
      <c r="BMQ128" s="5">
        <v>0</v>
      </c>
      <c r="BMR128" s="5">
        <v>0</v>
      </c>
      <c r="BMS128" s="5">
        <v>0</v>
      </c>
      <c r="BMT128" s="5">
        <v>0</v>
      </c>
      <c r="BMU128" s="5">
        <v>0</v>
      </c>
      <c r="BMV128" s="5">
        <v>0</v>
      </c>
      <c r="BMW128" s="5">
        <v>0</v>
      </c>
      <c r="BMX128" s="5">
        <v>0</v>
      </c>
      <c r="BMY128" s="5">
        <v>0</v>
      </c>
      <c r="BMZ128" s="5">
        <v>6.7502410800385727E-3</v>
      </c>
      <c r="BNA128" s="5">
        <v>0</v>
      </c>
      <c r="BNB128" s="5">
        <v>6.7502410800385727E-3</v>
      </c>
      <c r="BNC128" s="5">
        <v>4.29122468659595E-2</v>
      </c>
      <c r="BND128" s="5">
        <v>9.6432015429122472E-4</v>
      </c>
      <c r="BNE128" s="5">
        <v>0</v>
      </c>
      <c r="BNF128" s="5">
        <v>1.3018322082931534E-2</v>
      </c>
      <c r="BNG128" s="5">
        <v>0</v>
      </c>
      <c r="BNH128" s="5">
        <v>4.8216007714561236E-4</v>
      </c>
      <c r="BNI128" s="5">
        <v>4.8216007714561236E-4</v>
      </c>
      <c r="BNJ128" s="5">
        <v>0</v>
      </c>
      <c r="BNK128" s="5">
        <v>0</v>
      </c>
      <c r="BNL128" s="5">
        <v>0</v>
      </c>
      <c r="BNM128" s="5">
        <v>0</v>
      </c>
      <c r="BNN128" s="5">
        <v>0</v>
      </c>
      <c r="BNO128" s="5">
        <v>1.9286403085824494E-3</v>
      </c>
      <c r="BNP128" s="5">
        <v>9.6432015429122472E-4</v>
      </c>
      <c r="BNQ128" s="5">
        <v>9.6432015429122472E-4</v>
      </c>
      <c r="BNR128" s="5">
        <v>0</v>
      </c>
      <c r="BNS128" s="5">
        <v>0</v>
      </c>
      <c r="BNT128" s="5">
        <v>0</v>
      </c>
      <c r="BNU128" s="5">
        <v>0</v>
      </c>
      <c r="BNV128" s="5">
        <v>0</v>
      </c>
      <c r="BNW128" s="5">
        <v>0</v>
      </c>
      <c r="BNX128" s="5">
        <v>0</v>
      </c>
      <c r="BNY128" s="5">
        <v>0</v>
      </c>
      <c r="BNZ128" s="5">
        <v>0</v>
      </c>
      <c r="BOA128" s="5">
        <v>0</v>
      </c>
      <c r="BOB128" s="5">
        <v>0</v>
      </c>
      <c r="BOC128" s="5">
        <v>0</v>
      </c>
      <c r="BOD128" s="5">
        <v>0</v>
      </c>
      <c r="BOE128" s="5">
        <v>0</v>
      </c>
      <c r="BOF128" s="5">
        <v>0</v>
      </c>
      <c r="BOG128" s="5">
        <v>9.6432015429122472E-4</v>
      </c>
      <c r="BOH128" s="5">
        <v>0</v>
      </c>
      <c r="BOI128" s="5">
        <v>0</v>
      </c>
      <c r="BOJ128" s="5">
        <v>0</v>
      </c>
      <c r="BOK128" s="5">
        <v>0</v>
      </c>
      <c r="BOL128" s="5">
        <v>0</v>
      </c>
      <c r="BOM128" s="5">
        <v>4.8216007714561236E-4</v>
      </c>
      <c r="BON128" s="5">
        <v>0</v>
      </c>
      <c r="BOO128" s="5">
        <v>0</v>
      </c>
      <c r="BOP128" s="5">
        <v>0</v>
      </c>
      <c r="BOQ128" s="5">
        <v>0</v>
      </c>
      <c r="BOR128" s="5">
        <v>0</v>
      </c>
      <c r="BOS128" s="5">
        <v>0</v>
      </c>
      <c r="BOT128" s="5">
        <v>2.8929604628736741E-2</v>
      </c>
      <c r="BOU128" s="5">
        <v>9.6432015429122472E-4</v>
      </c>
      <c r="BOV128" s="5">
        <v>0</v>
      </c>
      <c r="BOW128" s="5">
        <v>0</v>
      </c>
      <c r="BOX128" s="5">
        <v>0</v>
      </c>
      <c r="BOY128" s="5">
        <v>0</v>
      </c>
      <c r="BOZ128" s="5">
        <v>2.0732883317261332E-2</v>
      </c>
      <c r="BPA128" s="5">
        <v>7.762777242044358E-2</v>
      </c>
      <c r="BPB128" s="5">
        <v>0</v>
      </c>
      <c r="BPC128" s="5">
        <v>1.0607521697203472E-2</v>
      </c>
      <c r="BPD128" s="5">
        <v>0</v>
      </c>
      <c r="BPE128" s="5">
        <v>0</v>
      </c>
      <c r="BPF128" s="5">
        <v>0</v>
      </c>
      <c r="BPG128" s="5">
        <v>5.6412729026036647E-2</v>
      </c>
      <c r="BPH128" s="5">
        <v>0</v>
      </c>
      <c r="BPI128" s="5">
        <v>0</v>
      </c>
      <c r="BPJ128" s="5">
        <v>0</v>
      </c>
      <c r="BPK128" s="5">
        <v>0</v>
      </c>
      <c r="BPL128" s="5">
        <v>0</v>
      </c>
      <c r="BPM128" s="5">
        <v>0</v>
      </c>
      <c r="BPN128" s="5">
        <v>0</v>
      </c>
      <c r="BPO128" s="5">
        <v>5.303760848601736E-3</v>
      </c>
      <c r="BPP128" s="5">
        <v>0</v>
      </c>
      <c r="BPQ128" s="5">
        <v>0</v>
      </c>
      <c r="BPR128" s="5">
        <v>0</v>
      </c>
      <c r="BPS128" s="5">
        <v>3.4715525554484088E-2</v>
      </c>
      <c r="BPT128" s="5">
        <v>0</v>
      </c>
      <c r="BPU128" s="5">
        <v>0</v>
      </c>
      <c r="BPV128" s="5">
        <v>0</v>
      </c>
      <c r="BPW128" s="5">
        <v>0</v>
      </c>
      <c r="BPX128" s="5">
        <v>2.3143683702989394E-2</v>
      </c>
      <c r="BPY128" s="5">
        <v>0</v>
      </c>
      <c r="BPZ128" s="5">
        <v>0</v>
      </c>
      <c r="BQA128" s="5">
        <v>0</v>
      </c>
      <c r="BQB128" s="5">
        <v>0</v>
      </c>
      <c r="BQC128" s="5">
        <v>0</v>
      </c>
      <c r="BQD128" s="5">
        <v>0</v>
      </c>
      <c r="BQE128" s="5">
        <v>0</v>
      </c>
      <c r="BQF128" s="5">
        <v>0</v>
      </c>
      <c r="BQG128" s="5">
        <v>1.9286403085824494E-3</v>
      </c>
      <c r="BQH128" s="5">
        <v>9.6432015429122472E-4</v>
      </c>
      <c r="BQI128" s="5">
        <v>0</v>
      </c>
      <c r="BQJ128" s="5">
        <v>8.6788813886210219E-3</v>
      </c>
      <c r="BQK128" s="5">
        <v>0</v>
      </c>
      <c r="BQL128" s="5">
        <v>5.303760848601736E-3</v>
      </c>
      <c r="BQM128" s="5">
        <v>0</v>
      </c>
      <c r="BQN128" s="5">
        <v>0</v>
      </c>
      <c r="BQO128" s="5">
        <v>0</v>
      </c>
      <c r="BQP128" s="5">
        <v>1.3018322082931534E-2</v>
      </c>
      <c r="BQQ128" s="5">
        <v>0</v>
      </c>
      <c r="BQR128" s="5">
        <v>0</v>
      </c>
      <c r="BQS128" s="5">
        <v>0.15091610414657666</v>
      </c>
      <c r="BQT128" s="5">
        <v>0</v>
      </c>
      <c r="BQU128" s="5">
        <v>0</v>
      </c>
      <c r="BQV128" s="5">
        <v>3.2304725168756029E-2</v>
      </c>
      <c r="BQW128" s="5">
        <v>3.0376084860173579E-2</v>
      </c>
      <c r="BQX128" s="5">
        <v>0</v>
      </c>
      <c r="BQY128" s="5">
        <v>0</v>
      </c>
      <c r="BQZ128" s="5">
        <v>1.7839922854387655E-2</v>
      </c>
      <c r="BRA128" s="5">
        <v>0</v>
      </c>
      <c r="BRB128" s="5">
        <v>4.8216007714561236E-4</v>
      </c>
      <c r="BRC128" s="5">
        <v>0</v>
      </c>
      <c r="BRD128" s="5">
        <v>0</v>
      </c>
      <c r="BRE128" s="5">
        <v>6.6538090646094505E-2</v>
      </c>
      <c r="BRF128" s="5">
        <v>2.8929604628736743E-3</v>
      </c>
      <c r="BRG128" s="5">
        <v>0</v>
      </c>
      <c r="BRH128" s="5">
        <v>0</v>
      </c>
      <c r="BRI128" s="5">
        <v>5.9305689488910317E-2</v>
      </c>
      <c r="BRJ128" s="5">
        <v>0</v>
      </c>
      <c r="BRK128" s="5">
        <v>0</v>
      </c>
      <c r="BRL128" s="5">
        <v>9.643201542912247E-3</v>
      </c>
      <c r="BRM128" s="5">
        <v>4.339440694310511E-3</v>
      </c>
      <c r="BRN128" s="5">
        <v>1.4464802314368371E-3</v>
      </c>
      <c r="BRO128" s="5">
        <v>0</v>
      </c>
      <c r="BRP128" s="5">
        <v>0</v>
      </c>
      <c r="BRQ128" s="5">
        <v>0</v>
      </c>
      <c r="BRR128" s="5">
        <v>0</v>
      </c>
      <c r="BRS128" s="5">
        <v>0</v>
      </c>
      <c r="BRT128" s="5">
        <v>0</v>
      </c>
      <c r="BRU128" s="5">
        <v>0</v>
      </c>
      <c r="BRV128" s="5">
        <v>0</v>
      </c>
      <c r="BRW128" s="5">
        <v>0</v>
      </c>
      <c r="BRX128" s="5">
        <v>0</v>
      </c>
      <c r="BRY128" s="5">
        <v>0</v>
      </c>
      <c r="BRZ128" s="5">
        <v>0</v>
      </c>
      <c r="BSA128" s="5">
        <v>0</v>
      </c>
      <c r="BSB128" s="5">
        <v>0</v>
      </c>
      <c r="BSC128" s="5">
        <v>0</v>
      </c>
      <c r="BSD128" s="5">
        <v>0</v>
      </c>
      <c r="BSE128" s="5">
        <v>0</v>
      </c>
      <c r="BSF128" s="5">
        <v>0</v>
      </c>
      <c r="BSG128" s="5">
        <v>0</v>
      </c>
      <c r="BSH128" s="5">
        <v>7.7145612343297977E-3</v>
      </c>
      <c r="BSI128" s="5">
        <v>0</v>
      </c>
      <c r="BSJ128" s="5">
        <v>0</v>
      </c>
      <c r="BSK128" s="5">
        <v>0</v>
      </c>
      <c r="BSL128" s="5">
        <v>0</v>
      </c>
      <c r="BSM128" s="5">
        <v>0</v>
      </c>
      <c r="BSN128" s="5">
        <v>0</v>
      </c>
      <c r="BSO128" s="5">
        <v>0</v>
      </c>
      <c r="BSP128" s="5">
        <v>0</v>
      </c>
      <c r="BSQ128" s="5">
        <v>0</v>
      </c>
      <c r="BSR128" s="5">
        <v>0</v>
      </c>
      <c r="BSS128" s="5">
        <v>0</v>
      </c>
      <c r="BST128" s="5">
        <v>0</v>
      </c>
      <c r="BSU128" s="5">
        <v>0</v>
      </c>
      <c r="BSV128" s="5">
        <v>0</v>
      </c>
      <c r="BSW128" s="5">
        <v>0</v>
      </c>
      <c r="BSX128" s="5">
        <v>0</v>
      </c>
      <c r="BSY128" s="5">
        <v>0</v>
      </c>
      <c r="BSZ128" s="5">
        <v>0</v>
      </c>
      <c r="BTA128" s="5">
        <v>0</v>
      </c>
      <c r="BTB128" s="5">
        <v>0</v>
      </c>
      <c r="BTC128" s="5">
        <v>0</v>
      </c>
      <c r="BTD128" s="5">
        <v>0</v>
      </c>
      <c r="BTE128" s="5">
        <v>0</v>
      </c>
      <c r="BTF128" s="5">
        <v>0</v>
      </c>
      <c r="BTG128" s="5">
        <v>0</v>
      </c>
      <c r="BTH128" s="5">
        <v>0</v>
      </c>
      <c r="BTI128" s="5">
        <v>0</v>
      </c>
      <c r="BTJ128" s="5">
        <v>0</v>
      </c>
      <c r="BTK128" s="5">
        <v>0</v>
      </c>
      <c r="BTL128" s="5">
        <v>0</v>
      </c>
      <c r="BTM128" s="5">
        <v>0</v>
      </c>
      <c r="BTN128" s="5">
        <v>0</v>
      </c>
      <c r="BTO128" s="5">
        <v>0</v>
      </c>
      <c r="BTP128" s="5">
        <v>0</v>
      </c>
      <c r="BTQ128" s="5">
        <v>0</v>
      </c>
      <c r="BTR128" s="5">
        <v>0</v>
      </c>
      <c r="BTS128" s="5">
        <v>0</v>
      </c>
      <c r="BTT128" s="5">
        <v>0</v>
      </c>
      <c r="BTU128" s="5">
        <v>0</v>
      </c>
      <c r="BTV128" s="5">
        <v>0</v>
      </c>
      <c r="BTW128" s="5">
        <v>0</v>
      </c>
      <c r="BTX128" s="5">
        <v>0</v>
      </c>
      <c r="BTY128" s="5">
        <v>0</v>
      </c>
      <c r="BTZ128" s="5">
        <v>0</v>
      </c>
      <c r="BUA128" s="5">
        <v>0</v>
      </c>
      <c r="BUB128" s="5">
        <v>0</v>
      </c>
      <c r="BUC128" s="5">
        <v>0</v>
      </c>
      <c r="BUD128" s="5">
        <v>0</v>
      </c>
      <c r="BUE128" s="5">
        <v>1.8804243008678882E-2</v>
      </c>
      <c r="BUF128" s="5">
        <v>0</v>
      </c>
      <c r="BUG128" s="5">
        <v>0</v>
      </c>
      <c r="BUH128" s="5">
        <v>0</v>
      </c>
      <c r="BUI128" s="5">
        <v>0</v>
      </c>
      <c r="BUJ128" s="5">
        <v>0</v>
      </c>
      <c r="BUK128" s="5">
        <v>0</v>
      </c>
      <c r="BUL128" s="5">
        <v>0</v>
      </c>
      <c r="BUM128" s="5">
        <v>0</v>
      </c>
      <c r="BUN128" s="5">
        <v>0</v>
      </c>
      <c r="BUO128" s="5">
        <v>0</v>
      </c>
      <c r="BUP128" s="5">
        <v>0</v>
      </c>
      <c r="BUQ128" s="5">
        <v>0</v>
      </c>
      <c r="BUR128" s="5">
        <v>0</v>
      </c>
      <c r="BUS128" s="5">
        <v>0</v>
      </c>
      <c r="BUT128" s="5">
        <v>0</v>
      </c>
      <c r="BUU128" s="5">
        <v>0</v>
      </c>
      <c r="BUV128" s="5">
        <v>0</v>
      </c>
      <c r="BUW128" s="5">
        <v>0</v>
      </c>
      <c r="BUX128" s="5">
        <v>0</v>
      </c>
      <c r="BUY128" s="5">
        <v>0</v>
      </c>
      <c r="BUZ128" s="5">
        <v>0</v>
      </c>
      <c r="BVA128" s="5">
        <v>0</v>
      </c>
      <c r="BVB128" s="5">
        <v>0</v>
      </c>
      <c r="BVC128" s="5">
        <v>0</v>
      </c>
      <c r="BVD128" s="5">
        <v>0</v>
      </c>
      <c r="BVE128" s="5">
        <v>0</v>
      </c>
      <c r="BVF128" s="5">
        <v>0</v>
      </c>
      <c r="BVG128" s="5">
        <v>0</v>
      </c>
      <c r="BVH128" s="5">
        <v>0</v>
      </c>
      <c r="BVI128" s="5">
        <v>0</v>
      </c>
      <c r="BVJ128" s="5">
        <v>0</v>
      </c>
      <c r="BVK128" s="5">
        <v>0</v>
      </c>
      <c r="BVL128" s="5">
        <v>0</v>
      </c>
      <c r="BVM128" s="5">
        <v>0</v>
      </c>
      <c r="BVN128" s="5">
        <v>1.4464802314368371E-3</v>
      </c>
      <c r="BVO128" s="5">
        <v>0</v>
      </c>
      <c r="BVP128" s="5">
        <v>0</v>
      </c>
      <c r="BVQ128" s="5">
        <v>0</v>
      </c>
      <c r="BVR128" s="5">
        <v>0</v>
      </c>
      <c r="BVS128" s="5">
        <v>4.8216007714561236E-4</v>
      </c>
      <c r="BVT128" s="5">
        <v>0</v>
      </c>
      <c r="BVU128" s="5">
        <v>0</v>
      </c>
      <c r="BVV128" s="5">
        <v>0</v>
      </c>
      <c r="BVW128" s="5">
        <v>0</v>
      </c>
      <c r="BVX128" s="5">
        <v>0</v>
      </c>
      <c r="BVY128" s="5">
        <v>0</v>
      </c>
      <c r="BVZ128" s="5">
        <v>0</v>
      </c>
      <c r="BWA128" s="5">
        <v>0</v>
      </c>
      <c r="BWB128" s="5">
        <v>0</v>
      </c>
      <c r="BWC128" s="5">
        <v>0</v>
      </c>
      <c r="BWD128" s="5">
        <v>0</v>
      </c>
      <c r="BWE128" s="5">
        <v>0</v>
      </c>
      <c r="BWF128" s="5">
        <v>0</v>
      </c>
      <c r="BWG128" s="5">
        <v>0</v>
      </c>
      <c r="BWH128" s="5">
        <v>0</v>
      </c>
      <c r="BWI128" s="5">
        <v>0</v>
      </c>
      <c r="BWJ128" s="5">
        <v>0</v>
      </c>
      <c r="BWK128" s="5">
        <v>0</v>
      </c>
      <c r="BWL128" s="5">
        <v>0</v>
      </c>
      <c r="BWM128" s="5">
        <v>0</v>
      </c>
      <c r="BWN128" s="5">
        <v>0</v>
      </c>
      <c r="BWO128" s="5">
        <v>0</v>
      </c>
      <c r="BWP128" s="5">
        <v>0</v>
      </c>
      <c r="BWQ128" s="5">
        <v>0</v>
      </c>
      <c r="BWR128" s="5">
        <v>0</v>
      </c>
      <c r="BWS128" s="5">
        <v>0</v>
      </c>
      <c r="BWT128" s="5">
        <v>0</v>
      </c>
      <c r="BWU128" s="5">
        <v>0</v>
      </c>
      <c r="BWV128" s="5">
        <v>0</v>
      </c>
      <c r="BWW128" s="5">
        <v>0</v>
      </c>
      <c r="BWX128" s="5">
        <v>0</v>
      </c>
      <c r="BWY128" s="5">
        <v>0</v>
      </c>
      <c r="BWZ128" s="5">
        <v>0</v>
      </c>
      <c r="BXA128" s="5">
        <v>0</v>
      </c>
      <c r="BXB128" s="5">
        <v>0</v>
      </c>
      <c r="BXC128" s="5">
        <v>0</v>
      </c>
      <c r="BXD128" s="5">
        <v>0</v>
      </c>
      <c r="BXE128" s="5">
        <v>0</v>
      </c>
      <c r="BXF128" s="5">
        <v>0</v>
      </c>
      <c r="BXG128" s="5">
        <v>0</v>
      </c>
      <c r="BXH128" s="5">
        <v>0</v>
      </c>
      <c r="BXI128" s="5">
        <v>0</v>
      </c>
      <c r="BXJ128" s="5">
        <v>0</v>
      </c>
      <c r="BXK128" s="5">
        <v>0</v>
      </c>
      <c r="BXL128" s="5">
        <v>0</v>
      </c>
      <c r="BXM128" s="5">
        <v>0</v>
      </c>
      <c r="BXN128" s="5">
        <v>0</v>
      </c>
      <c r="BXO128" s="5">
        <v>0</v>
      </c>
      <c r="BXP128" s="5">
        <v>0</v>
      </c>
      <c r="BXQ128" s="5">
        <v>0</v>
      </c>
      <c r="BXR128" s="5">
        <v>0</v>
      </c>
      <c r="BXS128" s="5">
        <v>0</v>
      </c>
      <c r="BXT128" s="5">
        <v>0</v>
      </c>
      <c r="BXU128" s="5">
        <v>0</v>
      </c>
      <c r="BXV128" s="5">
        <v>0</v>
      </c>
      <c r="BXW128" s="5">
        <v>0</v>
      </c>
      <c r="BXX128" s="5">
        <v>0</v>
      </c>
      <c r="BXY128" s="5">
        <v>0</v>
      </c>
      <c r="BXZ128" s="5">
        <v>0</v>
      </c>
      <c r="BYA128" s="5">
        <v>0</v>
      </c>
      <c r="BYB128" s="5">
        <v>0</v>
      </c>
      <c r="BYC128" s="5">
        <v>0</v>
      </c>
      <c r="BYD128" s="5">
        <v>0</v>
      </c>
      <c r="BYE128" s="5">
        <v>0</v>
      </c>
      <c r="BYF128" s="5">
        <v>0</v>
      </c>
      <c r="BYG128" s="5">
        <v>0</v>
      </c>
      <c r="BYH128" s="5">
        <v>0</v>
      </c>
      <c r="BYI128" s="5">
        <v>0</v>
      </c>
      <c r="BYJ128" s="5">
        <v>0</v>
      </c>
      <c r="BYK128" s="5">
        <v>0</v>
      </c>
      <c r="BYL128" s="5">
        <v>0</v>
      </c>
      <c r="BYM128" s="5">
        <v>0</v>
      </c>
      <c r="BYN128" s="5">
        <v>0</v>
      </c>
      <c r="BYO128" s="5">
        <v>0</v>
      </c>
      <c r="BYP128" s="5">
        <v>0</v>
      </c>
      <c r="BYQ128" s="5">
        <v>0</v>
      </c>
      <c r="BYR128" s="5">
        <v>0</v>
      </c>
      <c r="BYS128" s="5">
        <v>0</v>
      </c>
      <c r="BYT128" s="5">
        <v>0</v>
      </c>
      <c r="BYU128" s="5">
        <v>0</v>
      </c>
      <c r="BYV128" s="5">
        <v>0</v>
      </c>
      <c r="BYW128" s="5">
        <v>0</v>
      </c>
      <c r="BYX128" s="5">
        <v>0</v>
      </c>
      <c r="BYY128" s="5">
        <v>0</v>
      </c>
      <c r="BYZ128" s="5">
        <v>0</v>
      </c>
      <c r="BZA128" s="5">
        <v>0</v>
      </c>
      <c r="BZB128" s="5">
        <v>0</v>
      </c>
      <c r="BZC128" s="5">
        <v>0</v>
      </c>
      <c r="BZD128" s="5">
        <v>0</v>
      </c>
      <c r="BZE128" s="5">
        <v>0</v>
      </c>
      <c r="BZF128" s="5">
        <v>0</v>
      </c>
      <c r="BZG128" s="5">
        <v>0</v>
      </c>
      <c r="BZH128" s="5">
        <v>0</v>
      </c>
      <c r="BZI128" s="5">
        <v>0</v>
      </c>
      <c r="BZJ128" s="5">
        <v>0</v>
      </c>
      <c r="BZK128" s="5">
        <v>0</v>
      </c>
      <c r="BZL128" s="5">
        <v>0</v>
      </c>
      <c r="BZM128" s="5">
        <v>0</v>
      </c>
      <c r="BZN128" s="5">
        <v>0</v>
      </c>
      <c r="BZO128" s="5">
        <v>0</v>
      </c>
      <c r="BZP128" s="5">
        <v>0</v>
      </c>
      <c r="BZQ128" s="5">
        <v>0</v>
      </c>
      <c r="BZR128" s="5">
        <v>0</v>
      </c>
      <c r="BZS128" s="5">
        <v>0</v>
      </c>
      <c r="BZT128" s="5">
        <v>4.8216007714561236E-4</v>
      </c>
      <c r="BZU128" s="5">
        <v>0</v>
      </c>
      <c r="BZV128" s="5">
        <v>0</v>
      </c>
      <c r="BZW128" s="5">
        <v>0</v>
      </c>
      <c r="BZX128" s="5">
        <v>0</v>
      </c>
      <c r="BZY128" s="5">
        <v>0</v>
      </c>
      <c r="BZZ128" s="5">
        <v>0</v>
      </c>
      <c r="CAA128" s="5">
        <v>0</v>
      </c>
      <c r="CAB128" s="5">
        <v>0</v>
      </c>
      <c r="CAC128" s="5">
        <v>4.8216007714561236E-4</v>
      </c>
      <c r="CAD128" s="5">
        <v>0</v>
      </c>
      <c r="CAE128" s="5">
        <v>5.1108968177434912E-2</v>
      </c>
      <c r="CAF128" s="5">
        <v>0</v>
      </c>
      <c r="CAG128" s="5">
        <v>0</v>
      </c>
      <c r="CAH128" s="5">
        <v>4.8216007714561236E-4</v>
      </c>
      <c r="CAI128" s="5">
        <v>0</v>
      </c>
      <c r="CAJ128" s="5">
        <v>0</v>
      </c>
      <c r="CAK128" s="5">
        <v>0</v>
      </c>
      <c r="CAL128" s="5">
        <v>0</v>
      </c>
      <c r="CAM128" s="5">
        <v>0</v>
      </c>
      <c r="CAN128" s="5">
        <v>0</v>
      </c>
      <c r="CAO128" s="5">
        <v>0</v>
      </c>
      <c r="CAP128" s="5">
        <v>0</v>
      </c>
      <c r="CAQ128" s="5">
        <v>0</v>
      </c>
      <c r="CAR128" s="5">
        <v>0</v>
      </c>
      <c r="CAS128" s="5">
        <v>0</v>
      </c>
      <c r="CAT128" s="5">
        <v>0</v>
      </c>
      <c r="CAU128" s="5">
        <v>0</v>
      </c>
      <c r="CAV128" s="5">
        <v>0</v>
      </c>
      <c r="CAW128" s="5">
        <v>0</v>
      </c>
      <c r="CAX128" s="5">
        <v>0</v>
      </c>
      <c r="CAY128" s="5">
        <v>9.6432015429122472E-4</v>
      </c>
      <c r="CAZ128" s="5">
        <v>0</v>
      </c>
      <c r="CBA128" s="5">
        <v>0</v>
      </c>
      <c r="CBB128" s="5">
        <v>0</v>
      </c>
      <c r="CBC128" s="5">
        <v>0</v>
      </c>
      <c r="CBD128" s="5">
        <v>0</v>
      </c>
      <c r="CBE128" s="5">
        <v>0</v>
      </c>
      <c r="CBF128" s="5">
        <v>0</v>
      </c>
      <c r="CBG128" s="5">
        <v>0</v>
      </c>
      <c r="CBH128" s="5">
        <v>0</v>
      </c>
      <c r="CBI128" s="5">
        <v>0</v>
      </c>
      <c r="CBJ128" s="5">
        <v>0</v>
      </c>
      <c r="CBK128" s="5">
        <v>0</v>
      </c>
      <c r="CBL128" s="5">
        <v>0</v>
      </c>
      <c r="CBM128" s="5">
        <v>0</v>
      </c>
      <c r="CBN128" s="5">
        <v>0</v>
      </c>
      <c r="CBO128" s="5">
        <v>0</v>
      </c>
      <c r="CBP128" s="5">
        <v>0</v>
      </c>
      <c r="CBQ128" s="5">
        <v>0</v>
      </c>
      <c r="CBR128" s="5">
        <v>0</v>
      </c>
      <c r="CBS128" s="5">
        <v>0</v>
      </c>
      <c r="CBT128" s="5">
        <v>0</v>
      </c>
      <c r="CBU128" s="5">
        <v>0</v>
      </c>
      <c r="CBV128" s="5">
        <v>0</v>
      </c>
      <c r="CBW128" s="5">
        <v>0</v>
      </c>
      <c r="CBX128" s="5">
        <v>0</v>
      </c>
      <c r="CBY128" s="5">
        <v>0</v>
      </c>
      <c r="CBZ128" s="5">
        <v>0</v>
      </c>
      <c r="CCA128" s="5">
        <v>0</v>
      </c>
      <c r="CCB128" s="5">
        <v>0</v>
      </c>
      <c r="CCC128" s="5">
        <v>0</v>
      </c>
      <c r="CCD128" s="5">
        <v>0</v>
      </c>
      <c r="CCE128" s="5">
        <v>0</v>
      </c>
      <c r="CCF128" s="5">
        <v>0</v>
      </c>
      <c r="CCG128" s="5">
        <v>0</v>
      </c>
      <c r="CCH128" s="5">
        <v>0</v>
      </c>
      <c r="CCI128" s="5">
        <v>0</v>
      </c>
      <c r="CCJ128" s="5">
        <v>0</v>
      </c>
      <c r="CCK128" s="5">
        <v>0</v>
      </c>
      <c r="CCL128" s="5">
        <v>0</v>
      </c>
      <c r="CCM128" s="5">
        <v>0</v>
      </c>
      <c r="CCN128" s="5">
        <v>0</v>
      </c>
      <c r="CCO128" s="5">
        <v>0</v>
      </c>
      <c r="CCP128" s="5">
        <v>0</v>
      </c>
      <c r="CCQ128" s="5">
        <v>0</v>
      </c>
      <c r="CCR128" s="5">
        <v>0</v>
      </c>
      <c r="CCS128" s="5">
        <v>0</v>
      </c>
      <c r="CCT128" s="5">
        <v>0</v>
      </c>
      <c r="CCU128" s="5">
        <v>0</v>
      </c>
      <c r="CCV128" s="5">
        <v>0</v>
      </c>
      <c r="CCW128" s="5">
        <v>0</v>
      </c>
      <c r="CCX128" s="5">
        <v>0</v>
      </c>
      <c r="CCY128" s="5">
        <v>1.9286403085824494E-3</v>
      </c>
      <c r="CCZ128" s="5">
        <v>0</v>
      </c>
      <c r="CDA128" s="5">
        <v>0</v>
      </c>
      <c r="CDB128" s="5">
        <v>0</v>
      </c>
      <c r="CDC128" s="5">
        <v>0</v>
      </c>
      <c r="CDD128" s="5">
        <v>0</v>
      </c>
      <c r="CDE128" s="5">
        <v>0</v>
      </c>
      <c r="CDF128" s="5">
        <v>0</v>
      </c>
      <c r="CDG128" s="5">
        <v>0</v>
      </c>
      <c r="CDH128" s="5">
        <v>0</v>
      </c>
      <c r="CDI128" s="5">
        <v>0</v>
      </c>
      <c r="CDJ128" s="5">
        <v>0</v>
      </c>
      <c r="CDK128" s="5">
        <v>0</v>
      </c>
      <c r="CDL128" s="5">
        <v>0</v>
      </c>
      <c r="CDM128" s="5">
        <v>0</v>
      </c>
      <c r="CDN128" s="5">
        <v>0</v>
      </c>
      <c r="CDO128" s="5">
        <v>0</v>
      </c>
      <c r="CDP128" s="5">
        <v>0</v>
      </c>
      <c r="CDQ128" s="5">
        <v>0</v>
      </c>
      <c r="CDR128" s="5">
        <v>0</v>
      </c>
      <c r="CDS128" s="5">
        <v>2.2661523625843779E-2</v>
      </c>
      <c r="CDT128" s="5">
        <v>0</v>
      </c>
      <c r="CDU128" s="134">
        <v>0</v>
      </c>
      <c r="CDW128" s="33">
        <v>0</v>
      </c>
      <c r="CDX128" s="7">
        <v>249</v>
      </c>
      <c r="CDY128" s="7">
        <v>0</v>
      </c>
      <c r="CDZ128" s="7">
        <v>59</v>
      </c>
      <c r="CEA128" s="7">
        <v>0</v>
      </c>
      <c r="CEB128" s="7">
        <v>2</v>
      </c>
      <c r="CEC128" s="7">
        <v>0</v>
      </c>
      <c r="CED128" s="7">
        <v>0</v>
      </c>
      <c r="CEE128" s="7">
        <v>1559</v>
      </c>
      <c r="CEF128" s="7">
        <v>0</v>
      </c>
      <c r="CEG128" s="7">
        <v>0</v>
      </c>
      <c r="CEH128" s="7">
        <v>0</v>
      </c>
      <c r="CEI128" s="7">
        <v>0</v>
      </c>
      <c r="CEJ128" s="7">
        <v>154</v>
      </c>
      <c r="CEK128" s="7">
        <v>0</v>
      </c>
      <c r="CEL128" s="7">
        <v>0</v>
      </c>
      <c r="CEM128" s="7">
        <v>4</v>
      </c>
      <c r="CEN128" s="7">
        <v>0</v>
      </c>
      <c r="CEO128" s="7">
        <v>0</v>
      </c>
      <c r="CEP128" s="34">
        <v>47</v>
      </c>
    </row>
    <row r="129" spans="1:2174" ht="15">
      <c r="A129" s="107"/>
      <c r="B129" s="97" t="s">
        <v>2889</v>
      </c>
      <c r="C129" s="108">
        <v>1946</v>
      </c>
      <c r="D129" s="126">
        <v>2008</v>
      </c>
      <c r="E129" s="108" t="s">
        <v>2767</v>
      </c>
      <c r="F129" s="107">
        <v>7.9780971937029435</v>
      </c>
      <c r="G129" s="108">
        <v>1</v>
      </c>
      <c r="H129" s="108">
        <v>1</v>
      </c>
      <c r="I129" s="112" t="s">
        <v>2761</v>
      </c>
      <c r="J129" s="108" t="s">
        <v>2761</v>
      </c>
      <c r="K129" s="108" t="s">
        <v>2761</v>
      </c>
      <c r="L129" s="112" t="s">
        <v>2761</v>
      </c>
      <c r="M129" s="108" t="s">
        <v>2761</v>
      </c>
      <c r="N129" s="137" t="s">
        <v>2762</v>
      </c>
      <c r="O129" s="113" t="s">
        <v>2761</v>
      </c>
      <c r="P129" s="114" t="s">
        <v>2761</v>
      </c>
      <c r="Q129" s="115" t="s">
        <v>2762</v>
      </c>
      <c r="R129" s="115" t="s">
        <v>2762</v>
      </c>
      <c r="S129" s="108" t="s">
        <v>2761</v>
      </c>
      <c r="T129" s="108" t="s">
        <v>2761</v>
      </c>
      <c r="U129" s="113" t="s">
        <v>2761</v>
      </c>
      <c r="V129" s="114" t="s">
        <v>2761</v>
      </c>
      <c r="W129" s="137" t="s">
        <v>2762</v>
      </c>
      <c r="X129" s="115" t="s">
        <v>2762</v>
      </c>
      <c r="Y129" s="114" t="s">
        <v>2773</v>
      </c>
      <c r="Z129" s="138" t="s">
        <v>2762</v>
      </c>
      <c r="AA129" s="114" t="s">
        <v>2761</v>
      </c>
      <c r="AB129" s="118" t="s">
        <v>2761</v>
      </c>
      <c r="AC129" s="113" t="s">
        <v>2761</v>
      </c>
      <c r="AD129" s="118" t="s">
        <v>2761</v>
      </c>
      <c r="AE129" s="113" t="s">
        <v>2761</v>
      </c>
      <c r="AF129" s="114" t="s">
        <v>2761</v>
      </c>
      <c r="AG129" s="119" t="s">
        <v>2774</v>
      </c>
      <c r="AH129" s="131">
        <v>3.0429469813500201</v>
      </c>
      <c r="AI129" s="132">
        <v>0.336091219357806</v>
      </c>
      <c r="AJ129" s="132">
        <v>2.5501459823575399</v>
      </c>
      <c r="AK129" s="132">
        <v>1.3410733706520499</v>
      </c>
      <c r="AL129" s="132">
        <v>0.48985375207630499</v>
      </c>
      <c r="AM129" s="127">
        <v>60</v>
      </c>
      <c r="AN129" s="108"/>
      <c r="AO129" s="97"/>
      <c r="AP129" s="7">
        <v>0</v>
      </c>
      <c r="AQ129" s="7">
        <v>0</v>
      </c>
      <c r="AR129" s="7">
        <v>0</v>
      </c>
      <c r="AS129" s="7">
        <v>0</v>
      </c>
      <c r="AT129" s="7">
        <v>0</v>
      </c>
      <c r="AU129" s="7">
        <v>0</v>
      </c>
      <c r="AV129" s="7">
        <v>0</v>
      </c>
      <c r="AW129" s="7">
        <v>0</v>
      </c>
      <c r="AX129" s="7">
        <v>0</v>
      </c>
      <c r="AY129" s="7">
        <v>0</v>
      </c>
      <c r="AZ129" s="7">
        <v>0</v>
      </c>
      <c r="BA129" s="7">
        <v>0</v>
      </c>
      <c r="BB129" s="7">
        <v>34</v>
      </c>
      <c r="BC129" s="7">
        <v>0</v>
      </c>
      <c r="BD129" s="7">
        <v>0</v>
      </c>
      <c r="BE129" s="7">
        <v>0</v>
      </c>
      <c r="BF129" s="7">
        <v>0</v>
      </c>
      <c r="BG129" s="7">
        <v>1</v>
      </c>
      <c r="BH129" s="7">
        <v>0</v>
      </c>
      <c r="BI129" s="7">
        <v>0</v>
      </c>
      <c r="BJ129" s="7">
        <v>22</v>
      </c>
      <c r="BK129" s="7">
        <v>0</v>
      </c>
      <c r="BL129" s="7">
        <v>0</v>
      </c>
      <c r="BM129" s="7">
        <v>0</v>
      </c>
      <c r="BN129" s="7">
        <v>0</v>
      </c>
      <c r="BO129" s="7">
        <v>0</v>
      </c>
      <c r="BP129" s="7">
        <v>0</v>
      </c>
      <c r="BQ129" s="7">
        <v>0</v>
      </c>
      <c r="BR129" s="7">
        <v>0</v>
      </c>
      <c r="BS129" s="7">
        <v>0</v>
      </c>
      <c r="BT129" s="7">
        <v>0</v>
      </c>
      <c r="BU129" s="7">
        <v>0</v>
      </c>
      <c r="BV129" s="7">
        <v>0</v>
      </c>
      <c r="BW129" s="7">
        <v>0</v>
      </c>
      <c r="BX129" s="7">
        <v>0</v>
      </c>
      <c r="BY129" s="7">
        <v>0</v>
      </c>
      <c r="BZ129" s="7">
        <v>0</v>
      </c>
      <c r="CA129" s="7">
        <v>0</v>
      </c>
      <c r="CB129" s="7">
        <v>0</v>
      </c>
      <c r="CC129" s="7">
        <v>0</v>
      </c>
      <c r="CD129" s="7">
        <v>0</v>
      </c>
      <c r="CE129" s="7">
        <v>0</v>
      </c>
      <c r="CF129" s="7">
        <v>2</v>
      </c>
      <c r="CG129" s="7">
        <v>0</v>
      </c>
      <c r="CH129" s="7">
        <v>0</v>
      </c>
      <c r="CI129" s="7">
        <v>0</v>
      </c>
      <c r="CJ129" s="7">
        <v>0</v>
      </c>
      <c r="CK129" s="7">
        <v>0</v>
      </c>
      <c r="CL129" s="7">
        <v>0</v>
      </c>
      <c r="CM129" s="7">
        <v>0</v>
      </c>
      <c r="CN129" s="7">
        <v>0</v>
      </c>
      <c r="CO129" s="7">
        <v>0</v>
      </c>
      <c r="CP129" s="7">
        <v>0</v>
      </c>
      <c r="CQ129" s="7">
        <v>0</v>
      </c>
      <c r="CR129" s="7">
        <v>0</v>
      </c>
      <c r="CS129" s="7">
        <v>0</v>
      </c>
      <c r="CT129" s="7">
        <v>0</v>
      </c>
      <c r="CU129" s="7">
        <v>0</v>
      </c>
      <c r="CV129" s="7">
        <v>0</v>
      </c>
      <c r="CW129" s="7">
        <v>0</v>
      </c>
      <c r="CX129" s="7">
        <v>0</v>
      </c>
      <c r="CY129" s="7">
        <v>0</v>
      </c>
      <c r="CZ129" s="7">
        <v>0</v>
      </c>
      <c r="DA129" s="7">
        <v>0</v>
      </c>
      <c r="DB129" s="7">
        <v>0</v>
      </c>
      <c r="DC129" s="7">
        <v>0</v>
      </c>
      <c r="DD129" s="7">
        <v>0</v>
      </c>
      <c r="DE129" s="7">
        <v>0</v>
      </c>
      <c r="DF129" s="7">
        <v>0</v>
      </c>
      <c r="DG129" s="7">
        <v>0</v>
      </c>
      <c r="DH129" s="7">
        <v>0</v>
      </c>
      <c r="DI129" s="7">
        <v>0</v>
      </c>
      <c r="DJ129" s="7">
        <v>0</v>
      </c>
      <c r="DK129" s="7">
        <v>0</v>
      </c>
      <c r="DL129" s="7">
        <v>0</v>
      </c>
      <c r="DM129" s="7">
        <v>0</v>
      </c>
      <c r="DN129" s="7">
        <v>0</v>
      </c>
      <c r="DO129" s="7">
        <v>0</v>
      </c>
      <c r="DP129" s="7">
        <v>0</v>
      </c>
      <c r="DQ129" s="7">
        <v>0</v>
      </c>
      <c r="DR129" s="7">
        <v>0</v>
      </c>
      <c r="DS129" s="7">
        <v>0</v>
      </c>
      <c r="DT129" s="7">
        <v>0</v>
      </c>
      <c r="DU129" s="7">
        <v>0</v>
      </c>
      <c r="DV129" s="7">
        <v>0</v>
      </c>
      <c r="DW129" s="7">
        <v>0</v>
      </c>
      <c r="DX129" s="7">
        <v>0</v>
      </c>
      <c r="DY129" s="7">
        <v>1</v>
      </c>
      <c r="DZ129" s="7">
        <v>2</v>
      </c>
      <c r="EA129" s="7">
        <v>0</v>
      </c>
      <c r="EB129" s="7">
        <v>0</v>
      </c>
      <c r="EC129" s="7">
        <v>0</v>
      </c>
      <c r="ED129" s="7">
        <v>0</v>
      </c>
      <c r="EE129" s="7">
        <v>0</v>
      </c>
      <c r="EF129" s="7">
        <v>562</v>
      </c>
      <c r="EG129" s="7">
        <v>0</v>
      </c>
      <c r="EH129" s="7">
        <v>0</v>
      </c>
      <c r="EI129" s="7">
        <v>0</v>
      </c>
      <c r="EJ129" s="7">
        <v>55</v>
      </c>
      <c r="EK129" s="7">
        <v>0</v>
      </c>
      <c r="EL129" s="7">
        <v>0</v>
      </c>
      <c r="EM129" s="7">
        <v>104</v>
      </c>
      <c r="EN129" s="7">
        <v>78</v>
      </c>
      <c r="EO129" s="7">
        <v>16</v>
      </c>
      <c r="EP129" s="7">
        <v>108</v>
      </c>
      <c r="EQ129" s="7">
        <v>0</v>
      </c>
      <c r="ER129" s="7">
        <v>0</v>
      </c>
      <c r="ES129" s="7">
        <v>0</v>
      </c>
      <c r="ET129" s="7">
        <v>0</v>
      </c>
      <c r="EU129" s="7">
        <v>0</v>
      </c>
      <c r="EV129" s="7">
        <v>0</v>
      </c>
      <c r="EW129" s="7">
        <v>0</v>
      </c>
      <c r="EX129" s="7">
        <v>7</v>
      </c>
      <c r="EY129" s="7">
        <v>0</v>
      </c>
      <c r="EZ129" s="7">
        <v>0</v>
      </c>
      <c r="FA129" s="7">
        <v>0</v>
      </c>
      <c r="FB129" s="7">
        <v>0</v>
      </c>
      <c r="FC129" s="7">
        <v>1</v>
      </c>
      <c r="FD129" s="7">
        <v>0</v>
      </c>
      <c r="FE129" s="7">
        <v>0</v>
      </c>
      <c r="FF129" s="7">
        <v>0</v>
      </c>
      <c r="FG129" s="7">
        <v>0</v>
      </c>
      <c r="FH129" s="7">
        <v>0</v>
      </c>
      <c r="FI129" s="7">
        <v>0</v>
      </c>
      <c r="FJ129" s="7">
        <v>0</v>
      </c>
      <c r="FK129" s="7">
        <v>0</v>
      </c>
      <c r="FL129" s="7">
        <v>0</v>
      </c>
      <c r="FM129" s="7">
        <v>0</v>
      </c>
      <c r="FN129" s="7">
        <v>0</v>
      </c>
      <c r="FO129" s="7">
        <v>0</v>
      </c>
      <c r="FP129" s="7">
        <v>0</v>
      </c>
      <c r="FQ129" s="7">
        <v>0</v>
      </c>
      <c r="FR129" s="7">
        <v>0</v>
      </c>
      <c r="FS129" s="7">
        <v>0</v>
      </c>
      <c r="FT129" s="7">
        <v>0</v>
      </c>
      <c r="FU129" s="7">
        <v>5</v>
      </c>
      <c r="FV129" s="7">
        <v>0</v>
      </c>
      <c r="FW129" s="7">
        <v>0</v>
      </c>
      <c r="FX129" s="7">
        <v>0</v>
      </c>
      <c r="FY129" s="7">
        <v>0</v>
      </c>
      <c r="FZ129" s="7">
        <v>0</v>
      </c>
      <c r="GA129" s="7">
        <v>0</v>
      </c>
      <c r="GB129" s="7">
        <v>0</v>
      </c>
      <c r="GC129" s="7">
        <v>0</v>
      </c>
      <c r="GD129" s="7">
        <v>0</v>
      </c>
      <c r="GE129" s="7">
        <v>0</v>
      </c>
      <c r="GF129" s="7">
        <v>3</v>
      </c>
      <c r="GG129" s="7">
        <v>0</v>
      </c>
      <c r="GH129" s="7">
        <v>0</v>
      </c>
      <c r="GI129" s="7">
        <v>0</v>
      </c>
      <c r="GJ129" s="7">
        <v>0</v>
      </c>
      <c r="GK129" s="7">
        <v>0</v>
      </c>
      <c r="GL129" s="7">
        <v>0</v>
      </c>
      <c r="GM129" s="7">
        <v>0</v>
      </c>
      <c r="GN129" s="7">
        <v>0</v>
      </c>
      <c r="GO129" s="7">
        <v>0</v>
      </c>
      <c r="GP129" s="7">
        <v>0</v>
      </c>
      <c r="GQ129" s="7">
        <v>0</v>
      </c>
      <c r="GR129" s="7">
        <v>0</v>
      </c>
      <c r="GS129" s="7">
        <v>0</v>
      </c>
      <c r="GT129" s="7">
        <v>0</v>
      </c>
      <c r="GU129" s="7">
        <v>0</v>
      </c>
      <c r="GV129" s="7">
        <v>0</v>
      </c>
      <c r="GW129" s="7">
        <v>0</v>
      </c>
      <c r="GX129" s="7">
        <v>0</v>
      </c>
      <c r="GY129" s="7">
        <v>0</v>
      </c>
      <c r="GZ129" s="7">
        <v>0</v>
      </c>
      <c r="HA129" s="7">
        <v>0</v>
      </c>
      <c r="HB129" s="7">
        <v>0</v>
      </c>
      <c r="HC129" s="7">
        <v>0</v>
      </c>
      <c r="HD129" s="7">
        <v>0</v>
      </c>
      <c r="HE129" s="7">
        <v>0</v>
      </c>
      <c r="HF129" s="7">
        <v>0</v>
      </c>
      <c r="HG129" s="7">
        <v>0</v>
      </c>
      <c r="HH129" s="7">
        <v>0</v>
      </c>
      <c r="HI129" s="7">
        <v>0</v>
      </c>
      <c r="HJ129" s="7">
        <v>0</v>
      </c>
      <c r="HK129" s="7">
        <v>0</v>
      </c>
      <c r="HL129" s="7">
        <v>0</v>
      </c>
      <c r="HM129" s="7">
        <v>0</v>
      </c>
      <c r="HN129" s="7">
        <v>2</v>
      </c>
      <c r="HO129" s="7">
        <v>0</v>
      </c>
      <c r="HP129" s="7">
        <v>0</v>
      </c>
      <c r="HQ129" s="7">
        <v>0</v>
      </c>
      <c r="HR129" s="7">
        <v>0</v>
      </c>
      <c r="HS129" s="7">
        <v>0</v>
      </c>
      <c r="HT129" s="7">
        <v>0</v>
      </c>
      <c r="HU129" s="7">
        <v>0</v>
      </c>
      <c r="HV129" s="7">
        <v>0</v>
      </c>
      <c r="HW129" s="7">
        <v>0</v>
      </c>
      <c r="HX129" s="7">
        <v>0</v>
      </c>
      <c r="HY129" s="7">
        <v>0</v>
      </c>
      <c r="HZ129" s="7">
        <v>0</v>
      </c>
      <c r="IA129" s="7">
        <v>0</v>
      </c>
      <c r="IB129" s="7">
        <v>0</v>
      </c>
      <c r="IC129" s="7">
        <v>1</v>
      </c>
      <c r="ID129" s="7">
        <v>0</v>
      </c>
      <c r="IE129" s="7">
        <v>0</v>
      </c>
      <c r="IF129" s="7">
        <v>0</v>
      </c>
      <c r="IG129" s="7">
        <v>0</v>
      </c>
      <c r="IH129" s="7">
        <v>0</v>
      </c>
      <c r="II129" s="7">
        <v>0</v>
      </c>
      <c r="IJ129" s="7">
        <v>0</v>
      </c>
      <c r="IK129" s="7">
        <v>0</v>
      </c>
      <c r="IL129" s="7">
        <v>0</v>
      </c>
      <c r="IM129" s="7">
        <v>0</v>
      </c>
      <c r="IN129" s="7">
        <v>0</v>
      </c>
      <c r="IO129" s="7">
        <v>0</v>
      </c>
      <c r="IP129" s="7">
        <v>0</v>
      </c>
      <c r="IQ129" s="7">
        <v>0</v>
      </c>
      <c r="IR129" s="7">
        <v>0</v>
      </c>
      <c r="IS129" s="7">
        <v>0</v>
      </c>
      <c r="IT129" s="7">
        <v>0</v>
      </c>
      <c r="IU129" s="7">
        <v>0</v>
      </c>
      <c r="IV129" s="7">
        <v>0</v>
      </c>
      <c r="IW129" s="7">
        <v>0</v>
      </c>
      <c r="IX129" s="7">
        <v>0</v>
      </c>
      <c r="IY129" s="7">
        <v>0</v>
      </c>
      <c r="IZ129" s="7">
        <v>0</v>
      </c>
      <c r="JA129" s="7">
        <v>0</v>
      </c>
      <c r="JB129" s="7">
        <v>0</v>
      </c>
      <c r="JC129" s="7">
        <v>0</v>
      </c>
      <c r="JD129" s="7">
        <v>0</v>
      </c>
      <c r="JE129" s="7">
        <v>0</v>
      </c>
      <c r="JF129" s="7">
        <v>7</v>
      </c>
      <c r="JG129" s="7">
        <v>0</v>
      </c>
      <c r="JH129" s="7">
        <v>0</v>
      </c>
      <c r="JI129" s="7">
        <v>10</v>
      </c>
      <c r="JJ129" s="7">
        <v>9</v>
      </c>
      <c r="JK129" s="7">
        <v>0</v>
      </c>
      <c r="JL129" s="7">
        <v>1</v>
      </c>
      <c r="JM129" s="7">
        <v>1</v>
      </c>
      <c r="JN129" s="7">
        <v>0</v>
      </c>
      <c r="JO129" s="7">
        <v>1</v>
      </c>
      <c r="JP129" s="7">
        <v>0</v>
      </c>
      <c r="JQ129" s="7">
        <v>0</v>
      </c>
      <c r="JR129" s="7">
        <v>0</v>
      </c>
      <c r="JS129" s="7">
        <v>1</v>
      </c>
      <c r="JT129" s="7">
        <v>0</v>
      </c>
      <c r="JU129" s="7">
        <v>0</v>
      </c>
      <c r="JV129" s="7">
        <v>0</v>
      </c>
      <c r="JW129" s="7">
        <v>0</v>
      </c>
      <c r="JX129" s="7">
        <v>0</v>
      </c>
      <c r="JY129" s="7">
        <v>0</v>
      </c>
      <c r="JZ129" s="7">
        <v>0</v>
      </c>
      <c r="KA129" s="7">
        <v>0</v>
      </c>
      <c r="KB129" s="7">
        <v>0</v>
      </c>
      <c r="KC129" s="7">
        <v>1</v>
      </c>
      <c r="KD129" s="7">
        <v>0</v>
      </c>
      <c r="KE129" s="7">
        <v>0</v>
      </c>
      <c r="KF129" s="7">
        <v>7</v>
      </c>
      <c r="KG129" s="7">
        <v>0</v>
      </c>
      <c r="KH129" s="7">
        <v>0</v>
      </c>
      <c r="KI129" s="7">
        <v>268</v>
      </c>
      <c r="KJ129" s="7">
        <v>1</v>
      </c>
      <c r="KK129" s="7">
        <v>10</v>
      </c>
      <c r="KL129" s="7">
        <v>0</v>
      </c>
      <c r="KM129" s="7">
        <v>0</v>
      </c>
      <c r="KN129" s="7">
        <v>1</v>
      </c>
      <c r="KO129" s="7">
        <v>0</v>
      </c>
      <c r="KP129" s="7">
        <v>0</v>
      </c>
      <c r="KQ129" s="7">
        <v>0</v>
      </c>
      <c r="KR129" s="7">
        <v>0</v>
      </c>
      <c r="KS129" s="7">
        <v>0</v>
      </c>
      <c r="KT129" s="7">
        <v>0</v>
      </c>
      <c r="KU129" s="7">
        <v>3</v>
      </c>
      <c r="KV129" s="7">
        <v>0</v>
      </c>
      <c r="KW129" s="7">
        <v>18</v>
      </c>
      <c r="KX129" s="7">
        <v>270</v>
      </c>
      <c r="KY129" s="7">
        <v>6</v>
      </c>
      <c r="KZ129" s="7">
        <v>0</v>
      </c>
      <c r="LA129" s="7">
        <v>56</v>
      </c>
      <c r="LB129" s="7">
        <v>0</v>
      </c>
      <c r="LC129" s="7">
        <v>0</v>
      </c>
      <c r="LD129" s="7">
        <v>0</v>
      </c>
      <c r="LE129" s="7">
        <v>0</v>
      </c>
      <c r="LF129" s="7">
        <v>0</v>
      </c>
      <c r="LG129" s="7">
        <v>0</v>
      </c>
      <c r="LH129" s="7">
        <v>0</v>
      </c>
      <c r="LI129" s="7">
        <v>0</v>
      </c>
      <c r="LJ129" s="7">
        <v>100</v>
      </c>
      <c r="LK129" s="7">
        <v>6</v>
      </c>
      <c r="LL129" s="7">
        <v>19</v>
      </c>
      <c r="LM129" s="7">
        <v>0</v>
      </c>
      <c r="LN129" s="7">
        <v>0</v>
      </c>
      <c r="LO129" s="7">
        <v>0</v>
      </c>
      <c r="LP129" s="7">
        <v>0</v>
      </c>
      <c r="LQ129" s="7">
        <v>0</v>
      </c>
      <c r="LR129" s="7">
        <v>0</v>
      </c>
      <c r="LS129" s="7">
        <v>0</v>
      </c>
      <c r="LT129" s="7">
        <v>0</v>
      </c>
      <c r="LU129" s="7">
        <v>0</v>
      </c>
      <c r="LV129" s="7">
        <v>0</v>
      </c>
      <c r="LW129" s="7">
        <v>0</v>
      </c>
      <c r="LX129" s="7">
        <v>15</v>
      </c>
      <c r="LY129" s="7">
        <v>1</v>
      </c>
      <c r="LZ129" s="7">
        <v>0</v>
      </c>
      <c r="MA129" s="7">
        <v>0</v>
      </c>
      <c r="MB129" s="7">
        <v>28</v>
      </c>
      <c r="MC129" s="7">
        <v>0</v>
      </c>
      <c r="MD129" s="7">
        <v>0</v>
      </c>
      <c r="ME129" s="7">
        <v>1</v>
      </c>
      <c r="MF129" s="7">
        <v>0</v>
      </c>
      <c r="MG129" s="7">
        <v>0</v>
      </c>
      <c r="MH129" s="7">
        <v>0</v>
      </c>
      <c r="MI129" s="7">
        <v>0</v>
      </c>
      <c r="MJ129" s="7">
        <v>0</v>
      </c>
      <c r="MK129" s="7">
        <v>0</v>
      </c>
      <c r="ML129" s="7">
        <v>0</v>
      </c>
      <c r="MM129" s="7">
        <v>0</v>
      </c>
      <c r="MN129" s="7">
        <v>0</v>
      </c>
      <c r="MO129" s="7">
        <v>7</v>
      </c>
      <c r="MP129" s="7">
        <v>0</v>
      </c>
      <c r="MQ129" s="7">
        <v>0</v>
      </c>
      <c r="MR129" s="7">
        <v>0</v>
      </c>
      <c r="MS129" s="7">
        <v>0</v>
      </c>
      <c r="MT129" s="7">
        <v>0</v>
      </c>
      <c r="MU129" s="7">
        <v>86</v>
      </c>
      <c r="MV129" s="7">
        <v>52</v>
      </c>
      <c r="MW129" s="7">
        <v>0</v>
      </c>
      <c r="MX129" s="7">
        <v>0</v>
      </c>
      <c r="MY129" s="7">
        <v>0</v>
      </c>
      <c r="MZ129" s="7">
        <v>0</v>
      </c>
      <c r="NA129" s="7">
        <v>0</v>
      </c>
      <c r="NB129" s="7">
        <v>8</v>
      </c>
      <c r="NC129" s="7">
        <v>0</v>
      </c>
      <c r="ND129" s="7">
        <v>0</v>
      </c>
      <c r="NE129" s="7">
        <v>0</v>
      </c>
      <c r="NF129" s="7">
        <v>0</v>
      </c>
      <c r="NG129" s="7">
        <v>0</v>
      </c>
      <c r="NH129" s="7">
        <v>0</v>
      </c>
      <c r="NI129" s="7">
        <v>0</v>
      </c>
      <c r="NJ129" s="7">
        <v>4</v>
      </c>
      <c r="NK129" s="7">
        <v>0</v>
      </c>
      <c r="NL129" s="7">
        <v>0</v>
      </c>
      <c r="NM129" s="7">
        <v>0</v>
      </c>
      <c r="NN129" s="7">
        <v>10</v>
      </c>
      <c r="NO129" s="7">
        <v>0</v>
      </c>
      <c r="NP129" s="7">
        <v>0</v>
      </c>
      <c r="NQ129" s="7">
        <v>0</v>
      </c>
      <c r="NR129" s="7">
        <v>0</v>
      </c>
      <c r="NS129" s="7">
        <v>77</v>
      </c>
      <c r="NT129" s="7">
        <v>0</v>
      </c>
      <c r="NU129" s="7">
        <v>0</v>
      </c>
      <c r="NV129" s="7">
        <v>0</v>
      </c>
      <c r="NW129" s="7">
        <v>0</v>
      </c>
      <c r="NX129" s="7">
        <v>3</v>
      </c>
      <c r="NY129" s="7">
        <v>0</v>
      </c>
      <c r="NZ129" s="7">
        <v>0</v>
      </c>
      <c r="OA129" s="7">
        <v>0</v>
      </c>
      <c r="OB129" s="7">
        <v>2</v>
      </c>
      <c r="OC129" s="7">
        <v>0</v>
      </c>
      <c r="OD129" s="7">
        <v>0</v>
      </c>
      <c r="OE129" s="7">
        <v>5</v>
      </c>
      <c r="OF129" s="7">
        <v>0</v>
      </c>
      <c r="OG129" s="7">
        <v>13</v>
      </c>
      <c r="OH129" s="7">
        <v>0</v>
      </c>
      <c r="OI129" s="7">
        <v>2</v>
      </c>
      <c r="OJ129" s="7">
        <v>0</v>
      </c>
      <c r="OK129" s="7">
        <v>9</v>
      </c>
      <c r="OL129" s="7">
        <v>0</v>
      </c>
      <c r="OM129" s="7">
        <v>0</v>
      </c>
      <c r="ON129" s="7">
        <v>11</v>
      </c>
      <c r="OO129" s="7">
        <v>0</v>
      </c>
      <c r="OP129" s="7">
        <v>0</v>
      </c>
      <c r="OQ129" s="7">
        <v>32</v>
      </c>
      <c r="OR129" s="7">
        <v>56</v>
      </c>
      <c r="OS129" s="7">
        <v>0</v>
      </c>
      <c r="OT129" s="7">
        <v>0</v>
      </c>
      <c r="OU129" s="7">
        <v>45</v>
      </c>
      <c r="OV129" s="7">
        <v>0</v>
      </c>
      <c r="OW129" s="7">
        <v>1</v>
      </c>
      <c r="OX129" s="7">
        <v>0</v>
      </c>
      <c r="OY129" s="7">
        <v>0</v>
      </c>
      <c r="OZ129" s="7">
        <v>24</v>
      </c>
      <c r="PA129" s="7">
        <v>11</v>
      </c>
      <c r="PB129" s="7">
        <v>0</v>
      </c>
      <c r="PC129" s="7">
        <v>257</v>
      </c>
      <c r="PD129" s="7">
        <v>98</v>
      </c>
      <c r="PE129" s="7">
        <v>0</v>
      </c>
      <c r="PF129" s="7">
        <v>0</v>
      </c>
      <c r="PG129" s="7">
        <v>3</v>
      </c>
      <c r="PH129" s="7">
        <v>2</v>
      </c>
      <c r="PI129" s="7">
        <v>18</v>
      </c>
      <c r="PJ129" s="7">
        <v>0</v>
      </c>
      <c r="PK129" s="7">
        <v>0</v>
      </c>
      <c r="PL129" s="7">
        <v>0</v>
      </c>
      <c r="PM129" s="7">
        <v>0</v>
      </c>
      <c r="PN129" s="7">
        <v>1</v>
      </c>
      <c r="PO129" s="7">
        <v>0</v>
      </c>
      <c r="PP129" s="7">
        <v>0</v>
      </c>
      <c r="PQ129" s="7">
        <v>0</v>
      </c>
      <c r="PR129" s="7">
        <v>0</v>
      </c>
      <c r="PS129" s="7">
        <v>0</v>
      </c>
      <c r="PT129" s="7">
        <v>0</v>
      </c>
      <c r="PU129" s="7">
        <v>0</v>
      </c>
      <c r="PV129" s="7">
        <v>0</v>
      </c>
      <c r="PW129" s="7">
        <v>0</v>
      </c>
      <c r="PX129" s="7">
        <v>0</v>
      </c>
      <c r="PY129" s="7">
        <v>0</v>
      </c>
      <c r="PZ129" s="7">
        <v>0</v>
      </c>
      <c r="QA129" s="7">
        <v>0</v>
      </c>
      <c r="QB129" s="7">
        <v>0</v>
      </c>
      <c r="QC129" s="7">
        <v>293</v>
      </c>
      <c r="QD129" s="7">
        <v>0</v>
      </c>
      <c r="QE129" s="7">
        <v>0</v>
      </c>
      <c r="QF129" s="7">
        <v>0</v>
      </c>
      <c r="QG129" s="7">
        <v>0</v>
      </c>
      <c r="QH129" s="7">
        <v>0</v>
      </c>
      <c r="QI129" s="7">
        <v>0</v>
      </c>
      <c r="QJ129" s="7">
        <v>0</v>
      </c>
      <c r="QK129" s="7">
        <v>0</v>
      </c>
      <c r="QL129" s="7">
        <v>0</v>
      </c>
      <c r="QM129" s="7">
        <v>0</v>
      </c>
      <c r="QN129" s="7">
        <v>0</v>
      </c>
      <c r="QO129" s="7">
        <v>0</v>
      </c>
      <c r="QP129" s="7">
        <v>0</v>
      </c>
      <c r="QQ129" s="7">
        <v>0</v>
      </c>
      <c r="QR129" s="7">
        <v>0</v>
      </c>
      <c r="QS129" s="7">
        <v>0</v>
      </c>
      <c r="QT129" s="7">
        <v>0</v>
      </c>
      <c r="QU129" s="7">
        <v>0</v>
      </c>
      <c r="QV129" s="7">
        <v>0</v>
      </c>
      <c r="QW129" s="7">
        <v>0</v>
      </c>
      <c r="QX129" s="7">
        <v>0</v>
      </c>
      <c r="QY129" s="7">
        <v>0</v>
      </c>
      <c r="QZ129" s="7">
        <v>0</v>
      </c>
      <c r="RA129" s="7">
        <v>0</v>
      </c>
      <c r="RB129" s="7">
        <v>0</v>
      </c>
      <c r="RC129" s="7">
        <v>0</v>
      </c>
      <c r="RD129" s="7">
        <v>0</v>
      </c>
      <c r="RE129" s="7">
        <v>0</v>
      </c>
      <c r="RF129" s="7">
        <v>0</v>
      </c>
      <c r="RG129" s="7">
        <v>0</v>
      </c>
      <c r="RH129" s="7">
        <v>0</v>
      </c>
      <c r="RI129" s="7">
        <v>0</v>
      </c>
      <c r="RJ129" s="7">
        <v>0</v>
      </c>
      <c r="RK129" s="7">
        <v>3</v>
      </c>
      <c r="RL129" s="7">
        <v>0</v>
      </c>
      <c r="RM129" s="7">
        <v>0</v>
      </c>
      <c r="RN129" s="7">
        <v>0</v>
      </c>
      <c r="RO129" s="7">
        <v>0</v>
      </c>
      <c r="RP129" s="7">
        <v>0</v>
      </c>
      <c r="RQ129" s="7">
        <v>0</v>
      </c>
      <c r="RR129" s="7">
        <v>2</v>
      </c>
      <c r="RS129" s="7">
        <v>0</v>
      </c>
      <c r="RT129" s="7">
        <v>2</v>
      </c>
      <c r="RU129" s="7">
        <v>0</v>
      </c>
      <c r="RV129" s="7">
        <v>0</v>
      </c>
      <c r="RW129" s="7">
        <v>0</v>
      </c>
      <c r="RX129" s="7">
        <v>0</v>
      </c>
      <c r="RY129" s="7">
        <v>0</v>
      </c>
      <c r="RZ129" s="7">
        <v>47</v>
      </c>
      <c r="SA129" s="7">
        <v>0</v>
      </c>
      <c r="SB129" s="7">
        <v>0</v>
      </c>
      <c r="SC129" s="7">
        <v>0</v>
      </c>
      <c r="SD129" s="7">
        <v>0</v>
      </c>
      <c r="SE129" s="7">
        <v>0</v>
      </c>
      <c r="SF129" s="7">
        <v>2</v>
      </c>
      <c r="SG129" s="7">
        <v>0</v>
      </c>
      <c r="SH129" s="7">
        <v>0</v>
      </c>
      <c r="SI129" s="7">
        <v>0</v>
      </c>
      <c r="SJ129" s="7">
        <v>0</v>
      </c>
      <c r="SK129" s="7">
        <v>0</v>
      </c>
      <c r="SL129" s="7">
        <v>0</v>
      </c>
      <c r="SM129" s="7">
        <v>0</v>
      </c>
      <c r="SN129" s="7">
        <v>0</v>
      </c>
      <c r="SO129" s="7">
        <v>0</v>
      </c>
      <c r="SP129" s="7">
        <v>0</v>
      </c>
      <c r="SQ129" s="7">
        <v>0</v>
      </c>
      <c r="SR129" s="7">
        <v>0</v>
      </c>
      <c r="SS129" s="7">
        <v>0</v>
      </c>
      <c r="ST129" s="7">
        <v>0</v>
      </c>
      <c r="SU129" s="7">
        <v>0</v>
      </c>
      <c r="SV129" s="7">
        <v>0</v>
      </c>
      <c r="SW129" s="7">
        <v>0</v>
      </c>
      <c r="SX129" s="7">
        <v>0</v>
      </c>
      <c r="SY129" s="7">
        <v>0</v>
      </c>
      <c r="SZ129" s="7">
        <v>0</v>
      </c>
      <c r="TA129" s="7">
        <v>0</v>
      </c>
      <c r="TB129" s="7">
        <v>0</v>
      </c>
      <c r="TC129" s="7">
        <v>0</v>
      </c>
      <c r="TD129" s="7">
        <v>0</v>
      </c>
      <c r="TE129" s="7">
        <v>0</v>
      </c>
      <c r="TF129" s="7">
        <v>0</v>
      </c>
      <c r="TG129" s="7">
        <v>0</v>
      </c>
      <c r="TH129" s="7">
        <v>0</v>
      </c>
      <c r="TI129" s="7">
        <v>0</v>
      </c>
      <c r="TJ129" s="7">
        <v>0</v>
      </c>
      <c r="TK129" s="7">
        <v>0</v>
      </c>
      <c r="TL129" s="7">
        <v>0</v>
      </c>
      <c r="TM129" s="7">
        <v>0</v>
      </c>
      <c r="TN129" s="7">
        <v>0</v>
      </c>
      <c r="TO129" s="7">
        <v>0</v>
      </c>
      <c r="TP129" s="7">
        <v>0</v>
      </c>
      <c r="TQ129" s="7">
        <v>0</v>
      </c>
      <c r="TR129" s="7">
        <v>0</v>
      </c>
      <c r="TS129" s="7">
        <v>0</v>
      </c>
      <c r="TT129" s="7">
        <v>0</v>
      </c>
      <c r="TU129" s="7">
        <v>0</v>
      </c>
      <c r="TV129" s="7">
        <v>0</v>
      </c>
      <c r="TW129" s="7">
        <v>0</v>
      </c>
      <c r="TX129" s="7">
        <v>0</v>
      </c>
      <c r="TY129" s="7">
        <v>0</v>
      </c>
      <c r="TZ129" s="7">
        <v>0</v>
      </c>
      <c r="UA129" s="7">
        <v>0</v>
      </c>
      <c r="UB129" s="7">
        <v>0</v>
      </c>
      <c r="UC129" s="7">
        <v>0</v>
      </c>
      <c r="UD129" s="7">
        <v>0</v>
      </c>
      <c r="UE129" s="7">
        <v>0</v>
      </c>
      <c r="UF129" s="7">
        <v>0</v>
      </c>
      <c r="UG129" s="7">
        <v>0</v>
      </c>
      <c r="UH129" s="7">
        <v>0</v>
      </c>
      <c r="UI129" s="7">
        <v>0</v>
      </c>
      <c r="UJ129" s="7">
        <v>0</v>
      </c>
      <c r="UK129" s="7">
        <v>0</v>
      </c>
      <c r="UL129" s="7">
        <v>0</v>
      </c>
      <c r="UM129" s="7">
        <v>0</v>
      </c>
      <c r="UN129" s="7">
        <v>0</v>
      </c>
      <c r="UO129" s="7">
        <v>1</v>
      </c>
      <c r="UP129" s="7">
        <v>0</v>
      </c>
      <c r="UQ129" s="7">
        <v>0</v>
      </c>
      <c r="UR129" s="7">
        <v>0</v>
      </c>
      <c r="US129" s="7">
        <v>0</v>
      </c>
      <c r="UT129" s="7">
        <v>0</v>
      </c>
      <c r="UU129" s="7">
        <v>0</v>
      </c>
      <c r="UV129" s="7">
        <v>0</v>
      </c>
      <c r="UW129" s="7">
        <v>0</v>
      </c>
      <c r="UX129" s="7">
        <v>0</v>
      </c>
      <c r="UY129" s="7">
        <v>0</v>
      </c>
      <c r="UZ129" s="7">
        <v>0</v>
      </c>
      <c r="VA129" s="7">
        <v>0</v>
      </c>
      <c r="VB129" s="7">
        <v>0</v>
      </c>
      <c r="VC129" s="7">
        <v>0</v>
      </c>
      <c r="VD129" s="7">
        <v>0</v>
      </c>
      <c r="VE129" s="7">
        <v>0</v>
      </c>
      <c r="VF129" s="7">
        <v>0</v>
      </c>
      <c r="VG129" s="7">
        <v>0</v>
      </c>
      <c r="VH129" s="7">
        <v>0</v>
      </c>
      <c r="VI129" s="7">
        <v>0</v>
      </c>
      <c r="VJ129" s="7">
        <v>0</v>
      </c>
      <c r="VK129" s="7">
        <v>0</v>
      </c>
      <c r="VL129" s="7">
        <v>0</v>
      </c>
      <c r="VM129" s="7">
        <v>0</v>
      </c>
      <c r="VN129" s="7">
        <v>0</v>
      </c>
      <c r="VO129" s="7">
        <v>0</v>
      </c>
      <c r="VP129" s="7">
        <v>0</v>
      </c>
      <c r="VQ129" s="7">
        <v>0</v>
      </c>
      <c r="VR129" s="7">
        <v>0</v>
      </c>
      <c r="VS129" s="7">
        <v>0</v>
      </c>
      <c r="VT129" s="7">
        <v>0</v>
      </c>
      <c r="VU129" s="7">
        <v>0</v>
      </c>
      <c r="VV129" s="7">
        <v>0</v>
      </c>
      <c r="VW129" s="7">
        <v>15</v>
      </c>
      <c r="VX129" s="7">
        <v>0</v>
      </c>
      <c r="VY129" s="7">
        <v>0</v>
      </c>
      <c r="VZ129" s="7">
        <v>0</v>
      </c>
      <c r="WA129" s="7">
        <v>0</v>
      </c>
      <c r="WB129" s="7">
        <v>0</v>
      </c>
      <c r="WC129" s="7">
        <v>0</v>
      </c>
      <c r="WD129" s="7">
        <v>0</v>
      </c>
      <c r="WE129" s="7">
        <v>0</v>
      </c>
      <c r="WF129" s="7">
        <v>0</v>
      </c>
      <c r="WG129" s="7">
        <v>0</v>
      </c>
      <c r="WH129" s="7">
        <v>0</v>
      </c>
      <c r="WI129" s="7">
        <v>0</v>
      </c>
      <c r="WJ129" s="7">
        <v>0</v>
      </c>
      <c r="WK129" s="7">
        <v>0</v>
      </c>
      <c r="WL129" s="7">
        <v>0</v>
      </c>
      <c r="WM129" s="7">
        <v>0</v>
      </c>
      <c r="WN129" s="7">
        <v>0</v>
      </c>
      <c r="WO129" s="7">
        <v>0</v>
      </c>
      <c r="WP129" s="7">
        <v>0</v>
      </c>
      <c r="WQ129" s="7">
        <v>0</v>
      </c>
      <c r="WR129" s="7">
        <v>0</v>
      </c>
      <c r="WS129" s="7">
        <v>0</v>
      </c>
      <c r="WT129" s="7">
        <v>0</v>
      </c>
      <c r="WU129" s="7">
        <v>1</v>
      </c>
      <c r="WV129" s="7">
        <v>0</v>
      </c>
      <c r="WW129" s="7">
        <v>0</v>
      </c>
      <c r="WX129" s="7">
        <v>0</v>
      </c>
      <c r="WY129" s="7">
        <v>0</v>
      </c>
      <c r="WZ129" s="7">
        <v>0</v>
      </c>
      <c r="XA129" s="7">
        <v>0</v>
      </c>
      <c r="XB129" s="7">
        <v>0</v>
      </c>
      <c r="XC129" s="7">
        <v>0</v>
      </c>
      <c r="XD129" s="7">
        <v>0</v>
      </c>
      <c r="XE129" s="7">
        <v>19</v>
      </c>
      <c r="XF129" s="7">
        <v>0</v>
      </c>
      <c r="XG129" s="7">
        <v>0</v>
      </c>
      <c r="XH129" s="7">
        <v>0</v>
      </c>
      <c r="XI129" s="7">
        <v>0</v>
      </c>
      <c r="XJ129" s="7">
        <v>0</v>
      </c>
      <c r="XK129" s="7">
        <v>0</v>
      </c>
      <c r="XL129" s="7">
        <v>0</v>
      </c>
      <c r="XM129" s="7">
        <v>0</v>
      </c>
      <c r="XN129" s="7">
        <v>0</v>
      </c>
      <c r="XO129" s="7">
        <v>0</v>
      </c>
      <c r="XP129" s="7">
        <v>0</v>
      </c>
      <c r="XQ129" s="7">
        <v>0</v>
      </c>
      <c r="XR129" s="7">
        <v>0</v>
      </c>
      <c r="XS129" s="7">
        <v>0</v>
      </c>
      <c r="XT129" s="7">
        <v>0</v>
      </c>
      <c r="XU129" s="7">
        <v>1</v>
      </c>
      <c r="XV129" s="7">
        <v>0</v>
      </c>
      <c r="XW129" s="7">
        <v>0</v>
      </c>
      <c r="XX129" s="7">
        <v>0</v>
      </c>
      <c r="XY129" s="7">
        <v>0</v>
      </c>
      <c r="XZ129" s="7">
        <v>150</v>
      </c>
      <c r="YA129" s="7">
        <v>7</v>
      </c>
      <c r="YB129" s="7">
        <v>0</v>
      </c>
      <c r="YC129" s="7">
        <v>0</v>
      </c>
      <c r="YD129" s="7">
        <v>0</v>
      </c>
      <c r="YE129" s="7">
        <v>10</v>
      </c>
      <c r="YF129" s="7">
        <v>0</v>
      </c>
      <c r="YG129" s="7">
        <v>0</v>
      </c>
      <c r="YH129" s="7">
        <v>0</v>
      </c>
      <c r="YI129" s="7">
        <v>0</v>
      </c>
      <c r="YJ129" s="7">
        <v>0</v>
      </c>
      <c r="YK129" s="7">
        <v>269</v>
      </c>
      <c r="YL129" s="7">
        <v>1</v>
      </c>
      <c r="YM129" s="7">
        <v>0</v>
      </c>
      <c r="YN129" s="7">
        <v>0</v>
      </c>
      <c r="YO129" s="7">
        <v>0</v>
      </c>
      <c r="YP129" s="7">
        <v>0</v>
      </c>
      <c r="YQ129" s="7">
        <v>0</v>
      </c>
      <c r="YR129" s="7">
        <v>0</v>
      </c>
      <c r="YS129" s="7">
        <v>0</v>
      </c>
      <c r="YT129" s="7">
        <v>9</v>
      </c>
      <c r="YU129" s="7">
        <v>0</v>
      </c>
      <c r="YV129" s="7">
        <v>0</v>
      </c>
      <c r="YW129" s="7">
        <v>0</v>
      </c>
      <c r="YX129" s="7">
        <v>0</v>
      </c>
      <c r="YY129" s="7">
        <v>0</v>
      </c>
      <c r="YZ129" s="7">
        <v>0</v>
      </c>
      <c r="ZA129" s="7">
        <v>0</v>
      </c>
      <c r="ZB129" s="7">
        <v>0</v>
      </c>
      <c r="ZC129" s="7">
        <v>0</v>
      </c>
      <c r="ZD129" s="7">
        <v>0</v>
      </c>
      <c r="ZE129" s="7">
        <v>0</v>
      </c>
      <c r="ZF129" s="7">
        <v>0</v>
      </c>
      <c r="ZG129" s="7">
        <v>0</v>
      </c>
      <c r="ZH129" s="7">
        <v>0</v>
      </c>
      <c r="ZI129" s="7">
        <v>0</v>
      </c>
      <c r="ZJ129" s="7">
        <v>0</v>
      </c>
      <c r="ZK129" s="7">
        <v>0</v>
      </c>
      <c r="ZL129" s="7">
        <v>0</v>
      </c>
      <c r="ZM129" s="7">
        <v>0</v>
      </c>
      <c r="ZN129" s="7">
        <v>0</v>
      </c>
      <c r="ZO129" s="7">
        <v>0</v>
      </c>
      <c r="ZP129" s="7">
        <v>52</v>
      </c>
      <c r="ZQ129" s="7">
        <v>0</v>
      </c>
      <c r="ZR129" s="7">
        <v>0</v>
      </c>
      <c r="ZS129" s="7">
        <v>3</v>
      </c>
      <c r="ZT129" s="7">
        <v>0</v>
      </c>
      <c r="ZU129" s="7">
        <v>0</v>
      </c>
      <c r="ZV129" s="7">
        <v>0</v>
      </c>
      <c r="ZW129" s="7">
        <v>427</v>
      </c>
      <c r="ZX129" s="7">
        <v>0</v>
      </c>
      <c r="ZY129" s="7">
        <v>0</v>
      </c>
      <c r="ZZ129" s="7">
        <v>0</v>
      </c>
      <c r="AAA129" s="7">
        <v>0</v>
      </c>
      <c r="AAB129" s="7">
        <v>0</v>
      </c>
      <c r="AAC129" s="7">
        <v>0</v>
      </c>
      <c r="AAD129" s="7">
        <v>9</v>
      </c>
      <c r="AAE129" s="7">
        <v>0</v>
      </c>
      <c r="AAF129" s="7">
        <v>0</v>
      </c>
      <c r="AAG129" s="7">
        <v>0</v>
      </c>
      <c r="AAH129" s="7">
        <v>2</v>
      </c>
      <c r="AAI129" s="7">
        <v>170</v>
      </c>
      <c r="AAJ129" s="7">
        <v>0</v>
      </c>
      <c r="AAK129" s="7">
        <v>0</v>
      </c>
      <c r="AAL129" s="7">
        <v>0</v>
      </c>
      <c r="AAM129" s="7">
        <v>0</v>
      </c>
      <c r="AAN129" s="7">
        <v>0</v>
      </c>
      <c r="AAO129" s="7">
        <v>0</v>
      </c>
      <c r="AAP129" s="7">
        <v>0</v>
      </c>
      <c r="AAQ129" s="7">
        <v>0</v>
      </c>
      <c r="AAR129" s="7">
        <v>0</v>
      </c>
      <c r="AAS129" s="7">
        <v>0</v>
      </c>
      <c r="AAT129" s="7">
        <v>10</v>
      </c>
      <c r="AAU129" s="7">
        <v>0</v>
      </c>
      <c r="AAV129" s="7">
        <v>0</v>
      </c>
      <c r="AAW129" s="7">
        <v>0</v>
      </c>
      <c r="AAX129" s="7">
        <v>0</v>
      </c>
      <c r="AAY129" s="7">
        <v>1</v>
      </c>
      <c r="AAZ129" s="7">
        <v>0</v>
      </c>
      <c r="ABA129" s="7">
        <v>2</v>
      </c>
      <c r="ABB129" s="7">
        <v>0</v>
      </c>
      <c r="ABC129" s="7">
        <v>0</v>
      </c>
      <c r="ABD129" s="7">
        <v>0</v>
      </c>
      <c r="ABE129" s="7">
        <v>0</v>
      </c>
      <c r="ABF129" s="7">
        <v>0</v>
      </c>
      <c r="ABG129" s="7">
        <v>0</v>
      </c>
      <c r="ABH129" s="7">
        <v>0</v>
      </c>
      <c r="ABI129" s="7">
        <v>0</v>
      </c>
      <c r="ABJ129" s="7">
        <v>0</v>
      </c>
      <c r="ABK129" s="7">
        <v>0</v>
      </c>
      <c r="ABL129" s="7">
        <v>0</v>
      </c>
      <c r="ABM129" s="7">
        <v>0</v>
      </c>
      <c r="ABN129" s="7">
        <v>48</v>
      </c>
      <c r="ABO129" s="7">
        <v>0</v>
      </c>
      <c r="ABP129" s="34">
        <v>0</v>
      </c>
      <c r="ABQ129"/>
      <c r="ABR129" s="33">
        <v>0</v>
      </c>
      <c r="ABS129" s="7">
        <v>0</v>
      </c>
      <c r="ABT129" s="7">
        <v>0</v>
      </c>
      <c r="ABU129" s="7">
        <v>0</v>
      </c>
      <c r="ABV129" s="7">
        <v>0</v>
      </c>
      <c r="ABW129" s="7">
        <v>0</v>
      </c>
      <c r="ABX129" s="7">
        <v>0</v>
      </c>
      <c r="ABY129" s="7">
        <v>0</v>
      </c>
      <c r="ABZ129" s="7">
        <v>0</v>
      </c>
      <c r="ACA129" s="7">
        <v>0</v>
      </c>
      <c r="ACB129" s="7">
        <v>0</v>
      </c>
      <c r="ACC129" s="7">
        <v>0</v>
      </c>
      <c r="ACD129" s="7">
        <v>16</v>
      </c>
      <c r="ACE129" s="7">
        <v>0</v>
      </c>
      <c r="ACF129" s="7">
        <v>0</v>
      </c>
      <c r="ACG129" s="7">
        <v>0</v>
      </c>
      <c r="ACH129" s="7">
        <v>0</v>
      </c>
      <c r="ACI129" s="7">
        <v>1</v>
      </c>
      <c r="ACJ129" s="7">
        <v>0</v>
      </c>
      <c r="ACK129" s="7">
        <v>0</v>
      </c>
      <c r="ACL129" s="7">
        <v>12</v>
      </c>
      <c r="ACM129" s="7">
        <v>0</v>
      </c>
      <c r="ACN129" s="7">
        <v>0</v>
      </c>
      <c r="ACO129" s="7">
        <v>0</v>
      </c>
      <c r="ACP129" s="7">
        <v>0</v>
      </c>
      <c r="ACQ129" s="7">
        <v>0</v>
      </c>
      <c r="ACR129" s="7">
        <v>0</v>
      </c>
      <c r="ACS129" s="7">
        <v>0</v>
      </c>
      <c r="ACT129" s="7">
        <v>0</v>
      </c>
      <c r="ACU129" s="7">
        <v>0</v>
      </c>
      <c r="ACV129" s="7">
        <v>0</v>
      </c>
      <c r="ACW129" s="7">
        <v>0</v>
      </c>
      <c r="ACX129" s="7">
        <v>0</v>
      </c>
      <c r="ACY129" s="7">
        <v>0</v>
      </c>
      <c r="ACZ129" s="7">
        <v>0</v>
      </c>
      <c r="ADA129" s="7">
        <v>0</v>
      </c>
      <c r="ADB129" s="7">
        <v>0</v>
      </c>
      <c r="ADC129" s="7">
        <v>0</v>
      </c>
      <c r="ADD129" s="7">
        <v>0</v>
      </c>
      <c r="ADE129" s="7">
        <v>0</v>
      </c>
      <c r="ADF129" s="7">
        <v>0</v>
      </c>
      <c r="ADG129" s="7">
        <v>0</v>
      </c>
      <c r="ADH129" s="7">
        <v>1</v>
      </c>
      <c r="ADI129" s="7">
        <v>0</v>
      </c>
      <c r="ADJ129" s="7">
        <v>0</v>
      </c>
      <c r="ADK129" s="7">
        <v>0</v>
      </c>
      <c r="ADL129" s="7">
        <v>0</v>
      </c>
      <c r="ADM129" s="7">
        <v>0</v>
      </c>
      <c r="ADN129" s="7">
        <v>0</v>
      </c>
      <c r="ADO129" s="7">
        <v>0</v>
      </c>
      <c r="ADP129" s="7">
        <v>0</v>
      </c>
      <c r="ADQ129" s="7">
        <v>0</v>
      </c>
      <c r="ADR129" s="7">
        <v>0</v>
      </c>
      <c r="ADS129" s="7">
        <v>0</v>
      </c>
      <c r="ADT129" s="7">
        <v>0</v>
      </c>
      <c r="ADU129" s="7">
        <v>0</v>
      </c>
      <c r="ADV129" s="7">
        <v>0</v>
      </c>
      <c r="ADW129" s="7">
        <v>0</v>
      </c>
      <c r="ADX129" s="7">
        <v>0</v>
      </c>
      <c r="ADY129" s="7">
        <v>0</v>
      </c>
      <c r="ADZ129" s="7">
        <v>0</v>
      </c>
      <c r="AEA129" s="7">
        <v>0</v>
      </c>
      <c r="AEB129" s="7">
        <v>0</v>
      </c>
      <c r="AEC129" s="7">
        <v>0</v>
      </c>
      <c r="AED129" s="7">
        <v>0</v>
      </c>
      <c r="AEE129" s="7">
        <v>0</v>
      </c>
      <c r="AEF129" s="7">
        <v>0</v>
      </c>
      <c r="AEG129" s="7">
        <v>0</v>
      </c>
      <c r="AEH129" s="7">
        <v>0</v>
      </c>
      <c r="AEI129" s="7">
        <v>0</v>
      </c>
      <c r="AEJ129" s="7">
        <v>0</v>
      </c>
      <c r="AEK129" s="7">
        <v>0</v>
      </c>
      <c r="AEL129" s="7">
        <v>0</v>
      </c>
      <c r="AEM129" s="7">
        <v>0</v>
      </c>
      <c r="AEN129" s="7">
        <v>0</v>
      </c>
      <c r="AEO129" s="7">
        <v>0</v>
      </c>
      <c r="AEP129" s="7">
        <v>0</v>
      </c>
      <c r="AEQ129" s="7">
        <v>0</v>
      </c>
      <c r="AER129" s="7">
        <v>0</v>
      </c>
      <c r="AES129" s="7">
        <v>0</v>
      </c>
      <c r="AET129" s="7">
        <v>0</v>
      </c>
      <c r="AEU129" s="7">
        <v>0</v>
      </c>
      <c r="AEV129" s="7">
        <v>0</v>
      </c>
      <c r="AEW129" s="7">
        <v>0</v>
      </c>
      <c r="AEX129" s="7">
        <v>0</v>
      </c>
      <c r="AEY129" s="7">
        <v>0</v>
      </c>
      <c r="AEZ129" s="7">
        <v>0</v>
      </c>
      <c r="AFA129" s="7">
        <v>0</v>
      </c>
      <c r="AFB129" s="7">
        <v>2</v>
      </c>
      <c r="AFC129" s="7">
        <v>0</v>
      </c>
      <c r="AFD129" s="7">
        <v>0</v>
      </c>
      <c r="AFE129" s="7">
        <v>0</v>
      </c>
      <c r="AFF129" s="7">
        <v>0</v>
      </c>
      <c r="AFG129" s="7">
        <v>0</v>
      </c>
      <c r="AFH129" s="7">
        <v>273</v>
      </c>
      <c r="AFI129" s="7">
        <v>0</v>
      </c>
      <c r="AFJ129" s="7">
        <v>0</v>
      </c>
      <c r="AFK129" s="7">
        <v>0</v>
      </c>
      <c r="AFL129" s="7">
        <v>27</v>
      </c>
      <c r="AFM129" s="7">
        <v>0</v>
      </c>
      <c r="AFN129" s="7">
        <v>0</v>
      </c>
      <c r="AFO129" s="7">
        <v>58</v>
      </c>
      <c r="AFP129" s="7">
        <v>36</v>
      </c>
      <c r="AFQ129" s="7">
        <v>11</v>
      </c>
      <c r="AFR129" s="7">
        <v>46</v>
      </c>
      <c r="AFS129" s="7">
        <v>0</v>
      </c>
      <c r="AFT129" s="7">
        <v>0</v>
      </c>
      <c r="AFU129" s="7">
        <v>0</v>
      </c>
      <c r="AFV129" s="7">
        <v>0</v>
      </c>
      <c r="AFW129" s="7">
        <v>0</v>
      </c>
      <c r="AFX129" s="7">
        <v>0</v>
      </c>
      <c r="AFY129" s="7">
        <v>0</v>
      </c>
      <c r="AFZ129" s="7">
        <v>4</v>
      </c>
      <c r="AGA129" s="7">
        <v>0</v>
      </c>
      <c r="AGB129" s="7">
        <v>0</v>
      </c>
      <c r="AGC129" s="7">
        <v>0</v>
      </c>
      <c r="AGD129" s="7">
        <v>0</v>
      </c>
      <c r="AGE129" s="7">
        <v>0</v>
      </c>
      <c r="AGF129" s="7">
        <v>0</v>
      </c>
      <c r="AGG129" s="7">
        <v>0</v>
      </c>
      <c r="AGH129" s="7">
        <v>0</v>
      </c>
      <c r="AGI129" s="7">
        <v>0</v>
      </c>
      <c r="AGJ129" s="7">
        <v>0</v>
      </c>
      <c r="AGK129" s="7">
        <v>0</v>
      </c>
      <c r="AGL129" s="7">
        <v>0</v>
      </c>
      <c r="AGM129" s="7">
        <v>0</v>
      </c>
      <c r="AGN129" s="7">
        <v>0</v>
      </c>
      <c r="AGO129" s="7">
        <v>0</v>
      </c>
      <c r="AGP129" s="7">
        <v>0</v>
      </c>
      <c r="AGQ129" s="7">
        <v>0</v>
      </c>
      <c r="AGR129" s="7">
        <v>0</v>
      </c>
      <c r="AGS129" s="7">
        <v>0</v>
      </c>
      <c r="AGT129" s="7">
        <v>0</v>
      </c>
      <c r="AGU129" s="7">
        <v>0</v>
      </c>
      <c r="AGV129" s="7">
        <v>0</v>
      </c>
      <c r="AGW129" s="7">
        <v>3</v>
      </c>
      <c r="AGX129" s="7">
        <v>0</v>
      </c>
      <c r="AGY129" s="7">
        <v>0</v>
      </c>
      <c r="AGZ129" s="7">
        <v>0</v>
      </c>
      <c r="AHA129" s="7">
        <v>0</v>
      </c>
      <c r="AHB129" s="7">
        <v>0</v>
      </c>
      <c r="AHC129" s="7">
        <v>0</v>
      </c>
      <c r="AHD129" s="7">
        <v>0</v>
      </c>
      <c r="AHE129" s="7">
        <v>0</v>
      </c>
      <c r="AHF129" s="7">
        <v>0</v>
      </c>
      <c r="AHG129" s="7">
        <v>0</v>
      </c>
      <c r="AHH129" s="7">
        <v>1</v>
      </c>
      <c r="AHI129" s="7">
        <v>0</v>
      </c>
      <c r="AHJ129" s="7">
        <v>0</v>
      </c>
      <c r="AHK129" s="7">
        <v>0</v>
      </c>
      <c r="AHL129" s="7">
        <v>0</v>
      </c>
      <c r="AHM129" s="7">
        <v>0</v>
      </c>
      <c r="AHN129" s="7">
        <v>0</v>
      </c>
      <c r="AHO129" s="7">
        <v>0</v>
      </c>
      <c r="AHP129" s="7">
        <v>0</v>
      </c>
      <c r="AHQ129" s="7">
        <v>0</v>
      </c>
      <c r="AHR129" s="7">
        <v>0</v>
      </c>
      <c r="AHS129" s="7">
        <v>0</v>
      </c>
      <c r="AHT129" s="7">
        <v>0</v>
      </c>
      <c r="AHU129" s="7">
        <v>0</v>
      </c>
      <c r="AHV129" s="7">
        <v>0</v>
      </c>
      <c r="AHW129" s="7">
        <v>0</v>
      </c>
      <c r="AHX129" s="7">
        <v>0</v>
      </c>
      <c r="AHY129" s="7">
        <v>0</v>
      </c>
      <c r="AHZ129" s="7">
        <v>0</v>
      </c>
      <c r="AIA129" s="7">
        <v>0</v>
      </c>
      <c r="AIB129" s="7">
        <v>0</v>
      </c>
      <c r="AIC129" s="7">
        <v>0</v>
      </c>
      <c r="AID129" s="7">
        <v>0</v>
      </c>
      <c r="AIE129" s="7">
        <v>0</v>
      </c>
      <c r="AIF129" s="7">
        <v>0</v>
      </c>
      <c r="AIG129" s="7">
        <v>0</v>
      </c>
      <c r="AIH129" s="7">
        <v>0</v>
      </c>
      <c r="AII129" s="7">
        <v>0</v>
      </c>
      <c r="AIJ129" s="7">
        <v>0</v>
      </c>
      <c r="AIK129" s="7">
        <v>0</v>
      </c>
      <c r="AIL129" s="7">
        <v>0</v>
      </c>
      <c r="AIM129" s="7">
        <v>0</v>
      </c>
      <c r="AIN129" s="7">
        <v>0</v>
      </c>
      <c r="AIO129" s="7">
        <v>0</v>
      </c>
      <c r="AIP129" s="7">
        <v>0</v>
      </c>
      <c r="AIQ129" s="7">
        <v>0</v>
      </c>
      <c r="AIR129" s="7">
        <v>0</v>
      </c>
      <c r="AIS129" s="7">
        <v>0</v>
      </c>
      <c r="AIT129" s="7">
        <v>0</v>
      </c>
      <c r="AIU129" s="7">
        <v>0</v>
      </c>
      <c r="AIV129" s="7">
        <v>0</v>
      </c>
      <c r="AIW129" s="7">
        <v>0</v>
      </c>
      <c r="AIX129" s="7">
        <v>0</v>
      </c>
      <c r="AIY129" s="7">
        <v>0</v>
      </c>
      <c r="AIZ129" s="7">
        <v>0</v>
      </c>
      <c r="AJA129" s="7">
        <v>0</v>
      </c>
      <c r="AJB129" s="7">
        <v>0</v>
      </c>
      <c r="AJC129" s="7">
        <v>0</v>
      </c>
      <c r="AJD129" s="7">
        <v>0</v>
      </c>
      <c r="AJE129" s="7">
        <v>0</v>
      </c>
      <c r="AJF129" s="7">
        <v>0</v>
      </c>
      <c r="AJG129" s="7">
        <v>0</v>
      </c>
      <c r="AJH129" s="7">
        <v>0</v>
      </c>
      <c r="AJI129" s="7">
        <v>0</v>
      </c>
      <c r="AJJ129" s="7">
        <v>0</v>
      </c>
      <c r="AJK129" s="7">
        <v>0</v>
      </c>
      <c r="AJL129" s="7">
        <v>0</v>
      </c>
      <c r="AJM129" s="7">
        <v>0</v>
      </c>
      <c r="AJN129" s="7">
        <v>0</v>
      </c>
      <c r="AJO129" s="7">
        <v>0</v>
      </c>
      <c r="AJP129" s="7">
        <v>0</v>
      </c>
      <c r="AJQ129" s="7">
        <v>0</v>
      </c>
      <c r="AJR129" s="7">
        <v>0</v>
      </c>
      <c r="AJS129" s="7">
        <v>0</v>
      </c>
      <c r="AJT129" s="7">
        <v>0</v>
      </c>
      <c r="AJU129" s="7">
        <v>0</v>
      </c>
      <c r="AJV129" s="7">
        <v>0</v>
      </c>
      <c r="AJW129" s="7">
        <v>0</v>
      </c>
      <c r="AJX129" s="7">
        <v>0</v>
      </c>
      <c r="AJY129" s="7">
        <v>0</v>
      </c>
      <c r="AJZ129" s="7">
        <v>0</v>
      </c>
      <c r="AKA129" s="7">
        <v>0</v>
      </c>
      <c r="AKB129" s="7">
        <v>0</v>
      </c>
      <c r="AKC129" s="7">
        <v>0</v>
      </c>
      <c r="AKD129" s="7">
        <v>0</v>
      </c>
      <c r="AKE129" s="7">
        <v>0</v>
      </c>
      <c r="AKF129" s="7">
        <v>0</v>
      </c>
      <c r="AKG129" s="7">
        <v>0</v>
      </c>
      <c r="AKH129" s="7">
        <v>1</v>
      </c>
      <c r="AKI129" s="7">
        <v>0</v>
      </c>
      <c r="AKJ129" s="7">
        <v>0</v>
      </c>
      <c r="AKK129" s="7">
        <v>5</v>
      </c>
      <c r="AKL129" s="7">
        <v>5</v>
      </c>
      <c r="AKM129" s="7">
        <v>0</v>
      </c>
      <c r="AKN129" s="7">
        <v>1</v>
      </c>
      <c r="AKO129" s="7">
        <v>0</v>
      </c>
      <c r="AKP129" s="7">
        <v>0</v>
      </c>
      <c r="AKQ129" s="7">
        <v>1</v>
      </c>
      <c r="AKR129" s="7">
        <v>0</v>
      </c>
      <c r="AKS129" s="7">
        <v>0</v>
      </c>
      <c r="AKT129" s="7">
        <v>0</v>
      </c>
      <c r="AKU129" s="7">
        <v>1</v>
      </c>
      <c r="AKV129" s="7">
        <v>0</v>
      </c>
      <c r="AKW129" s="7">
        <v>0</v>
      </c>
      <c r="AKX129" s="7">
        <v>0</v>
      </c>
      <c r="AKY129" s="7">
        <v>0</v>
      </c>
      <c r="AKZ129" s="7">
        <v>0</v>
      </c>
      <c r="ALA129" s="7">
        <v>0</v>
      </c>
      <c r="ALB129" s="7">
        <v>0</v>
      </c>
      <c r="ALC129" s="7">
        <v>0</v>
      </c>
      <c r="ALD129" s="7">
        <v>0</v>
      </c>
      <c r="ALE129" s="7">
        <v>0</v>
      </c>
      <c r="ALF129" s="7">
        <v>0</v>
      </c>
      <c r="ALG129" s="7">
        <v>0</v>
      </c>
      <c r="ALH129" s="7">
        <v>3</v>
      </c>
      <c r="ALI129" s="7">
        <v>0</v>
      </c>
      <c r="ALJ129" s="7">
        <v>0</v>
      </c>
      <c r="ALK129" s="7">
        <v>131</v>
      </c>
      <c r="ALL129" s="7">
        <v>1</v>
      </c>
      <c r="ALM129" s="7">
        <v>6</v>
      </c>
      <c r="ALN129" s="7">
        <v>0</v>
      </c>
      <c r="ALO129" s="7">
        <v>0</v>
      </c>
      <c r="ALP129" s="7">
        <v>1</v>
      </c>
      <c r="ALQ129" s="7">
        <v>0</v>
      </c>
      <c r="ALR129" s="7">
        <v>0</v>
      </c>
      <c r="ALS129" s="7">
        <v>0</v>
      </c>
      <c r="ALT129" s="7">
        <v>0</v>
      </c>
      <c r="ALU129" s="7">
        <v>0</v>
      </c>
      <c r="ALV129" s="7">
        <v>0</v>
      </c>
      <c r="ALW129" s="7">
        <v>2</v>
      </c>
      <c r="ALX129" s="7">
        <v>0</v>
      </c>
      <c r="ALY129" s="7">
        <v>10</v>
      </c>
      <c r="ALZ129" s="7">
        <v>129</v>
      </c>
      <c r="AMA129" s="7">
        <v>3</v>
      </c>
      <c r="AMB129" s="7">
        <v>0</v>
      </c>
      <c r="AMC129" s="7">
        <v>30</v>
      </c>
      <c r="AMD129" s="7">
        <v>0</v>
      </c>
      <c r="AME129" s="7">
        <v>0</v>
      </c>
      <c r="AMF129" s="7">
        <v>0</v>
      </c>
      <c r="AMG129" s="7">
        <v>0</v>
      </c>
      <c r="AMH129" s="7">
        <v>0</v>
      </c>
      <c r="AMI129" s="7">
        <v>0</v>
      </c>
      <c r="AMJ129" s="7">
        <v>0</v>
      </c>
      <c r="AMK129" s="7">
        <v>0</v>
      </c>
      <c r="AML129" s="7">
        <v>45</v>
      </c>
      <c r="AMM129" s="7">
        <v>5</v>
      </c>
      <c r="AMN129" s="7">
        <v>10</v>
      </c>
      <c r="AMO129" s="7">
        <v>0</v>
      </c>
      <c r="AMP129" s="7">
        <v>0</v>
      </c>
      <c r="AMQ129" s="7">
        <v>0</v>
      </c>
      <c r="AMR129" s="7">
        <v>0</v>
      </c>
      <c r="AMS129" s="7">
        <v>0</v>
      </c>
      <c r="AMT129" s="7">
        <v>0</v>
      </c>
      <c r="AMU129" s="7">
        <v>0</v>
      </c>
      <c r="AMV129" s="7">
        <v>0</v>
      </c>
      <c r="AMW129" s="7">
        <v>0</v>
      </c>
      <c r="AMX129" s="7">
        <v>0</v>
      </c>
      <c r="AMY129" s="7">
        <v>0</v>
      </c>
      <c r="AMZ129" s="7">
        <v>9</v>
      </c>
      <c r="ANA129" s="7">
        <v>1</v>
      </c>
      <c r="ANB129" s="7">
        <v>0</v>
      </c>
      <c r="ANC129" s="7">
        <v>0</v>
      </c>
      <c r="AND129" s="7">
        <v>14</v>
      </c>
      <c r="ANE129" s="7">
        <v>0</v>
      </c>
      <c r="ANF129" s="7">
        <v>0</v>
      </c>
      <c r="ANG129" s="7">
        <v>0</v>
      </c>
      <c r="ANH129" s="7">
        <v>0</v>
      </c>
      <c r="ANI129" s="7">
        <v>0</v>
      </c>
      <c r="ANJ129" s="7">
        <v>0</v>
      </c>
      <c r="ANK129" s="7">
        <v>0</v>
      </c>
      <c r="ANL129" s="7">
        <v>0</v>
      </c>
      <c r="ANM129" s="7">
        <v>0</v>
      </c>
      <c r="ANN129" s="7">
        <v>0</v>
      </c>
      <c r="ANO129" s="7">
        <v>0</v>
      </c>
      <c r="ANP129" s="7">
        <v>0</v>
      </c>
      <c r="ANQ129" s="7">
        <v>2</v>
      </c>
      <c r="ANR129" s="7">
        <v>0</v>
      </c>
      <c r="ANS129" s="7">
        <v>0</v>
      </c>
      <c r="ANT129" s="7">
        <v>0</v>
      </c>
      <c r="ANU129" s="7">
        <v>0</v>
      </c>
      <c r="ANV129" s="7">
        <v>0</v>
      </c>
      <c r="ANW129" s="7">
        <v>43</v>
      </c>
      <c r="ANX129" s="7">
        <v>25</v>
      </c>
      <c r="ANY129" s="7">
        <v>0</v>
      </c>
      <c r="ANZ129" s="7">
        <v>0</v>
      </c>
      <c r="AOA129" s="7">
        <v>0</v>
      </c>
      <c r="AOB129" s="7">
        <v>0</v>
      </c>
      <c r="AOC129" s="7">
        <v>0</v>
      </c>
      <c r="AOD129" s="7">
        <v>4</v>
      </c>
      <c r="AOE129" s="7">
        <v>0</v>
      </c>
      <c r="AOF129" s="7">
        <v>0</v>
      </c>
      <c r="AOG129" s="7">
        <v>0</v>
      </c>
      <c r="AOH129" s="7">
        <v>0</v>
      </c>
      <c r="AOI129" s="7">
        <v>0</v>
      </c>
      <c r="AOJ129" s="7">
        <v>0</v>
      </c>
      <c r="AOK129" s="7">
        <v>0</v>
      </c>
      <c r="AOL129" s="7">
        <v>0</v>
      </c>
      <c r="AOM129" s="7">
        <v>0</v>
      </c>
      <c r="AON129" s="7">
        <v>0</v>
      </c>
      <c r="AOO129" s="7">
        <v>0</v>
      </c>
      <c r="AOP129" s="7">
        <v>6</v>
      </c>
      <c r="AOQ129" s="7">
        <v>0</v>
      </c>
      <c r="AOR129" s="7">
        <v>0</v>
      </c>
      <c r="AOS129" s="7">
        <v>0</v>
      </c>
      <c r="AOT129" s="7">
        <v>0</v>
      </c>
      <c r="AOU129" s="7">
        <v>38</v>
      </c>
      <c r="AOV129" s="7">
        <v>0</v>
      </c>
      <c r="AOW129" s="7">
        <v>0</v>
      </c>
      <c r="AOX129" s="7">
        <v>0</v>
      </c>
      <c r="AOY129" s="7">
        <v>0</v>
      </c>
      <c r="AOZ129" s="7">
        <v>0</v>
      </c>
      <c r="APA129" s="7">
        <v>0</v>
      </c>
      <c r="APB129" s="7">
        <v>0</v>
      </c>
      <c r="APC129" s="7">
        <v>0</v>
      </c>
      <c r="APD129" s="7">
        <v>2</v>
      </c>
      <c r="APE129" s="7">
        <v>0</v>
      </c>
      <c r="APF129" s="7">
        <v>0</v>
      </c>
      <c r="APG129" s="7">
        <v>2</v>
      </c>
      <c r="APH129" s="7">
        <v>0</v>
      </c>
      <c r="API129" s="7">
        <v>7</v>
      </c>
      <c r="APJ129" s="7">
        <v>0</v>
      </c>
      <c r="APK129" s="7">
        <v>1</v>
      </c>
      <c r="APL129" s="7">
        <v>0</v>
      </c>
      <c r="APM129" s="7">
        <v>7</v>
      </c>
      <c r="APN129" s="7">
        <v>0</v>
      </c>
      <c r="APO129" s="7">
        <v>0</v>
      </c>
      <c r="APP129" s="7">
        <v>7</v>
      </c>
      <c r="APQ129" s="7">
        <v>0</v>
      </c>
      <c r="APR129" s="7">
        <v>0</v>
      </c>
      <c r="APS129" s="7">
        <v>21</v>
      </c>
      <c r="APT129" s="7">
        <v>27</v>
      </c>
      <c r="APU129" s="7">
        <v>0</v>
      </c>
      <c r="APV129" s="7">
        <v>0</v>
      </c>
      <c r="APW129" s="7">
        <v>23</v>
      </c>
      <c r="APX129" s="7">
        <v>0</v>
      </c>
      <c r="APY129" s="7">
        <v>1</v>
      </c>
      <c r="APZ129" s="7">
        <v>0</v>
      </c>
      <c r="AQA129" s="7">
        <v>0</v>
      </c>
      <c r="AQB129" s="7">
        <v>13</v>
      </c>
      <c r="AQC129" s="7">
        <v>6</v>
      </c>
      <c r="AQD129" s="7">
        <v>0</v>
      </c>
      <c r="AQE129" s="7">
        <v>125</v>
      </c>
      <c r="AQF129" s="7">
        <v>43</v>
      </c>
      <c r="AQG129" s="7">
        <v>0</v>
      </c>
      <c r="AQH129" s="7">
        <v>0</v>
      </c>
      <c r="AQI129" s="7">
        <v>2</v>
      </c>
      <c r="AQJ129" s="7">
        <v>1</v>
      </c>
      <c r="AQK129" s="7">
        <v>8</v>
      </c>
      <c r="AQL129" s="7">
        <v>0</v>
      </c>
      <c r="AQM129" s="7">
        <v>0</v>
      </c>
      <c r="AQN129" s="7">
        <v>0</v>
      </c>
      <c r="AQO129" s="7">
        <v>0</v>
      </c>
      <c r="AQP129" s="7">
        <v>0</v>
      </c>
      <c r="AQQ129" s="7">
        <v>0</v>
      </c>
      <c r="AQR129" s="7">
        <v>0</v>
      </c>
      <c r="AQS129" s="7">
        <v>0</v>
      </c>
      <c r="AQT129" s="7">
        <v>0</v>
      </c>
      <c r="AQU129" s="7">
        <v>0</v>
      </c>
      <c r="AQV129" s="7">
        <v>0</v>
      </c>
      <c r="AQW129" s="7">
        <v>0</v>
      </c>
      <c r="AQX129" s="7">
        <v>0</v>
      </c>
      <c r="AQY129" s="7">
        <v>0</v>
      </c>
      <c r="AQZ129" s="7">
        <v>0</v>
      </c>
      <c r="ARA129" s="7">
        <v>0</v>
      </c>
      <c r="ARB129" s="7">
        <v>0</v>
      </c>
      <c r="ARC129" s="7">
        <v>0</v>
      </c>
      <c r="ARD129" s="7">
        <v>0</v>
      </c>
      <c r="ARE129" s="7">
        <v>144</v>
      </c>
      <c r="ARF129" s="7">
        <v>0</v>
      </c>
      <c r="ARG129" s="7">
        <v>0</v>
      </c>
      <c r="ARH129" s="7">
        <v>0</v>
      </c>
      <c r="ARI129" s="7">
        <v>0</v>
      </c>
      <c r="ARJ129" s="7">
        <v>0</v>
      </c>
      <c r="ARK129" s="7">
        <v>0</v>
      </c>
      <c r="ARL129" s="7">
        <v>0</v>
      </c>
      <c r="ARM129" s="7">
        <v>0</v>
      </c>
      <c r="ARN129" s="7">
        <v>0</v>
      </c>
      <c r="ARO129" s="7">
        <v>0</v>
      </c>
      <c r="ARP129" s="7">
        <v>0</v>
      </c>
      <c r="ARQ129" s="7">
        <v>0</v>
      </c>
      <c r="ARR129" s="7">
        <v>0</v>
      </c>
      <c r="ARS129" s="7">
        <v>0</v>
      </c>
      <c r="ART129" s="7">
        <v>0</v>
      </c>
      <c r="ARU129" s="7">
        <v>0</v>
      </c>
      <c r="ARV129" s="7">
        <v>0</v>
      </c>
      <c r="ARW129" s="7">
        <v>0</v>
      </c>
      <c r="ARX129" s="7">
        <v>0</v>
      </c>
      <c r="ARY129" s="7">
        <v>0</v>
      </c>
      <c r="ARZ129" s="7">
        <v>0</v>
      </c>
      <c r="ASA129" s="7">
        <v>0</v>
      </c>
      <c r="ASB129" s="7">
        <v>0</v>
      </c>
      <c r="ASC129" s="7">
        <v>0</v>
      </c>
      <c r="ASD129" s="7">
        <v>0</v>
      </c>
      <c r="ASE129" s="7">
        <v>0</v>
      </c>
      <c r="ASF129" s="7">
        <v>0</v>
      </c>
      <c r="ASG129" s="7">
        <v>0</v>
      </c>
      <c r="ASH129" s="7">
        <v>0</v>
      </c>
      <c r="ASI129" s="7">
        <v>0</v>
      </c>
      <c r="ASJ129" s="7">
        <v>0</v>
      </c>
      <c r="ASK129" s="7">
        <v>0</v>
      </c>
      <c r="ASL129" s="7">
        <v>0</v>
      </c>
      <c r="ASM129" s="7">
        <v>1</v>
      </c>
      <c r="ASN129" s="7">
        <v>0</v>
      </c>
      <c r="ASO129" s="7">
        <v>0</v>
      </c>
      <c r="ASP129" s="7">
        <v>0</v>
      </c>
      <c r="ASQ129" s="7">
        <v>0</v>
      </c>
      <c r="ASR129" s="7">
        <v>0</v>
      </c>
      <c r="ASS129" s="7">
        <v>0</v>
      </c>
      <c r="AST129" s="7">
        <v>0</v>
      </c>
      <c r="ASU129" s="7">
        <v>0</v>
      </c>
      <c r="ASV129" s="7">
        <v>0</v>
      </c>
      <c r="ASW129" s="7">
        <v>0</v>
      </c>
      <c r="ASX129" s="7">
        <v>0</v>
      </c>
      <c r="ASY129" s="7">
        <v>0</v>
      </c>
      <c r="ASZ129" s="7">
        <v>0</v>
      </c>
      <c r="ATA129" s="7">
        <v>0</v>
      </c>
      <c r="ATB129" s="7">
        <v>26</v>
      </c>
      <c r="ATC129" s="7">
        <v>0</v>
      </c>
      <c r="ATD129" s="7">
        <v>0</v>
      </c>
      <c r="ATE129" s="7">
        <v>0</v>
      </c>
      <c r="ATF129" s="7">
        <v>0</v>
      </c>
      <c r="ATG129" s="7">
        <v>0</v>
      </c>
      <c r="ATH129" s="7">
        <v>1</v>
      </c>
      <c r="ATI129" s="7">
        <v>0</v>
      </c>
      <c r="ATJ129" s="7">
        <v>0</v>
      </c>
      <c r="ATK129" s="7">
        <v>0</v>
      </c>
      <c r="ATL129" s="7">
        <v>0</v>
      </c>
      <c r="ATM129" s="7">
        <v>0</v>
      </c>
      <c r="ATN129" s="7">
        <v>0</v>
      </c>
      <c r="ATO129" s="7">
        <v>0</v>
      </c>
      <c r="ATP129" s="7">
        <v>0</v>
      </c>
      <c r="ATQ129" s="7">
        <v>0</v>
      </c>
      <c r="ATR129" s="7">
        <v>0</v>
      </c>
      <c r="ATS129" s="7">
        <v>0</v>
      </c>
      <c r="ATT129" s="7">
        <v>0</v>
      </c>
      <c r="ATU129" s="7">
        <v>0</v>
      </c>
      <c r="ATV129" s="7">
        <v>0</v>
      </c>
      <c r="ATW129" s="7">
        <v>0</v>
      </c>
      <c r="ATX129" s="7">
        <v>0</v>
      </c>
      <c r="ATY129" s="7">
        <v>0</v>
      </c>
      <c r="ATZ129" s="7">
        <v>0</v>
      </c>
      <c r="AUA129" s="7">
        <v>0</v>
      </c>
      <c r="AUB129" s="7">
        <v>0</v>
      </c>
      <c r="AUC129" s="7">
        <v>0</v>
      </c>
      <c r="AUD129" s="7">
        <v>0</v>
      </c>
      <c r="AUE129" s="7">
        <v>0</v>
      </c>
      <c r="AUF129" s="7">
        <v>0</v>
      </c>
      <c r="AUG129" s="7">
        <v>0</v>
      </c>
      <c r="AUH129" s="7">
        <v>0</v>
      </c>
      <c r="AUI129" s="7">
        <v>0</v>
      </c>
      <c r="AUJ129" s="7">
        <v>0</v>
      </c>
      <c r="AUK129" s="7">
        <v>0</v>
      </c>
      <c r="AUL129" s="7">
        <v>0</v>
      </c>
      <c r="AUM129" s="7">
        <v>0</v>
      </c>
      <c r="AUN129" s="7">
        <v>0</v>
      </c>
      <c r="AUO129" s="7">
        <v>0</v>
      </c>
      <c r="AUP129" s="7">
        <v>0</v>
      </c>
      <c r="AUQ129" s="7">
        <v>0</v>
      </c>
      <c r="AUR129" s="7">
        <v>0</v>
      </c>
      <c r="AUS129" s="7">
        <v>0</v>
      </c>
      <c r="AUT129" s="7">
        <v>0</v>
      </c>
      <c r="AUU129" s="7">
        <v>0</v>
      </c>
      <c r="AUV129" s="7">
        <v>0</v>
      </c>
      <c r="AUW129" s="7">
        <v>0</v>
      </c>
      <c r="AUX129" s="7">
        <v>0</v>
      </c>
      <c r="AUY129" s="7">
        <v>0</v>
      </c>
      <c r="AUZ129" s="7">
        <v>0</v>
      </c>
      <c r="AVA129" s="7">
        <v>0</v>
      </c>
      <c r="AVB129" s="7">
        <v>0</v>
      </c>
      <c r="AVC129" s="7">
        <v>0</v>
      </c>
      <c r="AVD129" s="7">
        <v>0</v>
      </c>
      <c r="AVE129" s="7">
        <v>0</v>
      </c>
      <c r="AVF129" s="7">
        <v>0</v>
      </c>
      <c r="AVG129" s="7">
        <v>0</v>
      </c>
      <c r="AVH129" s="7">
        <v>0</v>
      </c>
      <c r="AVI129" s="7">
        <v>0</v>
      </c>
      <c r="AVJ129" s="7">
        <v>0</v>
      </c>
      <c r="AVK129" s="7">
        <v>0</v>
      </c>
      <c r="AVL129" s="7">
        <v>0</v>
      </c>
      <c r="AVM129" s="7">
        <v>0</v>
      </c>
      <c r="AVN129" s="7">
        <v>0</v>
      </c>
      <c r="AVO129" s="7">
        <v>0</v>
      </c>
      <c r="AVP129" s="7">
        <v>0</v>
      </c>
      <c r="AVQ129" s="7">
        <v>0</v>
      </c>
      <c r="AVR129" s="7">
        <v>0</v>
      </c>
      <c r="AVS129" s="7">
        <v>0</v>
      </c>
      <c r="AVT129" s="7">
        <v>0</v>
      </c>
      <c r="AVU129" s="7">
        <v>0</v>
      </c>
      <c r="AVV129" s="7">
        <v>0</v>
      </c>
      <c r="AVW129" s="7">
        <v>0</v>
      </c>
      <c r="AVX129" s="7">
        <v>0</v>
      </c>
      <c r="AVY129" s="7">
        <v>0</v>
      </c>
      <c r="AVZ129" s="7">
        <v>0</v>
      </c>
      <c r="AWA129" s="7">
        <v>0</v>
      </c>
      <c r="AWB129" s="7">
        <v>0</v>
      </c>
      <c r="AWC129" s="7">
        <v>0</v>
      </c>
      <c r="AWD129" s="7">
        <v>0</v>
      </c>
      <c r="AWE129" s="7">
        <v>0</v>
      </c>
      <c r="AWF129" s="7">
        <v>0</v>
      </c>
      <c r="AWG129" s="7">
        <v>0</v>
      </c>
      <c r="AWH129" s="7">
        <v>0</v>
      </c>
      <c r="AWI129" s="7">
        <v>0</v>
      </c>
      <c r="AWJ129" s="7">
        <v>0</v>
      </c>
      <c r="AWK129" s="7">
        <v>0</v>
      </c>
      <c r="AWL129" s="7">
        <v>0</v>
      </c>
      <c r="AWM129" s="7">
        <v>0</v>
      </c>
      <c r="AWN129" s="7">
        <v>0</v>
      </c>
      <c r="AWO129" s="7">
        <v>0</v>
      </c>
      <c r="AWP129" s="7">
        <v>0</v>
      </c>
      <c r="AWQ129" s="7">
        <v>0</v>
      </c>
      <c r="AWR129" s="7">
        <v>0</v>
      </c>
      <c r="AWS129" s="7">
        <v>0</v>
      </c>
      <c r="AWT129" s="7">
        <v>0</v>
      </c>
      <c r="AWU129" s="7">
        <v>0</v>
      </c>
      <c r="AWV129" s="7">
        <v>0</v>
      </c>
      <c r="AWW129" s="7">
        <v>0</v>
      </c>
      <c r="AWX129" s="7">
        <v>0</v>
      </c>
      <c r="AWY129" s="7">
        <v>9</v>
      </c>
      <c r="AWZ129" s="7">
        <v>0</v>
      </c>
      <c r="AXA129" s="7">
        <v>0</v>
      </c>
      <c r="AXB129" s="7">
        <v>0</v>
      </c>
      <c r="AXC129" s="7">
        <v>0</v>
      </c>
      <c r="AXD129" s="7">
        <v>0</v>
      </c>
      <c r="AXE129" s="7">
        <v>0</v>
      </c>
      <c r="AXF129" s="7">
        <v>0</v>
      </c>
      <c r="AXG129" s="7">
        <v>0</v>
      </c>
      <c r="AXH129" s="7">
        <v>0</v>
      </c>
      <c r="AXI129" s="7">
        <v>0</v>
      </c>
      <c r="AXJ129" s="7">
        <v>0</v>
      </c>
      <c r="AXK129" s="7">
        <v>0</v>
      </c>
      <c r="AXL129" s="7">
        <v>0</v>
      </c>
      <c r="AXM129" s="7">
        <v>0</v>
      </c>
      <c r="AXN129" s="7">
        <v>0</v>
      </c>
      <c r="AXO129" s="7">
        <v>0</v>
      </c>
      <c r="AXP129" s="7">
        <v>0</v>
      </c>
      <c r="AXQ129" s="7">
        <v>0</v>
      </c>
      <c r="AXR129" s="7">
        <v>0</v>
      </c>
      <c r="AXS129" s="7">
        <v>0</v>
      </c>
      <c r="AXT129" s="7">
        <v>0</v>
      </c>
      <c r="AXU129" s="7">
        <v>0</v>
      </c>
      <c r="AXV129" s="7">
        <v>0</v>
      </c>
      <c r="AXW129" s="7">
        <v>0</v>
      </c>
      <c r="AXX129" s="7">
        <v>0</v>
      </c>
      <c r="AXY129" s="7">
        <v>0</v>
      </c>
      <c r="AXZ129" s="7">
        <v>0</v>
      </c>
      <c r="AYA129" s="7">
        <v>0</v>
      </c>
      <c r="AYB129" s="7">
        <v>0</v>
      </c>
      <c r="AYC129" s="7">
        <v>0</v>
      </c>
      <c r="AYD129" s="7">
        <v>0</v>
      </c>
      <c r="AYE129" s="7">
        <v>0</v>
      </c>
      <c r="AYF129" s="7">
        <v>0</v>
      </c>
      <c r="AYG129" s="7">
        <v>11</v>
      </c>
      <c r="AYH129" s="7">
        <v>0</v>
      </c>
      <c r="AYI129" s="7">
        <v>0</v>
      </c>
      <c r="AYJ129" s="7">
        <v>0</v>
      </c>
      <c r="AYK129" s="7">
        <v>0</v>
      </c>
      <c r="AYL129" s="7">
        <v>0</v>
      </c>
      <c r="AYM129" s="7">
        <v>0</v>
      </c>
      <c r="AYN129" s="7">
        <v>0</v>
      </c>
      <c r="AYO129" s="7">
        <v>0</v>
      </c>
      <c r="AYP129" s="7">
        <v>0</v>
      </c>
      <c r="AYQ129" s="7">
        <v>0</v>
      </c>
      <c r="AYR129" s="7">
        <v>0</v>
      </c>
      <c r="AYS129" s="7">
        <v>0</v>
      </c>
      <c r="AYT129" s="7">
        <v>0</v>
      </c>
      <c r="AYU129" s="7">
        <v>0</v>
      </c>
      <c r="AYV129" s="7">
        <v>0</v>
      </c>
      <c r="AYW129" s="7">
        <v>0</v>
      </c>
      <c r="AYX129" s="7">
        <v>0</v>
      </c>
      <c r="AYY129" s="7">
        <v>0</v>
      </c>
      <c r="AYZ129" s="7">
        <v>0</v>
      </c>
      <c r="AZA129" s="7">
        <v>0</v>
      </c>
      <c r="AZB129" s="7">
        <v>71</v>
      </c>
      <c r="AZC129" s="7">
        <v>4</v>
      </c>
      <c r="AZD129" s="7">
        <v>0</v>
      </c>
      <c r="AZE129" s="7">
        <v>0</v>
      </c>
      <c r="AZF129" s="7">
        <v>0</v>
      </c>
      <c r="AZG129" s="7">
        <v>4</v>
      </c>
      <c r="AZH129" s="7">
        <v>0</v>
      </c>
      <c r="AZI129" s="7">
        <v>0</v>
      </c>
      <c r="AZJ129" s="7">
        <v>0</v>
      </c>
      <c r="AZK129" s="7">
        <v>0</v>
      </c>
      <c r="AZL129" s="7">
        <v>0</v>
      </c>
      <c r="AZM129" s="7">
        <v>124</v>
      </c>
      <c r="AZN129" s="7">
        <v>1</v>
      </c>
      <c r="AZO129" s="7">
        <v>0</v>
      </c>
      <c r="AZP129" s="7">
        <v>0</v>
      </c>
      <c r="AZQ129" s="7">
        <v>0</v>
      </c>
      <c r="AZR129" s="7">
        <v>0</v>
      </c>
      <c r="AZS129" s="7">
        <v>0</v>
      </c>
      <c r="AZT129" s="7">
        <v>0</v>
      </c>
      <c r="AZU129" s="7">
        <v>0</v>
      </c>
      <c r="AZV129" s="7">
        <v>5</v>
      </c>
      <c r="AZW129" s="7">
        <v>0</v>
      </c>
      <c r="AZX129" s="7">
        <v>0</v>
      </c>
      <c r="AZY129" s="7">
        <v>0</v>
      </c>
      <c r="AZZ129" s="7">
        <v>0</v>
      </c>
      <c r="BAA129" s="7">
        <v>0</v>
      </c>
      <c r="BAB129" s="7">
        <v>0</v>
      </c>
      <c r="BAC129" s="7">
        <v>0</v>
      </c>
      <c r="BAD129" s="7">
        <v>0</v>
      </c>
      <c r="BAE129" s="7">
        <v>0</v>
      </c>
      <c r="BAF129" s="7">
        <v>0</v>
      </c>
      <c r="BAG129" s="7">
        <v>0</v>
      </c>
      <c r="BAH129" s="7">
        <v>0</v>
      </c>
      <c r="BAI129" s="7">
        <v>0</v>
      </c>
      <c r="BAJ129" s="7">
        <v>0</v>
      </c>
      <c r="BAK129" s="7">
        <v>0</v>
      </c>
      <c r="BAL129" s="7">
        <v>0</v>
      </c>
      <c r="BAM129" s="7">
        <v>0</v>
      </c>
      <c r="BAN129" s="7">
        <v>0</v>
      </c>
      <c r="BAO129" s="7">
        <v>0</v>
      </c>
      <c r="BAP129" s="7">
        <v>0</v>
      </c>
      <c r="BAQ129" s="7">
        <v>0</v>
      </c>
      <c r="BAR129" s="7">
        <v>27</v>
      </c>
      <c r="BAS129" s="7">
        <v>0</v>
      </c>
      <c r="BAT129" s="7">
        <v>0</v>
      </c>
      <c r="BAU129" s="7">
        <v>1</v>
      </c>
      <c r="BAV129" s="7">
        <v>0</v>
      </c>
      <c r="BAW129" s="7">
        <v>0</v>
      </c>
      <c r="BAX129" s="7">
        <v>0</v>
      </c>
      <c r="BAY129" s="7">
        <v>202</v>
      </c>
      <c r="BAZ129" s="7">
        <v>0</v>
      </c>
      <c r="BBA129" s="7">
        <v>0</v>
      </c>
      <c r="BBB129" s="7">
        <v>0</v>
      </c>
      <c r="BBC129" s="7">
        <v>0</v>
      </c>
      <c r="BBD129" s="7">
        <v>0</v>
      </c>
      <c r="BBE129" s="7">
        <v>0</v>
      </c>
      <c r="BBF129" s="7">
        <v>6</v>
      </c>
      <c r="BBG129" s="7">
        <v>0</v>
      </c>
      <c r="BBH129" s="7">
        <v>0</v>
      </c>
      <c r="BBI129" s="7">
        <v>0</v>
      </c>
      <c r="BBJ129" s="7">
        <v>0</v>
      </c>
      <c r="BBK129" s="7">
        <v>86</v>
      </c>
      <c r="BBL129" s="7">
        <v>0</v>
      </c>
      <c r="BBM129" s="7">
        <v>0</v>
      </c>
      <c r="BBN129" s="7">
        <v>0</v>
      </c>
      <c r="BBO129" s="7">
        <v>0</v>
      </c>
      <c r="BBP129" s="7">
        <v>0</v>
      </c>
      <c r="BBQ129" s="7">
        <v>0</v>
      </c>
      <c r="BBR129" s="7">
        <v>0</v>
      </c>
      <c r="BBS129" s="7">
        <v>0</v>
      </c>
      <c r="BBT129" s="7">
        <v>0</v>
      </c>
      <c r="BBU129" s="7">
        <v>0</v>
      </c>
      <c r="BBV129" s="7">
        <v>6</v>
      </c>
      <c r="BBW129" s="7">
        <v>0</v>
      </c>
      <c r="BBX129" s="7">
        <v>0</v>
      </c>
      <c r="BBY129" s="7">
        <v>0</v>
      </c>
      <c r="BBZ129" s="7">
        <v>0</v>
      </c>
      <c r="BCA129" s="7">
        <v>0</v>
      </c>
      <c r="BCB129" s="7">
        <v>0</v>
      </c>
      <c r="BCC129" s="7">
        <v>0</v>
      </c>
      <c r="BCD129" s="7">
        <v>0</v>
      </c>
      <c r="BCE129" s="7">
        <v>0</v>
      </c>
      <c r="BCF129" s="7">
        <v>0</v>
      </c>
      <c r="BCG129" s="7">
        <v>0</v>
      </c>
      <c r="BCH129" s="7">
        <v>0</v>
      </c>
      <c r="BCI129" s="7">
        <v>0</v>
      </c>
      <c r="BCJ129" s="7">
        <v>0</v>
      </c>
      <c r="BCK129" s="7">
        <v>0</v>
      </c>
      <c r="BCL129" s="7">
        <v>0</v>
      </c>
      <c r="BCM129" s="7">
        <v>0</v>
      </c>
      <c r="BCN129" s="7">
        <v>0</v>
      </c>
      <c r="BCO129" s="7">
        <v>0</v>
      </c>
      <c r="BCP129" s="7">
        <v>26</v>
      </c>
      <c r="BCQ129" s="7">
        <v>0</v>
      </c>
      <c r="BCR129" s="34">
        <v>0</v>
      </c>
      <c r="BCU129" s="133">
        <v>0</v>
      </c>
      <c r="BCV129" s="5">
        <v>0</v>
      </c>
      <c r="BCW129" s="5">
        <v>0</v>
      </c>
      <c r="BCX129" s="5">
        <v>0</v>
      </c>
      <c r="BCY129" s="5">
        <v>0</v>
      </c>
      <c r="BCZ129" s="5">
        <v>0</v>
      </c>
      <c r="BDA129" s="5">
        <v>0</v>
      </c>
      <c r="BDB129" s="5">
        <v>0</v>
      </c>
      <c r="BDC129" s="5">
        <v>0</v>
      </c>
      <c r="BDD129" s="5">
        <v>0</v>
      </c>
      <c r="BDE129" s="5">
        <v>0</v>
      </c>
      <c r="BDF129" s="5">
        <v>0</v>
      </c>
      <c r="BDG129" s="5">
        <v>7.7145612343297977E-3</v>
      </c>
      <c r="BDH129" s="5">
        <v>0</v>
      </c>
      <c r="BDI129" s="5">
        <v>0</v>
      </c>
      <c r="BDJ129" s="5">
        <v>0</v>
      </c>
      <c r="BDK129" s="5">
        <v>0</v>
      </c>
      <c r="BDL129" s="5">
        <v>4.8216007714561236E-4</v>
      </c>
      <c r="BDM129" s="5">
        <v>0</v>
      </c>
      <c r="BDN129" s="5">
        <v>0</v>
      </c>
      <c r="BDO129" s="5">
        <v>5.7859209257473485E-3</v>
      </c>
      <c r="BDP129" s="5">
        <v>0</v>
      </c>
      <c r="BDQ129" s="5">
        <v>0</v>
      </c>
      <c r="BDR129" s="5">
        <v>0</v>
      </c>
      <c r="BDS129" s="5">
        <v>0</v>
      </c>
      <c r="BDT129" s="5">
        <v>0</v>
      </c>
      <c r="BDU129" s="5">
        <v>0</v>
      </c>
      <c r="BDV129" s="5">
        <v>0</v>
      </c>
      <c r="BDW129" s="5">
        <v>0</v>
      </c>
      <c r="BDX129" s="5">
        <v>0</v>
      </c>
      <c r="BDY129" s="5">
        <v>0</v>
      </c>
      <c r="BDZ129" s="5">
        <v>0</v>
      </c>
      <c r="BEA129" s="5">
        <v>0</v>
      </c>
      <c r="BEB129" s="5">
        <v>0</v>
      </c>
      <c r="BEC129" s="5">
        <v>0</v>
      </c>
      <c r="BED129" s="5">
        <v>0</v>
      </c>
      <c r="BEE129" s="5">
        <v>0</v>
      </c>
      <c r="BEF129" s="5">
        <v>0</v>
      </c>
      <c r="BEG129" s="5">
        <v>0</v>
      </c>
      <c r="BEH129" s="5">
        <v>0</v>
      </c>
      <c r="BEI129" s="5">
        <v>0</v>
      </c>
      <c r="BEJ129" s="5">
        <v>0</v>
      </c>
      <c r="BEK129" s="5">
        <v>4.8216007714561236E-4</v>
      </c>
      <c r="BEL129" s="5">
        <v>0</v>
      </c>
      <c r="BEM129" s="5">
        <v>0</v>
      </c>
      <c r="BEN129" s="5">
        <v>0</v>
      </c>
      <c r="BEO129" s="5">
        <v>0</v>
      </c>
      <c r="BEP129" s="5">
        <v>0</v>
      </c>
      <c r="BEQ129" s="5">
        <v>0</v>
      </c>
      <c r="BER129" s="5">
        <v>0</v>
      </c>
      <c r="BES129" s="5">
        <v>0</v>
      </c>
      <c r="BET129" s="5">
        <v>0</v>
      </c>
      <c r="BEU129" s="5">
        <v>0</v>
      </c>
      <c r="BEV129" s="5">
        <v>0</v>
      </c>
      <c r="BEW129" s="5">
        <v>0</v>
      </c>
      <c r="BEX129" s="5">
        <v>0</v>
      </c>
      <c r="BEY129" s="5">
        <v>0</v>
      </c>
      <c r="BEZ129" s="5">
        <v>0</v>
      </c>
      <c r="BFA129" s="5">
        <v>0</v>
      </c>
      <c r="BFB129" s="5">
        <v>0</v>
      </c>
      <c r="BFC129" s="5">
        <v>0</v>
      </c>
      <c r="BFD129" s="5">
        <v>0</v>
      </c>
      <c r="BFE129" s="5">
        <v>0</v>
      </c>
      <c r="BFF129" s="5">
        <v>0</v>
      </c>
      <c r="BFG129" s="5">
        <v>0</v>
      </c>
      <c r="BFH129" s="5">
        <v>0</v>
      </c>
      <c r="BFI129" s="5">
        <v>0</v>
      </c>
      <c r="BFJ129" s="5">
        <v>0</v>
      </c>
      <c r="BFK129" s="5">
        <v>0</v>
      </c>
      <c r="BFL129" s="5">
        <v>0</v>
      </c>
      <c r="BFM129" s="5">
        <v>0</v>
      </c>
      <c r="BFN129" s="5">
        <v>0</v>
      </c>
      <c r="BFO129" s="5">
        <v>0</v>
      </c>
      <c r="BFP129" s="5">
        <v>0</v>
      </c>
      <c r="BFQ129" s="5">
        <v>0</v>
      </c>
      <c r="BFR129" s="5">
        <v>0</v>
      </c>
      <c r="BFS129" s="5">
        <v>0</v>
      </c>
      <c r="BFT129" s="5">
        <v>0</v>
      </c>
      <c r="BFU129" s="5">
        <v>0</v>
      </c>
      <c r="BFV129" s="5">
        <v>0</v>
      </c>
      <c r="BFW129" s="5">
        <v>0</v>
      </c>
      <c r="BFX129" s="5">
        <v>0</v>
      </c>
      <c r="BFY129" s="5">
        <v>0</v>
      </c>
      <c r="BFZ129" s="5">
        <v>0</v>
      </c>
      <c r="BGA129" s="5">
        <v>0</v>
      </c>
      <c r="BGB129" s="5">
        <v>0</v>
      </c>
      <c r="BGC129" s="5">
        <v>0</v>
      </c>
      <c r="BGD129" s="5">
        <v>0</v>
      </c>
      <c r="BGE129" s="5">
        <v>9.6432015429122472E-4</v>
      </c>
      <c r="BGF129" s="5">
        <v>0</v>
      </c>
      <c r="BGG129" s="5">
        <v>0</v>
      </c>
      <c r="BGH129" s="5">
        <v>0</v>
      </c>
      <c r="BGI129" s="5">
        <v>0</v>
      </c>
      <c r="BGJ129" s="5">
        <v>0</v>
      </c>
      <c r="BGK129" s="5">
        <v>0.13162970106075217</v>
      </c>
      <c r="BGL129" s="5">
        <v>0</v>
      </c>
      <c r="BGM129" s="5">
        <v>0</v>
      </c>
      <c r="BGN129" s="5">
        <v>0</v>
      </c>
      <c r="BGO129" s="5">
        <v>1.3018322082931534E-2</v>
      </c>
      <c r="BGP129" s="5">
        <v>0</v>
      </c>
      <c r="BGQ129" s="5">
        <v>0</v>
      </c>
      <c r="BGR129" s="5">
        <v>2.7965284474445518E-2</v>
      </c>
      <c r="BGS129" s="5">
        <v>1.7357762777242044E-2</v>
      </c>
      <c r="BGT129" s="5">
        <v>5.303760848601736E-3</v>
      </c>
      <c r="BGU129" s="5">
        <v>2.2179363548698167E-2</v>
      </c>
      <c r="BGV129" s="5">
        <v>0</v>
      </c>
      <c r="BGW129" s="5">
        <v>0</v>
      </c>
      <c r="BGX129" s="5">
        <v>0</v>
      </c>
      <c r="BGY129" s="5">
        <v>0</v>
      </c>
      <c r="BGZ129" s="5">
        <v>0</v>
      </c>
      <c r="BHA129" s="5">
        <v>0</v>
      </c>
      <c r="BHB129" s="5">
        <v>0</v>
      </c>
      <c r="BHC129" s="5">
        <v>1.9286403085824494E-3</v>
      </c>
      <c r="BHD129" s="5">
        <v>0</v>
      </c>
      <c r="BHE129" s="5">
        <v>0</v>
      </c>
      <c r="BHF129" s="5">
        <v>0</v>
      </c>
      <c r="BHG129" s="5">
        <v>0</v>
      </c>
      <c r="BHH129" s="5">
        <v>0</v>
      </c>
      <c r="BHI129" s="5">
        <v>0</v>
      </c>
      <c r="BHJ129" s="5">
        <v>0</v>
      </c>
      <c r="BHK129" s="5">
        <v>0</v>
      </c>
      <c r="BHL129" s="5">
        <v>0</v>
      </c>
      <c r="BHM129" s="5">
        <v>0</v>
      </c>
      <c r="BHN129" s="5">
        <v>0</v>
      </c>
      <c r="BHO129" s="5">
        <v>0</v>
      </c>
      <c r="BHP129" s="5">
        <v>0</v>
      </c>
      <c r="BHQ129" s="5">
        <v>0</v>
      </c>
      <c r="BHR129" s="5">
        <v>0</v>
      </c>
      <c r="BHS129" s="5">
        <v>0</v>
      </c>
      <c r="BHT129" s="5">
        <v>0</v>
      </c>
      <c r="BHU129" s="5">
        <v>0</v>
      </c>
      <c r="BHV129" s="5">
        <v>0</v>
      </c>
      <c r="BHW129" s="5">
        <v>0</v>
      </c>
      <c r="BHX129" s="5">
        <v>0</v>
      </c>
      <c r="BHY129" s="5">
        <v>0</v>
      </c>
      <c r="BHZ129" s="5">
        <v>1.4464802314368371E-3</v>
      </c>
      <c r="BIA129" s="5">
        <v>0</v>
      </c>
      <c r="BIB129" s="5">
        <v>0</v>
      </c>
      <c r="BIC129" s="5">
        <v>0</v>
      </c>
      <c r="BID129" s="5">
        <v>0</v>
      </c>
      <c r="BIE129" s="5">
        <v>0</v>
      </c>
      <c r="BIF129" s="5">
        <v>0</v>
      </c>
      <c r="BIG129" s="5">
        <v>0</v>
      </c>
      <c r="BIH129" s="5">
        <v>0</v>
      </c>
      <c r="BII129" s="5">
        <v>0</v>
      </c>
      <c r="BIJ129" s="5">
        <v>0</v>
      </c>
      <c r="BIK129" s="5">
        <v>4.8216007714561236E-4</v>
      </c>
      <c r="BIL129" s="5">
        <v>0</v>
      </c>
      <c r="BIM129" s="5">
        <v>0</v>
      </c>
      <c r="BIN129" s="5">
        <v>0</v>
      </c>
      <c r="BIO129" s="5">
        <v>0</v>
      </c>
      <c r="BIP129" s="5">
        <v>0</v>
      </c>
      <c r="BIQ129" s="5">
        <v>0</v>
      </c>
      <c r="BIR129" s="5">
        <v>0</v>
      </c>
      <c r="BIS129" s="5">
        <v>0</v>
      </c>
      <c r="BIT129" s="5">
        <v>0</v>
      </c>
      <c r="BIU129" s="5">
        <v>0</v>
      </c>
      <c r="BIV129" s="5">
        <v>0</v>
      </c>
      <c r="BIW129" s="5">
        <v>0</v>
      </c>
      <c r="BIX129" s="5">
        <v>0</v>
      </c>
      <c r="BIY129" s="5">
        <v>0</v>
      </c>
      <c r="BIZ129" s="5">
        <v>0</v>
      </c>
      <c r="BJA129" s="5">
        <v>0</v>
      </c>
      <c r="BJB129" s="5">
        <v>0</v>
      </c>
      <c r="BJC129" s="5">
        <v>0</v>
      </c>
      <c r="BJD129" s="5">
        <v>0</v>
      </c>
      <c r="BJE129" s="5">
        <v>0</v>
      </c>
      <c r="BJF129" s="5">
        <v>0</v>
      </c>
      <c r="BJG129" s="5">
        <v>0</v>
      </c>
      <c r="BJH129" s="5">
        <v>0</v>
      </c>
      <c r="BJI129" s="5">
        <v>0</v>
      </c>
      <c r="BJJ129" s="5">
        <v>0</v>
      </c>
      <c r="BJK129" s="5">
        <v>0</v>
      </c>
      <c r="BJL129" s="5">
        <v>0</v>
      </c>
      <c r="BJM129" s="5">
        <v>0</v>
      </c>
      <c r="BJN129" s="5">
        <v>0</v>
      </c>
      <c r="BJO129" s="5">
        <v>0</v>
      </c>
      <c r="BJP129" s="5">
        <v>0</v>
      </c>
      <c r="BJQ129" s="5">
        <v>0</v>
      </c>
      <c r="BJR129" s="5">
        <v>0</v>
      </c>
      <c r="BJS129" s="5">
        <v>0</v>
      </c>
      <c r="BJT129" s="5">
        <v>0</v>
      </c>
      <c r="BJU129" s="5">
        <v>0</v>
      </c>
      <c r="BJV129" s="5">
        <v>0</v>
      </c>
      <c r="BJW129" s="5">
        <v>0</v>
      </c>
      <c r="BJX129" s="5">
        <v>0</v>
      </c>
      <c r="BJY129" s="5">
        <v>0</v>
      </c>
      <c r="BJZ129" s="5">
        <v>0</v>
      </c>
      <c r="BKA129" s="5">
        <v>0</v>
      </c>
      <c r="BKB129" s="5">
        <v>0</v>
      </c>
      <c r="BKC129" s="5">
        <v>0</v>
      </c>
      <c r="BKD129" s="5">
        <v>0</v>
      </c>
      <c r="BKE129" s="5">
        <v>0</v>
      </c>
      <c r="BKF129" s="5">
        <v>0</v>
      </c>
      <c r="BKG129" s="5">
        <v>0</v>
      </c>
      <c r="BKH129" s="5">
        <v>0</v>
      </c>
      <c r="BKI129" s="5">
        <v>0</v>
      </c>
      <c r="BKJ129" s="5">
        <v>0</v>
      </c>
      <c r="BKK129" s="5">
        <v>0</v>
      </c>
      <c r="BKL129" s="5">
        <v>0</v>
      </c>
      <c r="BKM129" s="5">
        <v>0</v>
      </c>
      <c r="BKN129" s="5">
        <v>0</v>
      </c>
      <c r="BKO129" s="5">
        <v>0</v>
      </c>
      <c r="BKP129" s="5">
        <v>0</v>
      </c>
      <c r="BKQ129" s="5">
        <v>0</v>
      </c>
      <c r="BKR129" s="5">
        <v>0</v>
      </c>
      <c r="BKS129" s="5">
        <v>0</v>
      </c>
      <c r="BKT129" s="5">
        <v>0</v>
      </c>
      <c r="BKU129" s="5">
        <v>0</v>
      </c>
      <c r="BKV129" s="5">
        <v>0</v>
      </c>
      <c r="BKW129" s="5">
        <v>0</v>
      </c>
      <c r="BKX129" s="5">
        <v>0</v>
      </c>
      <c r="BKY129" s="5">
        <v>0</v>
      </c>
      <c r="BKZ129" s="5">
        <v>0</v>
      </c>
      <c r="BLA129" s="5">
        <v>0</v>
      </c>
      <c r="BLB129" s="5">
        <v>0</v>
      </c>
      <c r="BLC129" s="5">
        <v>0</v>
      </c>
      <c r="BLD129" s="5">
        <v>0</v>
      </c>
      <c r="BLE129" s="5">
        <v>0</v>
      </c>
      <c r="BLF129" s="5">
        <v>0</v>
      </c>
      <c r="BLG129" s="5">
        <v>0</v>
      </c>
      <c r="BLH129" s="5">
        <v>0</v>
      </c>
      <c r="BLI129" s="5">
        <v>0</v>
      </c>
      <c r="BLJ129" s="5">
        <v>0</v>
      </c>
      <c r="BLK129" s="5">
        <v>4.8216007714561236E-4</v>
      </c>
      <c r="BLL129" s="5">
        <v>0</v>
      </c>
      <c r="BLM129" s="5">
        <v>0</v>
      </c>
      <c r="BLN129" s="5">
        <v>2.4108003857280617E-3</v>
      </c>
      <c r="BLO129" s="5">
        <v>2.4108003857280617E-3</v>
      </c>
      <c r="BLP129" s="5">
        <v>0</v>
      </c>
      <c r="BLQ129" s="5">
        <v>4.8216007714561236E-4</v>
      </c>
      <c r="BLR129" s="5">
        <v>0</v>
      </c>
      <c r="BLS129" s="5">
        <v>0</v>
      </c>
      <c r="BLT129" s="5">
        <v>4.8216007714561236E-4</v>
      </c>
      <c r="BLU129" s="5">
        <v>0</v>
      </c>
      <c r="BLV129" s="5">
        <v>0</v>
      </c>
      <c r="BLW129" s="5">
        <v>0</v>
      </c>
      <c r="BLX129" s="5">
        <v>4.8216007714561236E-4</v>
      </c>
      <c r="BLY129" s="5">
        <v>0</v>
      </c>
      <c r="BLZ129" s="5">
        <v>0</v>
      </c>
      <c r="BMA129" s="5">
        <v>0</v>
      </c>
      <c r="BMB129" s="5">
        <v>0</v>
      </c>
      <c r="BMC129" s="5">
        <v>0</v>
      </c>
      <c r="BMD129" s="5">
        <v>0</v>
      </c>
      <c r="BME129" s="5">
        <v>0</v>
      </c>
      <c r="BMF129" s="5">
        <v>0</v>
      </c>
      <c r="BMG129" s="5">
        <v>0</v>
      </c>
      <c r="BMH129" s="5">
        <v>0</v>
      </c>
      <c r="BMI129" s="5">
        <v>0</v>
      </c>
      <c r="BMJ129" s="5">
        <v>0</v>
      </c>
      <c r="BMK129" s="5">
        <v>1.4464802314368371E-3</v>
      </c>
      <c r="BML129" s="5">
        <v>0</v>
      </c>
      <c r="BMM129" s="5">
        <v>0</v>
      </c>
      <c r="BMN129" s="5">
        <v>6.3162970106075217E-2</v>
      </c>
      <c r="BMO129" s="5">
        <v>4.8216007714561236E-4</v>
      </c>
      <c r="BMP129" s="5">
        <v>2.8929604628736743E-3</v>
      </c>
      <c r="BMQ129" s="5">
        <v>0</v>
      </c>
      <c r="BMR129" s="5">
        <v>0</v>
      </c>
      <c r="BMS129" s="5">
        <v>4.8216007714561236E-4</v>
      </c>
      <c r="BMT129" s="5">
        <v>0</v>
      </c>
      <c r="BMU129" s="5">
        <v>0</v>
      </c>
      <c r="BMV129" s="5">
        <v>0</v>
      </c>
      <c r="BMW129" s="5">
        <v>0</v>
      </c>
      <c r="BMX129" s="5">
        <v>0</v>
      </c>
      <c r="BMY129" s="5">
        <v>0</v>
      </c>
      <c r="BMZ129" s="5">
        <v>9.6432015429122472E-4</v>
      </c>
      <c r="BNA129" s="5">
        <v>0</v>
      </c>
      <c r="BNB129" s="5">
        <v>4.8216007714561235E-3</v>
      </c>
      <c r="BNC129" s="5">
        <v>6.2198649951783994E-2</v>
      </c>
      <c r="BND129" s="5">
        <v>1.4464802314368371E-3</v>
      </c>
      <c r="BNE129" s="5">
        <v>0</v>
      </c>
      <c r="BNF129" s="5">
        <v>1.446480231436837E-2</v>
      </c>
      <c r="BNG129" s="5">
        <v>0</v>
      </c>
      <c r="BNH129" s="5">
        <v>0</v>
      </c>
      <c r="BNI129" s="5">
        <v>0</v>
      </c>
      <c r="BNJ129" s="5">
        <v>0</v>
      </c>
      <c r="BNK129" s="5">
        <v>0</v>
      </c>
      <c r="BNL129" s="5">
        <v>0</v>
      </c>
      <c r="BNM129" s="5">
        <v>0</v>
      </c>
      <c r="BNN129" s="5">
        <v>0</v>
      </c>
      <c r="BNO129" s="5">
        <v>2.1697203471552556E-2</v>
      </c>
      <c r="BNP129" s="5">
        <v>2.4108003857280617E-3</v>
      </c>
      <c r="BNQ129" s="5">
        <v>4.8216007714561235E-3</v>
      </c>
      <c r="BNR129" s="5">
        <v>0</v>
      </c>
      <c r="BNS129" s="5">
        <v>0</v>
      </c>
      <c r="BNT129" s="5">
        <v>0</v>
      </c>
      <c r="BNU129" s="5">
        <v>0</v>
      </c>
      <c r="BNV129" s="5">
        <v>0</v>
      </c>
      <c r="BNW129" s="5">
        <v>0</v>
      </c>
      <c r="BNX129" s="5">
        <v>0</v>
      </c>
      <c r="BNY129" s="5">
        <v>0</v>
      </c>
      <c r="BNZ129" s="5">
        <v>0</v>
      </c>
      <c r="BOA129" s="5">
        <v>0</v>
      </c>
      <c r="BOB129" s="5">
        <v>0</v>
      </c>
      <c r="BOC129" s="5">
        <v>4.339440694310511E-3</v>
      </c>
      <c r="BOD129" s="5">
        <v>4.8216007714561236E-4</v>
      </c>
      <c r="BOE129" s="5">
        <v>0</v>
      </c>
      <c r="BOF129" s="5">
        <v>0</v>
      </c>
      <c r="BOG129" s="5">
        <v>6.7502410800385727E-3</v>
      </c>
      <c r="BOH129" s="5">
        <v>0</v>
      </c>
      <c r="BOI129" s="5">
        <v>0</v>
      </c>
      <c r="BOJ129" s="5">
        <v>0</v>
      </c>
      <c r="BOK129" s="5">
        <v>0</v>
      </c>
      <c r="BOL129" s="5">
        <v>0</v>
      </c>
      <c r="BOM129" s="5">
        <v>0</v>
      </c>
      <c r="BON129" s="5">
        <v>0</v>
      </c>
      <c r="BOO129" s="5">
        <v>0</v>
      </c>
      <c r="BOP129" s="5">
        <v>0</v>
      </c>
      <c r="BOQ129" s="5">
        <v>0</v>
      </c>
      <c r="BOR129" s="5">
        <v>0</v>
      </c>
      <c r="BOS129" s="5">
        <v>0</v>
      </c>
      <c r="BOT129" s="5">
        <v>9.6432015429122472E-4</v>
      </c>
      <c r="BOU129" s="5">
        <v>0</v>
      </c>
      <c r="BOV129" s="5">
        <v>0</v>
      </c>
      <c r="BOW129" s="5">
        <v>0</v>
      </c>
      <c r="BOX129" s="5">
        <v>0</v>
      </c>
      <c r="BOY129" s="5">
        <v>0</v>
      </c>
      <c r="BOZ129" s="5">
        <v>2.0732883317261332E-2</v>
      </c>
      <c r="BPA129" s="5">
        <v>1.2054001928640309E-2</v>
      </c>
      <c r="BPB129" s="5">
        <v>0</v>
      </c>
      <c r="BPC129" s="5">
        <v>0</v>
      </c>
      <c r="BPD129" s="5">
        <v>0</v>
      </c>
      <c r="BPE129" s="5">
        <v>0</v>
      </c>
      <c r="BPF129" s="5">
        <v>0</v>
      </c>
      <c r="BPG129" s="5">
        <v>1.9286403085824494E-3</v>
      </c>
      <c r="BPH129" s="5">
        <v>0</v>
      </c>
      <c r="BPI129" s="5">
        <v>0</v>
      </c>
      <c r="BPJ129" s="5">
        <v>0</v>
      </c>
      <c r="BPK129" s="5">
        <v>0</v>
      </c>
      <c r="BPL129" s="5">
        <v>0</v>
      </c>
      <c r="BPM129" s="5">
        <v>0</v>
      </c>
      <c r="BPN129" s="5">
        <v>0</v>
      </c>
      <c r="BPO129" s="5">
        <v>0</v>
      </c>
      <c r="BPP129" s="5">
        <v>0</v>
      </c>
      <c r="BPQ129" s="5">
        <v>0</v>
      </c>
      <c r="BPR129" s="5">
        <v>0</v>
      </c>
      <c r="BPS129" s="5">
        <v>2.8929604628736743E-3</v>
      </c>
      <c r="BPT129" s="5">
        <v>0</v>
      </c>
      <c r="BPU129" s="5">
        <v>0</v>
      </c>
      <c r="BPV129" s="5">
        <v>0</v>
      </c>
      <c r="BPW129" s="5">
        <v>0</v>
      </c>
      <c r="BPX129" s="5">
        <v>1.8322082931533271E-2</v>
      </c>
      <c r="BPY129" s="5">
        <v>0</v>
      </c>
      <c r="BPZ129" s="5">
        <v>0</v>
      </c>
      <c r="BQA129" s="5">
        <v>0</v>
      </c>
      <c r="BQB129" s="5">
        <v>0</v>
      </c>
      <c r="BQC129" s="5">
        <v>0</v>
      </c>
      <c r="BQD129" s="5">
        <v>0</v>
      </c>
      <c r="BQE129" s="5">
        <v>0</v>
      </c>
      <c r="BQF129" s="5">
        <v>0</v>
      </c>
      <c r="BQG129" s="5">
        <v>9.6432015429122472E-4</v>
      </c>
      <c r="BQH129" s="5">
        <v>0</v>
      </c>
      <c r="BQI129" s="5">
        <v>0</v>
      </c>
      <c r="BQJ129" s="5">
        <v>9.6432015429122472E-4</v>
      </c>
      <c r="BQK129" s="5">
        <v>0</v>
      </c>
      <c r="BQL129" s="5">
        <v>3.3751205400192863E-3</v>
      </c>
      <c r="BQM129" s="5">
        <v>0</v>
      </c>
      <c r="BQN129" s="5">
        <v>4.8216007714561236E-4</v>
      </c>
      <c r="BQO129" s="5">
        <v>0</v>
      </c>
      <c r="BQP129" s="5">
        <v>3.3751205400192863E-3</v>
      </c>
      <c r="BQQ129" s="5">
        <v>0</v>
      </c>
      <c r="BQR129" s="5">
        <v>0</v>
      </c>
      <c r="BQS129" s="5">
        <v>3.3751205400192863E-3</v>
      </c>
      <c r="BQT129" s="5">
        <v>0</v>
      </c>
      <c r="BQU129" s="5">
        <v>0</v>
      </c>
      <c r="BQV129" s="5">
        <v>1.0125361620057859E-2</v>
      </c>
      <c r="BQW129" s="5">
        <v>1.3018322082931534E-2</v>
      </c>
      <c r="BQX129" s="5">
        <v>0</v>
      </c>
      <c r="BQY129" s="5">
        <v>0</v>
      </c>
      <c r="BQZ129" s="5">
        <v>1.1089681774349084E-2</v>
      </c>
      <c r="BRA129" s="5">
        <v>0</v>
      </c>
      <c r="BRB129" s="5">
        <v>4.8216007714561236E-4</v>
      </c>
      <c r="BRC129" s="5">
        <v>0</v>
      </c>
      <c r="BRD129" s="5">
        <v>0</v>
      </c>
      <c r="BRE129" s="5">
        <v>6.2680810028929602E-3</v>
      </c>
      <c r="BRF129" s="5">
        <v>2.8929604628736743E-3</v>
      </c>
      <c r="BRG129" s="5">
        <v>0</v>
      </c>
      <c r="BRH129" s="5">
        <v>6.027000964320154E-2</v>
      </c>
      <c r="BRI129" s="5">
        <v>2.0732883317261332E-2</v>
      </c>
      <c r="BRJ129" s="5">
        <v>0</v>
      </c>
      <c r="BRK129" s="5">
        <v>0</v>
      </c>
      <c r="BRL129" s="5">
        <v>9.6432015429122472E-4</v>
      </c>
      <c r="BRM129" s="5">
        <v>4.8216007714561236E-4</v>
      </c>
      <c r="BRN129" s="5">
        <v>3.8572806171648989E-3</v>
      </c>
      <c r="BRO129" s="5">
        <v>0</v>
      </c>
      <c r="BRP129" s="5">
        <v>0</v>
      </c>
      <c r="BRQ129" s="5">
        <v>0</v>
      </c>
      <c r="BRR129" s="5">
        <v>0</v>
      </c>
      <c r="BRS129" s="5">
        <v>0</v>
      </c>
      <c r="BRT129" s="5">
        <v>0</v>
      </c>
      <c r="BRU129" s="5">
        <v>0</v>
      </c>
      <c r="BRV129" s="5">
        <v>0</v>
      </c>
      <c r="BRW129" s="5">
        <v>0</v>
      </c>
      <c r="BRX129" s="5">
        <v>0</v>
      </c>
      <c r="BRY129" s="5">
        <v>0</v>
      </c>
      <c r="BRZ129" s="5">
        <v>0</v>
      </c>
      <c r="BSA129" s="5">
        <v>0</v>
      </c>
      <c r="BSB129" s="5">
        <v>0</v>
      </c>
      <c r="BSC129" s="5">
        <v>0</v>
      </c>
      <c r="BSD129" s="5">
        <v>0</v>
      </c>
      <c r="BSE129" s="5">
        <v>0</v>
      </c>
      <c r="BSF129" s="5">
        <v>0</v>
      </c>
      <c r="BSG129" s="5">
        <v>0</v>
      </c>
      <c r="BSH129" s="5">
        <v>6.9431051108968175E-2</v>
      </c>
      <c r="BSI129" s="5">
        <v>0</v>
      </c>
      <c r="BSJ129" s="5">
        <v>0</v>
      </c>
      <c r="BSK129" s="5">
        <v>0</v>
      </c>
      <c r="BSL129" s="5">
        <v>0</v>
      </c>
      <c r="BSM129" s="5">
        <v>0</v>
      </c>
      <c r="BSN129" s="5">
        <v>0</v>
      </c>
      <c r="BSO129" s="5">
        <v>0</v>
      </c>
      <c r="BSP129" s="5">
        <v>0</v>
      </c>
      <c r="BSQ129" s="5">
        <v>0</v>
      </c>
      <c r="BSR129" s="5">
        <v>0</v>
      </c>
      <c r="BSS129" s="5">
        <v>0</v>
      </c>
      <c r="BST129" s="5">
        <v>0</v>
      </c>
      <c r="BSU129" s="5">
        <v>0</v>
      </c>
      <c r="BSV129" s="5">
        <v>0</v>
      </c>
      <c r="BSW129" s="5">
        <v>0</v>
      </c>
      <c r="BSX129" s="5">
        <v>0</v>
      </c>
      <c r="BSY129" s="5">
        <v>0</v>
      </c>
      <c r="BSZ129" s="5">
        <v>0</v>
      </c>
      <c r="BTA129" s="5">
        <v>0</v>
      </c>
      <c r="BTB129" s="5">
        <v>0</v>
      </c>
      <c r="BTC129" s="5">
        <v>0</v>
      </c>
      <c r="BTD129" s="5">
        <v>0</v>
      </c>
      <c r="BTE129" s="5">
        <v>0</v>
      </c>
      <c r="BTF129" s="5">
        <v>0</v>
      </c>
      <c r="BTG129" s="5">
        <v>0</v>
      </c>
      <c r="BTH129" s="5">
        <v>0</v>
      </c>
      <c r="BTI129" s="5">
        <v>0</v>
      </c>
      <c r="BTJ129" s="5">
        <v>0</v>
      </c>
      <c r="BTK129" s="5">
        <v>0</v>
      </c>
      <c r="BTL129" s="5">
        <v>0</v>
      </c>
      <c r="BTM129" s="5">
        <v>0</v>
      </c>
      <c r="BTN129" s="5">
        <v>0</v>
      </c>
      <c r="BTO129" s="5">
        <v>0</v>
      </c>
      <c r="BTP129" s="5">
        <v>4.8216007714561236E-4</v>
      </c>
      <c r="BTQ129" s="5">
        <v>0</v>
      </c>
      <c r="BTR129" s="5">
        <v>0</v>
      </c>
      <c r="BTS129" s="5">
        <v>0</v>
      </c>
      <c r="BTT129" s="5">
        <v>0</v>
      </c>
      <c r="BTU129" s="5">
        <v>0</v>
      </c>
      <c r="BTV129" s="5">
        <v>0</v>
      </c>
      <c r="BTW129" s="5">
        <v>0</v>
      </c>
      <c r="BTX129" s="5">
        <v>0</v>
      </c>
      <c r="BTY129" s="5">
        <v>0</v>
      </c>
      <c r="BTZ129" s="5">
        <v>0</v>
      </c>
      <c r="BUA129" s="5">
        <v>0</v>
      </c>
      <c r="BUB129" s="5">
        <v>0</v>
      </c>
      <c r="BUC129" s="5">
        <v>0</v>
      </c>
      <c r="BUD129" s="5">
        <v>0</v>
      </c>
      <c r="BUE129" s="5">
        <v>1.253616200578592E-2</v>
      </c>
      <c r="BUF129" s="5">
        <v>0</v>
      </c>
      <c r="BUG129" s="5">
        <v>0</v>
      </c>
      <c r="BUH129" s="5">
        <v>0</v>
      </c>
      <c r="BUI129" s="5">
        <v>0</v>
      </c>
      <c r="BUJ129" s="5">
        <v>0</v>
      </c>
      <c r="BUK129" s="5">
        <v>4.8216007714561236E-4</v>
      </c>
      <c r="BUL129" s="5">
        <v>0</v>
      </c>
      <c r="BUM129" s="5">
        <v>0</v>
      </c>
      <c r="BUN129" s="5">
        <v>0</v>
      </c>
      <c r="BUO129" s="5">
        <v>0</v>
      </c>
      <c r="BUP129" s="5">
        <v>0</v>
      </c>
      <c r="BUQ129" s="5">
        <v>0</v>
      </c>
      <c r="BUR129" s="5">
        <v>0</v>
      </c>
      <c r="BUS129" s="5">
        <v>0</v>
      </c>
      <c r="BUT129" s="5">
        <v>0</v>
      </c>
      <c r="BUU129" s="5">
        <v>0</v>
      </c>
      <c r="BUV129" s="5">
        <v>0</v>
      </c>
      <c r="BUW129" s="5">
        <v>0</v>
      </c>
      <c r="BUX129" s="5">
        <v>0</v>
      </c>
      <c r="BUY129" s="5">
        <v>0</v>
      </c>
      <c r="BUZ129" s="5">
        <v>0</v>
      </c>
      <c r="BVA129" s="5">
        <v>0</v>
      </c>
      <c r="BVB129" s="5">
        <v>0</v>
      </c>
      <c r="BVC129" s="5">
        <v>0</v>
      </c>
      <c r="BVD129" s="5">
        <v>0</v>
      </c>
      <c r="BVE129" s="5">
        <v>0</v>
      </c>
      <c r="BVF129" s="5">
        <v>0</v>
      </c>
      <c r="BVG129" s="5">
        <v>0</v>
      </c>
      <c r="BVH129" s="5">
        <v>0</v>
      </c>
      <c r="BVI129" s="5">
        <v>0</v>
      </c>
      <c r="BVJ129" s="5">
        <v>0</v>
      </c>
      <c r="BVK129" s="5">
        <v>0</v>
      </c>
      <c r="BVL129" s="5">
        <v>0</v>
      </c>
      <c r="BVM129" s="5">
        <v>0</v>
      </c>
      <c r="BVN129" s="5">
        <v>0</v>
      </c>
      <c r="BVO129" s="5">
        <v>0</v>
      </c>
      <c r="BVP129" s="5">
        <v>0</v>
      </c>
      <c r="BVQ129" s="5">
        <v>0</v>
      </c>
      <c r="BVR129" s="5">
        <v>0</v>
      </c>
      <c r="BVS129" s="5">
        <v>0</v>
      </c>
      <c r="BVT129" s="5">
        <v>0</v>
      </c>
      <c r="BVU129" s="5">
        <v>0</v>
      </c>
      <c r="BVV129" s="5">
        <v>0</v>
      </c>
      <c r="BVW129" s="5">
        <v>0</v>
      </c>
      <c r="BVX129" s="5">
        <v>0</v>
      </c>
      <c r="BVY129" s="5">
        <v>0</v>
      </c>
      <c r="BVZ129" s="5">
        <v>0</v>
      </c>
      <c r="BWA129" s="5">
        <v>0</v>
      </c>
      <c r="BWB129" s="5">
        <v>0</v>
      </c>
      <c r="BWC129" s="5">
        <v>0</v>
      </c>
      <c r="BWD129" s="5">
        <v>0</v>
      </c>
      <c r="BWE129" s="5">
        <v>0</v>
      </c>
      <c r="BWF129" s="5">
        <v>0</v>
      </c>
      <c r="BWG129" s="5">
        <v>0</v>
      </c>
      <c r="BWH129" s="5">
        <v>0</v>
      </c>
      <c r="BWI129" s="5">
        <v>0</v>
      </c>
      <c r="BWJ129" s="5">
        <v>0</v>
      </c>
      <c r="BWK129" s="5">
        <v>0</v>
      </c>
      <c r="BWL129" s="5">
        <v>0</v>
      </c>
      <c r="BWM129" s="5">
        <v>0</v>
      </c>
      <c r="BWN129" s="5">
        <v>0</v>
      </c>
      <c r="BWO129" s="5">
        <v>0</v>
      </c>
      <c r="BWP129" s="5">
        <v>0</v>
      </c>
      <c r="BWQ129" s="5">
        <v>0</v>
      </c>
      <c r="BWR129" s="5">
        <v>0</v>
      </c>
      <c r="BWS129" s="5">
        <v>0</v>
      </c>
      <c r="BWT129" s="5">
        <v>0</v>
      </c>
      <c r="BWU129" s="5">
        <v>0</v>
      </c>
      <c r="BWV129" s="5">
        <v>0</v>
      </c>
      <c r="BWW129" s="5">
        <v>0</v>
      </c>
      <c r="BWX129" s="5">
        <v>0</v>
      </c>
      <c r="BWY129" s="5">
        <v>0</v>
      </c>
      <c r="BWZ129" s="5">
        <v>0</v>
      </c>
      <c r="BXA129" s="5">
        <v>0</v>
      </c>
      <c r="BXB129" s="5">
        <v>0</v>
      </c>
      <c r="BXC129" s="5">
        <v>0</v>
      </c>
      <c r="BXD129" s="5">
        <v>0</v>
      </c>
      <c r="BXE129" s="5">
        <v>0</v>
      </c>
      <c r="BXF129" s="5">
        <v>0</v>
      </c>
      <c r="BXG129" s="5">
        <v>0</v>
      </c>
      <c r="BXH129" s="5">
        <v>0</v>
      </c>
      <c r="BXI129" s="5">
        <v>0</v>
      </c>
      <c r="BXJ129" s="5">
        <v>0</v>
      </c>
      <c r="BXK129" s="5">
        <v>0</v>
      </c>
      <c r="BXL129" s="5">
        <v>0</v>
      </c>
      <c r="BXM129" s="5">
        <v>0</v>
      </c>
      <c r="BXN129" s="5">
        <v>0</v>
      </c>
      <c r="BXO129" s="5">
        <v>0</v>
      </c>
      <c r="BXP129" s="5">
        <v>0</v>
      </c>
      <c r="BXQ129" s="5">
        <v>0</v>
      </c>
      <c r="BXR129" s="5">
        <v>0</v>
      </c>
      <c r="BXS129" s="5">
        <v>0</v>
      </c>
      <c r="BXT129" s="5">
        <v>0</v>
      </c>
      <c r="BXU129" s="5">
        <v>0</v>
      </c>
      <c r="BXV129" s="5">
        <v>0</v>
      </c>
      <c r="BXW129" s="5">
        <v>0</v>
      </c>
      <c r="BXX129" s="5">
        <v>0</v>
      </c>
      <c r="BXY129" s="5">
        <v>0</v>
      </c>
      <c r="BXZ129" s="5">
        <v>0</v>
      </c>
      <c r="BYA129" s="5">
        <v>0</v>
      </c>
      <c r="BYB129" s="5">
        <v>4.339440694310511E-3</v>
      </c>
      <c r="BYC129" s="5">
        <v>0</v>
      </c>
      <c r="BYD129" s="5">
        <v>0</v>
      </c>
      <c r="BYE129" s="5">
        <v>0</v>
      </c>
      <c r="BYF129" s="5">
        <v>0</v>
      </c>
      <c r="BYG129" s="5">
        <v>0</v>
      </c>
      <c r="BYH129" s="5">
        <v>0</v>
      </c>
      <c r="BYI129" s="5">
        <v>0</v>
      </c>
      <c r="BYJ129" s="5">
        <v>0</v>
      </c>
      <c r="BYK129" s="5">
        <v>0</v>
      </c>
      <c r="BYL129" s="5">
        <v>0</v>
      </c>
      <c r="BYM129" s="5">
        <v>0</v>
      </c>
      <c r="BYN129" s="5">
        <v>0</v>
      </c>
      <c r="BYO129" s="5">
        <v>0</v>
      </c>
      <c r="BYP129" s="5">
        <v>0</v>
      </c>
      <c r="BYQ129" s="5">
        <v>0</v>
      </c>
      <c r="BYR129" s="5">
        <v>0</v>
      </c>
      <c r="BYS129" s="5">
        <v>0</v>
      </c>
      <c r="BYT129" s="5">
        <v>0</v>
      </c>
      <c r="BYU129" s="5">
        <v>0</v>
      </c>
      <c r="BYV129" s="5">
        <v>0</v>
      </c>
      <c r="BYW129" s="5">
        <v>0</v>
      </c>
      <c r="BYX129" s="5">
        <v>0</v>
      </c>
      <c r="BYY129" s="5">
        <v>0</v>
      </c>
      <c r="BYZ129" s="5">
        <v>0</v>
      </c>
      <c r="BZA129" s="5">
        <v>0</v>
      </c>
      <c r="BZB129" s="5">
        <v>0</v>
      </c>
      <c r="BZC129" s="5">
        <v>0</v>
      </c>
      <c r="BZD129" s="5">
        <v>0</v>
      </c>
      <c r="BZE129" s="5">
        <v>0</v>
      </c>
      <c r="BZF129" s="5">
        <v>0</v>
      </c>
      <c r="BZG129" s="5">
        <v>0</v>
      </c>
      <c r="BZH129" s="5">
        <v>0</v>
      </c>
      <c r="BZI129" s="5">
        <v>0</v>
      </c>
      <c r="BZJ129" s="5">
        <v>5.303760848601736E-3</v>
      </c>
      <c r="BZK129" s="5">
        <v>0</v>
      </c>
      <c r="BZL129" s="5">
        <v>0</v>
      </c>
      <c r="BZM129" s="5">
        <v>0</v>
      </c>
      <c r="BZN129" s="5">
        <v>0</v>
      </c>
      <c r="BZO129" s="5">
        <v>0</v>
      </c>
      <c r="BZP129" s="5">
        <v>0</v>
      </c>
      <c r="BZQ129" s="5">
        <v>0</v>
      </c>
      <c r="BZR129" s="5">
        <v>0</v>
      </c>
      <c r="BZS129" s="5">
        <v>0</v>
      </c>
      <c r="BZT129" s="5">
        <v>0</v>
      </c>
      <c r="BZU129" s="5">
        <v>0</v>
      </c>
      <c r="BZV129" s="5">
        <v>0</v>
      </c>
      <c r="BZW129" s="5">
        <v>0</v>
      </c>
      <c r="BZX129" s="5">
        <v>0</v>
      </c>
      <c r="BZY129" s="5">
        <v>0</v>
      </c>
      <c r="BZZ129" s="5">
        <v>0</v>
      </c>
      <c r="CAA129" s="5">
        <v>0</v>
      </c>
      <c r="CAB129" s="5">
        <v>0</v>
      </c>
      <c r="CAC129" s="5">
        <v>0</v>
      </c>
      <c r="CAD129" s="5">
        <v>0</v>
      </c>
      <c r="CAE129" s="5">
        <v>3.4233365477338476E-2</v>
      </c>
      <c r="CAF129" s="5">
        <v>1.9286403085824494E-3</v>
      </c>
      <c r="CAG129" s="5">
        <v>0</v>
      </c>
      <c r="CAH129" s="5">
        <v>0</v>
      </c>
      <c r="CAI129" s="5">
        <v>0</v>
      </c>
      <c r="CAJ129" s="5">
        <v>1.9286403085824494E-3</v>
      </c>
      <c r="CAK129" s="5">
        <v>0</v>
      </c>
      <c r="CAL129" s="5">
        <v>0</v>
      </c>
      <c r="CAM129" s="5">
        <v>0</v>
      </c>
      <c r="CAN129" s="5">
        <v>0</v>
      </c>
      <c r="CAO129" s="5">
        <v>0</v>
      </c>
      <c r="CAP129" s="5">
        <v>5.9787849566055928E-2</v>
      </c>
      <c r="CAQ129" s="5">
        <v>4.8216007714561236E-4</v>
      </c>
      <c r="CAR129" s="5">
        <v>0</v>
      </c>
      <c r="CAS129" s="5">
        <v>0</v>
      </c>
      <c r="CAT129" s="5">
        <v>0</v>
      </c>
      <c r="CAU129" s="5">
        <v>0</v>
      </c>
      <c r="CAV129" s="5">
        <v>0</v>
      </c>
      <c r="CAW129" s="5">
        <v>0</v>
      </c>
      <c r="CAX129" s="5">
        <v>0</v>
      </c>
      <c r="CAY129" s="5">
        <v>2.4108003857280617E-3</v>
      </c>
      <c r="CAZ129" s="5">
        <v>0</v>
      </c>
      <c r="CBA129" s="5">
        <v>0</v>
      </c>
      <c r="CBB129" s="5">
        <v>0</v>
      </c>
      <c r="CBC129" s="5">
        <v>0</v>
      </c>
      <c r="CBD129" s="5">
        <v>0</v>
      </c>
      <c r="CBE129" s="5">
        <v>0</v>
      </c>
      <c r="CBF129" s="5">
        <v>0</v>
      </c>
      <c r="CBG129" s="5">
        <v>0</v>
      </c>
      <c r="CBH129" s="5">
        <v>0</v>
      </c>
      <c r="CBI129" s="5">
        <v>0</v>
      </c>
      <c r="CBJ129" s="5">
        <v>0</v>
      </c>
      <c r="CBK129" s="5">
        <v>0</v>
      </c>
      <c r="CBL129" s="5">
        <v>0</v>
      </c>
      <c r="CBM129" s="5">
        <v>0</v>
      </c>
      <c r="CBN129" s="5">
        <v>0</v>
      </c>
      <c r="CBO129" s="5">
        <v>0</v>
      </c>
      <c r="CBP129" s="5">
        <v>0</v>
      </c>
      <c r="CBQ129" s="5">
        <v>0</v>
      </c>
      <c r="CBR129" s="5">
        <v>0</v>
      </c>
      <c r="CBS129" s="5">
        <v>0</v>
      </c>
      <c r="CBT129" s="5">
        <v>0</v>
      </c>
      <c r="CBU129" s="5">
        <v>1.3018322082931534E-2</v>
      </c>
      <c r="CBV129" s="5">
        <v>0</v>
      </c>
      <c r="CBW129" s="5">
        <v>0</v>
      </c>
      <c r="CBX129" s="5">
        <v>4.8216007714561236E-4</v>
      </c>
      <c r="CBY129" s="5">
        <v>0</v>
      </c>
      <c r="CBZ129" s="5">
        <v>0</v>
      </c>
      <c r="CCA129" s="5">
        <v>0</v>
      </c>
      <c r="CCB129" s="5">
        <v>9.7396335583413693E-2</v>
      </c>
      <c r="CCC129" s="5">
        <v>0</v>
      </c>
      <c r="CCD129" s="5">
        <v>0</v>
      </c>
      <c r="CCE129" s="5">
        <v>0</v>
      </c>
      <c r="CCF129" s="5">
        <v>0</v>
      </c>
      <c r="CCG129" s="5">
        <v>0</v>
      </c>
      <c r="CCH129" s="5">
        <v>0</v>
      </c>
      <c r="CCI129" s="5">
        <v>2.8929604628736743E-3</v>
      </c>
      <c r="CCJ129" s="5">
        <v>0</v>
      </c>
      <c r="CCK129" s="5">
        <v>0</v>
      </c>
      <c r="CCL129" s="5">
        <v>0</v>
      </c>
      <c r="CCM129" s="5">
        <v>0</v>
      </c>
      <c r="CCN129" s="5">
        <v>4.1465766634522665E-2</v>
      </c>
      <c r="CCO129" s="5">
        <v>0</v>
      </c>
      <c r="CCP129" s="5">
        <v>0</v>
      </c>
      <c r="CCQ129" s="5">
        <v>0</v>
      </c>
      <c r="CCR129" s="5">
        <v>0</v>
      </c>
      <c r="CCS129" s="5">
        <v>0</v>
      </c>
      <c r="CCT129" s="5">
        <v>0</v>
      </c>
      <c r="CCU129" s="5">
        <v>0</v>
      </c>
      <c r="CCV129" s="5">
        <v>0</v>
      </c>
      <c r="CCW129" s="5">
        <v>0</v>
      </c>
      <c r="CCX129" s="5">
        <v>0</v>
      </c>
      <c r="CCY129" s="5">
        <v>2.8929604628736743E-3</v>
      </c>
      <c r="CCZ129" s="5">
        <v>0</v>
      </c>
      <c r="CDA129" s="5">
        <v>0</v>
      </c>
      <c r="CDB129" s="5">
        <v>0</v>
      </c>
      <c r="CDC129" s="5">
        <v>0</v>
      </c>
      <c r="CDD129" s="5">
        <v>0</v>
      </c>
      <c r="CDE129" s="5">
        <v>0</v>
      </c>
      <c r="CDF129" s="5">
        <v>0</v>
      </c>
      <c r="CDG129" s="5">
        <v>0</v>
      </c>
      <c r="CDH129" s="5">
        <v>0</v>
      </c>
      <c r="CDI129" s="5">
        <v>0</v>
      </c>
      <c r="CDJ129" s="5">
        <v>0</v>
      </c>
      <c r="CDK129" s="5">
        <v>0</v>
      </c>
      <c r="CDL129" s="5">
        <v>0</v>
      </c>
      <c r="CDM129" s="5">
        <v>0</v>
      </c>
      <c r="CDN129" s="5">
        <v>0</v>
      </c>
      <c r="CDO129" s="5">
        <v>0</v>
      </c>
      <c r="CDP129" s="5">
        <v>0</v>
      </c>
      <c r="CDQ129" s="5">
        <v>0</v>
      </c>
      <c r="CDR129" s="5">
        <v>0</v>
      </c>
      <c r="CDS129" s="5">
        <v>1.253616200578592E-2</v>
      </c>
      <c r="CDT129" s="5">
        <v>0</v>
      </c>
      <c r="CDU129" s="134">
        <v>0</v>
      </c>
      <c r="CDW129" s="33">
        <v>0</v>
      </c>
      <c r="CDX129" s="7">
        <v>487</v>
      </c>
      <c r="CDY129" s="7">
        <v>0</v>
      </c>
      <c r="CDZ129" s="7">
        <v>4</v>
      </c>
      <c r="CEA129" s="7">
        <v>0</v>
      </c>
      <c r="CEB129" s="7">
        <v>0</v>
      </c>
      <c r="CEC129" s="7">
        <v>0</v>
      </c>
      <c r="CED129" s="7">
        <v>0</v>
      </c>
      <c r="CEE129" s="7">
        <v>972</v>
      </c>
      <c r="CEF129" s="7">
        <v>0</v>
      </c>
      <c r="CEG129" s="7">
        <v>0</v>
      </c>
      <c r="CEH129" s="7">
        <v>0</v>
      </c>
      <c r="CEI129" s="7">
        <v>0</v>
      </c>
      <c r="CEJ129" s="7">
        <v>579</v>
      </c>
      <c r="CEK129" s="7">
        <v>0</v>
      </c>
      <c r="CEL129" s="7">
        <v>0</v>
      </c>
      <c r="CEM129" s="7">
        <v>6</v>
      </c>
      <c r="CEN129" s="7">
        <v>0</v>
      </c>
      <c r="CEO129" s="7">
        <v>0</v>
      </c>
      <c r="CEP129" s="34">
        <v>26</v>
      </c>
    </row>
    <row r="130" spans="1:2174" ht="15">
      <c r="A130" s="107"/>
      <c r="B130" s="97" t="s">
        <v>2887</v>
      </c>
      <c r="C130" s="108">
        <v>1946</v>
      </c>
      <c r="D130" s="109">
        <v>2010</v>
      </c>
      <c r="E130" s="108" t="s">
        <v>2767</v>
      </c>
      <c r="F130" s="107">
        <v>7.9780971937029435</v>
      </c>
      <c r="G130" s="108">
        <v>1</v>
      </c>
      <c r="H130" s="108">
        <v>1</v>
      </c>
      <c r="I130" s="112" t="s">
        <v>2761</v>
      </c>
      <c r="J130" s="108" t="s">
        <v>2761</v>
      </c>
      <c r="K130" s="108" t="s">
        <v>2761</v>
      </c>
      <c r="L130" s="112" t="s">
        <v>2761</v>
      </c>
      <c r="M130" s="108" t="s">
        <v>2761</v>
      </c>
      <c r="N130" s="108" t="s">
        <v>2761</v>
      </c>
      <c r="O130" s="113" t="s">
        <v>2761</v>
      </c>
      <c r="P130" s="114" t="s">
        <v>2761</v>
      </c>
      <c r="Q130" s="127" t="s">
        <v>2761</v>
      </c>
      <c r="R130" s="127" t="s">
        <v>2761</v>
      </c>
      <c r="S130" s="128" t="s">
        <v>2762</v>
      </c>
      <c r="T130" s="108" t="s">
        <v>2761</v>
      </c>
      <c r="U130" s="113" t="s">
        <v>2761</v>
      </c>
      <c r="V130" s="114" t="s">
        <v>2761</v>
      </c>
      <c r="W130" s="114" t="s">
        <v>2761</v>
      </c>
      <c r="X130" s="130" t="s">
        <v>2765</v>
      </c>
      <c r="Y130" s="114" t="s">
        <v>2773</v>
      </c>
      <c r="Z130" s="138" t="s">
        <v>2762</v>
      </c>
      <c r="AA130" s="114" t="s">
        <v>2761</v>
      </c>
      <c r="AB130" s="118" t="s">
        <v>2761</v>
      </c>
      <c r="AC130" s="113" t="s">
        <v>2761</v>
      </c>
      <c r="AD130" s="118" t="s">
        <v>2761</v>
      </c>
      <c r="AE130" s="113" t="s">
        <v>2761</v>
      </c>
      <c r="AF130" s="114" t="s">
        <v>2761</v>
      </c>
      <c r="AG130" s="119" t="s">
        <v>2777</v>
      </c>
      <c r="AH130" s="131">
        <v>3.3963208923593098</v>
      </c>
      <c r="AI130" s="132">
        <v>1.79001554308474</v>
      </c>
      <c r="AJ130" s="132">
        <v>2.83528129123926</v>
      </c>
      <c r="AK130" s="132">
        <v>1.5061819593921799</v>
      </c>
      <c r="AL130" s="132">
        <v>0.98030371639727598</v>
      </c>
      <c r="AM130" s="127">
        <v>83</v>
      </c>
      <c r="AN130" s="108"/>
      <c r="AO130" s="97"/>
      <c r="AP130" s="7">
        <v>0</v>
      </c>
      <c r="AQ130" s="7">
        <v>0</v>
      </c>
      <c r="AR130" s="7">
        <v>0</v>
      </c>
      <c r="AS130" s="7">
        <v>0</v>
      </c>
      <c r="AT130" s="7">
        <v>0</v>
      </c>
      <c r="AU130" s="7">
        <v>0</v>
      </c>
      <c r="AV130" s="7">
        <v>0</v>
      </c>
      <c r="AW130" s="7">
        <v>0</v>
      </c>
      <c r="AX130" s="7">
        <v>0</v>
      </c>
      <c r="AY130" s="7">
        <v>0</v>
      </c>
      <c r="AZ130" s="7">
        <v>0</v>
      </c>
      <c r="BA130" s="7">
        <v>0</v>
      </c>
      <c r="BB130" s="7">
        <v>36</v>
      </c>
      <c r="BC130" s="7">
        <v>0</v>
      </c>
      <c r="BD130" s="7">
        <v>0</v>
      </c>
      <c r="BE130" s="7">
        <v>0</v>
      </c>
      <c r="BF130" s="7">
        <v>0</v>
      </c>
      <c r="BG130" s="7">
        <v>0</v>
      </c>
      <c r="BH130" s="7">
        <v>0</v>
      </c>
      <c r="BI130" s="7">
        <v>0</v>
      </c>
      <c r="BJ130" s="7">
        <v>7</v>
      </c>
      <c r="BK130" s="7">
        <v>0</v>
      </c>
      <c r="BL130" s="7">
        <v>0</v>
      </c>
      <c r="BM130" s="7">
        <v>0</v>
      </c>
      <c r="BN130" s="7">
        <v>0</v>
      </c>
      <c r="BO130" s="7">
        <v>0</v>
      </c>
      <c r="BP130" s="7">
        <v>0</v>
      </c>
      <c r="BQ130" s="7">
        <v>0</v>
      </c>
      <c r="BR130" s="7">
        <v>0</v>
      </c>
      <c r="BS130" s="7">
        <v>0</v>
      </c>
      <c r="BT130" s="7">
        <v>0</v>
      </c>
      <c r="BU130" s="7">
        <v>0</v>
      </c>
      <c r="BV130" s="7">
        <v>0</v>
      </c>
      <c r="BW130" s="7">
        <v>0</v>
      </c>
      <c r="BX130" s="7">
        <v>0</v>
      </c>
      <c r="BY130" s="7">
        <v>0</v>
      </c>
      <c r="BZ130" s="7">
        <v>0</v>
      </c>
      <c r="CA130" s="7">
        <v>0</v>
      </c>
      <c r="CB130" s="7">
        <v>0</v>
      </c>
      <c r="CC130" s="7">
        <v>0</v>
      </c>
      <c r="CD130" s="7">
        <v>0</v>
      </c>
      <c r="CE130" s="7">
        <v>0</v>
      </c>
      <c r="CF130" s="7">
        <v>0</v>
      </c>
      <c r="CG130" s="7">
        <v>0</v>
      </c>
      <c r="CH130" s="7">
        <v>0</v>
      </c>
      <c r="CI130" s="7">
        <v>0</v>
      </c>
      <c r="CJ130" s="7">
        <v>0</v>
      </c>
      <c r="CK130" s="7">
        <v>0</v>
      </c>
      <c r="CL130" s="7">
        <v>0</v>
      </c>
      <c r="CM130" s="7">
        <v>0</v>
      </c>
      <c r="CN130" s="7">
        <v>0</v>
      </c>
      <c r="CO130" s="7">
        <v>0</v>
      </c>
      <c r="CP130" s="7">
        <v>0</v>
      </c>
      <c r="CQ130" s="7">
        <v>3</v>
      </c>
      <c r="CR130" s="7">
        <v>0</v>
      </c>
      <c r="CS130" s="7">
        <v>0</v>
      </c>
      <c r="CT130" s="7">
        <v>0</v>
      </c>
      <c r="CU130" s="7">
        <v>0</v>
      </c>
      <c r="CV130" s="7">
        <v>0</v>
      </c>
      <c r="CW130" s="7">
        <v>0</v>
      </c>
      <c r="CX130" s="7">
        <v>0</v>
      </c>
      <c r="CY130" s="7">
        <v>0</v>
      </c>
      <c r="CZ130" s="7">
        <v>0</v>
      </c>
      <c r="DA130" s="7">
        <v>0</v>
      </c>
      <c r="DB130" s="7">
        <v>0</v>
      </c>
      <c r="DC130" s="7">
        <v>0</v>
      </c>
      <c r="DD130" s="7">
        <v>0</v>
      </c>
      <c r="DE130" s="7">
        <v>0</v>
      </c>
      <c r="DF130" s="7">
        <v>0</v>
      </c>
      <c r="DG130" s="7">
        <v>0</v>
      </c>
      <c r="DH130" s="7">
        <v>0</v>
      </c>
      <c r="DI130" s="7">
        <v>0</v>
      </c>
      <c r="DJ130" s="7">
        <v>0</v>
      </c>
      <c r="DK130" s="7">
        <v>0</v>
      </c>
      <c r="DL130" s="7">
        <v>0</v>
      </c>
      <c r="DM130" s="7">
        <v>0</v>
      </c>
      <c r="DN130" s="7">
        <v>0</v>
      </c>
      <c r="DO130" s="7">
        <v>0</v>
      </c>
      <c r="DP130" s="7">
        <v>0</v>
      </c>
      <c r="DQ130" s="7">
        <v>0</v>
      </c>
      <c r="DR130" s="7">
        <v>0</v>
      </c>
      <c r="DS130" s="7">
        <v>0</v>
      </c>
      <c r="DT130" s="7">
        <v>0</v>
      </c>
      <c r="DU130" s="7">
        <v>0</v>
      </c>
      <c r="DV130" s="7">
        <v>0</v>
      </c>
      <c r="DW130" s="7">
        <v>0</v>
      </c>
      <c r="DX130" s="7">
        <v>0</v>
      </c>
      <c r="DY130" s="7">
        <v>0</v>
      </c>
      <c r="DZ130" s="7">
        <v>0</v>
      </c>
      <c r="EA130" s="7">
        <v>0</v>
      </c>
      <c r="EB130" s="7">
        <v>0</v>
      </c>
      <c r="EC130" s="7">
        <v>0</v>
      </c>
      <c r="ED130" s="7">
        <v>0</v>
      </c>
      <c r="EE130" s="7">
        <v>4</v>
      </c>
      <c r="EF130" s="7">
        <v>228</v>
      </c>
      <c r="EG130" s="7">
        <v>0</v>
      </c>
      <c r="EH130" s="7">
        <v>0</v>
      </c>
      <c r="EI130" s="7">
        <v>0</v>
      </c>
      <c r="EJ130" s="7">
        <v>181</v>
      </c>
      <c r="EK130" s="7">
        <v>0</v>
      </c>
      <c r="EL130" s="7">
        <v>0</v>
      </c>
      <c r="EM130" s="7">
        <v>81</v>
      </c>
      <c r="EN130" s="7">
        <v>157</v>
      </c>
      <c r="EO130" s="7">
        <v>57</v>
      </c>
      <c r="EP130" s="7">
        <v>168</v>
      </c>
      <c r="EQ130" s="7">
        <v>0</v>
      </c>
      <c r="ER130" s="7">
        <v>0</v>
      </c>
      <c r="ES130" s="7">
        <v>0</v>
      </c>
      <c r="ET130" s="7">
        <v>0</v>
      </c>
      <c r="EU130" s="7">
        <v>0</v>
      </c>
      <c r="EV130" s="7">
        <v>0</v>
      </c>
      <c r="EW130" s="7">
        <v>0</v>
      </c>
      <c r="EX130" s="7">
        <v>0</v>
      </c>
      <c r="EY130" s="7">
        <v>0</v>
      </c>
      <c r="EZ130" s="7">
        <v>0</v>
      </c>
      <c r="FA130" s="7">
        <v>0</v>
      </c>
      <c r="FB130" s="7">
        <v>0</v>
      </c>
      <c r="FC130" s="7">
        <v>2</v>
      </c>
      <c r="FD130" s="7">
        <v>0</v>
      </c>
      <c r="FE130" s="7">
        <v>0</v>
      </c>
      <c r="FF130" s="7">
        <v>0</v>
      </c>
      <c r="FG130" s="7">
        <v>0</v>
      </c>
      <c r="FH130" s="7">
        <v>0</v>
      </c>
      <c r="FI130" s="7">
        <v>0</v>
      </c>
      <c r="FJ130" s="7">
        <v>0</v>
      </c>
      <c r="FK130" s="7">
        <v>0</v>
      </c>
      <c r="FL130" s="7">
        <v>0</v>
      </c>
      <c r="FM130" s="7">
        <v>1</v>
      </c>
      <c r="FN130" s="7">
        <v>0</v>
      </c>
      <c r="FO130" s="7">
        <v>0</v>
      </c>
      <c r="FP130" s="7">
        <v>0</v>
      </c>
      <c r="FQ130" s="7">
        <v>0</v>
      </c>
      <c r="FR130" s="7">
        <v>0</v>
      </c>
      <c r="FS130" s="7">
        <v>0</v>
      </c>
      <c r="FT130" s="7">
        <v>0</v>
      </c>
      <c r="FU130" s="7">
        <v>57</v>
      </c>
      <c r="FV130" s="7">
        <v>0</v>
      </c>
      <c r="FW130" s="7">
        <v>3</v>
      </c>
      <c r="FX130" s="7">
        <v>1</v>
      </c>
      <c r="FY130" s="7">
        <v>0</v>
      </c>
      <c r="FZ130" s="7">
        <v>0</v>
      </c>
      <c r="GA130" s="7">
        <v>0</v>
      </c>
      <c r="GB130" s="7">
        <v>0</v>
      </c>
      <c r="GC130" s="7">
        <v>0</v>
      </c>
      <c r="GD130" s="7">
        <v>0</v>
      </c>
      <c r="GE130" s="7">
        <v>0</v>
      </c>
      <c r="GF130" s="7">
        <v>1</v>
      </c>
      <c r="GG130" s="7">
        <v>0</v>
      </c>
      <c r="GH130" s="7">
        <v>0</v>
      </c>
      <c r="GI130" s="7">
        <v>0</v>
      </c>
      <c r="GJ130" s="7">
        <v>0</v>
      </c>
      <c r="GK130" s="7">
        <v>0</v>
      </c>
      <c r="GL130" s="7">
        <v>0</v>
      </c>
      <c r="GM130" s="7">
        <v>0</v>
      </c>
      <c r="GN130" s="7">
        <v>0</v>
      </c>
      <c r="GO130" s="7">
        <v>0</v>
      </c>
      <c r="GP130" s="7">
        <v>0</v>
      </c>
      <c r="GQ130" s="7">
        <v>0</v>
      </c>
      <c r="GR130" s="7">
        <v>0</v>
      </c>
      <c r="GS130" s="7">
        <v>0</v>
      </c>
      <c r="GT130" s="7">
        <v>0</v>
      </c>
      <c r="GU130" s="7">
        <v>0</v>
      </c>
      <c r="GV130" s="7">
        <v>0</v>
      </c>
      <c r="GW130" s="7">
        <v>0</v>
      </c>
      <c r="GX130" s="7">
        <v>0</v>
      </c>
      <c r="GY130" s="7">
        <v>0</v>
      </c>
      <c r="GZ130" s="7">
        <v>0</v>
      </c>
      <c r="HA130" s="7">
        <v>0</v>
      </c>
      <c r="HB130" s="7">
        <v>0</v>
      </c>
      <c r="HC130" s="7">
        <v>0</v>
      </c>
      <c r="HD130" s="7">
        <v>0</v>
      </c>
      <c r="HE130" s="7">
        <v>0</v>
      </c>
      <c r="HF130" s="7">
        <v>0</v>
      </c>
      <c r="HG130" s="7">
        <v>0</v>
      </c>
      <c r="HH130" s="7">
        <v>0</v>
      </c>
      <c r="HI130" s="7">
        <v>0</v>
      </c>
      <c r="HJ130" s="7">
        <v>0</v>
      </c>
      <c r="HK130" s="7">
        <v>0</v>
      </c>
      <c r="HL130" s="7">
        <v>0</v>
      </c>
      <c r="HM130" s="7">
        <v>0</v>
      </c>
      <c r="HN130" s="7">
        <v>0</v>
      </c>
      <c r="HO130" s="7">
        <v>0</v>
      </c>
      <c r="HP130" s="7">
        <v>0</v>
      </c>
      <c r="HQ130" s="7">
        <v>0</v>
      </c>
      <c r="HR130" s="7">
        <v>0</v>
      </c>
      <c r="HS130" s="7">
        <v>0</v>
      </c>
      <c r="HT130" s="7">
        <v>0</v>
      </c>
      <c r="HU130" s="7">
        <v>0</v>
      </c>
      <c r="HV130" s="7">
        <v>0</v>
      </c>
      <c r="HW130" s="7">
        <v>0</v>
      </c>
      <c r="HX130" s="7">
        <v>0</v>
      </c>
      <c r="HY130" s="7">
        <v>0</v>
      </c>
      <c r="HZ130" s="7">
        <v>0</v>
      </c>
      <c r="IA130" s="7">
        <v>0</v>
      </c>
      <c r="IB130" s="7">
        <v>0</v>
      </c>
      <c r="IC130" s="7">
        <v>2</v>
      </c>
      <c r="ID130" s="7">
        <v>0</v>
      </c>
      <c r="IE130" s="7">
        <v>0</v>
      </c>
      <c r="IF130" s="7">
        <v>0</v>
      </c>
      <c r="IG130" s="7">
        <v>0</v>
      </c>
      <c r="IH130" s="7">
        <v>0</v>
      </c>
      <c r="II130" s="7">
        <v>0</v>
      </c>
      <c r="IJ130" s="7">
        <v>2</v>
      </c>
      <c r="IK130" s="7">
        <v>0</v>
      </c>
      <c r="IL130" s="7">
        <v>0</v>
      </c>
      <c r="IM130" s="7">
        <v>0</v>
      </c>
      <c r="IN130" s="7">
        <v>0</v>
      </c>
      <c r="IO130" s="7">
        <v>0</v>
      </c>
      <c r="IP130" s="7">
        <v>0</v>
      </c>
      <c r="IQ130" s="7">
        <v>0</v>
      </c>
      <c r="IR130" s="7">
        <v>0</v>
      </c>
      <c r="IS130" s="7">
        <v>0</v>
      </c>
      <c r="IT130" s="7">
        <v>0</v>
      </c>
      <c r="IU130" s="7">
        <v>0</v>
      </c>
      <c r="IV130" s="7">
        <v>0</v>
      </c>
      <c r="IW130" s="7">
        <v>0</v>
      </c>
      <c r="IX130" s="7">
        <v>1</v>
      </c>
      <c r="IY130" s="7">
        <v>0</v>
      </c>
      <c r="IZ130" s="7">
        <v>0</v>
      </c>
      <c r="JA130" s="7">
        <v>0</v>
      </c>
      <c r="JB130" s="7">
        <v>0</v>
      </c>
      <c r="JC130" s="7">
        <v>0</v>
      </c>
      <c r="JD130" s="7">
        <v>0</v>
      </c>
      <c r="JE130" s="7">
        <v>0</v>
      </c>
      <c r="JF130" s="7">
        <v>0</v>
      </c>
      <c r="JG130" s="7">
        <v>0</v>
      </c>
      <c r="JH130" s="7">
        <v>0</v>
      </c>
      <c r="JI130" s="7">
        <v>0</v>
      </c>
      <c r="JJ130" s="7">
        <v>0</v>
      </c>
      <c r="JK130" s="7">
        <v>0</v>
      </c>
      <c r="JL130" s="7">
        <v>0</v>
      </c>
      <c r="JM130" s="7">
        <v>0</v>
      </c>
      <c r="JN130" s="7">
        <v>0</v>
      </c>
      <c r="JO130" s="7">
        <v>0</v>
      </c>
      <c r="JP130" s="7">
        <v>0</v>
      </c>
      <c r="JQ130" s="7">
        <v>0</v>
      </c>
      <c r="JR130" s="7">
        <v>0</v>
      </c>
      <c r="JS130" s="7">
        <v>0</v>
      </c>
      <c r="JT130" s="7">
        <v>0</v>
      </c>
      <c r="JU130" s="7">
        <v>0</v>
      </c>
      <c r="JV130" s="7">
        <v>0</v>
      </c>
      <c r="JW130" s="7">
        <v>0</v>
      </c>
      <c r="JX130" s="7">
        <v>0</v>
      </c>
      <c r="JY130" s="7">
        <v>0</v>
      </c>
      <c r="JZ130" s="7">
        <v>0</v>
      </c>
      <c r="KA130" s="7">
        <v>0</v>
      </c>
      <c r="KB130" s="7">
        <v>0</v>
      </c>
      <c r="KC130" s="7">
        <v>0</v>
      </c>
      <c r="KD130" s="7">
        <v>0</v>
      </c>
      <c r="KE130" s="7">
        <v>0</v>
      </c>
      <c r="KF130" s="7">
        <v>0</v>
      </c>
      <c r="KG130" s="7">
        <v>0</v>
      </c>
      <c r="KH130" s="7">
        <v>1</v>
      </c>
      <c r="KI130" s="7">
        <v>0</v>
      </c>
      <c r="KJ130" s="7">
        <v>0</v>
      </c>
      <c r="KK130" s="7">
        <v>191</v>
      </c>
      <c r="KL130" s="7">
        <v>0</v>
      </c>
      <c r="KM130" s="7">
        <v>0</v>
      </c>
      <c r="KN130" s="7">
        <v>0</v>
      </c>
      <c r="KO130" s="7">
        <v>0</v>
      </c>
      <c r="KP130" s="7">
        <v>0</v>
      </c>
      <c r="KQ130" s="7">
        <v>0</v>
      </c>
      <c r="KR130" s="7">
        <v>1</v>
      </c>
      <c r="KS130" s="7">
        <v>0</v>
      </c>
      <c r="KT130" s="7">
        <v>0</v>
      </c>
      <c r="KU130" s="7">
        <v>507</v>
      </c>
      <c r="KV130" s="7">
        <v>0</v>
      </c>
      <c r="KW130" s="7">
        <v>1</v>
      </c>
      <c r="KX130" s="7">
        <v>1</v>
      </c>
      <c r="KY130" s="7">
        <v>7</v>
      </c>
      <c r="KZ130" s="7">
        <v>0</v>
      </c>
      <c r="LA130" s="7">
        <v>209</v>
      </c>
      <c r="LB130" s="7">
        <v>0</v>
      </c>
      <c r="LC130" s="7">
        <v>0</v>
      </c>
      <c r="LD130" s="7">
        <v>6</v>
      </c>
      <c r="LE130" s="7">
        <v>0</v>
      </c>
      <c r="LF130" s="7">
        <v>0</v>
      </c>
      <c r="LG130" s="7">
        <v>0</v>
      </c>
      <c r="LH130" s="7">
        <v>0</v>
      </c>
      <c r="LI130" s="7">
        <v>0</v>
      </c>
      <c r="LJ130" s="7">
        <v>3</v>
      </c>
      <c r="LK130" s="7">
        <v>6</v>
      </c>
      <c r="LL130" s="7">
        <v>1</v>
      </c>
      <c r="LM130" s="7">
        <v>0</v>
      </c>
      <c r="LN130" s="7">
        <v>0</v>
      </c>
      <c r="LO130" s="7">
        <v>0</v>
      </c>
      <c r="LP130" s="7">
        <v>0</v>
      </c>
      <c r="LQ130" s="7">
        <v>0</v>
      </c>
      <c r="LR130" s="7">
        <v>0</v>
      </c>
      <c r="LS130" s="7">
        <v>1</v>
      </c>
      <c r="LT130" s="7">
        <v>1</v>
      </c>
      <c r="LU130" s="7">
        <v>0</v>
      </c>
      <c r="LV130" s="7">
        <v>0</v>
      </c>
      <c r="LW130" s="7">
        <v>0</v>
      </c>
      <c r="LX130" s="7">
        <v>0</v>
      </c>
      <c r="LY130" s="7">
        <v>0</v>
      </c>
      <c r="LZ130" s="7">
        <v>0</v>
      </c>
      <c r="MA130" s="7">
        <v>0</v>
      </c>
      <c r="MB130" s="7">
        <v>2</v>
      </c>
      <c r="MC130" s="7">
        <v>0</v>
      </c>
      <c r="MD130" s="7">
        <v>0</v>
      </c>
      <c r="ME130" s="7">
        <v>0</v>
      </c>
      <c r="MF130" s="7">
        <v>0</v>
      </c>
      <c r="MG130" s="7">
        <v>0</v>
      </c>
      <c r="MH130" s="7">
        <v>0</v>
      </c>
      <c r="MI130" s="7">
        <v>0</v>
      </c>
      <c r="MJ130" s="7">
        <v>0</v>
      </c>
      <c r="MK130" s="7">
        <v>0</v>
      </c>
      <c r="ML130" s="7">
        <v>0</v>
      </c>
      <c r="MM130" s="7">
        <v>0</v>
      </c>
      <c r="MN130" s="7">
        <v>0</v>
      </c>
      <c r="MO130" s="7">
        <v>57</v>
      </c>
      <c r="MP130" s="7">
        <v>0</v>
      </c>
      <c r="MQ130" s="7">
        <v>0</v>
      </c>
      <c r="MR130" s="7">
        <v>0</v>
      </c>
      <c r="MS130" s="7">
        <v>0</v>
      </c>
      <c r="MT130" s="7">
        <v>1</v>
      </c>
      <c r="MU130" s="7">
        <v>19</v>
      </c>
      <c r="MV130" s="7">
        <v>13</v>
      </c>
      <c r="MW130" s="7">
        <v>0</v>
      </c>
      <c r="MX130" s="7">
        <v>0</v>
      </c>
      <c r="MY130" s="7">
        <v>0</v>
      </c>
      <c r="MZ130" s="7">
        <v>0</v>
      </c>
      <c r="NA130" s="7">
        <v>0</v>
      </c>
      <c r="NB130" s="7">
        <v>20</v>
      </c>
      <c r="NC130" s="7">
        <v>0</v>
      </c>
      <c r="ND130" s="7">
        <v>0</v>
      </c>
      <c r="NE130" s="7">
        <v>0</v>
      </c>
      <c r="NF130" s="7">
        <v>0</v>
      </c>
      <c r="NG130" s="7">
        <v>0</v>
      </c>
      <c r="NH130" s="7">
        <v>0</v>
      </c>
      <c r="NI130" s="7">
        <v>0</v>
      </c>
      <c r="NJ130" s="7">
        <v>3</v>
      </c>
      <c r="NK130" s="7">
        <v>0</v>
      </c>
      <c r="NL130" s="7">
        <v>0</v>
      </c>
      <c r="NM130" s="7">
        <v>0</v>
      </c>
      <c r="NN130" s="7">
        <v>7</v>
      </c>
      <c r="NO130" s="7">
        <v>0</v>
      </c>
      <c r="NP130" s="7">
        <v>0</v>
      </c>
      <c r="NQ130" s="7">
        <v>0</v>
      </c>
      <c r="NR130" s="7">
        <v>0</v>
      </c>
      <c r="NS130" s="7">
        <v>1292</v>
      </c>
      <c r="NT130" s="7">
        <v>0</v>
      </c>
      <c r="NU130" s="7">
        <v>0</v>
      </c>
      <c r="NV130" s="7">
        <v>0</v>
      </c>
      <c r="NW130" s="7">
        <v>2</v>
      </c>
      <c r="NX130" s="7">
        <v>4</v>
      </c>
      <c r="NY130" s="7">
        <v>0</v>
      </c>
      <c r="NZ130" s="7">
        <v>0</v>
      </c>
      <c r="OA130" s="7">
        <v>0</v>
      </c>
      <c r="OB130" s="7">
        <v>1</v>
      </c>
      <c r="OC130" s="7">
        <v>3</v>
      </c>
      <c r="OD130" s="7">
        <v>0</v>
      </c>
      <c r="OE130" s="7">
        <v>5</v>
      </c>
      <c r="OF130" s="7">
        <v>0</v>
      </c>
      <c r="OG130" s="7">
        <v>30</v>
      </c>
      <c r="OH130" s="7">
        <v>0</v>
      </c>
      <c r="OI130" s="7">
        <v>0</v>
      </c>
      <c r="OJ130" s="7">
        <v>0</v>
      </c>
      <c r="OK130" s="7">
        <v>7</v>
      </c>
      <c r="OL130" s="7">
        <v>0</v>
      </c>
      <c r="OM130" s="7">
        <v>2</v>
      </c>
      <c r="ON130" s="7">
        <v>25</v>
      </c>
      <c r="OO130" s="7">
        <v>0</v>
      </c>
      <c r="OP130" s="7">
        <v>0</v>
      </c>
      <c r="OQ130" s="7">
        <v>229</v>
      </c>
      <c r="OR130" s="7">
        <v>22</v>
      </c>
      <c r="OS130" s="7">
        <v>0</v>
      </c>
      <c r="OT130" s="7">
        <v>0</v>
      </c>
      <c r="OU130" s="7">
        <v>10</v>
      </c>
      <c r="OV130" s="7">
        <v>0</v>
      </c>
      <c r="OW130" s="7">
        <v>0</v>
      </c>
      <c r="OX130" s="7">
        <v>0</v>
      </c>
      <c r="OY130" s="7">
        <v>3</v>
      </c>
      <c r="OZ130" s="7">
        <v>257</v>
      </c>
      <c r="PA130" s="7">
        <v>60</v>
      </c>
      <c r="PB130" s="7">
        <v>0</v>
      </c>
      <c r="PC130" s="7">
        <v>0</v>
      </c>
      <c r="PD130" s="7">
        <v>468</v>
      </c>
      <c r="PE130" s="7">
        <v>0</v>
      </c>
      <c r="PF130" s="7">
        <v>0</v>
      </c>
      <c r="PG130" s="7">
        <v>10</v>
      </c>
      <c r="PH130" s="7">
        <v>7</v>
      </c>
      <c r="PI130" s="7">
        <v>2</v>
      </c>
      <c r="PJ130" s="7">
        <v>0</v>
      </c>
      <c r="PK130" s="7">
        <v>0</v>
      </c>
      <c r="PL130" s="7">
        <v>0</v>
      </c>
      <c r="PM130" s="7">
        <v>0</v>
      </c>
      <c r="PN130" s="7">
        <v>0</v>
      </c>
      <c r="PO130" s="7">
        <v>0</v>
      </c>
      <c r="PP130" s="7">
        <v>0</v>
      </c>
      <c r="PQ130" s="7">
        <v>0</v>
      </c>
      <c r="PR130" s="7">
        <v>0</v>
      </c>
      <c r="PS130" s="7">
        <v>0</v>
      </c>
      <c r="PT130" s="7">
        <v>0</v>
      </c>
      <c r="PU130" s="7">
        <v>0</v>
      </c>
      <c r="PV130" s="7">
        <v>0</v>
      </c>
      <c r="PW130" s="7">
        <v>0</v>
      </c>
      <c r="PX130" s="7">
        <v>0</v>
      </c>
      <c r="PY130" s="7">
        <v>0</v>
      </c>
      <c r="PZ130" s="7">
        <v>0</v>
      </c>
      <c r="QA130" s="7">
        <v>0</v>
      </c>
      <c r="QB130" s="7">
        <v>0</v>
      </c>
      <c r="QC130" s="7">
        <v>8</v>
      </c>
      <c r="QD130" s="7">
        <v>0</v>
      </c>
      <c r="QE130" s="7">
        <v>0</v>
      </c>
      <c r="QF130" s="7">
        <v>0</v>
      </c>
      <c r="QG130" s="7">
        <v>0</v>
      </c>
      <c r="QH130" s="7">
        <v>0</v>
      </c>
      <c r="QI130" s="7">
        <v>0</v>
      </c>
      <c r="QJ130" s="7">
        <v>0</v>
      </c>
      <c r="QK130" s="7">
        <v>0</v>
      </c>
      <c r="QL130" s="7">
        <v>0</v>
      </c>
      <c r="QM130" s="7">
        <v>0</v>
      </c>
      <c r="QN130" s="7">
        <v>0</v>
      </c>
      <c r="QO130" s="7">
        <v>0</v>
      </c>
      <c r="QP130" s="7">
        <v>0</v>
      </c>
      <c r="QQ130" s="7">
        <v>0</v>
      </c>
      <c r="QR130" s="7">
        <v>0</v>
      </c>
      <c r="QS130" s="7">
        <v>0</v>
      </c>
      <c r="QT130" s="7">
        <v>0</v>
      </c>
      <c r="QU130" s="7">
        <v>0</v>
      </c>
      <c r="QV130" s="7">
        <v>0</v>
      </c>
      <c r="QW130" s="7">
        <v>0</v>
      </c>
      <c r="QX130" s="7">
        <v>0</v>
      </c>
      <c r="QY130" s="7">
        <v>0</v>
      </c>
      <c r="QZ130" s="7">
        <v>0</v>
      </c>
      <c r="RA130" s="7">
        <v>0</v>
      </c>
      <c r="RB130" s="7">
        <v>0</v>
      </c>
      <c r="RC130" s="7">
        <v>0</v>
      </c>
      <c r="RD130" s="7">
        <v>0</v>
      </c>
      <c r="RE130" s="7">
        <v>0</v>
      </c>
      <c r="RF130" s="7">
        <v>0</v>
      </c>
      <c r="RG130" s="7">
        <v>0</v>
      </c>
      <c r="RH130" s="7">
        <v>0</v>
      </c>
      <c r="RI130" s="7">
        <v>0</v>
      </c>
      <c r="RJ130" s="7">
        <v>0</v>
      </c>
      <c r="RK130" s="7">
        <v>0</v>
      </c>
      <c r="RL130" s="7">
        <v>0</v>
      </c>
      <c r="RM130" s="7">
        <v>0</v>
      </c>
      <c r="RN130" s="7">
        <v>0</v>
      </c>
      <c r="RO130" s="7">
        <v>0</v>
      </c>
      <c r="RP130" s="7">
        <v>0</v>
      </c>
      <c r="RQ130" s="7">
        <v>0</v>
      </c>
      <c r="RR130" s="7">
        <v>0</v>
      </c>
      <c r="RS130" s="7">
        <v>0</v>
      </c>
      <c r="RT130" s="7">
        <v>0</v>
      </c>
      <c r="RU130" s="7">
        <v>0</v>
      </c>
      <c r="RV130" s="7">
        <v>0</v>
      </c>
      <c r="RW130" s="7">
        <v>0</v>
      </c>
      <c r="RX130" s="7">
        <v>0</v>
      </c>
      <c r="RY130" s="7">
        <v>0</v>
      </c>
      <c r="RZ130" s="7">
        <v>257</v>
      </c>
      <c r="SA130" s="7">
        <v>0</v>
      </c>
      <c r="SB130" s="7">
        <v>0</v>
      </c>
      <c r="SC130" s="7">
        <v>0</v>
      </c>
      <c r="SD130" s="7">
        <v>0</v>
      </c>
      <c r="SE130" s="7">
        <v>0</v>
      </c>
      <c r="SF130" s="7">
        <v>0</v>
      </c>
      <c r="SG130" s="7">
        <v>0</v>
      </c>
      <c r="SH130" s="7">
        <v>0</v>
      </c>
      <c r="SI130" s="7">
        <v>0</v>
      </c>
      <c r="SJ130" s="7">
        <v>0</v>
      </c>
      <c r="SK130" s="7">
        <v>0</v>
      </c>
      <c r="SL130" s="7">
        <v>0</v>
      </c>
      <c r="SM130" s="7">
        <v>0</v>
      </c>
      <c r="SN130" s="7">
        <v>0</v>
      </c>
      <c r="SO130" s="7">
        <v>0</v>
      </c>
      <c r="SP130" s="7">
        <v>0</v>
      </c>
      <c r="SQ130" s="7">
        <v>0</v>
      </c>
      <c r="SR130" s="7">
        <v>0</v>
      </c>
      <c r="SS130" s="7">
        <v>0</v>
      </c>
      <c r="ST130" s="7">
        <v>0</v>
      </c>
      <c r="SU130" s="7">
        <v>0</v>
      </c>
      <c r="SV130" s="7">
        <v>0</v>
      </c>
      <c r="SW130" s="7">
        <v>0</v>
      </c>
      <c r="SX130" s="7">
        <v>0</v>
      </c>
      <c r="SY130" s="7">
        <v>0</v>
      </c>
      <c r="SZ130" s="7">
        <v>0</v>
      </c>
      <c r="TA130" s="7">
        <v>0</v>
      </c>
      <c r="TB130" s="7">
        <v>0</v>
      </c>
      <c r="TC130" s="7">
        <v>0</v>
      </c>
      <c r="TD130" s="7">
        <v>0</v>
      </c>
      <c r="TE130" s="7">
        <v>0</v>
      </c>
      <c r="TF130" s="7">
        <v>0</v>
      </c>
      <c r="TG130" s="7">
        <v>0</v>
      </c>
      <c r="TH130" s="7">
        <v>0</v>
      </c>
      <c r="TI130" s="7">
        <v>0</v>
      </c>
      <c r="TJ130" s="7">
        <v>0</v>
      </c>
      <c r="TK130" s="7">
        <v>0</v>
      </c>
      <c r="TL130" s="7">
        <v>0</v>
      </c>
      <c r="TM130" s="7">
        <v>0</v>
      </c>
      <c r="TN130" s="7">
        <v>0</v>
      </c>
      <c r="TO130" s="7">
        <v>0</v>
      </c>
      <c r="TP130" s="7">
        <v>0</v>
      </c>
      <c r="TQ130" s="7">
        <v>0</v>
      </c>
      <c r="TR130" s="7">
        <v>0</v>
      </c>
      <c r="TS130" s="7">
        <v>0</v>
      </c>
      <c r="TT130" s="7">
        <v>0</v>
      </c>
      <c r="TU130" s="7">
        <v>0</v>
      </c>
      <c r="TV130" s="7">
        <v>0</v>
      </c>
      <c r="TW130" s="7">
        <v>0</v>
      </c>
      <c r="TX130" s="7">
        <v>0</v>
      </c>
      <c r="TY130" s="7">
        <v>0</v>
      </c>
      <c r="TZ130" s="7">
        <v>0</v>
      </c>
      <c r="UA130" s="7">
        <v>0</v>
      </c>
      <c r="UB130" s="7">
        <v>0</v>
      </c>
      <c r="UC130" s="7">
        <v>0</v>
      </c>
      <c r="UD130" s="7">
        <v>0</v>
      </c>
      <c r="UE130" s="7">
        <v>0</v>
      </c>
      <c r="UF130" s="7">
        <v>0</v>
      </c>
      <c r="UG130" s="7">
        <v>0</v>
      </c>
      <c r="UH130" s="7">
        <v>0</v>
      </c>
      <c r="UI130" s="7">
        <v>1</v>
      </c>
      <c r="UJ130" s="7">
        <v>0</v>
      </c>
      <c r="UK130" s="7">
        <v>0</v>
      </c>
      <c r="UL130" s="7">
        <v>0</v>
      </c>
      <c r="UM130" s="7">
        <v>0</v>
      </c>
      <c r="UN130" s="7">
        <v>1</v>
      </c>
      <c r="UO130" s="7">
        <v>0</v>
      </c>
      <c r="UP130" s="7">
        <v>0</v>
      </c>
      <c r="UQ130" s="7">
        <v>0</v>
      </c>
      <c r="UR130" s="7">
        <v>0</v>
      </c>
      <c r="US130" s="7">
        <v>0</v>
      </c>
      <c r="UT130" s="7">
        <v>0</v>
      </c>
      <c r="UU130" s="7">
        <v>0</v>
      </c>
      <c r="UV130" s="7">
        <v>0</v>
      </c>
      <c r="UW130" s="7">
        <v>0</v>
      </c>
      <c r="UX130" s="7">
        <v>0</v>
      </c>
      <c r="UY130" s="7">
        <v>0</v>
      </c>
      <c r="UZ130" s="7">
        <v>0</v>
      </c>
      <c r="VA130" s="7">
        <v>0</v>
      </c>
      <c r="VB130" s="7">
        <v>0</v>
      </c>
      <c r="VC130" s="7">
        <v>0</v>
      </c>
      <c r="VD130" s="7">
        <v>0</v>
      </c>
      <c r="VE130" s="7">
        <v>0</v>
      </c>
      <c r="VF130" s="7">
        <v>0</v>
      </c>
      <c r="VG130" s="7">
        <v>0</v>
      </c>
      <c r="VH130" s="7">
        <v>0</v>
      </c>
      <c r="VI130" s="7">
        <v>0</v>
      </c>
      <c r="VJ130" s="7">
        <v>0</v>
      </c>
      <c r="VK130" s="7">
        <v>0</v>
      </c>
      <c r="VL130" s="7">
        <v>0</v>
      </c>
      <c r="VM130" s="7">
        <v>0</v>
      </c>
      <c r="VN130" s="7">
        <v>0</v>
      </c>
      <c r="VO130" s="7">
        <v>0</v>
      </c>
      <c r="VP130" s="7">
        <v>0</v>
      </c>
      <c r="VQ130" s="7">
        <v>0</v>
      </c>
      <c r="VR130" s="7">
        <v>0</v>
      </c>
      <c r="VS130" s="7">
        <v>0</v>
      </c>
      <c r="VT130" s="7">
        <v>0</v>
      </c>
      <c r="VU130" s="7">
        <v>0</v>
      </c>
      <c r="VV130" s="7">
        <v>0</v>
      </c>
      <c r="VW130" s="7">
        <v>1</v>
      </c>
      <c r="VX130" s="7">
        <v>0</v>
      </c>
      <c r="VY130" s="7">
        <v>0</v>
      </c>
      <c r="VZ130" s="7">
        <v>0</v>
      </c>
      <c r="WA130" s="7">
        <v>0</v>
      </c>
      <c r="WB130" s="7">
        <v>0</v>
      </c>
      <c r="WC130" s="7">
        <v>0</v>
      </c>
      <c r="WD130" s="7">
        <v>0</v>
      </c>
      <c r="WE130" s="7">
        <v>0</v>
      </c>
      <c r="WF130" s="7">
        <v>0</v>
      </c>
      <c r="WG130" s="7">
        <v>0</v>
      </c>
      <c r="WH130" s="7">
        <v>0</v>
      </c>
      <c r="WI130" s="7">
        <v>0</v>
      </c>
      <c r="WJ130" s="7">
        <v>0</v>
      </c>
      <c r="WK130" s="7">
        <v>0</v>
      </c>
      <c r="WL130" s="7">
        <v>0</v>
      </c>
      <c r="WM130" s="7">
        <v>0</v>
      </c>
      <c r="WN130" s="7">
        <v>0</v>
      </c>
      <c r="WO130" s="7">
        <v>0</v>
      </c>
      <c r="WP130" s="7">
        <v>0</v>
      </c>
      <c r="WQ130" s="7">
        <v>0</v>
      </c>
      <c r="WR130" s="7">
        <v>0</v>
      </c>
      <c r="WS130" s="7">
        <v>0</v>
      </c>
      <c r="WT130" s="7">
        <v>0</v>
      </c>
      <c r="WU130" s="7">
        <v>0</v>
      </c>
      <c r="WV130" s="7">
        <v>0</v>
      </c>
      <c r="WW130" s="7">
        <v>0</v>
      </c>
      <c r="WX130" s="7">
        <v>0</v>
      </c>
      <c r="WY130" s="7">
        <v>0</v>
      </c>
      <c r="WZ130" s="7">
        <v>0</v>
      </c>
      <c r="XA130" s="7">
        <v>0</v>
      </c>
      <c r="XB130" s="7">
        <v>0</v>
      </c>
      <c r="XC130" s="7">
        <v>0</v>
      </c>
      <c r="XD130" s="7">
        <v>0</v>
      </c>
      <c r="XE130" s="7">
        <v>4</v>
      </c>
      <c r="XF130" s="7">
        <v>0</v>
      </c>
      <c r="XG130" s="7">
        <v>0</v>
      </c>
      <c r="XH130" s="7">
        <v>0</v>
      </c>
      <c r="XI130" s="7">
        <v>0</v>
      </c>
      <c r="XJ130" s="7">
        <v>0</v>
      </c>
      <c r="XK130" s="7">
        <v>0</v>
      </c>
      <c r="XL130" s="7">
        <v>0</v>
      </c>
      <c r="XM130" s="7">
        <v>0</v>
      </c>
      <c r="XN130" s="7">
        <v>0</v>
      </c>
      <c r="XO130" s="7">
        <v>0</v>
      </c>
      <c r="XP130" s="7">
        <v>0</v>
      </c>
      <c r="XQ130" s="7">
        <v>0</v>
      </c>
      <c r="XR130" s="7">
        <v>0</v>
      </c>
      <c r="XS130" s="7">
        <v>0</v>
      </c>
      <c r="XT130" s="7">
        <v>0</v>
      </c>
      <c r="XU130" s="7">
        <v>0</v>
      </c>
      <c r="XV130" s="7">
        <v>0</v>
      </c>
      <c r="XW130" s="7">
        <v>0</v>
      </c>
      <c r="XX130" s="7">
        <v>0</v>
      </c>
      <c r="XY130" s="7">
        <v>0</v>
      </c>
      <c r="XZ130" s="7">
        <v>52</v>
      </c>
      <c r="YA130" s="7">
        <v>8</v>
      </c>
      <c r="YB130" s="7">
        <v>0</v>
      </c>
      <c r="YC130" s="7">
        <v>0</v>
      </c>
      <c r="YD130" s="7">
        <v>0</v>
      </c>
      <c r="YE130" s="7">
        <v>0</v>
      </c>
      <c r="YF130" s="7">
        <v>0</v>
      </c>
      <c r="YG130" s="7">
        <v>0</v>
      </c>
      <c r="YH130" s="7">
        <v>0</v>
      </c>
      <c r="YI130" s="7">
        <v>0</v>
      </c>
      <c r="YJ130" s="7">
        <v>0</v>
      </c>
      <c r="YK130" s="7">
        <v>0</v>
      </c>
      <c r="YL130" s="7">
        <v>0</v>
      </c>
      <c r="YM130" s="7">
        <v>0</v>
      </c>
      <c r="YN130" s="7">
        <v>0</v>
      </c>
      <c r="YO130" s="7">
        <v>0</v>
      </c>
      <c r="YP130" s="7">
        <v>0</v>
      </c>
      <c r="YQ130" s="7">
        <v>0</v>
      </c>
      <c r="YR130" s="7">
        <v>0</v>
      </c>
      <c r="YS130" s="7">
        <v>0</v>
      </c>
      <c r="YT130" s="7">
        <v>0</v>
      </c>
      <c r="YU130" s="7">
        <v>0</v>
      </c>
      <c r="YV130" s="7">
        <v>0</v>
      </c>
      <c r="YW130" s="7">
        <v>0</v>
      </c>
      <c r="YX130" s="7">
        <v>0</v>
      </c>
      <c r="YY130" s="7">
        <v>0</v>
      </c>
      <c r="YZ130" s="7">
        <v>0</v>
      </c>
      <c r="ZA130" s="7">
        <v>0</v>
      </c>
      <c r="ZB130" s="7">
        <v>0</v>
      </c>
      <c r="ZC130" s="7">
        <v>0</v>
      </c>
      <c r="ZD130" s="7">
        <v>0</v>
      </c>
      <c r="ZE130" s="7">
        <v>0</v>
      </c>
      <c r="ZF130" s="7">
        <v>0</v>
      </c>
      <c r="ZG130" s="7">
        <v>0</v>
      </c>
      <c r="ZH130" s="7">
        <v>0</v>
      </c>
      <c r="ZI130" s="7">
        <v>0</v>
      </c>
      <c r="ZJ130" s="7">
        <v>0</v>
      </c>
      <c r="ZK130" s="7">
        <v>0</v>
      </c>
      <c r="ZL130" s="7">
        <v>0</v>
      </c>
      <c r="ZM130" s="7">
        <v>0</v>
      </c>
      <c r="ZN130" s="7">
        <v>0</v>
      </c>
      <c r="ZO130" s="7">
        <v>0</v>
      </c>
      <c r="ZP130" s="7">
        <v>7</v>
      </c>
      <c r="ZQ130" s="7">
        <v>0</v>
      </c>
      <c r="ZR130" s="7">
        <v>0</v>
      </c>
      <c r="ZS130" s="7">
        <v>0</v>
      </c>
      <c r="ZT130" s="7">
        <v>0</v>
      </c>
      <c r="ZU130" s="7">
        <v>0</v>
      </c>
      <c r="ZV130" s="7">
        <v>0</v>
      </c>
      <c r="ZW130" s="7">
        <v>0</v>
      </c>
      <c r="ZX130" s="7">
        <v>0</v>
      </c>
      <c r="ZY130" s="7">
        <v>0</v>
      </c>
      <c r="ZZ130" s="7">
        <v>0</v>
      </c>
      <c r="AAA130" s="7">
        <v>0</v>
      </c>
      <c r="AAB130" s="7">
        <v>0</v>
      </c>
      <c r="AAC130" s="7">
        <v>0</v>
      </c>
      <c r="AAD130" s="7">
        <v>0</v>
      </c>
      <c r="AAE130" s="7">
        <v>0</v>
      </c>
      <c r="AAF130" s="7">
        <v>0</v>
      </c>
      <c r="AAG130" s="7">
        <v>0</v>
      </c>
      <c r="AAH130" s="7">
        <v>0</v>
      </c>
      <c r="AAI130" s="7">
        <v>35</v>
      </c>
      <c r="AAJ130" s="7">
        <v>0</v>
      </c>
      <c r="AAK130" s="7">
        <v>0</v>
      </c>
      <c r="AAL130" s="7">
        <v>0</v>
      </c>
      <c r="AAM130" s="7">
        <v>0</v>
      </c>
      <c r="AAN130" s="7">
        <v>0</v>
      </c>
      <c r="AAO130" s="7">
        <v>0</v>
      </c>
      <c r="AAP130" s="7">
        <v>0</v>
      </c>
      <c r="AAQ130" s="7">
        <v>0</v>
      </c>
      <c r="AAR130" s="7">
        <v>0</v>
      </c>
      <c r="AAS130" s="7">
        <v>0</v>
      </c>
      <c r="AAT130" s="7">
        <v>18</v>
      </c>
      <c r="AAU130" s="7">
        <v>0</v>
      </c>
      <c r="AAV130" s="7">
        <v>0</v>
      </c>
      <c r="AAW130" s="7">
        <v>0</v>
      </c>
      <c r="AAX130" s="7">
        <v>0</v>
      </c>
      <c r="AAY130" s="7">
        <v>0</v>
      </c>
      <c r="AAZ130" s="7">
        <v>0</v>
      </c>
      <c r="ABA130" s="7">
        <v>0</v>
      </c>
      <c r="ABB130" s="7">
        <v>0</v>
      </c>
      <c r="ABC130" s="7">
        <v>0</v>
      </c>
      <c r="ABD130" s="7">
        <v>0</v>
      </c>
      <c r="ABE130" s="7">
        <v>0</v>
      </c>
      <c r="ABF130" s="7">
        <v>0</v>
      </c>
      <c r="ABG130" s="7">
        <v>0</v>
      </c>
      <c r="ABH130" s="7">
        <v>0</v>
      </c>
      <c r="ABI130" s="7">
        <v>0</v>
      </c>
      <c r="ABJ130" s="7">
        <v>0</v>
      </c>
      <c r="ABK130" s="7">
        <v>0</v>
      </c>
      <c r="ABL130" s="7">
        <v>0</v>
      </c>
      <c r="ABM130" s="7">
        <v>0</v>
      </c>
      <c r="ABN130" s="7">
        <v>55</v>
      </c>
      <c r="ABO130" s="7">
        <v>0</v>
      </c>
      <c r="ABP130" s="34">
        <v>0</v>
      </c>
      <c r="ABQ130"/>
      <c r="ABR130" s="33">
        <v>0</v>
      </c>
      <c r="ABS130" s="7">
        <v>0</v>
      </c>
      <c r="ABT130" s="7">
        <v>0</v>
      </c>
      <c r="ABU130" s="7">
        <v>0</v>
      </c>
      <c r="ABV130" s="7">
        <v>0</v>
      </c>
      <c r="ABW130" s="7">
        <v>0</v>
      </c>
      <c r="ABX130" s="7">
        <v>0</v>
      </c>
      <c r="ABY130" s="7">
        <v>0</v>
      </c>
      <c r="ABZ130" s="7">
        <v>0</v>
      </c>
      <c r="ACA130" s="7">
        <v>0</v>
      </c>
      <c r="ACB130" s="7">
        <v>0</v>
      </c>
      <c r="ACC130" s="7">
        <v>0</v>
      </c>
      <c r="ACD130" s="7">
        <v>16</v>
      </c>
      <c r="ACE130" s="7">
        <v>0</v>
      </c>
      <c r="ACF130" s="7">
        <v>0</v>
      </c>
      <c r="ACG130" s="7">
        <v>0</v>
      </c>
      <c r="ACH130" s="7">
        <v>0</v>
      </c>
      <c r="ACI130" s="7">
        <v>0</v>
      </c>
      <c r="ACJ130" s="7">
        <v>0</v>
      </c>
      <c r="ACK130" s="7">
        <v>0</v>
      </c>
      <c r="ACL130" s="7">
        <v>3</v>
      </c>
      <c r="ACM130" s="7">
        <v>0</v>
      </c>
      <c r="ACN130" s="7">
        <v>0</v>
      </c>
      <c r="ACO130" s="7">
        <v>0</v>
      </c>
      <c r="ACP130" s="7">
        <v>0</v>
      </c>
      <c r="ACQ130" s="7">
        <v>0</v>
      </c>
      <c r="ACR130" s="7">
        <v>0</v>
      </c>
      <c r="ACS130" s="7">
        <v>0</v>
      </c>
      <c r="ACT130" s="7">
        <v>0</v>
      </c>
      <c r="ACU130" s="7">
        <v>0</v>
      </c>
      <c r="ACV130" s="7">
        <v>0</v>
      </c>
      <c r="ACW130" s="7">
        <v>0</v>
      </c>
      <c r="ACX130" s="7">
        <v>0</v>
      </c>
      <c r="ACY130" s="7">
        <v>0</v>
      </c>
      <c r="ACZ130" s="7">
        <v>0</v>
      </c>
      <c r="ADA130" s="7">
        <v>0</v>
      </c>
      <c r="ADB130" s="7">
        <v>0</v>
      </c>
      <c r="ADC130" s="7">
        <v>0</v>
      </c>
      <c r="ADD130" s="7">
        <v>0</v>
      </c>
      <c r="ADE130" s="7">
        <v>0</v>
      </c>
      <c r="ADF130" s="7">
        <v>0</v>
      </c>
      <c r="ADG130" s="7">
        <v>0</v>
      </c>
      <c r="ADH130" s="7">
        <v>0</v>
      </c>
      <c r="ADI130" s="7">
        <v>0</v>
      </c>
      <c r="ADJ130" s="7">
        <v>0</v>
      </c>
      <c r="ADK130" s="7">
        <v>0</v>
      </c>
      <c r="ADL130" s="7">
        <v>0</v>
      </c>
      <c r="ADM130" s="7">
        <v>0</v>
      </c>
      <c r="ADN130" s="7">
        <v>0</v>
      </c>
      <c r="ADO130" s="7">
        <v>0</v>
      </c>
      <c r="ADP130" s="7">
        <v>0</v>
      </c>
      <c r="ADQ130" s="7">
        <v>0</v>
      </c>
      <c r="ADR130" s="7">
        <v>0</v>
      </c>
      <c r="ADS130" s="7">
        <v>2</v>
      </c>
      <c r="ADT130" s="7">
        <v>0</v>
      </c>
      <c r="ADU130" s="7">
        <v>0</v>
      </c>
      <c r="ADV130" s="7">
        <v>0</v>
      </c>
      <c r="ADW130" s="7">
        <v>0</v>
      </c>
      <c r="ADX130" s="7">
        <v>0</v>
      </c>
      <c r="ADY130" s="7">
        <v>0</v>
      </c>
      <c r="ADZ130" s="7">
        <v>0</v>
      </c>
      <c r="AEA130" s="7">
        <v>0</v>
      </c>
      <c r="AEB130" s="7">
        <v>0</v>
      </c>
      <c r="AEC130" s="7">
        <v>0</v>
      </c>
      <c r="AED130" s="7">
        <v>0</v>
      </c>
      <c r="AEE130" s="7">
        <v>0</v>
      </c>
      <c r="AEF130" s="7">
        <v>0</v>
      </c>
      <c r="AEG130" s="7">
        <v>0</v>
      </c>
      <c r="AEH130" s="7">
        <v>0</v>
      </c>
      <c r="AEI130" s="7">
        <v>0</v>
      </c>
      <c r="AEJ130" s="7">
        <v>0</v>
      </c>
      <c r="AEK130" s="7">
        <v>0</v>
      </c>
      <c r="AEL130" s="7">
        <v>0</v>
      </c>
      <c r="AEM130" s="7">
        <v>0</v>
      </c>
      <c r="AEN130" s="7">
        <v>0</v>
      </c>
      <c r="AEO130" s="7">
        <v>0</v>
      </c>
      <c r="AEP130" s="7">
        <v>0</v>
      </c>
      <c r="AEQ130" s="7">
        <v>0</v>
      </c>
      <c r="AER130" s="7">
        <v>0</v>
      </c>
      <c r="AES130" s="7">
        <v>0</v>
      </c>
      <c r="AET130" s="7">
        <v>0</v>
      </c>
      <c r="AEU130" s="7">
        <v>0</v>
      </c>
      <c r="AEV130" s="7">
        <v>0</v>
      </c>
      <c r="AEW130" s="7">
        <v>0</v>
      </c>
      <c r="AEX130" s="7">
        <v>0</v>
      </c>
      <c r="AEY130" s="7">
        <v>0</v>
      </c>
      <c r="AEZ130" s="7">
        <v>0</v>
      </c>
      <c r="AFA130" s="7">
        <v>0</v>
      </c>
      <c r="AFB130" s="7">
        <v>0</v>
      </c>
      <c r="AFC130" s="7">
        <v>0</v>
      </c>
      <c r="AFD130" s="7">
        <v>0</v>
      </c>
      <c r="AFE130" s="7">
        <v>0</v>
      </c>
      <c r="AFF130" s="7">
        <v>0</v>
      </c>
      <c r="AFG130" s="7">
        <v>3</v>
      </c>
      <c r="AFH130" s="7">
        <v>90</v>
      </c>
      <c r="AFI130" s="7">
        <v>0</v>
      </c>
      <c r="AFJ130" s="7">
        <v>0</v>
      </c>
      <c r="AFK130" s="7">
        <v>0</v>
      </c>
      <c r="AFL130" s="7">
        <v>80</v>
      </c>
      <c r="AFM130" s="7">
        <v>0</v>
      </c>
      <c r="AFN130" s="7">
        <v>0</v>
      </c>
      <c r="AFO130" s="7">
        <v>31</v>
      </c>
      <c r="AFP130" s="7">
        <v>64</v>
      </c>
      <c r="AFQ130" s="7">
        <v>28</v>
      </c>
      <c r="AFR130" s="7">
        <v>65</v>
      </c>
      <c r="AFS130" s="7">
        <v>0</v>
      </c>
      <c r="AFT130" s="7">
        <v>0</v>
      </c>
      <c r="AFU130" s="7">
        <v>0</v>
      </c>
      <c r="AFV130" s="7">
        <v>0</v>
      </c>
      <c r="AFW130" s="7">
        <v>0</v>
      </c>
      <c r="AFX130" s="7">
        <v>0</v>
      </c>
      <c r="AFY130" s="7">
        <v>0</v>
      </c>
      <c r="AFZ130" s="7">
        <v>0</v>
      </c>
      <c r="AGA130" s="7">
        <v>0</v>
      </c>
      <c r="AGB130" s="7">
        <v>0</v>
      </c>
      <c r="AGC130" s="7">
        <v>0</v>
      </c>
      <c r="AGD130" s="7">
        <v>0</v>
      </c>
      <c r="AGE130" s="7">
        <v>1</v>
      </c>
      <c r="AGF130" s="7">
        <v>0</v>
      </c>
      <c r="AGG130" s="7">
        <v>0</v>
      </c>
      <c r="AGH130" s="7">
        <v>0</v>
      </c>
      <c r="AGI130" s="7">
        <v>0</v>
      </c>
      <c r="AGJ130" s="7">
        <v>0</v>
      </c>
      <c r="AGK130" s="7">
        <v>0</v>
      </c>
      <c r="AGL130" s="7">
        <v>0</v>
      </c>
      <c r="AGM130" s="7">
        <v>0</v>
      </c>
      <c r="AGN130" s="7">
        <v>0</v>
      </c>
      <c r="AGO130" s="7">
        <v>0</v>
      </c>
      <c r="AGP130" s="7">
        <v>0</v>
      </c>
      <c r="AGQ130" s="7">
        <v>0</v>
      </c>
      <c r="AGR130" s="7">
        <v>0</v>
      </c>
      <c r="AGS130" s="7">
        <v>0</v>
      </c>
      <c r="AGT130" s="7">
        <v>0</v>
      </c>
      <c r="AGU130" s="7">
        <v>0</v>
      </c>
      <c r="AGV130" s="7">
        <v>0</v>
      </c>
      <c r="AGW130" s="7">
        <v>20</v>
      </c>
      <c r="AGX130" s="7">
        <v>0</v>
      </c>
      <c r="AGY130" s="7">
        <v>0</v>
      </c>
      <c r="AGZ130" s="7">
        <v>0</v>
      </c>
      <c r="AHA130" s="7">
        <v>0</v>
      </c>
      <c r="AHB130" s="7">
        <v>0</v>
      </c>
      <c r="AHC130" s="7">
        <v>0</v>
      </c>
      <c r="AHD130" s="7">
        <v>0</v>
      </c>
      <c r="AHE130" s="7">
        <v>0</v>
      </c>
      <c r="AHF130" s="7">
        <v>0</v>
      </c>
      <c r="AHG130" s="7">
        <v>0</v>
      </c>
      <c r="AHH130" s="7">
        <v>1</v>
      </c>
      <c r="AHI130" s="7">
        <v>0</v>
      </c>
      <c r="AHJ130" s="7">
        <v>0</v>
      </c>
      <c r="AHK130" s="7">
        <v>0</v>
      </c>
      <c r="AHL130" s="7">
        <v>0</v>
      </c>
      <c r="AHM130" s="7">
        <v>0</v>
      </c>
      <c r="AHN130" s="7">
        <v>0</v>
      </c>
      <c r="AHO130" s="7">
        <v>0</v>
      </c>
      <c r="AHP130" s="7">
        <v>0</v>
      </c>
      <c r="AHQ130" s="7">
        <v>0</v>
      </c>
      <c r="AHR130" s="7">
        <v>0</v>
      </c>
      <c r="AHS130" s="7">
        <v>0</v>
      </c>
      <c r="AHT130" s="7">
        <v>0</v>
      </c>
      <c r="AHU130" s="7">
        <v>0</v>
      </c>
      <c r="AHV130" s="7">
        <v>0</v>
      </c>
      <c r="AHW130" s="7">
        <v>0</v>
      </c>
      <c r="AHX130" s="7">
        <v>0</v>
      </c>
      <c r="AHY130" s="7">
        <v>0</v>
      </c>
      <c r="AHZ130" s="7">
        <v>0</v>
      </c>
      <c r="AIA130" s="7">
        <v>0</v>
      </c>
      <c r="AIB130" s="7">
        <v>0</v>
      </c>
      <c r="AIC130" s="7">
        <v>0</v>
      </c>
      <c r="AID130" s="7">
        <v>0</v>
      </c>
      <c r="AIE130" s="7">
        <v>0</v>
      </c>
      <c r="AIF130" s="7">
        <v>0</v>
      </c>
      <c r="AIG130" s="7">
        <v>0</v>
      </c>
      <c r="AIH130" s="7">
        <v>0</v>
      </c>
      <c r="AII130" s="7">
        <v>0</v>
      </c>
      <c r="AIJ130" s="7">
        <v>0</v>
      </c>
      <c r="AIK130" s="7">
        <v>0</v>
      </c>
      <c r="AIL130" s="7">
        <v>0</v>
      </c>
      <c r="AIM130" s="7">
        <v>0</v>
      </c>
      <c r="AIN130" s="7">
        <v>0</v>
      </c>
      <c r="AIO130" s="7">
        <v>0</v>
      </c>
      <c r="AIP130" s="7">
        <v>0</v>
      </c>
      <c r="AIQ130" s="7">
        <v>0</v>
      </c>
      <c r="AIR130" s="7">
        <v>0</v>
      </c>
      <c r="AIS130" s="7">
        <v>0</v>
      </c>
      <c r="AIT130" s="7">
        <v>0</v>
      </c>
      <c r="AIU130" s="7">
        <v>0</v>
      </c>
      <c r="AIV130" s="7">
        <v>0</v>
      </c>
      <c r="AIW130" s="7">
        <v>0</v>
      </c>
      <c r="AIX130" s="7">
        <v>0</v>
      </c>
      <c r="AIY130" s="7">
        <v>0</v>
      </c>
      <c r="AIZ130" s="7">
        <v>0</v>
      </c>
      <c r="AJA130" s="7">
        <v>0</v>
      </c>
      <c r="AJB130" s="7">
        <v>0</v>
      </c>
      <c r="AJC130" s="7">
        <v>0</v>
      </c>
      <c r="AJD130" s="7">
        <v>0</v>
      </c>
      <c r="AJE130" s="7">
        <v>1</v>
      </c>
      <c r="AJF130" s="7">
        <v>0</v>
      </c>
      <c r="AJG130" s="7">
        <v>0</v>
      </c>
      <c r="AJH130" s="7">
        <v>0</v>
      </c>
      <c r="AJI130" s="7">
        <v>0</v>
      </c>
      <c r="AJJ130" s="7">
        <v>0</v>
      </c>
      <c r="AJK130" s="7">
        <v>0</v>
      </c>
      <c r="AJL130" s="7">
        <v>0</v>
      </c>
      <c r="AJM130" s="7">
        <v>0</v>
      </c>
      <c r="AJN130" s="7">
        <v>0</v>
      </c>
      <c r="AJO130" s="7">
        <v>0</v>
      </c>
      <c r="AJP130" s="7">
        <v>0</v>
      </c>
      <c r="AJQ130" s="7">
        <v>0</v>
      </c>
      <c r="AJR130" s="7">
        <v>0</v>
      </c>
      <c r="AJS130" s="7">
        <v>0</v>
      </c>
      <c r="AJT130" s="7">
        <v>0</v>
      </c>
      <c r="AJU130" s="7">
        <v>0</v>
      </c>
      <c r="AJV130" s="7">
        <v>0</v>
      </c>
      <c r="AJW130" s="7">
        <v>0</v>
      </c>
      <c r="AJX130" s="7">
        <v>0</v>
      </c>
      <c r="AJY130" s="7">
        <v>0</v>
      </c>
      <c r="AJZ130" s="7">
        <v>1</v>
      </c>
      <c r="AKA130" s="7">
        <v>0</v>
      </c>
      <c r="AKB130" s="7">
        <v>0</v>
      </c>
      <c r="AKC130" s="7">
        <v>0</v>
      </c>
      <c r="AKD130" s="7">
        <v>0</v>
      </c>
      <c r="AKE130" s="7">
        <v>0</v>
      </c>
      <c r="AKF130" s="7">
        <v>0</v>
      </c>
      <c r="AKG130" s="7">
        <v>0</v>
      </c>
      <c r="AKH130" s="7">
        <v>0</v>
      </c>
      <c r="AKI130" s="7">
        <v>0</v>
      </c>
      <c r="AKJ130" s="7">
        <v>0</v>
      </c>
      <c r="AKK130" s="7">
        <v>0</v>
      </c>
      <c r="AKL130" s="7">
        <v>0</v>
      </c>
      <c r="AKM130" s="7">
        <v>0</v>
      </c>
      <c r="AKN130" s="7">
        <v>0</v>
      </c>
      <c r="AKO130" s="7">
        <v>0</v>
      </c>
      <c r="AKP130" s="7">
        <v>0</v>
      </c>
      <c r="AKQ130" s="7">
        <v>0</v>
      </c>
      <c r="AKR130" s="7">
        <v>0</v>
      </c>
      <c r="AKS130" s="7">
        <v>0</v>
      </c>
      <c r="AKT130" s="7">
        <v>0</v>
      </c>
      <c r="AKU130" s="7">
        <v>0</v>
      </c>
      <c r="AKV130" s="7">
        <v>0</v>
      </c>
      <c r="AKW130" s="7">
        <v>0</v>
      </c>
      <c r="AKX130" s="7">
        <v>0</v>
      </c>
      <c r="AKY130" s="7">
        <v>0</v>
      </c>
      <c r="AKZ130" s="7">
        <v>0</v>
      </c>
      <c r="ALA130" s="7">
        <v>0</v>
      </c>
      <c r="ALB130" s="7">
        <v>0</v>
      </c>
      <c r="ALC130" s="7">
        <v>0</v>
      </c>
      <c r="ALD130" s="7">
        <v>0</v>
      </c>
      <c r="ALE130" s="7">
        <v>0</v>
      </c>
      <c r="ALF130" s="7">
        <v>0</v>
      </c>
      <c r="ALG130" s="7">
        <v>0</v>
      </c>
      <c r="ALH130" s="7">
        <v>0</v>
      </c>
      <c r="ALI130" s="7">
        <v>0</v>
      </c>
      <c r="ALJ130" s="7">
        <v>0</v>
      </c>
      <c r="ALK130" s="7">
        <v>0</v>
      </c>
      <c r="ALL130" s="7">
        <v>0</v>
      </c>
      <c r="ALM130" s="7">
        <v>79</v>
      </c>
      <c r="ALN130" s="7">
        <v>0</v>
      </c>
      <c r="ALO130" s="7">
        <v>0</v>
      </c>
      <c r="ALP130" s="7">
        <v>0</v>
      </c>
      <c r="ALQ130" s="7">
        <v>0</v>
      </c>
      <c r="ALR130" s="7">
        <v>0</v>
      </c>
      <c r="ALS130" s="7">
        <v>0</v>
      </c>
      <c r="ALT130" s="7">
        <v>1</v>
      </c>
      <c r="ALU130" s="7">
        <v>0</v>
      </c>
      <c r="ALV130" s="7">
        <v>0</v>
      </c>
      <c r="ALW130" s="7">
        <v>208</v>
      </c>
      <c r="ALX130" s="7">
        <v>0</v>
      </c>
      <c r="ALY130" s="7">
        <v>0</v>
      </c>
      <c r="ALZ130" s="7">
        <v>1</v>
      </c>
      <c r="AMA130" s="7">
        <v>4</v>
      </c>
      <c r="AMB130" s="7">
        <v>0</v>
      </c>
      <c r="AMC130" s="7">
        <v>94</v>
      </c>
      <c r="AMD130" s="7">
        <v>0</v>
      </c>
      <c r="AME130" s="7">
        <v>0</v>
      </c>
      <c r="AMF130" s="7">
        <v>4</v>
      </c>
      <c r="AMG130" s="7">
        <v>0</v>
      </c>
      <c r="AMH130" s="7">
        <v>0</v>
      </c>
      <c r="AMI130" s="7">
        <v>0</v>
      </c>
      <c r="AMJ130" s="7">
        <v>0</v>
      </c>
      <c r="AMK130" s="7">
        <v>0</v>
      </c>
      <c r="AML130" s="7">
        <v>2</v>
      </c>
      <c r="AMM130" s="7">
        <v>3</v>
      </c>
      <c r="AMN130" s="7">
        <v>1</v>
      </c>
      <c r="AMO130" s="7">
        <v>0</v>
      </c>
      <c r="AMP130" s="7">
        <v>0</v>
      </c>
      <c r="AMQ130" s="7">
        <v>0</v>
      </c>
      <c r="AMR130" s="7">
        <v>0</v>
      </c>
      <c r="AMS130" s="7">
        <v>0</v>
      </c>
      <c r="AMT130" s="7">
        <v>0</v>
      </c>
      <c r="AMU130" s="7">
        <v>1</v>
      </c>
      <c r="AMV130" s="7">
        <v>1</v>
      </c>
      <c r="AMW130" s="7">
        <v>0</v>
      </c>
      <c r="AMX130" s="7">
        <v>0</v>
      </c>
      <c r="AMY130" s="7">
        <v>0</v>
      </c>
      <c r="AMZ130" s="7">
        <v>0</v>
      </c>
      <c r="ANA130" s="7">
        <v>0</v>
      </c>
      <c r="ANB130" s="7">
        <v>0</v>
      </c>
      <c r="ANC130" s="7">
        <v>0</v>
      </c>
      <c r="AND130" s="7">
        <v>0</v>
      </c>
      <c r="ANE130" s="7">
        <v>0</v>
      </c>
      <c r="ANF130" s="7">
        <v>0</v>
      </c>
      <c r="ANG130" s="7">
        <v>0</v>
      </c>
      <c r="ANH130" s="7">
        <v>0</v>
      </c>
      <c r="ANI130" s="7">
        <v>0</v>
      </c>
      <c r="ANJ130" s="7">
        <v>0</v>
      </c>
      <c r="ANK130" s="7">
        <v>0</v>
      </c>
      <c r="ANL130" s="7">
        <v>0</v>
      </c>
      <c r="ANM130" s="7">
        <v>0</v>
      </c>
      <c r="ANN130" s="7">
        <v>0</v>
      </c>
      <c r="ANO130" s="7">
        <v>0</v>
      </c>
      <c r="ANP130" s="7">
        <v>0</v>
      </c>
      <c r="ANQ130" s="7">
        <v>25</v>
      </c>
      <c r="ANR130" s="7">
        <v>0</v>
      </c>
      <c r="ANS130" s="7">
        <v>0</v>
      </c>
      <c r="ANT130" s="7">
        <v>0</v>
      </c>
      <c r="ANU130" s="7">
        <v>0</v>
      </c>
      <c r="ANV130" s="7">
        <v>1</v>
      </c>
      <c r="ANW130" s="7">
        <v>8</v>
      </c>
      <c r="ANX130" s="7">
        <v>6</v>
      </c>
      <c r="ANY130" s="7">
        <v>0</v>
      </c>
      <c r="ANZ130" s="7">
        <v>0</v>
      </c>
      <c r="AOA130" s="7">
        <v>0</v>
      </c>
      <c r="AOB130" s="7">
        <v>0</v>
      </c>
      <c r="AOC130" s="7">
        <v>0</v>
      </c>
      <c r="AOD130" s="7">
        <v>7</v>
      </c>
      <c r="AOE130" s="7">
        <v>0</v>
      </c>
      <c r="AOF130" s="7">
        <v>0</v>
      </c>
      <c r="AOG130" s="7">
        <v>0</v>
      </c>
      <c r="AOH130" s="7">
        <v>0</v>
      </c>
      <c r="AOI130" s="7">
        <v>0</v>
      </c>
      <c r="AOJ130" s="7">
        <v>0</v>
      </c>
      <c r="AOK130" s="7">
        <v>0</v>
      </c>
      <c r="AOL130" s="7">
        <v>1</v>
      </c>
      <c r="AOM130" s="7">
        <v>0</v>
      </c>
      <c r="AON130" s="7">
        <v>0</v>
      </c>
      <c r="AOO130" s="7">
        <v>0</v>
      </c>
      <c r="AOP130" s="7">
        <v>1</v>
      </c>
      <c r="AOQ130" s="7">
        <v>0</v>
      </c>
      <c r="AOR130" s="7">
        <v>0</v>
      </c>
      <c r="AOS130" s="7">
        <v>0</v>
      </c>
      <c r="AOT130" s="7">
        <v>0</v>
      </c>
      <c r="AOU130" s="7">
        <v>546</v>
      </c>
      <c r="AOV130" s="7">
        <v>0</v>
      </c>
      <c r="AOW130" s="7">
        <v>0</v>
      </c>
      <c r="AOX130" s="7">
        <v>0</v>
      </c>
      <c r="AOY130" s="7">
        <v>1</v>
      </c>
      <c r="AOZ130" s="7">
        <v>1</v>
      </c>
      <c r="APA130" s="7">
        <v>0</v>
      </c>
      <c r="APB130" s="7">
        <v>0</v>
      </c>
      <c r="APC130" s="7">
        <v>0</v>
      </c>
      <c r="APD130" s="7">
        <v>0</v>
      </c>
      <c r="APE130" s="7">
        <v>3</v>
      </c>
      <c r="APF130" s="7">
        <v>0</v>
      </c>
      <c r="APG130" s="7">
        <v>3</v>
      </c>
      <c r="APH130" s="7">
        <v>0</v>
      </c>
      <c r="API130" s="7">
        <v>15</v>
      </c>
      <c r="APJ130" s="7">
        <v>0</v>
      </c>
      <c r="APK130" s="7">
        <v>0</v>
      </c>
      <c r="APL130" s="7">
        <v>0</v>
      </c>
      <c r="APM130" s="7">
        <v>5</v>
      </c>
      <c r="APN130" s="7">
        <v>0</v>
      </c>
      <c r="APO130" s="7">
        <v>2</v>
      </c>
      <c r="APP130" s="7">
        <v>15</v>
      </c>
      <c r="APQ130" s="7">
        <v>0</v>
      </c>
      <c r="APR130" s="7">
        <v>0</v>
      </c>
      <c r="APS130" s="7">
        <v>103</v>
      </c>
      <c r="APT130" s="7">
        <v>8</v>
      </c>
      <c r="APU130" s="7">
        <v>0</v>
      </c>
      <c r="APV130" s="7">
        <v>0</v>
      </c>
      <c r="APW130" s="7">
        <v>7</v>
      </c>
      <c r="APX130" s="7">
        <v>0</v>
      </c>
      <c r="APY130" s="7">
        <v>0</v>
      </c>
      <c r="APZ130" s="7">
        <v>0</v>
      </c>
      <c r="AQA130" s="7">
        <v>2</v>
      </c>
      <c r="AQB130" s="7">
        <v>92</v>
      </c>
      <c r="AQC130" s="7">
        <v>25</v>
      </c>
      <c r="AQD130" s="7">
        <v>0</v>
      </c>
      <c r="AQE130" s="7">
        <v>0</v>
      </c>
      <c r="AQF130" s="7">
        <v>193</v>
      </c>
      <c r="AQG130" s="7">
        <v>0</v>
      </c>
      <c r="AQH130" s="7">
        <v>0</v>
      </c>
      <c r="AQI130" s="7">
        <v>6</v>
      </c>
      <c r="AQJ130" s="7">
        <v>3</v>
      </c>
      <c r="AQK130" s="7">
        <v>0</v>
      </c>
      <c r="AQL130" s="7">
        <v>0</v>
      </c>
      <c r="AQM130" s="7">
        <v>0</v>
      </c>
      <c r="AQN130" s="7">
        <v>0</v>
      </c>
      <c r="AQO130" s="7">
        <v>0</v>
      </c>
      <c r="AQP130" s="7">
        <v>0</v>
      </c>
      <c r="AQQ130" s="7">
        <v>0</v>
      </c>
      <c r="AQR130" s="7">
        <v>0</v>
      </c>
      <c r="AQS130" s="7">
        <v>0</v>
      </c>
      <c r="AQT130" s="7">
        <v>0</v>
      </c>
      <c r="AQU130" s="7">
        <v>0</v>
      </c>
      <c r="AQV130" s="7">
        <v>0</v>
      </c>
      <c r="AQW130" s="7">
        <v>0</v>
      </c>
      <c r="AQX130" s="7">
        <v>0</v>
      </c>
      <c r="AQY130" s="7">
        <v>0</v>
      </c>
      <c r="AQZ130" s="7">
        <v>0</v>
      </c>
      <c r="ARA130" s="7">
        <v>0</v>
      </c>
      <c r="ARB130" s="7">
        <v>0</v>
      </c>
      <c r="ARC130" s="7">
        <v>0</v>
      </c>
      <c r="ARD130" s="7">
        <v>0</v>
      </c>
      <c r="ARE130" s="7">
        <v>2</v>
      </c>
      <c r="ARF130" s="7">
        <v>0</v>
      </c>
      <c r="ARG130" s="7">
        <v>0</v>
      </c>
      <c r="ARH130" s="7">
        <v>0</v>
      </c>
      <c r="ARI130" s="7">
        <v>0</v>
      </c>
      <c r="ARJ130" s="7">
        <v>0</v>
      </c>
      <c r="ARK130" s="7">
        <v>0</v>
      </c>
      <c r="ARL130" s="7">
        <v>0</v>
      </c>
      <c r="ARM130" s="7">
        <v>0</v>
      </c>
      <c r="ARN130" s="7">
        <v>0</v>
      </c>
      <c r="ARO130" s="7">
        <v>0</v>
      </c>
      <c r="ARP130" s="7">
        <v>0</v>
      </c>
      <c r="ARQ130" s="7">
        <v>0</v>
      </c>
      <c r="ARR130" s="7">
        <v>0</v>
      </c>
      <c r="ARS130" s="7">
        <v>0</v>
      </c>
      <c r="ART130" s="7">
        <v>0</v>
      </c>
      <c r="ARU130" s="7">
        <v>0</v>
      </c>
      <c r="ARV130" s="7">
        <v>0</v>
      </c>
      <c r="ARW130" s="7">
        <v>0</v>
      </c>
      <c r="ARX130" s="7">
        <v>0</v>
      </c>
      <c r="ARY130" s="7">
        <v>0</v>
      </c>
      <c r="ARZ130" s="7">
        <v>0</v>
      </c>
      <c r="ASA130" s="7">
        <v>0</v>
      </c>
      <c r="ASB130" s="7">
        <v>0</v>
      </c>
      <c r="ASC130" s="7">
        <v>0</v>
      </c>
      <c r="ASD130" s="7">
        <v>0</v>
      </c>
      <c r="ASE130" s="7">
        <v>0</v>
      </c>
      <c r="ASF130" s="7">
        <v>0</v>
      </c>
      <c r="ASG130" s="7">
        <v>0</v>
      </c>
      <c r="ASH130" s="7">
        <v>0</v>
      </c>
      <c r="ASI130" s="7">
        <v>0</v>
      </c>
      <c r="ASJ130" s="7">
        <v>0</v>
      </c>
      <c r="ASK130" s="7">
        <v>0</v>
      </c>
      <c r="ASL130" s="7">
        <v>0</v>
      </c>
      <c r="ASM130" s="7">
        <v>0</v>
      </c>
      <c r="ASN130" s="7">
        <v>0</v>
      </c>
      <c r="ASO130" s="7">
        <v>0</v>
      </c>
      <c r="ASP130" s="7">
        <v>0</v>
      </c>
      <c r="ASQ130" s="7">
        <v>0</v>
      </c>
      <c r="ASR130" s="7">
        <v>0</v>
      </c>
      <c r="ASS130" s="7">
        <v>0</v>
      </c>
      <c r="AST130" s="7">
        <v>0</v>
      </c>
      <c r="ASU130" s="7">
        <v>0</v>
      </c>
      <c r="ASV130" s="7">
        <v>0</v>
      </c>
      <c r="ASW130" s="7">
        <v>0</v>
      </c>
      <c r="ASX130" s="7">
        <v>0</v>
      </c>
      <c r="ASY130" s="7">
        <v>0</v>
      </c>
      <c r="ASZ130" s="7">
        <v>0</v>
      </c>
      <c r="ATA130" s="7">
        <v>0</v>
      </c>
      <c r="ATB130" s="7">
        <v>113</v>
      </c>
      <c r="ATC130" s="7">
        <v>0</v>
      </c>
      <c r="ATD130" s="7">
        <v>0</v>
      </c>
      <c r="ATE130" s="7">
        <v>0</v>
      </c>
      <c r="ATF130" s="7">
        <v>0</v>
      </c>
      <c r="ATG130" s="7">
        <v>0</v>
      </c>
      <c r="ATH130" s="7">
        <v>0</v>
      </c>
      <c r="ATI130" s="7">
        <v>0</v>
      </c>
      <c r="ATJ130" s="7">
        <v>0</v>
      </c>
      <c r="ATK130" s="7">
        <v>0</v>
      </c>
      <c r="ATL130" s="7">
        <v>0</v>
      </c>
      <c r="ATM130" s="7">
        <v>0</v>
      </c>
      <c r="ATN130" s="7">
        <v>0</v>
      </c>
      <c r="ATO130" s="7">
        <v>0</v>
      </c>
      <c r="ATP130" s="7">
        <v>0</v>
      </c>
      <c r="ATQ130" s="7">
        <v>0</v>
      </c>
      <c r="ATR130" s="7">
        <v>0</v>
      </c>
      <c r="ATS130" s="7">
        <v>0</v>
      </c>
      <c r="ATT130" s="7">
        <v>0</v>
      </c>
      <c r="ATU130" s="7">
        <v>0</v>
      </c>
      <c r="ATV130" s="7">
        <v>0</v>
      </c>
      <c r="ATW130" s="7">
        <v>0</v>
      </c>
      <c r="ATX130" s="7">
        <v>0</v>
      </c>
      <c r="ATY130" s="7">
        <v>0</v>
      </c>
      <c r="ATZ130" s="7">
        <v>0</v>
      </c>
      <c r="AUA130" s="7">
        <v>0</v>
      </c>
      <c r="AUB130" s="7">
        <v>0</v>
      </c>
      <c r="AUC130" s="7">
        <v>0</v>
      </c>
      <c r="AUD130" s="7">
        <v>0</v>
      </c>
      <c r="AUE130" s="7">
        <v>0</v>
      </c>
      <c r="AUF130" s="7">
        <v>0</v>
      </c>
      <c r="AUG130" s="7">
        <v>0</v>
      </c>
      <c r="AUH130" s="7">
        <v>0</v>
      </c>
      <c r="AUI130" s="7">
        <v>0</v>
      </c>
      <c r="AUJ130" s="7">
        <v>0</v>
      </c>
      <c r="AUK130" s="7">
        <v>0</v>
      </c>
      <c r="AUL130" s="7">
        <v>0</v>
      </c>
      <c r="AUM130" s="7">
        <v>0</v>
      </c>
      <c r="AUN130" s="7">
        <v>0</v>
      </c>
      <c r="AUO130" s="7">
        <v>0</v>
      </c>
      <c r="AUP130" s="7">
        <v>0</v>
      </c>
      <c r="AUQ130" s="7">
        <v>0</v>
      </c>
      <c r="AUR130" s="7">
        <v>0</v>
      </c>
      <c r="AUS130" s="7">
        <v>0</v>
      </c>
      <c r="AUT130" s="7">
        <v>0</v>
      </c>
      <c r="AUU130" s="7">
        <v>0</v>
      </c>
      <c r="AUV130" s="7">
        <v>0</v>
      </c>
      <c r="AUW130" s="7">
        <v>0</v>
      </c>
      <c r="AUX130" s="7">
        <v>0</v>
      </c>
      <c r="AUY130" s="7">
        <v>0</v>
      </c>
      <c r="AUZ130" s="7">
        <v>0</v>
      </c>
      <c r="AVA130" s="7">
        <v>0</v>
      </c>
      <c r="AVB130" s="7">
        <v>0</v>
      </c>
      <c r="AVC130" s="7">
        <v>0</v>
      </c>
      <c r="AVD130" s="7">
        <v>0</v>
      </c>
      <c r="AVE130" s="7">
        <v>0</v>
      </c>
      <c r="AVF130" s="7">
        <v>0</v>
      </c>
      <c r="AVG130" s="7">
        <v>0</v>
      </c>
      <c r="AVH130" s="7">
        <v>0</v>
      </c>
      <c r="AVI130" s="7">
        <v>0</v>
      </c>
      <c r="AVJ130" s="7">
        <v>0</v>
      </c>
      <c r="AVK130" s="7">
        <v>0</v>
      </c>
      <c r="AVL130" s="7">
        <v>0</v>
      </c>
      <c r="AVM130" s="7">
        <v>0</v>
      </c>
      <c r="AVN130" s="7">
        <v>0</v>
      </c>
      <c r="AVO130" s="7">
        <v>0</v>
      </c>
      <c r="AVP130" s="7">
        <v>1</v>
      </c>
      <c r="AVQ130" s="7">
        <v>0</v>
      </c>
      <c r="AVR130" s="7">
        <v>0</v>
      </c>
      <c r="AVS130" s="7">
        <v>0</v>
      </c>
      <c r="AVT130" s="7">
        <v>0</v>
      </c>
      <c r="AVU130" s="7">
        <v>0</v>
      </c>
      <c r="AVV130" s="7">
        <v>0</v>
      </c>
      <c r="AVW130" s="7">
        <v>0</v>
      </c>
      <c r="AVX130" s="7">
        <v>0</v>
      </c>
      <c r="AVY130" s="7">
        <v>0</v>
      </c>
      <c r="AVZ130" s="7">
        <v>0</v>
      </c>
      <c r="AWA130" s="7">
        <v>0</v>
      </c>
      <c r="AWB130" s="7">
        <v>0</v>
      </c>
      <c r="AWC130" s="7">
        <v>0</v>
      </c>
      <c r="AWD130" s="7">
        <v>0</v>
      </c>
      <c r="AWE130" s="7">
        <v>0</v>
      </c>
      <c r="AWF130" s="7">
        <v>0</v>
      </c>
      <c r="AWG130" s="7">
        <v>0</v>
      </c>
      <c r="AWH130" s="7">
        <v>0</v>
      </c>
      <c r="AWI130" s="7">
        <v>0</v>
      </c>
      <c r="AWJ130" s="7">
        <v>0</v>
      </c>
      <c r="AWK130" s="7">
        <v>0</v>
      </c>
      <c r="AWL130" s="7">
        <v>0</v>
      </c>
      <c r="AWM130" s="7">
        <v>0</v>
      </c>
      <c r="AWN130" s="7">
        <v>0</v>
      </c>
      <c r="AWO130" s="7">
        <v>0</v>
      </c>
      <c r="AWP130" s="7">
        <v>0</v>
      </c>
      <c r="AWQ130" s="7">
        <v>0</v>
      </c>
      <c r="AWR130" s="7">
        <v>0</v>
      </c>
      <c r="AWS130" s="7">
        <v>0</v>
      </c>
      <c r="AWT130" s="7">
        <v>0</v>
      </c>
      <c r="AWU130" s="7">
        <v>0</v>
      </c>
      <c r="AWV130" s="7">
        <v>0</v>
      </c>
      <c r="AWW130" s="7">
        <v>0</v>
      </c>
      <c r="AWX130" s="7">
        <v>0</v>
      </c>
      <c r="AWY130" s="7">
        <v>0</v>
      </c>
      <c r="AWZ130" s="7">
        <v>0</v>
      </c>
      <c r="AXA130" s="7">
        <v>0</v>
      </c>
      <c r="AXB130" s="7">
        <v>0</v>
      </c>
      <c r="AXC130" s="7">
        <v>0</v>
      </c>
      <c r="AXD130" s="7">
        <v>0</v>
      </c>
      <c r="AXE130" s="7">
        <v>0</v>
      </c>
      <c r="AXF130" s="7">
        <v>0</v>
      </c>
      <c r="AXG130" s="7">
        <v>0</v>
      </c>
      <c r="AXH130" s="7">
        <v>0</v>
      </c>
      <c r="AXI130" s="7">
        <v>0</v>
      </c>
      <c r="AXJ130" s="7">
        <v>0</v>
      </c>
      <c r="AXK130" s="7">
        <v>0</v>
      </c>
      <c r="AXL130" s="7">
        <v>0</v>
      </c>
      <c r="AXM130" s="7">
        <v>0</v>
      </c>
      <c r="AXN130" s="7">
        <v>0</v>
      </c>
      <c r="AXO130" s="7">
        <v>0</v>
      </c>
      <c r="AXP130" s="7">
        <v>0</v>
      </c>
      <c r="AXQ130" s="7">
        <v>0</v>
      </c>
      <c r="AXR130" s="7">
        <v>0</v>
      </c>
      <c r="AXS130" s="7">
        <v>0</v>
      </c>
      <c r="AXT130" s="7">
        <v>0</v>
      </c>
      <c r="AXU130" s="7">
        <v>0</v>
      </c>
      <c r="AXV130" s="7">
        <v>0</v>
      </c>
      <c r="AXW130" s="7">
        <v>0</v>
      </c>
      <c r="AXX130" s="7">
        <v>0</v>
      </c>
      <c r="AXY130" s="7">
        <v>0</v>
      </c>
      <c r="AXZ130" s="7">
        <v>0</v>
      </c>
      <c r="AYA130" s="7">
        <v>0</v>
      </c>
      <c r="AYB130" s="7">
        <v>0</v>
      </c>
      <c r="AYC130" s="7">
        <v>0</v>
      </c>
      <c r="AYD130" s="7">
        <v>0</v>
      </c>
      <c r="AYE130" s="7">
        <v>0</v>
      </c>
      <c r="AYF130" s="7">
        <v>0</v>
      </c>
      <c r="AYG130" s="7">
        <v>0</v>
      </c>
      <c r="AYH130" s="7">
        <v>0</v>
      </c>
      <c r="AYI130" s="7">
        <v>0</v>
      </c>
      <c r="AYJ130" s="7">
        <v>0</v>
      </c>
      <c r="AYK130" s="7">
        <v>0</v>
      </c>
      <c r="AYL130" s="7">
        <v>0</v>
      </c>
      <c r="AYM130" s="7">
        <v>0</v>
      </c>
      <c r="AYN130" s="7">
        <v>0</v>
      </c>
      <c r="AYO130" s="7">
        <v>0</v>
      </c>
      <c r="AYP130" s="7">
        <v>0</v>
      </c>
      <c r="AYQ130" s="7">
        <v>0</v>
      </c>
      <c r="AYR130" s="7">
        <v>0</v>
      </c>
      <c r="AYS130" s="7">
        <v>0</v>
      </c>
      <c r="AYT130" s="7">
        <v>0</v>
      </c>
      <c r="AYU130" s="7">
        <v>0</v>
      </c>
      <c r="AYV130" s="7">
        <v>0</v>
      </c>
      <c r="AYW130" s="7">
        <v>0</v>
      </c>
      <c r="AYX130" s="7">
        <v>0</v>
      </c>
      <c r="AYY130" s="7">
        <v>0</v>
      </c>
      <c r="AYZ130" s="7">
        <v>0</v>
      </c>
      <c r="AZA130" s="7">
        <v>0</v>
      </c>
      <c r="AZB130" s="7">
        <v>26</v>
      </c>
      <c r="AZC130" s="7">
        <v>2</v>
      </c>
      <c r="AZD130" s="7">
        <v>0</v>
      </c>
      <c r="AZE130" s="7">
        <v>0</v>
      </c>
      <c r="AZF130" s="7">
        <v>0</v>
      </c>
      <c r="AZG130" s="7">
        <v>0</v>
      </c>
      <c r="AZH130" s="7">
        <v>0</v>
      </c>
      <c r="AZI130" s="7">
        <v>0</v>
      </c>
      <c r="AZJ130" s="7">
        <v>0</v>
      </c>
      <c r="AZK130" s="7">
        <v>0</v>
      </c>
      <c r="AZL130" s="7">
        <v>0</v>
      </c>
      <c r="AZM130" s="7">
        <v>0</v>
      </c>
      <c r="AZN130" s="7">
        <v>0</v>
      </c>
      <c r="AZO130" s="7">
        <v>0</v>
      </c>
      <c r="AZP130" s="7">
        <v>0</v>
      </c>
      <c r="AZQ130" s="7">
        <v>0</v>
      </c>
      <c r="AZR130" s="7">
        <v>0</v>
      </c>
      <c r="AZS130" s="7">
        <v>0</v>
      </c>
      <c r="AZT130" s="7">
        <v>0</v>
      </c>
      <c r="AZU130" s="7">
        <v>0</v>
      </c>
      <c r="AZV130" s="7">
        <v>0</v>
      </c>
      <c r="AZW130" s="7">
        <v>0</v>
      </c>
      <c r="AZX130" s="7">
        <v>0</v>
      </c>
      <c r="AZY130" s="7">
        <v>0</v>
      </c>
      <c r="AZZ130" s="7">
        <v>0</v>
      </c>
      <c r="BAA130" s="7">
        <v>0</v>
      </c>
      <c r="BAB130" s="7">
        <v>0</v>
      </c>
      <c r="BAC130" s="7">
        <v>0</v>
      </c>
      <c r="BAD130" s="7">
        <v>0</v>
      </c>
      <c r="BAE130" s="7">
        <v>0</v>
      </c>
      <c r="BAF130" s="7">
        <v>0</v>
      </c>
      <c r="BAG130" s="7">
        <v>0</v>
      </c>
      <c r="BAH130" s="7">
        <v>0</v>
      </c>
      <c r="BAI130" s="7">
        <v>0</v>
      </c>
      <c r="BAJ130" s="7">
        <v>0</v>
      </c>
      <c r="BAK130" s="7">
        <v>0</v>
      </c>
      <c r="BAL130" s="7">
        <v>0</v>
      </c>
      <c r="BAM130" s="7">
        <v>0</v>
      </c>
      <c r="BAN130" s="7">
        <v>0</v>
      </c>
      <c r="BAO130" s="7">
        <v>0</v>
      </c>
      <c r="BAP130" s="7">
        <v>0</v>
      </c>
      <c r="BAQ130" s="7">
        <v>0</v>
      </c>
      <c r="BAR130" s="7">
        <v>3</v>
      </c>
      <c r="BAS130" s="7">
        <v>0</v>
      </c>
      <c r="BAT130" s="7">
        <v>0</v>
      </c>
      <c r="BAU130" s="7">
        <v>0</v>
      </c>
      <c r="BAV130" s="7">
        <v>0</v>
      </c>
      <c r="BAW130" s="7">
        <v>0</v>
      </c>
      <c r="BAX130" s="7">
        <v>0</v>
      </c>
      <c r="BAY130" s="7">
        <v>0</v>
      </c>
      <c r="BAZ130" s="7">
        <v>0</v>
      </c>
      <c r="BBA130" s="7">
        <v>0</v>
      </c>
      <c r="BBB130" s="7">
        <v>0</v>
      </c>
      <c r="BBC130" s="7">
        <v>0</v>
      </c>
      <c r="BBD130" s="7">
        <v>0</v>
      </c>
      <c r="BBE130" s="7">
        <v>0</v>
      </c>
      <c r="BBF130" s="7">
        <v>0</v>
      </c>
      <c r="BBG130" s="7">
        <v>0</v>
      </c>
      <c r="BBH130" s="7">
        <v>0</v>
      </c>
      <c r="BBI130" s="7">
        <v>0</v>
      </c>
      <c r="BBJ130" s="7">
        <v>0</v>
      </c>
      <c r="BBK130" s="7">
        <v>20</v>
      </c>
      <c r="BBL130" s="7">
        <v>0</v>
      </c>
      <c r="BBM130" s="7">
        <v>0</v>
      </c>
      <c r="BBN130" s="7">
        <v>0</v>
      </c>
      <c r="BBO130" s="7">
        <v>0</v>
      </c>
      <c r="BBP130" s="7">
        <v>0</v>
      </c>
      <c r="BBQ130" s="7">
        <v>0</v>
      </c>
      <c r="BBR130" s="7">
        <v>0</v>
      </c>
      <c r="BBS130" s="7">
        <v>0</v>
      </c>
      <c r="BBT130" s="7">
        <v>0</v>
      </c>
      <c r="BBU130" s="7">
        <v>0</v>
      </c>
      <c r="BBV130" s="7">
        <v>3</v>
      </c>
      <c r="BBW130" s="7">
        <v>0</v>
      </c>
      <c r="BBX130" s="7">
        <v>0</v>
      </c>
      <c r="BBY130" s="7">
        <v>0</v>
      </c>
      <c r="BBZ130" s="7">
        <v>0</v>
      </c>
      <c r="BCA130" s="7">
        <v>0</v>
      </c>
      <c r="BCB130" s="7">
        <v>0</v>
      </c>
      <c r="BCC130" s="7">
        <v>0</v>
      </c>
      <c r="BCD130" s="7">
        <v>0</v>
      </c>
      <c r="BCE130" s="7">
        <v>0</v>
      </c>
      <c r="BCF130" s="7">
        <v>0</v>
      </c>
      <c r="BCG130" s="7">
        <v>0</v>
      </c>
      <c r="BCH130" s="7">
        <v>0</v>
      </c>
      <c r="BCI130" s="7">
        <v>0</v>
      </c>
      <c r="BCJ130" s="7">
        <v>0</v>
      </c>
      <c r="BCK130" s="7">
        <v>0</v>
      </c>
      <c r="BCL130" s="7">
        <v>0</v>
      </c>
      <c r="BCM130" s="7">
        <v>0</v>
      </c>
      <c r="BCN130" s="7">
        <v>0</v>
      </c>
      <c r="BCO130" s="7">
        <v>0</v>
      </c>
      <c r="BCP130" s="7">
        <v>20</v>
      </c>
      <c r="BCQ130" s="7">
        <v>0</v>
      </c>
      <c r="BCR130" s="34">
        <v>0</v>
      </c>
      <c r="BCU130" s="133">
        <v>0</v>
      </c>
      <c r="BCV130" s="5">
        <v>0</v>
      </c>
      <c r="BCW130" s="5">
        <v>0</v>
      </c>
      <c r="BCX130" s="5">
        <v>0</v>
      </c>
      <c r="BCY130" s="5">
        <v>0</v>
      </c>
      <c r="BCZ130" s="5">
        <v>0</v>
      </c>
      <c r="BDA130" s="5">
        <v>0</v>
      </c>
      <c r="BDB130" s="5">
        <v>0</v>
      </c>
      <c r="BDC130" s="5">
        <v>0</v>
      </c>
      <c r="BDD130" s="5">
        <v>0</v>
      </c>
      <c r="BDE130" s="5">
        <v>0</v>
      </c>
      <c r="BDF130" s="5">
        <v>0</v>
      </c>
      <c r="BDG130" s="5">
        <v>7.7145612343297977E-3</v>
      </c>
      <c r="BDH130" s="5">
        <v>0</v>
      </c>
      <c r="BDI130" s="5">
        <v>0</v>
      </c>
      <c r="BDJ130" s="5">
        <v>0</v>
      </c>
      <c r="BDK130" s="5">
        <v>0</v>
      </c>
      <c r="BDL130" s="5">
        <v>0</v>
      </c>
      <c r="BDM130" s="5">
        <v>0</v>
      </c>
      <c r="BDN130" s="5">
        <v>0</v>
      </c>
      <c r="BDO130" s="5">
        <v>1.4464802314368371E-3</v>
      </c>
      <c r="BDP130" s="5">
        <v>0</v>
      </c>
      <c r="BDQ130" s="5">
        <v>0</v>
      </c>
      <c r="BDR130" s="5">
        <v>0</v>
      </c>
      <c r="BDS130" s="5">
        <v>0</v>
      </c>
      <c r="BDT130" s="5">
        <v>0</v>
      </c>
      <c r="BDU130" s="5">
        <v>0</v>
      </c>
      <c r="BDV130" s="5">
        <v>0</v>
      </c>
      <c r="BDW130" s="5">
        <v>0</v>
      </c>
      <c r="BDX130" s="5">
        <v>0</v>
      </c>
      <c r="BDY130" s="5">
        <v>0</v>
      </c>
      <c r="BDZ130" s="5">
        <v>0</v>
      </c>
      <c r="BEA130" s="5">
        <v>0</v>
      </c>
      <c r="BEB130" s="5">
        <v>0</v>
      </c>
      <c r="BEC130" s="5">
        <v>0</v>
      </c>
      <c r="BED130" s="5">
        <v>0</v>
      </c>
      <c r="BEE130" s="5">
        <v>0</v>
      </c>
      <c r="BEF130" s="5">
        <v>0</v>
      </c>
      <c r="BEG130" s="5">
        <v>0</v>
      </c>
      <c r="BEH130" s="5">
        <v>0</v>
      </c>
      <c r="BEI130" s="5">
        <v>0</v>
      </c>
      <c r="BEJ130" s="5">
        <v>0</v>
      </c>
      <c r="BEK130" s="5">
        <v>0</v>
      </c>
      <c r="BEL130" s="5">
        <v>0</v>
      </c>
      <c r="BEM130" s="5">
        <v>0</v>
      </c>
      <c r="BEN130" s="5">
        <v>0</v>
      </c>
      <c r="BEO130" s="5">
        <v>0</v>
      </c>
      <c r="BEP130" s="5">
        <v>0</v>
      </c>
      <c r="BEQ130" s="5">
        <v>0</v>
      </c>
      <c r="BER130" s="5">
        <v>0</v>
      </c>
      <c r="BES130" s="5">
        <v>0</v>
      </c>
      <c r="BET130" s="5">
        <v>0</v>
      </c>
      <c r="BEU130" s="5">
        <v>0</v>
      </c>
      <c r="BEV130" s="5">
        <v>9.6432015429122472E-4</v>
      </c>
      <c r="BEW130" s="5">
        <v>0</v>
      </c>
      <c r="BEX130" s="5">
        <v>0</v>
      </c>
      <c r="BEY130" s="5">
        <v>0</v>
      </c>
      <c r="BEZ130" s="5">
        <v>0</v>
      </c>
      <c r="BFA130" s="5">
        <v>0</v>
      </c>
      <c r="BFB130" s="5">
        <v>0</v>
      </c>
      <c r="BFC130" s="5">
        <v>0</v>
      </c>
      <c r="BFD130" s="5">
        <v>0</v>
      </c>
      <c r="BFE130" s="5">
        <v>0</v>
      </c>
      <c r="BFF130" s="5">
        <v>0</v>
      </c>
      <c r="BFG130" s="5">
        <v>0</v>
      </c>
      <c r="BFH130" s="5">
        <v>0</v>
      </c>
      <c r="BFI130" s="5">
        <v>0</v>
      </c>
      <c r="BFJ130" s="5">
        <v>0</v>
      </c>
      <c r="BFK130" s="5">
        <v>0</v>
      </c>
      <c r="BFL130" s="5">
        <v>0</v>
      </c>
      <c r="BFM130" s="5">
        <v>0</v>
      </c>
      <c r="BFN130" s="5">
        <v>0</v>
      </c>
      <c r="BFO130" s="5">
        <v>0</v>
      </c>
      <c r="BFP130" s="5">
        <v>0</v>
      </c>
      <c r="BFQ130" s="5">
        <v>0</v>
      </c>
      <c r="BFR130" s="5">
        <v>0</v>
      </c>
      <c r="BFS130" s="5">
        <v>0</v>
      </c>
      <c r="BFT130" s="5">
        <v>0</v>
      </c>
      <c r="BFU130" s="5">
        <v>0</v>
      </c>
      <c r="BFV130" s="5">
        <v>0</v>
      </c>
      <c r="BFW130" s="5">
        <v>0</v>
      </c>
      <c r="BFX130" s="5">
        <v>0</v>
      </c>
      <c r="BFY130" s="5">
        <v>0</v>
      </c>
      <c r="BFZ130" s="5">
        <v>0</v>
      </c>
      <c r="BGA130" s="5">
        <v>0</v>
      </c>
      <c r="BGB130" s="5">
        <v>0</v>
      </c>
      <c r="BGC130" s="5">
        <v>0</v>
      </c>
      <c r="BGD130" s="5">
        <v>0</v>
      </c>
      <c r="BGE130" s="5">
        <v>0</v>
      </c>
      <c r="BGF130" s="5">
        <v>0</v>
      </c>
      <c r="BGG130" s="5">
        <v>0</v>
      </c>
      <c r="BGH130" s="5">
        <v>0</v>
      </c>
      <c r="BGI130" s="5">
        <v>0</v>
      </c>
      <c r="BGJ130" s="5">
        <v>1.4464802314368371E-3</v>
      </c>
      <c r="BGK130" s="5">
        <v>4.3394406943105111E-2</v>
      </c>
      <c r="BGL130" s="5">
        <v>0</v>
      </c>
      <c r="BGM130" s="5">
        <v>0</v>
      </c>
      <c r="BGN130" s="5">
        <v>0</v>
      </c>
      <c r="BGO130" s="5">
        <v>3.8572806171648988E-2</v>
      </c>
      <c r="BGP130" s="5">
        <v>0</v>
      </c>
      <c r="BGQ130" s="5">
        <v>0</v>
      </c>
      <c r="BGR130" s="5">
        <v>1.4946962391513982E-2</v>
      </c>
      <c r="BGS130" s="5">
        <v>3.0858244937319191E-2</v>
      </c>
      <c r="BGT130" s="5">
        <v>1.3500482160077145E-2</v>
      </c>
      <c r="BGU130" s="5">
        <v>3.1340405014464799E-2</v>
      </c>
      <c r="BGV130" s="5">
        <v>0</v>
      </c>
      <c r="BGW130" s="5">
        <v>0</v>
      </c>
      <c r="BGX130" s="5">
        <v>0</v>
      </c>
      <c r="BGY130" s="5">
        <v>0</v>
      </c>
      <c r="BGZ130" s="5">
        <v>0</v>
      </c>
      <c r="BHA130" s="5">
        <v>0</v>
      </c>
      <c r="BHB130" s="5">
        <v>0</v>
      </c>
      <c r="BHC130" s="5">
        <v>0</v>
      </c>
      <c r="BHD130" s="5">
        <v>0</v>
      </c>
      <c r="BHE130" s="5">
        <v>0</v>
      </c>
      <c r="BHF130" s="5">
        <v>0</v>
      </c>
      <c r="BHG130" s="5">
        <v>0</v>
      </c>
      <c r="BHH130" s="5">
        <v>4.8216007714561236E-4</v>
      </c>
      <c r="BHI130" s="5">
        <v>0</v>
      </c>
      <c r="BHJ130" s="5">
        <v>0</v>
      </c>
      <c r="BHK130" s="5">
        <v>0</v>
      </c>
      <c r="BHL130" s="5">
        <v>0</v>
      </c>
      <c r="BHM130" s="5">
        <v>0</v>
      </c>
      <c r="BHN130" s="5">
        <v>0</v>
      </c>
      <c r="BHO130" s="5">
        <v>0</v>
      </c>
      <c r="BHP130" s="5">
        <v>0</v>
      </c>
      <c r="BHQ130" s="5">
        <v>0</v>
      </c>
      <c r="BHR130" s="5">
        <v>0</v>
      </c>
      <c r="BHS130" s="5">
        <v>0</v>
      </c>
      <c r="BHT130" s="5">
        <v>0</v>
      </c>
      <c r="BHU130" s="5">
        <v>0</v>
      </c>
      <c r="BHV130" s="5">
        <v>0</v>
      </c>
      <c r="BHW130" s="5">
        <v>0</v>
      </c>
      <c r="BHX130" s="5">
        <v>0</v>
      </c>
      <c r="BHY130" s="5">
        <v>0</v>
      </c>
      <c r="BHZ130" s="5">
        <v>9.643201542912247E-3</v>
      </c>
      <c r="BIA130" s="5">
        <v>0</v>
      </c>
      <c r="BIB130" s="5">
        <v>0</v>
      </c>
      <c r="BIC130" s="5">
        <v>0</v>
      </c>
      <c r="BID130" s="5">
        <v>0</v>
      </c>
      <c r="BIE130" s="5">
        <v>0</v>
      </c>
      <c r="BIF130" s="5">
        <v>0</v>
      </c>
      <c r="BIG130" s="5">
        <v>0</v>
      </c>
      <c r="BIH130" s="5">
        <v>0</v>
      </c>
      <c r="BII130" s="5">
        <v>0</v>
      </c>
      <c r="BIJ130" s="5">
        <v>0</v>
      </c>
      <c r="BIK130" s="5">
        <v>4.8216007714561236E-4</v>
      </c>
      <c r="BIL130" s="5">
        <v>0</v>
      </c>
      <c r="BIM130" s="5">
        <v>0</v>
      </c>
      <c r="BIN130" s="5">
        <v>0</v>
      </c>
      <c r="BIO130" s="5">
        <v>0</v>
      </c>
      <c r="BIP130" s="5">
        <v>0</v>
      </c>
      <c r="BIQ130" s="5">
        <v>0</v>
      </c>
      <c r="BIR130" s="5">
        <v>0</v>
      </c>
      <c r="BIS130" s="5">
        <v>0</v>
      </c>
      <c r="BIT130" s="5">
        <v>0</v>
      </c>
      <c r="BIU130" s="5">
        <v>0</v>
      </c>
      <c r="BIV130" s="5">
        <v>0</v>
      </c>
      <c r="BIW130" s="5">
        <v>0</v>
      </c>
      <c r="BIX130" s="5">
        <v>0</v>
      </c>
      <c r="BIY130" s="5">
        <v>0</v>
      </c>
      <c r="BIZ130" s="5">
        <v>0</v>
      </c>
      <c r="BJA130" s="5">
        <v>0</v>
      </c>
      <c r="BJB130" s="5">
        <v>0</v>
      </c>
      <c r="BJC130" s="5">
        <v>0</v>
      </c>
      <c r="BJD130" s="5">
        <v>0</v>
      </c>
      <c r="BJE130" s="5">
        <v>0</v>
      </c>
      <c r="BJF130" s="5">
        <v>0</v>
      </c>
      <c r="BJG130" s="5">
        <v>0</v>
      </c>
      <c r="BJH130" s="5">
        <v>0</v>
      </c>
      <c r="BJI130" s="5">
        <v>0</v>
      </c>
      <c r="BJJ130" s="5">
        <v>0</v>
      </c>
      <c r="BJK130" s="5">
        <v>0</v>
      </c>
      <c r="BJL130" s="5">
        <v>0</v>
      </c>
      <c r="BJM130" s="5">
        <v>0</v>
      </c>
      <c r="BJN130" s="5">
        <v>0</v>
      </c>
      <c r="BJO130" s="5">
        <v>0</v>
      </c>
      <c r="BJP130" s="5">
        <v>0</v>
      </c>
      <c r="BJQ130" s="5">
        <v>0</v>
      </c>
      <c r="BJR130" s="5">
        <v>0</v>
      </c>
      <c r="BJS130" s="5">
        <v>0</v>
      </c>
      <c r="BJT130" s="5">
        <v>0</v>
      </c>
      <c r="BJU130" s="5">
        <v>0</v>
      </c>
      <c r="BJV130" s="5">
        <v>0</v>
      </c>
      <c r="BJW130" s="5">
        <v>0</v>
      </c>
      <c r="BJX130" s="5">
        <v>0</v>
      </c>
      <c r="BJY130" s="5">
        <v>0</v>
      </c>
      <c r="BJZ130" s="5">
        <v>0</v>
      </c>
      <c r="BKA130" s="5">
        <v>0</v>
      </c>
      <c r="BKB130" s="5">
        <v>0</v>
      </c>
      <c r="BKC130" s="5">
        <v>0</v>
      </c>
      <c r="BKD130" s="5">
        <v>0</v>
      </c>
      <c r="BKE130" s="5">
        <v>0</v>
      </c>
      <c r="BKF130" s="5">
        <v>0</v>
      </c>
      <c r="BKG130" s="5">
        <v>0</v>
      </c>
      <c r="BKH130" s="5">
        <v>4.8216007714561236E-4</v>
      </c>
      <c r="BKI130" s="5">
        <v>0</v>
      </c>
      <c r="BKJ130" s="5">
        <v>0</v>
      </c>
      <c r="BKK130" s="5">
        <v>0</v>
      </c>
      <c r="BKL130" s="5">
        <v>0</v>
      </c>
      <c r="BKM130" s="5">
        <v>0</v>
      </c>
      <c r="BKN130" s="5">
        <v>0</v>
      </c>
      <c r="BKO130" s="5">
        <v>0</v>
      </c>
      <c r="BKP130" s="5">
        <v>0</v>
      </c>
      <c r="BKQ130" s="5">
        <v>0</v>
      </c>
      <c r="BKR130" s="5">
        <v>0</v>
      </c>
      <c r="BKS130" s="5">
        <v>0</v>
      </c>
      <c r="BKT130" s="5">
        <v>0</v>
      </c>
      <c r="BKU130" s="5">
        <v>0</v>
      </c>
      <c r="BKV130" s="5">
        <v>0</v>
      </c>
      <c r="BKW130" s="5">
        <v>0</v>
      </c>
      <c r="BKX130" s="5">
        <v>0</v>
      </c>
      <c r="BKY130" s="5">
        <v>0</v>
      </c>
      <c r="BKZ130" s="5">
        <v>0</v>
      </c>
      <c r="BLA130" s="5">
        <v>0</v>
      </c>
      <c r="BLB130" s="5">
        <v>0</v>
      </c>
      <c r="BLC130" s="5">
        <v>4.8216007714561236E-4</v>
      </c>
      <c r="BLD130" s="5">
        <v>0</v>
      </c>
      <c r="BLE130" s="5">
        <v>0</v>
      </c>
      <c r="BLF130" s="5">
        <v>0</v>
      </c>
      <c r="BLG130" s="5">
        <v>0</v>
      </c>
      <c r="BLH130" s="5">
        <v>0</v>
      </c>
      <c r="BLI130" s="5">
        <v>0</v>
      </c>
      <c r="BLJ130" s="5">
        <v>0</v>
      </c>
      <c r="BLK130" s="5">
        <v>0</v>
      </c>
      <c r="BLL130" s="5">
        <v>0</v>
      </c>
      <c r="BLM130" s="5">
        <v>0</v>
      </c>
      <c r="BLN130" s="5">
        <v>0</v>
      </c>
      <c r="BLO130" s="5">
        <v>0</v>
      </c>
      <c r="BLP130" s="5">
        <v>0</v>
      </c>
      <c r="BLQ130" s="5">
        <v>0</v>
      </c>
      <c r="BLR130" s="5">
        <v>0</v>
      </c>
      <c r="BLS130" s="5">
        <v>0</v>
      </c>
      <c r="BLT130" s="5">
        <v>0</v>
      </c>
      <c r="BLU130" s="5">
        <v>0</v>
      </c>
      <c r="BLV130" s="5">
        <v>0</v>
      </c>
      <c r="BLW130" s="5">
        <v>0</v>
      </c>
      <c r="BLX130" s="5">
        <v>0</v>
      </c>
      <c r="BLY130" s="5">
        <v>0</v>
      </c>
      <c r="BLZ130" s="5">
        <v>0</v>
      </c>
      <c r="BMA130" s="5">
        <v>0</v>
      </c>
      <c r="BMB130" s="5">
        <v>0</v>
      </c>
      <c r="BMC130" s="5">
        <v>0</v>
      </c>
      <c r="BMD130" s="5">
        <v>0</v>
      </c>
      <c r="BME130" s="5">
        <v>0</v>
      </c>
      <c r="BMF130" s="5">
        <v>0</v>
      </c>
      <c r="BMG130" s="5">
        <v>0</v>
      </c>
      <c r="BMH130" s="5">
        <v>0</v>
      </c>
      <c r="BMI130" s="5">
        <v>0</v>
      </c>
      <c r="BMJ130" s="5">
        <v>0</v>
      </c>
      <c r="BMK130" s="5">
        <v>0</v>
      </c>
      <c r="BML130" s="5">
        <v>0</v>
      </c>
      <c r="BMM130" s="5">
        <v>0</v>
      </c>
      <c r="BMN130" s="5">
        <v>0</v>
      </c>
      <c r="BMO130" s="5">
        <v>0</v>
      </c>
      <c r="BMP130" s="5">
        <v>3.8090646094503376E-2</v>
      </c>
      <c r="BMQ130" s="5">
        <v>0</v>
      </c>
      <c r="BMR130" s="5">
        <v>0</v>
      </c>
      <c r="BMS130" s="5">
        <v>0</v>
      </c>
      <c r="BMT130" s="5">
        <v>0</v>
      </c>
      <c r="BMU130" s="5">
        <v>0</v>
      </c>
      <c r="BMV130" s="5">
        <v>0</v>
      </c>
      <c r="BMW130" s="5">
        <v>4.8216007714561236E-4</v>
      </c>
      <c r="BMX130" s="5">
        <v>0</v>
      </c>
      <c r="BMY130" s="5">
        <v>0</v>
      </c>
      <c r="BMZ130" s="5">
        <v>0.10028929604628736</v>
      </c>
      <c r="BNA130" s="5">
        <v>0</v>
      </c>
      <c r="BNB130" s="5">
        <v>0</v>
      </c>
      <c r="BNC130" s="5">
        <v>4.8216007714561236E-4</v>
      </c>
      <c r="BND130" s="5">
        <v>1.9286403085824494E-3</v>
      </c>
      <c r="BNE130" s="5">
        <v>0</v>
      </c>
      <c r="BNF130" s="5">
        <v>4.5323047251687558E-2</v>
      </c>
      <c r="BNG130" s="5">
        <v>0</v>
      </c>
      <c r="BNH130" s="5">
        <v>0</v>
      </c>
      <c r="BNI130" s="5">
        <v>1.9286403085824494E-3</v>
      </c>
      <c r="BNJ130" s="5">
        <v>0</v>
      </c>
      <c r="BNK130" s="5">
        <v>0</v>
      </c>
      <c r="BNL130" s="5">
        <v>0</v>
      </c>
      <c r="BNM130" s="5">
        <v>0</v>
      </c>
      <c r="BNN130" s="5">
        <v>0</v>
      </c>
      <c r="BNO130" s="5">
        <v>9.6432015429122472E-4</v>
      </c>
      <c r="BNP130" s="5">
        <v>1.4464802314368371E-3</v>
      </c>
      <c r="BNQ130" s="5">
        <v>4.8216007714561236E-4</v>
      </c>
      <c r="BNR130" s="5">
        <v>0</v>
      </c>
      <c r="BNS130" s="5">
        <v>0</v>
      </c>
      <c r="BNT130" s="5">
        <v>0</v>
      </c>
      <c r="BNU130" s="5">
        <v>0</v>
      </c>
      <c r="BNV130" s="5">
        <v>0</v>
      </c>
      <c r="BNW130" s="5">
        <v>0</v>
      </c>
      <c r="BNX130" s="5">
        <v>4.8216007714561236E-4</v>
      </c>
      <c r="BNY130" s="5">
        <v>4.8216007714561236E-4</v>
      </c>
      <c r="BNZ130" s="5">
        <v>0</v>
      </c>
      <c r="BOA130" s="5">
        <v>0</v>
      </c>
      <c r="BOB130" s="5">
        <v>0</v>
      </c>
      <c r="BOC130" s="5">
        <v>0</v>
      </c>
      <c r="BOD130" s="5">
        <v>0</v>
      </c>
      <c r="BOE130" s="5">
        <v>0</v>
      </c>
      <c r="BOF130" s="5">
        <v>0</v>
      </c>
      <c r="BOG130" s="5">
        <v>0</v>
      </c>
      <c r="BOH130" s="5">
        <v>0</v>
      </c>
      <c r="BOI130" s="5">
        <v>0</v>
      </c>
      <c r="BOJ130" s="5">
        <v>0</v>
      </c>
      <c r="BOK130" s="5">
        <v>0</v>
      </c>
      <c r="BOL130" s="5">
        <v>0</v>
      </c>
      <c r="BOM130" s="5">
        <v>0</v>
      </c>
      <c r="BON130" s="5">
        <v>0</v>
      </c>
      <c r="BOO130" s="5">
        <v>0</v>
      </c>
      <c r="BOP130" s="5">
        <v>0</v>
      </c>
      <c r="BOQ130" s="5">
        <v>0</v>
      </c>
      <c r="BOR130" s="5">
        <v>0</v>
      </c>
      <c r="BOS130" s="5">
        <v>0</v>
      </c>
      <c r="BOT130" s="5">
        <v>1.2054001928640309E-2</v>
      </c>
      <c r="BOU130" s="5">
        <v>0</v>
      </c>
      <c r="BOV130" s="5">
        <v>0</v>
      </c>
      <c r="BOW130" s="5">
        <v>0</v>
      </c>
      <c r="BOX130" s="5">
        <v>0</v>
      </c>
      <c r="BOY130" s="5">
        <v>4.8216007714561236E-4</v>
      </c>
      <c r="BOZ130" s="5">
        <v>3.8572806171648989E-3</v>
      </c>
      <c r="BPA130" s="5">
        <v>2.8929604628736743E-3</v>
      </c>
      <c r="BPB130" s="5">
        <v>0</v>
      </c>
      <c r="BPC130" s="5">
        <v>0</v>
      </c>
      <c r="BPD130" s="5">
        <v>0</v>
      </c>
      <c r="BPE130" s="5">
        <v>0</v>
      </c>
      <c r="BPF130" s="5">
        <v>0</v>
      </c>
      <c r="BPG130" s="5">
        <v>3.3751205400192863E-3</v>
      </c>
      <c r="BPH130" s="5">
        <v>0</v>
      </c>
      <c r="BPI130" s="5">
        <v>0</v>
      </c>
      <c r="BPJ130" s="5">
        <v>0</v>
      </c>
      <c r="BPK130" s="5">
        <v>0</v>
      </c>
      <c r="BPL130" s="5">
        <v>0</v>
      </c>
      <c r="BPM130" s="5">
        <v>0</v>
      </c>
      <c r="BPN130" s="5">
        <v>0</v>
      </c>
      <c r="BPO130" s="5">
        <v>4.8216007714561236E-4</v>
      </c>
      <c r="BPP130" s="5">
        <v>0</v>
      </c>
      <c r="BPQ130" s="5">
        <v>0</v>
      </c>
      <c r="BPR130" s="5">
        <v>0</v>
      </c>
      <c r="BPS130" s="5">
        <v>4.8216007714561236E-4</v>
      </c>
      <c r="BPT130" s="5">
        <v>0</v>
      </c>
      <c r="BPU130" s="5">
        <v>0</v>
      </c>
      <c r="BPV130" s="5">
        <v>0</v>
      </c>
      <c r="BPW130" s="5">
        <v>0</v>
      </c>
      <c r="BPX130" s="5">
        <v>0.26325940212150434</v>
      </c>
      <c r="BPY130" s="5">
        <v>0</v>
      </c>
      <c r="BPZ130" s="5">
        <v>0</v>
      </c>
      <c r="BQA130" s="5">
        <v>0</v>
      </c>
      <c r="BQB130" s="5">
        <v>4.8216007714561236E-4</v>
      </c>
      <c r="BQC130" s="5">
        <v>4.8216007714561236E-4</v>
      </c>
      <c r="BQD130" s="5">
        <v>0</v>
      </c>
      <c r="BQE130" s="5">
        <v>0</v>
      </c>
      <c r="BQF130" s="5">
        <v>0</v>
      </c>
      <c r="BQG130" s="5">
        <v>0</v>
      </c>
      <c r="BQH130" s="5">
        <v>1.4464802314368371E-3</v>
      </c>
      <c r="BQI130" s="5">
        <v>0</v>
      </c>
      <c r="BQJ130" s="5">
        <v>1.4464802314368371E-3</v>
      </c>
      <c r="BQK130" s="5">
        <v>0</v>
      </c>
      <c r="BQL130" s="5">
        <v>7.2324011571841852E-3</v>
      </c>
      <c r="BQM130" s="5">
        <v>0</v>
      </c>
      <c r="BQN130" s="5">
        <v>0</v>
      </c>
      <c r="BQO130" s="5">
        <v>0</v>
      </c>
      <c r="BQP130" s="5">
        <v>2.4108003857280617E-3</v>
      </c>
      <c r="BQQ130" s="5">
        <v>0</v>
      </c>
      <c r="BQR130" s="5">
        <v>9.6432015429122472E-4</v>
      </c>
      <c r="BQS130" s="5">
        <v>7.2324011571841852E-3</v>
      </c>
      <c r="BQT130" s="5">
        <v>0</v>
      </c>
      <c r="BQU130" s="5">
        <v>0</v>
      </c>
      <c r="BQV130" s="5">
        <v>4.966248794599807E-2</v>
      </c>
      <c r="BQW130" s="5">
        <v>3.8572806171648989E-3</v>
      </c>
      <c r="BQX130" s="5">
        <v>0</v>
      </c>
      <c r="BQY130" s="5">
        <v>0</v>
      </c>
      <c r="BQZ130" s="5">
        <v>3.3751205400192863E-3</v>
      </c>
      <c r="BRA130" s="5">
        <v>0</v>
      </c>
      <c r="BRB130" s="5">
        <v>0</v>
      </c>
      <c r="BRC130" s="5">
        <v>0</v>
      </c>
      <c r="BRD130" s="5">
        <v>9.6432015429122472E-4</v>
      </c>
      <c r="BRE130" s="5">
        <v>4.4358727097396335E-2</v>
      </c>
      <c r="BRF130" s="5">
        <v>1.2054001928640309E-2</v>
      </c>
      <c r="BRG130" s="5">
        <v>0</v>
      </c>
      <c r="BRH130" s="5">
        <v>0</v>
      </c>
      <c r="BRI130" s="5">
        <v>9.3056894889103181E-2</v>
      </c>
      <c r="BRJ130" s="5">
        <v>0</v>
      </c>
      <c r="BRK130" s="5">
        <v>0</v>
      </c>
      <c r="BRL130" s="5">
        <v>2.8929604628736743E-3</v>
      </c>
      <c r="BRM130" s="5">
        <v>1.4464802314368371E-3</v>
      </c>
      <c r="BRN130" s="5">
        <v>0</v>
      </c>
      <c r="BRO130" s="5">
        <v>0</v>
      </c>
      <c r="BRP130" s="5">
        <v>0</v>
      </c>
      <c r="BRQ130" s="5">
        <v>0</v>
      </c>
      <c r="BRR130" s="5">
        <v>0</v>
      </c>
      <c r="BRS130" s="5">
        <v>0</v>
      </c>
      <c r="BRT130" s="5">
        <v>0</v>
      </c>
      <c r="BRU130" s="5">
        <v>0</v>
      </c>
      <c r="BRV130" s="5">
        <v>0</v>
      </c>
      <c r="BRW130" s="5">
        <v>0</v>
      </c>
      <c r="BRX130" s="5">
        <v>0</v>
      </c>
      <c r="BRY130" s="5">
        <v>0</v>
      </c>
      <c r="BRZ130" s="5">
        <v>0</v>
      </c>
      <c r="BSA130" s="5">
        <v>0</v>
      </c>
      <c r="BSB130" s="5">
        <v>0</v>
      </c>
      <c r="BSC130" s="5">
        <v>0</v>
      </c>
      <c r="BSD130" s="5">
        <v>0</v>
      </c>
      <c r="BSE130" s="5">
        <v>0</v>
      </c>
      <c r="BSF130" s="5">
        <v>0</v>
      </c>
      <c r="BSG130" s="5">
        <v>0</v>
      </c>
      <c r="BSH130" s="5">
        <v>9.6432015429122472E-4</v>
      </c>
      <c r="BSI130" s="5">
        <v>0</v>
      </c>
      <c r="BSJ130" s="5">
        <v>0</v>
      </c>
      <c r="BSK130" s="5">
        <v>0</v>
      </c>
      <c r="BSL130" s="5">
        <v>0</v>
      </c>
      <c r="BSM130" s="5">
        <v>0</v>
      </c>
      <c r="BSN130" s="5">
        <v>0</v>
      </c>
      <c r="BSO130" s="5">
        <v>0</v>
      </c>
      <c r="BSP130" s="5">
        <v>0</v>
      </c>
      <c r="BSQ130" s="5">
        <v>0</v>
      </c>
      <c r="BSR130" s="5">
        <v>0</v>
      </c>
      <c r="BSS130" s="5">
        <v>0</v>
      </c>
      <c r="BST130" s="5">
        <v>0</v>
      </c>
      <c r="BSU130" s="5">
        <v>0</v>
      </c>
      <c r="BSV130" s="5">
        <v>0</v>
      </c>
      <c r="BSW130" s="5">
        <v>0</v>
      </c>
      <c r="BSX130" s="5">
        <v>0</v>
      </c>
      <c r="BSY130" s="5">
        <v>0</v>
      </c>
      <c r="BSZ130" s="5">
        <v>0</v>
      </c>
      <c r="BTA130" s="5">
        <v>0</v>
      </c>
      <c r="BTB130" s="5">
        <v>0</v>
      </c>
      <c r="BTC130" s="5">
        <v>0</v>
      </c>
      <c r="BTD130" s="5">
        <v>0</v>
      </c>
      <c r="BTE130" s="5">
        <v>0</v>
      </c>
      <c r="BTF130" s="5">
        <v>0</v>
      </c>
      <c r="BTG130" s="5">
        <v>0</v>
      </c>
      <c r="BTH130" s="5">
        <v>0</v>
      </c>
      <c r="BTI130" s="5">
        <v>0</v>
      </c>
      <c r="BTJ130" s="5">
        <v>0</v>
      </c>
      <c r="BTK130" s="5">
        <v>0</v>
      </c>
      <c r="BTL130" s="5">
        <v>0</v>
      </c>
      <c r="BTM130" s="5">
        <v>0</v>
      </c>
      <c r="BTN130" s="5">
        <v>0</v>
      </c>
      <c r="BTO130" s="5">
        <v>0</v>
      </c>
      <c r="BTP130" s="5">
        <v>0</v>
      </c>
      <c r="BTQ130" s="5">
        <v>0</v>
      </c>
      <c r="BTR130" s="5">
        <v>0</v>
      </c>
      <c r="BTS130" s="5">
        <v>0</v>
      </c>
      <c r="BTT130" s="5">
        <v>0</v>
      </c>
      <c r="BTU130" s="5">
        <v>0</v>
      </c>
      <c r="BTV130" s="5">
        <v>0</v>
      </c>
      <c r="BTW130" s="5">
        <v>0</v>
      </c>
      <c r="BTX130" s="5">
        <v>0</v>
      </c>
      <c r="BTY130" s="5">
        <v>0</v>
      </c>
      <c r="BTZ130" s="5">
        <v>0</v>
      </c>
      <c r="BUA130" s="5">
        <v>0</v>
      </c>
      <c r="BUB130" s="5">
        <v>0</v>
      </c>
      <c r="BUC130" s="5">
        <v>0</v>
      </c>
      <c r="BUD130" s="5">
        <v>0</v>
      </c>
      <c r="BUE130" s="5">
        <v>5.4484088717454193E-2</v>
      </c>
      <c r="BUF130" s="5">
        <v>0</v>
      </c>
      <c r="BUG130" s="5">
        <v>0</v>
      </c>
      <c r="BUH130" s="5">
        <v>0</v>
      </c>
      <c r="BUI130" s="5">
        <v>0</v>
      </c>
      <c r="BUJ130" s="5">
        <v>0</v>
      </c>
      <c r="BUK130" s="5">
        <v>0</v>
      </c>
      <c r="BUL130" s="5">
        <v>0</v>
      </c>
      <c r="BUM130" s="5">
        <v>0</v>
      </c>
      <c r="BUN130" s="5">
        <v>0</v>
      </c>
      <c r="BUO130" s="5">
        <v>0</v>
      </c>
      <c r="BUP130" s="5">
        <v>0</v>
      </c>
      <c r="BUQ130" s="5">
        <v>0</v>
      </c>
      <c r="BUR130" s="5">
        <v>0</v>
      </c>
      <c r="BUS130" s="5">
        <v>0</v>
      </c>
      <c r="BUT130" s="5">
        <v>0</v>
      </c>
      <c r="BUU130" s="5">
        <v>0</v>
      </c>
      <c r="BUV130" s="5">
        <v>0</v>
      </c>
      <c r="BUW130" s="5">
        <v>0</v>
      </c>
      <c r="BUX130" s="5">
        <v>0</v>
      </c>
      <c r="BUY130" s="5">
        <v>0</v>
      </c>
      <c r="BUZ130" s="5">
        <v>0</v>
      </c>
      <c r="BVA130" s="5">
        <v>0</v>
      </c>
      <c r="BVB130" s="5">
        <v>0</v>
      </c>
      <c r="BVC130" s="5">
        <v>0</v>
      </c>
      <c r="BVD130" s="5">
        <v>0</v>
      </c>
      <c r="BVE130" s="5">
        <v>0</v>
      </c>
      <c r="BVF130" s="5">
        <v>0</v>
      </c>
      <c r="BVG130" s="5">
        <v>0</v>
      </c>
      <c r="BVH130" s="5">
        <v>0</v>
      </c>
      <c r="BVI130" s="5">
        <v>0</v>
      </c>
      <c r="BVJ130" s="5">
        <v>0</v>
      </c>
      <c r="BVK130" s="5">
        <v>0</v>
      </c>
      <c r="BVL130" s="5">
        <v>0</v>
      </c>
      <c r="BVM130" s="5">
        <v>0</v>
      </c>
      <c r="BVN130" s="5">
        <v>0</v>
      </c>
      <c r="BVO130" s="5">
        <v>0</v>
      </c>
      <c r="BVP130" s="5">
        <v>0</v>
      </c>
      <c r="BVQ130" s="5">
        <v>0</v>
      </c>
      <c r="BVR130" s="5">
        <v>0</v>
      </c>
      <c r="BVS130" s="5">
        <v>0</v>
      </c>
      <c r="BVT130" s="5">
        <v>0</v>
      </c>
      <c r="BVU130" s="5">
        <v>0</v>
      </c>
      <c r="BVV130" s="5">
        <v>0</v>
      </c>
      <c r="BVW130" s="5">
        <v>0</v>
      </c>
      <c r="BVX130" s="5">
        <v>0</v>
      </c>
      <c r="BVY130" s="5">
        <v>0</v>
      </c>
      <c r="BVZ130" s="5">
        <v>0</v>
      </c>
      <c r="BWA130" s="5">
        <v>0</v>
      </c>
      <c r="BWB130" s="5">
        <v>0</v>
      </c>
      <c r="BWC130" s="5">
        <v>0</v>
      </c>
      <c r="BWD130" s="5">
        <v>0</v>
      </c>
      <c r="BWE130" s="5">
        <v>0</v>
      </c>
      <c r="BWF130" s="5">
        <v>0</v>
      </c>
      <c r="BWG130" s="5">
        <v>0</v>
      </c>
      <c r="BWH130" s="5">
        <v>0</v>
      </c>
      <c r="BWI130" s="5">
        <v>0</v>
      </c>
      <c r="BWJ130" s="5">
        <v>0</v>
      </c>
      <c r="BWK130" s="5">
        <v>0</v>
      </c>
      <c r="BWL130" s="5">
        <v>0</v>
      </c>
      <c r="BWM130" s="5">
        <v>0</v>
      </c>
      <c r="BWN130" s="5">
        <v>0</v>
      </c>
      <c r="BWO130" s="5">
        <v>0</v>
      </c>
      <c r="BWP130" s="5">
        <v>0</v>
      </c>
      <c r="BWQ130" s="5">
        <v>0</v>
      </c>
      <c r="BWR130" s="5">
        <v>0</v>
      </c>
      <c r="BWS130" s="5">
        <v>4.8216007714561236E-4</v>
      </c>
      <c r="BWT130" s="5">
        <v>0</v>
      </c>
      <c r="BWU130" s="5">
        <v>0</v>
      </c>
      <c r="BWV130" s="5">
        <v>0</v>
      </c>
      <c r="BWW130" s="5">
        <v>0</v>
      </c>
      <c r="BWX130" s="5">
        <v>0</v>
      </c>
      <c r="BWY130" s="5">
        <v>0</v>
      </c>
      <c r="BWZ130" s="5">
        <v>0</v>
      </c>
      <c r="BXA130" s="5">
        <v>0</v>
      </c>
      <c r="BXB130" s="5">
        <v>0</v>
      </c>
      <c r="BXC130" s="5">
        <v>0</v>
      </c>
      <c r="BXD130" s="5">
        <v>0</v>
      </c>
      <c r="BXE130" s="5">
        <v>0</v>
      </c>
      <c r="BXF130" s="5">
        <v>0</v>
      </c>
      <c r="BXG130" s="5">
        <v>0</v>
      </c>
      <c r="BXH130" s="5">
        <v>0</v>
      </c>
      <c r="BXI130" s="5">
        <v>0</v>
      </c>
      <c r="BXJ130" s="5">
        <v>0</v>
      </c>
      <c r="BXK130" s="5">
        <v>0</v>
      </c>
      <c r="BXL130" s="5">
        <v>0</v>
      </c>
      <c r="BXM130" s="5">
        <v>0</v>
      </c>
      <c r="BXN130" s="5">
        <v>0</v>
      </c>
      <c r="BXO130" s="5">
        <v>0</v>
      </c>
      <c r="BXP130" s="5">
        <v>0</v>
      </c>
      <c r="BXQ130" s="5">
        <v>0</v>
      </c>
      <c r="BXR130" s="5">
        <v>0</v>
      </c>
      <c r="BXS130" s="5">
        <v>0</v>
      </c>
      <c r="BXT130" s="5">
        <v>0</v>
      </c>
      <c r="BXU130" s="5">
        <v>0</v>
      </c>
      <c r="BXV130" s="5">
        <v>0</v>
      </c>
      <c r="BXW130" s="5">
        <v>0</v>
      </c>
      <c r="BXX130" s="5">
        <v>0</v>
      </c>
      <c r="BXY130" s="5">
        <v>0</v>
      </c>
      <c r="BXZ130" s="5">
        <v>0</v>
      </c>
      <c r="BYA130" s="5">
        <v>0</v>
      </c>
      <c r="BYB130" s="5">
        <v>0</v>
      </c>
      <c r="BYC130" s="5">
        <v>0</v>
      </c>
      <c r="BYD130" s="5">
        <v>0</v>
      </c>
      <c r="BYE130" s="5">
        <v>0</v>
      </c>
      <c r="BYF130" s="5">
        <v>0</v>
      </c>
      <c r="BYG130" s="5">
        <v>0</v>
      </c>
      <c r="BYH130" s="5">
        <v>0</v>
      </c>
      <c r="BYI130" s="5">
        <v>0</v>
      </c>
      <c r="BYJ130" s="5">
        <v>0</v>
      </c>
      <c r="BYK130" s="5">
        <v>0</v>
      </c>
      <c r="BYL130" s="5">
        <v>0</v>
      </c>
      <c r="BYM130" s="5">
        <v>0</v>
      </c>
      <c r="BYN130" s="5">
        <v>0</v>
      </c>
      <c r="BYO130" s="5">
        <v>0</v>
      </c>
      <c r="BYP130" s="5">
        <v>0</v>
      </c>
      <c r="BYQ130" s="5">
        <v>0</v>
      </c>
      <c r="BYR130" s="5">
        <v>0</v>
      </c>
      <c r="BYS130" s="5">
        <v>0</v>
      </c>
      <c r="BYT130" s="5">
        <v>0</v>
      </c>
      <c r="BYU130" s="5">
        <v>0</v>
      </c>
      <c r="BYV130" s="5">
        <v>0</v>
      </c>
      <c r="BYW130" s="5">
        <v>0</v>
      </c>
      <c r="BYX130" s="5">
        <v>0</v>
      </c>
      <c r="BYY130" s="5">
        <v>0</v>
      </c>
      <c r="BYZ130" s="5">
        <v>0</v>
      </c>
      <c r="BZA130" s="5">
        <v>0</v>
      </c>
      <c r="BZB130" s="5">
        <v>0</v>
      </c>
      <c r="BZC130" s="5">
        <v>0</v>
      </c>
      <c r="BZD130" s="5">
        <v>0</v>
      </c>
      <c r="BZE130" s="5">
        <v>0</v>
      </c>
      <c r="BZF130" s="5">
        <v>0</v>
      </c>
      <c r="BZG130" s="5">
        <v>0</v>
      </c>
      <c r="BZH130" s="5">
        <v>0</v>
      </c>
      <c r="BZI130" s="5">
        <v>0</v>
      </c>
      <c r="BZJ130" s="5">
        <v>0</v>
      </c>
      <c r="BZK130" s="5">
        <v>0</v>
      </c>
      <c r="BZL130" s="5">
        <v>0</v>
      </c>
      <c r="BZM130" s="5">
        <v>0</v>
      </c>
      <c r="BZN130" s="5">
        <v>0</v>
      </c>
      <c r="BZO130" s="5">
        <v>0</v>
      </c>
      <c r="BZP130" s="5">
        <v>0</v>
      </c>
      <c r="BZQ130" s="5">
        <v>0</v>
      </c>
      <c r="BZR130" s="5">
        <v>0</v>
      </c>
      <c r="BZS130" s="5">
        <v>0</v>
      </c>
      <c r="BZT130" s="5">
        <v>0</v>
      </c>
      <c r="BZU130" s="5">
        <v>0</v>
      </c>
      <c r="BZV130" s="5">
        <v>0</v>
      </c>
      <c r="BZW130" s="5">
        <v>0</v>
      </c>
      <c r="BZX130" s="5">
        <v>0</v>
      </c>
      <c r="BZY130" s="5">
        <v>0</v>
      </c>
      <c r="BZZ130" s="5">
        <v>0</v>
      </c>
      <c r="CAA130" s="5">
        <v>0</v>
      </c>
      <c r="CAB130" s="5">
        <v>0</v>
      </c>
      <c r="CAC130" s="5">
        <v>0</v>
      </c>
      <c r="CAD130" s="5">
        <v>0</v>
      </c>
      <c r="CAE130" s="5">
        <v>1.253616200578592E-2</v>
      </c>
      <c r="CAF130" s="5">
        <v>9.6432015429122472E-4</v>
      </c>
      <c r="CAG130" s="5">
        <v>0</v>
      </c>
      <c r="CAH130" s="5">
        <v>0</v>
      </c>
      <c r="CAI130" s="5">
        <v>0</v>
      </c>
      <c r="CAJ130" s="5">
        <v>0</v>
      </c>
      <c r="CAK130" s="5">
        <v>0</v>
      </c>
      <c r="CAL130" s="5">
        <v>0</v>
      </c>
      <c r="CAM130" s="5">
        <v>0</v>
      </c>
      <c r="CAN130" s="5">
        <v>0</v>
      </c>
      <c r="CAO130" s="5">
        <v>0</v>
      </c>
      <c r="CAP130" s="5">
        <v>0</v>
      </c>
      <c r="CAQ130" s="5">
        <v>0</v>
      </c>
      <c r="CAR130" s="5">
        <v>0</v>
      </c>
      <c r="CAS130" s="5">
        <v>0</v>
      </c>
      <c r="CAT130" s="5">
        <v>0</v>
      </c>
      <c r="CAU130" s="5">
        <v>0</v>
      </c>
      <c r="CAV130" s="5">
        <v>0</v>
      </c>
      <c r="CAW130" s="5">
        <v>0</v>
      </c>
      <c r="CAX130" s="5">
        <v>0</v>
      </c>
      <c r="CAY130" s="5">
        <v>0</v>
      </c>
      <c r="CAZ130" s="5">
        <v>0</v>
      </c>
      <c r="CBA130" s="5">
        <v>0</v>
      </c>
      <c r="CBB130" s="5">
        <v>0</v>
      </c>
      <c r="CBC130" s="5">
        <v>0</v>
      </c>
      <c r="CBD130" s="5">
        <v>0</v>
      </c>
      <c r="CBE130" s="5">
        <v>0</v>
      </c>
      <c r="CBF130" s="5">
        <v>0</v>
      </c>
      <c r="CBG130" s="5">
        <v>0</v>
      </c>
      <c r="CBH130" s="5">
        <v>0</v>
      </c>
      <c r="CBI130" s="5">
        <v>0</v>
      </c>
      <c r="CBJ130" s="5">
        <v>0</v>
      </c>
      <c r="CBK130" s="5">
        <v>0</v>
      </c>
      <c r="CBL130" s="5">
        <v>0</v>
      </c>
      <c r="CBM130" s="5">
        <v>0</v>
      </c>
      <c r="CBN130" s="5">
        <v>0</v>
      </c>
      <c r="CBO130" s="5">
        <v>0</v>
      </c>
      <c r="CBP130" s="5">
        <v>0</v>
      </c>
      <c r="CBQ130" s="5">
        <v>0</v>
      </c>
      <c r="CBR130" s="5">
        <v>0</v>
      </c>
      <c r="CBS130" s="5">
        <v>0</v>
      </c>
      <c r="CBT130" s="5">
        <v>0</v>
      </c>
      <c r="CBU130" s="5">
        <v>1.4464802314368371E-3</v>
      </c>
      <c r="CBV130" s="5">
        <v>0</v>
      </c>
      <c r="CBW130" s="5">
        <v>0</v>
      </c>
      <c r="CBX130" s="5">
        <v>0</v>
      </c>
      <c r="CBY130" s="5">
        <v>0</v>
      </c>
      <c r="CBZ130" s="5">
        <v>0</v>
      </c>
      <c r="CCA130" s="5">
        <v>0</v>
      </c>
      <c r="CCB130" s="5">
        <v>0</v>
      </c>
      <c r="CCC130" s="5">
        <v>0</v>
      </c>
      <c r="CCD130" s="5">
        <v>0</v>
      </c>
      <c r="CCE130" s="5">
        <v>0</v>
      </c>
      <c r="CCF130" s="5">
        <v>0</v>
      </c>
      <c r="CCG130" s="5">
        <v>0</v>
      </c>
      <c r="CCH130" s="5">
        <v>0</v>
      </c>
      <c r="CCI130" s="5">
        <v>0</v>
      </c>
      <c r="CCJ130" s="5">
        <v>0</v>
      </c>
      <c r="CCK130" s="5">
        <v>0</v>
      </c>
      <c r="CCL130" s="5">
        <v>0</v>
      </c>
      <c r="CCM130" s="5">
        <v>0</v>
      </c>
      <c r="CCN130" s="5">
        <v>9.643201542912247E-3</v>
      </c>
      <c r="CCO130" s="5">
        <v>0</v>
      </c>
      <c r="CCP130" s="5">
        <v>0</v>
      </c>
      <c r="CCQ130" s="5">
        <v>0</v>
      </c>
      <c r="CCR130" s="5">
        <v>0</v>
      </c>
      <c r="CCS130" s="5">
        <v>0</v>
      </c>
      <c r="CCT130" s="5">
        <v>0</v>
      </c>
      <c r="CCU130" s="5">
        <v>0</v>
      </c>
      <c r="CCV130" s="5">
        <v>0</v>
      </c>
      <c r="CCW130" s="5">
        <v>0</v>
      </c>
      <c r="CCX130" s="5">
        <v>0</v>
      </c>
      <c r="CCY130" s="5">
        <v>1.4464802314368371E-3</v>
      </c>
      <c r="CCZ130" s="5">
        <v>0</v>
      </c>
      <c r="CDA130" s="5">
        <v>0</v>
      </c>
      <c r="CDB130" s="5">
        <v>0</v>
      </c>
      <c r="CDC130" s="5">
        <v>0</v>
      </c>
      <c r="CDD130" s="5">
        <v>0</v>
      </c>
      <c r="CDE130" s="5">
        <v>0</v>
      </c>
      <c r="CDF130" s="5">
        <v>0</v>
      </c>
      <c r="CDG130" s="5">
        <v>0</v>
      </c>
      <c r="CDH130" s="5">
        <v>0</v>
      </c>
      <c r="CDI130" s="5">
        <v>0</v>
      </c>
      <c r="CDJ130" s="5">
        <v>0</v>
      </c>
      <c r="CDK130" s="5">
        <v>0</v>
      </c>
      <c r="CDL130" s="5">
        <v>0</v>
      </c>
      <c r="CDM130" s="5">
        <v>0</v>
      </c>
      <c r="CDN130" s="5">
        <v>0</v>
      </c>
      <c r="CDO130" s="5">
        <v>0</v>
      </c>
      <c r="CDP130" s="5">
        <v>0</v>
      </c>
      <c r="CDQ130" s="5">
        <v>0</v>
      </c>
      <c r="CDR130" s="5">
        <v>0</v>
      </c>
      <c r="CDS130" s="5">
        <v>9.643201542912247E-3</v>
      </c>
      <c r="CDT130" s="5">
        <v>0</v>
      </c>
      <c r="CDU130" s="134">
        <v>0</v>
      </c>
      <c r="CDW130" s="33">
        <v>0</v>
      </c>
      <c r="CDX130" s="7">
        <v>382</v>
      </c>
      <c r="CDY130" s="7">
        <v>0</v>
      </c>
      <c r="CDZ130" s="7">
        <v>22</v>
      </c>
      <c r="CEA130" s="7">
        <v>0</v>
      </c>
      <c r="CEB130" s="7">
        <v>1</v>
      </c>
      <c r="CEC130" s="7">
        <v>0</v>
      </c>
      <c r="CED130" s="7">
        <v>0</v>
      </c>
      <c r="CEE130" s="7">
        <v>1481</v>
      </c>
      <c r="CEF130" s="7">
        <v>0</v>
      </c>
      <c r="CEG130" s="7">
        <v>0</v>
      </c>
      <c r="CEH130" s="7">
        <v>0</v>
      </c>
      <c r="CEI130" s="7">
        <v>0</v>
      </c>
      <c r="CEJ130" s="7">
        <v>165</v>
      </c>
      <c r="CEK130" s="7">
        <v>0</v>
      </c>
      <c r="CEL130" s="7">
        <v>0</v>
      </c>
      <c r="CEM130" s="7">
        <v>3</v>
      </c>
      <c r="CEN130" s="7">
        <v>0</v>
      </c>
      <c r="CEO130" s="7">
        <v>0</v>
      </c>
      <c r="CEP130" s="34">
        <v>20</v>
      </c>
    </row>
    <row r="131" spans="1:2174" ht="15">
      <c r="A131" s="107"/>
      <c r="B131" s="33" t="s">
        <v>2890</v>
      </c>
      <c r="C131" s="108">
        <v>1972</v>
      </c>
      <c r="D131" s="126">
        <v>2008</v>
      </c>
      <c r="E131" s="108" t="s">
        <v>2767</v>
      </c>
      <c r="F131" s="107">
        <v>33.215606000000001</v>
      </c>
      <c r="G131" s="108">
        <v>2</v>
      </c>
      <c r="H131" s="108">
        <v>0</v>
      </c>
      <c r="I131" s="112" t="s">
        <v>2761</v>
      </c>
      <c r="J131" s="108" t="s">
        <v>2761</v>
      </c>
      <c r="K131" s="108">
        <v>39.369999999999997</v>
      </c>
      <c r="L131" s="112" t="s">
        <v>2761</v>
      </c>
      <c r="M131" s="108" t="s">
        <v>2761</v>
      </c>
      <c r="N131" s="108" t="s">
        <v>2761</v>
      </c>
      <c r="O131" s="113" t="s">
        <v>2761</v>
      </c>
      <c r="P131" s="114" t="s">
        <v>2761</v>
      </c>
      <c r="Q131" s="127" t="s">
        <v>2761</v>
      </c>
      <c r="R131" s="127" t="s">
        <v>2761</v>
      </c>
      <c r="S131" s="108" t="s">
        <v>2761</v>
      </c>
      <c r="T131" s="139" t="s">
        <v>2762</v>
      </c>
      <c r="U131" s="113" t="s">
        <v>2761</v>
      </c>
      <c r="V131" s="114" t="s">
        <v>2761</v>
      </c>
      <c r="W131" s="114" t="s">
        <v>2761</v>
      </c>
      <c r="X131" s="140" t="s">
        <v>2787</v>
      </c>
      <c r="Y131" s="114" t="s">
        <v>2761</v>
      </c>
      <c r="Z131" s="113" t="s">
        <v>2761</v>
      </c>
      <c r="AA131" s="114" t="s">
        <v>2761</v>
      </c>
      <c r="AB131" s="118" t="s">
        <v>2761</v>
      </c>
      <c r="AC131" s="113" t="s">
        <v>2761</v>
      </c>
      <c r="AD131" s="118" t="s">
        <v>2761</v>
      </c>
      <c r="AE131" s="113" t="s">
        <v>2761</v>
      </c>
      <c r="AF131" s="114" t="s">
        <v>2761</v>
      </c>
      <c r="AG131" s="119"/>
      <c r="AH131" s="131">
        <v>2.8222792135333501</v>
      </c>
      <c r="AI131" s="132">
        <v>0.14056439382320299</v>
      </c>
      <c r="AJ131" s="132">
        <v>2.6395074789460602</v>
      </c>
      <c r="AK131" s="132">
        <v>1.15181857550182</v>
      </c>
      <c r="AL131" s="132">
        <v>0.86550136049392101</v>
      </c>
      <c r="AM131" s="127">
        <v>49</v>
      </c>
      <c r="AN131" s="108"/>
      <c r="AO131" s="33"/>
      <c r="AP131" s="7">
        <v>0</v>
      </c>
      <c r="AQ131" s="7">
        <v>0</v>
      </c>
      <c r="AR131" s="7">
        <v>0</v>
      </c>
      <c r="AS131" s="7">
        <v>0</v>
      </c>
      <c r="AT131" s="7">
        <v>0</v>
      </c>
      <c r="AU131" s="7">
        <v>0</v>
      </c>
      <c r="AV131" s="7">
        <v>0</v>
      </c>
      <c r="AW131" s="7">
        <v>0</v>
      </c>
      <c r="AX131" s="7">
        <v>0</v>
      </c>
      <c r="AY131" s="7">
        <v>0</v>
      </c>
      <c r="AZ131" s="7">
        <v>0</v>
      </c>
      <c r="BA131" s="7">
        <v>0</v>
      </c>
      <c r="BB131" s="7">
        <v>5</v>
      </c>
      <c r="BC131" s="7">
        <v>0</v>
      </c>
      <c r="BD131" s="7">
        <v>0</v>
      </c>
      <c r="BE131" s="7">
        <v>0</v>
      </c>
      <c r="BF131" s="7">
        <v>0</v>
      </c>
      <c r="BG131" s="7">
        <v>0</v>
      </c>
      <c r="BH131" s="7">
        <v>0</v>
      </c>
      <c r="BI131" s="7">
        <v>0</v>
      </c>
      <c r="BJ131" s="7">
        <v>0</v>
      </c>
      <c r="BK131" s="7">
        <v>0</v>
      </c>
      <c r="BL131" s="7">
        <v>0</v>
      </c>
      <c r="BM131" s="7">
        <v>0</v>
      </c>
      <c r="BN131" s="7">
        <v>0</v>
      </c>
      <c r="BO131" s="7">
        <v>0</v>
      </c>
      <c r="BP131" s="7">
        <v>0</v>
      </c>
      <c r="BQ131" s="7">
        <v>0</v>
      </c>
      <c r="BR131" s="7">
        <v>0</v>
      </c>
      <c r="BS131" s="7">
        <v>1</v>
      </c>
      <c r="BT131" s="7">
        <v>0</v>
      </c>
      <c r="BU131" s="7">
        <v>0</v>
      </c>
      <c r="BV131" s="7">
        <v>0</v>
      </c>
      <c r="BW131" s="7">
        <v>0</v>
      </c>
      <c r="BX131" s="7">
        <v>0</v>
      </c>
      <c r="BY131" s="7">
        <v>0</v>
      </c>
      <c r="BZ131" s="7">
        <v>0</v>
      </c>
      <c r="CA131" s="7">
        <v>0</v>
      </c>
      <c r="CB131" s="7">
        <v>0</v>
      </c>
      <c r="CC131" s="7">
        <v>0</v>
      </c>
      <c r="CD131" s="7">
        <v>0</v>
      </c>
      <c r="CE131" s="7">
        <v>0</v>
      </c>
      <c r="CF131" s="7">
        <v>0</v>
      </c>
      <c r="CG131" s="7">
        <v>1</v>
      </c>
      <c r="CH131" s="7">
        <v>0</v>
      </c>
      <c r="CI131" s="7">
        <v>0</v>
      </c>
      <c r="CJ131" s="7">
        <v>0</v>
      </c>
      <c r="CK131" s="7">
        <v>0</v>
      </c>
      <c r="CL131" s="7">
        <v>0</v>
      </c>
      <c r="CM131" s="7">
        <v>0</v>
      </c>
      <c r="CN131" s="7">
        <v>0</v>
      </c>
      <c r="CO131" s="7">
        <v>0</v>
      </c>
      <c r="CP131" s="7">
        <v>0</v>
      </c>
      <c r="CQ131" s="7">
        <v>0</v>
      </c>
      <c r="CR131" s="7">
        <v>0</v>
      </c>
      <c r="CS131" s="7">
        <v>0</v>
      </c>
      <c r="CT131" s="7">
        <v>0</v>
      </c>
      <c r="CU131" s="7">
        <v>0</v>
      </c>
      <c r="CV131" s="7">
        <v>0</v>
      </c>
      <c r="CW131" s="7">
        <v>0</v>
      </c>
      <c r="CX131" s="7">
        <v>0</v>
      </c>
      <c r="CY131" s="7">
        <v>1</v>
      </c>
      <c r="CZ131" s="7">
        <v>0</v>
      </c>
      <c r="DA131" s="7">
        <v>0</v>
      </c>
      <c r="DB131" s="7">
        <v>0</v>
      </c>
      <c r="DC131" s="7">
        <v>0</v>
      </c>
      <c r="DD131" s="7">
        <v>0</v>
      </c>
      <c r="DE131" s="7">
        <v>0</v>
      </c>
      <c r="DF131" s="7">
        <v>0</v>
      </c>
      <c r="DG131" s="7">
        <v>0</v>
      </c>
      <c r="DH131" s="7">
        <v>0</v>
      </c>
      <c r="DI131" s="7">
        <v>0</v>
      </c>
      <c r="DJ131" s="7">
        <v>0</v>
      </c>
      <c r="DK131" s="7">
        <v>0</v>
      </c>
      <c r="DL131" s="7">
        <v>0</v>
      </c>
      <c r="DM131" s="7">
        <v>0</v>
      </c>
      <c r="DN131" s="7">
        <v>0</v>
      </c>
      <c r="DO131" s="7">
        <v>0</v>
      </c>
      <c r="DP131" s="7">
        <v>0</v>
      </c>
      <c r="DQ131" s="7">
        <v>0</v>
      </c>
      <c r="DR131" s="7">
        <v>0</v>
      </c>
      <c r="DS131" s="7">
        <v>0</v>
      </c>
      <c r="DT131" s="7">
        <v>0</v>
      </c>
      <c r="DU131" s="7">
        <v>0</v>
      </c>
      <c r="DV131" s="7">
        <v>0</v>
      </c>
      <c r="DW131" s="7">
        <v>0</v>
      </c>
      <c r="DX131" s="7">
        <v>0</v>
      </c>
      <c r="DY131" s="7">
        <v>0</v>
      </c>
      <c r="DZ131" s="7">
        <v>0</v>
      </c>
      <c r="EA131" s="7">
        <v>0</v>
      </c>
      <c r="EB131" s="7">
        <v>0</v>
      </c>
      <c r="EC131" s="7">
        <v>0</v>
      </c>
      <c r="ED131" s="7">
        <v>1</v>
      </c>
      <c r="EE131" s="7">
        <v>0</v>
      </c>
      <c r="EF131" s="7">
        <v>4</v>
      </c>
      <c r="EG131" s="7">
        <v>0</v>
      </c>
      <c r="EH131" s="7">
        <v>0</v>
      </c>
      <c r="EI131" s="7">
        <v>0</v>
      </c>
      <c r="EJ131" s="7">
        <v>1</v>
      </c>
      <c r="EK131" s="7">
        <v>0</v>
      </c>
      <c r="EL131" s="7">
        <v>38</v>
      </c>
      <c r="EM131" s="7">
        <v>0</v>
      </c>
      <c r="EN131" s="7">
        <v>0</v>
      </c>
      <c r="EO131" s="7">
        <v>0</v>
      </c>
      <c r="EP131" s="7">
        <v>2</v>
      </c>
      <c r="EQ131" s="7">
        <v>0</v>
      </c>
      <c r="ER131" s="7">
        <v>0</v>
      </c>
      <c r="ES131" s="7">
        <v>0</v>
      </c>
      <c r="ET131" s="7">
        <v>0</v>
      </c>
      <c r="EU131" s="7">
        <v>0</v>
      </c>
      <c r="EV131" s="7">
        <v>0</v>
      </c>
      <c r="EW131" s="7">
        <v>0</v>
      </c>
      <c r="EX131" s="7">
        <v>0</v>
      </c>
      <c r="EY131" s="7">
        <v>0</v>
      </c>
      <c r="EZ131" s="7">
        <v>0</v>
      </c>
      <c r="FA131" s="7">
        <v>0</v>
      </c>
      <c r="FB131" s="7">
        <v>0</v>
      </c>
      <c r="FC131" s="7">
        <v>18</v>
      </c>
      <c r="FD131" s="7">
        <v>0</v>
      </c>
      <c r="FE131" s="7">
        <v>0</v>
      </c>
      <c r="FF131" s="7">
        <v>0</v>
      </c>
      <c r="FG131" s="7">
        <v>0</v>
      </c>
      <c r="FH131" s="7">
        <v>0</v>
      </c>
      <c r="FI131" s="7">
        <v>0</v>
      </c>
      <c r="FJ131" s="7">
        <v>0</v>
      </c>
      <c r="FK131" s="7">
        <v>0</v>
      </c>
      <c r="FL131" s="7">
        <v>0</v>
      </c>
      <c r="FM131" s="7">
        <v>0</v>
      </c>
      <c r="FN131" s="7">
        <v>0</v>
      </c>
      <c r="FO131" s="7">
        <v>0</v>
      </c>
      <c r="FP131" s="7">
        <v>0</v>
      </c>
      <c r="FQ131" s="7">
        <v>0</v>
      </c>
      <c r="FR131" s="7">
        <v>0</v>
      </c>
      <c r="FS131" s="7">
        <v>0</v>
      </c>
      <c r="FT131" s="7">
        <v>0</v>
      </c>
      <c r="FU131" s="7">
        <v>0</v>
      </c>
      <c r="FV131" s="7">
        <v>0</v>
      </c>
      <c r="FW131" s="7">
        <v>0</v>
      </c>
      <c r="FX131" s="7">
        <v>5</v>
      </c>
      <c r="FY131" s="7">
        <v>0</v>
      </c>
      <c r="FZ131" s="7">
        <v>0</v>
      </c>
      <c r="GA131" s="7">
        <v>0</v>
      </c>
      <c r="GB131" s="7">
        <v>0</v>
      </c>
      <c r="GC131" s="7">
        <v>0</v>
      </c>
      <c r="GD131" s="7">
        <v>0</v>
      </c>
      <c r="GE131" s="7">
        <v>0</v>
      </c>
      <c r="GF131" s="7">
        <v>0</v>
      </c>
      <c r="GG131" s="7">
        <v>0</v>
      </c>
      <c r="GH131" s="7">
        <v>0</v>
      </c>
      <c r="GI131" s="7">
        <v>0</v>
      </c>
      <c r="GJ131" s="7">
        <v>0</v>
      </c>
      <c r="GK131" s="7">
        <v>0</v>
      </c>
      <c r="GL131" s="7">
        <v>0</v>
      </c>
      <c r="GM131" s="7">
        <v>0</v>
      </c>
      <c r="GN131" s="7">
        <v>0</v>
      </c>
      <c r="GO131" s="7">
        <v>0</v>
      </c>
      <c r="GP131" s="7">
        <v>0</v>
      </c>
      <c r="GQ131" s="7">
        <v>0</v>
      </c>
      <c r="GR131" s="7">
        <v>0</v>
      </c>
      <c r="GS131" s="7">
        <v>0</v>
      </c>
      <c r="GT131" s="7">
        <v>0</v>
      </c>
      <c r="GU131" s="7">
        <v>0</v>
      </c>
      <c r="GV131" s="7">
        <v>0</v>
      </c>
      <c r="GW131" s="7">
        <v>0</v>
      </c>
      <c r="GX131" s="7">
        <v>0</v>
      </c>
      <c r="GY131" s="7">
        <v>0</v>
      </c>
      <c r="GZ131" s="7">
        <v>0</v>
      </c>
      <c r="HA131" s="7">
        <v>0</v>
      </c>
      <c r="HB131" s="7">
        <v>0</v>
      </c>
      <c r="HC131" s="7">
        <v>0</v>
      </c>
      <c r="HD131" s="7">
        <v>0</v>
      </c>
      <c r="HE131" s="7">
        <v>0</v>
      </c>
      <c r="HF131" s="7">
        <v>0</v>
      </c>
      <c r="HG131" s="7">
        <v>0</v>
      </c>
      <c r="HH131" s="7">
        <v>0</v>
      </c>
      <c r="HI131" s="7">
        <v>0</v>
      </c>
      <c r="HJ131" s="7">
        <v>0</v>
      </c>
      <c r="HK131" s="7">
        <v>0</v>
      </c>
      <c r="HL131" s="7">
        <v>0</v>
      </c>
      <c r="HM131" s="7">
        <v>0</v>
      </c>
      <c r="HN131" s="7">
        <v>4</v>
      </c>
      <c r="HO131" s="7">
        <v>0</v>
      </c>
      <c r="HP131" s="7">
        <v>0</v>
      </c>
      <c r="HQ131" s="7">
        <v>0</v>
      </c>
      <c r="HR131" s="7">
        <v>0</v>
      </c>
      <c r="HS131" s="7">
        <v>0</v>
      </c>
      <c r="HT131" s="7">
        <v>0</v>
      </c>
      <c r="HU131" s="7">
        <v>0</v>
      </c>
      <c r="HV131" s="7">
        <v>0</v>
      </c>
      <c r="HW131" s="7">
        <v>0</v>
      </c>
      <c r="HX131" s="7">
        <v>0</v>
      </c>
      <c r="HY131" s="7">
        <v>0</v>
      </c>
      <c r="HZ131" s="7">
        <v>0</v>
      </c>
      <c r="IA131" s="7">
        <v>0</v>
      </c>
      <c r="IB131" s="7">
        <v>0</v>
      </c>
      <c r="IC131" s="7">
        <v>1</v>
      </c>
      <c r="ID131" s="7">
        <v>0</v>
      </c>
      <c r="IE131" s="7">
        <v>0</v>
      </c>
      <c r="IF131" s="7">
        <v>0</v>
      </c>
      <c r="IG131" s="7">
        <v>0</v>
      </c>
      <c r="IH131" s="7">
        <v>0</v>
      </c>
      <c r="II131" s="7">
        <v>0</v>
      </c>
      <c r="IJ131" s="7">
        <v>0</v>
      </c>
      <c r="IK131" s="7">
        <v>0</v>
      </c>
      <c r="IL131" s="7">
        <v>0</v>
      </c>
      <c r="IM131" s="7">
        <v>0</v>
      </c>
      <c r="IN131" s="7">
        <v>0</v>
      </c>
      <c r="IO131" s="7">
        <v>0</v>
      </c>
      <c r="IP131" s="7">
        <v>0</v>
      </c>
      <c r="IQ131" s="7">
        <v>0</v>
      </c>
      <c r="IR131" s="7">
        <v>0</v>
      </c>
      <c r="IS131" s="7">
        <v>0</v>
      </c>
      <c r="IT131" s="7">
        <v>0</v>
      </c>
      <c r="IU131" s="7">
        <v>0</v>
      </c>
      <c r="IV131" s="7">
        <v>0</v>
      </c>
      <c r="IW131" s="7">
        <v>0</v>
      </c>
      <c r="IX131" s="7">
        <v>1</v>
      </c>
      <c r="IY131" s="7">
        <v>0</v>
      </c>
      <c r="IZ131" s="7">
        <v>0</v>
      </c>
      <c r="JA131" s="7">
        <v>0</v>
      </c>
      <c r="JB131" s="7">
        <v>0</v>
      </c>
      <c r="JC131" s="7">
        <v>0</v>
      </c>
      <c r="JD131" s="7">
        <v>0</v>
      </c>
      <c r="JE131" s="7">
        <v>0</v>
      </c>
      <c r="JF131" s="7">
        <v>0</v>
      </c>
      <c r="JG131" s="7">
        <v>0</v>
      </c>
      <c r="JH131" s="7">
        <v>0</v>
      </c>
      <c r="JI131" s="7">
        <v>0</v>
      </c>
      <c r="JJ131" s="7">
        <v>0</v>
      </c>
      <c r="JK131" s="7">
        <v>0</v>
      </c>
      <c r="JL131" s="7">
        <v>0</v>
      </c>
      <c r="JM131" s="7">
        <v>0</v>
      </c>
      <c r="JN131" s="7">
        <v>0</v>
      </c>
      <c r="JO131" s="7">
        <v>0</v>
      </c>
      <c r="JP131" s="7">
        <v>0</v>
      </c>
      <c r="JQ131" s="7">
        <v>0</v>
      </c>
      <c r="JR131" s="7">
        <v>0</v>
      </c>
      <c r="JS131" s="7">
        <v>0</v>
      </c>
      <c r="JT131" s="7">
        <v>0</v>
      </c>
      <c r="JU131" s="7">
        <v>0</v>
      </c>
      <c r="JV131" s="7">
        <v>0</v>
      </c>
      <c r="JW131" s="7">
        <v>0</v>
      </c>
      <c r="JX131" s="7">
        <v>0</v>
      </c>
      <c r="JY131" s="7">
        <v>0</v>
      </c>
      <c r="JZ131" s="7">
        <v>0</v>
      </c>
      <c r="KA131" s="7">
        <v>0</v>
      </c>
      <c r="KB131" s="7">
        <v>1</v>
      </c>
      <c r="KC131" s="7">
        <v>0</v>
      </c>
      <c r="KD131" s="7">
        <v>0</v>
      </c>
      <c r="KE131" s="7">
        <v>0</v>
      </c>
      <c r="KF131" s="7">
        <v>0</v>
      </c>
      <c r="KG131" s="7">
        <v>0</v>
      </c>
      <c r="KH131" s="7">
        <v>0</v>
      </c>
      <c r="KI131" s="7">
        <v>0</v>
      </c>
      <c r="KJ131" s="7">
        <v>0</v>
      </c>
      <c r="KK131" s="7">
        <v>40</v>
      </c>
      <c r="KL131" s="7">
        <v>0</v>
      </c>
      <c r="KM131" s="7">
        <v>0</v>
      </c>
      <c r="KN131" s="7">
        <v>0</v>
      </c>
      <c r="KO131" s="7">
        <v>0</v>
      </c>
      <c r="KP131" s="7">
        <v>0</v>
      </c>
      <c r="KQ131" s="7">
        <v>0</v>
      </c>
      <c r="KR131" s="7">
        <v>0</v>
      </c>
      <c r="KS131" s="7">
        <v>0</v>
      </c>
      <c r="KT131" s="7">
        <v>0</v>
      </c>
      <c r="KU131" s="7">
        <v>56</v>
      </c>
      <c r="KV131" s="7">
        <v>0</v>
      </c>
      <c r="KW131" s="7">
        <v>0</v>
      </c>
      <c r="KX131" s="7">
        <v>0</v>
      </c>
      <c r="KY131" s="7">
        <v>5</v>
      </c>
      <c r="KZ131" s="7">
        <v>0</v>
      </c>
      <c r="LA131" s="7">
        <v>132</v>
      </c>
      <c r="LB131" s="7">
        <v>0</v>
      </c>
      <c r="LC131" s="7">
        <v>0</v>
      </c>
      <c r="LD131" s="7">
        <v>4</v>
      </c>
      <c r="LE131" s="7">
        <v>0</v>
      </c>
      <c r="LF131" s="7">
        <v>0</v>
      </c>
      <c r="LG131" s="7">
        <v>0</v>
      </c>
      <c r="LH131" s="7">
        <v>0</v>
      </c>
      <c r="LI131" s="7">
        <v>0</v>
      </c>
      <c r="LJ131" s="7">
        <v>7</v>
      </c>
      <c r="LK131" s="7">
        <v>0</v>
      </c>
      <c r="LL131" s="7">
        <v>0</v>
      </c>
      <c r="LM131" s="7">
        <v>0</v>
      </c>
      <c r="LN131" s="7">
        <v>0</v>
      </c>
      <c r="LO131" s="7">
        <v>0</v>
      </c>
      <c r="LP131" s="7">
        <v>0</v>
      </c>
      <c r="LQ131" s="7">
        <v>0</v>
      </c>
      <c r="LR131" s="7">
        <v>0</v>
      </c>
      <c r="LS131" s="7">
        <v>0</v>
      </c>
      <c r="LT131" s="7">
        <v>0</v>
      </c>
      <c r="LU131" s="7">
        <v>0</v>
      </c>
      <c r="LV131" s="7">
        <v>0</v>
      </c>
      <c r="LW131" s="7">
        <v>0</v>
      </c>
      <c r="LX131" s="7">
        <v>0</v>
      </c>
      <c r="LY131" s="7">
        <v>0</v>
      </c>
      <c r="LZ131" s="7">
        <v>0</v>
      </c>
      <c r="MA131" s="7">
        <v>0</v>
      </c>
      <c r="MB131" s="7">
        <v>0</v>
      </c>
      <c r="MC131" s="7">
        <v>0</v>
      </c>
      <c r="MD131" s="7">
        <v>0</v>
      </c>
      <c r="ME131" s="7">
        <v>0</v>
      </c>
      <c r="MF131" s="7">
        <v>0</v>
      </c>
      <c r="MG131" s="7">
        <v>0</v>
      </c>
      <c r="MH131" s="7">
        <v>0</v>
      </c>
      <c r="MI131" s="7">
        <v>0</v>
      </c>
      <c r="MJ131" s="7">
        <v>0</v>
      </c>
      <c r="MK131" s="7">
        <v>0</v>
      </c>
      <c r="ML131" s="7">
        <v>0</v>
      </c>
      <c r="MM131" s="7">
        <v>0</v>
      </c>
      <c r="MN131" s="7">
        <v>0</v>
      </c>
      <c r="MO131" s="7">
        <v>226</v>
      </c>
      <c r="MP131" s="7">
        <v>0</v>
      </c>
      <c r="MQ131" s="7">
        <v>0</v>
      </c>
      <c r="MR131" s="7">
        <v>0</v>
      </c>
      <c r="MS131" s="7">
        <v>19</v>
      </c>
      <c r="MT131" s="7">
        <v>5</v>
      </c>
      <c r="MU131" s="7">
        <v>576</v>
      </c>
      <c r="MV131" s="7">
        <v>182</v>
      </c>
      <c r="MW131" s="7">
        <v>1</v>
      </c>
      <c r="MX131" s="7">
        <v>0</v>
      </c>
      <c r="MY131" s="7">
        <v>0</v>
      </c>
      <c r="MZ131" s="7">
        <v>0</v>
      </c>
      <c r="NA131" s="7">
        <v>0</v>
      </c>
      <c r="NB131" s="7">
        <v>1064</v>
      </c>
      <c r="NC131" s="7">
        <v>0</v>
      </c>
      <c r="ND131" s="7">
        <v>0</v>
      </c>
      <c r="NE131" s="7">
        <v>0</v>
      </c>
      <c r="NF131" s="7">
        <v>0</v>
      </c>
      <c r="NG131" s="7">
        <v>0</v>
      </c>
      <c r="NH131" s="7">
        <v>17</v>
      </c>
      <c r="NI131" s="7">
        <v>0</v>
      </c>
      <c r="NJ131" s="7">
        <v>127</v>
      </c>
      <c r="NK131" s="7">
        <v>0</v>
      </c>
      <c r="NL131" s="7">
        <v>0</v>
      </c>
      <c r="NM131" s="7">
        <v>10</v>
      </c>
      <c r="NN131" s="7">
        <v>130</v>
      </c>
      <c r="NO131" s="7">
        <v>0</v>
      </c>
      <c r="NP131" s="7">
        <v>0</v>
      </c>
      <c r="NQ131" s="7">
        <v>0</v>
      </c>
      <c r="NR131" s="7">
        <v>0</v>
      </c>
      <c r="NS131" s="7">
        <v>4</v>
      </c>
      <c r="NT131" s="7">
        <v>0</v>
      </c>
      <c r="NU131" s="7">
        <v>0</v>
      </c>
      <c r="NV131" s="7">
        <v>0</v>
      </c>
      <c r="NW131" s="7">
        <v>0</v>
      </c>
      <c r="NX131" s="7">
        <v>0</v>
      </c>
      <c r="NY131" s="7">
        <v>0</v>
      </c>
      <c r="NZ131" s="7">
        <v>0</v>
      </c>
      <c r="OA131" s="7">
        <v>4</v>
      </c>
      <c r="OB131" s="7">
        <v>77</v>
      </c>
      <c r="OC131" s="7">
        <v>21</v>
      </c>
      <c r="OD131" s="7">
        <v>0</v>
      </c>
      <c r="OE131" s="7">
        <v>90</v>
      </c>
      <c r="OF131" s="7">
        <v>0</v>
      </c>
      <c r="OG131" s="7">
        <v>269</v>
      </c>
      <c r="OH131" s="7">
        <v>0</v>
      </c>
      <c r="OI131" s="7">
        <v>3</v>
      </c>
      <c r="OJ131" s="7">
        <v>0</v>
      </c>
      <c r="OK131" s="7">
        <v>185</v>
      </c>
      <c r="OL131" s="7">
        <v>0</v>
      </c>
      <c r="OM131" s="7">
        <v>0</v>
      </c>
      <c r="ON131" s="7">
        <v>579</v>
      </c>
      <c r="OO131" s="7">
        <v>0</v>
      </c>
      <c r="OP131" s="7">
        <v>0</v>
      </c>
      <c r="OQ131" s="7">
        <v>544</v>
      </c>
      <c r="OR131" s="7">
        <v>169</v>
      </c>
      <c r="OS131" s="7">
        <v>0</v>
      </c>
      <c r="OT131" s="7">
        <v>0</v>
      </c>
      <c r="OU131" s="7">
        <v>152</v>
      </c>
      <c r="OV131" s="7">
        <v>0</v>
      </c>
      <c r="OW131" s="7">
        <v>0</v>
      </c>
      <c r="OX131" s="7">
        <v>0</v>
      </c>
      <c r="OY131" s="7">
        <v>0</v>
      </c>
      <c r="OZ131" s="7">
        <v>0</v>
      </c>
      <c r="PA131" s="7">
        <v>138</v>
      </c>
      <c r="PB131" s="7">
        <v>0</v>
      </c>
      <c r="PC131" s="7">
        <v>0</v>
      </c>
      <c r="PD131" s="7">
        <v>1</v>
      </c>
      <c r="PE131" s="7">
        <v>3</v>
      </c>
      <c r="PF131" s="7">
        <v>0</v>
      </c>
      <c r="PG131" s="7">
        <v>0</v>
      </c>
      <c r="PH131" s="7">
        <v>0</v>
      </c>
      <c r="PI131" s="7">
        <v>3</v>
      </c>
      <c r="PJ131" s="7">
        <v>0</v>
      </c>
      <c r="PK131" s="7">
        <v>3</v>
      </c>
      <c r="PL131" s="7">
        <v>0</v>
      </c>
      <c r="PM131" s="7">
        <v>0</v>
      </c>
      <c r="PN131" s="7">
        <v>0</v>
      </c>
      <c r="PO131" s="7">
        <v>0</v>
      </c>
      <c r="PP131" s="7">
        <v>0</v>
      </c>
      <c r="PQ131" s="7">
        <v>0</v>
      </c>
      <c r="PR131" s="7">
        <v>0</v>
      </c>
      <c r="PS131" s="7">
        <v>2</v>
      </c>
      <c r="PT131" s="7">
        <v>0</v>
      </c>
      <c r="PU131" s="7">
        <v>0</v>
      </c>
      <c r="PV131" s="7">
        <v>0</v>
      </c>
      <c r="PW131" s="7">
        <v>0</v>
      </c>
      <c r="PX131" s="7">
        <v>0</v>
      </c>
      <c r="PY131" s="7">
        <v>0</v>
      </c>
      <c r="PZ131" s="7">
        <v>8</v>
      </c>
      <c r="QA131" s="7">
        <v>0</v>
      </c>
      <c r="QB131" s="7">
        <v>0</v>
      </c>
      <c r="QC131" s="7">
        <v>2</v>
      </c>
      <c r="QD131" s="7">
        <v>0</v>
      </c>
      <c r="QE131" s="7">
        <v>0</v>
      </c>
      <c r="QF131" s="7">
        <v>0</v>
      </c>
      <c r="QG131" s="7">
        <v>0</v>
      </c>
      <c r="QH131" s="7">
        <v>0</v>
      </c>
      <c r="QI131" s="7">
        <v>0</v>
      </c>
      <c r="QJ131" s="7">
        <v>0</v>
      </c>
      <c r="QK131" s="7">
        <v>0</v>
      </c>
      <c r="QL131" s="7">
        <v>0</v>
      </c>
      <c r="QM131" s="7">
        <v>0</v>
      </c>
      <c r="QN131" s="7">
        <v>0</v>
      </c>
      <c r="QO131" s="7">
        <v>0</v>
      </c>
      <c r="QP131" s="7">
        <v>0</v>
      </c>
      <c r="QQ131" s="7">
        <v>0</v>
      </c>
      <c r="QR131" s="7">
        <v>0</v>
      </c>
      <c r="QS131" s="7">
        <v>0</v>
      </c>
      <c r="QT131" s="7">
        <v>0</v>
      </c>
      <c r="QU131" s="7">
        <v>0</v>
      </c>
      <c r="QV131" s="7">
        <v>0</v>
      </c>
      <c r="QW131" s="7">
        <v>0</v>
      </c>
      <c r="QX131" s="7">
        <v>0</v>
      </c>
      <c r="QY131" s="7">
        <v>0</v>
      </c>
      <c r="QZ131" s="7">
        <v>0</v>
      </c>
      <c r="RA131" s="7">
        <v>0</v>
      </c>
      <c r="RB131" s="7">
        <v>0</v>
      </c>
      <c r="RC131" s="7">
        <v>0</v>
      </c>
      <c r="RD131" s="7">
        <v>0</v>
      </c>
      <c r="RE131" s="7">
        <v>0</v>
      </c>
      <c r="RF131" s="7">
        <v>0</v>
      </c>
      <c r="RG131" s="7">
        <v>0</v>
      </c>
      <c r="RH131" s="7">
        <v>0</v>
      </c>
      <c r="RI131" s="7">
        <v>0</v>
      </c>
      <c r="RJ131" s="7">
        <v>0</v>
      </c>
      <c r="RK131" s="7">
        <v>2</v>
      </c>
      <c r="RL131" s="7">
        <v>0</v>
      </c>
      <c r="RM131" s="7">
        <v>0</v>
      </c>
      <c r="RN131" s="7">
        <v>0</v>
      </c>
      <c r="RO131" s="7">
        <v>0</v>
      </c>
      <c r="RP131" s="7">
        <v>0</v>
      </c>
      <c r="RQ131" s="7">
        <v>0</v>
      </c>
      <c r="RR131" s="7">
        <v>0</v>
      </c>
      <c r="RS131" s="7">
        <v>0</v>
      </c>
      <c r="RT131" s="7">
        <v>0</v>
      </c>
      <c r="RU131" s="7">
        <v>0</v>
      </c>
      <c r="RV131" s="7">
        <v>0</v>
      </c>
      <c r="RW131" s="7">
        <v>0</v>
      </c>
      <c r="RX131" s="7">
        <v>0</v>
      </c>
      <c r="RY131" s="7">
        <v>0</v>
      </c>
      <c r="RZ131" s="7">
        <v>454</v>
      </c>
      <c r="SA131" s="7">
        <v>0</v>
      </c>
      <c r="SB131" s="7">
        <v>0</v>
      </c>
      <c r="SC131" s="7">
        <v>0</v>
      </c>
      <c r="SD131" s="7">
        <v>0</v>
      </c>
      <c r="SE131" s="7">
        <v>0</v>
      </c>
      <c r="SF131" s="7">
        <v>0</v>
      </c>
      <c r="SG131" s="7">
        <v>0</v>
      </c>
      <c r="SH131" s="7">
        <v>0</v>
      </c>
      <c r="SI131" s="7">
        <v>0</v>
      </c>
      <c r="SJ131" s="7">
        <v>0</v>
      </c>
      <c r="SK131" s="7">
        <v>0</v>
      </c>
      <c r="SL131" s="7">
        <v>0</v>
      </c>
      <c r="SM131" s="7">
        <v>0</v>
      </c>
      <c r="SN131" s="7">
        <v>0</v>
      </c>
      <c r="SO131" s="7">
        <v>0</v>
      </c>
      <c r="SP131" s="7">
        <v>0</v>
      </c>
      <c r="SQ131" s="7">
        <v>0</v>
      </c>
      <c r="SR131" s="7">
        <v>0</v>
      </c>
      <c r="SS131" s="7">
        <v>0</v>
      </c>
      <c r="ST131" s="7">
        <v>1</v>
      </c>
      <c r="SU131" s="7">
        <v>0</v>
      </c>
      <c r="SV131" s="7">
        <v>0</v>
      </c>
      <c r="SW131" s="7">
        <v>0</v>
      </c>
      <c r="SX131" s="7">
        <v>0</v>
      </c>
      <c r="SY131" s="7">
        <v>0</v>
      </c>
      <c r="SZ131" s="7">
        <v>0</v>
      </c>
      <c r="TA131" s="7">
        <v>0</v>
      </c>
      <c r="TB131" s="7">
        <v>0</v>
      </c>
      <c r="TC131" s="7">
        <v>0</v>
      </c>
      <c r="TD131" s="7">
        <v>0</v>
      </c>
      <c r="TE131" s="7">
        <v>0</v>
      </c>
      <c r="TF131" s="7">
        <v>0</v>
      </c>
      <c r="TG131" s="7">
        <v>0</v>
      </c>
      <c r="TH131" s="7">
        <v>0</v>
      </c>
      <c r="TI131" s="7">
        <v>0</v>
      </c>
      <c r="TJ131" s="7">
        <v>0</v>
      </c>
      <c r="TK131" s="7">
        <v>0</v>
      </c>
      <c r="TL131" s="7">
        <v>0</v>
      </c>
      <c r="TM131" s="7">
        <v>0</v>
      </c>
      <c r="TN131" s="7">
        <v>0</v>
      </c>
      <c r="TO131" s="7">
        <v>0</v>
      </c>
      <c r="TP131" s="7">
        <v>0</v>
      </c>
      <c r="TQ131" s="7">
        <v>0</v>
      </c>
      <c r="TR131" s="7">
        <v>0</v>
      </c>
      <c r="TS131" s="7">
        <v>0</v>
      </c>
      <c r="TT131" s="7">
        <v>0</v>
      </c>
      <c r="TU131" s="7">
        <v>0</v>
      </c>
      <c r="TV131" s="7">
        <v>0</v>
      </c>
      <c r="TW131" s="7">
        <v>0</v>
      </c>
      <c r="TX131" s="7">
        <v>0</v>
      </c>
      <c r="TY131" s="7">
        <v>0</v>
      </c>
      <c r="TZ131" s="7">
        <v>0</v>
      </c>
      <c r="UA131" s="7">
        <v>0</v>
      </c>
      <c r="UB131" s="7">
        <v>0</v>
      </c>
      <c r="UC131" s="7">
        <v>0</v>
      </c>
      <c r="UD131" s="7">
        <v>0</v>
      </c>
      <c r="UE131" s="7">
        <v>0</v>
      </c>
      <c r="UF131" s="7">
        <v>0</v>
      </c>
      <c r="UG131" s="7">
        <v>0</v>
      </c>
      <c r="UH131" s="7">
        <v>0</v>
      </c>
      <c r="UI131" s="7">
        <v>0</v>
      </c>
      <c r="UJ131" s="7">
        <v>0</v>
      </c>
      <c r="UK131" s="7">
        <v>0</v>
      </c>
      <c r="UL131" s="7">
        <v>0</v>
      </c>
      <c r="UM131" s="7">
        <v>0</v>
      </c>
      <c r="UN131" s="7">
        <v>0</v>
      </c>
      <c r="UO131" s="7">
        <v>0</v>
      </c>
      <c r="UP131" s="7">
        <v>0</v>
      </c>
      <c r="UQ131" s="7">
        <v>0</v>
      </c>
      <c r="UR131" s="7">
        <v>0</v>
      </c>
      <c r="US131" s="7">
        <v>0</v>
      </c>
      <c r="UT131" s="7">
        <v>0</v>
      </c>
      <c r="UU131" s="7">
        <v>0</v>
      </c>
      <c r="UV131" s="7">
        <v>0</v>
      </c>
      <c r="UW131" s="7">
        <v>0</v>
      </c>
      <c r="UX131" s="7">
        <v>0</v>
      </c>
      <c r="UY131" s="7">
        <v>0</v>
      </c>
      <c r="UZ131" s="7">
        <v>0</v>
      </c>
      <c r="VA131" s="7">
        <v>0</v>
      </c>
      <c r="VB131" s="7">
        <v>0</v>
      </c>
      <c r="VC131" s="7">
        <v>0</v>
      </c>
      <c r="VD131" s="7">
        <v>0</v>
      </c>
      <c r="VE131" s="7">
        <v>0</v>
      </c>
      <c r="VF131" s="7">
        <v>0</v>
      </c>
      <c r="VG131" s="7">
        <v>0</v>
      </c>
      <c r="VH131" s="7">
        <v>0</v>
      </c>
      <c r="VI131" s="7">
        <v>0</v>
      </c>
      <c r="VJ131" s="7">
        <v>0</v>
      </c>
      <c r="VK131" s="7">
        <v>0</v>
      </c>
      <c r="VL131" s="7">
        <v>0</v>
      </c>
      <c r="VM131" s="7">
        <v>0</v>
      </c>
      <c r="VN131" s="7">
        <v>0</v>
      </c>
      <c r="VO131" s="7">
        <v>0</v>
      </c>
      <c r="VP131" s="7">
        <v>0</v>
      </c>
      <c r="VQ131" s="7">
        <v>0</v>
      </c>
      <c r="VR131" s="7">
        <v>0</v>
      </c>
      <c r="VS131" s="7">
        <v>0</v>
      </c>
      <c r="VT131" s="7">
        <v>0</v>
      </c>
      <c r="VU131" s="7">
        <v>0</v>
      </c>
      <c r="VV131" s="7">
        <v>0</v>
      </c>
      <c r="VW131" s="7">
        <v>1</v>
      </c>
      <c r="VX131" s="7">
        <v>0</v>
      </c>
      <c r="VY131" s="7">
        <v>0</v>
      </c>
      <c r="VZ131" s="7">
        <v>0</v>
      </c>
      <c r="WA131" s="7">
        <v>0</v>
      </c>
      <c r="WB131" s="7">
        <v>0</v>
      </c>
      <c r="WC131" s="7">
        <v>0</v>
      </c>
      <c r="WD131" s="7">
        <v>0</v>
      </c>
      <c r="WE131" s="7">
        <v>1</v>
      </c>
      <c r="WF131" s="7">
        <v>0</v>
      </c>
      <c r="WG131" s="7">
        <v>0</v>
      </c>
      <c r="WH131" s="7">
        <v>0</v>
      </c>
      <c r="WI131" s="7">
        <v>0</v>
      </c>
      <c r="WJ131" s="7">
        <v>0</v>
      </c>
      <c r="WK131" s="7">
        <v>0</v>
      </c>
      <c r="WL131" s="7">
        <v>0</v>
      </c>
      <c r="WM131" s="7">
        <v>0</v>
      </c>
      <c r="WN131" s="7">
        <v>0</v>
      </c>
      <c r="WO131" s="7">
        <v>0</v>
      </c>
      <c r="WP131" s="7">
        <v>0</v>
      </c>
      <c r="WQ131" s="7">
        <v>0</v>
      </c>
      <c r="WR131" s="7">
        <v>0</v>
      </c>
      <c r="WS131" s="7">
        <v>0</v>
      </c>
      <c r="WT131" s="7">
        <v>0</v>
      </c>
      <c r="WU131" s="7">
        <v>0</v>
      </c>
      <c r="WV131" s="7">
        <v>0</v>
      </c>
      <c r="WW131" s="7">
        <v>0</v>
      </c>
      <c r="WX131" s="7">
        <v>0</v>
      </c>
      <c r="WY131" s="7">
        <v>0</v>
      </c>
      <c r="WZ131" s="7">
        <v>0</v>
      </c>
      <c r="XA131" s="7">
        <v>0</v>
      </c>
      <c r="XB131" s="7">
        <v>0</v>
      </c>
      <c r="XC131" s="7">
        <v>0</v>
      </c>
      <c r="XD131" s="7">
        <v>0</v>
      </c>
      <c r="XE131" s="7">
        <v>0</v>
      </c>
      <c r="XF131" s="7">
        <v>0</v>
      </c>
      <c r="XG131" s="7">
        <v>0</v>
      </c>
      <c r="XH131" s="7">
        <v>0</v>
      </c>
      <c r="XI131" s="7">
        <v>0</v>
      </c>
      <c r="XJ131" s="7">
        <v>0</v>
      </c>
      <c r="XK131" s="7">
        <v>0</v>
      </c>
      <c r="XL131" s="7">
        <v>0</v>
      </c>
      <c r="XM131" s="7">
        <v>0</v>
      </c>
      <c r="XN131" s="7">
        <v>0</v>
      </c>
      <c r="XO131" s="7">
        <v>0</v>
      </c>
      <c r="XP131" s="7">
        <v>0</v>
      </c>
      <c r="XQ131" s="7">
        <v>0</v>
      </c>
      <c r="XR131" s="7">
        <v>0</v>
      </c>
      <c r="XS131" s="7">
        <v>0</v>
      </c>
      <c r="XT131" s="7">
        <v>0</v>
      </c>
      <c r="XU131" s="7">
        <v>0</v>
      </c>
      <c r="XV131" s="7">
        <v>0</v>
      </c>
      <c r="XW131" s="7">
        <v>0</v>
      </c>
      <c r="XX131" s="7">
        <v>0</v>
      </c>
      <c r="XY131" s="7">
        <v>0</v>
      </c>
      <c r="XZ131" s="7">
        <v>3</v>
      </c>
      <c r="YA131" s="7">
        <v>0</v>
      </c>
      <c r="YB131" s="7">
        <v>0</v>
      </c>
      <c r="YC131" s="7">
        <v>0</v>
      </c>
      <c r="YD131" s="7">
        <v>0</v>
      </c>
      <c r="YE131" s="7">
        <v>0</v>
      </c>
      <c r="YF131" s="7">
        <v>0</v>
      </c>
      <c r="YG131" s="7">
        <v>0</v>
      </c>
      <c r="YH131" s="7">
        <v>0</v>
      </c>
      <c r="YI131" s="7">
        <v>0</v>
      </c>
      <c r="YJ131" s="7">
        <v>0</v>
      </c>
      <c r="YK131" s="7">
        <v>0</v>
      </c>
      <c r="YL131" s="7">
        <v>0</v>
      </c>
      <c r="YM131" s="7">
        <v>0</v>
      </c>
      <c r="YN131" s="7">
        <v>0</v>
      </c>
      <c r="YO131" s="7">
        <v>0</v>
      </c>
      <c r="YP131" s="7">
        <v>0</v>
      </c>
      <c r="YQ131" s="7">
        <v>0</v>
      </c>
      <c r="YR131" s="7">
        <v>0</v>
      </c>
      <c r="YS131" s="7">
        <v>0</v>
      </c>
      <c r="YT131" s="7">
        <v>0</v>
      </c>
      <c r="YU131" s="7">
        <v>0</v>
      </c>
      <c r="YV131" s="7">
        <v>0</v>
      </c>
      <c r="YW131" s="7">
        <v>0</v>
      </c>
      <c r="YX131" s="7">
        <v>0</v>
      </c>
      <c r="YY131" s="7">
        <v>0</v>
      </c>
      <c r="YZ131" s="7">
        <v>0</v>
      </c>
      <c r="ZA131" s="7">
        <v>0</v>
      </c>
      <c r="ZB131" s="7">
        <v>0</v>
      </c>
      <c r="ZC131" s="7">
        <v>0</v>
      </c>
      <c r="ZD131" s="7">
        <v>0</v>
      </c>
      <c r="ZE131" s="7">
        <v>0</v>
      </c>
      <c r="ZF131" s="7">
        <v>0</v>
      </c>
      <c r="ZG131" s="7">
        <v>0</v>
      </c>
      <c r="ZH131" s="7">
        <v>0</v>
      </c>
      <c r="ZI131" s="7">
        <v>0</v>
      </c>
      <c r="ZJ131" s="7">
        <v>0</v>
      </c>
      <c r="ZK131" s="7">
        <v>0</v>
      </c>
      <c r="ZL131" s="7">
        <v>0</v>
      </c>
      <c r="ZM131" s="7">
        <v>0</v>
      </c>
      <c r="ZN131" s="7">
        <v>0</v>
      </c>
      <c r="ZO131" s="7">
        <v>0</v>
      </c>
      <c r="ZP131" s="7">
        <v>2</v>
      </c>
      <c r="ZQ131" s="7">
        <v>0</v>
      </c>
      <c r="ZR131" s="7">
        <v>0</v>
      </c>
      <c r="ZS131" s="7">
        <v>0</v>
      </c>
      <c r="ZT131" s="7">
        <v>0</v>
      </c>
      <c r="ZU131" s="7">
        <v>0</v>
      </c>
      <c r="ZV131" s="7">
        <v>0</v>
      </c>
      <c r="ZW131" s="7">
        <v>0</v>
      </c>
      <c r="ZX131" s="7">
        <v>0</v>
      </c>
      <c r="ZY131" s="7">
        <v>0</v>
      </c>
      <c r="ZZ131" s="7">
        <v>0</v>
      </c>
      <c r="AAA131" s="7">
        <v>0</v>
      </c>
      <c r="AAB131" s="7">
        <v>0</v>
      </c>
      <c r="AAC131" s="7">
        <v>0</v>
      </c>
      <c r="AAD131" s="7">
        <v>0</v>
      </c>
      <c r="AAE131" s="7">
        <v>0</v>
      </c>
      <c r="AAF131" s="7">
        <v>0</v>
      </c>
      <c r="AAG131" s="7">
        <v>0</v>
      </c>
      <c r="AAH131" s="7">
        <v>0</v>
      </c>
      <c r="AAI131" s="7">
        <v>0</v>
      </c>
      <c r="AAJ131" s="7">
        <v>0</v>
      </c>
      <c r="AAK131" s="7">
        <v>0</v>
      </c>
      <c r="AAL131" s="7">
        <v>0</v>
      </c>
      <c r="AAM131" s="7">
        <v>0</v>
      </c>
      <c r="AAN131" s="7">
        <v>0</v>
      </c>
      <c r="AAO131" s="7">
        <v>0</v>
      </c>
      <c r="AAP131" s="7">
        <v>0</v>
      </c>
      <c r="AAQ131" s="7">
        <v>0</v>
      </c>
      <c r="AAR131" s="7">
        <v>0</v>
      </c>
      <c r="AAS131" s="7">
        <v>0</v>
      </c>
      <c r="AAT131" s="7">
        <v>2</v>
      </c>
      <c r="AAU131" s="7">
        <v>0</v>
      </c>
      <c r="AAV131" s="7">
        <v>0</v>
      </c>
      <c r="AAW131" s="7">
        <v>0</v>
      </c>
      <c r="AAX131" s="7">
        <v>0</v>
      </c>
      <c r="AAY131" s="7">
        <v>0</v>
      </c>
      <c r="AAZ131" s="7">
        <v>0</v>
      </c>
      <c r="ABA131" s="7">
        <v>0</v>
      </c>
      <c r="ABB131" s="7">
        <v>0</v>
      </c>
      <c r="ABC131" s="7">
        <v>0</v>
      </c>
      <c r="ABD131" s="7">
        <v>0</v>
      </c>
      <c r="ABE131" s="7">
        <v>0</v>
      </c>
      <c r="ABF131" s="7">
        <v>0</v>
      </c>
      <c r="ABG131" s="7">
        <v>0</v>
      </c>
      <c r="ABH131" s="7">
        <v>0</v>
      </c>
      <c r="ABI131" s="7">
        <v>0</v>
      </c>
      <c r="ABJ131" s="7">
        <v>0</v>
      </c>
      <c r="ABK131" s="7">
        <v>0</v>
      </c>
      <c r="ABL131" s="7">
        <v>0</v>
      </c>
      <c r="ABM131" s="7">
        <v>0</v>
      </c>
      <c r="ABN131" s="7">
        <v>200</v>
      </c>
      <c r="ABO131" s="7">
        <v>0</v>
      </c>
      <c r="ABP131" s="34">
        <v>0</v>
      </c>
      <c r="ABQ131"/>
      <c r="ABR131" s="33">
        <v>0</v>
      </c>
      <c r="ABS131" s="7">
        <v>0</v>
      </c>
      <c r="ABT131" s="7">
        <v>0</v>
      </c>
      <c r="ABU131" s="7">
        <v>0</v>
      </c>
      <c r="ABV131" s="7">
        <v>0</v>
      </c>
      <c r="ABW131" s="7">
        <v>0</v>
      </c>
      <c r="ABX131" s="7">
        <v>0</v>
      </c>
      <c r="ABY131" s="7">
        <v>0</v>
      </c>
      <c r="ABZ131" s="7">
        <v>0</v>
      </c>
      <c r="ACA131" s="7">
        <v>0</v>
      </c>
      <c r="ACB131" s="7">
        <v>0</v>
      </c>
      <c r="ACC131" s="7">
        <v>0</v>
      </c>
      <c r="ACD131" s="7">
        <v>2</v>
      </c>
      <c r="ACE131" s="7">
        <v>0</v>
      </c>
      <c r="ACF131" s="7">
        <v>0</v>
      </c>
      <c r="ACG131" s="7">
        <v>0</v>
      </c>
      <c r="ACH131" s="7">
        <v>0</v>
      </c>
      <c r="ACI131" s="7">
        <v>0</v>
      </c>
      <c r="ACJ131" s="7">
        <v>0</v>
      </c>
      <c r="ACK131" s="7">
        <v>0</v>
      </c>
      <c r="ACL131" s="7">
        <v>0</v>
      </c>
      <c r="ACM131" s="7">
        <v>0</v>
      </c>
      <c r="ACN131" s="7">
        <v>0</v>
      </c>
      <c r="ACO131" s="7">
        <v>0</v>
      </c>
      <c r="ACP131" s="7">
        <v>0</v>
      </c>
      <c r="ACQ131" s="7">
        <v>0</v>
      </c>
      <c r="ACR131" s="7">
        <v>0</v>
      </c>
      <c r="ACS131" s="7">
        <v>0</v>
      </c>
      <c r="ACT131" s="7">
        <v>0</v>
      </c>
      <c r="ACU131" s="7">
        <v>0</v>
      </c>
      <c r="ACV131" s="7">
        <v>0</v>
      </c>
      <c r="ACW131" s="7">
        <v>0</v>
      </c>
      <c r="ACX131" s="7">
        <v>0</v>
      </c>
      <c r="ACY131" s="7">
        <v>0</v>
      </c>
      <c r="ACZ131" s="7">
        <v>0</v>
      </c>
      <c r="ADA131" s="7">
        <v>0</v>
      </c>
      <c r="ADB131" s="7">
        <v>0</v>
      </c>
      <c r="ADC131" s="7">
        <v>0</v>
      </c>
      <c r="ADD131" s="7">
        <v>0</v>
      </c>
      <c r="ADE131" s="7">
        <v>0</v>
      </c>
      <c r="ADF131" s="7">
        <v>0</v>
      </c>
      <c r="ADG131" s="7">
        <v>0</v>
      </c>
      <c r="ADH131" s="7">
        <v>0</v>
      </c>
      <c r="ADI131" s="7">
        <v>0</v>
      </c>
      <c r="ADJ131" s="7">
        <v>0</v>
      </c>
      <c r="ADK131" s="7">
        <v>0</v>
      </c>
      <c r="ADL131" s="7">
        <v>0</v>
      </c>
      <c r="ADM131" s="7">
        <v>0</v>
      </c>
      <c r="ADN131" s="7">
        <v>0</v>
      </c>
      <c r="ADO131" s="7">
        <v>0</v>
      </c>
      <c r="ADP131" s="7">
        <v>0</v>
      </c>
      <c r="ADQ131" s="7">
        <v>0</v>
      </c>
      <c r="ADR131" s="7">
        <v>0</v>
      </c>
      <c r="ADS131" s="7">
        <v>0</v>
      </c>
      <c r="ADT131" s="7">
        <v>0</v>
      </c>
      <c r="ADU131" s="7">
        <v>0</v>
      </c>
      <c r="ADV131" s="7">
        <v>0</v>
      </c>
      <c r="ADW131" s="7">
        <v>0</v>
      </c>
      <c r="ADX131" s="7">
        <v>0</v>
      </c>
      <c r="ADY131" s="7">
        <v>0</v>
      </c>
      <c r="ADZ131" s="7">
        <v>0</v>
      </c>
      <c r="AEA131" s="7">
        <v>0</v>
      </c>
      <c r="AEB131" s="7">
        <v>0</v>
      </c>
      <c r="AEC131" s="7">
        <v>0</v>
      </c>
      <c r="AED131" s="7">
        <v>0</v>
      </c>
      <c r="AEE131" s="7">
        <v>0</v>
      </c>
      <c r="AEF131" s="7">
        <v>0</v>
      </c>
      <c r="AEG131" s="7">
        <v>0</v>
      </c>
      <c r="AEH131" s="7">
        <v>0</v>
      </c>
      <c r="AEI131" s="7">
        <v>0</v>
      </c>
      <c r="AEJ131" s="7">
        <v>0</v>
      </c>
      <c r="AEK131" s="7">
        <v>0</v>
      </c>
      <c r="AEL131" s="7">
        <v>0</v>
      </c>
      <c r="AEM131" s="7">
        <v>0</v>
      </c>
      <c r="AEN131" s="7">
        <v>0</v>
      </c>
      <c r="AEO131" s="7">
        <v>0</v>
      </c>
      <c r="AEP131" s="7">
        <v>0</v>
      </c>
      <c r="AEQ131" s="7">
        <v>0</v>
      </c>
      <c r="AER131" s="7">
        <v>0</v>
      </c>
      <c r="AES131" s="7">
        <v>0</v>
      </c>
      <c r="AET131" s="7">
        <v>0</v>
      </c>
      <c r="AEU131" s="7">
        <v>0</v>
      </c>
      <c r="AEV131" s="7">
        <v>0</v>
      </c>
      <c r="AEW131" s="7">
        <v>0</v>
      </c>
      <c r="AEX131" s="7">
        <v>0</v>
      </c>
      <c r="AEY131" s="7">
        <v>0</v>
      </c>
      <c r="AEZ131" s="7">
        <v>0</v>
      </c>
      <c r="AFA131" s="7">
        <v>0</v>
      </c>
      <c r="AFB131" s="7">
        <v>0</v>
      </c>
      <c r="AFC131" s="7">
        <v>0</v>
      </c>
      <c r="AFD131" s="7">
        <v>0</v>
      </c>
      <c r="AFE131" s="7">
        <v>0</v>
      </c>
      <c r="AFF131" s="7">
        <v>0</v>
      </c>
      <c r="AFG131" s="7">
        <v>0</v>
      </c>
      <c r="AFH131" s="7">
        <v>2</v>
      </c>
      <c r="AFI131" s="7">
        <v>0</v>
      </c>
      <c r="AFJ131" s="7">
        <v>0</v>
      </c>
      <c r="AFK131" s="7">
        <v>0</v>
      </c>
      <c r="AFL131" s="7">
        <v>1</v>
      </c>
      <c r="AFM131" s="7">
        <v>0</v>
      </c>
      <c r="AFN131" s="7">
        <v>19</v>
      </c>
      <c r="AFO131" s="7">
        <v>0</v>
      </c>
      <c r="AFP131" s="7">
        <v>0</v>
      </c>
      <c r="AFQ131" s="7">
        <v>0</v>
      </c>
      <c r="AFR131" s="7">
        <v>0</v>
      </c>
      <c r="AFS131" s="7">
        <v>0</v>
      </c>
      <c r="AFT131" s="7">
        <v>0</v>
      </c>
      <c r="AFU131" s="7">
        <v>0</v>
      </c>
      <c r="AFV131" s="7">
        <v>0</v>
      </c>
      <c r="AFW131" s="7">
        <v>0</v>
      </c>
      <c r="AFX131" s="7">
        <v>0</v>
      </c>
      <c r="AFY131" s="7">
        <v>0</v>
      </c>
      <c r="AFZ131" s="7">
        <v>0</v>
      </c>
      <c r="AGA131" s="7">
        <v>0</v>
      </c>
      <c r="AGB131" s="7">
        <v>0</v>
      </c>
      <c r="AGC131" s="7">
        <v>0</v>
      </c>
      <c r="AGD131" s="7">
        <v>0</v>
      </c>
      <c r="AGE131" s="7">
        <v>9</v>
      </c>
      <c r="AGF131" s="7">
        <v>0</v>
      </c>
      <c r="AGG131" s="7">
        <v>0</v>
      </c>
      <c r="AGH131" s="7">
        <v>0</v>
      </c>
      <c r="AGI131" s="7">
        <v>0</v>
      </c>
      <c r="AGJ131" s="7">
        <v>0</v>
      </c>
      <c r="AGK131" s="7">
        <v>0</v>
      </c>
      <c r="AGL131" s="7">
        <v>0</v>
      </c>
      <c r="AGM131" s="7">
        <v>0</v>
      </c>
      <c r="AGN131" s="7">
        <v>0</v>
      </c>
      <c r="AGO131" s="7">
        <v>0</v>
      </c>
      <c r="AGP131" s="7">
        <v>0</v>
      </c>
      <c r="AGQ131" s="7">
        <v>0</v>
      </c>
      <c r="AGR131" s="7">
        <v>0</v>
      </c>
      <c r="AGS131" s="7">
        <v>0</v>
      </c>
      <c r="AGT131" s="7">
        <v>0</v>
      </c>
      <c r="AGU131" s="7">
        <v>0</v>
      </c>
      <c r="AGV131" s="7">
        <v>0</v>
      </c>
      <c r="AGW131" s="7">
        <v>0</v>
      </c>
      <c r="AGX131" s="7">
        <v>0</v>
      </c>
      <c r="AGY131" s="7">
        <v>0</v>
      </c>
      <c r="AGZ131" s="7">
        <v>4</v>
      </c>
      <c r="AHA131" s="7">
        <v>0</v>
      </c>
      <c r="AHB131" s="7">
        <v>0</v>
      </c>
      <c r="AHC131" s="7">
        <v>0</v>
      </c>
      <c r="AHD131" s="7">
        <v>0</v>
      </c>
      <c r="AHE131" s="7">
        <v>0</v>
      </c>
      <c r="AHF131" s="7">
        <v>0</v>
      </c>
      <c r="AHG131" s="7">
        <v>0</v>
      </c>
      <c r="AHH131" s="7">
        <v>0</v>
      </c>
      <c r="AHI131" s="7">
        <v>0</v>
      </c>
      <c r="AHJ131" s="7">
        <v>0</v>
      </c>
      <c r="AHK131" s="7">
        <v>0</v>
      </c>
      <c r="AHL131" s="7">
        <v>0</v>
      </c>
      <c r="AHM131" s="7">
        <v>0</v>
      </c>
      <c r="AHN131" s="7">
        <v>0</v>
      </c>
      <c r="AHO131" s="7">
        <v>0</v>
      </c>
      <c r="AHP131" s="7">
        <v>0</v>
      </c>
      <c r="AHQ131" s="7">
        <v>0</v>
      </c>
      <c r="AHR131" s="7">
        <v>0</v>
      </c>
      <c r="AHS131" s="7">
        <v>0</v>
      </c>
      <c r="AHT131" s="7">
        <v>0</v>
      </c>
      <c r="AHU131" s="7">
        <v>0</v>
      </c>
      <c r="AHV131" s="7">
        <v>0</v>
      </c>
      <c r="AHW131" s="7">
        <v>0</v>
      </c>
      <c r="AHX131" s="7">
        <v>0</v>
      </c>
      <c r="AHY131" s="7">
        <v>0</v>
      </c>
      <c r="AHZ131" s="7">
        <v>0</v>
      </c>
      <c r="AIA131" s="7">
        <v>0</v>
      </c>
      <c r="AIB131" s="7">
        <v>0</v>
      </c>
      <c r="AIC131" s="7">
        <v>0</v>
      </c>
      <c r="AID131" s="7">
        <v>0</v>
      </c>
      <c r="AIE131" s="7">
        <v>0</v>
      </c>
      <c r="AIF131" s="7">
        <v>0</v>
      </c>
      <c r="AIG131" s="7">
        <v>0</v>
      </c>
      <c r="AIH131" s="7">
        <v>0</v>
      </c>
      <c r="AII131" s="7">
        <v>0</v>
      </c>
      <c r="AIJ131" s="7">
        <v>0</v>
      </c>
      <c r="AIK131" s="7">
        <v>0</v>
      </c>
      <c r="AIL131" s="7">
        <v>0</v>
      </c>
      <c r="AIM131" s="7">
        <v>0</v>
      </c>
      <c r="AIN131" s="7">
        <v>0</v>
      </c>
      <c r="AIO131" s="7">
        <v>0</v>
      </c>
      <c r="AIP131" s="7">
        <v>2</v>
      </c>
      <c r="AIQ131" s="7">
        <v>0</v>
      </c>
      <c r="AIR131" s="7">
        <v>0</v>
      </c>
      <c r="AIS131" s="7">
        <v>0</v>
      </c>
      <c r="AIT131" s="7">
        <v>0</v>
      </c>
      <c r="AIU131" s="7">
        <v>0</v>
      </c>
      <c r="AIV131" s="7">
        <v>0</v>
      </c>
      <c r="AIW131" s="7">
        <v>0</v>
      </c>
      <c r="AIX131" s="7">
        <v>0</v>
      </c>
      <c r="AIY131" s="7">
        <v>0</v>
      </c>
      <c r="AIZ131" s="7">
        <v>0</v>
      </c>
      <c r="AJA131" s="7">
        <v>0</v>
      </c>
      <c r="AJB131" s="7">
        <v>0</v>
      </c>
      <c r="AJC131" s="7">
        <v>0</v>
      </c>
      <c r="AJD131" s="7">
        <v>0</v>
      </c>
      <c r="AJE131" s="7">
        <v>0</v>
      </c>
      <c r="AJF131" s="7">
        <v>0</v>
      </c>
      <c r="AJG131" s="7">
        <v>0</v>
      </c>
      <c r="AJH131" s="7">
        <v>0</v>
      </c>
      <c r="AJI131" s="7">
        <v>0</v>
      </c>
      <c r="AJJ131" s="7">
        <v>0</v>
      </c>
      <c r="AJK131" s="7">
        <v>0</v>
      </c>
      <c r="AJL131" s="7">
        <v>0</v>
      </c>
      <c r="AJM131" s="7">
        <v>0</v>
      </c>
      <c r="AJN131" s="7">
        <v>0</v>
      </c>
      <c r="AJO131" s="7">
        <v>0</v>
      </c>
      <c r="AJP131" s="7">
        <v>0</v>
      </c>
      <c r="AJQ131" s="7">
        <v>0</v>
      </c>
      <c r="AJR131" s="7">
        <v>0</v>
      </c>
      <c r="AJS131" s="7">
        <v>0</v>
      </c>
      <c r="AJT131" s="7">
        <v>0</v>
      </c>
      <c r="AJU131" s="7">
        <v>0</v>
      </c>
      <c r="AJV131" s="7">
        <v>0</v>
      </c>
      <c r="AJW131" s="7">
        <v>0</v>
      </c>
      <c r="AJX131" s="7">
        <v>0</v>
      </c>
      <c r="AJY131" s="7">
        <v>0</v>
      </c>
      <c r="AJZ131" s="7">
        <v>0</v>
      </c>
      <c r="AKA131" s="7">
        <v>0</v>
      </c>
      <c r="AKB131" s="7">
        <v>0</v>
      </c>
      <c r="AKC131" s="7">
        <v>0</v>
      </c>
      <c r="AKD131" s="7">
        <v>0</v>
      </c>
      <c r="AKE131" s="7">
        <v>0</v>
      </c>
      <c r="AKF131" s="7">
        <v>0</v>
      </c>
      <c r="AKG131" s="7">
        <v>0</v>
      </c>
      <c r="AKH131" s="7">
        <v>0</v>
      </c>
      <c r="AKI131" s="7">
        <v>0</v>
      </c>
      <c r="AKJ131" s="7">
        <v>0</v>
      </c>
      <c r="AKK131" s="7">
        <v>0</v>
      </c>
      <c r="AKL131" s="7">
        <v>0</v>
      </c>
      <c r="AKM131" s="7">
        <v>0</v>
      </c>
      <c r="AKN131" s="7">
        <v>0</v>
      </c>
      <c r="AKO131" s="7">
        <v>0</v>
      </c>
      <c r="AKP131" s="7">
        <v>0</v>
      </c>
      <c r="AKQ131" s="7">
        <v>0</v>
      </c>
      <c r="AKR131" s="7">
        <v>0</v>
      </c>
      <c r="AKS131" s="7">
        <v>0</v>
      </c>
      <c r="AKT131" s="7">
        <v>0</v>
      </c>
      <c r="AKU131" s="7">
        <v>0</v>
      </c>
      <c r="AKV131" s="7">
        <v>0</v>
      </c>
      <c r="AKW131" s="7">
        <v>0</v>
      </c>
      <c r="AKX131" s="7">
        <v>0</v>
      </c>
      <c r="AKY131" s="7">
        <v>0</v>
      </c>
      <c r="AKZ131" s="7">
        <v>0</v>
      </c>
      <c r="ALA131" s="7">
        <v>0</v>
      </c>
      <c r="ALB131" s="7">
        <v>0</v>
      </c>
      <c r="ALC131" s="7">
        <v>0</v>
      </c>
      <c r="ALD131" s="7">
        <v>0</v>
      </c>
      <c r="ALE131" s="7">
        <v>0</v>
      </c>
      <c r="ALF131" s="7">
        <v>0</v>
      </c>
      <c r="ALG131" s="7">
        <v>0</v>
      </c>
      <c r="ALH131" s="7">
        <v>0</v>
      </c>
      <c r="ALI131" s="7">
        <v>0</v>
      </c>
      <c r="ALJ131" s="7">
        <v>0</v>
      </c>
      <c r="ALK131" s="7">
        <v>0</v>
      </c>
      <c r="ALL131" s="7">
        <v>0</v>
      </c>
      <c r="ALM131" s="7">
        <v>14</v>
      </c>
      <c r="ALN131" s="7">
        <v>0</v>
      </c>
      <c r="ALO131" s="7">
        <v>0</v>
      </c>
      <c r="ALP131" s="7">
        <v>0</v>
      </c>
      <c r="ALQ131" s="7">
        <v>0</v>
      </c>
      <c r="ALR131" s="7">
        <v>0</v>
      </c>
      <c r="ALS131" s="7">
        <v>0</v>
      </c>
      <c r="ALT131" s="7">
        <v>0</v>
      </c>
      <c r="ALU131" s="7">
        <v>0</v>
      </c>
      <c r="ALV131" s="7">
        <v>0</v>
      </c>
      <c r="ALW131" s="7">
        <v>23</v>
      </c>
      <c r="ALX131" s="7">
        <v>0</v>
      </c>
      <c r="ALY131" s="7">
        <v>0</v>
      </c>
      <c r="ALZ131" s="7">
        <v>0</v>
      </c>
      <c r="AMA131" s="7">
        <v>1</v>
      </c>
      <c r="AMB131" s="7">
        <v>0</v>
      </c>
      <c r="AMC131" s="7">
        <v>52</v>
      </c>
      <c r="AMD131" s="7">
        <v>0</v>
      </c>
      <c r="AME131" s="7">
        <v>0</v>
      </c>
      <c r="AMF131" s="7">
        <v>1</v>
      </c>
      <c r="AMG131" s="7">
        <v>0</v>
      </c>
      <c r="AMH131" s="7">
        <v>0</v>
      </c>
      <c r="AMI131" s="7">
        <v>0</v>
      </c>
      <c r="AMJ131" s="7">
        <v>0</v>
      </c>
      <c r="AMK131" s="7">
        <v>0</v>
      </c>
      <c r="AML131" s="7">
        <v>5</v>
      </c>
      <c r="AMM131" s="7">
        <v>0</v>
      </c>
      <c r="AMN131" s="7">
        <v>0</v>
      </c>
      <c r="AMO131" s="7">
        <v>0</v>
      </c>
      <c r="AMP131" s="7">
        <v>0</v>
      </c>
      <c r="AMQ131" s="7">
        <v>0</v>
      </c>
      <c r="AMR131" s="7">
        <v>0</v>
      </c>
      <c r="AMS131" s="7">
        <v>0</v>
      </c>
      <c r="AMT131" s="7">
        <v>0</v>
      </c>
      <c r="AMU131" s="7">
        <v>0</v>
      </c>
      <c r="AMV131" s="7">
        <v>0</v>
      </c>
      <c r="AMW131" s="7">
        <v>0</v>
      </c>
      <c r="AMX131" s="7">
        <v>0</v>
      </c>
      <c r="AMY131" s="7">
        <v>0</v>
      </c>
      <c r="AMZ131" s="7">
        <v>0</v>
      </c>
      <c r="ANA131" s="7">
        <v>0</v>
      </c>
      <c r="ANB131" s="7">
        <v>0</v>
      </c>
      <c r="ANC131" s="7">
        <v>0</v>
      </c>
      <c r="AND131" s="7">
        <v>0</v>
      </c>
      <c r="ANE131" s="7">
        <v>0</v>
      </c>
      <c r="ANF131" s="7">
        <v>0</v>
      </c>
      <c r="ANG131" s="7">
        <v>0</v>
      </c>
      <c r="ANH131" s="7">
        <v>0</v>
      </c>
      <c r="ANI131" s="7">
        <v>0</v>
      </c>
      <c r="ANJ131" s="7">
        <v>0</v>
      </c>
      <c r="ANK131" s="7">
        <v>0</v>
      </c>
      <c r="ANL131" s="7">
        <v>0</v>
      </c>
      <c r="ANM131" s="7">
        <v>0</v>
      </c>
      <c r="ANN131" s="7">
        <v>0</v>
      </c>
      <c r="ANO131" s="7">
        <v>0</v>
      </c>
      <c r="ANP131" s="7">
        <v>0</v>
      </c>
      <c r="ANQ131" s="7">
        <v>76</v>
      </c>
      <c r="ANR131" s="7">
        <v>0</v>
      </c>
      <c r="ANS131" s="7">
        <v>0</v>
      </c>
      <c r="ANT131" s="7">
        <v>0</v>
      </c>
      <c r="ANU131" s="7">
        <v>5</v>
      </c>
      <c r="ANV131" s="7">
        <v>2</v>
      </c>
      <c r="ANW131" s="7">
        <v>215</v>
      </c>
      <c r="ANX131" s="7">
        <v>69</v>
      </c>
      <c r="ANY131" s="7">
        <v>0</v>
      </c>
      <c r="ANZ131" s="7">
        <v>0</v>
      </c>
      <c r="AOA131" s="7">
        <v>0</v>
      </c>
      <c r="AOB131" s="7">
        <v>0</v>
      </c>
      <c r="AOC131" s="7">
        <v>0</v>
      </c>
      <c r="AOD131" s="7">
        <v>389</v>
      </c>
      <c r="AOE131" s="7">
        <v>0</v>
      </c>
      <c r="AOF131" s="7">
        <v>0</v>
      </c>
      <c r="AOG131" s="7">
        <v>0</v>
      </c>
      <c r="AOH131" s="7">
        <v>0</v>
      </c>
      <c r="AOI131" s="7">
        <v>0</v>
      </c>
      <c r="AOJ131" s="7">
        <v>4</v>
      </c>
      <c r="AOK131" s="7">
        <v>0</v>
      </c>
      <c r="AOL131" s="7">
        <v>45</v>
      </c>
      <c r="AOM131" s="7">
        <v>0</v>
      </c>
      <c r="AON131" s="7">
        <v>0</v>
      </c>
      <c r="AOO131" s="7">
        <v>5</v>
      </c>
      <c r="AOP131" s="7">
        <v>48</v>
      </c>
      <c r="AOQ131" s="7">
        <v>0</v>
      </c>
      <c r="AOR131" s="7">
        <v>0</v>
      </c>
      <c r="AOS131" s="7">
        <v>0</v>
      </c>
      <c r="AOT131" s="7">
        <v>0</v>
      </c>
      <c r="AOU131" s="7">
        <v>1</v>
      </c>
      <c r="AOV131" s="7">
        <v>0</v>
      </c>
      <c r="AOW131" s="7">
        <v>0</v>
      </c>
      <c r="AOX131" s="7">
        <v>0</v>
      </c>
      <c r="AOY131" s="7">
        <v>0</v>
      </c>
      <c r="AOZ131" s="7">
        <v>0</v>
      </c>
      <c r="APA131" s="7">
        <v>0</v>
      </c>
      <c r="APB131" s="7">
        <v>0</v>
      </c>
      <c r="APC131" s="7">
        <v>2</v>
      </c>
      <c r="APD131" s="7">
        <v>26</v>
      </c>
      <c r="APE131" s="7">
        <v>8</v>
      </c>
      <c r="APF131" s="7">
        <v>0</v>
      </c>
      <c r="APG131" s="7">
        <v>33</v>
      </c>
      <c r="APH131" s="7">
        <v>0</v>
      </c>
      <c r="API131" s="7">
        <v>83</v>
      </c>
      <c r="APJ131" s="7">
        <v>0</v>
      </c>
      <c r="APK131" s="7">
        <v>1</v>
      </c>
      <c r="APL131" s="7">
        <v>0</v>
      </c>
      <c r="APM131" s="7">
        <v>72</v>
      </c>
      <c r="APN131" s="7">
        <v>0</v>
      </c>
      <c r="APO131" s="7">
        <v>0</v>
      </c>
      <c r="APP131" s="7">
        <v>219</v>
      </c>
      <c r="APQ131" s="7">
        <v>0</v>
      </c>
      <c r="APR131" s="7">
        <v>0</v>
      </c>
      <c r="APS131" s="7">
        <v>217</v>
      </c>
      <c r="APT131" s="7">
        <v>50</v>
      </c>
      <c r="APU131" s="7">
        <v>0</v>
      </c>
      <c r="APV131" s="7">
        <v>0</v>
      </c>
      <c r="APW131" s="7">
        <v>59</v>
      </c>
      <c r="APX131" s="7">
        <v>0</v>
      </c>
      <c r="APY131" s="7">
        <v>0</v>
      </c>
      <c r="APZ131" s="7">
        <v>0</v>
      </c>
      <c r="AQA131" s="7">
        <v>0</v>
      </c>
      <c r="AQB131" s="7">
        <v>0</v>
      </c>
      <c r="AQC131" s="7">
        <v>46</v>
      </c>
      <c r="AQD131" s="7">
        <v>0</v>
      </c>
      <c r="AQE131" s="7">
        <v>0</v>
      </c>
      <c r="AQF131" s="7">
        <v>1</v>
      </c>
      <c r="AQG131" s="7">
        <v>2</v>
      </c>
      <c r="AQH131" s="7">
        <v>0</v>
      </c>
      <c r="AQI131" s="7">
        <v>0</v>
      </c>
      <c r="AQJ131" s="7">
        <v>0</v>
      </c>
      <c r="AQK131" s="7">
        <v>1</v>
      </c>
      <c r="AQL131" s="7">
        <v>0</v>
      </c>
      <c r="AQM131" s="7">
        <v>1</v>
      </c>
      <c r="AQN131" s="7">
        <v>0</v>
      </c>
      <c r="AQO131" s="7">
        <v>0</v>
      </c>
      <c r="AQP131" s="7">
        <v>0</v>
      </c>
      <c r="AQQ131" s="7">
        <v>0</v>
      </c>
      <c r="AQR131" s="7">
        <v>0</v>
      </c>
      <c r="AQS131" s="7">
        <v>0</v>
      </c>
      <c r="AQT131" s="7">
        <v>0</v>
      </c>
      <c r="AQU131" s="7">
        <v>1</v>
      </c>
      <c r="AQV131" s="7">
        <v>0</v>
      </c>
      <c r="AQW131" s="7">
        <v>0</v>
      </c>
      <c r="AQX131" s="7">
        <v>0</v>
      </c>
      <c r="AQY131" s="7">
        <v>0</v>
      </c>
      <c r="AQZ131" s="7">
        <v>0</v>
      </c>
      <c r="ARA131" s="7">
        <v>0</v>
      </c>
      <c r="ARB131" s="7">
        <v>2</v>
      </c>
      <c r="ARC131" s="7">
        <v>0</v>
      </c>
      <c r="ARD131" s="7">
        <v>0</v>
      </c>
      <c r="ARE131" s="7">
        <v>0</v>
      </c>
      <c r="ARF131" s="7">
        <v>0</v>
      </c>
      <c r="ARG131" s="7">
        <v>0</v>
      </c>
      <c r="ARH131" s="7">
        <v>0</v>
      </c>
      <c r="ARI131" s="7">
        <v>0</v>
      </c>
      <c r="ARJ131" s="7">
        <v>0</v>
      </c>
      <c r="ARK131" s="7">
        <v>0</v>
      </c>
      <c r="ARL131" s="7">
        <v>0</v>
      </c>
      <c r="ARM131" s="7">
        <v>0</v>
      </c>
      <c r="ARN131" s="7">
        <v>0</v>
      </c>
      <c r="ARO131" s="7">
        <v>0</v>
      </c>
      <c r="ARP131" s="7">
        <v>0</v>
      </c>
      <c r="ARQ131" s="7">
        <v>0</v>
      </c>
      <c r="ARR131" s="7">
        <v>0</v>
      </c>
      <c r="ARS131" s="7">
        <v>0</v>
      </c>
      <c r="ART131" s="7">
        <v>0</v>
      </c>
      <c r="ARU131" s="7">
        <v>0</v>
      </c>
      <c r="ARV131" s="7">
        <v>0</v>
      </c>
      <c r="ARW131" s="7">
        <v>0</v>
      </c>
      <c r="ARX131" s="7">
        <v>0</v>
      </c>
      <c r="ARY131" s="7">
        <v>0</v>
      </c>
      <c r="ARZ131" s="7">
        <v>0</v>
      </c>
      <c r="ASA131" s="7">
        <v>0</v>
      </c>
      <c r="ASB131" s="7">
        <v>0</v>
      </c>
      <c r="ASC131" s="7">
        <v>0</v>
      </c>
      <c r="ASD131" s="7">
        <v>0</v>
      </c>
      <c r="ASE131" s="7">
        <v>0</v>
      </c>
      <c r="ASF131" s="7">
        <v>0</v>
      </c>
      <c r="ASG131" s="7">
        <v>0</v>
      </c>
      <c r="ASH131" s="7">
        <v>0</v>
      </c>
      <c r="ASI131" s="7">
        <v>0</v>
      </c>
      <c r="ASJ131" s="7">
        <v>0</v>
      </c>
      <c r="ASK131" s="7">
        <v>0</v>
      </c>
      <c r="ASL131" s="7">
        <v>0</v>
      </c>
      <c r="ASM131" s="7">
        <v>0</v>
      </c>
      <c r="ASN131" s="7">
        <v>0</v>
      </c>
      <c r="ASO131" s="7">
        <v>0</v>
      </c>
      <c r="ASP131" s="7">
        <v>0</v>
      </c>
      <c r="ASQ131" s="7">
        <v>0</v>
      </c>
      <c r="ASR131" s="7">
        <v>0</v>
      </c>
      <c r="ASS131" s="7">
        <v>0</v>
      </c>
      <c r="AST131" s="7">
        <v>0</v>
      </c>
      <c r="ASU131" s="7">
        <v>0</v>
      </c>
      <c r="ASV131" s="7">
        <v>0</v>
      </c>
      <c r="ASW131" s="7">
        <v>0</v>
      </c>
      <c r="ASX131" s="7">
        <v>0</v>
      </c>
      <c r="ASY131" s="7">
        <v>0</v>
      </c>
      <c r="ASZ131" s="7">
        <v>0</v>
      </c>
      <c r="ATA131" s="7">
        <v>0</v>
      </c>
      <c r="ATB131" s="7">
        <v>175</v>
      </c>
      <c r="ATC131" s="7">
        <v>0</v>
      </c>
      <c r="ATD131" s="7">
        <v>0</v>
      </c>
      <c r="ATE131" s="7">
        <v>0</v>
      </c>
      <c r="ATF131" s="7">
        <v>0</v>
      </c>
      <c r="ATG131" s="7">
        <v>0</v>
      </c>
      <c r="ATH131" s="7">
        <v>0</v>
      </c>
      <c r="ATI131" s="7">
        <v>0</v>
      </c>
      <c r="ATJ131" s="7">
        <v>0</v>
      </c>
      <c r="ATK131" s="7">
        <v>0</v>
      </c>
      <c r="ATL131" s="7">
        <v>0</v>
      </c>
      <c r="ATM131" s="7">
        <v>0</v>
      </c>
      <c r="ATN131" s="7">
        <v>0</v>
      </c>
      <c r="ATO131" s="7">
        <v>0</v>
      </c>
      <c r="ATP131" s="7">
        <v>0</v>
      </c>
      <c r="ATQ131" s="7">
        <v>0</v>
      </c>
      <c r="ATR131" s="7">
        <v>0</v>
      </c>
      <c r="ATS131" s="7">
        <v>0</v>
      </c>
      <c r="ATT131" s="7">
        <v>0</v>
      </c>
      <c r="ATU131" s="7">
        <v>0</v>
      </c>
      <c r="ATV131" s="7">
        <v>0</v>
      </c>
      <c r="ATW131" s="7">
        <v>0</v>
      </c>
      <c r="ATX131" s="7">
        <v>0</v>
      </c>
      <c r="ATY131" s="7">
        <v>0</v>
      </c>
      <c r="ATZ131" s="7">
        <v>0</v>
      </c>
      <c r="AUA131" s="7">
        <v>0</v>
      </c>
      <c r="AUB131" s="7">
        <v>0</v>
      </c>
      <c r="AUC131" s="7">
        <v>0</v>
      </c>
      <c r="AUD131" s="7">
        <v>0</v>
      </c>
      <c r="AUE131" s="7">
        <v>0</v>
      </c>
      <c r="AUF131" s="7">
        <v>0</v>
      </c>
      <c r="AUG131" s="7">
        <v>0</v>
      </c>
      <c r="AUH131" s="7">
        <v>0</v>
      </c>
      <c r="AUI131" s="7">
        <v>0</v>
      </c>
      <c r="AUJ131" s="7">
        <v>0</v>
      </c>
      <c r="AUK131" s="7">
        <v>0</v>
      </c>
      <c r="AUL131" s="7">
        <v>0</v>
      </c>
      <c r="AUM131" s="7">
        <v>0</v>
      </c>
      <c r="AUN131" s="7">
        <v>0</v>
      </c>
      <c r="AUO131" s="7">
        <v>0</v>
      </c>
      <c r="AUP131" s="7">
        <v>0</v>
      </c>
      <c r="AUQ131" s="7">
        <v>0</v>
      </c>
      <c r="AUR131" s="7">
        <v>0</v>
      </c>
      <c r="AUS131" s="7">
        <v>0</v>
      </c>
      <c r="AUT131" s="7">
        <v>0</v>
      </c>
      <c r="AUU131" s="7">
        <v>0</v>
      </c>
      <c r="AUV131" s="7">
        <v>0</v>
      </c>
      <c r="AUW131" s="7">
        <v>0</v>
      </c>
      <c r="AUX131" s="7">
        <v>0</v>
      </c>
      <c r="AUY131" s="7">
        <v>0</v>
      </c>
      <c r="AUZ131" s="7">
        <v>0</v>
      </c>
      <c r="AVA131" s="7">
        <v>0</v>
      </c>
      <c r="AVB131" s="7">
        <v>0</v>
      </c>
      <c r="AVC131" s="7">
        <v>0</v>
      </c>
      <c r="AVD131" s="7">
        <v>0</v>
      </c>
      <c r="AVE131" s="7">
        <v>0</v>
      </c>
      <c r="AVF131" s="7">
        <v>0</v>
      </c>
      <c r="AVG131" s="7">
        <v>0</v>
      </c>
      <c r="AVH131" s="7">
        <v>0</v>
      </c>
      <c r="AVI131" s="7">
        <v>0</v>
      </c>
      <c r="AVJ131" s="7">
        <v>0</v>
      </c>
      <c r="AVK131" s="7">
        <v>0</v>
      </c>
      <c r="AVL131" s="7">
        <v>0</v>
      </c>
      <c r="AVM131" s="7">
        <v>0</v>
      </c>
      <c r="AVN131" s="7">
        <v>0</v>
      </c>
      <c r="AVO131" s="7">
        <v>0</v>
      </c>
      <c r="AVP131" s="7">
        <v>0</v>
      </c>
      <c r="AVQ131" s="7">
        <v>0</v>
      </c>
      <c r="AVR131" s="7">
        <v>0</v>
      </c>
      <c r="AVS131" s="7">
        <v>0</v>
      </c>
      <c r="AVT131" s="7">
        <v>0</v>
      </c>
      <c r="AVU131" s="7">
        <v>0</v>
      </c>
      <c r="AVV131" s="7">
        <v>0</v>
      </c>
      <c r="AVW131" s="7">
        <v>0</v>
      </c>
      <c r="AVX131" s="7">
        <v>0</v>
      </c>
      <c r="AVY131" s="7">
        <v>0</v>
      </c>
      <c r="AVZ131" s="7">
        <v>0</v>
      </c>
      <c r="AWA131" s="7">
        <v>0</v>
      </c>
      <c r="AWB131" s="7">
        <v>0</v>
      </c>
      <c r="AWC131" s="7">
        <v>0</v>
      </c>
      <c r="AWD131" s="7">
        <v>0</v>
      </c>
      <c r="AWE131" s="7">
        <v>0</v>
      </c>
      <c r="AWF131" s="7">
        <v>0</v>
      </c>
      <c r="AWG131" s="7">
        <v>0</v>
      </c>
      <c r="AWH131" s="7">
        <v>0</v>
      </c>
      <c r="AWI131" s="7">
        <v>0</v>
      </c>
      <c r="AWJ131" s="7">
        <v>0</v>
      </c>
      <c r="AWK131" s="7">
        <v>0</v>
      </c>
      <c r="AWL131" s="7">
        <v>0</v>
      </c>
      <c r="AWM131" s="7">
        <v>0</v>
      </c>
      <c r="AWN131" s="7">
        <v>0</v>
      </c>
      <c r="AWO131" s="7">
        <v>0</v>
      </c>
      <c r="AWP131" s="7">
        <v>0</v>
      </c>
      <c r="AWQ131" s="7">
        <v>0</v>
      </c>
      <c r="AWR131" s="7">
        <v>0</v>
      </c>
      <c r="AWS131" s="7">
        <v>0</v>
      </c>
      <c r="AWT131" s="7">
        <v>0</v>
      </c>
      <c r="AWU131" s="7">
        <v>0</v>
      </c>
      <c r="AWV131" s="7">
        <v>0</v>
      </c>
      <c r="AWW131" s="7">
        <v>0</v>
      </c>
      <c r="AWX131" s="7">
        <v>0</v>
      </c>
      <c r="AWY131" s="7">
        <v>0</v>
      </c>
      <c r="AWZ131" s="7">
        <v>0</v>
      </c>
      <c r="AXA131" s="7">
        <v>0</v>
      </c>
      <c r="AXB131" s="7">
        <v>0</v>
      </c>
      <c r="AXC131" s="7">
        <v>0</v>
      </c>
      <c r="AXD131" s="7">
        <v>0</v>
      </c>
      <c r="AXE131" s="7">
        <v>0</v>
      </c>
      <c r="AXF131" s="7">
        <v>0</v>
      </c>
      <c r="AXG131" s="7">
        <v>0</v>
      </c>
      <c r="AXH131" s="7">
        <v>0</v>
      </c>
      <c r="AXI131" s="7">
        <v>0</v>
      </c>
      <c r="AXJ131" s="7">
        <v>0</v>
      </c>
      <c r="AXK131" s="7">
        <v>0</v>
      </c>
      <c r="AXL131" s="7">
        <v>0</v>
      </c>
      <c r="AXM131" s="7">
        <v>0</v>
      </c>
      <c r="AXN131" s="7">
        <v>0</v>
      </c>
      <c r="AXO131" s="7">
        <v>0</v>
      </c>
      <c r="AXP131" s="7">
        <v>0</v>
      </c>
      <c r="AXQ131" s="7">
        <v>0</v>
      </c>
      <c r="AXR131" s="7">
        <v>0</v>
      </c>
      <c r="AXS131" s="7">
        <v>0</v>
      </c>
      <c r="AXT131" s="7">
        <v>0</v>
      </c>
      <c r="AXU131" s="7">
        <v>0</v>
      </c>
      <c r="AXV131" s="7">
        <v>0</v>
      </c>
      <c r="AXW131" s="7">
        <v>0</v>
      </c>
      <c r="AXX131" s="7">
        <v>0</v>
      </c>
      <c r="AXY131" s="7">
        <v>0</v>
      </c>
      <c r="AXZ131" s="7">
        <v>0</v>
      </c>
      <c r="AYA131" s="7">
        <v>0</v>
      </c>
      <c r="AYB131" s="7">
        <v>0</v>
      </c>
      <c r="AYC131" s="7">
        <v>0</v>
      </c>
      <c r="AYD131" s="7">
        <v>0</v>
      </c>
      <c r="AYE131" s="7">
        <v>0</v>
      </c>
      <c r="AYF131" s="7">
        <v>0</v>
      </c>
      <c r="AYG131" s="7">
        <v>0</v>
      </c>
      <c r="AYH131" s="7">
        <v>0</v>
      </c>
      <c r="AYI131" s="7">
        <v>0</v>
      </c>
      <c r="AYJ131" s="7">
        <v>0</v>
      </c>
      <c r="AYK131" s="7">
        <v>0</v>
      </c>
      <c r="AYL131" s="7">
        <v>0</v>
      </c>
      <c r="AYM131" s="7">
        <v>0</v>
      </c>
      <c r="AYN131" s="7">
        <v>0</v>
      </c>
      <c r="AYO131" s="7">
        <v>0</v>
      </c>
      <c r="AYP131" s="7">
        <v>0</v>
      </c>
      <c r="AYQ131" s="7">
        <v>0</v>
      </c>
      <c r="AYR131" s="7">
        <v>0</v>
      </c>
      <c r="AYS131" s="7">
        <v>0</v>
      </c>
      <c r="AYT131" s="7">
        <v>0</v>
      </c>
      <c r="AYU131" s="7">
        <v>0</v>
      </c>
      <c r="AYV131" s="7">
        <v>0</v>
      </c>
      <c r="AYW131" s="7">
        <v>0</v>
      </c>
      <c r="AYX131" s="7">
        <v>0</v>
      </c>
      <c r="AYY131" s="7">
        <v>0</v>
      </c>
      <c r="AYZ131" s="7">
        <v>0</v>
      </c>
      <c r="AZA131" s="7">
        <v>0</v>
      </c>
      <c r="AZB131" s="7">
        <v>0</v>
      </c>
      <c r="AZC131" s="7">
        <v>0</v>
      </c>
      <c r="AZD131" s="7">
        <v>0</v>
      </c>
      <c r="AZE131" s="7">
        <v>0</v>
      </c>
      <c r="AZF131" s="7">
        <v>0</v>
      </c>
      <c r="AZG131" s="7">
        <v>0</v>
      </c>
      <c r="AZH131" s="7">
        <v>0</v>
      </c>
      <c r="AZI131" s="7">
        <v>0</v>
      </c>
      <c r="AZJ131" s="7">
        <v>0</v>
      </c>
      <c r="AZK131" s="7">
        <v>0</v>
      </c>
      <c r="AZL131" s="7">
        <v>0</v>
      </c>
      <c r="AZM131" s="7">
        <v>0</v>
      </c>
      <c r="AZN131" s="7">
        <v>0</v>
      </c>
      <c r="AZO131" s="7">
        <v>0</v>
      </c>
      <c r="AZP131" s="7">
        <v>0</v>
      </c>
      <c r="AZQ131" s="7">
        <v>0</v>
      </c>
      <c r="AZR131" s="7">
        <v>0</v>
      </c>
      <c r="AZS131" s="7">
        <v>0</v>
      </c>
      <c r="AZT131" s="7">
        <v>0</v>
      </c>
      <c r="AZU131" s="7">
        <v>0</v>
      </c>
      <c r="AZV131" s="7">
        <v>0</v>
      </c>
      <c r="AZW131" s="7">
        <v>0</v>
      </c>
      <c r="AZX131" s="7">
        <v>0</v>
      </c>
      <c r="AZY131" s="7">
        <v>0</v>
      </c>
      <c r="AZZ131" s="7">
        <v>0</v>
      </c>
      <c r="BAA131" s="7">
        <v>0</v>
      </c>
      <c r="BAB131" s="7">
        <v>0</v>
      </c>
      <c r="BAC131" s="7">
        <v>0</v>
      </c>
      <c r="BAD131" s="7">
        <v>0</v>
      </c>
      <c r="BAE131" s="7">
        <v>0</v>
      </c>
      <c r="BAF131" s="7">
        <v>0</v>
      </c>
      <c r="BAG131" s="7">
        <v>0</v>
      </c>
      <c r="BAH131" s="7">
        <v>0</v>
      </c>
      <c r="BAI131" s="7">
        <v>0</v>
      </c>
      <c r="BAJ131" s="7">
        <v>0</v>
      </c>
      <c r="BAK131" s="7">
        <v>0</v>
      </c>
      <c r="BAL131" s="7">
        <v>0</v>
      </c>
      <c r="BAM131" s="7">
        <v>0</v>
      </c>
      <c r="BAN131" s="7">
        <v>0</v>
      </c>
      <c r="BAO131" s="7">
        <v>0</v>
      </c>
      <c r="BAP131" s="7">
        <v>0</v>
      </c>
      <c r="BAQ131" s="7">
        <v>0</v>
      </c>
      <c r="BAR131" s="7">
        <v>2</v>
      </c>
      <c r="BAS131" s="7">
        <v>0</v>
      </c>
      <c r="BAT131" s="7">
        <v>0</v>
      </c>
      <c r="BAU131" s="7">
        <v>0</v>
      </c>
      <c r="BAV131" s="7">
        <v>0</v>
      </c>
      <c r="BAW131" s="7">
        <v>0</v>
      </c>
      <c r="BAX131" s="7">
        <v>0</v>
      </c>
      <c r="BAY131" s="7">
        <v>0</v>
      </c>
      <c r="BAZ131" s="7">
        <v>0</v>
      </c>
      <c r="BBA131" s="7">
        <v>0</v>
      </c>
      <c r="BBB131" s="7">
        <v>0</v>
      </c>
      <c r="BBC131" s="7">
        <v>0</v>
      </c>
      <c r="BBD131" s="7">
        <v>0</v>
      </c>
      <c r="BBE131" s="7">
        <v>0</v>
      </c>
      <c r="BBF131" s="7">
        <v>0</v>
      </c>
      <c r="BBG131" s="7">
        <v>0</v>
      </c>
      <c r="BBH131" s="7">
        <v>0</v>
      </c>
      <c r="BBI131" s="7">
        <v>0</v>
      </c>
      <c r="BBJ131" s="7">
        <v>0</v>
      </c>
      <c r="BBK131" s="7">
        <v>0</v>
      </c>
      <c r="BBL131" s="7">
        <v>0</v>
      </c>
      <c r="BBM131" s="7">
        <v>0</v>
      </c>
      <c r="BBN131" s="7">
        <v>0</v>
      </c>
      <c r="BBO131" s="7">
        <v>0</v>
      </c>
      <c r="BBP131" s="7">
        <v>0</v>
      </c>
      <c r="BBQ131" s="7">
        <v>0</v>
      </c>
      <c r="BBR131" s="7">
        <v>0</v>
      </c>
      <c r="BBS131" s="7">
        <v>0</v>
      </c>
      <c r="BBT131" s="7">
        <v>0</v>
      </c>
      <c r="BBU131" s="7">
        <v>0</v>
      </c>
      <c r="BBV131" s="7">
        <v>1</v>
      </c>
      <c r="BBW131" s="7">
        <v>0</v>
      </c>
      <c r="BBX131" s="7">
        <v>0</v>
      </c>
      <c r="BBY131" s="7">
        <v>0</v>
      </c>
      <c r="BBZ131" s="7">
        <v>0</v>
      </c>
      <c r="BCA131" s="7">
        <v>0</v>
      </c>
      <c r="BCB131" s="7">
        <v>0</v>
      </c>
      <c r="BCC131" s="7">
        <v>0</v>
      </c>
      <c r="BCD131" s="7">
        <v>0</v>
      </c>
      <c r="BCE131" s="7">
        <v>0</v>
      </c>
      <c r="BCF131" s="7">
        <v>0</v>
      </c>
      <c r="BCG131" s="7">
        <v>0</v>
      </c>
      <c r="BCH131" s="7">
        <v>0</v>
      </c>
      <c r="BCI131" s="7">
        <v>0</v>
      </c>
      <c r="BCJ131" s="7">
        <v>0</v>
      </c>
      <c r="BCK131" s="7">
        <v>0</v>
      </c>
      <c r="BCL131" s="7">
        <v>0</v>
      </c>
      <c r="BCM131" s="7">
        <v>0</v>
      </c>
      <c r="BCN131" s="7">
        <v>0</v>
      </c>
      <c r="BCO131" s="7">
        <v>0</v>
      </c>
      <c r="BCP131" s="7">
        <v>78</v>
      </c>
      <c r="BCQ131" s="7">
        <v>0</v>
      </c>
      <c r="BCR131" s="34">
        <v>0</v>
      </c>
      <c r="BCU131" s="133">
        <v>0</v>
      </c>
      <c r="BCV131" s="5">
        <v>0</v>
      </c>
      <c r="BCW131" s="5">
        <v>0</v>
      </c>
      <c r="BCX131" s="5">
        <v>0</v>
      </c>
      <c r="BCY131" s="5">
        <v>0</v>
      </c>
      <c r="BCZ131" s="5">
        <v>0</v>
      </c>
      <c r="BDA131" s="5">
        <v>0</v>
      </c>
      <c r="BDB131" s="5">
        <v>0</v>
      </c>
      <c r="BDC131" s="5">
        <v>0</v>
      </c>
      <c r="BDD131" s="5">
        <v>0</v>
      </c>
      <c r="BDE131" s="5">
        <v>0</v>
      </c>
      <c r="BDF131" s="5">
        <v>0</v>
      </c>
      <c r="BDG131" s="5">
        <v>9.6432015429122472E-4</v>
      </c>
      <c r="BDH131" s="5">
        <v>0</v>
      </c>
      <c r="BDI131" s="5">
        <v>0</v>
      </c>
      <c r="BDJ131" s="5">
        <v>0</v>
      </c>
      <c r="BDK131" s="5">
        <v>0</v>
      </c>
      <c r="BDL131" s="5">
        <v>0</v>
      </c>
      <c r="BDM131" s="5">
        <v>0</v>
      </c>
      <c r="BDN131" s="5">
        <v>0</v>
      </c>
      <c r="BDO131" s="5">
        <v>0</v>
      </c>
      <c r="BDP131" s="5">
        <v>0</v>
      </c>
      <c r="BDQ131" s="5">
        <v>0</v>
      </c>
      <c r="BDR131" s="5">
        <v>0</v>
      </c>
      <c r="BDS131" s="5">
        <v>0</v>
      </c>
      <c r="BDT131" s="5">
        <v>0</v>
      </c>
      <c r="BDU131" s="5">
        <v>0</v>
      </c>
      <c r="BDV131" s="5">
        <v>0</v>
      </c>
      <c r="BDW131" s="5">
        <v>0</v>
      </c>
      <c r="BDX131" s="5">
        <v>0</v>
      </c>
      <c r="BDY131" s="5">
        <v>0</v>
      </c>
      <c r="BDZ131" s="5">
        <v>0</v>
      </c>
      <c r="BEA131" s="5">
        <v>0</v>
      </c>
      <c r="BEB131" s="5">
        <v>0</v>
      </c>
      <c r="BEC131" s="5">
        <v>0</v>
      </c>
      <c r="BED131" s="5">
        <v>0</v>
      </c>
      <c r="BEE131" s="5">
        <v>0</v>
      </c>
      <c r="BEF131" s="5">
        <v>0</v>
      </c>
      <c r="BEG131" s="5">
        <v>0</v>
      </c>
      <c r="BEH131" s="5">
        <v>0</v>
      </c>
      <c r="BEI131" s="5">
        <v>0</v>
      </c>
      <c r="BEJ131" s="5">
        <v>0</v>
      </c>
      <c r="BEK131" s="5">
        <v>0</v>
      </c>
      <c r="BEL131" s="5">
        <v>0</v>
      </c>
      <c r="BEM131" s="5">
        <v>0</v>
      </c>
      <c r="BEN131" s="5">
        <v>0</v>
      </c>
      <c r="BEO131" s="5">
        <v>0</v>
      </c>
      <c r="BEP131" s="5">
        <v>0</v>
      </c>
      <c r="BEQ131" s="5">
        <v>0</v>
      </c>
      <c r="BER131" s="5">
        <v>0</v>
      </c>
      <c r="BES131" s="5">
        <v>0</v>
      </c>
      <c r="BET131" s="5">
        <v>0</v>
      </c>
      <c r="BEU131" s="5">
        <v>0</v>
      </c>
      <c r="BEV131" s="5">
        <v>0</v>
      </c>
      <c r="BEW131" s="5">
        <v>0</v>
      </c>
      <c r="BEX131" s="5">
        <v>0</v>
      </c>
      <c r="BEY131" s="5">
        <v>0</v>
      </c>
      <c r="BEZ131" s="5">
        <v>0</v>
      </c>
      <c r="BFA131" s="5">
        <v>0</v>
      </c>
      <c r="BFB131" s="5">
        <v>0</v>
      </c>
      <c r="BFC131" s="5">
        <v>0</v>
      </c>
      <c r="BFD131" s="5">
        <v>0</v>
      </c>
      <c r="BFE131" s="5">
        <v>0</v>
      </c>
      <c r="BFF131" s="5">
        <v>0</v>
      </c>
      <c r="BFG131" s="5">
        <v>0</v>
      </c>
      <c r="BFH131" s="5">
        <v>0</v>
      </c>
      <c r="BFI131" s="5">
        <v>0</v>
      </c>
      <c r="BFJ131" s="5">
        <v>0</v>
      </c>
      <c r="BFK131" s="5">
        <v>0</v>
      </c>
      <c r="BFL131" s="5">
        <v>0</v>
      </c>
      <c r="BFM131" s="5">
        <v>0</v>
      </c>
      <c r="BFN131" s="5">
        <v>0</v>
      </c>
      <c r="BFO131" s="5">
        <v>0</v>
      </c>
      <c r="BFP131" s="5">
        <v>0</v>
      </c>
      <c r="BFQ131" s="5">
        <v>0</v>
      </c>
      <c r="BFR131" s="5">
        <v>0</v>
      </c>
      <c r="BFS131" s="5">
        <v>0</v>
      </c>
      <c r="BFT131" s="5">
        <v>0</v>
      </c>
      <c r="BFU131" s="5">
        <v>0</v>
      </c>
      <c r="BFV131" s="5">
        <v>0</v>
      </c>
      <c r="BFW131" s="5">
        <v>0</v>
      </c>
      <c r="BFX131" s="5">
        <v>0</v>
      </c>
      <c r="BFY131" s="5">
        <v>0</v>
      </c>
      <c r="BFZ131" s="5">
        <v>0</v>
      </c>
      <c r="BGA131" s="5">
        <v>0</v>
      </c>
      <c r="BGB131" s="5">
        <v>0</v>
      </c>
      <c r="BGC131" s="5">
        <v>0</v>
      </c>
      <c r="BGD131" s="5">
        <v>0</v>
      </c>
      <c r="BGE131" s="5">
        <v>0</v>
      </c>
      <c r="BGF131" s="5">
        <v>0</v>
      </c>
      <c r="BGG131" s="5">
        <v>0</v>
      </c>
      <c r="BGH131" s="5">
        <v>0</v>
      </c>
      <c r="BGI131" s="5">
        <v>0</v>
      </c>
      <c r="BGJ131" s="5">
        <v>0</v>
      </c>
      <c r="BGK131" s="5">
        <v>9.6432015429122472E-4</v>
      </c>
      <c r="BGL131" s="5">
        <v>0</v>
      </c>
      <c r="BGM131" s="5">
        <v>0</v>
      </c>
      <c r="BGN131" s="5">
        <v>0</v>
      </c>
      <c r="BGO131" s="5">
        <v>4.8216007714561236E-4</v>
      </c>
      <c r="BGP131" s="5">
        <v>0</v>
      </c>
      <c r="BGQ131" s="5">
        <v>9.1610414657666353E-3</v>
      </c>
      <c r="BGR131" s="5">
        <v>0</v>
      </c>
      <c r="BGS131" s="5">
        <v>0</v>
      </c>
      <c r="BGT131" s="5">
        <v>0</v>
      </c>
      <c r="BGU131" s="5">
        <v>0</v>
      </c>
      <c r="BGV131" s="5">
        <v>0</v>
      </c>
      <c r="BGW131" s="5">
        <v>0</v>
      </c>
      <c r="BGX131" s="5">
        <v>0</v>
      </c>
      <c r="BGY131" s="5">
        <v>0</v>
      </c>
      <c r="BGZ131" s="5">
        <v>0</v>
      </c>
      <c r="BHA131" s="5">
        <v>0</v>
      </c>
      <c r="BHB131" s="5">
        <v>0</v>
      </c>
      <c r="BHC131" s="5">
        <v>0</v>
      </c>
      <c r="BHD131" s="5">
        <v>0</v>
      </c>
      <c r="BHE131" s="5">
        <v>0</v>
      </c>
      <c r="BHF131" s="5">
        <v>0</v>
      </c>
      <c r="BHG131" s="5">
        <v>0</v>
      </c>
      <c r="BHH131" s="5">
        <v>4.339440694310511E-3</v>
      </c>
      <c r="BHI131" s="5">
        <v>0</v>
      </c>
      <c r="BHJ131" s="5">
        <v>0</v>
      </c>
      <c r="BHK131" s="5">
        <v>0</v>
      </c>
      <c r="BHL131" s="5">
        <v>0</v>
      </c>
      <c r="BHM131" s="5">
        <v>0</v>
      </c>
      <c r="BHN131" s="5">
        <v>0</v>
      </c>
      <c r="BHO131" s="5">
        <v>0</v>
      </c>
      <c r="BHP131" s="5">
        <v>0</v>
      </c>
      <c r="BHQ131" s="5">
        <v>0</v>
      </c>
      <c r="BHR131" s="5">
        <v>0</v>
      </c>
      <c r="BHS131" s="5">
        <v>0</v>
      </c>
      <c r="BHT131" s="5">
        <v>0</v>
      </c>
      <c r="BHU131" s="5">
        <v>0</v>
      </c>
      <c r="BHV131" s="5">
        <v>0</v>
      </c>
      <c r="BHW131" s="5">
        <v>0</v>
      </c>
      <c r="BHX131" s="5">
        <v>0</v>
      </c>
      <c r="BHY131" s="5">
        <v>0</v>
      </c>
      <c r="BHZ131" s="5">
        <v>0</v>
      </c>
      <c r="BIA131" s="5">
        <v>0</v>
      </c>
      <c r="BIB131" s="5">
        <v>0</v>
      </c>
      <c r="BIC131" s="5">
        <v>1.9286403085824494E-3</v>
      </c>
      <c r="BID131" s="5">
        <v>0</v>
      </c>
      <c r="BIE131" s="5">
        <v>0</v>
      </c>
      <c r="BIF131" s="5">
        <v>0</v>
      </c>
      <c r="BIG131" s="5">
        <v>0</v>
      </c>
      <c r="BIH131" s="5">
        <v>0</v>
      </c>
      <c r="BII131" s="5">
        <v>0</v>
      </c>
      <c r="BIJ131" s="5">
        <v>0</v>
      </c>
      <c r="BIK131" s="5">
        <v>0</v>
      </c>
      <c r="BIL131" s="5">
        <v>0</v>
      </c>
      <c r="BIM131" s="5">
        <v>0</v>
      </c>
      <c r="BIN131" s="5">
        <v>0</v>
      </c>
      <c r="BIO131" s="5">
        <v>0</v>
      </c>
      <c r="BIP131" s="5">
        <v>0</v>
      </c>
      <c r="BIQ131" s="5">
        <v>0</v>
      </c>
      <c r="BIR131" s="5">
        <v>0</v>
      </c>
      <c r="BIS131" s="5">
        <v>0</v>
      </c>
      <c r="BIT131" s="5">
        <v>0</v>
      </c>
      <c r="BIU131" s="5">
        <v>0</v>
      </c>
      <c r="BIV131" s="5">
        <v>0</v>
      </c>
      <c r="BIW131" s="5">
        <v>0</v>
      </c>
      <c r="BIX131" s="5">
        <v>0</v>
      </c>
      <c r="BIY131" s="5">
        <v>0</v>
      </c>
      <c r="BIZ131" s="5">
        <v>0</v>
      </c>
      <c r="BJA131" s="5">
        <v>0</v>
      </c>
      <c r="BJB131" s="5">
        <v>0</v>
      </c>
      <c r="BJC131" s="5">
        <v>0</v>
      </c>
      <c r="BJD131" s="5">
        <v>0</v>
      </c>
      <c r="BJE131" s="5">
        <v>0</v>
      </c>
      <c r="BJF131" s="5">
        <v>0</v>
      </c>
      <c r="BJG131" s="5">
        <v>0</v>
      </c>
      <c r="BJH131" s="5">
        <v>0</v>
      </c>
      <c r="BJI131" s="5">
        <v>0</v>
      </c>
      <c r="BJJ131" s="5">
        <v>0</v>
      </c>
      <c r="BJK131" s="5">
        <v>0</v>
      </c>
      <c r="BJL131" s="5">
        <v>0</v>
      </c>
      <c r="BJM131" s="5">
        <v>0</v>
      </c>
      <c r="BJN131" s="5">
        <v>0</v>
      </c>
      <c r="BJO131" s="5">
        <v>0</v>
      </c>
      <c r="BJP131" s="5">
        <v>0</v>
      </c>
      <c r="BJQ131" s="5">
        <v>0</v>
      </c>
      <c r="BJR131" s="5">
        <v>0</v>
      </c>
      <c r="BJS131" s="5">
        <v>9.6432015429122472E-4</v>
      </c>
      <c r="BJT131" s="5">
        <v>0</v>
      </c>
      <c r="BJU131" s="5">
        <v>0</v>
      </c>
      <c r="BJV131" s="5">
        <v>0</v>
      </c>
      <c r="BJW131" s="5">
        <v>0</v>
      </c>
      <c r="BJX131" s="5">
        <v>0</v>
      </c>
      <c r="BJY131" s="5">
        <v>0</v>
      </c>
      <c r="BJZ131" s="5">
        <v>0</v>
      </c>
      <c r="BKA131" s="5">
        <v>0</v>
      </c>
      <c r="BKB131" s="5">
        <v>0</v>
      </c>
      <c r="BKC131" s="5">
        <v>0</v>
      </c>
      <c r="BKD131" s="5">
        <v>0</v>
      </c>
      <c r="BKE131" s="5">
        <v>0</v>
      </c>
      <c r="BKF131" s="5">
        <v>0</v>
      </c>
      <c r="BKG131" s="5">
        <v>0</v>
      </c>
      <c r="BKH131" s="5">
        <v>0</v>
      </c>
      <c r="BKI131" s="5">
        <v>0</v>
      </c>
      <c r="BKJ131" s="5">
        <v>0</v>
      </c>
      <c r="BKK131" s="5">
        <v>0</v>
      </c>
      <c r="BKL131" s="5">
        <v>0</v>
      </c>
      <c r="BKM131" s="5">
        <v>0</v>
      </c>
      <c r="BKN131" s="5">
        <v>0</v>
      </c>
      <c r="BKO131" s="5">
        <v>0</v>
      </c>
      <c r="BKP131" s="5">
        <v>0</v>
      </c>
      <c r="BKQ131" s="5">
        <v>0</v>
      </c>
      <c r="BKR131" s="5">
        <v>0</v>
      </c>
      <c r="BKS131" s="5">
        <v>0</v>
      </c>
      <c r="BKT131" s="5">
        <v>0</v>
      </c>
      <c r="BKU131" s="5">
        <v>0</v>
      </c>
      <c r="BKV131" s="5">
        <v>0</v>
      </c>
      <c r="BKW131" s="5">
        <v>0</v>
      </c>
      <c r="BKX131" s="5">
        <v>0</v>
      </c>
      <c r="BKY131" s="5">
        <v>0</v>
      </c>
      <c r="BKZ131" s="5">
        <v>0</v>
      </c>
      <c r="BLA131" s="5">
        <v>0</v>
      </c>
      <c r="BLB131" s="5">
        <v>0</v>
      </c>
      <c r="BLC131" s="5">
        <v>0</v>
      </c>
      <c r="BLD131" s="5">
        <v>0</v>
      </c>
      <c r="BLE131" s="5">
        <v>0</v>
      </c>
      <c r="BLF131" s="5">
        <v>0</v>
      </c>
      <c r="BLG131" s="5">
        <v>0</v>
      </c>
      <c r="BLH131" s="5">
        <v>0</v>
      </c>
      <c r="BLI131" s="5">
        <v>0</v>
      </c>
      <c r="BLJ131" s="5">
        <v>0</v>
      </c>
      <c r="BLK131" s="5">
        <v>0</v>
      </c>
      <c r="BLL131" s="5">
        <v>0</v>
      </c>
      <c r="BLM131" s="5">
        <v>0</v>
      </c>
      <c r="BLN131" s="5">
        <v>0</v>
      </c>
      <c r="BLO131" s="5">
        <v>0</v>
      </c>
      <c r="BLP131" s="5">
        <v>0</v>
      </c>
      <c r="BLQ131" s="5">
        <v>0</v>
      </c>
      <c r="BLR131" s="5">
        <v>0</v>
      </c>
      <c r="BLS131" s="5">
        <v>0</v>
      </c>
      <c r="BLT131" s="5">
        <v>0</v>
      </c>
      <c r="BLU131" s="5">
        <v>0</v>
      </c>
      <c r="BLV131" s="5">
        <v>0</v>
      </c>
      <c r="BLW131" s="5">
        <v>0</v>
      </c>
      <c r="BLX131" s="5">
        <v>0</v>
      </c>
      <c r="BLY131" s="5">
        <v>0</v>
      </c>
      <c r="BLZ131" s="5">
        <v>0</v>
      </c>
      <c r="BMA131" s="5">
        <v>0</v>
      </c>
      <c r="BMB131" s="5">
        <v>0</v>
      </c>
      <c r="BMC131" s="5">
        <v>0</v>
      </c>
      <c r="BMD131" s="5">
        <v>0</v>
      </c>
      <c r="BME131" s="5">
        <v>0</v>
      </c>
      <c r="BMF131" s="5">
        <v>0</v>
      </c>
      <c r="BMG131" s="5">
        <v>0</v>
      </c>
      <c r="BMH131" s="5">
        <v>0</v>
      </c>
      <c r="BMI131" s="5">
        <v>0</v>
      </c>
      <c r="BMJ131" s="5">
        <v>0</v>
      </c>
      <c r="BMK131" s="5">
        <v>0</v>
      </c>
      <c r="BML131" s="5">
        <v>0</v>
      </c>
      <c r="BMM131" s="5">
        <v>0</v>
      </c>
      <c r="BMN131" s="5">
        <v>0</v>
      </c>
      <c r="BMO131" s="5">
        <v>0</v>
      </c>
      <c r="BMP131" s="5">
        <v>6.7502410800385727E-3</v>
      </c>
      <c r="BMQ131" s="5">
        <v>0</v>
      </c>
      <c r="BMR131" s="5">
        <v>0</v>
      </c>
      <c r="BMS131" s="5">
        <v>0</v>
      </c>
      <c r="BMT131" s="5">
        <v>0</v>
      </c>
      <c r="BMU131" s="5">
        <v>0</v>
      </c>
      <c r="BMV131" s="5">
        <v>0</v>
      </c>
      <c r="BMW131" s="5">
        <v>0</v>
      </c>
      <c r="BMX131" s="5">
        <v>0</v>
      </c>
      <c r="BMY131" s="5">
        <v>0</v>
      </c>
      <c r="BMZ131" s="5">
        <v>1.1089681774349084E-2</v>
      </c>
      <c r="BNA131" s="5">
        <v>0</v>
      </c>
      <c r="BNB131" s="5">
        <v>0</v>
      </c>
      <c r="BNC131" s="5">
        <v>0</v>
      </c>
      <c r="BND131" s="5">
        <v>4.8216007714561236E-4</v>
      </c>
      <c r="BNE131" s="5">
        <v>0</v>
      </c>
      <c r="BNF131" s="5">
        <v>2.5072324011571841E-2</v>
      </c>
      <c r="BNG131" s="5">
        <v>0</v>
      </c>
      <c r="BNH131" s="5">
        <v>0</v>
      </c>
      <c r="BNI131" s="5">
        <v>4.8216007714561236E-4</v>
      </c>
      <c r="BNJ131" s="5">
        <v>0</v>
      </c>
      <c r="BNK131" s="5">
        <v>0</v>
      </c>
      <c r="BNL131" s="5">
        <v>0</v>
      </c>
      <c r="BNM131" s="5">
        <v>0</v>
      </c>
      <c r="BNN131" s="5">
        <v>0</v>
      </c>
      <c r="BNO131" s="5">
        <v>2.4108003857280617E-3</v>
      </c>
      <c r="BNP131" s="5">
        <v>0</v>
      </c>
      <c r="BNQ131" s="5">
        <v>0</v>
      </c>
      <c r="BNR131" s="5">
        <v>0</v>
      </c>
      <c r="BNS131" s="5">
        <v>0</v>
      </c>
      <c r="BNT131" s="5">
        <v>0</v>
      </c>
      <c r="BNU131" s="5">
        <v>0</v>
      </c>
      <c r="BNV131" s="5">
        <v>0</v>
      </c>
      <c r="BNW131" s="5">
        <v>0</v>
      </c>
      <c r="BNX131" s="5">
        <v>0</v>
      </c>
      <c r="BNY131" s="5">
        <v>0</v>
      </c>
      <c r="BNZ131" s="5">
        <v>0</v>
      </c>
      <c r="BOA131" s="5">
        <v>0</v>
      </c>
      <c r="BOB131" s="5">
        <v>0</v>
      </c>
      <c r="BOC131" s="5">
        <v>0</v>
      </c>
      <c r="BOD131" s="5">
        <v>0</v>
      </c>
      <c r="BOE131" s="5">
        <v>0</v>
      </c>
      <c r="BOF131" s="5">
        <v>0</v>
      </c>
      <c r="BOG131" s="5">
        <v>0</v>
      </c>
      <c r="BOH131" s="5">
        <v>0</v>
      </c>
      <c r="BOI131" s="5">
        <v>0</v>
      </c>
      <c r="BOJ131" s="5">
        <v>0</v>
      </c>
      <c r="BOK131" s="5">
        <v>0</v>
      </c>
      <c r="BOL131" s="5">
        <v>0</v>
      </c>
      <c r="BOM131" s="5">
        <v>0</v>
      </c>
      <c r="BON131" s="5">
        <v>0</v>
      </c>
      <c r="BOO131" s="5">
        <v>0</v>
      </c>
      <c r="BOP131" s="5">
        <v>0</v>
      </c>
      <c r="BOQ131" s="5">
        <v>0</v>
      </c>
      <c r="BOR131" s="5">
        <v>0</v>
      </c>
      <c r="BOS131" s="5">
        <v>0</v>
      </c>
      <c r="BOT131" s="5">
        <v>3.6644165863066541E-2</v>
      </c>
      <c r="BOU131" s="5">
        <v>0</v>
      </c>
      <c r="BOV131" s="5">
        <v>0</v>
      </c>
      <c r="BOW131" s="5">
        <v>0</v>
      </c>
      <c r="BOX131" s="5">
        <v>2.4108003857280617E-3</v>
      </c>
      <c r="BOY131" s="5">
        <v>9.6432015429122472E-4</v>
      </c>
      <c r="BOZ131" s="5">
        <v>0.10366441658630665</v>
      </c>
      <c r="BPA131" s="5">
        <v>3.3269045323047253E-2</v>
      </c>
      <c r="BPB131" s="5">
        <v>0</v>
      </c>
      <c r="BPC131" s="5">
        <v>0</v>
      </c>
      <c r="BPD131" s="5">
        <v>0</v>
      </c>
      <c r="BPE131" s="5">
        <v>0</v>
      </c>
      <c r="BPF131" s="5">
        <v>0</v>
      </c>
      <c r="BPG131" s="5">
        <v>0.1875602700096432</v>
      </c>
      <c r="BPH131" s="5">
        <v>0</v>
      </c>
      <c r="BPI131" s="5">
        <v>0</v>
      </c>
      <c r="BPJ131" s="5">
        <v>0</v>
      </c>
      <c r="BPK131" s="5">
        <v>0</v>
      </c>
      <c r="BPL131" s="5">
        <v>0</v>
      </c>
      <c r="BPM131" s="5">
        <v>1.9286403085824494E-3</v>
      </c>
      <c r="BPN131" s="5">
        <v>0</v>
      </c>
      <c r="BPO131" s="5">
        <v>2.1697203471552556E-2</v>
      </c>
      <c r="BPP131" s="5">
        <v>0</v>
      </c>
      <c r="BPQ131" s="5">
        <v>0</v>
      </c>
      <c r="BPR131" s="5">
        <v>2.4108003857280617E-3</v>
      </c>
      <c r="BPS131" s="5">
        <v>2.3143683702989394E-2</v>
      </c>
      <c r="BPT131" s="5">
        <v>0</v>
      </c>
      <c r="BPU131" s="5">
        <v>0</v>
      </c>
      <c r="BPV131" s="5">
        <v>0</v>
      </c>
      <c r="BPW131" s="5">
        <v>0</v>
      </c>
      <c r="BPX131" s="5">
        <v>4.8216007714561236E-4</v>
      </c>
      <c r="BPY131" s="5">
        <v>0</v>
      </c>
      <c r="BPZ131" s="5">
        <v>0</v>
      </c>
      <c r="BQA131" s="5">
        <v>0</v>
      </c>
      <c r="BQB131" s="5">
        <v>0</v>
      </c>
      <c r="BQC131" s="5">
        <v>0</v>
      </c>
      <c r="BQD131" s="5">
        <v>0</v>
      </c>
      <c r="BQE131" s="5">
        <v>0</v>
      </c>
      <c r="BQF131" s="5">
        <v>9.6432015429122472E-4</v>
      </c>
      <c r="BQG131" s="5">
        <v>1.253616200578592E-2</v>
      </c>
      <c r="BQH131" s="5">
        <v>3.8572806171648989E-3</v>
      </c>
      <c r="BQI131" s="5">
        <v>0</v>
      </c>
      <c r="BQJ131" s="5">
        <v>1.5911282545805209E-2</v>
      </c>
      <c r="BQK131" s="5">
        <v>0</v>
      </c>
      <c r="BQL131" s="5">
        <v>4.0019286403085823E-2</v>
      </c>
      <c r="BQM131" s="5">
        <v>0</v>
      </c>
      <c r="BQN131" s="5">
        <v>4.8216007714561236E-4</v>
      </c>
      <c r="BQO131" s="5">
        <v>0</v>
      </c>
      <c r="BQP131" s="5">
        <v>3.4715525554484088E-2</v>
      </c>
      <c r="BQQ131" s="5">
        <v>0</v>
      </c>
      <c r="BQR131" s="5">
        <v>0</v>
      </c>
      <c r="BQS131" s="5">
        <v>0.1055930568948891</v>
      </c>
      <c r="BQT131" s="5">
        <v>0</v>
      </c>
      <c r="BQU131" s="5">
        <v>0</v>
      </c>
      <c r="BQV131" s="5">
        <v>0.10462873674059787</v>
      </c>
      <c r="BQW131" s="5">
        <v>2.4108003857280617E-2</v>
      </c>
      <c r="BQX131" s="5">
        <v>0</v>
      </c>
      <c r="BQY131" s="5">
        <v>0</v>
      </c>
      <c r="BQZ131" s="5">
        <v>2.8447444551591129E-2</v>
      </c>
      <c r="BRA131" s="5">
        <v>0</v>
      </c>
      <c r="BRB131" s="5">
        <v>0</v>
      </c>
      <c r="BRC131" s="5">
        <v>0</v>
      </c>
      <c r="BRD131" s="5">
        <v>0</v>
      </c>
      <c r="BRE131" s="5">
        <v>0</v>
      </c>
      <c r="BRF131" s="5">
        <v>2.2179363548698167E-2</v>
      </c>
      <c r="BRG131" s="5">
        <v>0</v>
      </c>
      <c r="BRH131" s="5">
        <v>0</v>
      </c>
      <c r="BRI131" s="5">
        <v>4.8216007714561236E-4</v>
      </c>
      <c r="BRJ131" s="5">
        <v>9.6432015429122472E-4</v>
      </c>
      <c r="BRK131" s="5">
        <v>0</v>
      </c>
      <c r="BRL131" s="5">
        <v>0</v>
      </c>
      <c r="BRM131" s="5">
        <v>0</v>
      </c>
      <c r="BRN131" s="5">
        <v>4.8216007714561236E-4</v>
      </c>
      <c r="BRO131" s="5">
        <v>0</v>
      </c>
      <c r="BRP131" s="5">
        <v>4.8216007714561236E-4</v>
      </c>
      <c r="BRQ131" s="5">
        <v>0</v>
      </c>
      <c r="BRR131" s="5">
        <v>0</v>
      </c>
      <c r="BRS131" s="5">
        <v>0</v>
      </c>
      <c r="BRT131" s="5">
        <v>0</v>
      </c>
      <c r="BRU131" s="5">
        <v>0</v>
      </c>
      <c r="BRV131" s="5">
        <v>0</v>
      </c>
      <c r="BRW131" s="5">
        <v>0</v>
      </c>
      <c r="BRX131" s="5">
        <v>4.8216007714561236E-4</v>
      </c>
      <c r="BRY131" s="5">
        <v>0</v>
      </c>
      <c r="BRZ131" s="5">
        <v>0</v>
      </c>
      <c r="BSA131" s="5">
        <v>0</v>
      </c>
      <c r="BSB131" s="5">
        <v>0</v>
      </c>
      <c r="BSC131" s="5">
        <v>0</v>
      </c>
      <c r="BSD131" s="5">
        <v>0</v>
      </c>
      <c r="BSE131" s="5">
        <v>9.6432015429122472E-4</v>
      </c>
      <c r="BSF131" s="5">
        <v>0</v>
      </c>
      <c r="BSG131" s="5">
        <v>0</v>
      </c>
      <c r="BSH131" s="5">
        <v>0</v>
      </c>
      <c r="BSI131" s="5">
        <v>0</v>
      </c>
      <c r="BSJ131" s="5">
        <v>0</v>
      </c>
      <c r="BSK131" s="5">
        <v>0</v>
      </c>
      <c r="BSL131" s="5">
        <v>0</v>
      </c>
      <c r="BSM131" s="5">
        <v>0</v>
      </c>
      <c r="BSN131" s="5">
        <v>0</v>
      </c>
      <c r="BSO131" s="5">
        <v>0</v>
      </c>
      <c r="BSP131" s="5">
        <v>0</v>
      </c>
      <c r="BSQ131" s="5">
        <v>0</v>
      </c>
      <c r="BSR131" s="5">
        <v>0</v>
      </c>
      <c r="BSS131" s="5">
        <v>0</v>
      </c>
      <c r="BST131" s="5">
        <v>0</v>
      </c>
      <c r="BSU131" s="5">
        <v>0</v>
      </c>
      <c r="BSV131" s="5">
        <v>0</v>
      </c>
      <c r="BSW131" s="5">
        <v>0</v>
      </c>
      <c r="BSX131" s="5">
        <v>0</v>
      </c>
      <c r="BSY131" s="5">
        <v>0</v>
      </c>
      <c r="BSZ131" s="5">
        <v>0</v>
      </c>
      <c r="BTA131" s="5">
        <v>0</v>
      </c>
      <c r="BTB131" s="5">
        <v>0</v>
      </c>
      <c r="BTC131" s="5">
        <v>0</v>
      </c>
      <c r="BTD131" s="5">
        <v>0</v>
      </c>
      <c r="BTE131" s="5">
        <v>0</v>
      </c>
      <c r="BTF131" s="5">
        <v>0</v>
      </c>
      <c r="BTG131" s="5">
        <v>0</v>
      </c>
      <c r="BTH131" s="5">
        <v>0</v>
      </c>
      <c r="BTI131" s="5">
        <v>0</v>
      </c>
      <c r="BTJ131" s="5">
        <v>0</v>
      </c>
      <c r="BTK131" s="5">
        <v>0</v>
      </c>
      <c r="BTL131" s="5">
        <v>0</v>
      </c>
      <c r="BTM131" s="5">
        <v>0</v>
      </c>
      <c r="BTN131" s="5">
        <v>0</v>
      </c>
      <c r="BTO131" s="5">
        <v>0</v>
      </c>
      <c r="BTP131" s="5">
        <v>0</v>
      </c>
      <c r="BTQ131" s="5">
        <v>0</v>
      </c>
      <c r="BTR131" s="5">
        <v>0</v>
      </c>
      <c r="BTS131" s="5">
        <v>0</v>
      </c>
      <c r="BTT131" s="5">
        <v>0</v>
      </c>
      <c r="BTU131" s="5">
        <v>0</v>
      </c>
      <c r="BTV131" s="5">
        <v>0</v>
      </c>
      <c r="BTW131" s="5">
        <v>0</v>
      </c>
      <c r="BTX131" s="5">
        <v>0</v>
      </c>
      <c r="BTY131" s="5">
        <v>0</v>
      </c>
      <c r="BTZ131" s="5">
        <v>0</v>
      </c>
      <c r="BUA131" s="5">
        <v>0</v>
      </c>
      <c r="BUB131" s="5">
        <v>0</v>
      </c>
      <c r="BUC131" s="5">
        <v>0</v>
      </c>
      <c r="BUD131" s="5">
        <v>0</v>
      </c>
      <c r="BUE131" s="5">
        <v>8.4378013500482157E-2</v>
      </c>
      <c r="BUF131" s="5">
        <v>0</v>
      </c>
      <c r="BUG131" s="5">
        <v>0</v>
      </c>
      <c r="BUH131" s="5">
        <v>0</v>
      </c>
      <c r="BUI131" s="5">
        <v>0</v>
      </c>
      <c r="BUJ131" s="5">
        <v>0</v>
      </c>
      <c r="BUK131" s="5">
        <v>0</v>
      </c>
      <c r="BUL131" s="5">
        <v>0</v>
      </c>
      <c r="BUM131" s="5">
        <v>0</v>
      </c>
      <c r="BUN131" s="5">
        <v>0</v>
      </c>
      <c r="BUO131" s="5">
        <v>0</v>
      </c>
      <c r="BUP131" s="5">
        <v>0</v>
      </c>
      <c r="BUQ131" s="5">
        <v>0</v>
      </c>
      <c r="BUR131" s="5">
        <v>0</v>
      </c>
      <c r="BUS131" s="5">
        <v>0</v>
      </c>
      <c r="BUT131" s="5">
        <v>0</v>
      </c>
      <c r="BUU131" s="5">
        <v>0</v>
      </c>
      <c r="BUV131" s="5">
        <v>0</v>
      </c>
      <c r="BUW131" s="5">
        <v>0</v>
      </c>
      <c r="BUX131" s="5">
        <v>0</v>
      </c>
      <c r="BUY131" s="5">
        <v>0</v>
      </c>
      <c r="BUZ131" s="5">
        <v>0</v>
      </c>
      <c r="BVA131" s="5">
        <v>0</v>
      </c>
      <c r="BVB131" s="5">
        <v>0</v>
      </c>
      <c r="BVC131" s="5">
        <v>0</v>
      </c>
      <c r="BVD131" s="5">
        <v>0</v>
      </c>
      <c r="BVE131" s="5">
        <v>0</v>
      </c>
      <c r="BVF131" s="5">
        <v>0</v>
      </c>
      <c r="BVG131" s="5">
        <v>0</v>
      </c>
      <c r="BVH131" s="5">
        <v>0</v>
      </c>
      <c r="BVI131" s="5">
        <v>0</v>
      </c>
      <c r="BVJ131" s="5">
        <v>0</v>
      </c>
      <c r="BVK131" s="5">
        <v>0</v>
      </c>
      <c r="BVL131" s="5">
        <v>0</v>
      </c>
      <c r="BVM131" s="5">
        <v>0</v>
      </c>
      <c r="BVN131" s="5">
        <v>0</v>
      </c>
      <c r="BVO131" s="5">
        <v>0</v>
      </c>
      <c r="BVP131" s="5">
        <v>0</v>
      </c>
      <c r="BVQ131" s="5">
        <v>0</v>
      </c>
      <c r="BVR131" s="5">
        <v>0</v>
      </c>
      <c r="BVS131" s="5">
        <v>0</v>
      </c>
      <c r="BVT131" s="5">
        <v>0</v>
      </c>
      <c r="BVU131" s="5">
        <v>0</v>
      </c>
      <c r="BVV131" s="5">
        <v>0</v>
      </c>
      <c r="BVW131" s="5">
        <v>0</v>
      </c>
      <c r="BVX131" s="5">
        <v>0</v>
      </c>
      <c r="BVY131" s="5">
        <v>0</v>
      </c>
      <c r="BVZ131" s="5">
        <v>0</v>
      </c>
      <c r="BWA131" s="5">
        <v>0</v>
      </c>
      <c r="BWB131" s="5">
        <v>0</v>
      </c>
      <c r="BWC131" s="5">
        <v>0</v>
      </c>
      <c r="BWD131" s="5">
        <v>0</v>
      </c>
      <c r="BWE131" s="5">
        <v>0</v>
      </c>
      <c r="BWF131" s="5">
        <v>0</v>
      </c>
      <c r="BWG131" s="5">
        <v>0</v>
      </c>
      <c r="BWH131" s="5">
        <v>0</v>
      </c>
      <c r="BWI131" s="5">
        <v>0</v>
      </c>
      <c r="BWJ131" s="5">
        <v>0</v>
      </c>
      <c r="BWK131" s="5">
        <v>0</v>
      </c>
      <c r="BWL131" s="5">
        <v>0</v>
      </c>
      <c r="BWM131" s="5">
        <v>0</v>
      </c>
      <c r="BWN131" s="5">
        <v>0</v>
      </c>
      <c r="BWO131" s="5">
        <v>0</v>
      </c>
      <c r="BWP131" s="5">
        <v>0</v>
      </c>
      <c r="BWQ131" s="5">
        <v>0</v>
      </c>
      <c r="BWR131" s="5">
        <v>0</v>
      </c>
      <c r="BWS131" s="5">
        <v>0</v>
      </c>
      <c r="BWT131" s="5">
        <v>0</v>
      </c>
      <c r="BWU131" s="5">
        <v>0</v>
      </c>
      <c r="BWV131" s="5">
        <v>0</v>
      </c>
      <c r="BWW131" s="5">
        <v>0</v>
      </c>
      <c r="BWX131" s="5">
        <v>0</v>
      </c>
      <c r="BWY131" s="5">
        <v>0</v>
      </c>
      <c r="BWZ131" s="5">
        <v>0</v>
      </c>
      <c r="BXA131" s="5">
        <v>0</v>
      </c>
      <c r="BXB131" s="5">
        <v>0</v>
      </c>
      <c r="BXC131" s="5">
        <v>0</v>
      </c>
      <c r="BXD131" s="5">
        <v>0</v>
      </c>
      <c r="BXE131" s="5">
        <v>0</v>
      </c>
      <c r="BXF131" s="5">
        <v>0</v>
      </c>
      <c r="BXG131" s="5">
        <v>0</v>
      </c>
      <c r="BXH131" s="5">
        <v>0</v>
      </c>
      <c r="BXI131" s="5">
        <v>0</v>
      </c>
      <c r="BXJ131" s="5">
        <v>0</v>
      </c>
      <c r="BXK131" s="5">
        <v>0</v>
      </c>
      <c r="BXL131" s="5">
        <v>0</v>
      </c>
      <c r="BXM131" s="5">
        <v>0</v>
      </c>
      <c r="BXN131" s="5">
        <v>0</v>
      </c>
      <c r="BXO131" s="5">
        <v>0</v>
      </c>
      <c r="BXP131" s="5">
        <v>0</v>
      </c>
      <c r="BXQ131" s="5">
        <v>0</v>
      </c>
      <c r="BXR131" s="5">
        <v>0</v>
      </c>
      <c r="BXS131" s="5">
        <v>0</v>
      </c>
      <c r="BXT131" s="5">
        <v>0</v>
      </c>
      <c r="BXU131" s="5">
        <v>0</v>
      </c>
      <c r="BXV131" s="5">
        <v>0</v>
      </c>
      <c r="BXW131" s="5">
        <v>0</v>
      </c>
      <c r="BXX131" s="5">
        <v>0</v>
      </c>
      <c r="BXY131" s="5">
        <v>0</v>
      </c>
      <c r="BXZ131" s="5">
        <v>0</v>
      </c>
      <c r="BYA131" s="5">
        <v>0</v>
      </c>
      <c r="BYB131" s="5">
        <v>0</v>
      </c>
      <c r="BYC131" s="5">
        <v>0</v>
      </c>
      <c r="BYD131" s="5">
        <v>0</v>
      </c>
      <c r="BYE131" s="5">
        <v>0</v>
      </c>
      <c r="BYF131" s="5">
        <v>0</v>
      </c>
      <c r="BYG131" s="5">
        <v>0</v>
      </c>
      <c r="BYH131" s="5">
        <v>0</v>
      </c>
      <c r="BYI131" s="5">
        <v>0</v>
      </c>
      <c r="BYJ131" s="5">
        <v>0</v>
      </c>
      <c r="BYK131" s="5">
        <v>0</v>
      </c>
      <c r="BYL131" s="5">
        <v>0</v>
      </c>
      <c r="BYM131" s="5">
        <v>0</v>
      </c>
      <c r="BYN131" s="5">
        <v>0</v>
      </c>
      <c r="BYO131" s="5">
        <v>0</v>
      </c>
      <c r="BYP131" s="5">
        <v>0</v>
      </c>
      <c r="BYQ131" s="5">
        <v>0</v>
      </c>
      <c r="BYR131" s="5">
        <v>0</v>
      </c>
      <c r="BYS131" s="5">
        <v>0</v>
      </c>
      <c r="BYT131" s="5">
        <v>0</v>
      </c>
      <c r="BYU131" s="5">
        <v>0</v>
      </c>
      <c r="BYV131" s="5">
        <v>0</v>
      </c>
      <c r="BYW131" s="5">
        <v>0</v>
      </c>
      <c r="BYX131" s="5">
        <v>0</v>
      </c>
      <c r="BYY131" s="5">
        <v>0</v>
      </c>
      <c r="BYZ131" s="5">
        <v>0</v>
      </c>
      <c r="BZA131" s="5">
        <v>0</v>
      </c>
      <c r="BZB131" s="5">
        <v>0</v>
      </c>
      <c r="BZC131" s="5">
        <v>0</v>
      </c>
      <c r="BZD131" s="5">
        <v>0</v>
      </c>
      <c r="BZE131" s="5">
        <v>0</v>
      </c>
      <c r="BZF131" s="5">
        <v>0</v>
      </c>
      <c r="BZG131" s="5">
        <v>0</v>
      </c>
      <c r="BZH131" s="5">
        <v>0</v>
      </c>
      <c r="BZI131" s="5">
        <v>0</v>
      </c>
      <c r="BZJ131" s="5">
        <v>0</v>
      </c>
      <c r="BZK131" s="5">
        <v>0</v>
      </c>
      <c r="BZL131" s="5">
        <v>0</v>
      </c>
      <c r="BZM131" s="5">
        <v>0</v>
      </c>
      <c r="BZN131" s="5">
        <v>0</v>
      </c>
      <c r="BZO131" s="5">
        <v>0</v>
      </c>
      <c r="BZP131" s="5">
        <v>0</v>
      </c>
      <c r="BZQ131" s="5">
        <v>0</v>
      </c>
      <c r="BZR131" s="5">
        <v>0</v>
      </c>
      <c r="BZS131" s="5">
        <v>0</v>
      </c>
      <c r="BZT131" s="5">
        <v>0</v>
      </c>
      <c r="BZU131" s="5">
        <v>0</v>
      </c>
      <c r="BZV131" s="5">
        <v>0</v>
      </c>
      <c r="BZW131" s="5">
        <v>0</v>
      </c>
      <c r="BZX131" s="5">
        <v>0</v>
      </c>
      <c r="BZY131" s="5">
        <v>0</v>
      </c>
      <c r="BZZ131" s="5">
        <v>0</v>
      </c>
      <c r="CAA131" s="5">
        <v>0</v>
      </c>
      <c r="CAB131" s="5">
        <v>0</v>
      </c>
      <c r="CAC131" s="5">
        <v>0</v>
      </c>
      <c r="CAD131" s="5">
        <v>0</v>
      </c>
      <c r="CAE131" s="5">
        <v>0</v>
      </c>
      <c r="CAF131" s="5">
        <v>0</v>
      </c>
      <c r="CAG131" s="5">
        <v>0</v>
      </c>
      <c r="CAH131" s="5">
        <v>0</v>
      </c>
      <c r="CAI131" s="5">
        <v>0</v>
      </c>
      <c r="CAJ131" s="5">
        <v>0</v>
      </c>
      <c r="CAK131" s="5">
        <v>0</v>
      </c>
      <c r="CAL131" s="5">
        <v>0</v>
      </c>
      <c r="CAM131" s="5">
        <v>0</v>
      </c>
      <c r="CAN131" s="5">
        <v>0</v>
      </c>
      <c r="CAO131" s="5">
        <v>0</v>
      </c>
      <c r="CAP131" s="5">
        <v>0</v>
      </c>
      <c r="CAQ131" s="5">
        <v>0</v>
      </c>
      <c r="CAR131" s="5">
        <v>0</v>
      </c>
      <c r="CAS131" s="5">
        <v>0</v>
      </c>
      <c r="CAT131" s="5">
        <v>0</v>
      </c>
      <c r="CAU131" s="5">
        <v>0</v>
      </c>
      <c r="CAV131" s="5">
        <v>0</v>
      </c>
      <c r="CAW131" s="5">
        <v>0</v>
      </c>
      <c r="CAX131" s="5">
        <v>0</v>
      </c>
      <c r="CAY131" s="5">
        <v>0</v>
      </c>
      <c r="CAZ131" s="5">
        <v>0</v>
      </c>
      <c r="CBA131" s="5">
        <v>0</v>
      </c>
      <c r="CBB131" s="5">
        <v>0</v>
      </c>
      <c r="CBC131" s="5">
        <v>0</v>
      </c>
      <c r="CBD131" s="5">
        <v>0</v>
      </c>
      <c r="CBE131" s="5">
        <v>0</v>
      </c>
      <c r="CBF131" s="5">
        <v>0</v>
      </c>
      <c r="CBG131" s="5">
        <v>0</v>
      </c>
      <c r="CBH131" s="5">
        <v>0</v>
      </c>
      <c r="CBI131" s="5">
        <v>0</v>
      </c>
      <c r="CBJ131" s="5">
        <v>0</v>
      </c>
      <c r="CBK131" s="5">
        <v>0</v>
      </c>
      <c r="CBL131" s="5">
        <v>0</v>
      </c>
      <c r="CBM131" s="5">
        <v>0</v>
      </c>
      <c r="CBN131" s="5">
        <v>0</v>
      </c>
      <c r="CBO131" s="5">
        <v>0</v>
      </c>
      <c r="CBP131" s="5">
        <v>0</v>
      </c>
      <c r="CBQ131" s="5">
        <v>0</v>
      </c>
      <c r="CBR131" s="5">
        <v>0</v>
      </c>
      <c r="CBS131" s="5">
        <v>0</v>
      </c>
      <c r="CBT131" s="5">
        <v>0</v>
      </c>
      <c r="CBU131" s="5">
        <v>9.6432015429122472E-4</v>
      </c>
      <c r="CBV131" s="5">
        <v>0</v>
      </c>
      <c r="CBW131" s="5">
        <v>0</v>
      </c>
      <c r="CBX131" s="5">
        <v>0</v>
      </c>
      <c r="CBY131" s="5">
        <v>0</v>
      </c>
      <c r="CBZ131" s="5">
        <v>0</v>
      </c>
      <c r="CCA131" s="5">
        <v>0</v>
      </c>
      <c r="CCB131" s="5">
        <v>0</v>
      </c>
      <c r="CCC131" s="5">
        <v>0</v>
      </c>
      <c r="CCD131" s="5">
        <v>0</v>
      </c>
      <c r="CCE131" s="5">
        <v>0</v>
      </c>
      <c r="CCF131" s="5">
        <v>0</v>
      </c>
      <c r="CCG131" s="5">
        <v>0</v>
      </c>
      <c r="CCH131" s="5">
        <v>0</v>
      </c>
      <c r="CCI131" s="5">
        <v>0</v>
      </c>
      <c r="CCJ131" s="5">
        <v>0</v>
      </c>
      <c r="CCK131" s="5">
        <v>0</v>
      </c>
      <c r="CCL131" s="5">
        <v>0</v>
      </c>
      <c r="CCM131" s="5">
        <v>0</v>
      </c>
      <c r="CCN131" s="5">
        <v>0</v>
      </c>
      <c r="CCO131" s="5">
        <v>0</v>
      </c>
      <c r="CCP131" s="5">
        <v>0</v>
      </c>
      <c r="CCQ131" s="5">
        <v>0</v>
      </c>
      <c r="CCR131" s="5">
        <v>0</v>
      </c>
      <c r="CCS131" s="5">
        <v>0</v>
      </c>
      <c r="CCT131" s="5">
        <v>0</v>
      </c>
      <c r="CCU131" s="5">
        <v>0</v>
      </c>
      <c r="CCV131" s="5">
        <v>0</v>
      </c>
      <c r="CCW131" s="5">
        <v>0</v>
      </c>
      <c r="CCX131" s="5">
        <v>0</v>
      </c>
      <c r="CCY131" s="5">
        <v>4.8216007714561236E-4</v>
      </c>
      <c r="CCZ131" s="5">
        <v>0</v>
      </c>
      <c r="CDA131" s="5">
        <v>0</v>
      </c>
      <c r="CDB131" s="5">
        <v>0</v>
      </c>
      <c r="CDC131" s="5">
        <v>0</v>
      </c>
      <c r="CDD131" s="5">
        <v>0</v>
      </c>
      <c r="CDE131" s="5">
        <v>0</v>
      </c>
      <c r="CDF131" s="5">
        <v>0</v>
      </c>
      <c r="CDG131" s="5">
        <v>0</v>
      </c>
      <c r="CDH131" s="5">
        <v>0</v>
      </c>
      <c r="CDI131" s="5">
        <v>0</v>
      </c>
      <c r="CDJ131" s="5">
        <v>0</v>
      </c>
      <c r="CDK131" s="5">
        <v>0</v>
      </c>
      <c r="CDL131" s="5">
        <v>0</v>
      </c>
      <c r="CDM131" s="5">
        <v>0</v>
      </c>
      <c r="CDN131" s="5">
        <v>0</v>
      </c>
      <c r="CDO131" s="5">
        <v>0</v>
      </c>
      <c r="CDP131" s="5">
        <v>0</v>
      </c>
      <c r="CDQ131" s="5">
        <v>0</v>
      </c>
      <c r="CDR131" s="5">
        <v>0</v>
      </c>
      <c r="CDS131" s="5">
        <v>3.7608486017357765E-2</v>
      </c>
      <c r="CDT131" s="5">
        <v>0</v>
      </c>
      <c r="CDU131" s="134">
        <v>0</v>
      </c>
      <c r="CDW131" s="33">
        <v>0</v>
      </c>
      <c r="CDX131" s="7">
        <v>24</v>
      </c>
      <c r="CDY131" s="7">
        <v>0</v>
      </c>
      <c r="CDZ131" s="7">
        <v>15</v>
      </c>
      <c r="CEA131" s="7">
        <v>0</v>
      </c>
      <c r="CEB131" s="7">
        <v>0</v>
      </c>
      <c r="CEC131" s="7">
        <v>0</v>
      </c>
      <c r="CED131" s="7">
        <v>0</v>
      </c>
      <c r="CEE131" s="7">
        <v>1779</v>
      </c>
      <c r="CEF131" s="7">
        <v>0</v>
      </c>
      <c r="CEG131" s="7">
        <v>0</v>
      </c>
      <c r="CEH131" s="7">
        <v>0</v>
      </c>
      <c r="CEI131" s="7">
        <v>0</v>
      </c>
      <c r="CEJ131" s="7">
        <v>177</v>
      </c>
      <c r="CEK131" s="7">
        <v>0</v>
      </c>
      <c r="CEL131" s="7">
        <v>0</v>
      </c>
      <c r="CEM131" s="7">
        <v>1</v>
      </c>
      <c r="CEN131" s="7">
        <v>0</v>
      </c>
      <c r="CEO131" s="7">
        <v>0</v>
      </c>
      <c r="CEP131" s="34">
        <v>78</v>
      </c>
    </row>
    <row r="132" spans="1:2174" ht="15">
      <c r="A132" s="107"/>
      <c r="B132" s="33" t="s">
        <v>2891</v>
      </c>
      <c r="C132" s="108">
        <v>1972</v>
      </c>
      <c r="D132" s="109">
        <v>2010</v>
      </c>
      <c r="E132" s="108" t="s">
        <v>2767</v>
      </c>
      <c r="F132" s="107">
        <v>33.215606000000001</v>
      </c>
      <c r="G132" s="108">
        <v>2</v>
      </c>
      <c r="H132" s="108">
        <v>0</v>
      </c>
      <c r="I132" s="136">
        <v>26.7</v>
      </c>
      <c r="J132" s="108" t="s">
        <v>2761</v>
      </c>
      <c r="K132" s="108" t="s">
        <v>2761</v>
      </c>
      <c r="L132" s="112" t="s">
        <v>2761</v>
      </c>
      <c r="M132" s="137" t="s">
        <v>2762</v>
      </c>
      <c r="N132" s="108" t="s">
        <v>2761</v>
      </c>
      <c r="O132" s="136" t="s">
        <v>2762</v>
      </c>
      <c r="P132" s="114" t="s">
        <v>2761</v>
      </c>
      <c r="Q132" s="127" t="s">
        <v>2761</v>
      </c>
      <c r="R132" s="115" t="s">
        <v>2762</v>
      </c>
      <c r="S132" s="108" t="s">
        <v>2761</v>
      </c>
      <c r="T132" s="108" t="s">
        <v>2761</v>
      </c>
      <c r="U132" s="145">
        <v>2010</v>
      </c>
      <c r="V132" s="114" t="s">
        <v>2761</v>
      </c>
      <c r="W132" s="114" t="s">
        <v>2761</v>
      </c>
      <c r="X132" s="115" t="s">
        <v>2762</v>
      </c>
      <c r="Y132" s="114" t="s">
        <v>2761</v>
      </c>
      <c r="Z132" s="113" t="s">
        <v>2761</v>
      </c>
      <c r="AA132" s="114" t="s">
        <v>2761</v>
      </c>
      <c r="AB132" s="118" t="s">
        <v>2761</v>
      </c>
      <c r="AC132" s="113" t="s">
        <v>2761</v>
      </c>
      <c r="AD132" s="118" t="s">
        <v>2761</v>
      </c>
      <c r="AE132" s="113" t="s">
        <v>2761</v>
      </c>
      <c r="AF132" s="114" t="s">
        <v>2761</v>
      </c>
      <c r="AG132" s="119"/>
      <c r="AH132" s="131">
        <v>2.8859405729454002</v>
      </c>
      <c r="AI132" s="132">
        <v>0.34375252629353997</v>
      </c>
      <c r="AJ132" s="132">
        <v>2.6154988851501599</v>
      </c>
      <c r="AK132" s="132">
        <v>1.57685004952243</v>
      </c>
      <c r="AL132" s="132">
        <v>0.66503122320494501</v>
      </c>
      <c r="AM132" s="127">
        <v>55</v>
      </c>
      <c r="AN132" s="108"/>
      <c r="AO132" s="33"/>
      <c r="AP132" s="7">
        <v>0</v>
      </c>
      <c r="AQ132" s="7">
        <v>0</v>
      </c>
      <c r="AR132" s="7">
        <v>0</v>
      </c>
      <c r="AS132" s="7">
        <v>0</v>
      </c>
      <c r="AT132" s="7">
        <v>0</v>
      </c>
      <c r="AU132" s="7">
        <v>0</v>
      </c>
      <c r="AV132" s="7">
        <v>0</v>
      </c>
      <c r="AW132" s="7">
        <v>0</v>
      </c>
      <c r="AX132" s="7">
        <v>0</v>
      </c>
      <c r="AY132" s="7">
        <v>0</v>
      </c>
      <c r="AZ132" s="7">
        <v>0</v>
      </c>
      <c r="BA132" s="7">
        <v>0</v>
      </c>
      <c r="BB132" s="7">
        <v>2</v>
      </c>
      <c r="BC132" s="7">
        <v>0</v>
      </c>
      <c r="BD132" s="7">
        <v>0</v>
      </c>
      <c r="BE132" s="7">
        <v>0</v>
      </c>
      <c r="BF132" s="7">
        <v>0</v>
      </c>
      <c r="BG132" s="7">
        <v>0</v>
      </c>
      <c r="BH132" s="7">
        <v>0</v>
      </c>
      <c r="BI132" s="7">
        <v>0</v>
      </c>
      <c r="BJ132" s="7">
        <v>0</v>
      </c>
      <c r="BK132" s="7">
        <v>0</v>
      </c>
      <c r="BL132" s="7">
        <v>0</v>
      </c>
      <c r="BM132" s="7">
        <v>0</v>
      </c>
      <c r="BN132" s="7">
        <v>0</v>
      </c>
      <c r="BO132" s="7">
        <v>0</v>
      </c>
      <c r="BP132" s="7">
        <v>0</v>
      </c>
      <c r="BQ132" s="7">
        <v>0</v>
      </c>
      <c r="BR132" s="7">
        <v>0</v>
      </c>
      <c r="BS132" s="7">
        <v>0</v>
      </c>
      <c r="BT132" s="7">
        <v>0</v>
      </c>
      <c r="BU132" s="7">
        <v>0</v>
      </c>
      <c r="BV132" s="7">
        <v>0</v>
      </c>
      <c r="BW132" s="7">
        <v>0</v>
      </c>
      <c r="BX132" s="7">
        <v>0</v>
      </c>
      <c r="BY132" s="7">
        <v>0</v>
      </c>
      <c r="BZ132" s="7">
        <v>0</v>
      </c>
      <c r="CA132" s="7">
        <v>0</v>
      </c>
      <c r="CB132" s="7">
        <v>0</v>
      </c>
      <c r="CC132" s="7">
        <v>0</v>
      </c>
      <c r="CD132" s="7">
        <v>0</v>
      </c>
      <c r="CE132" s="7">
        <v>0</v>
      </c>
      <c r="CF132" s="7">
        <v>0</v>
      </c>
      <c r="CG132" s="7">
        <v>0</v>
      </c>
      <c r="CH132" s="7">
        <v>0</v>
      </c>
      <c r="CI132" s="7">
        <v>0</v>
      </c>
      <c r="CJ132" s="7">
        <v>0</v>
      </c>
      <c r="CK132" s="7">
        <v>0</v>
      </c>
      <c r="CL132" s="7">
        <v>0</v>
      </c>
      <c r="CM132" s="7">
        <v>0</v>
      </c>
      <c r="CN132" s="7">
        <v>0</v>
      </c>
      <c r="CO132" s="7">
        <v>0</v>
      </c>
      <c r="CP132" s="7">
        <v>0</v>
      </c>
      <c r="CQ132" s="7">
        <v>0</v>
      </c>
      <c r="CR132" s="7">
        <v>0</v>
      </c>
      <c r="CS132" s="7">
        <v>0</v>
      </c>
      <c r="CT132" s="7">
        <v>0</v>
      </c>
      <c r="CU132" s="7">
        <v>0</v>
      </c>
      <c r="CV132" s="7">
        <v>0</v>
      </c>
      <c r="CW132" s="7">
        <v>0</v>
      </c>
      <c r="CX132" s="7">
        <v>0</v>
      </c>
      <c r="CY132" s="7">
        <v>0</v>
      </c>
      <c r="CZ132" s="7">
        <v>0</v>
      </c>
      <c r="DA132" s="7">
        <v>0</v>
      </c>
      <c r="DB132" s="7">
        <v>0</v>
      </c>
      <c r="DC132" s="7">
        <v>0</v>
      </c>
      <c r="DD132" s="7">
        <v>0</v>
      </c>
      <c r="DE132" s="7">
        <v>0</v>
      </c>
      <c r="DF132" s="7">
        <v>0</v>
      </c>
      <c r="DG132" s="7">
        <v>0</v>
      </c>
      <c r="DH132" s="7">
        <v>0</v>
      </c>
      <c r="DI132" s="7">
        <v>0</v>
      </c>
      <c r="DJ132" s="7">
        <v>0</v>
      </c>
      <c r="DK132" s="7">
        <v>0</v>
      </c>
      <c r="DL132" s="7">
        <v>0</v>
      </c>
      <c r="DM132" s="7">
        <v>0</v>
      </c>
      <c r="DN132" s="7">
        <v>0</v>
      </c>
      <c r="DO132" s="7">
        <v>0</v>
      </c>
      <c r="DP132" s="7">
        <v>0</v>
      </c>
      <c r="DQ132" s="7">
        <v>0</v>
      </c>
      <c r="DR132" s="7">
        <v>0</v>
      </c>
      <c r="DS132" s="7">
        <v>0</v>
      </c>
      <c r="DT132" s="7">
        <v>0</v>
      </c>
      <c r="DU132" s="7">
        <v>0</v>
      </c>
      <c r="DV132" s="7">
        <v>0</v>
      </c>
      <c r="DW132" s="7">
        <v>0</v>
      </c>
      <c r="DX132" s="7">
        <v>0</v>
      </c>
      <c r="DY132" s="7">
        <v>0</v>
      </c>
      <c r="DZ132" s="7">
        <v>0</v>
      </c>
      <c r="EA132" s="7">
        <v>0</v>
      </c>
      <c r="EB132" s="7">
        <v>0</v>
      </c>
      <c r="EC132" s="7">
        <v>0</v>
      </c>
      <c r="ED132" s="7">
        <v>3</v>
      </c>
      <c r="EE132" s="7">
        <v>0</v>
      </c>
      <c r="EF132" s="7">
        <v>6</v>
      </c>
      <c r="EG132" s="7">
        <v>0</v>
      </c>
      <c r="EH132" s="7">
        <v>0</v>
      </c>
      <c r="EI132" s="7">
        <v>0</v>
      </c>
      <c r="EJ132" s="7">
        <v>30</v>
      </c>
      <c r="EK132" s="7">
        <v>0</v>
      </c>
      <c r="EL132" s="7">
        <v>1</v>
      </c>
      <c r="EM132" s="7">
        <v>1</v>
      </c>
      <c r="EN132" s="7">
        <v>6</v>
      </c>
      <c r="EO132" s="7">
        <v>0</v>
      </c>
      <c r="EP132" s="7">
        <v>15</v>
      </c>
      <c r="EQ132" s="7">
        <v>0</v>
      </c>
      <c r="ER132" s="7">
        <v>0</v>
      </c>
      <c r="ES132" s="7">
        <v>0</v>
      </c>
      <c r="ET132" s="7">
        <v>0</v>
      </c>
      <c r="EU132" s="7">
        <v>0</v>
      </c>
      <c r="EV132" s="7">
        <v>0</v>
      </c>
      <c r="EW132" s="7">
        <v>0</v>
      </c>
      <c r="EX132" s="7">
        <v>1</v>
      </c>
      <c r="EY132" s="7">
        <v>0</v>
      </c>
      <c r="EZ132" s="7">
        <v>0</v>
      </c>
      <c r="FA132" s="7">
        <v>0</v>
      </c>
      <c r="FB132" s="7">
        <v>0</v>
      </c>
      <c r="FC132" s="7">
        <v>533</v>
      </c>
      <c r="FD132" s="7">
        <v>0</v>
      </c>
      <c r="FE132" s="7">
        <v>0</v>
      </c>
      <c r="FF132" s="7">
        <v>0</v>
      </c>
      <c r="FG132" s="7">
        <v>0</v>
      </c>
      <c r="FH132" s="7">
        <v>20</v>
      </c>
      <c r="FI132" s="7">
        <v>0</v>
      </c>
      <c r="FJ132" s="7">
        <v>0</v>
      </c>
      <c r="FK132" s="7">
        <v>0</v>
      </c>
      <c r="FL132" s="7">
        <v>0</v>
      </c>
      <c r="FM132" s="7">
        <v>34</v>
      </c>
      <c r="FN132" s="7">
        <v>0</v>
      </c>
      <c r="FO132" s="7">
        <v>0</v>
      </c>
      <c r="FP132" s="7">
        <v>0</v>
      </c>
      <c r="FQ132" s="7">
        <v>0</v>
      </c>
      <c r="FR132" s="7">
        <v>3</v>
      </c>
      <c r="FS132" s="7">
        <v>0</v>
      </c>
      <c r="FT132" s="7">
        <v>0</v>
      </c>
      <c r="FU132" s="7">
        <v>17</v>
      </c>
      <c r="FV132" s="7">
        <v>0</v>
      </c>
      <c r="FW132" s="7">
        <v>1</v>
      </c>
      <c r="FX132" s="7">
        <v>19</v>
      </c>
      <c r="FY132" s="7">
        <v>0</v>
      </c>
      <c r="FZ132" s="7">
        <v>0</v>
      </c>
      <c r="GA132" s="7">
        <v>2</v>
      </c>
      <c r="GB132" s="7">
        <v>0</v>
      </c>
      <c r="GC132" s="7">
        <v>0</v>
      </c>
      <c r="GD132" s="7">
        <v>0</v>
      </c>
      <c r="GE132" s="7">
        <v>0</v>
      </c>
      <c r="GF132" s="7">
        <v>0</v>
      </c>
      <c r="GG132" s="7">
        <v>0</v>
      </c>
      <c r="GH132" s="7">
        <v>0</v>
      </c>
      <c r="GI132" s="7">
        <v>0</v>
      </c>
      <c r="GJ132" s="7">
        <v>0</v>
      </c>
      <c r="GK132" s="7">
        <v>0</v>
      </c>
      <c r="GL132" s="7">
        <v>0</v>
      </c>
      <c r="GM132" s="7">
        <v>0</v>
      </c>
      <c r="GN132" s="7">
        <v>0</v>
      </c>
      <c r="GO132" s="7">
        <v>0</v>
      </c>
      <c r="GP132" s="7">
        <v>0</v>
      </c>
      <c r="GQ132" s="7">
        <v>0</v>
      </c>
      <c r="GR132" s="7">
        <v>0</v>
      </c>
      <c r="GS132" s="7">
        <v>0</v>
      </c>
      <c r="GT132" s="7">
        <v>0</v>
      </c>
      <c r="GU132" s="7">
        <v>0</v>
      </c>
      <c r="GV132" s="7">
        <v>0</v>
      </c>
      <c r="GW132" s="7">
        <v>0</v>
      </c>
      <c r="GX132" s="7">
        <v>0</v>
      </c>
      <c r="GY132" s="7">
        <v>0</v>
      </c>
      <c r="GZ132" s="7">
        <v>0</v>
      </c>
      <c r="HA132" s="7">
        <v>0</v>
      </c>
      <c r="HB132" s="7">
        <v>0</v>
      </c>
      <c r="HC132" s="7">
        <v>0</v>
      </c>
      <c r="HD132" s="7">
        <v>0</v>
      </c>
      <c r="HE132" s="7">
        <v>0</v>
      </c>
      <c r="HF132" s="7">
        <v>0</v>
      </c>
      <c r="HG132" s="7">
        <v>0</v>
      </c>
      <c r="HH132" s="7">
        <v>0</v>
      </c>
      <c r="HI132" s="7">
        <v>0</v>
      </c>
      <c r="HJ132" s="7">
        <v>0</v>
      </c>
      <c r="HK132" s="7">
        <v>0</v>
      </c>
      <c r="HL132" s="7">
        <v>0</v>
      </c>
      <c r="HM132" s="7">
        <v>0</v>
      </c>
      <c r="HN132" s="7">
        <v>0</v>
      </c>
      <c r="HO132" s="7">
        <v>0</v>
      </c>
      <c r="HP132" s="7">
        <v>0</v>
      </c>
      <c r="HQ132" s="7">
        <v>0</v>
      </c>
      <c r="HR132" s="7">
        <v>0</v>
      </c>
      <c r="HS132" s="7">
        <v>2</v>
      </c>
      <c r="HT132" s="7">
        <v>0</v>
      </c>
      <c r="HU132" s="7">
        <v>0</v>
      </c>
      <c r="HV132" s="7">
        <v>0</v>
      </c>
      <c r="HW132" s="7">
        <v>0</v>
      </c>
      <c r="HX132" s="7">
        <v>0</v>
      </c>
      <c r="HY132" s="7">
        <v>0</v>
      </c>
      <c r="HZ132" s="7">
        <v>0</v>
      </c>
      <c r="IA132" s="7">
        <v>0</v>
      </c>
      <c r="IB132" s="7">
        <v>0</v>
      </c>
      <c r="IC132" s="7">
        <v>1</v>
      </c>
      <c r="ID132" s="7">
        <v>0</v>
      </c>
      <c r="IE132" s="7">
        <v>0</v>
      </c>
      <c r="IF132" s="7">
        <v>0</v>
      </c>
      <c r="IG132" s="7">
        <v>0</v>
      </c>
      <c r="IH132" s="7">
        <v>0</v>
      </c>
      <c r="II132" s="7">
        <v>0</v>
      </c>
      <c r="IJ132" s="7">
        <v>0</v>
      </c>
      <c r="IK132" s="7">
        <v>0</v>
      </c>
      <c r="IL132" s="7">
        <v>0</v>
      </c>
      <c r="IM132" s="7">
        <v>0</v>
      </c>
      <c r="IN132" s="7">
        <v>0</v>
      </c>
      <c r="IO132" s="7">
        <v>0</v>
      </c>
      <c r="IP132" s="7">
        <v>0</v>
      </c>
      <c r="IQ132" s="7">
        <v>0</v>
      </c>
      <c r="IR132" s="7">
        <v>0</v>
      </c>
      <c r="IS132" s="7">
        <v>0</v>
      </c>
      <c r="IT132" s="7">
        <v>0</v>
      </c>
      <c r="IU132" s="7">
        <v>0</v>
      </c>
      <c r="IV132" s="7">
        <v>15</v>
      </c>
      <c r="IW132" s="7">
        <v>0</v>
      </c>
      <c r="IX132" s="7">
        <v>1</v>
      </c>
      <c r="IY132" s="7">
        <v>0</v>
      </c>
      <c r="IZ132" s="7">
        <v>0</v>
      </c>
      <c r="JA132" s="7">
        <v>0</v>
      </c>
      <c r="JB132" s="7">
        <v>0</v>
      </c>
      <c r="JC132" s="7">
        <v>0</v>
      </c>
      <c r="JD132" s="7">
        <v>0</v>
      </c>
      <c r="JE132" s="7">
        <v>0</v>
      </c>
      <c r="JF132" s="7">
        <v>0</v>
      </c>
      <c r="JG132" s="7">
        <v>0</v>
      </c>
      <c r="JH132" s="7">
        <v>0</v>
      </c>
      <c r="JI132" s="7">
        <v>0</v>
      </c>
      <c r="JJ132" s="7">
        <v>0</v>
      </c>
      <c r="JK132" s="7">
        <v>0</v>
      </c>
      <c r="JL132" s="7">
        <v>0</v>
      </c>
      <c r="JM132" s="7">
        <v>0</v>
      </c>
      <c r="JN132" s="7">
        <v>0</v>
      </c>
      <c r="JO132" s="7">
        <v>0</v>
      </c>
      <c r="JP132" s="7">
        <v>0</v>
      </c>
      <c r="JQ132" s="7">
        <v>0</v>
      </c>
      <c r="JR132" s="7">
        <v>0</v>
      </c>
      <c r="JS132" s="7">
        <v>75</v>
      </c>
      <c r="JT132" s="7">
        <v>0</v>
      </c>
      <c r="JU132" s="7">
        <v>0</v>
      </c>
      <c r="JV132" s="7">
        <v>0</v>
      </c>
      <c r="JW132" s="7">
        <v>0</v>
      </c>
      <c r="JX132" s="7">
        <v>0</v>
      </c>
      <c r="JY132" s="7">
        <v>0</v>
      </c>
      <c r="JZ132" s="7">
        <v>0</v>
      </c>
      <c r="KA132" s="7">
        <v>0</v>
      </c>
      <c r="KB132" s="7">
        <v>0</v>
      </c>
      <c r="KC132" s="7">
        <v>0</v>
      </c>
      <c r="KD132" s="7">
        <v>0</v>
      </c>
      <c r="KE132" s="7">
        <v>0</v>
      </c>
      <c r="KF132" s="7">
        <v>0</v>
      </c>
      <c r="KG132" s="7">
        <v>0</v>
      </c>
      <c r="KH132" s="7">
        <v>0</v>
      </c>
      <c r="KI132" s="7">
        <v>0</v>
      </c>
      <c r="KJ132" s="7">
        <v>2</v>
      </c>
      <c r="KK132" s="7">
        <v>0</v>
      </c>
      <c r="KL132" s="7">
        <v>0</v>
      </c>
      <c r="KM132" s="7">
        <v>0</v>
      </c>
      <c r="KN132" s="7">
        <v>0</v>
      </c>
      <c r="KO132" s="7">
        <v>0</v>
      </c>
      <c r="KP132" s="7">
        <v>0</v>
      </c>
      <c r="KQ132" s="7">
        <v>0</v>
      </c>
      <c r="KR132" s="7">
        <v>0</v>
      </c>
      <c r="KS132" s="7">
        <v>0</v>
      </c>
      <c r="KT132" s="7">
        <v>0</v>
      </c>
      <c r="KU132" s="7">
        <v>66</v>
      </c>
      <c r="KV132" s="7">
        <v>0</v>
      </c>
      <c r="KW132" s="7">
        <v>11</v>
      </c>
      <c r="KX132" s="7">
        <v>220</v>
      </c>
      <c r="KY132" s="7">
        <v>2</v>
      </c>
      <c r="KZ132" s="7">
        <v>0</v>
      </c>
      <c r="LA132" s="7">
        <v>12</v>
      </c>
      <c r="LB132" s="7">
        <v>0</v>
      </c>
      <c r="LC132" s="7">
        <v>0</v>
      </c>
      <c r="LD132" s="7">
        <v>2</v>
      </c>
      <c r="LE132" s="7">
        <v>0</v>
      </c>
      <c r="LF132" s="7">
        <v>0</v>
      </c>
      <c r="LG132" s="7">
        <v>0</v>
      </c>
      <c r="LH132" s="7">
        <v>0</v>
      </c>
      <c r="LI132" s="7">
        <v>0</v>
      </c>
      <c r="LJ132" s="7">
        <v>11</v>
      </c>
      <c r="LK132" s="7">
        <v>0</v>
      </c>
      <c r="LL132" s="7">
        <v>0</v>
      </c>
      <c r="LM132" s="7">
        <v>0</v>
      </c>
      <c r="LN132" s="7">
        <v>0</v>
      </c>
      <c r="LO132" s="7">
        <v>0</v>
      </c>
      <c r="LP132" s="7">
        <v>0</v>
      </c>
      <c r="LQ132" s="7">
        <v>0</v>
      </c>
      <c r="LR132" s="7">
        <v>0</v>
      </c>
      <c r="LS132" s="7">
        <v>0</v>
      </c>
      <c r="LT132" s="7">
        <v>0</v>
      </c>
      <c r="LU132" s="7">
        <v>0</v>
      </c>
      <c r="LV132" s="7">
        <v>0</v>
      </c>
      <c r="LW132" s="7">
        <v>0</v>
      </c>
      <c r="LX132" s="7">
        <v>0</v>
      </c>
      <c r="LY132" s="7">
        <v>0</v>
      </c>
      <c r="LZ132" s="7">
        <v>0</v>
      </c>
      <c r="MA132" s="7">
        <v>0</v>
      </c>
      <c r="MB132" s="7">
        <v>3</v>
      </c>
      <c r="MC132" s="7">
        <v>0</v>
      </c>
      <c r="MD132" s="7">
        <v>0</v>
      </c>
      <c r="ME132" s="7">
        <v>0</v>
      </c>
      <c r="MF132" s="7">
        <v>0</v>
      </c>
      <c r="MG132" s="7">
        <v>0</v>
      </c>
      <c r="MH132" s="7">
        <v>0</v>
      </c>
      <c r="MI132" s="7">
        <v>0</v>
      </c>
      <c r="MJ132" s="7">
        <v>0</v>
      </c>
      <c r="MK132" s="7">
        <v>0</v>
      </c>
      <c r="ML132" s="7">
        <v>0</v>
      </c>
      <c r="MM132" s="7">
        <v>0</v>
      </c>
      <c r="MN132" s="7">
        <v>1</v>
      </c>
      <c r="MO132" s="7">
        <v>93</v>
      </c>
      <c r="MP132" s="7">
        <v>0</v>
      </c>
      <c r="MQ132" s="7">
        <v>0</v>
      </c>
      <c r="MR132" s="7">
        <v>0</v>
      </c>
      <c r="MS132" s="7">
        <v>7</v>
      </c>
      <c r="MT132" s="7">
        <v>0</v>
      </c>
      <c r="MU132" s="7">
        <v>14</v>
      </c>
      <c r="MV132" s="7">
        <v>92</v>
      </c>
      <c r="MW132" s="7">
        <v>0</v>
      </c>
      <c r="MX132" s="7">
        <v>0</v>
      </c>
      <c r="MY132" s="7">
        <v>0</v>
      </c>
      <c r="MZ132" s="7">
        <v>0</v>
      </c>
      <c r="NA132" s="7">
        <v>0</v>
      </c>
      <c r="NB132" s="7">
        <v>621</v>
      </c>
      <c r="NC132" s="7">
        <v>0</v>
      </c>
      <c r="ND132" s="7">
        <v>0</v>
      </c>
      <c r="NE132" s="7">
        <v>0</v>
      </c>
      <c r="NF132" s="7">
        <v>0</v>
      </c>
      <c r="NG132" s="7">
        <v>0</v>
      </c>
      <c r="NH132" s="7">
        <v>10</v>
      </c>
      <c r="NI132" s="7">
        <v>0</v>
      </c>
      <c r="NJ132" s="7">
        <v>14</v>
      </c>
      <c r="NK132" s="7">
        <v>0</v>
      </c>
      <c r="NL132" s="7">
        <v>0</v>
      </c>
      <c r="NM132" s="7">
        <v>0</v>
      </c>
      <c r="NN132" s="7">
        <v>55</v>
      </c>
      <c r="NO132" s="7">
        <v>0</v>
      </c>
      <c r="NP132" s="7">
        <v>0</v>
      </c>
      <c r="NQ132" s="7">
        <v>0</v>
      </c>
      <c r="NR132" s="7">
        <v>0</v>
      </c>
      <c r="NS132" s="7">
        <v>0</v>
      </c>
      <c r="NT132" s="7">
        <v>0</v>
      </c>
      <c r="NU132" s="7">
        <v>0</v>
      </c>
      <c r="NV132" s="7">
        <v>0</v>
      </c>
      <c r="NW132" s="7">
        <v>0</v>
      </c>
      <c r="NX132" s="7">
        <v>0</v>
      </c>
      <c r="NY132" s="7">
        <v>1</v>
      </c>
      <c r="NZ132" s="7">
        <v>0</v>
      </c>
      <c r="OA132" s="7">
        <v>2</v>
      </c>
      <c r="OB132" s="7">
        <v>0</v>
      </c>
      <c r="OC132" s="7">
        <v>0</v>
      </c>
      <c r="OD132" s="7">
        <v>0</v>
      </c>
      <c r="OE132" s="7">
        <v>4</v>
      </c>
      <c r="OF132" s="7">
        <v>0</v>
      </c>
      <c r="OG132" s="7">
        <v>27</v>
      </c>
      <c r="OH132" s="7">
        <v>0</v>
      </c>
      <c r="OI132" s="7">
        <v>5</v>
      </c>
      <c r="OJ132" s="7">
        <v>0</v>
      </c>
      <c r="OK132" s="7">
        <v>126</v>
      </c>
      <c r="OL132" s="7">
        <v>0</v>
      </c>
      <c r="OM132" s="7">
        <v>2</v>
      </c>
      <c r="ON132" s="7">
        <v>110</v>
      </c>
      <c r="OO132" s="7">
        <v>0</v>
      </c>
      <c r="OP132" s="7">
        <v>0</v>
      </c>
      <c r="OQ132" s="7">
        <v>378</v>
      </c>
      <c r="OR132" s="7">
        <v>274</v>
      </c>
      <c r="OS132" s="7">
        <v>0</v>
      </c>
      <c r="OT132" s="7">
        <v>0</v>
      </c>
      <c r="OU132" s="7">
        <v>98</v>
      </c>
      <c r="OV132" s="7">
        <v>0</v>
      </c>
      <c r="OW132" s="7">
        <v>2</v>
      </c>
      <c r="OX132" s="7">
        <v>0</v>
      </c>
      <c r="OY132" s="7">
        <v>0</v>
      </c>
      <c r="OZ132" s="7">
        <v>0</v>
      </c>
      <c r="PA132" s="7">
        <v>277</v>
      </c>
      <c r="PB132" s="7">
        <v>8</v>
      </c>
      <c r="PC132" s="7">
        <v>0</v>
      </c>
      <c r="PD132" s="7">
        <v>129</v>
      </c>
      <c r="PE132" s="7">
        <v>0</v>
      </c>
      <c r="PF132" s="7">
        <v>0</v>
      </c>
      <c r="PG132" s="7">
        <v>1</v>
      </c>
      <c r="PH132" s="7">
        <v>0</v>
      </c>
      <c r="PI132" s="7">
        <v>6</v>
      </c>
      <c r="PJ132" s="7">
        <v>0</v>
      </c>
      <c r="PK132" s="7">
        <v>0</v>
      </c>
      <c r="PL132" s="7">
        <v>0</v>
      </c>
      <c r="PM132" s="7">
        <v>0</v>
      </c>
      <c r="PN132" s="7">
        <v>0</v>
      </c>
      <c r="PO132" s="7">
        <v>0</v>
      </c>
      <c r="PP132" s="7">
        <v>0</v>
      </c>
      <c r="PQ132" s="7">
        <v>0</v>
      </c>
      <c r="PR132" s="7">
        <v>0</v>
      </c>
      <c r="PS132" s="7">
        <v>0</v>
      </c>
      <c r="PT132" s="7">
        <v>0</v>
      </c>
      <c r="PU132" s="7">
        <v>0</v>
      </c>
      <c r="PV132" s="7">
        <v>0</v>
      </c>
      <c r="PW132" s="7">
        <v>0</v>
      </c>
      <c r="PX132" s="7">
        <v>0</v>
      </c>
      <c r="PY132" s="7">
        <v>0</v>
      </c>
      <c r="PZ132" s="7">
        <v>0</v>
      </c>
      <c r="QA132" s="7">
        <v>0</v>
      </c>
      <c r="QB132" s="7">
        <v>0</v>
      </c>
      <c r="QC132" s="7">
        <v>923</v>
      </c>
      <c r="QD132" s="7">
        <v>0</v>
      </c>
      <c r="QE132" s="7">
        <v>0</v>
      </c>
      <c r="QF132" s="7">
        <v>0</v>
      </c>
      <c r="QG132" s="7">
        <v>0</v>
      </c>
      <c r="QH132" s="7">
        <v>0</v>
      </c>
      <c r="QI132" s="7">
        <v>0</v>
      </c>
      <c r="QJ132" s="7">
        <v>0</v>
      </c>
      <c r="QK132" s="7">
        <v>0</v>
      </c>
      <c r="QL132" s="7">
        <v>0</v>
      </c>
      <c r="QM132" s="7">
        <v>0</v>
      </c>
      <c r="QN132" s="7">
        <v>0</v>
      </c>
      <c r="QO132" s="7">
        <v>0</v>
      </c>
      <c r="QP132" s="7">
        <v>0</v>
      </c>
      <c r="QQ132" s="7">
        <v>0</v>
      </c>
      <c r="QR132" s="7">
        <v>0</v>
      </c>
      <c r="QS132" s="7">
        <v>0</v>
      </c>
      <c r="QT132" s="7">
        <v>0</v>
      </c>
      <c r="QU132" s="7">
        <v>0</v>
      </c>
      <c r="QV132" s="7">
        <v>0</v>
      </c>
      <c r="QW132" s="7">
        <v>0</v>
      </c>
      <c r="QX132" s="7">
        <v>0</v>
      </c>
      <c r="QY132" s="7">
        <v>0</v>
      </c>
      <c r="QZ132" s="7">
        <v>0</v>
      </c>
      <c r="RA132" s="7">
        <v>0</v>
      </c>
      <c r="RB132" s="7">
        <v>0</v>
      </c>
      <c r="RC132" s="7">
        <v>0</v>
      </c>
      <c r="RD132" s="7">
        <v>0</v>
      </c>
      <c r="RE132" s="7">
        <v>0</v>
      </c>
      <c r="RF132" s="7">
        <v>0</v>
      </c>
      <c r="RG132" s="7">
        <v>0</v>
      </c>
      <c r="RH132" s="7">
        <v>0</v>
      </c>
      <c r="RI132" s="7">
        <v>0</v>
      </c>
      <c r="RJ132" s="7">
        <v>0</v>
      </c>
      <c r="RK132" s="7">
        <v>0</v>
      </c>
      <c r="RL132" s="7">
        <v>0</v>
      </c>
      <c r="RM132" s="7">
        <v>0</v>
      </c>
      <c r="RN132" s="7">
        <v>0</v>
      </c>
      <c r="RO132" s="7">
        <v>0</v>
      </c>
      <c r="RP132" s="7">
        <v>0</v>
      </c>
      <c r="RQ132" s="7">
        <v>0</v>
      </c>
      <c r="RR132" s="7">
        <v>0</v>
      </c>
      <c r="RS132" s="7">
        <v>0</v>
      </c>
      <c r="RT132" s="7">
        <v>0</v>
      </c>
      <c r="RU132" s="7">
        <v>0</v>
      </c>
      <c r="RV132" s="7">
        <v>0</v>
      </c>
      <c r="RW132" s="7">
        <v>0</v>
      </c>
      <c r="RX132" s="7">
        <v>0</v>
      </c>
      <c r="RY132" s="7">
        <v>0</v>
      </c>
      <c r="RZ132" s="7">
        <v>226</v>
      </c>
      <c r="SA132" s="7">
        <v>0</v>
      </c>
      <c r="SB132" s="7">
        <v>0</v>
      </c>
      <c r="SC132" s="7">
        <v>0</v>
      </c>
      <c r="SD132" s="7">
        <v>0</v>
      </c>
      <c r="SE132" s="7">
        <v>0</v>
      </c>
      <c r="SF132" s="7">
        <v>0</v>
      </c>
      <c r="SG132" s="7">
        <v>0</v>
      </c>
      <c r="SH132" s="7">
        <v>0</v>
      </c>
      <c r="SI132" s="7">
        <v>0</v>
      </c>
      <c r="SJ132" s="7">
        <v>0</v>
      </c>
      <c r="SK132" s="7">
        <v>0</v>
      </c>
      <c r="SL132" s="7">
        <v>0</v>
      </c>
      <c r="SM132" s="7">
        <v>0</v>
      </c>
      <c r="SN132" s="7">
        <v>0</v>
      </c>
      <c r="SO132" s="7">
        <v>0</v>
      </c>
      <c r="SP132" s="7">
        <v>0</v>
      </c>
      <c r="SQ132" s="7">
        <v>0</v>
      </c>
      <c r="SR132" s="7">
        <v>0</v>
      </c>
      <c r="SS132" s="7">
        <v>0</v>
      </c>
      <c r="ST132" s="7">
        <v>0</v>
      </c>
      <c r="SU132" s="7">
        <v>0</v>
      </c>
      <c r="SV132" s="7">
        <v>0</v>
      </c>
      <c r="SW132" s="7">
        <v>0</v>
      </c>
      <c r="SX132" s="7">
        <v>0</v>
      </c>
      <c r="SY132" s="7">
        <v>0</v>
      </c>
      <c r="SZ132" s="7">
        <v>0</v>
      </c>
      <c r="TA132" s="7">
        <v>0</v>
      </c>
      <c r="TB132" s="7">
        <v>0</v>
      </c>
      <c r="TC132" s="7">
        <v>0</v>
      </c>
      <c r="TD132" s="7">
        <v>0</v>
      </c>
      <c r="TE132" s="7">
        <v>0</v>
      </c>
      <c r="TF132" s="7">
        <v>0</v>
      </c>
      <c r="TG132" s="7">
        <v>0</v>
      </c>
      <c r="TH132" s="7">
        <v>0</v>
      </c>
      <c r="TI132" s="7">
        <v>0</v>
      </c>
      <c r="TJ132" s="7">
        <v>0</v>
      </c>
      <c r="TK132" s="7">
        <v>0</v>
      </c>
      <c r="TL132" s="7">
        <v>0</v>
      </c>
      <c r="TM132" s="7">
        <v>0</v>
      </c>
      <c r="TN132" s="7">
        <v>0</v>
      </c>
      <c r="TO132" s="7">
        <v>0</v>
      </c>
      <c r="TP132" s="7">
        <v>0</v>
      </c>
      <c r="TQ132" s="7">
        <v>0</v>
      </c>
      <c r="TR132" s="7">
        <v>0</v>
      </c>
      <c r="TS132" s="7">
        <v>0</v>
      </c>
      <c r="TT132" s="7">
        <v>0</v>
      </c>
      <c r="TU132" s="7">
        <v>0</v>
      </c>
      <c r="TV132" s="7">
        <v>0</v>
      </c>
      <c r="TW132" s="7">
        <v>0</v>
      </c>
      <c r="TX132" s="7">
        <v>0</v>
      </c>
      <c r="TY132" s="7">
        <v>0</v>
      </c>
      <c r="TZ132" s="7">
        <v>0</v>
      </c>
      <c r="UA132" s="7">
        <v>0</v>
      </c>
      <c r="UB132" s="7">
        <v>0</v>
      </c>
      <c r="UC132" s="7">
        <v>0</v>
      </c>
      <c r="UD132" s="7">
        <v>0</v>
      </c>
      <c r="UE132" s="7">
        <v>0</v>
      </c>
      <c r="UF132" s="7">
        <v>0</v>
      </c>
      <c r="UG132" s="7">
        <v>0</v>
      </c>
      <c r="UH132" s="7">
        <v>0</v>
      </c>
      <c r="UI132" s="7">
        <v>0</v>
      </c>
      <c r="UJ132" s="7">
        <v>0</v>
      </c>
      <c r="UK132" s="7">
        <v>0</v>
      </c>
      <c r="UL132" s="7">
        <v>0</v>
      </c>
      <c r="UM132" s="7">
        <v>0</v>
      </c>
      <c r="UN132" s="7">
        <v>3</v>
      </c>
      <c r="UO132" s="7">
        <v>0</v>
      </c>
      <c r="UP132" s="7">
        <v>0</v>
      </c>
      <c r="UQ132" s="7">
        <v>0</v>
      </c>
      <c r="UR132" s="7">
        <v>0</v>
      </c>
      <c r="US132" s="7">
        <v>0</v>
      </c>
      <c r="UT132" s="7">
        <v>0</v>
      </c>
      <c r="UU132" s="7">
        <v>0</v>
      </c>
      <c r="UV132" s="7">
        <v>0</v>
      </c>
      <c r="UW132" s="7">
        <v>0</v>
      </c>
      <c r="UX132" s="7">
        <v>0</v>
      </c>
      <c r="UY132" s="7">
        <v>0</v>
      </c>
      <c r="UZ132" s="7">
        <v>0</v>
      </c>
      <c r="VA132" s="7">
        <v>0</v>
      </c>
      <c r="VB132" s="7">
        <v>0</v>
      </c>
      <c r="VC132" s="7">
        <v>0</v>
      </c>
      <c r="VD132" s="7">
        <v>0</v>
      </c>
      <c r="VE132" s="7">
        <v>0</v>
      </c>
      <c r="VF132" s="7">
        <v>0</v>
      </c>
      <c r="VG132" s="7">
        <v>0</v>
      </c>
      <c r="VH132" s="7">
        <v>0</v>
      </c>
      <c r="VI132" s="7">
        <v>0</v>
      </c>
      <c r="VJ132" s="7">
        <v>0</v>
      </c>
      <c r="VK132" s="7">
        <v>0</v>
      </c>
      <c r="VL132" s="7">
        <v>0</v>
      </c>
      <c r="VM132" s="7">
        <v>0</v>
      </c>
      <c r="VN132" s="7">
        <v>0</v>
      </c>
      <c r="VO132" s="7">
        <v>0</v>
      </c>
      <c r="VP132" s="7">
        <v>0</v>
      </c>
      <c r="VQ132" s="7">
        <v>0</v>
      </c>
      <c r="VR132" s="7">
        <v>0</v>
      </c>
      <c r="VS132" s="7">
        <v>0</v>
      </c>
      <c r="VT132" s="7">
        <v>0</v>
      </c>
      <c r="VU132" s="7">
        <v>0</v>
      </c>
      <c r="VV132" s="7">
        <v>0</v>
      </c>
      <c r="VW132" s="7">
        <v>0</v>
      </c>
      <c r="VX132" s="7">
        <v>0</v>
      </c>
      <c r="VY132" s="7">
        <v>0</v>
      </c>
      <c r="VZ132" s="7">
        <v>0</v>
      </c>
      <c r="WA132" s="7">
        <v>0</v>
      </c>
      <c r="WB132" s="7">
        <v>0</v>
      </c>
      <c r="WC132" s="7">
        <v>0</v>
      </c>
      <c r="WD132" s="7">
        <v>0</v>
      </c>
      <c r="WE132" s="7">
        <v>0</v>
      </c>
      <c r="WF132" s="7">
        <v>0</v>
      </c>
      <c r="WG132" s="7">
        <v>0</v>
      </c>
      <c r="WH132" s="7">
        <v>0</v>
      </c>
      <c r="WI132" s="7">
        <v>0</v>
      </c>
      <c r="WJ132" s="7">
        <v>0</v>
      </c>
      <c r="WK132" s="7">
        <v>0</v>
      </c>
      <c r="WL132" s="7">
        <v>0</v>
      </c>
      <c r="WM132" s="7">
        <v>0</v>
      </c>
      <c r="WN132" s="7">
        <v>0</v>
      </c>
      <c r="WO132" s="7">
        <v>0</v>
      </c>
      <c r="WP132" s="7">
        <v>0</v>
      </c>
      <c r="WQ132" s="7">
        <v>0</v>
      </c>
      <c r="WR132" s="7">
        <v>0</v>
      </c>
      <c r="WS132" s="7">
        <v>0</v>
      </c>
      <c r="WT132" s="7">
        <v>0</v>
      </c>
      <c r="WU132" s="7">
        <v>0</v>
      </c>
      <c r="WV132" s="7">
        <v>0</v>
      </c>
      <c r="WW132" s="7">
        <v>0</v>
      </c>
      <c r="WX132" s="7">
        <v>0</v>
      </c>
      <c r="WY132" s="7">
        <v>0</v>
      </c>
      <c r="WZ132" s="7">
        <v>0</v>
      </c>
      <c r="XA132" s="7">
        <v>0</v>
      </c>
      <c r="XB132" s="7">
        <v>0</v>
      </c>
      <c r="XC132" s="7">
        <v>0</v>
      </c>
      <c r="XD132" s="7">
        <v>0</v>
      </c>
      <c r="XE132" s="7">
        <v>0</v>
      </c>
      <c r="XF132" s="7">
        <v>0</v>
      </c>
      <c r="XG132" s="7">
        <v>0</v>
      </c>
      <c r="XH132" s="7">
        <v>0</v>
      </c>
      <c r="XI132" s="7">
        <v>0</v>
      </c>
      <c r="XJ132" s="7">
        <v>0</v>
      </c>
      <c r="XK132" s="7">
        <v>0</v>
      </c>
      <c r="XL132" s="7">
        <v>0</v>
      </c>
      <c r="XM132" s="7">
        <v>0</v>
      </c>
      <c r="XN132" s="7">
        <v>0</v>
      </c>
      <c r="XO132" s="7">
        <v>0</v>
      </c>
      <c r="XP132" s="7">
        <v>0</v>
      </c>
      <c r="XQ132" s="7">
        <v>0</v>
      </c>
      <c r="XR132" s="7">
        <v>0</v>
      </c>
      <c r="XS132" s="7">
        <v>0</v>
      </c>
      <c r="XT132" s="7">
        <v>0</v>
      </c>
      <c r="XU132" s="7">
        <v>0</v>
      </c>
      <c r="XV132" s="7">
        <v>0</v>
      </c>
      <c r="XW132" s="7">
        <v>0</v>
      </c>
      <c r="XX132" s="7">
        <v>0</v>
      </c>
      <c r="XY132" s="7">
        <v>0</v>
      </c>
      <c r="XZ132" s="7">
        <v>20</v>
      </c>
      <c r="YA132" s="7">
        <v>0</v>
      </c>
      <c r="YB132" s="7">
        <v>0</v>
      </c>
      <c r="YC132" s="7">
        <v>0</v>
      </c>
      <c r="YD132" s="7">
        <v>0</v>
      </c>
      <c r="YE132" s="7">
        <v>0</v>
      </c>
      <c r="YF132" s="7">
        <v>0</v>
      </c>
      <c r="YG132" s="7">
        <v>0</v>
      </c>
      <c r="YH132" s="7">
        <v>0</v>
      </c>
      <c r="YI132" s="7">
        <v>0</v>
      </c>
      <c r="YJ132" s="7">
        <v>0</v>
      </c>
      <c r="YK132" s="7">
        <v>0</v>
      </c>
      <c r="YL132" s="7">
        <v>0</v>
      </c>
      <c r="YM132" s="7">
        <v>0</v>
      </c>
      <c r="YN132" s="7">
        <v>0</v>
      </c>
      <c r="YO132" s="7">
        <v>0</v>
      </c>
      <c r="YP132" s="7">
        <v>0</v>
      </c>
      <c r="YQ132" s="7">
        <v>0</v>
      </c>
      <c r="YR132" s="7">
        <v>0</v>
      </c>
      <c r="YS132" s="7">
        <v>0</v>
      </c>
      <c r="YT132" s="7">
        <v>0</v>
      </c>
      <c r="YU132" s="7">
        <v>0</v>
      </c>
      <c r="YV132" s="7">
        <v>0</v>
      </c>
      <c r="YW132" s="7">
        <v>0</v>
      </c>
      <c r="YX132" s="7">
        <v>0</v>
      </c>
      <c r="YY132" s="7">
        <v>0</v>
      </c>
      <c r="YZ132" s="7">
        <v>0</v>
      </c>
      <c r="ZA132" s="7">
        <v>0</v>
      </c>
      <c r="ZB132" s="7">
        <v>0</v>
      </c>
      <c r="ZC132" s="7">
        <v>0</v>
      </c>
      <c r="ZD132" s="7">
        <v>0</v>
      </c>
      <c r="ZE132" s="7">
        <v>0</v>
      </c>
      <c r="ZF132" s="7">
        <v>0</v>
      </c>
      <c r="ZG132" s="7">
        <v>0</v>
      </c>
      <c r="ZH132" s="7">
        <v>0</v>
      </c>
      <c r="ZI132" s="7">
        <v>0</v>
      </c>
      <c r="ZJ132" s="7">
        <v>0</v>
      </c>
      <c r="ZK132" s="7">
        <v>0</v>
      </c>
      <c r="ZL132" s="7">
        <v>0</v>
      </c>
      <c r="ZM132" s="7">
        <v>0</v>
      </c>
      <c r="ZN132" s="7">
        <v>0</v>
      </c>
      <c r="ZO132" s="7">
        <v>0</v>
      </c>
      <c r="ZP132" s="7">
        <v>0</v>
      </c>
      <c r="ZQ132" s="7">
        <v>0</v>
      </c>
      <c r="ZR132" s="7">
        <v>0</v>
      </c>
      <c r="ZS132" s="7">
        <v>0</v>
      </c>
      <c r="ZT132" s="7">
        <v>0</v>
      </c>
      <c r="ZU132" s="7">
        <v>0</v>
      </c>
      <c r="ZV132" s="7">
        <v>0</v>
      </c>
      <c r="ZW132" s="7">
        <v>0</v>
      </c>
      <c r="ZX132" s="7">
        <v>0</v>
      </c>
      <c r="ZY132" s="7">
        <v>0</v>
      </c>
      <c r="ZZ132" s="7">
        <v>0</v>
      </c>
      <c r="AAA132" s="7">
        <v>0</v>
      </c>
      <c r="AAB132" s="7">
        <v>0</v>
      </c>
      <c r="AAC132" s="7">
        <v>0</v>
      </c>
      <c r="AAD132" s="7">
        <v>0</v>
      </c>
      <c r="AAE132" s="7">
        <v>0</v>
      </c>
      <c r="AAF132" s="7">
        <v>0</v>
      </c>
      <c r="AAG132" s="7">
        <v>0</v>
      </c>
      <c r="AAH132" s="7">
        <v>0</v>
      </c>
      <c r="AAI132" s="7">
        <v>165</v>
      </c>
      <c r="AAJ132" s="7">
        <v>0</v>
      </c>
      <c r="AAK132" s="7">
        <v>0</v>
      </c>
      <c r="AAL132" s="7">
        <v>0</v>
      </c>
      <c r="AAM132" s="7">
        <v>0</v>
      </c>
      <c r="AAN132" s="7">
        <v>0</v>
      </c>
      <c r="AAO132" s="7">
        <v>0</v>
      </c>
      <c r="AAP132" s="7">
        <v>0</v>
      </c>
      <c r="AAQ132" s="7">
        <v>0</v>
      </c>
      <c r="AAR132" s="7">
        <v>0</v>
      </c>
      <c r="AAS132" s="7">
        <v>0</v>
      </c>
      <c r="AAT132" s="7">
        <v>0</v>
      </c>
      <c r="AAU132" s="7">
        <v>0</v>
      </c>
      <c r="AAV132" s="7">
        <v>0</v>
      </c>
      <c r="AAW132" s="7">
        <v>0</v>
      </c>
      <c r="AAX132" s="7">
        <v>0</v>
      </c>
      <c r="AAY132" s="7">
        <v>0</v>
      </c>
      <c r="AAZ132" s="7">
        <v>0</v>
      </c>
      <c r="ABA132" s="7">
        <v>0</v>
      </c>
      <c r="ABB132" s="7">
        <v>0</v>
      </c>
      <c r="ABC132" s="7">
        <v>0</v>
      </c>
      <c r="ABD132" s="7">
        <v>0</v>
      </c>
      <c r="ABE132" s="7">
        <v>0</v>
      </c>
      <c r="ABF132" s="7">
        <v>0</v>
      </c>
      <c r="ABG132" s="7">
        <v>0</v>
      </c>
      <c r="ABH132" s="7">
        <v>0</v>
      </c>
      <c r="ABI132" s="7">
        <v>0</v>
      </c>
      <c r="ABJ132" s="7">
        <v>0</v>
      </c>
      <c r="ABK132" s="7">
        <v>0</v>
      </c>
      <c r="ABL132" s="7">
        <v>0</v>
      </c>
      <c r="ABM132" s="7">
        <v>0</v>
      </c>
      <c r="ABN132" s="7">
        <v>94</v>
      </c>
      <c r="ABO132" s="7">
        <v>0</v>
      </c>
      <c r="ABP132" s="34">
        <v>0</v>
      </c>
      <c r="ABQ132"/>
      <c r="ABR132" s="33">
        <v>0</v>
      </c>
      <c r="ABS132" s="7">
        <v>0</v>
      </c>
      <c r="ABT132" s="7">
        <v>0</v>
      </c>
      <c r="ABU132" s="7">
        <v>0</v>
      </c>
      <c r="ABV132" s="7">
        <v>0</v>
      </c>
      <c r="ABW132" s="7">
        <v>0</v>
      </c>
      <c r="ABX132" s="7">
        <v>0</v>
      </c>
      <c r="ABY132" s="7">
        <v>0</v>
      </c>
      <c r="ABZ132" s="7">
        <v>0</v>
      </c>
      <c r="ACA132" s="7">
        <v>0</v>
      </c>
      <c r="ACB132" s="7">
        <v>0</v>
      </c>
      <c r="ACC132" s="7">
        <v>0</v>
      </c>
      <c r="ACD132" s="7">
        <v>2</v>
      </c>
      <c r="ACE132" s="7">
        <v>0</v>
      </c>
      <c r="ACF132" s="7">
        <v>0</v>
      </c>
      <c r="ACG132" s="7">
        <v>0</v>
      </c>
      <c r="ACH132" s="7">
        <v>0</v>
      </c>
      <c r="ACI132" s="7">
        <v>0</v>
      </c>
      <c r="ACJ132" s="7">
        <v>0</v>
      </c>
      <c r="ACK132" s="7">
        <v>0</v>
      </c>
      <c r="ACL132" s="7">
        <v>0</v>
      </c>
      <c r="ACM132" s="7">
        <v>0</v>
      </c>
      <c r="ACN132" s="7">
        <v>0</v>
      </c>
      <c r="ACO132" s="7">
        <v>0</v>
      </c>
      <c r="ACP132" s="7">
        <v>0</v>
      </c>
      <c r="ACQ132" s="7">
        <v>0</v>
      </c>
      <c r="ACR132" s="7">
        <v>0</v>
      </c>
      <c r="ACS132" s="7">
        <v>0</v>
      </c>
      <c r="ACT132" s="7">
        <v>0</v>
      </c>
      <c r="ACU132" s="7">
        <v>0</v>
      </c>
      <c r="ACV132" s="7">
        <v>0</v>
      </c>
      <c r="ACW132" s="7">
        <v>0</v>
      </c>
      <c r="ACX132" s="7">
        <v>0</v>
      </c>
      <c r="ACY132" s="7">
        <v>0</v>
      </c>
      <c r="ACZ132" s="7">
        <v>0</v>
      </c>
      <c r="ADA132" s="7">
        <v>0</v>
      </c>
      <c r="ADB132" s="7">
        <v>0</v>
      </c>
      <c r="ADC132" s="7">
        <v>0</v>
      </c>
      <c r="ADD132" s="7">
        <v>0</v>
      </c>
      <c r="ADE132" s="7">
        <v>0</v>
      </c>
      <c r="ADF132" s="7">
        <v>0</v>
      </c>
      <c r="ADG132" s="7">
        <v>0</v>
      </c>
      <c r="ADH132" s="7">
        <v>0</v>
      </c>
      <c r="ADI132" s="7">
        <v>0</v>
      </c>
      <c r="ADJ132" s="7">
        <v>0</v>
      </c>
      <c r="ADK132" s="7">
        <v>0</v>
      </c>
      <c r="ADL132" s="7">
        <v>0</v>
      </c>
      <c r="ADM132" s="7">
        <v>0</v>
      </c>
      <c r="ADN132" s="7">
        <v>0</v>
      </c>
      <c r="ADO132" s="7">
        <v>0</v>
      </c>
      <c r="ADP132" s="7">
        <v>0</v>
      </c>
      <c r="ADQ132" s="7">
        <v>0</v>
      </c>
      <c r="ADR132" s="7">
        <v>0</v>
      </c>
      <c r="ADS132" s="7">
        <v>0</v>
      </c>
      <c r="ADT132" s="7">
        <v>0</v>
      </c>
      <c r="ADU132" s="7">
        <v>0</v>
      </c>
      <c r="ADV132" s="7">
        <v>0</v>
      </c>
      <c r="ADW132" s="7">
        <v>0</v>
      </c>
      <c r="ADX132" s="7">
        <v>0</v>
      </c>
      <c r="ADY132" s="7">
        <v>0</v>
      </c>
      <c r="ADZ132" s="7">
        <v>0</v>
      </c>
      <c r="AEA132" s="7">
        <v>0</v>
      </c>
      <c r="AEB132" s="7">
        <v>0</v>
      </c>
      <c r="AEC132" s="7">
        <v>0</v>
      </c>
      <c r="AED132" s="7">
        <v>0</v>
      </c>
      <c r="AEE132" s="7">
        <v>0</v>
      </c>
      <c r="AEF132" s="7">
        <v>0</v>
      </c>
      <c r="AEG132" s="7">
        <v>0</v>
      </c>
      <c r="AEH132" s="7">
        <v>0</v>
      </c>
      <c r="AEI132" s="7">
        <v>0</v>
      </c>
      <c r="AEJ132" s="7">
        <v>0</v>
      </c>
      <c r="AEK132" s="7">
        <v>0</v>
      </c>
      <c r="AEL132" s="7">
        <v>0</v>
      </c>
      <c r="AEM132" s="7">
        <v>0</v>
      </c>
      <c r="AEN132" s="7">
        <v>0</v>
      </c>
      <c r="AEO132" s="7">
        <v>0</v>
      </c>
      <c r="AEP132" s="7">
        <v>0</v>
      </c>
      <c r="AEQ132" s="7">
        <v>0</v>
      </c>
      <c r="AER132" s="7">
        <v>0</v>
      </c>
      <c r="AES132" s="7">
        <v>0</v>
      </c>
      <c r="AET132" s="7">
        <v>0</v>
      </c>
      <c r="AEU132" s="7">
        <v>0</v>
      </c>
      <c r="AEV132" s="7">
        <v>0</v>
      </c>
      <c r="AEW132" s="7">
        <v>0</v>
      </c>
      <c r="AEX132" s="7">
        <v>0</v>
      </c>
      <c r="AEY132" s="7">
        <v>0</v>
      </c>
      <c r="AEZ132" s="7">
        <v>0</v>
      </c>
      <c r="AFA132" s="7">
        <v>0</v>
      </c>
      <c r="AFB132" s="7">
        <v>0</v>
      </c>
      <c r="AFC132" s="7">
        <v>0</v>
      </c>
      <c r="AFD132" s="7">
        <v>0</v>
      </c>
      <c r="AFE132" s="7">
        <v>0</v>
      </c>
      <c r="AFF132" s="7">
        <v>1</v>
      </c>
      <c r="AFG132" s="7">
        <v>0</v>
      </c>
      <c r="AFH132" s="7">
        <v>1</v>
      </c>
      <c r="AFI132" s="7">
        <v>0</v>
      </c>
      <c r="AFJ132" s="7">
        <v>0</v>
      </c>
      <c r="AFK132" s="7">
        <v>0</v>
      </c>
      <c r="AFL132" s="7">
        <v>8</v>
      </c>
      <c r="AFM132" s="7">
        <v>0</v>
      </c>
      <c r="AFN132" s="7">
        <v>1</v>
      </c>
      <c r="AFO132" s="7">
        <v>0</v>
      </c>
      <c r="AFP132" s="7">
        <v>2</v>
      </c>
      <c r="AFQ132" s="7">
        <v>0</v>
      </c>
      <c r="AFR132" s="7">
        <v>10</v>
      </c>
      <c r="AFS132" s="7">
        <v>0</v>
      </c>
      <c r="AFT132" s="7">
        <v>0</v>
      </c>
      <c r="AFU132" s="7">
        <v>0</v>
      </c>
      <c r="AFV132" s="7">
        <v>0</v>
      </c>
      <c r="AFW132" s="7">
        <v>0</v>
      </c>
      <c r="AFX132" s="7">
        <v>0</v>
      </c>
      <c r="AFY132" s="7">
        <v>0</v>
      </c>
      <c r="AFZ132" s="7">
        <v>1</v>
      </c>
      <c r="AGA132" s="7">
        <v>0</v>
      </c>
      <c r="AGB132" s="7">
        <v>0</v>
      </c>
      <c r="AGC132" s="7">
        <v>0</v>
      </c>
      <c r="AGD132" s="7">
        <v>0</v>
      </c>
      <c r="AGE132" s="7">
        <v>228</v>
      </c>
      <c r="AGF132" s="7">
        <v>0</v>
      </c>
      <c r="AGG132" s="7">
        <v>0</v>
      </c>
      <c r="AGH132" s="7">
        <v>0</v>
      </c>
      <c r="AGI132" s="7">
        <v>0</v>
      </c>
      <c r="AGJ132" s="7">
        <v>7</v>
      </c>
      <c r="AGK132" s="7">
        <v>0</v>
      </c>
      <c r="AGL132" s="7">
        <v>0</v>
      </c>
      <c r="AGM132" s="7">
        <v>0</v>
      </c>
      <c r="AGN132" s="7">
        <v>0</v>
      </c>
      <c r="AGO132" s="7">
        <v>19</v>
      </c>
      <c r="AGP132" s="7">
        <v>0</v>
      </c>
      <c r="AGQ132" s="7">
        <v>0</v>
      </c>
      <c r="AGR132" s="7">
        <v>0</v>
      </c>
      <c r="AGS132" s="7">
        <v>0</v>
      </c>
      <c r="AGT132" s="7">
        <v>1</v>
      </c>
      <c r="AGU132" s="7">
        <v>0</v>
      </c>
      <c r="AGV132" s="7">
        <v>0</v>
      </c>
      <c r="AGW132" s="7">
        <v>8</v>
      </c>
      <c r="AGX132" s="7">
        <v>0</v>
      </c>
      <c r="AGY132" s="7">
        <v>0</v>
      </c>
      <c r="AGZ132" s="7">
        <v>11</v>
      </c>
      <c r="AHA132" s="7">
        <v>0</v>
      </c>
      <c r="AHB132" s="7">
        <v>0</v>
      </c>
      <c r="AHC132" s="7">
        <v>2</v>
      </c>
      <c r="AHD132" s="7">
        <v>0</v>
      </c>
      <c r="AHE132" s="7">
        <v>0</v>
      </c>
      <c r="AHF132" s="7">
        <v>0</v>
      </c>
      <c r="AHG132" s="7">
        <v>0</v>
      </c>
      <c r="AHH132" s="7">
        <v>0</v>
      </c>
      <c r="AHI132" s="7">
        <v>0</v>
      </c>
      <c r="AHJ132" s="7">
        <v>0</v>
      </c>
      <c r="AHK132" s="7">
        <v>0</v>
      </c>
      <c r="AHL132" s="7">
        <v>0</v>
      </c>
      <c r="AHM132" s="7">
        <v>0</v>
      </c>
      <c r="AHN132" s="7">
        <v>0</v>
      </c>
      <c r="AHO132" s="7">
        <v>0</v>
      </c>
      <c r="AHP132" s="7">
        <v>0</v>
      </c>
      <c r="AHQ132" s="7">
        <v>0</v>
      </c>
      <c r="AHR132" s="7">
        <v>0</v>
      </c>
      <c r="AHS132" s="7">
        <v>0</v>
      </c>
      <c r="AHT132" s="7">
        <v>0</v>
      </c>
      <c r="AHU132" s="7">
        <v>0</v>
      </c>
      <c r="AHV132" s="7">
        <v>0</v>
      </c>
      <c r="AHW132" s="7">
        <v>0</v>
      </c>
      <c r="AHX132" s="7">
        <v>0</v>
      </c>
      <c r="AHY132" s="7">
        <v>0</v>
      </c>
      <c r="AHZ132" s="7">
        <v>0</v>
      </c>
      <c r="AIA132" s="7">
        <v>0</v>
      </c>
      <c r="AIB132" s="7">
        <v>0</v>
      </c>
      <c r="AIC132" s="7">
        <v>0</v>
      </c>
      <c r="AID132" s="7">
        <v>0</v>
      </c>
      <c r="AIE132" s="7">
        <v>0</v>
      </c>
      <c r="AIF132" s="7">
        <v>0</v>
      </c>
      <c r="AIG132" s="7">
        <v>0</v>
      </c>
      <c r="AIH132" s="7">
        <v>0</v>
      </c>
      <c r="AII132" s="7">
        <v>0</v>
      </c>
      <c r="AIJ132" s="7">
        <v>0</v>
      </c>
      <c r="AIK132" s="7">
        <v>0</v>
      </c>
      <c r="AIL132" s="7">
        <v>0</v>
      </c>
      <c r="AIM132" s="7">
        <v>0</v>
      </c>
      <c r="AIN132" s="7">
        <v>0</v>
      </c>
      <c r="AIO132" s="7">
        <v>0</v>
      </c>
      <c r="AIP132" s="7">
        <v>0</v>
      </c>
      <c r="AIQ132" s="7">
        <v>0</v>
      </c>
      <c r="AIR132" s="7">
        <v>0</v>
      </c>
      <c r="AIS132" s="7">
        <v>0</v>
      </c>
      <c r="AIT132" s="7">
        <v>0</v>
      </c>
      <c r="AIU132" s="7">
        <v>1</v>
      </c>
      <c r="AIV132" s="7">
        <v>0</v>
      </c>
      <c r="AIW132" s="7">
        <v>0</v>
      </c>
      <c r="AIX132" s="7">
        <v>0</v>
      </c>
      <c r="AIY132" s="7">
        <v>0</v>
      </c>
      <c r="AIZ132" s="7">
        <v>0</v>
      </c>
      <c r="AJA132" s="7">
        <v>0</v>
      </c>
      <c r="AJB132" s="7">
        <v>0</v>
      </c>
      <c r="AJC132" s="7">
        <v>0</v>
      </c>
      <c r="AJD132" s="7">
        <v>0</v>
      </c>
      <c r="AJE132" s="7">
        <v>0</v>
      </c>
      <c r="AJF132" s="7">
        <v>0</v>
      </c>
      <c r="AJG132" s="7">
        <v>0</v>
      </c>
      <c r="AJH132" s="7">
        <v>0</v>
      </c>
      <c r="AJI132" s="7">
        <v>0</v>
      </c>
      <c r="AJJ132" s="7">
        <v>0</v>
      </c>
      <c r="AJK132" s="7">
        <v>0</v>
      </c>
      <c r="AJL132" s="7">
        <v>0</v>
      </c>
      <c r="AJM132" s="7">
        <v>0</v>
      </c>
      <c r="AJN132" s="7">
        <v>0</v>
      </c>
      <c r="AJO132" s="7">
        <v>0</v>
      </c>
      <c r="AJP132" s="7">
        <v>0</v>
      </c>
      <c r="AJQ132" s="7">
        <v>0</v>
      </c>
      <c r="AJR132" s="7">
        <v>0</v>
      </c>
      <c r="AJS132" s="7">
        <v>0</v>
      </c>
      <c r="AJT132" s="7">
        <v>0</v>
      </c>
      <c r="AJU132" s="7">
        <v>0</v>
      </c>
      <c r="AJV132" s="7">
        <v>0</v>
      </c>
      <c r="AJW132" s="7">
        <v>0</v>
      </c>
      <c r="AJX132" s="7">
        <v>6</v>
      </c>
      <c r="AJY132" s="7">
        <v>0</v>
      </c>
      <c r="AJZ132" s="7">
        <v>0</v>
      </c>
      <c r="AKA132" s="7">
        <v>0</v>
      </c>
      <c r="AKB132" s="7">
        <v>0</v>
      </c>
      <c r="AKC132" s="7">
        <v>0</v>
      </c>
      <c r="AKD132" s="7">
        <v>0</v>
      </c>
      <c r="AKE132" s="7">
        <v>0</v>
      </c>
      <c r="AKF132" s="7">
        <v>0</v>
      </c>
      <c r="AKG132" s="7">
        <v>0</v>
      </c>
      <c r="AKH132" s="7">
        <v>0</v>
      </c>
      <c r="AKI132" s="7">
        <v>0</v>
      </c>
      <c r="AKJ132" s="7">
        <v>0</v>
      </c>
      <c r="AKK132" s="7">
        <v>0</v>
      </c>
      <c r="AKL132" s="7">
        <v>0</v>
      </c>
      <c r="AKM132" s="7">
        <v>0</v>
      </c>
      <c r="AKN132" s="7">
        <v>0</v>
      </c>
      <c r="AKO132" s="7">
        <v>0</v>
      </c>
      <c r="AKP132" s="7">
        <v>0</v>
      </c>
      <c r="AKQ132" s="7">
        <v>0</v>
      </c>
      <c r="AKR132" s="7">
        <v>0</v>
      </c>
      <c r="AKS132" s="7">
        <v>0</v>
      </c>
      <c r="AKT132" s="7">
        <v>0</v>
      </c>
      <c r="AKU132" s="7">
        <v>29</v>
      </c>
      <c r="AKV132" s="7">
        <v>0</v>
      </c>
      <c r="AKW132" s="7">
        <v>0</v>
      </c>
      <c r="AKX132" s="7">
        <v>0</v>
      </c>
      <c r="AKY132" s="7">
        <v>0</v>
      </c>
      <c r="AKZ132" s="7">
        <v>0</v>
      </c>
      <c r="ALA132" s="7">
        <v>0</v>
      </c>
      <c r="ALB132" s="7">
        <v>0</v>
      </c>
      <c r="ALC132" s="7">
        <v>0</v>
      </c>
      <c r="ALD132" s="7">
        <v>0</v>
      </c>
      <c r="ALE132" s="7">
        <v>0</v>
      </c>
      <c r="ALF132" s="7">
        <v>0</v>
      </c>
      <c r="ALG132" s="7">
        <v>0</v>
      </c>
      <c r="ALH132" s="7">
        <v>0</v>
      </c>
      <c r="ALI132" s="7">
        <v>0</v>
      </c>
      <c r="ALJ132" s="7">
        <v>0</v>
      </c>
      <c r="ALK132" s="7">
        <v>0</v>
      </c>
      <c r="ALL132" s="7">
        <v>2</v>
      </c>
      <c r="ALM132" s="7">
        <v>0</v>
      </c>
      <c r="ALN132" s="7">
        <v>0</v>
      </c>
      <c r="ALO132" s="7">
        <v>0</v>
      </c>
      <c r="ALP132" s="7">
        <v>0</v>
      </c>
      <c r="ALQ132" s="7">
        <v>0</v>
      </c>
      <c r="ALR132" s="7">
        <v>0</v>
      </c>
      <c r="ALS132" s="7">
        <v>0</v>
      </c>
      <c r="ALT132" s="7">
        <v>0</v>
      </c>
      <c r="ALU132" s="7">
        <v>0</v>
      </c>
      <c r="ALV132" s="7">
        <v>0</v>
      </c>
      <c r="ALW132" s="7">
        <v>27</v>
      </c>
      <c r="ALX132" s="7">
        <v>0</v>
      </c>
      <c r="ALY132" s="7">
        <v>8</v>
      </c>
      <c r="ALZ132" s="7">
        <v>115</v>
      </c>
      <c r="AMA132" s="7">
        <v>2</v>
      </c>
      <c r="AMB132" s="7">
        <v>0</v>
      </c>
      <c r="AMC132" s="7">
        <v>3</v>
      </c>
      <c r="AMD132" s="7">
        <v>0</v>
      </c>
      <c r="AME132" s="7">
        <v>0</v>
      </c>
      <c r="AMF132" s="7">
        <v>0</v>
      </c>
      <c r="AMG132" s="7">
        <v>0</v>
      </c>
      <c r="AMH132" s="7">
        <v>0</v>
      </c>
      <c r="AMI132" s="7">
        <v>0</v>
      </c>
      <c r="AMJ132" s="7">
        <v>0</v>
      </c>
      <c r="AMK132" s="7">
        <v>0</v>
      </c>
      <c r="AML132" s="7">
        <v>2</v>
      </c>
      <c r="AMM132" s="7">
        <v>0</v>
      </c>
      <c r="AMN132" s="7">
        <v>0</v>
      </c>
      <c r="AMO132" s="7">
        <v>0</v>
      </c>
      <c r="AMP132" s="7">
        <v>0</v>
      </c>
      <c r="AMQ132" s="7">
        <v>0</v>
      </c>
      <c r="AMR132" s="7">
        <v>0</v>
      </c>
      <c r="AMS132" s="7">
        <v>0</v>
      </c>
      <c r="AMT132" s="7">
        <v>0</v>
      </c>
      <c r="AMU132" s="7">
        <v>0</v>
      </c>
      <c r="AMV132" s="7">
        <v>0</v>
      </c>
      <c r="AMW132" s="7">
        <v>0</v>
      </c>
      <c r="AMX132" s="7">
        <v>0</v>
      </c>
      <c r="AMY132" s="7">
        <v>0</v>
      </c>
      <c r="AMZ132" s="7">
        <v>0</v>
      </c>
      <c r="ANA132" s="7">
        <v>0</v>
      </c>
      <c r="ANB132" s="7">
        <v>0</v>
      </c>
      <c r="ANC132" s="7">
        <v>0</v>
      </c>
      <c r="AND132" s="7">
        <v>1</v>
      </c>
      <c r="ANE132" s="7">
        <v>0</v>
      </c>
      <c r="ANF132" s="7">
        <v>0</v>
      </c>
      <c r="ANG132" s="7">
        <v>0</v>
      </c>
      <c r="ANH132" s="7">
        <v>0</v>
      </c>
      <c r="ANI132" s="7">
        <v>0</v>
      </c>
      <c r="ANJ132" s="7">
        <v>0</v>
      </c>
      <c r="ANK132" s="7">
        <v>0</v>
      </c>
      <c r="ANL132" s="7">
        <v>0</v>
      </c>
      <c r="ANM132" s="7">
        <v>0</v>
      </c>
      <c r="ANN132" s="7">
        <v>0</v>
      </c>
      <c r="ANO132" s="7">
        <v>0</v>
      </c>
      <c r="ANP132" s="7">
        <v>0</v>
      </c>
      <c r="ANQ132" s="7">
        <v>48</v>
      </c>
      <c r="ANR132" s="7">
        <v>0</v>
      </c>
      <c r="ANS132" s="7">
        <v>0</v>
      </c>
      <c r="ANT132" s="7">
        <v>0</v>
      </c>
      <c r="ANU132" s="7">
        <v>0</v>
      </c>
      <c r="ANV132" s="7">
        <v>0</v>
      </c>
      <c r="ANW132" s="7">
        <v>8</v>
      </c>
      <c r="ANX132" s="7">
        <v>38</v>
      </c>
      <c r="ANY132" s="7">
        <v>0</v>
      </c>
      <c r="ANZ132" s="7">
        <v>0</v>
      </c>
      <c r="AOA132" s="7">
        <v>0</v>
      </c>
      <c r="AOB132" s="7">
        <v>0</v>
      </c>
      <c r="AOC132" s="7">
        <v>0</v>
      </c>
      <c r="AOD132" s="7">
        <v>243</v>
      </c>
      <c r="AOE132" s="7">
        <v>0</v>
      </c>
      <c r="AOF132" s="7">
        <v>0</v>
      </c>
      <c r="AOG132" s="7">
        <v>0</v>
      </c>
      <c r="AOH132" s="7">
        <v>0</v>
      </c>
      <c r="AOI132" s="7">
        <v>0</v>
      </c>
      <c r="AOJ132" s="7">
        <v>5</v>
      </c>
      <c r="AOK132" s="7">
        <v>0</v>
      </c>
      <c r="AOL132" s="7">
        <v>7</v>
      </c>
      <c r="AOM132" s="7">
        <v>0</v>
      </c>
      <c r="AON132" s="7">
        <v>0</v>
      </c>
      <c r="AOO132" s="7">
        <v>0</v>
      </c>
      <c r="AOP132" s="7">
        <v>26</v>
      </c>
      <c r="AOQ132" s="7">
        <v>0</v>
      </c>
      <c r="AOR132" s="7">
        <v>0</v>
      </c>
      <c r="AOS132" s="7">
        <v>0</v>
      </c>
      <c r="AOT132" s="7">
        <v>0</v>
      </c>
      <c r="AOU132" s="7">
        <v>0</v>
      </c>
      <c r="AOV132" s="7">
        <v>0</v>
      </c>
      <c r="AOW132" s="7">
        <v>0</v>
      </c>
      <c r="AOX132" s="7">
        <v>0</v>
      </c>
      <c r="AOY132" s="7">
        <v>0</v>
      </c>
      <c r="AOZ132" s="7">
        <v>0</v>
      </c>
      <c r="APA132" s="7">
        <v>0</v>
      </c>
      <c r="APB132" s="7">
        <v>0</v>
      </c>
      <c r="APC132" s="7">
        <v>1</v>
      </c>
      <c r="APD132" s="7">
        <v>0</v>
      </c>
      <c r="APE132" s="7">
        <v>0</v>
      </c>
      <c r="APF132" s="7">
        <v>0</v>
      </c>
      <c r="APG132" s="7">
        <v>3</v>
      </c>
      <c r="APH132" s="7">
        <v>0</v>
      </c>
      <c r="API132" s="7">
        <v>8</v>
      </c>
      <c r="APJ132" s="7">
        <v>0</v>
      </c>
      <c r="APK132" s="7">
        <v>2</v>
      </c>
      <c r="APL132" s="7">
        <v>0</v>
      </c>
      <c r="APM132" s="7">
        <v>57</v>
      </c>
      <c r="APN132" s="7">
        <v>0</v>
      </c>
      <c r="APO132" s="7">
        <v>0</v>
      </c>
      <c r="APP132" s="7">
        <v>56</v>
      </c>
      <c r="APQ132" s="7">
        <v>0</v>
      </c>
      <c r="APR132" s="7">
        <v>0</v>
      </c>
      <c r="APS132" s="7">
        <v>163</v>
      </c>
      <c r="APT132" s="7">
        <v>109</v>
      </c>
      <c r="APU132" s="7">
        <v>0</v>
      </c>
      <c r="APV132" s="7">
        <v>0</v>
      </c>
      <c r="APW132" s="7">
        <v>47</v>
      </c>
      <c r="APX132" s="7">
        <v>0</v>
      </c>
      <c r="APY132" s="7">
        <v>0</v>
      </c>
      <c r="APZ132" s="7">
        <v>0</v>
      </c>
      <c r="AQA132" s="7">
        <v>0</v>
      </c>
      <c r="AQB132" s="7">
        <v>0</v>
      </c>
      <c r="AQC132" s="7">
        <v>111</v>
      </c>
      <c r="AQD132" s="7">
        <v>3</v>
      </c>
      <c r="AQE132" s="7">
        <v>0</v>
      </c>
      <c r="AQF132" s="7">
        <v>53</v>
      </c>
      <c r="AQG132" s="7">
        <v>0</v>
      </c>
      <c r="AQH132" s="7">
        <v>0</v>
      </c>
      <c r="AQI132" s="7">
        <v>1</v>
      </c>
      <c r="AQJ132" s="7">
        <v>0</v>
      </c>
      <c r="AQK132" s="7">
        <v>2</v>
      </c>
      <c r="AQL132" s="7">
        <v>0</v>
      </c>
      <c r="AQM132" s="7">
        <v>0</v>
      </c>
      <c r="AQN132" s="7">
        <v>0</v>
      </c>
      <c r="AQO132" s="7">
        <v>0</v>
      </c>
      <c r="AQP132" s="7">
        <v>0</v>
      </c>
      <c r="AQQ132" s="7">
        <v>0</v>
      </c>
      <c r="AQR132" s="7">
        <v>0</v>
      </c>
      <c r="AQS132" s="7">
        <v>0</v>
      </c>
      <c r="AQT132" s="7">
        <v>0</v>
      </c>
      <c r="AQU132" s="7">
        <v>0</v>
      </c>
      <c r="AQV132" s="7">
        <v>0</v>
      </c>
      <c r="AQW132" s="7">
        <v>0</v>
      </c>
      <c r="AQX132" s="7">
        <v>0</v>
      </c>
      <c r="AQY132" s="7">
        <v>0</v>
      </c>
      <c r="AQZ132" s="7">
        <v>0</v>
      </c>
      <c r="ARA132" s="7">
        <v>0</v>
      </c>
      <c r="ARB132" s="7">
        <v>0</v>
      </c>
      <c r="ARC132" s="7">
        <v>0</v>
      </c>
      <c r="ARD132" s="7">
        <v>0</v>
      </c>
      <c r="ARE132" s="7">
        <v>381</v>
      </c>
      <c r="ARF132" s="7">
        <v>0</v>
      </c>
      <c r="ARG132" s="7">
        <v>0</v>
      </c>
      <c r="ARH132" s="7">
        <v>0</v>
      </c>
      <c r="ARI132" s="7">
        <v>0</v>
      </c>
      <c r="ARJ132" s="7">
        <v>0</v>
      </c>
      <c r="ARK132" s="7">
        <v>0</v>
      </c>
      <c r="ARL132" s="7">
        <v>0</v>
      </c>
      <c r="ARM132" s="7">
        <v>0</v>
      </c>
      <c r="ARN132" s="7">
        <v>0</v>
      </c>
      <c r="ARO132" s="7">
        <v>0</v>
      </c>
      <c r="ARP132" s="7">
        <v>0</v>
      </c>
      <c r="ARQ132" s="7">
        <v>0</v>
      </c>
      <c r="ARR132" s="7">
        <v>0</v>
      </c>
      <c r="ARS132" s="7">
        <v>0</v>
      </c>
      <c r="ART132" s="7">
        <v>0</v>
      </c>
      <c r="ARU132" s="7">
        <v>0</v>
      </c>
      <c r="ARV132" s="7">
        <v>0</v>
      </c>
      <c r="ARW132" s="7">
        <v>0</v>
      </c>
      <c r="ARX132" s="7">
        <v>0</v>
      </c>
      <c r="ARY132" s="7">
        <v>0</v>
      </c>
      <c r="ARZ132" s="7">
        <v>0</v>
      </c>
      <c r="ASA132" s="7">
        <v>0</v>
      </c>
      <c r="ASB132" s="7">
        <v>0</v>
      </c>
      <c r="ASC132" s="7">
        <v>0</v>
      </c>
      <c r="ASD132" s="7">
        <v>0</v>
      </c>
      <c r="ASE132" s="7">
        <v>0</v>
      </c>
      <c r="ASF132" s="7">
        <v>0</v>
      </c>
      <c r="ASG132" s="7">
        <v>0</v>
      </c>
      <c r="ASH132" s="7">
        <v>0</v>
      </c>
      <c r="ASI132" s="7">
        <v>0</v>
      </c>
      <c r="ASJ132" s="7">
        <v>0</v>
      </c>
      <c r="ASK132" s="7">
        <v>0</v>
      </c>
      <c r="ASL132" s="7">
        <v>0</v>
      </c>
      <c r="ASM132" s="7">
        <v>0</v>
      </c>
      <c r="ASN132" s="7">
        <v>0</v>
      </c>
      <c r="ASO132" s="7">
        <v>0</v>
      </c>
      <c r="ASP132" s="7">
        <v>0</v>
      </c>
      <c r="ASQ132" s="7">
        <v>0</v>
      </c>
      <c r="ASR132" s="7">
        <v>0</v>
      </c>
      <c r="ASS132" s="7">
        <v>0</v>
      </c>
      <c r="AST132" s="7">
        <v>0</v>
      </c>
      <c r="ASU132" s="7">
        <v>0</v>
      </c>
      <c r="ASV132" s="7">
        <v>0</v>
      </c>
      <c r="ASW132" s="7">
        <v>0</v>
      </c>
      <c r="ASX132" s="7">
        <v>0</v>
      </c>
      <c r="ASY132" s="7">
        <v>0</v>
      </c>
      <c r="ASZ132" s="7">
        <v>0</v>
      </c>
      <c r="ATA132" s="7">
        <v>0</v>
      </c>
      <c r="ATB132" s="7">
        <v>86</v>
      </c>
      <c r="ATC132" s="7">
        <v>0</v>
      </c>
      <c r="ATD132" s="7">
        <v>0</v>
      </c>
      <c r="ATE132" s="7">
        <v>0</v>
      </c>
      <c r="ATF132" s="7">
        <v>0</v>
      </c>
      <c r="ATG132" s="7">
        <v>0</v>
      </c>
      <c r="ATH132" s="7">
        <v>0</v>
      </c>
      <c r="ATI132" s="7">
        <v>0</v>
      </c>
      <c r="ATJ132" s="7">
        <v>0</v>
      </c>
      <c r="ATK132" s="7">
        <v>0</v>
      </c>
      <c r="ATL132" s="7">
        <v>0</v>
      </c>
      <c r="ATM132" s="7">
        <v>0</v>
      </c>
      <c r="ATN132" s="7">
        <v>0</v>
      </c>
      <c r="ATO132" s="7">
        <v>0</v>
      </c>
      <c r="ATP132" s="7">
        <v>0</v>
      </c>
      <c r="ATQ132" s="7">
        <v>0</v>
      </c>
      <c r="ATR132" s="7">
        <v>0</v>
      </c>
      <c r="ATS132" s="7">
        <v>0</v>
      </c>
      <c r="ATT132" s="7">
        <v>0</v>
      </c>
      <c r="ATU132" s="7">
        <v>0</v>
      </c>
      <c r="ATV132" s="7">
        <v>0</v>
      </c>
      <c r="ATW132" s="7">
        <v>0</v>
      </c>
      <c r="ATX132" s="7">
        <v>0</v>
      </c>
      <c r="ATY132" s="7">
        <v>0</v>
      </c>
      <c r="ATZ132" s="7">
        <v>0</v>
      </c>
      <c r="AUA132" s="7">
        <v>0</v>
      </c>
      <c r="AUB132" s="7">
        <v>0</v>
      </c>
      <c r="AUC132" s="7">
        <v>0</v>
      </c>
      <c r="AUD132" s="7">
        <v>0</v>
      </c>
      <c r="AUE132" s="7">
        <v>0</v>
      </c>
      <c r="AUF132" s="7">
        <v>0</v>
      </c>
      <c r="AUG132" s="7">
        <v>0</v>
      </c>
      <c r="AUH132" s="7">
        <v>0</v>
      </c>
      <c r="AUI132" s="7">
        <v>0</v>
      </c>
      <c r="AUJ132" s="7">
        <v>0</v>
      </c>
      <c r="AUK132" s="7">
        <v>0</v>
      </c>
      <c r="AUL132" s="7">
        <v>0</v>
      </c>
      <c r="AUM132" s="7">
        <v>0</v>
      </c>
      <c r="AUN132" s="7">
        <v>0</v>
      </c>
      <c r="AUO132" s="7">
        <v>0</v>
      </c>
      <c r="AUP132" s="7">
        <v>0</v>
      </c>
      <c r="AUQ132" s="7">
        <v>0</v>
      </c>
      <c r="AUR132" s="7">
        <v>0</v>
      </c>
      <c r="AUS132" s="7">
        <v>0</v>
      </c>
      <c r="AUT132" s="7">
        <v>0</v>
      </c>
      <c r="AUU132" s="7">
        <v>0</v>
      </c>
      <c r="AUV132" s="7">
        <v>0</v>
      </c>
      <c r="AUW132" s="7">
        <v>0</v>
      </c>
      <c r="AUX132" s="7">
        <v>0</v>
      </c>
      <c r="AUY132" s="7">
        <v>0</v>
      </c>
      <c r="AUZ132" s="7">
        <v>0</v>
      </c>
      <c r="AVA132" s="7">
        <v>0</v>
      </c>
      <c r="AVB132" s="7">
        <v>0</v>
      </c>
      <c r="AVC132" s="7">
        <v>0</v>
      </c>
      <c r="AVD132" s="7">
        <v>0</v>
      </c>
      <c r="AVE132" s="7">
        <v>0</v>
      </c>
      <c r="AVF132" s="7">
        <v>0</v>
      </c>
      <c r="AVG132" s="7">
        <v>0</v>
      </c>
      <c r="AVH132" s="7">
        <v>0</v>
      </c>
      <c r="AVI132" s="7">
        <v>0</v>
      </c>
      <c r="AVJ132" s="7">
        <v>0</v>
      </c>
      <c r="AVK132" s="7">
        <v>0</v>
      </c>
      <c r="AVL132" s="7">
        <v>0</v>
      </c>
      <c r="AVM132" s="7">
        <v>0</v>
      </c>
      <c r="AVN132" s="7">
        <v>0</v>
      </c>
      <c r="AVO132" s="7">
        <v>0</v>
      </c>
      <c r="AVP132" s="7">
        <v>1</v>
      </c>
      <c r="AVQ132" s="7">
        <v>0</v>
      </c>
      <c r="AVR132" s="7">
        <v>0</v>
      </c>
      <c r="AVS132" s="7">
        <v>0</v>
      </c>
      <c r="AVT132" s="7">
        <v>0</v>
      </c>
      <c r="AVU132" s="7">
        <v>0</v>
      </c>
      <c r="AVV132" s="7">
        <v>0</v>
      </c>
      <c r="AVW132" s="7">
        <v>0</v>
      </c>
      <c r="AVX132" s="7">
        <v>0</v>
      </c>
      <c r="AVY132" s="7">
        <v>0</v>
      </c>
      <c r="AVZ132" s="7">
        <v>0</v>
      </c>
      <c r="AWA132" s="7">
        <v>0</v>
      </c>
      <c r="AWB132" s="7">
        <v>0</v>
      </c>
      <c r="AWC132" s="7">
        <v>0</v>
      </c>
      <c r="AWD132" s="7">
        <v>0</v>
      </c>
      <c r="AWE132" s="7">
        <v>0</v>
      </c>
      <c r="AWF132" s="7">
        <v>0</v>
      </c>
      <c r="AWG132" s="7">
        <v>0</v>
      </c>
      <c r="AWH132" s="7">
        <v>0</v>
      </c>
      <c r="AWI132" s="7">
        <v>0</v>
      </c>
      <c r="AWJ132" s="7">
        <v>0</v>
      </c>
      <c r="AWK132" s="7">
        <v>0</v>
      </c>
      <c r="AWL132" s="7">
        <v>0</v>
      </c>
      <c r="AWM132" s="7">
        <v>0</v>
      </c>
      <c r="AWN132" s="7">
        <v>0</v>
      </c>
      <c r="AWO132" s="7">
        <v>0</v>
      </c>
      <c r="AWP132" s="7">
        <v>0</v>
      </c>
      <c r="AWQ132" s="7">
        <v>0</v>
      </c>
      <c r="AWR132" s="7">
        <v>0</v>
      </c>
      <c r="AWS132" s="7">
        <v>0</v>
      </c>
      <c r="AWT132" s="7">
        <v>0</v>
      </c>
      <c r="AWU132" s="7">
        <v>0</v>
      </c>
      <c r="AWV132" s="7">
        <v>0</v>
      </c>
      <c r="AWW132" s="7">
        <v>0</v>
      </c>
      <c r="AWX132" s="7">
        <v>0</v>
      </c>
      <c r="AWY132" s="7">
        <v>0</v>
      </c>
      <c r="AWZ132" s="7">
        <v>0</v>
      </c>
      <c r="AXA132" s="7">
        <v>0</v>
      </c>
      <c r="AXB132" s="7">
        <v>0</v>
      </c>
      <c r="AXC132" s="7">
        <v>0</v>
      </c>
      <c r="AXD132" s="7">
        <v>0</v>
      </c>
      <c r="AXE132" s="7">
        <v>0</v>
      </c>
      <c r="AXF132" s="7">
        <v>0</v>
      </c>
      <c r="AXG132" s="7">
        <v>0</v>
      </c>
      <c r="AXH132" s="7">
        <v>0</v>
      </c>
      <c r="AXI132" s="7">
        <v>0</v>
      </c>
      <c r="AXJ132" s="7">
        <v>0</v>
      </c>
      <c r="AXK132" s="7">
        <v>0</v>
      </c>
      <c r="AXL132" s="7">
        <v>0</v>
      </c>
      <c r="AXM132" s="7">
        <v>0</v>
      </c>
      <c r="AXN132" s="7">
        <v>0</v>
      </c>
      <c r="AXO132" s="7">
        <v>0</v>
      </c>
      <c r="AXP132" s="7">
        <v>0</v>
      </c>
      <c r="AXQ132" s="7">
        <v>0</v>
      </c>
      <c r="AXR132" s="7">
        <v>0</v>
      </c>
      <c r="AXS132" s="7">
        <v>0</v>
      </c>
      <c r="AXT132" s="7">
        <v>0</v>
      </c>
      <c r="AXU132" s="7">
        <v>0</v>
      </c>
      <c r="AXV132" s="7">
        <v>0</v>
      </c>
      <c r="AXW132" s="7">
        <v>0</v>
      </c>
      <c r="AXX132" s="7">
        <v>0</v>
      </c>
      <c r="AXY132" s="7">
        <v>0</v>
      </c>
      <c r="AXZ132" s="7">
        <v>0</v>
      </c>
      <c r="AYA132" s="7">
        <v>0</v>
      </c>
      <c r="AYB132" s="7">
        <v>0</v>
      </c>
      <c r="AYC132" s="7">
        <v>0</v>
      </c>
      <c r="AYD132" s="7">
        <v>0</v>
      </c>
      <c r="AYE132" s="7">
        <v>0</v>
      </c>
      <c r="AYF132" s="7">
        <v>0</v>
      </c>
      <c r="AYG132" s="7">
        <v>0</v>
      </c>
      <c r="AYH132" s="7">
        <v>0</v>
      </c>
      <c r="AYI132" s="7">
        <v>0</v>
      </c>
      <c r="AYJ132" s="7">
        <v>0</v>
      </c>
      <c r="AYK132" s="7">
        <v>0</v>
      </c>
      <c r="AYL132" s="7">
        <v>0</v>
      </c>
      <c r="AYM132" s="7">
        <v>0</v>
      </c>
      <c r="AYN132" s="7">
        <v>0</v>
      </c>
      <c r="AYO132" s="7">
        <v>0</v>
      </c>
      <c r="AYP132" s="7">
        <v>0</v>
      </c>
      <c r="AYQ132" s="7">
        <v>0</v>
      </c>
      <c r="AYR132" s="7">
        <v>0</v>
      </c>
      <c r="AYS132" s="7">
        <v>0</v>
      </c>
      <c r="AYT132" s="7">
        <v>0</v>
      </c>
      <c r="AYU132" s="7">
        <v>0</v>
      </c>
      <c r="AYV132" s="7">
        <v>0</v>
      </c>
      <c r="AYW132" s="7">
        <v>0</v>
      </c>
      <c r="AYX132" s="7">
        <v>0</v>
      </c>
      <c r="AYY132" s="7">
        <v>0</v>
      </c>
      <c r="AYZ132" s="7">
        <v>0</v>
      </c>
      <c r="AZA132" s="7">
        <v>0</v>
      </c>
      <c r="AZB132" s="7">
        <v>6</v>
      </c>
      <c r="AZC132" s="7">
        <v>0</v>
      </c>
      <c r="AZD132" s="7">
        <v>0</v>
      </c>
      <c r="AZE132" s="7">
        <v>0</v>
      </c>
      <c r="AZF132" s="7">
        <v>0</v>
      </c>
      <c r="AZG132" s="7">
        <v>0</v>
      </c>
      <c r="AZH132" s="7">
        <v>0</v>
      </c>
      <c r="AZI132" s="7">
        <v>0</v>
      </c>
      <c r="AZJ132" s="7">
        <v>0</v>
      </c>
      <c r="AZK132" s="7">
        <v>0</v>
      </c>
      <c r="AZL132" s="7">
        <v>0</v>
      </c>
      <c r="AZM132" s="7">
        <v>0</v>
      </c>
      <c r="AZN132" s="7">
        <v>0</v>
      </c>
      <c r="AZO132" s="7">
        <v>0</v>
      </c>
      <c r="AZP132" s="7">
        <v>0</v>
      </c>
      <c r="AZQ132" s="7">
        <v>0</v>
      </c>
      <c r="AZR132" s="7">
        <v>0</v>
      </c>
      <c r="AZS132" s="7">
        <v>0</v>
      </c>
      <c r="AZT132" s="7">
        <v>0</v>
      </c>
      <c r="AZU132" s="7">
        <v>0</v>
      </c>
      <c r="AZV132" s="7">
        <v>0</v>
      </c>
      <c r="AZW132" s="7">
        <v>0</v>
      </c>
      <c r="AZX132" s="7">
        <v>0</v>
      </c>
      <c r="AZY132" s="7">
        <v>0</v>
      </c>
      <c r="AZZ132" s="7">
        <v>0</v>
      </c>
      <c r="BAA132" s="7">
        <v>0</v>
      </c>
      <c r="BAB132" s="7">
        <v>0</v>
      </c>
      <c r="BAC132" s="7">
        <v>0</v>
      </c>
      <c r="BAD132" s="7">
        <v>0</v>
      </c>
      <c r="BAE132" s="7">
        <v>0</v>
      </c>
      <c r="BAF132" s="7">
        <v>0</v>
      </c>
      <c r="BAG132" s="7">
        <v>0</v>
      </c>
      <c r="BAH132" s="7">
        <v>0</v>
      </c>
      <c r="BAI132" s="7">
        <v>0</v>
      </c>
      <c r="BAJ132" s="7">
        <v>0</v>
      </c>
      <c r="BAK132" s="7">
        <v>0</v>
      </c>
      <c r="BAL132" s="7">
        <v>0</v>
      </c>
      <c r="BAM132" s="7">
        <v>0</v>
      </c>
      <c r="BAN132" s="7">
        <v>0</v>
      </c>
      <c r="BAO132" s="7">
        <v>0</v>
      </c>
      <c r="BAP132" s="7">
        <v>0</v>
      </c>
      <c r="BAQ132" s="7">
        <v>0</v>
      </c>
      <c r="BAR132" s="7">
        <v>0</v>
      </c>
      <c r="BAS132" s="7">
        <v>0</v>
      </c>
      <c r="BAT132" s="7">
        <v>0</v>
      </c>
      <c r="BAU132" s="7">
        <v>0</v>
      </c>
      <c r="BAV132" s="7">
        <v>0</v>
      </c>
      <c r="BAW132" s="7">
        <v>0</v>
      </c>
      <c r="BAX132" s="7">
        <v>0</v>
      </c>
      <c r="BAY132" s="7">
        <v>0</v>
      </c>
      <c r="BAZ132" s="7">
        <v>0</v>
      </c>
      <c r="BBA132" s="7">
        <v>0</v>
      </c>
      <c r="BBB132" s="7">
        <v>0</v>
      </c>
      <c r="BBC132" s="7">
        <v>0</v>
      </c>
      <c r="BBD132" s="7">
        <v>0</v>
      </c>
      <c r="BBE132" s="7">
        <v>0</v>
      </c>
      <c r="BBF132" s="7">
        <v>0</v>
      </c>
      <c r="BBG132" s="7">
        <v>0</v>
      </c>
      <c r="BBH132" s="7">
        <v>0</v>
      </c>
      <c r="BBI132" s="7">
        <v>0</v>
      </c>
      <c r="BBJ132" s="7">
        <v>0</v>
      </c>
      <c r="BBK132" s="7">
        <v>68</v>
      </c>
      <c r="BBL132" s="7">
        <v>0</v>
      </c>
      <c r="BBM132" s="7">
        <v>0</v>
      </c>
      <c r="BBN132" s="7">
        <v>0</v>
      </c>
      <c r="BBO132" s="7">
        <v>0</v>
      </c>
      <c r="BBP132" s="7">
        <v>0</v>
      </c>
      <c r="BBQ132" s="7">
        <v>0</v>
      </c>
      <c r="BBR132" s="7">
        <v>0</v>
      </c>
      <c r="BBS132" s="7">
        <v>0</v>
      </c>
      <c r="BBT132" s="7">
        <v>0</v>
      </c>
      <c r="BBU132" s="7">
        <v>0</v>
      </c>
      <c r="BBV132" s="7">
        <v>0</v>
      </c>
      <c r="BBW132" s="7">
        <v>0</v>
      </c>
      <c r="BBX132" s="7">
        <v>0</v>
      </c>
      <c r="BBY132" s="7">
        <v>0</v>
      </c>
      <c r="BBZ132" s="7">
        <v>0</v>
      </c>
      <c r="BCA132" s="7">
        <v>0</v>
      </c>
      <c r="BCB132" s="7">
        <v>0</v>
      </c>
      <c r="BCC132" s="7">
        <v>0</v>
      </c>
      <c r="BCD132" s="7">
        <v>0</v>
      </c>
      <c r="BCE132" s="7">
        <v>0</v>
      </c>
      <c r="BCF132" s="7">
        <v>0</v>
      </c>
      <c r="BCG132" s="7">
        <v>0</v>
      </c>
      <c r="BCH132" s="7">
        <v>0</v>
      </c>
      <c r="BCI132" s="7">
        <v>0</v>
      </c>
      <c r="BCJ132" s="7">
        <v>0</v>
      </c>
      <c r="BCK132" s="7">
        <v>0</v>
      </c>
      <c r="BCL132" s="7">
        <v>0</v>
      </c>
      <c r="BCM132" s="7">
        <v>0</v>
      </c>
      <c r="BCN132" s="7">
        <v>0</v>
      </c>
      <c r="BCO132" s="7">
        <v>0</v>
      </c>
      <c r="BCP132" s="7">
        <v>43</v>
      </c>
      <c r="BCQ132" s="7">
        <v>0</v>
      </c>
      <c r="BCR132" s="34">
        <v>0</v>
      </c>
      <c r="BCU132" s="133">
        <v>0</v>
      </c>
      <c r="BCV132" s="5">
        <v>0</v>
      </c>
      <c r="BCW132" s="5">
        <v>0</v>
      </c>
      <c r="BCX132" s="5">
        <v>0</v>
      </c>
      <c r="BCY132" s="5">
        <v>0</v>
      </c>
      <c r="BCZ132" s="5">
        <v>0</v>
      </c>
      <c r="BDA132" s="5">
        <v>0</v>
      </c>
      <c r="BDB132" s="5">
        <v>0</v>
      </c>
      <c r="BDC132" s="5">
        <v>0</v>
      </c>
      <c r="BDD132" s="5">
        <v>0</v>
      </c>
      <c r="BDE132" s="5">
        <v>0</v>
      </c>
      <c r="BDF132" s="5">
        <v>0</v>
      </c>
      <c r="BDG132" s="5">
        <v>9.6432015429122472E-4</v>
      </c>
      <c r="BDH132" s="5">
        <v>0</v>
      </c>
      <c r="BDI132" s="5">
        <v>0</v>
      </c>
      <c r="BDJ132" s="5">
        <v>0</v>
      </c>
      <c r="BDK132" s="5">
        <v>0</v>
      </c>
      <c r="BDL132" s="5">
        <v>0</v>
      </c>
      <c r="BDM132" s="5">
        <v>0</v>
      </c>
      <c r="BDN132" s="5">
        <v>0</v>
      </c>
      <c r="BDO132" s="5">
        <v>0</v>
      </c>
      <c r="BDP132" s="5">
        <v>0</v>
      </c>
      <c r="BDQ132" s="5">
        <v>0</v>
      </c>
      <c r="BDR132" s="5">
        <v>0</v>
      </c>
      <c r="BDS132" s="5">
        <v>0</v>
      </c>
      <c r="BDT132" s="5">
        <v>0</v>
      </c>
      <c r="BDU132" s="5">
        <v>0</v>
      </c>
      <c r="BDV132" s="5">
        <v>0</v>
      </c>
      <c r="BDW132" s="5">
        <v>0</v>
      </c>
      <c r="BDX132" s="5">
        <v>0</v>
      </c>
      <c r="BDY132" s="5">
        <v>0</v>
      </c>
      <c r="BDZ132" s="5">
        <v>0</v>
      </c>
      <c r="BEA132" s="5">
        <v>0</v>
      </c>
      <c r="BEB132" s="5">
        <v>0</v>
      </c>
      <c r="BEC132" s="5">
        <v>0</v>
      </c>
      <c r="BED132" s="5">
        <v>0</v>
      </c>
      <c r="BEE132" s="5">
        <v>0</v>
      </c>
      <c r="BEF132" s="5">
        <v>0</v>
      </c>
      <c r="BEG132" s="5">
        <v>0</v>
      </c>
      <c r="BEH132" s="5">
        <v>0</v>
      </c>
      <c r="BEI132" s="5">
        <v>0</v>
      </c>
      <c r="BEJ132" s="5">
        <v>0</v>
      </c>
      <c r="BEK132" s="5">
        <v>0</v>
      </c>
      <c r="BEL132" s="5">
        <v>0</v>
      </c>
      <c r="BEM132" s="5">
        <v>0</v>
      </c>
      <c r="BEN132" s="5">
        <v>0</v>
      </c>
      <c r="BEO132" s="5">
        <v>0</v>
      </c>
      <c r="BEP132" s="5">
        <v>0</v>
      </c>
      <c r="BEQ132" s="5">
        <v>0</v>
      </c>
      <c r="BER132" s="5">
        <v>0</v>
      </c>
      <c r="BES132" s="5">
        <v>0</v>
      </c>
      <c r="BET132" s="5">
        <v>0</v>
      </c>
      <c r="BEU132" s="5">
        <v>0</v>
      </c>
      <c r="BEV132" s="5">
        <v>0</v>
      </c>
      <c r="BEW132" s="5">
        <v>0</v>
      </c>
      <c r="BEX132" s="5">
        <v>0</v>
      </c>
      <c r="BEY132" s="5">
        <v>0</v>
      </c>
      <c r="BEZ132" s="5">
        <v>0</v>
      </c>
      <c r="BFA132" s="5">
        <v>0</v>
      </c>
      <c r="BFB132" s="5">
        <v>0</v>
      </c>
      <c r="BFC132" s="5">
        <v>0</v>
      </c>
      <c r="BFD132" s="5">
        <v>0</v>
      </c>
      <c r="BFE132" s="5">
        <v>0</v>
      </c>
      <c r="BFF132" s="5">
        <v>0</v>
      </c>
      <c r="BFG132" s="5">
        <v>0</v>
      </c>
      <c r="BFH132" s="5">
        <v>0</v>
      </c>
      <c r="BFI132" s="5">
        <v>0</v>
      </c>
      <c r="BFJ132" s="5">
        <v>0</v>
      </c>
      <c r="BFK132" s="5">
        <v>0</v>
      </c>
      <c r="BFL132" s="5">
        <v>0</v>
      </c>
      <c r="BFM132" s="5">
        <v>0</v>
      </c>
      <c r="BFN132" s="5">
        <v>0</v>
      </c>
      <c r="BFO132" s="5">
        <v>0</v>
      </c>
      <c r="BFP132" s="5">
        <v>0</v>
      </c>
      <c r="BFQ132" s="5">
        <v>0</v>
      </c>
      <c r="BFR132" s="5">
        <v>0</v>
      </c>
      <c r="BFS132" s="5">
        <v>0</v>
      </c>
      <c r="BFT132" s="5">
        <v>0</v>
      </c>
      <c r="BFU132" s="5">
        <v>0</v>
      </c>
      <c r="BFV132" s="5">
        <v>0</v>
      </c>
      <c r="BFW132" s="5">
        <v>0</v>
      </c>
      <c r="BFX132" s="5">
        <v>0</v>
      </c>
      <c r="BFY132" s="5">
        <v>0</v>
      </c>
      <c r="BFZ132" s="5">
        <v>0</v>
      </c>
      <c r="BGA132" s="5">
        <v>0</v>
      </c>
      <c r="BGB132" s="5">
        <v>0</v>
      </c>
      <c r="BGC132" s="5">
        <v>0</v>
      </c>
      <c r="BGD132" s="5">
        <v>0</v>
      </c>
      <c r="BGE132" s="5">
        <v>0</v>
      </c>
      <c r="BGF132" s="5">
        <v>0</v>
      </c>
      <c r="BGG132" s="5">
        <v>0</v>
      </c>
      <c r="BGH132" s="5">
        <v>0</v>
      </c>
      <c r="BGI132" s="5">
        <v>4.8216007714561236E-4</v>
      </c>
      <c r="BGJ132" s="5">
        <v>0</v>
      </c>
      <c r="BGK132" s="5">
        <v>4.8216007714561236E-4</v>
      </c>
      <c r="BGL132" s="5">
        <v>0</v>
      </c>
      <c r="BGM132" s="5">
        <v>0</v>
      </c>
      <c r="BGN132" s="5">
        <v>0</v>
      </c>
      <c r="BGO132" s="5">
        <v>3.8572806171648989E-3</v>
      </c>
      <c r="BGP132" s="5">
        <v>0</v>
      </c>
      <c r="BGQ132" s="5">
        <v>4.8216007714561236E-4</v>
      </c>
      <c r="BGR132" s="5">
        <v>0</v>
      </c>
      <c r="BGS132" s="5">
        <v>9.6432015429122472E-4</v>
      </c>
      <c r="BGT132" s="5">
        <v>0</v>
      </c>
      <c r="BGU132" s="5">
        <v>4.8216007714561235E-3</v>
      </c>
      <c r="BGV132" s="5">
        <v>0</v>
      </c>
      <c r="BGW132" s="5">
        <v>0</v>
      </c>
      <c r="BGX132" s="5">
        <v>0</v>
      </c>
      <c r="BGY132" s="5">
        <v>0</v>
      </c>
      <c r="BGZ132" s="5">
        <v>0</v>
      </c>
      <c r="BHA132" s="5">
        <v>0</v>
      </c>
      <c r="BHB132" s="5">
        <v>0</v>
      </c>
      <c r="BHC132" s="5">
        <v>4.8216007714561236E-4</v>
      </c>
      <c r="BHD132" s="5">
        <v>0</v>
      </c>
      <c r="BHE132" s="5">
        <v>0</v>
      </c>
      <c r="BHF132" s="5">
        <v>0</v>
      </c>
      <c r="BHG132" s="5">
        <v>0</v>
      </c>
      <c r="BHH132" s="5">
        <v>0.10993249758919961</v>
      </c>
      <c r="BHI132" s="5">
        <v>0</v>
      </c>
      <c r="BHJ132" s="5">
        <v>0</v>
      </c>
      <c r="BHK132" s="5">
        <v>0</v>
      </c>
      <c r="BHL132" s="5">
        <v>0</v>
      </c>
      <c r="BHM132" s="5">
        <v>3.3751205400192863E-3</v>
      </c>
      <c r="BHN132" s="5">
        <v>0</v>
      </c>
      <c r="BHO132" s="5">
        <v>0</v>
      </c>
      <c r="BHP132" s="5">
        <v>0</v>
      </c>
      <c r="BHQ132" s="5">
        <v>0</v>
      </c>
      <c r="BHR132" s="5">
        <v>9.1610414657666353E-3</v>
      </c>
      <c r="BHS132" s="5">
        <v>0</v>
      </c>
      <c r="BHT132" s="5">
        <v>0</v>
      </c>
      <c r="BHU132" s="5">
        <v>0</v>
      </c>
      <c r="BHV132" s="5">
        <v>0</v>
      </c>
      <c r="BHW132" s="5">
        <v>4.8216007714561236E-4</v>
      </c>
      <c r="BHX132" s="5">
        <v>0</v>
      </c>
      <c r="BHY132" s="5">
        <v>0</v>
      </c>
      <c r="BHZ132" s="5">
        <v>3.8572806171648989E-3</v>
      </c>
      <c r="BIA132" s="5">
        <v>0</v>
      </c>
      <c r="BIB132" s="5">
        <v>0</v>
      </c>
      <c r="BIC132" s="5">
        <v>5.303760848601736E-3</v>
      </c>
      <c r="BID132" s="5">
        <v>0</v>
      </c>
      <c r="BIE132" s="5">
        <v>0</v>
      </c>
      <c r="BIF132" s="5">
        <v>9.6432015429122472E-4</v>
      </c>
      <c r="BIG132" s="5">
        <v>0</v>
      </c>
      <c r="BIH132" s="5">
        <v>0</v>
      </c>
      <c r="BII132" s="5">
        <v>0</v>
      </c>
      <c r="BIJ132" s="5">
        <v>0</v>
      </c>
      <c r="BIK132" s="5">
        <v>0</v>
      </c>
      <c r="BIL132" s="5">
        <v>0</v>
      </c>
      <c r="BIM132" s="5">
        <v>0</v>
      </c>
      <c r="BIN132" s="5">
        <v>0</v>
      </c>
      <c r="BIO132" s="5">
        <v>0</v>
      </c>
      <c r="BIP132" s="5">
        <v>0</v>
      </c>
      <c r="BIQ132" s="5">
        <v>0</v>
      </c>
      <c r="BIR132" s="5">
        <v>0</v>
      </c>
      <c r="BIS132" s="5">
        <v>0</v>
      </c>
      <c r="BIT132" s="5">
        <v>0</v>
      </c>
      <c r="BIU132" s="5">
        <v>0</v>
      </c>
      <c r="BIV132" s="5">
        <v>0</v>
      </c>
      <c r="BIW132" s="5">
        <v>0</v>
      </c>
      <c r="BIX132" s="5">
        <v>0</v>
      </c>
      <c r="BIY132" s="5">
        <v>0</v>
      </c>
      <c r="BIZ132" s="5">
        <v>0</v>
      </c>
      <c r="BJA132" s="5">
        <v>0</v>
      </c>
      <c r="BJB132" s="5">
        <v>0</v>
      </c>
      <c r="BJC132" s="5">
        <v>0</v>
      </c>
      <c r="BJD132" s="5">
        <v>0</v>
      </c>
      <c r="BJE132" s="5">
        <v>0</v>
      </c>
      <c r="BJF132" s="5">
        <v>0</v>
      </c>
      <c r="BJG132" s="5">
        <v>0</v>
      </c>
      <c r="BJH132" s="5">
        <v>0</v>
      </c>
      <c r="BJI132" s="5">
        <v>0</v>
      </c>
      <c r="BJJ132" s="5">
        <v>0</v>
      </c>
      <c r="BJK132" s="5">
        <v>0</v>
      </c>
      <c r="BJL132" s="5">
        <v>0</v>
      </c>
      <c r="BJM132" s="5">
        <v>0</v>
      </c>
      <c r="BJN132" s="5">
        <v>0</v>
      </c>
      <c r="BJO132" s="5">
        <v>0</v>
      </c>
      <c r="BJP132" s="5">
        <v>0</v>
      </c>
      <c r="BJQ132" s="5">
        <v>0</v>
      </c>
      <c r="BJR132" s="5">
        <v>0</v>
      </c>
      <c r="BJS132" s="5">
        <v>0</v>
      </c>
      <c r="BJT132" s="5">
        <v>0</v>
      </c>
      <c r="BJU132" s="5">
        <v>0</v>
      </c>
      <c r="BJV132" s="5">
        <v>0</v>
      </c>
      <c r="BJW132" s="5">
        <v>0</v>
      </c>
      <c r="BJX132" s="5">
        <v>4.8216007714561236E-4</v>
      </c>
      <c r="BJY132" s="5">
        <v>0</v>
      </c>
      <c r="BJZ132" s="5">
        <v>0</v>
      </c>
      <c r="BKA132" s="5">
        <v>0</v>
      </c>
      <c r="BKB132" s="5">
        <v>0</v>
      </c>
      <c r="BKC132" s="5">
        <v>0</v>
      </c>
      <c r="BKD132" s="5">
        <v>0</v>
      </c>
      <c r="BKE132" s="5">
        <v>0</v>
      </c>
      <c r="BKF132" s="5">
        <v>0</v>
      </c>
      <c r="BKG132" s="5">
        <v>0</v>
      </c>
      <c r="BKH132" s="5">
        <v>0</v>
      </c>
      <c r="BKI132" s="5">
        <v>0</v>
      </c>
      <c r="BKJ132" s="5">
        <v>0</v>
      </c>
      <c r="BKK132" s="5">
        <v>0</v>
      </c>
      <c r="BKL132" s="5">
        <v>0</v>
      </c>
      <c r="BKM132" s="5">
        <v>0</v>
      </c>
      <c r="BKN132" s="5">
        <v>0</v>
      </c>
      <c r="BKO132" s="5">
        <v>0</v>
      </c>
      <c r="BKP132" s="5">
        <v>0</v>
      </c>
      <c r="BKQ132" s="5">
        <v>0</v>
      </c>
      <c r="BKR132" s="5">
        <v>0</v>
      </c>
      <c r="BKS132" s="5">
        <v>0</v>
      </c>
      <c r="BKT132" s="5">
        <v>0</v>
      </c>
      <c r="BKU132" s="5">
        <v>0</v>
      </c>
      <c r="BKV132" s="5">
        <v>0</v>
      </c>
      <c r="BKW132" s="5">
        <v>0</v>
      </c>
      <c r="BKX132" s="5">
        <v>0</v>
      </c>
      <c r="BKY132" s="5">
        <v>0</v>
      </c>
      <c r="BKZ132" s="5">
        <v>0</v>
      </c>
      <c r="BLA132" s="5">
        <v>2.8929604628736743E-3</v>
      </c>
      <c r="BLB132" s="5">
        <v>0</v>
      </c>
      <c r="BLC132" s="5">
        <v>0</v>
      </c>
      <c r="BLD132" s="5">
        <v>0</v>
      </c>
      <c r="BLE132" s="5">
        <v>0</v>
      </c>
      <c r="BLF132" s="5">
        <v>0</v>
      </c>
      <c r="BLG132" s="5">
        <v>0</v>
      </c>
      <c r="BLH132" s="5">
        <v>0</v>
      </c>
      <c r="BLI132" s="5">
        <v>0</v>
      </c>
      <c r="BLJ132" s="5">
        <v>0</v>
      </c>
      <c r="BLK132" s="5">
        <v>0</v>
      </c>
      <c r="BLL132" s="5">
        <v>0</v>
      </c>
      <c r="BLM132" s="5">
        <v>0</v>
      </c>
      <c r="BLN132" s="5">
        <v>0</v>
      </c>
      <c r="BLO132" s="5">
        <v>0</v>
      </c>
      <c r="BLP132" s="5">
        <v>0</v>
      </c>
      <c r="BLQ132" s="5">
        <v>0</v>
      </c>
      <c r="BLR132" s="5">
        <v>0</v>
      </c>
      <c r="BLS132" s="5">
        <v>0</v>
      </c>
      <c r="BLT132" s="5">
        <v>0</v>
      </c>
      <c r="BLU132" s="5">
        <v>0</v>
      </c>
      <c r="BLV132" s="5">
        <v>0</v>
      </c>
      <c r="BLW132" s="5">
        <v>0</v>
      </c>
      <c r="BLX132" s="5">
        <v>1.3982642237222759E-2</v>
      </c>
      <c r="BLY132" s="5">
        <v>0</v>
      </c>
      <c r="BLZ132" s="5">
        <v>0</v>
      </c>
      <c r="BMA132" s="5">
        <v>0</v>
      </c>
      <c r="BMB132" s="5">
        <v>0</v>
      </c>
      <c r="BMC132" s="5">
        <v>0</v>
      </c>
      <c r="BMD132" s="5">
        <v>0</v>
      </c>
      <c r="BME132" s="5">
        <v>0</v>
      </c>
      <c r="BMF132" s="5">
        <v>0</v>
      </c>
      <c r="BMG132" s="5">
        <v>0</v>
      </c>
      <c r="BMH132" s="5">
        <v>0</v>
      </c>
      <c r="BMI132" s="5">
        <v>0</v>
      </c>
      <c r="BMJ132" s="5">
        <v>0</v>
      </c>
      <c r="BMK132" s="5">
        <v>0</v>
      </c>
      <c r="BML132" s="5">
        <v>0</v>
      </c>
      <c r="BMM132" s="5">
        <v>0</v>
      </c>
      <c r="BMN132" s="5">
        <v>0</v>
      </c>
      <c r="BMO132" s="5">
        <v>9.6432015429122472E-4</v>
      </c>
      <c r="BMP132" s="5">
        <v>0</v>
      </c>
      <c r="BMQ132" s="5">
        <v>0</v>
      </c>
      <c r="BMR132" s="5">
        <v>0</v>
      </c>
      <c r="BMS132" s="5">
        <v>0</v>
      </c>
      <c r="BMT132" s="5">
        <v>0</v>
      </c>
      <c r="BMU132" s="5">
        <v>0</v>
      </c>
      <c r="BMV132" s="5">
        <v>0</v>
      </c>
      <c r="BMW132" s="5">
        <v>0</v>
      </c>
      <c r="BMX132" s="5">
        <v>0</v>
      </c>
      <c r="BMY132" s="5">
        <v>0</v>
      </c>
      <c r="BMZ132" s="5">
        <v>1.3018322082931534E-2</v>
      </c>
      <c r="BNA132" s="5">
        <v>0</v>
      </c>
      <c r="BNB132" s="5">
        <v>3.8572806171648989E-3</v>
      </c>
      <c r="BNC132" s="5">
        <v>5.5448408871745417E-2</v>
      </c>
      <c r="BND132" s="5">
        <v>9.6432015429122472E-4</v>
      </c>
      <c r="BNE132" s="5">
        <v>0</v>
      </c>
      <c r="BNF132" s="5">
        <v>1.4464802314368371E-3</v>
      </c>
      <c r="BNG132" s="5">
        <v>0</v>
      </c>
      <c r="BNH132" s="5">
        <v>0</v>
      </c>
      <c r="BNI132" s="5">
        <v>0</v>
      </c>
      <c r="BNJ132" s="5">
        <v>0</v>
      </c>
      <c r="BNK132" s="5">
        <v>0</v>
      </c>
      <c r="BNL132" s="5">
        <v>0</v>
      </c>
      <c r="BNM132" s="5">
        <v>0</v>
      </c>
      <c r="BNN132" s="5">
        <v>0</v>
      </c>
      <c r="BNO132" s="5">
        <v>9.6432015429122472E-4</v>
      </c>
      <c r="BNP132" s="5">
        <v>0</v>
      </c>
      <c r="BNQ132" s="5">
        <v>0</v>
      </c>
      <c r="BNR132" s="5">
        <v>0</v>
      </c>
      <c r="BNS132" s="5">
        <v>0</v>
      </c>
      <c r="BNT132" s="5">
        <v>0</v>
      </c>
      <c r="BNU132" s="5">
        <v>0</v>
      </c>
      <c r="BNV132" s="5">
        <v>0</v>
      </c>
      <c r="BNW132" s="5">
        <v>0</v>
      </c>
      <c r="BNX132" s="5">
        <v>0</v>
      </c>
      <c r="BNY132" s="5">
        <v>0</v>
      </c>
      <c r="BNZ132" s="5">
        <v>0</v>
      </c>
      <c r="BOA132" s="5">
        <v>0</v>
      </c>
      <c r="BOB132" s="5">
        <v>0</v>
      </c>
      <c r="BOC132" s="5">
        <v>0</v>
      </c>
      <c r="BOD132" s="5">
        <v>0</v>
      </c>
      <c r="BOE132" s="5">
        <v>0</v>
      </c>
      <c r="BOF132" s="5">
        <v>0</v>
      </c>
      <c r="BOG132" s="5">
        <v>4.8216007714561236E-4</v>
      </c>
      <c r="BOH132" s="5">
        <v>0</v>
      </c>
      <c r="BOI132" s="5">
        <v>0</v>
      </c>
      <c r="BOJ132" s="5">
        <v>0</v>
      </c>
      <c r="BOK132" s="5">
        <v>0</v>
      </c>
      <c r="BOL132" s="5">
        <v>0</v>
      </c>
      <c r="BOM132" s="5">
        <v>0</v>
      </c>
      <c r="BON132" s="5">
        <v>0</v>
      </c>
      <c r="BOO132" s="5">
        <v>0</v>
      </c>
      <c r="BOP132" s="5">
        <v>0</v>
      </c>
      <c r="BOQ132" s="5">
        <v>0</v>
      </c>
      <c r="BOR132" s="5">
        <v>0</v>
      </c>
      <c r="BOS132" s="5">
        <v>0</v>
      </c>
      <c r="BOT132" s="5">
        <v>2.3143683702989394E-2</v>
      </c>
      <c r="BOU132" s="5">
        <v>0</v>
      </c>
      <c r="BOV132" s="5">
        <v>0</v>
      </c>
      <c r="BOW132" s="5">
        <v>0</v>
      </c>
      <c r="BOX132" s="5">
        <v>0</v>
      </c>
      <c r="BOY132" s="5">
        <v>0</v>
      </c>
      <c r="BOZ132" s="5">
        <v>3.8572806171648989E-3</v>
      </c>
      <c r="BPA132" s="5">
        <v>1.8322082931533271E-2</v>
      </c>
      <c r="BPB132" s="5">
        <v>0</v>
      </c>
      <c r="BPC132" s="5">
        <v>0</v>
      </c>
      <c r="BPD132" s="5">
        <v>0</v>
      </c>
      <c r="BPE132" s="5">
        <v>0</v>
      </c>
      <c r="BPF132" s="5">
        <v>0</v>
      </c>
      <c r="BPG132" s="5">
        <v>0.11716489874638381</v>
      </c>
      <c r="BPH132" s="5">
        <v>0</v>
      </c>
      <c r="BPI132" s="5">
        <v>0</v>
      </c>
      <c r="BPJ132" s="5">
        <v>0</v>
      </c>
      <c r="BPK132" s="5">
        <v>0</v>
      </c>
      <c r="BPL132" s="5">
        <v>0</v>
      </c>
      <c r="BPM132" s="5">
        <v>2.4108003857280617E-3</v>
      </c>
      <c r="BPN132" s="5">
        <v>0</v>
      </c>
      <c r="BPO132" s="5">
        <v>3.3751205400192863E-3</v>
      </c>
      <c r="BPP132" s="5">
        <v>0</v>
      </c>
      <c r="BPQ132" s="5">
        <v>0</v>
      </c>
      <c r="BPR132" s="5">
        <v>0</v>
      </c>
      <c r="BPS132" s="5">
        <v>1.253616200578592E-2</v>
      </c>
      <c r="BPT132" s="5">
        <v>0</v>
      </c>
      <c r="BPU132" s="5">
        <v>0</v>
      </c>
      <c r="BPV132" s="5">
        <v>0</v>
      </c>
      <c r="BPW132" s="5">
        <v>0</v>
      </c>
      <c r="BPX132" s="5">
        <v>0</v>
      </c>
      <c r="BPY132" s="5">
        <v>0</v>
      </c>
      <c r="BPZ132" s="5">
        <v>0</v>
      </c>
      <c r="BQA132" s="5">
        <v>0</v>
      </c>
      <c r="BQB132" s="5">
        <v>0</v>
      </c>
      <c r="BQC132" s="5">
        <v>0</v>
      </c>
      <c r="BQD132" s="5">
        <v>0</v>
      </c>
      <c r="BQE132" s="5">
        <v>0</v>
      </c>
      <c r="BQF132" s="5">
        <v>4.8216007714561236E-4</v>
      </c>
      <c r="BQG132" s="5">
        <v>0</v>
      </c>
      <c r="BQH132" s="5">
        <v>0</v>
      </c>
      <c r="BQI132" s="5">
        <v>0</v>
      </c>
      <c r="BQJ132" s="5">
        <v>1.4464802314368371E-3</v>
      </c>
      <c r="BQK132" s="5">
        <v>0</v>
      </c>
      <c r="BQL132" s="5">
        <v>3.8572806171648989E-3</v>
      </c>
      <c r="BQM132" s="5">
        <v>0</v>
      </c>
      <c r="BQN132" s="5">
        <v>9.6432015429122472E-4</v>
      </c>
      <c r="BQO132" s="5">
        <v>0</v>
      </c>
      <c r="BQP132" s="5">
        <v>2.7483124397299902E-2</v>
      </c>
      <c r="BQQ132" s="5">
        <v>0</v>
      </c>
      <c r="BQR132" s="5">
        <v>0</v>
      </c>
      <c r="BQS132" s="5">
        <v>2.7000964320154291E-2</v>
      </c>
      <c r="BQT132" s="5">
        <v>0</v>
      </c>
      <c r="BQU132" s="5">
        <v>0</v>
      </c>
      <c r="BQV132" s="5">
        <v>7.8592092574734818E-2</v>
      </c>
      <c r="BQW132" s="5">
        <v>5.2555448408871747E-2</v>
      </c>
      <c r="BQX132" s="5">
        <v>0</v>
      </c>
      <c r="BQY132" s="5">
        <v>0</v>
      </c>
      <c r="BQZ132" s="5">
        <v>2.2661523625843779E-2</v>
      </c>
      <c r="BRA132" s="5">
        <v>0</v>
      </c>
      <c r="BRB132" s="5">
        <v>0</v>
      </c>
      <c r="BRC132" s="5">
        <v>0</v>
      </c>
      <c r="BRD132" s="5">
        <v>0</v>
      </c>
      <c r="BRE132" s="5">
        <v>0</v>
      </c>
      <c r="BRF132" s="5">
        <v>5.351976856316297E-2</v>
      </c>
      <c r="BRG132" s="5">
        <v>1.4464802314368371E-3</v>
      </c>
      <c r="BRH132" s="5">
        <v>0</v>
      </c>
      <c r="BRI132" s="5">
        <v>2.5554484088717456E-2</v>
      </c>
      <c r="BRJ132" s="5">
        <v>0</v>
      </c>
      <c r="BRK132" s="5">
        <v>0</v>
      </c>
      <c r="BRL132" s="5">
        <v>4.8216007714561236E-4</v>
      </c>
      <c r="BRM132" s="5">
        <v>0</v>
      </c>
      <c r="BRN132" s="5">
        <v>9.6432015429122472E-4</v>
      </c>
      <c r="BRO132" s="5">
        <v>0</v>
      </c>
      <c r="BRP132" s="5">
        <v>0</v>
      </c>
      <c r="BRQ132" s="5">
        <v>0</v>
      </c>
      <c r="BRR132" s="5">
        <v>0</v>
      </c>
      <c r="BRS132" s="5">
        <v>0</v>
      </c>
      <c r="BRT132" s="5">
        <v>0</v>
      </c>
      <c r="BRU132" s="5">
        <v>0</v>
      </c>
      <c r="BRV132" s="5">
        <v>0</v>
      </c>
      <c r="BRW132" s="5">
        <v>0</v>
      </c>
      <c r="BRX132" s="5">
        <v>0</v>
      </c>
      <c r="BRY132" s="5">
        <v>0</v>
      </c>
      <c r="BRZ132" s="5">
        <v>0</v>
      </c>
      <c r="BSA132" s="5">
        <v>0</v>
      </c>
      <c r="BSB132" s="5">
        <v>0</v>
      </c>
      <c r="BSC132" s="5">
        <v>0</v>
      </c>
      <c r="BSD132" s="5">
        <v>0</v>
      </c>
      <c r="BSE132" s="5">
        <v>0</v>
      </c>
      <c r="BSF132" s="5">
        <v>0</v>
      </c>
      <c r="BSG132" s="5">
        <v>0</v>
      </c>
      <c r="BSH132" s="5">
        <v>0.18370298939247831</v>
      </c>
      <c r="BSI132" s="5">
        <v>0</v>
      </c>
      <c r="BSJ132" s="5">
        <v>0</v>
      </c>
      <c r="BSK132" s="5">
        <v>0</v>
      </c>
      <c r="BSL132" s="5">
        <v>0</v>
      </c>
      <c r="BSM132" s="5">
        <v>0</v>
      </c>
      <c r="BSN132" s="5">
        <v>0</v>
      </c>
      <c r="BSO132" s="5">
        <v>0</v>
      </c>
      <c r="BSP132" s="5">
        <v>0</v>
      </c>
      <c r="BSQ132" s="5">
        <v>0</v>
      </c>
      <c r="BSR132" s="5">
        <v>0</v>
      </c>
      <c r="BSS132" s="5">
        <v>0</v>
      </c>
      <c r="BST132" s="5">
        <v>0</v>
      </c>
      <c r="BSU132" s="5">
        <v>0</v>
      </c>
      <c r="BSV132" s="5">
        <v>0</v>
      </c>
      <c r="BSW132" s="5">
        <v>0</v>
      </c>
      <c r="BSX132" s="5">
        <v>0</v>
      </c>
      <c r="BSY132" s="5">
        <v>0</v>
      </c>
      <c r="BSZ132" s="5">
        <v>0</v>
      </c>
      <c r="BTA132" s="5">
        <v>0</v>
      </c>
      <c r="BTB132" s="5">
        <v>0</v>
      </c>
      <c r="BTC132" s="5">
        <v>0</v>
      </c>
      <c r="BTD132" s="5">
        <v>0</v>
      </c>
      <c r="BTE132" s="5">
        <v>0</v>
      </c>
      <c r="BTF132" s="5">
        <v>0</v>
      </c>
      <c r="BTG132" s="5">
        <v>0</v>
      </c>
      <c r="BTH132" s="5">
        <v>0</v>
      </c>
      <c r="BTI132" s="5">
        <v>0</v>
      </c>
      <c r="BTJ132" s="5">
        <v>0</v>
      </c>
      <c r="BTK132" s="5">
        <v>0</v>
      </c>
      <c r="BTL132" s="5">
        <v>0</v>
      </c>
      <c r="BTM132" s="5">
        <v>0</v>
      </c>
      <c r="BTN132" s="5">
        <v>0</v>
      </c>
      <c r="BTO132" s="5">
        <v>0</v>
      </c>
      <c r="BTP132" s="5">
        <v>0</v>
      </c>
      <c r="BTQ132" s="5">
        <v>0</v>
      </c>
      <c r="BTR132" s="5">
        <v>0</v>
      </c>
      <c r="BTS132" s="5">
        <v>0</v>
      </c>
      <c r="BTT132" s="5">
        <v>0</v>
      </c>
      <c r="BTU132" s="5">
        <v>0</v>
      </c>
      <c r="BTV132" s="5">
        <v>0</v>
      </c>
      <c r="BTW132" s="5">
        <v>0</v>
      </c>
      <c r="BTX132" s="5">
        <v>0</v>
      </c>
      <c r="BTY132" s="5">
        <v>0</v>
      </c>
      <c r="BTZ132" s="5">
        <v>0</v>
      </c>
      <c r="BUA132" s="5">
        <v>0</v>
      </c>
      <c r="BUB132" s="5">
        <v>0</v>
      </c>
      <c r="BUC132" s="5">
        <v>0</v>
      </c>
      <c r="BUD132" s="5">
        <v>0</v>
      </c>
      <c r="BUE132" s="5">
        <v>4.1465766634522665E-2</v>
      </c>
      <c r="BUF132" s="5">
        <v>0</v>
      </c>
      <c r="BUG132" s="5">
        <v>0</v>
      </c>
      <c r="BUH132" s="5">
        <v>0</v>
      </c>
      <c r="BUI132" s="5">
        <v>0</v>
      </c>
      <c r="BUJ132" s="5">
        <v>0</v>
      </c>
      <c r="BUK132" s="5">
        <v>0</v>
      </c>
      <c r="BUL132" s="5">
        <v>0</v>
      </c>
      <c r="BUM132" s="5">
        <v>0</v>
      </c>
      <c r="BUN132" s="5">
        <v>0</v>
      </c>
      <c r="BUO132" s="5">
        <v>0</v>
      </c>
      <c r="BUP132" s="5">
        <v>0</v>
      </c>
      <c r="BUQ132" s="5">
        <v>0</v>
      </c>
      <c r="BUR132" s="5">
        <v>0</v>
      </c>
      <c r="BUS132" s="5">
        <v>0</v>
      </c>
      <c r="BUT132" s="5">
        <v>0</v>
      </c>
      <c r="BUU132" s="5">
        <v>0</v>
      </c>
      <c r="BUV132" s="5">
        <v>0</v>
      </c>
      <c r="BUW132" s="5">
        <v>0</v>
      </c>
      <c r="BUX132" s="5">
        <v>0</v>
      </c>
      <c r="BUY132" s="5">
        <v>0</v>
      </c>
      <c r="BUZ132" s="5">
        <v>0</v>
      </c>
      <c r="BVA132" s="5">
        <v>0</v>
      </c>
      <c r="BVB132" s="5">
        <v>0</v>
      </c>
      <c r="BVC132" s="5">
        <v>0</v>
      </c>
      <c r="BVD132" s="5">
        <v>0</v>
      </c>
      <c r="BVE132" s="5">
        <v>0</v>
      </c>
      <c r="BVF132" s="5">
        <v>0</v>
      </c>
      <c r="BVG132" s="5">
        <v>0</v>
      </c>
      <c r="BVH132" s="5">
        <v>0</v>
      </c>
      <c r="BVI132" s="5">
        <v>0</v>
      </c>
      <c r="BVJ132" s="5">
        <v>0</v>
      </c>
      <c r="BVK132" s="5">
        <v>0</v>
      </c>
      <c r="BVL132" s="5">
        <v>0</v>
      </c>
      <c r="BVM132" s="5">
        <v>0</v>
      </c>
      <c r="BVN132" s="5">
        <v>0</v>
      </c>
      <c r="BVO132" s="5">
        <v>0</v>
      </c>
      <c r="BVP132" s="5">
        <v>0</v>
      </c>
      <c r="BVQ132" s="5">
        <v>0</v>
      </c>
      <c r="BVR132" s="5">
        <v>0</v>
      </c>
      <c r="BVS132" s="5">
        <v>0</v>
      </c>
      <c r="BVT132" s="5">
        <v>0</v>
      </c>
      <c r="BVU132" s="5">
        <v>0</v>
      </c>
      <c r="BVV132" s="5">
        <v>0</v>
      </c>
      <c r="BVW132" s="5">
        <v>0</v>
      </c>
      <c r="BVX132" s="5">
        <v>0</v>
      </c>
      <c r="BVY132" s="5">
        <v>0</v>
      </c>
      <c r="BVZ132" s="5">
        <v>0</v>
      </c>
      <c r="BWA132" s="5">
        <v>0</v>
      </c>
      <c r="BWB132" s="5">
        <v>0</v>
      </c>
      <c r="BWC132" s="5">
        <v>0</v>
      </c>
      <c r="BWD132" s="5">
        <v>0</v>
      </c>
      <c r="BWE132" s="5">
        <v>0</v>
      </c>
      <c r="BWF132" s="5">
        <v>0</v>
      </c>
      <c r="BWG132" s="5">
        <v>0</v>
      </c>
      <c r="BWH132" s="5">
        <v>0</v>
      </c>
      <c r="BWI132" s="5">
        <v>0</v>
      </c>
      <c r="BWJ132" s="5">
        <v>0</v>
      </c>
      <c r="BWK132" s="5">
        <v>0</v>
      </c>
      <c r="BWL132" s="5">
        <v>0</v>
      </c>
      <c r="BWM132" s="5">
        <v>0</v>
      </c>
      <c r="BWN132" s="5">
        <v>0</v>
      </c>
      <c r="BWO132" s="5">
        <v>0</v>
      </c>
      <c r="BWP132" s="5">
        <v>0</v>
      </c>
      <c r="BWQ132" s="5">
        <v>0</v>
      </c>
      <c r="BWR132" s="5">
        <v>0</v>
      </c>
      <c r="BWS132" s="5">
        <v>4.8216007714561236E-4</v>
      </c>
      <c r="BWT132" s="5">
        <v>0</v>
      </c>
      <c r="BWU132" s="5">
        <v>0</v>
      </c>
      <c r="BWV132" s="5">
        <v>0</v>
      </c>
      <c r="BWW132" s="5">
        <v>0</v>
      </c>
      <c r="BWX132" s="5">
        <v>0</v>
      </c>
      <c r="BWY132" s="5">
        <v>0</v>
      </c>
      <c r="BWZ132" s="5">
        <v>0</v>
      </c>
      <c r="BXA132" s="5">
        <v>0</v>
      </c>
      <c r="BXB132" s="5">
        <v>0</v>
      </c>
      <c r="BXC132" s="5">
        <v>0</v>
      </c>
      <c r="BXD132" s="5">
        <v>0</v>
      </c>
      <c r="BXE132" s="5">
        <v>0</v>
      </c>
      <c r="BXF132" s="5">
        <v>0</v>
      </c>
      <c r="BXG132" s="5">
        <v>0</v>
      </c>
      <c r="BXH132" s="5">
        <v>0</v>
      </c>
      <c r="BXI132" s="5">
        <v>0</v>
      </c>
      <c r="BXJ132" s="5">
        <v>0</v>
      </c>
      <c r="BXK132" s="5">
        <v>0</v>
      </c>
      <c r="BXL132" s="5">
        <v>0</v>
      </c>
      <c r="BXM132" s="5">
        <v>0</v>
      </c>
      <c r="BXN132" s="5">
        <v>0</v>
      </c>
      <c r="BXO132" s="5">
        <v>0</v>
      </c>
      <c r="BXP132" s="5">
        <v>0</v>
      </c>
      <c r="BXQ132" s="5">
        <v>0</v>
      </c>
      <c r="BXR132" s="5">
        <v>0</v>
      </c>
      <c r="BXS132" s="5">
        <v>0</v>
      </c>
      <c r="BXT132" s="5">
        <v>0</v>
      </c>
      <c r="BXU132" s="5">
        <v>0</v>
      </c>
      <c r="BXV132" s="5">
        <v>0</v>
      </c>
      <c r="BXW132" s="5">
        <v>0</v>
      </c>
      <c r="BXX132" s="5">
        <v>0</v>
      </c>
      <c r="BXY132" s="5">
        <v>0</v>
      </c>
      <c r="BXZ132" s="5">
        <v>0</v>
      </c>
      <c r="BYA132" s="5">
        <v>0</v>
      </c>
      <c r="BYB132" s="5">
        <v>0</v>
      </c>
      <c r="BYC132" s="5">
        <v>0</v>
      </c>
      <c r="BYD132" s="5">
        <v>0</v>
      </c>
      <c r="BYE132" s="5">
        <v>0</v>
      </c>
      <c r="BYF132" s="5">
        <v>0</v>
      </c>
      <c r="BYG132" s="5">
        <v>0</v>
      </c>
      <c r="BYH132" s="5">
        <v>0</v>
      </c>
      <c r="BYI132" s="5">
        <v>0</v>
      </c>
      <c r="BYJ132" s="5">
        <v>0</v>
      </c>
      <c r="BYK132" s="5">
        <v>0</v>
      </c>
      <c r="BYL132" s="5">
        <v>0</v>
      </c>
      <c r="BYM132" s="5">
        <v>0</v>
      </c>
      <c r="BYN132" s="5">
        <v>0</v>
      </c>
      <c r="BYO132" s="5">
        <v>0</v>
      </c>
      <c r="BYP132" s="5">
        <v>0</v>
      </c>
      <c r="BYQ132" s="5">
        <v>0</v>
      </c>
      <c r="BYR132" s="5">
        <v>0</v>
      </c>
      <c r="BYS132" s="5">
        <v>0</v>
      </c>
      <c r="BYT132" s="5">
        <v>0</v>
      </c>
      <c r="BYU132" s="5">
        <v>0</v>
      </c>
      <c r="BYV132" s="5">
        <v>0</v>
      </c>
      <c r="BYW132" s="5">
        <v>0</v>
      </c>
      <c r="BYX132" s="5">
        <v>0</v>
      </c>
      <c r="BYY132" s="5">
        <v>0</v>
      </c>
      <c r="BYZ132" s="5">
        <v>0</v>
      </c>
      <c r="BZA132" s="5">
        <v>0</v>
      </c>
      <c r="BZB132" s="5">
        <v>0</v>
      </c>
      <c r="BZC132" s="5">
        <v>0</v>
      </c>
      <c r="BZD132" s="5">
        <v>0</v>
      </c>
      <c r="BZE132" s="5">
        <v>0</v>
      </c>
      <c r="BZF132" s="5">
        <v>0</v>
      </c>
      <c r="BZG132" s="5">
        <v>0</v>
      </c>
      <c r="BZH132" s="5">
        <v>0</v>
      </c>
      <c r="BZI132" s="5">
        <v>0</v>
      </c>
      <c r="BZJ132" s="5">
        <v>0</v>
      </c>
      <c r="BZK132" s="5">
        <v>0</v>
      </c>
      <c r="BZL132" s="5">
        <v>0</v>
      </c>
      <c r="BZM132" s="5">
        <v>0</v>
      </c>
      <c r="BZN132" s="5">
        <v>0</v>
      </c>
      <c r="BZO132" s="5">
        <v>0</v>
      </c>
      <c r="BZP132" s="5">
        <v>0</v>
      </c>
      <c r="BZQ132" s="5">
        <v>0</v>
      </c>
      <c r="BZR132" s="5">
        <v>0</v>
      </c>
      <c r="BZS132" s="5">
        <v>0</v>
      </c>
      <c r="BZT132" s="5">
        <v>0</v>
      </c>
      <c r="BZU132" s="5">
        <v>0</v>
      </c>
      <c r="BZV132" s="5">
        <v>0</v>
      </c>
      <c r="BZW132" s="5">
        <v>0</v>
      </c>
      <c r="BZX132" s="5">
        <v>0</v>
      </c>
      <c r="BZY132" s="5">
        <v>0</v>
      </c>
      <c r="BZZ132" s="5">
        <v>0</v>
      </c>
      <c r="CAA132" s="5">
        <v>0</v>
      </c>
      <c r="CAB132" s="5">
        <v>0</v>
      </c>
      <c r="CAC132" s="5">
        <v>0</v>
      </c>
      <c r="CAD132" s="5">
        <v>0</v>
      </c>
      <c r="CAE132" s="5">
        <v>2.8929604628736743E-3</v>
      </c>
      <c r="CAF132" s="5">
        <v>0</v>
      </c>
      <c r="CAG132" s="5">
        <v>0</v>
      </c>
      <c r="CAH132" s="5">
        <v>0</v>
      </c>
      <c r="CAI132" s="5">
        <v>0</v>
      </c>
      <c r="CAJ132" s="5">
        <v>0</v>
      </c>
      <c r="CAK132" s="5">
        <v>0</v>
      </c>
      <c r="CAL132" s="5">
        <v>0</v>
      </c>
      <c r="CAM132" s="5">
        <v>0</v>
      </c>
      <c r="CAN132" s="5">
        <v>0</v>
      </c>
      <c r="CAO132" s="5">
        <v>0</v>
      </c>
      <c r="CAP132" s="5">
        <v>0</v>
      </c>
      <c r="CAQ132" s="5">
        <v>0</v>
      </c>
      <c r="CAR132" s="5">
        <v>0</v>
      </c>
      <c r="CAS132" s="5">
        <v>0</v>
      </c>
      <c r="CAT132" s="5">
        <v>0</v>
      </c>
      <c r="CAU132" s="5">
        <v>0</v>
      </c>
      <c r="CAV132" s="5">
        <v>0</v>
      </c>
      <c r="CAW132" s="5">
        <v>0</v>
      </c>
      <c r="CAX132" s="5">
        <v>0</v>
      </c>
      <c r="CAY132" s="5">
        <v>0</v>
      </c>
      <c r="CAZ132" s="5">
        <v>0</v>
      </c>
      <c r="CBA132" s="5">
        <v>0</v>
      </c>
      <c r="CBB132" s="5">
        <v>0</v>
      </c>
      <c r="CBC132" s="5">
        <v>0</v>
      </c>
      <c r="CBD132" s="5">
        <v>0</v>
      </c>
      <c r="CBE132" s="5">
        <v>0</v>
      </c>
      <c r="CBF132" s="5">
        <v>0</v>
      </c>
      <c r="CBG132" s="5">
        <v>0</v>
      </c>
      <c r="CBH132" s="5">
        <v>0</v>
      </c>
      <c r="CBI132" s="5">
        <v>0</v>
      </c>
      <c r="CBJ132" s="5">
        <v>0</v>
      </c>
      <c r="CBK132" s="5">
        <v>0</v>
      </c>
      <c r="CBL132" s="5">
        <v>0</v>
      </c>
      <c r="CBM132" s="5">
        <v>0</v>
      </c>
      <c r="CBN132" s="5">
        <v>0</v>
      </c>
      <c r="CBO132" s="5">
        <v>0</v>
      </c>
      <c r="CBP132" s="5">
        <v>0</v>
      </c>
      <c r="CBQ132" s="5">
        <v>0</v>
      </c>
      <c r="CBR132" s="5">
        <v>0</v>
      </c>
      <c r="CBS132" s="5">
        <v>0</v>
      </c>
      <c r="CBT132" s="5">
        <v>0</v>
      </c>
      <c r="CBU132" s="5">
        <v>0</v>
      </c>
      <c r="CBV132" s="5">
        <v>0</v>
      </c>
      <c r="CBW132" s="5">
        <v>0</v>
      </c>
      <c r="CBX132" s="5">
        <v>0</v>
      </c>
      <c r="CBY132" s="5">
        <v>0</v>
      </c>
      <c r="CBZ132" s="5">
        <v>0</v>
      </c>
      <c r="CCA132" s="5">
        <v>0</v>
      </c>
      <c r="CCB132" s="5">
        <v>0</v>
      </c>
      <c r="CCC132" s="5">
        <v>0</v>
      </c>
      <c r="CCD132" s="5">
        <v>0</v>
      </c>
      <c r="CCE132" s="5">
        <v>0</v>
      </c>
      <c r="CCF132" s="5">
        <v>0</v>
      </c>
      <c r="CCG132" s="5">
        <v>0</v>
      </c>
      <c r="CCH132" s="5">
        <v>0</v>
      </c>
      <c r="CCI132" s="5">
        <v>0</v>
      </c>
      <c r="CCJ132" s="5">
        <v>0</v>
      </c>
      <c r="CCK132" s="5">
        <v>0</v>
      </c>
      <c r="CCL132" s="5">
        <v>0</v>
      </c>
      <c r="CCM132" s="5">
        <v>0</v>
      </c>
      <c r="CCN132" s="5">
        <v>3.2786885245901641E-2</v>
      </c>
      <c r="CCO132" s="5">
        <v>0</v>
      </c>
      <c r="CCP132" s="5">
        <v>0</v>
      </c>
      <c r="CCQ132" s="5">
        <v>0</v>
      </c>
      <c r="CCR132" s="5">
        <v>0</v>
      </c>
      <c r="CCS132" s="5">
        <v>0</v>
      </c>
      <c r="CCT132" s="5">
        <v>0</v>
      </c>
      <c r="CCU132" s="5">
        <v>0</v>
      </c>
      <c r="CCV132" s="5">
        <v>0</v>
      </c>
      <c r="CCW132" s="5">
        <v>0</v>
      </c>
      <c r="CCX132" s="5">
        <v>0</v>
      </c>
      <c r="CCY132" s="5">
        <v>0</v>
      </c>
      <c r="CCZ132" s="5">
        <v>0</v>
      </c>
      <c r="CDA132" s="5">
        <v>0</v>
      </c>
      <c r="CDB132" s="5">
        <v>0</v>
      </c>
      <c r="CDC132" s="5">
        <v>0</v>
      </c>
      <c r="CDD132" s="5">
        <v>0</v>
      </c>
      <c r="CDE132" s="5">
        <v>0</v>
      </c>
      <c r="CDF132" s="5">
        <v>0</v>
      </c>
      <c r="CDG132" s="5">
        <v>0</v>
      </c>
      <c r="CDH132" s="5">
        <v>0</v>
      </c>
      <c r="CDI132" s="5">
        <v>0</v>
      </c>
      <c r="CDJ132" s="5">
        <v>0</v>
      </c>
      <c r="CDK132" s="5">
        <v>0</v>
      </c>
      <c r="CDL132" s="5">
        <v>0</v>
      </c>
      <c r="CDM132" s="5">
        <v>0</v>
      </c>
      <c r="CDN132" s="5">
        <v>0</v>
      </c>
      <c r="CDO132" s="5">
        <v>0</v>
      </c>
      <c r="CDP132" s="5">
        <v>0</v>
      </c>
      <c r="CDQ132" s="5">
        <v>0</v>
      </c>
      <c r="CDR132" s="5">
        <v>0</v>
      </c>
      <c r="CDS132" s="5">
        <v>2.0732883317261332E-2</v>
      </c>
      <c r="CDT132" s="5">
        <v>0</v>
      </c>
      <c r="CDU132" s="134">
        <v>0</v>
      </c>
      <c r="CDV132" s="107"/>
      <c r="CDW132" s="33">
        <v>0</v>
      </c>
      <c r="CDX132" s="7">
        <v>26</v>
      </c>
      <c r="CDY132" s="7">
        <v>0</v>
      </c>
      <c r="CDZ132" s="7">
        <v>277</v>
      </c>
      <c r="CEA132" s="7">
        <v>0</v>
      </c>
      <c r="CEB132" s="7">
        <v>0</v>
      </c>
      <c r="CEC132" s="7">
        <v>0</v>
      </c>
      <c r="CED132" s="7">
        <v>0</v>
      </c>
      <c r="CEE132" s="7">
        <v>1567</v>
      </c>
      <c r="CEF132" s="7">
        <v>0</v>
      </c>
      <c r="CEG132" s="7">
        <v>0</v>
      </c>
      <c r="CEH132" s="7">
        <v>0</v>
      </c>
      <c r="CEI132" s="7">
        <v>0</v>
      </c>
      <c r="CEJ132" s="7">
        <v>161</v>
      </c>
      <c r="CEK132" s="7">
        <v>0</v>
      </c>
      <c r="CEL132" s="7">
        <v>0</v>
      </c>
      <c r="CEM132" s="7">
        <v>0</v>
      </c>
      <c r="CEN132" s="7">
        <v>0</v>
      </c>
      <c r="CEO132" s="7">
        <v>0</v>
      </c>
      <c r="CEP132" s="34">
        <v>43</v>
      </c>
    </row>
    <row r="133" spans="1:2174" ht="15">
      <c r="A133" s="107"/>
      <c r="B133" s="33" t="s">
        <v>2893</v>
      </c>
      <c r="C133" s="108">
        <v>1976</v>
      </c>
      <c r="D133" s="126">
        <v>2008</v>
      </c>
      <c r="E133" s="108" t="s">
        <v>2760</v>
      </c>
      <c r="F133" s="107">
        <v>4.5284050000000002</v>
      </c>
      <c r="G133" s="108">
        <v>2</v>
      </c>
      <c r="H133" s="108">
        <v>1</v>
      </c>
      <c r="I133" s="112" t="s">
        <v>2761</v>
      </c>
      <c r="J133" s="108" t="s">
        <v>2761</v>
      </c>
      <c r="K133" s="137">
        <v>24.62</v>
      </c>
      <c r="L133" s="136" t="s">
        <v>2762</v>
      </c>
      <c r="M133" s="108" t="s">
        <v>2761</v>
      </c>
      <c r="N133" s="108" t="s">
        <v>2761</v>
      </c>
      <c r="O133" s="112" t="s">
        <v>2761</v>
      </c>
      <c r="P133" s="137" t="s">
        <v>2762</v>
      </c>
      <c r="Q133" s="127" t="s">
        <v>2761</v>
      </c>
      <c r="R133" s="115" t="s">
        <v>2762</v>
      </c>
      <c r="S133" s="108" t="s">
        <v>2761</v>
      </c>
      <c r="T133" s="108" t="s">
        <v>2761</v>
      </c>
      <c r="U133" s="113" t="s">
        <v>2761</v>
      </c>
      <c r="V133" s="137" t="s">
        <v>2762</v>
      </c>
      <c r="W133" s="114" t="s">
        <v>2761</v>
      </c>
      <c r="X133" s="115" t="s">
        <v>2762</v>
      </c>
      <c r="Y133" s="114" t="s">
        <v>2791</v>
      </c>
      <c r="Z133" s="113" t="s">
        <v>2761</v>
      </c>
      <c r="AA133" s="141" t="s">
        <v>2762</v>
      </c>
      <c r="AB133" s="118" t="s">
        <v>2761</v>
      </c>
      <c r="AC133" s="113" t="s">
        <v>2761</v>
      </c>
      <c r="AD133" s="118" t="s">
        <v>2761</v>
      </c>
      <c r="AE133" s="113" t="s">
        <v>2761</v>
      </c>
      <c r="AF133" s="114" t="s">
        <v>2761</v>
      </c>
      <c r="AG133" s="119" t="s">
        <v>2774</v>
      </c>
      <c r="AH133" s="131">
        <v>3.2310842271620701</v>
      </c>
      <c r="AI133" s="132">
        <v>1.5794362212095301</v>
      </c>
      <c r="AJ133" s="132">
        <v>2.68800361346501</v>
      </c>
      <c r="AK133" s="132">
        <v>1.4274980686385199</v>
      </c>
      <c r="AL133" s="132">
        <v>0.67980029328178704</v>
      </c>
      <c r="AM133" s="127">
        <v>71</v>
      </c>
      <c r="AN133" s="108"/>
      <c r="AO133" s="33"/>
      <c r="AP133" s="7">
        <v>0</v>
      </c>
      <c r="AQ133" s="7">
        <v>0</v>
      </c>
      <c r="AR133" s="7">
        <v>0</v>
      </c>
      <c r="AS133" s="7">
        <v>0</v>
      </c>
      <c r="AT133" s="7">
        <v>0</v>
      </c>
      <c r="AU133" s="7">
        <v>0</v>
      </c>
      <c r="AV133" s="7">
        <v>0</v>
      </c>
      <c r="AW133" s="7">
        <v>0</v>
      </c>
      <c r="AX133" s="7">
        <v>0</v>
      </c>
      <c r="AY133" s="7">
        <v>0</v>
      </c>
      <c r="AZ133" s="7">
        <v>0</v>
      </c>
      <c r="BA133" s="7">
        <v>0</v>
      </c>
      <c r="BB133" s="7">
        <v>3</v>
      </c>
      <c r="BC133" s="7">
        <v>0</v>
      </c>
      <c r="BD133" s="7">
        <v>1</v>
      </c>
      <c r="BE133" s="7">
        <v>0</v>
      </c>
      <c r="BF133" s="7">
        <v>0</v>
      </c>
      <c r="BG133" s="7">
        <v>0</v>
      </c>
      <c r="BH133" s="7">
        <v>0</v>
      </c>
      <c r="BI133" s="7">
        <v>0</v>
      </c>
      <c r="BJ133" s="7">
        <v>1</v>
      </c>
      <c r="BK133" s="7">
        <v>0</v>
      </c>
      <c r="BL133" s="7">
        <v>0</v>
      </c>
      <c r="BM133" s="7">
        <v>0</v>
      </c>
      <c r="BN133" s="7">
        <v>0</v>
      </c>
      <c r="BO133" s="7">
        <v>0</v>
      </c>
      <c r="BP133" s="7">
        <v>0</v>
      </c>
      <c r="BQ133" s="7">
        <v>0</v>
      </c>
      <c r="BR133" s="7">
        <v>0</v>
      </c>
      <c r="BS133" s="7">
        <v>0</v>
      </c>
      <c r="BT133" s="7">
        <v>0</v>
      </c>
      <c r="BU133" s="7">
        <v>0</v>
      </c>
      <c r="BV133" s="7">
        <v>0</v>
      </c>
      <c r="BW133" s="7">
        <v>0</v>
      </c>
      <c r="BX133" s="7">
        <v>0</v>
      </c>
      <c r="BY133" s="7">
        <v>0</v>
      </c>
      <c r="BZ133" s="7">
        <v>0</v>
      </c>
      <c r="CA133" s="7">
        <v>0</v>
      </c>
      <c r="CB133" s="7">
        <v>0</v>
      </c>
      <c r="CC133" s="7">
        <v>0</v>
      </c>
      <c r="CD133" s="7">
        <v>0</v>
      </c>
      <c r="CE133" s="7">
        <v>0</v>
      </c>
      <c r="CF133" s="7">
        <v>0</v>
      </c>
      <c r="CG133" s="7">
        <v>0</v>
      </c>
      <c r="CH133" s="7">
        <v>0</v>
      </c>
      <c r="CI133" s="7">
        <v>0</v>
      </c>
      <c r="CJ133" s="7">
        <v>1</v>
      </c>
      <c r="CK133" s="7">
        <v>0</v>
      </c>
      <c r="CL133" s="7">
        <v>0</v>
      </c>
      <c r="CM133" s="7">
        <v>0</v>
      </c>
      <c r="CN133" s="7">
        <v>0</v>
      </c>
      <c r="CO133" s="7">
        <v>0</v>
      </c>
      <c r="CP133" s="7">
        <v>0</v>
      </c>
      <c r="CQ133" s="7">
        <v>2</v>
      </c>
      <c r="CR133" s="7">
        <v>0</v>
      </c>
      <c r="CS133" s="7">
        <v>0</v>
      </c>
      <c r="CT133" s="7">
        <v>0</v>
      </c>
      <c r="CU133" s="7">
        <v>0</v>
      </c>
      <c r="CV133" s="7">
        <v>0</v>
      </c>
      <c r="CW133" s="7">
        <v>0</v>
      </c>
      <c r="CX133" s="7">
        <v>0</v>
      </c>
      <c r="CY133" s="7">
        <v>0</v>
      </c>
      <c r="CZ133" s="7">
        <v>0</v>
      </c>
      <c r="DA133" s="7">
        <v>0</v>
      </c>
      <c r="DB133" s="7">
        <v>0</v>
      </c>
      <c r="DC133" s="7">
        <v>0</v>
      </c>
      <c r="DD133" s="7">
        <v>0</v>
      </c>
      <c r="DE133" s="7">
        <v>0</v>
      </c>
      <c r="DF133" s="7">
        <v>0</v>
      </c>
      <c r="DG133" s="7">
        <v>0</v>
      </c>
      <c r="DH133" s="7">
        <v>0</v>
      </c>
      <c r="DI133" s="7">
        <v>0</v>
      </c>
      <c r="DJ133" s="7">
        <v>0</v>
      </c>
      <c r="DK133" s="7">
        <v>0</v>
      </c>
      <c r="DL133" s="7">
        <v>0</v>
      </c>
      <c r="DM133" s="7">
        <v>0</v>
      </c>
      <c r="DN133" s="7">
        <v>0</v>
      </c>
      <c r="DO133" s="7">
        <v>0</v>
      </c>
      <c r="DP133" s="7">
        <v>0</v>
      </c>
      <c r="DQ133" s="7">
        <v>0</v>
      </c>
      <c r="DR133" s="7">
        <v>0</v>
      </c>
      <c r="DS133" s="7">
        <v>0</v>
      </c>
      <c r="DT133" s="7">
        <v>0</v>
      </c>
      <c r="DU133" s="7">
        <v>0</v>
      </c>
      <c r="DV133" s="7">
        <v>0</v>
      </c>
      <c r="DW133" s="7">
        <v>0</v>
      </c>
      <c r="DX133" s="7">
        <v>0</v>
      </c>
      <c r="DY133" s="7">
        <v>1</v>
      </c>
      <c r="DZ133" s="7">
        <v>0</v>
      </c>
      <c r="EA133" s="7">
        <v>0</v>
      </c>
      <c r="EB133" s="7">
        <v>0</v>
      </c>
      <c r="EC133" s="7">
        <v>0</v>
      </c>
      <c r="ED133" s="7">
        <v>0</v>
      </c>
      <c r="EE133" s="7">
        <v>1</v>
      </c>
      <c r="EF133" s="7">
        <v>6</v>
      </c>
      <c r="EG133" s="7">
        <v>0</v>
      </c>
      <c r="EH133" s="7">
        <v>0</v>
      </c>
      <c r="EI133" s="7">
        <v>0</v>
      </c>
      <c r="EJ133" s="7">
        <v>139</v>
      </c>
      <c r="EK133" s="7">
        <v>0</v>
      </c>
      <c r="EL133" s="7">
        <v>0</v>
      </c>
      <c r="EM133" s="7">
        <v>68</v>
      </c>
      <c r="EN133" s="7">
        <v>3</v>
      </c>
      <c r="EO133" s="7">
        <v>63</v>
      </c>
      <c r="EP133" s="7">
        <v>9</v>
      </c>
      <c r="EQ133" s="7">
        <v>0</v>
      </c>
      <c r="ER133" s="7">
        <v>0</v>
      </c>
      <c r="ES133" s="7">
        <v>0</v>
      </c>
      <c r="ET133" s="7">
        <v>0</v>
      </c>
      <c r="EU133" s="7">
        <v>0</v>
      </c>
      <c r="EV133" s="7">
        <v>0</v>
      </c>
      <c r="EW133" s="7">
        <v>0</v>
      </c>
      <c r="EX133" s="7">
        <v>0</v>
      </c>
      <c r="EY133" s="7">
        <v>0</v>
      </c>
      <c r="EZ133" s="7">
        <v>0</v>
      </c>
      <c r="FA133" s="7">
        <v>0</v>
      </c>
      <c r="FB133" s="7">
        <v>0</v>
      </c>
      <c r="FC133" s="7">
        <v>414</v>
      </c>
      <c r="FD133" s="7">
        <v>0</v>
      </c>
      <c r="FE133" s="7">
        <v>0</v>
      </c>
      <c r="FF133" s="7">
        <v>0</v>
      </c>
      <c r="FG133" s="7">
        <v>0</v>
      </c>
      <c r="FH133" s="7">
        <v>17</v>
      </c>
      <c r="FI133" s="7">
        <v>2</v>
      </c>
      <c r="FJ133" s="7">
        <v>0</v>
      </c>
      <c r="FK133" s="7">
        <v>3</v>
      </c>
      <c r="FL133" s="7">
        <v>0</v>
      </c>
      <c r="FM133" s="7">
        <v>11</v>
      </c>
      <c r="FN133" s="7">
        <v>0</v>
      </c>
      <c r="FO133" s="7">
        <v>0</v>
      </c>
      <c r="FP133" s="7">
        <v>0</v>
      </c>
      <c r="FQ133" s="7">
        <v>0</v>
      </c>
      <c r="FR133" s="7">
        <v>0</v>
      </c>
      <c r="FS133" s="7">
        <v>0</v>
      </c>
      <c r="FT133" s="7">
        <v>0</v>
      </c>
      <c r="FU133" s="7">
        <v>0</v>
      </c>
      <c r="FV133" s="7">
        <v>0</v>
      </c>
      <c r="FW133" s="7">
        <v>0</v>
      </c>
      <c r="FX133" s="7">
        <v>49</v>
      </c>
      <c r="FY133" s="7">
        <v>0</v>
      </c>
      <c r="FZ133" s="7">
        <v>0</v>
      </c>
      <c r="GA133" s="7">
        <v>0</v>
      </c>
      <c r="GB133" s="7">
        <v>0</v>
      </c>
      <c r="GC133" s="7">
        <v>0</v>
      </c>
      <c r="GD133" s="7">
        <v>0</v>
      </c>
      <c r="GE133" s="7">
        <v>0</v>
      </c>
      <c r="GF133" s="7">
        <v>2</v>
      </c>
      <c r="GG133" s="7">
        <v>0</v>
      </c>
      <c r="GH133" s="7">
        <v>0</v>
      </c>
      <c r="GI133" s="7">
        <v>0</v>
      </c>
      <c r="GJ133" s="7">
        <v>0</v>
      </c>
      <c r="GK133" s="7">
        <v>0</v>
      </c>
      <c r="GL133" s="7">
        <v>0</v>
      </c>
      <c r="GM133" s="7">
        <v>0</v>
      </c>
      <c r="GN133" s="7">
        <v>0</v>
      </c>
      <c r="GO133" s="7">
        <v>0</v>
      </c>
      <c r="GP133" s="7">
        <v>0</v>
      </c>
      <c r="GQ133" s="7">
        <v>0</v>
      </c>
      <c r="GR133" s="7">
        <v>0</v>
      </c>
      <c r="GS133" s="7">
        <v>0</v>
      </c>
      <c r="GT133" s="7">
        <v>0</v>
      </c>
      <c r="GU133" s="7">
        <v>0</v>
      </c>
      <c r="GV133" s="7">
        <v>0</v>
      </c>
      <c r="GW133" s="7">
        <v>0</v>
      </c>
      <c r="GX133" s="7">
        <v>0</v>
      </c>
      <c r="GY133" s="7">
        <v>0</v>
      </c>
      <c r="GZ133" s="7">
        <v>0</v>
      </c>
      <c r="HA133" s="7">
        <v>0</v>
      </c>
      <c r="HB133" s="7">
        <v>0</v>
      </c>
      <c r="HC133" s="7">
        <v>0</v>
      </c>
      <c r="HD133" s="7">
        <v>0</v>
      </c>
      <c r="HE133" s="7">
        <v>0</v>
      </c>
      <c r="HF133" s="7">
        <v>0</v>
      </c>
      <c r="HG133" s="7">
        <v>0</v>
      </c>
      <c r="HH133" s="7">
        <v>0</v>
      </c>
      <c r="HI133" s="7">
        <v>0</v>
      </c>
      <c r="HJ133" s="7">
        <v>0</v>
      </c>
      <c r="HK133" s="7">
        <v>0</v>
      </c>
      <c r="HL133" s="7">
        <v>0</v>
      </c>
      <c r="HM133" s="7">
        <v>0</v>
      </c>
      <c r="HN133" s="7">
        <v>2</v>
      </c>
      <c r="HO133" s="7">
        <v>0</v>
      </c>
      <c r="HP133" s="7">
        <v>0</v>
      </c>
      <c r="HQ133" s="7">
        <v>0</v>
      </c>
      <c r="HR133" s="7">
        <v>0</v>
      </c>
      <c r="HS133" s="7">
        <v>0</v>
      </c>
      <c r="HT133" s="7">
        <v>0</v>
      </c>
      <c r="HU133" s="7">
        <v>0</v>
      </c>
      <c r="HV133" s="7">
        <v>0</v>
      </c>
      <c r="HW133" s="7">
        <v>0</v>
      </c>
      <c r="HX133" s="7">
        <v>0</v>
      </c>
      <c r="HY133" s="7">
        <v>0</v>
      </c>
      <c r="HZ133" s="7">
        <v>0</v>
      </c>
      <c r="IA133" s="7">
        <v>0</v>
      </c>
      <c r="IB133" s="7">
        <v>0</v>
      </c>
      <c r="IC133" s="7">
        <v>3</v>
      </c>
      <c r="ID133" s="7">
        <v>0</v>
      </c>
      <c r="IE133" s="7">
        <v>0</v>
      </c>
      <c r="IF133" s="7">
        <v>0</v>
      </c>
      <c r="IG133" s="7">
        <v>0</v>
      </c>
      <c r="IH133" s="7">
        <v>0</v>
      </c>
      <c r="II133" s="7">
        <v>0</v>
      </c>
      <c r="IJ133" s="7">
        <v>0</v>
      </c>
      <c r="IK133" s="7">
        <v>0</v>
      </c>
      <c r="IL133" s="7">
        <v>0</v>
      </c>
      <c r="IM133" s="7">
        <v>89</v>
      </c>
      <c r="IN133" s="7">
        <v>0</v>
      </c>
      <c r="IO133" s="7">
        <v>1</v>
      </c>
      <c r="IP133" s="7">
        <v>0</v>
      </c>
      <c r="IQ133" s="7">
        <v>0</v>
      </c>
      <c r="IR133" s="7">
        <v>0</v>
      </c>
      <c r="IS133" s="7">
        <v>0</v>
      </c>
      <c r="IT133" s="7">
        <v>0</v>
      </c>
      <c r="IU133" s="7">
        <v>0</v>
      </c>
      <c r="IV133" s="7">
        <v>0</v>
      </c>
      <c r="IW133" s="7">
        <v>0</v>
      </c>
      <c r="IX133" s="7">
        <v>0</v>
      </c>
      <c r="IY133" s="7">
        <v>0</v>
      </c>
      <c r="IZ133" s="7">
        <v>0</v>
      </c>
      <c r="JA133" s="7">
        <v>0</v>
      </c>
      <c r="JB133" s="7">
        <v>0</v>
      </c>
      <c r="JC133" s="7">
        <v>0</v>
      </c>
      <c r="JD133" s="7">
        <v>0</v>
      </c>
      <c r="JE133" s="7">
        <v>0</v>
      </c>
      <c r="JF133" s="7">
        <v>0</v>
      </c>
      <c r="JG133" s="7">
        <v>0</v>
      </c>
      <c r="JH133" s="7">
        <v>0</v>
      </c>
      <c r="JI133" s="7">
        <v>0</v>
      </c>
      <c r="JJ133" s="7">
        <v>0</v>
      </c>
      <c r="JK133" s="7">
        <v>0</v>
      </c>
      <c r="JL133" s="7">
        <v>0</v>
      </c>
      <c r="JM133" s="7">
        <v>0</v>
      </c>
      <c r="JN133" s="7">
        <v>0</v>
      </c>
      <c r="JO133" s="7">
        <v>0</v>
      </c>
      <c r="JP133" s="7">
        <v>0</v>
      </c>
      <c r="JQ133" s="7">
        <v>0</v>
      </c>
      <c r="JR133" s="7">
        <v>0</v>
      </c>
      <c r="JS133" s="7">
        <v>4</v>
      </c>
      <c r="JT133" s="7">
        <v>0</v>
      </c>
      <c r="JU133" s="7">
        <v>0</v>
      </c>
      <c r="JV133" s="7">
        <v>0</v>
      </c>
      <c r="JW133" s="7">
        <v>0</v>
      </c>
      <c r="JX133" s="7">
        <v>0</v>
      </c>
      <c r="JY133" s="7">
        <v>0</v>
      </c>
      <c r="JZ133" s="7">
        <v>0</v>
      </c>
      <c r="KA133" s="7">
        <v>0</v>
      </c>
      <c r="KB133" s="7">
        <v>5</v>
      </c>
      <c r="KC133" s="7">
        <v>0</v>
      </c>
      <c r="KD133" s="7">
        <v>0</v>
      </c>
      <c r="KE133" s="7">
        <v>0</v>
      </c>
      <c r="KF133" s="7">
        <v>0</v>
      </c>
      <c r="KG133" s="7">
        <v>0</v>
      </c>
      <c r="KH133" s="7">
        <v>0</v>
      </c>
      <c r="KI133" s="7">
        <v>0</v>
      </c>
      <c r="KJ133" s="7">
        <v>0</v>
      </c>
      <c r="KK133" s="7">
        <v>35</v>
      </c>
      <c r="KL133" s="7">
        <v>0</v>
      </c>
      <c r="KM133" s="7">
        <v>0</v>
      </c>
      <c r="KN133" s="7">
        <v>0</v>
      </c>
      <c r="KO133" s="7">
        <v>0</v>
      </c>
      <c r="KP133" s="7">
        <v>2</v>
      </c>
      <c r="KQ133" s="7">
        <v>0</v>
      </c>
      <c r="KR133" s="7">
        <v>11</v>
      </c>
      <c r="KS133" s="7">
        <v>0</v>
      </c>
      <c r="KT133" s="7">
        <v>0</v>
      </c>
      <c r="KU133" s="7">
        <v>684</v>
      </c>
      <c r="KV133" s="7">
        <v>0</v>
      </c>
      <c r="KW133" s="7">
        <v>2</v>
      </c>
      <c r="KX133" s="7">
        <v>0</v>
      </c>
      <c r="KY133" s="7">
        <v>0</v>
      </c>
      <c r="KZ133" s="7">
        <v>0</v>
      </c>
      <c r="LA133" s="7">
        <v>22</v>
      </c>
      <c r="LB133" s="7">
        <v>0</v>
      </c>
      <c r="LC133" s="7">
        <v>2</v>
      </c>
      <c r="LD133" s="7">
        <v>0</v>
      </c>
      <c r="LE133" s="7">
        <v>0</v>
      </c>
      <c r="LF133" s="7">
        <v>0</v>
      </c>
      <c r="LG133" s="7">
        <v>0</v>
      </c>
      <c r="LH133" s="7">
        <v>0</v>
      </c>
      <c r="LI133" s="7">
        <v>0</v>
      </c>
      <c r="LJ133" s="7">
        <v>5</v>
      </c>
      <c r="LK133" s="7">
        <v>3</v>
      </c>
      <c r="LL133" s="7">
        <v>0</v>
      </c>
      <c r="LM133" s="7">
        <v>0</v>
      </c>
      <c r="LN133" s="7">
        <v>0</v>
      </c>
      <c r="LO133" s="7">
        <v>0</v>
      </c>
      <c r="LP133" s="7">
        <v>0</v>
      </c>
      <c r="LQ133" s="7">
        <v>0</v>
      </c>
      <c r="LR133" s="7">
        <v>0</v>
      </c>
      <c r="LS133" s="7">
        <v>0</v>
      </c>
      <c r="LT133" s="7">
        <v>0</v>
      </c>
      <c r="LU133" s="7">
        <v>0</v>
      </c>
      <c r="LV133" s="7">
        <v>0</v>
      </c>
      <c r="LW133" s="7">
        <v>0</v>
      </c>
      <c r="LX133" s="7">
        <v>0</v>
      </c>
      <c r="LY133" s="7">
        <v>0</v>
      </c>
      <c r="LZ133" s="7">
        <v>0</v>
      </c>
      <c r="MA133" s="7">
        <v>0</v>
      </c>
      <c r="MB133" s="7">
        <v>1</v>
      </c>
      <c r="MC133" s="7">
        <v>0</v>
      </c>
      <c r="MD133" s="7">
        <v>0</v>
      </c>
      <c r="ME133" s="7">
        <v>0</v>
      </c>
      <c r="MF133" s="7">
        <v>0</v>
      </c>
      <c r="MG133" s="7">
        <v>0</v>
      </c>
      <c r="MH133" s="7">
        <v>0</v>
      </c>
      <c r="MI133" s="7">
        <v>0</v>
      </c>
      <c r="MJ133" s="7">
        <v>0</v>
      </c>
      <c r="MK133" s="7">
        <v>0</v>
      </c>
      <c r="ML133" s="7">
        <v>0</v>
      </c>
      <c r="MM133" s="7">
        <v>0</v>
      </c>
      <c r="MN133" s="7">
        <v>0</v>
      </c>
      <c r="MO133" s="7">
        <v>71</v>
      </c>
      <c r="MP133" s="7">
        <v>0</v>
      </c>
      <c r="MQ133" s="7">
        <v>0</v>
      </c>
      <c r="MR133" s="7">
        <v>0</v>
      </c>
      <c r="MS133" s="7">
        <v>66</v>
      </c>
      <c r="MT133" s="7">
        <v>27</v>
      </c>
      <c r="MU133" s="7">
        <v>162</v>
      </c>
      <c r="MV133" s="7">
        <v>81</v>
      </c>
      <c r="MW133" s="7">
        <v>0</v>
      </c>
      <c r="MX133" s="7">
        <v>0</v>
      </c>
      <c r="MY133" s="7">
        <v>0</v>
      </c>
      <c r="MZ133" s="7">
        <v>0</v>
      </c>
      <c r="NA133" s="7">
        <v>0</v>
      </c>
      <c r="NB133" s="7">
        <v>458</v>
      </c>
      <c r="NC133" s="7">
        <v>0</v>
      </c>
      <c r="ND133" s="7">
        <v>0</v>
      </c>
      <c r="NE133" s="7">
        <v>1</v>
      </c>
      <c r="NF133" s="7">
        <v>1</v>
      </c>
      <c r="NG133" s="7">
        <v>0</v>
      </c>
      <c r="NH133" s="7">
        <v>0</v>
      </c>
      <c r="NI133" s="7">
        <v>0</v>
      </c>
      <c r="NJ133" s="7">
        <v>76</v>
      </c>
      <c r="NK133" s="7">
        <v>0</v>
      </c>
      <c r="NL133" s="7">
        <v>0</v>
      </c>
      <c r="NM133" s="7">
        <v>0</v>
      </c>
      <c r="NN133" s="7">
        <v>32</v>
      </c>
      <c r="NO133" s="7">
        <v>0</v>
      </c>
      <c r="NP133" s="7">
        <v>0</v>
      </c>
      <c r="NQ133" s="7">
        <v>0</v>
      </c>
      <c r="NR133" s="7">
        <v>0</v>
      </c>
      <c r="NS133" s="7">
        <v>61</v>
      </c>
      <c r="NT133" s="7">
        <v>0</v>
      </c>
      <c r="NU133" s="7">
        <v>0</v>
      </c>
      <c r="NV133" s="7">
        <v>0</v>
      </c>
      <c r="NW133" s="7">
        <v>0</v>
      </c>
      <c r="NX133" s="7">
        <v>0</v>
      </c>
      <c r="NY133" s="7">
        <v>0</v>
      </c>
      <c r="NZ133" s="7">
        <v>0</v>
      </c>
      <c r="OA133" s="7">
        <v>0</v>
      </c>
      <c r="OB133" s="7">
        <v>0</v>
      </c>
      <c r="OC133" s="7">
        <v>11</v>
      </c>
      <c r="OD133" s="7">
        <v>0</v>
      </c>
      <c r="OE133" s="7">
        <v>58</v>
      </c>
      <c r="OF133" s="7">
        <v>0</v>
      </c>
      <c r="OG133" s="7">
        <v>195</v>
      </c>
      <c r="OH133" s="7">
        <v>0</v>
      </c>
      <c r="OI133" s="7">
        <v>10</v>
      </c>
      <c r="OJ133" s="7">
        <v>0</v>
      </c>
      <c r="OK133" s="7">
        <v>246</v>
      </c>
      <c r="OL133" s="7">
        <v>0</v>
      </c>
      <c r="OM133" s="7">
        <v>5</v>
      </c>
      <c r="ON133" s="7">
        <v>1161</v>
      </c>
      <c r="OO133" s="7">
        <v>0</v>
      </c>
      <c r="OP133" s="7">
        <v>0</v>
      </c>
      <c r="OQ133" s="7">
        <v>116</v>
      </c>
      <c r="OR133" s="7">
        <v>271</v>
      </c>
      <c r="OS133" s="7">
        <v>0</v>
      </c>
      <c r="OT133" s="7">
        <v>0</v>
      </c>
      <c r="OU133" s="7">
        <v>87</v>
      </c>
      <c r="OV133" s="7">
        <v>0</v>
      </c>
      <c r="OW133" s="7">
        <v>0</v>
      </c>
      <c r="OX133" s="7">
        <v>0</v>
      </c>
      <c r="OY133" s="7">
        <v>0</v>
      </c>
      <c r="OZ133" s="7">
        <v>152</v>
      </c>
      <c r="PA133" s="7">
        <v>219</v>
      </c>
      <c r="PB133" s="7">
        <v>3</v>
      </c>
      <c r="PC133" s="7">
        <v>0</v>
      </c>
      <c r="PD133" s="7">
        <v>1</v>
      </c>
      <c r="PE133" s="7">
        <v>5</v>
      </c>
      <c r="PF133" s="7">
        <v>0</v>
      </c>
      <c r="PG133" s="7">
        <v>1</v>
      </c>
      <c r="PH133" s="7">
        <v>10</v>
      </c>
      <c r="PI133" s="7">
        <v>5</v>
      </c>
      <c r="PJ133" s="7">
        <v>0</v>
      </c>
      <c r="PK133" s="7">
        <v>13</v>
      </c>
      <c r="PL133" s="7">
        <v>0</v>
      </c>
      <c r="PM133" s="7">
        <v>0</v>
      </c>
      <c r="PN133" s="7">
        <v>0</v>
      </c>
      <c r="PO133" s="7">
        <v>0</v>
      </c>
      <c r="PP133" s="7">
        <v>0</v>
      </c>
      <c r="PQ133" s="7">
        <v>0</v>
      </c>
      <c r="PR133" s="7">
        <v>0</v>
      </c>
      <c r="PS133" s="7">
        <v>14</v>
      </c>
      <c r="PT133" s="7">
        <v>0</v>
      </c>
      <c r="PU133" s="7">
        <v>0</v>
      </c>
      <c r="PV133" s="7">
        <v>0</v>
      </c>
      <c r="PW133" s="7">
        <v>0</v>
      </c>
      <c r="PX133" s="7">
        <v>0</v>
      </c>
      <c r="PY133" s="7">
        <v>0</v>
      </c>
      <c r="PZ133" s="7">
        <v>73</v>
      </c>
      <c r="QA133" s="7">
        <v>1</v>
      </c>
      <c r="QB133" s="7">
        <v>0</v>
      </c>
      <c r="QC133" s="7">
        <v>1</v>
      </c>
      <c r="QD133" s="7">
        <v>0</v>
      </c>
      <c r="QE133" s="7">
        <v>0</v>
      </c>
      <c r="QF133" s="7">
        <v>0</v>
      </c>
      <c r="QG133" s="7">
        <v>0</v>
      </c>
      <c r="QH133" s="7">
        <v>0</v>
      </c>
      <c r="QI133" s="7">
        <v>0</v>
      </c>
      <c r="QJ133" s="7">
        <v>0</v>
      </c>
      <c r="QK133" s="7">
        <v>0</v>
      </c>
      <c r="QL133" s="7">
        <v>0</v>
      </c>
      <c r="QM133" s="7">
        <v>0</v>
      </c>
      <c r="QN133" s="7">
        <v>0</v>
      </c>
      <c r="QO133" s="7">
        <v>0</v>
      </c>
      <c r="QP133" s="7">
        <v>0</v>
      </c>
      <c r="QQ133" s="7">
        <v>0</v>
      </c>
      <c r="QR133" s="7">
        <v>0</v>
      </c>
      <c r="QS133" s="7">
        <v>0</v>
      </c>
      <c r="QT133" s="7">
        <v>0</v>
      </c>
      <c r="QU133" s="7">
        <v>0</v>
      </c>
      <c r="QV133" s="7">
        <v>0</v>
      </c>
      <c r="QW133" s="7">
        <v>0</v>
      </c>
      <c r="QX133" s="7">
        <v>0</v>
      </c>
      <c r="QY133" s="7">
        <v>0</v>
      </c>
      <c r="QZ133" s="7">
        <v>0</v>
      </c>
      <c r="RA133" s="7">
        <v>0</v>
      </c>
      <c r="RB133" s="7">
        <v>0</v>
      </c>
      <c r="RC133" s="7">
        <v>0</v>
      </c>
      <c r="RD133" s="7">
        <v>0</v>
      </c>
      <c r="RE133" s="7">
        <v>0</v>
      </c>
      <c r="RF133" s="7">
        <v>0</v>
      </c>
      <c r="RG133" s="7">
        <v>0</v>
      </c>
      <c r="RH133" s="7">
        <v>0</v>
      </c>
      <c r="RI133" s="7">
        <v>0</v>
      </c>
      <c r="RJ133" s="7">
        <v>0</v>
      </c>
      <c r="RK133" s="7">
        <v>10</v>
      </c>
      <c r="RL133" s="7">
        <v>1</v>
      </c>
      <c r="RM133" s="7">
        <v>0</v>
      </c>
      <c r="RN133" s="7">
        <v>0</v>
      </c>
      <c r="RO133" s="7">
        <v>0</v>
      </c>
      <c r="RP133" s="7">
        <v>0</v>
      </c>
      <c r="RQ133" s="7">
        <v>0</v>
      </c>
      <c r="RR133" s="7">
        <v>0</v>
      </c>
      <c r="RS133" s="7">
        <v>0</v>
      </c>
      <c r="RT133" s="7">
        <v>0</v>
      </c>
      <c r="RU133" s="7">
        <v>0</v>
      </c>
      <c r="RV133" s="7">
        <v>0</v>
      </c>
      <c r="RW133" s="7">
        <v>0</v>
      </c>
      <c r="RX133" s="7">
        <v>0</v>
      </c>
      <c r="RY133" s="7">
        <v>0</v>
      </c>
      <c r="RZ133" s="7">
        <v>460</v>
      </c>
      <c r="SA133" s="7">
        <v>0</v>
      </c>
      <c r="SB133" s="7">
        <v>0</v>
      </c>
      <c r="SC133" s="7">
        <v>0</v>
      </c>
      <c r="SD133" s="7">
        <v>0</v>
      </c>
      <c r="SE133" s="7">
        <v>0</v>
      </c>
      <c r="SF133" s="7">
        <v>0</v>
      </c>
      <c r="SG133" s="7">
        <v>0</v>
      </c>
      <c r="SH133" s="7">
        <v>0</v>
      </c>
      <c r="SI133" s="7">
        <v>0</v>
      </c>
      <c r="SJ133" s="7">
        <v>0</v>
      </c>
      <c r="SK133" s="7">
        <v>0</v>
      </c>
      <c r="SL133" s="7">
        <v>0</v>
      </c>
      <c r="SM133" s="7">
        <v>0</v>
      </c>
      <c r="SN133" s="7">
        <v>0</v>
      </c>
      <c r="SO133" s="7">
        <v>0</v>
      </c>
      <c r="SP133" s="7">
        <v>0</v>
      </c>
      <c r="SQ133" s="7">
        <v>0</v>
      </c>
      <c r="SR133" s="7">
        <v>0</v>
      </c>
      <c r="SS133" s="7">
        <v>0</v>
      </c>
      <c r="ST133" s="7">
        <v>0</v>
      </c>
      <c r="SU133" s="7">
        <v>0</v>
      </c>
      <c r="SV133" s="7">
        <v>0</v>
      </c>
      <c r="SW133" s="7">
        <v>0</v>
      </c>
      <c r="SX133" s="7">
        <v>0</v>
      </c>
      <c r="SY133" s="7">
        <v>0</v>
      </c>
      <c r="SZ133" s="7">
        <v>0</v>
      </c>
      <c r="TA133" s="7">
        <v>0</v>
      </c>
      <c r="TB133" s="7">
        <v>0</v>
      </c>
      <c r="TC133" s="7">
        <v>1</v>
      </c>
      <c r="TD133" s="7">
        <v>0</v>
      </c>
      <c r="TE133" s="7">
        <v>0</v>
      </c>
      <c r="TF133" s="7">
        <v>0</v>
      </c>
      <c r="TG133" s="7">
        <v>0</v>
      </c>
      <c r="TH133" s="7">
        <v>0</v>
      </c>
      <c r="TI133" s="7">
        <v>0</v>
      </c>
      <c r="TJ133" s="7">
        <v>0</v>
      </c>
      <c r="TK133" s="7">
        <v>0</v>
      </c>
      <c r="TL133" s="7">
        <v>0</v>
      </c>
      <c r="TM133" s="7">
        <v>0</v>
      </c>
      <c r="TN133" s="7">
        <v>0</v>
      </c>
      <c r="TO133" s="7">
        <v>0</v>
      </c>
      <c r="TP133" s="7">
        <v>0</v>
      </c>
      <c r="TQ133" s="7">
        <v>0</v>
      </c>
      <c r="TR133" s="7">
        <v>0</v>
      </c>
      <c r="TS133" s="7">
        <v>0</v>
      </c>
      <c r="TT133" s="7">
        <v>0</v>
      </c>
      <c r="TU133" s="7">
        <v>0</v>
      </c>
      <c r="TV133" s="7">
        <v>0</v>
      </c>
      <c r="TW133" s="7">
        <v>0</v>
      </c>
      <c r="TX133" s="7">
        <v>0</v>
      </c>
      <c r="TY133" s="7">
        <v>0</v>
      </c>
      <c r="TZ133" s="7">
        <v>0</v>
      </c>
      <c r="UA133" s="7">
        <v>0</v>
      </c>
      <c r="UB133" s="7">
        <v>0</v>
      </c>
      <c r="UC133" s="7">
        <v>0</v>
      </c>
      <c r="UD133" s="7">
        <v>0</v>
      </c>
      <c r="UE133" s="7">
        <v>0</v>
      </c>
      <c r="UF133" s="7">
        <v>0</v>
      </c>
      <c r="UG133" s="7">
        <v>0</v>
      </c>
      <c r="UH133" s="7">
        <v>0</v>
      </c>
      <c r="UI133" s="7">
        <v>0</v>
      </c>
      <c r="UJ133" s="7">
        <v>0</v>
      </c>
      <c r="UK133" s="7">
        <v>0</v>
      </c>
      <c r="UL133" s="7">
        <v>0</v>
      </c>
      <c r="UM133" s="7">
        <v>0</v>
      </c>
      <c r="UN133" s="7">
        <v>0</v>
      </c>
      <c r="UO133" s="7">
        <v>0</v>
      </c>
      <c r="UP133" s="7">
        <v>0</v>
      </c>
      <c r="UQ133" s="7">
        <v>0</v>
      </c>
      <c r="UR133" s="7">
        <v>0</v>
      </c>
      <c r="US133" s="7">
        <v>0</v>
      </c>
      <c r="UT133" s="7">
        <v>0</v>
      </c>
      <c r="UU133" s="7">
        <v>0</v>
      </c>
      <c r="UV133" s="7">
        <v>0</v>
      </c>
      <c r="UW133" s="7">
        <v>0</v>
      </c>
      <c r="UX133" s="7">
        <v>0</v>
      </c>
      <c r="UY133" s="7">
        <v>0</v>
      </c>
      <c r="UZ133" s="7">
        <v>0</v>
      </c>
      <c r="VA133" s="7">
        <v>0</v>
      </c>
      <c r="VB133" s="7">
        <v>0</v>
      </c>
      <c r="VC133" s="7">
        <v>0</v>
      </c>
      <c r="VD133" s="7">
        <v>0</v>
      </c>
      <c r="VE133" s="7">
        <v>0</v>
      </c>
      <c r="VF133" s="7">
        <v>0</v>
      </c>
      <c r="VG133" s="7">
        <v>0</v>
      </c>
      <c r="VH133" s="7">
        <v>0</v>
      </c>
      <c r="VI133" s="7">
        <v>0</v>
      </c>
      <c r="VJ133" s="7">
        <v>0</v>
      </c>
      <c r="VK133" s="7">
        <v>0</v>
      </c>
      <c r="VL133" s="7">
        <v>0</v>
      </c>
      <c r="VM133" s="7">
        <v>743</v>
      </c>
      <c r="VN133" s="7">
        <v>0</v>
      </c>
      <c r="VO133" s="7">
        <v>0</v>
      </c>
      <c r="VP133" s="7">
        <v>0</v>
      </c>
      <c r="VQ133" s="7">
        <v>0</v>
      </c>
      <c r="VR133" s="7">
        <v>0</v>
      </c>
      <c r="VS133" s="7">
        <v>0</v>
      </c>
      <c r="VT133" s="7">
        <v>0</v>
      </c>
      <c r="VU133" s="7">
        <v>0</v>
      </c>
      <c r="VV133" s="7">
        <v>0</v>
      </c>
      <c r="VW133" s="7">
        <v>10</v>
      </c>
      <c r="VX133" s="7">
        <v>0</v>
      </c>
      <c r="VY133" s="7">
        <v>0</v>
      </c>
      <c r="VZ133" s="7">
        <v>0</v>
      </c>
      <c r="WA133" s="7">
        <v>0</v>
      </c>
      <c r="WB133" s="7">
        <v>0</v>
      </c>
      <c r="WC133" s="7">
        <v>10</v>
      </c>
      <c r="WD133" s="7">
        <v>1</v>
      </c>
      <c r="WE133" s="7">
        <v>0</v>
      </c>
      <c r="WF133" s="7">
        <v>0</v>
      </c>
      <c r="WG133" s="7">
        <v>0</v>
      </c>
      <c r="WH133" s="7">
        <v>0</v>
      </c>
      <c r="WI133" s="7">
        <v>0</v>
      </c>
      <c r="WJ133" s="7">
        <v>0</v>
      </c>
      <c r="WK133" s="7">
        <v>0</v>
      </c>
      <c r="WL133" s="7">
        <v>0</v>
      </c>
      <c r="WM133" s="7">
        <v>0</v>
      </c>
      <c r="WN133" s="7">
        <v>0</v>
      </c>
      <c r="WO133" s="7">
        <v>0</v>
      </c>
      <c r="WP133" s="7">
        <v>0</v>
      </c>
      <c r="WQ133" s="7">
        <v>0</v>
      </c>
      <c r="WR133" s="7">
        <v>0</v>
      </c>
      <c r="WS133" s="7">
        <v>0</v>
      </c>
      <c r="WT133" s="7">
        <v>0</v>
      </c>
      <c r="WU133" s="7">
        <v>0</v>
      </c>
      <c r="WV133" s="7">
        <v>0</v>
      </c>
      <c r="WW133" s="7">
        <v>0</v>
      </c>
      <c r="WX133" s="7">
        <v>0</v>
      </c>
      <c r="WY133" s="7">
        <v>0</v>
      </c>
      <c r="WZ133" s="7">
        <v>0</v>
      </c>
      <c r="XA133" s="7">
        <v>0</v>
      </c>
      <c r="XB133" s="7">
        <v>0</v>
      </c>
      <c r="XC133" s="7">
        <v>0</v>
      </c>
      <c r="XD133" s="7">
        <v>0</v>
      </c>
      <c r="XE133" s="7">
        <v>2</v>
      </c>
      <c r="XF133" s="7">
        <v>0</v>
      </c>
      <c r="XG133" s="7">
        <v>0</v>
      </c>
      <c r="XH133" s="7">
        <v>0</v>
      </c>
      <c r="XI133" s="7">
        <v>0</v>
      </c>
      <c r="XJ133" s="7">
        <v>0</v>
      </c>
      <c r="XK133" s="7">
        <v>0</v>
      </c>
      <c r="XL133" s="7">
        <v>0</v>
      </c>
      <c r="XM133" s="7">
        <v>0</v>
      </c>
      <c r="XN133" s="7">
        <v>0</v>
      </c>
      <c r="XO133" s="7">
        <v>0</v>
      </c>
      <c r="XP133" s="7">
        <v>0</v>
      </c>
      <c r="XQ133" s="7">
        <v>0</v>
      </c>
      <c r="XR133" s="7">
        <v>0</v>
      </c>
      <c r="XS133" s="7">
        <v>0</v>
      </c>
      <c r="XT133" s="7">
        <v>0</v>
      </c>
      <c r="XU133" s="7">
        <v>59</v>
      </c>
      <c r="XV133" s="7">
        <v>1</v>
      </c>
      <c r="XW133" s="7">
        <v>0</v>
      </c>
      <c r="XX133" s="7">
        <v>28</v>
      </c>
      <c r="XY133" s="7">
        <v>0</v>
      </c>
      <c r="XZ133" s="7">
        <v>350</v>
      </c>
      <c r="YA133" s="7">
        <v>138</v>
      </c>
      <c r="YB133" s="7">
        <v>8</v>
      </c>
      <c r="YC133" s="7">
        <v>0</v>
      </c>
      <c r="YD133" s="7">
        <v>0</v>
      </c>
      <c r="YE133" s="7">
        <v>0</v>
      </c>
      <c r="YF133" s="7">
        <v>0</v>
      </c>
      <c r="YG133" s="7">
        <v>0</v>
      </c>
      <c r="YH133" s="7">
        <v>0</v>
      </c>
      <c r="YI133" s="7">
        <v>0</v>
      </c>
      <c r="YJ133" s="7">
        <v>0</v>
      </c>
      <c r="YK133" s="7">
        <v>0</v>
      </c>
      <c r="YL133" s="7">
        <v>2</v>
      </c>
      <c r="YM133" s="7">
        <v>0</v>
      </c>
      <c r="YN133" s="7">
        <v>0</v>
      </c>
      <c r="YO133" s="7">
        <v>0</v>
      </c>
      <c r="YP133" s="7">
        <v>0</v>
      </c>
      <c r="YQ133" s="7">
        <v>0</v>
      </c>
      <c r="YR133" s="7">
        <v>0</v>
      </c>
      <c r="YS133" s="7">
        <v>0</v>
      </c>
      <c r="YT133" s="7">
        <v>7</v>
      </c>
      <c r="YU133" s="7">
        <v>0</v>
      </c>
      <c r="YV133" s="7">
        <v>0</v>
      </c>
      <c r="YW133" s="7">
        <v>0</v>
      </c>
      <c r="YX133" s="7">
        <v>0</v>
      </c>
      <c r="YY133" s="7">
        <v>0</v>
      </c>
      <c r="YZ133" s="7">
        <v>0</v>
      </c>
      <c r="ZA133" s="7">
        <v>0</v>
      </c>
      <c r="ZB133" s="7">
        <v>0</v>
      </c>
      <c r="ZC133" s="7">
        <v>0</v>
      </c>
      <c r="ZD133" s="7">
        <v>0</v>
      </c>
      <c r="ZE133" s="7">
        <v>0</v>
      </c>
      <c r="ZF133" s="7">
        <v>0</v>
      </c>
      <c r="ZG133" s="7">
        <v>0</v>
      </c>
      <c r="ZH133" s="7">
        <v>0</v>
      </c>
      <c r="ZI133" s="7">
        <v>0</v>
      </c>
      <c r="ZJ133" s="7">
        <v>0</v>
      </c>
      <c r="ZK133" s="7">
        <v>0</v>
      </c>
      <c r="ZL133" s="7">
        <v>0</v>
      </c>
      <c r="ZM133" s="7">
        <v>0</v>
      </c>
      <c r="ZN133" s="7">
        <v>0</v>
      </c>
      <c r="ZO133" s="7">
        <v>0</v>
      </c>
      <c r="ZP133" s="7">
        <v>4</v>
      </c>
      <c r="ZQ133" s="7">
        <v>0</v>
      </c>
      <c r="ZR133" s="7">
        <v>0</v>
      </c>
      <c r="ZS133" s="7">
        <v>0</v>
      </c>
      <c r="ZT133" s="7">
        <v>0</v>
      </c>
      <c r="ZU133" s="7">
        <v>0</v>
      </c>
      <c r="ZV133" s="7">
        <v>0</v>
      </c>
      <c r="ZW133" s="7">
        <v>0</v>
      </c>
      <c r="ZX133" s="7">
        <v>0</v>
      </c>
      <c r="ZY133" s="7">
        <v>0</v>
      </c>
      <c r="ZZ133" s="7">
        <v>0</v>
      </c>
      <c r="AAA133" s="7">
        <v>0</v>
      </c>
      <c r="AAB133" s="7">
        <v>2</v>
      </c>
      <c r="AAC133" s="7">
        <v>0</v>
      </c>
      <c r="AAD133" s="7">
        <v>0</v>
      </c>
      <c r="AAE133" s="7">
        <v>0</v>
      </c>
      <c r="AAF133" s="7">
        <v>0</v>
      </c>
      <c r="AAG133" s="7">
        <v>0</v>
      </c>
      <c r="AAH133" s="7">
        <v>0</v>
      </c>
      <c r="AAI133" s="7">
        <v>83</v>
      </c>
      <c r="AAJ133" s="7">
        <v>0</v>
      </c>
      <c r="AAK133" s="7">
        <v>0</v>
      </c>
      <c r="AAL133" s="7">
        <v>0</v>
      </c>
      <c r="AAM133" s="7">
        <v>0</v>
      </c>
      <c r="AAN133" s="7">
        <v>0</v>
      </c>
      <c r="AAO133" s="7">
        <v>0</v>
      </c>
      <c r="AAP133" s="7">
        <v>0</v>
      </c>
      <c r="AAQ133" s="7">
        <v>0</v>
      </c>
      <c r="AAR133" s="7">
        <v>0</v>
      </c>
      <c r="AAS133" s="7">
        <v>0</v>
      </c>
      <c r="AAT133" s="7">
        <v>4</v>
      </c>
      <c r="AAU133" s="7">
        <v>0</v>
      </c>
      <c r="AAV133" s="7">
        <v>0</v>
      </c>
      <c r="AAW133" s="7">
        <v>0</v>
      </c>
      <c r="AAX133" s="7">
        <v>0</v>
      </c>
      <c r="AAY133" s="7">
        <v>0</v>
      </c>
      <c r="AAZ133" s="7">
        <v>0</v>
      </c>
      <c r="ABA133" s="7">
        <v>0</v>
      </c>
      <c r="ABB133" s="7">
        <v>0</v>
      </c>
      <c r="ABC133" s="7">
        <v>0</v>
      </c>
      <c r="ABD133" s="7">
        <v>0</v>
      </c>
      <c r="ABE133" s="7">
        <v>0</v>
      </c>
      <c r="ABF133" s="7">
        <v>0</v>
      </c>
      <c r="ABG133" s="7">
        <v>0</v>
      </c>
      <c r="ABH133" s="7">
        <v>0</v>
      </c>
      <c r="ABI133" s="7">
        <v>0</v>
      </c>
      <c r="ABJ133" s="7">
        <v>0</v>
      </c>
      <c r="ABK133" s="7">
        <v>0</v>
      </c>
      <c r="ABL133" s="7">
        <v>0</v>
      </c>
      <c r="ABM133" s="7">
        <v>0</v>
      </c>
      <c r="ABN133" s="7">
        <v>61</v>
      </c>
      <c r="ABO133" s="7">
        <v>0</v>
      </c>
      <c r="ABP133" s="34">
        <v>0</v>
      </c>
      <c r="ABQ133"/>
      <c r="ABR133" s="33">
        <v>0</v>
      </c>
      <c r="ABS133" s="7">
        <v>0</v>
      </c>
      <c r="ABT133" s="7">
        <v>0</v>
      </c>
      <c r="ABU133" s="7">
        <v>0</v>
      </c>
      <c r="ABV133" s="7">
        <v>0</v>
      </c>
      <c r="ABW133" s="7">
        <v>0</v>
      </c>
      <c r="ABX133" s="7">
        <v>0</v>
      </c>
      <c r="ABY133" s="7">
        <v>0</v>
      </c>
      <c r="ABZ133" s="7">
        <v>0</v>
      </c>
      <c r="ACA133" s="7">
        <v>0</v>
      </c>
      <c r="ACB133" s="7">
        <v>0</v>
      </c>
      <c r="ACC133" s="7">
        <v>0</v>
      </c>
      <c r="ACD133" s="7">
        <v>1</v>
      </c>
      <c r="ACE133" s="7">
        <v>0</v>
      </c>
      <c r="ACF133" s="7">
        <v>1</v>
      </c>
      <c r="ACG133" s="7">
        <v>0</v>
      </c>
      <c r="ACH133" s="7">
        <v>0</v>
      </c>
      <c r="ACI133" s="7">
        <v>0</v>
      </c>
      <c r="ACJ133" s="7">
        <v>0</v>
      </c>
      <c r="ACK133" s="7">
        <v>0</v>
      </c>
      <c r="ACL133" s="7">
        <v>0</v>
      </c>
      <c r="ACM133" s="7">
        <v>0</v>
      </c>
      <c r="ACN133" s="7">
        <v>0</v>
      </c>
      <c r="ACO133" s="7">
        <v>0</v>
      </c>
      <c r="ACP133" s="7">
        <v>0</v>
      </c>
      <c r="ACQ133" s="7">
        <v>0</v>
      </c>
      <c r="ACR133" s="7">
        <v>0</v>
      </c>
      <c r="ACS133" s="7">
        <v>0</v>
      </c>
      <c r="ACT133" s="7">
        <v>0</v>
      </c>
      <c r="ACU133" s="7">
        <v>0</v>
      </c>
      <c r="ACV133" s="7">
        <v>0</v>
      </c>
      <c r="ACW133" s="7">
        <v>0</v>
      </c>
      <c r="ACX133" s="7">
        <v>0</v>
      </c>
      <c r="ACY133" s="7">
        <v>0</v>
      </c>
      <c r="ACZ133" s="7">
        <v>0</v>
      </c>
      <c r="ADA133" s="7">
        <v>0</v>
      </c>
      <c r="ADB133" s="7">
        <v>0</v>
      </c>
      <c r="ADC133" s="7">
        <v>0</v>
      </c>
      <c r="ADD133" s="7">
        <v>0</v>
      </c>
      <c r="ADE133" s="7">
        <v>0</v>
      </c>
      <c r="ADF133" s="7">
        <v>0</v>
      </c>
      <c r="ADG133" s="7">
        <v>0</v>
      </c>
      <c r="ADH133" s="7">
        <v>0</v>
      </c>
      <c r="ADI133" s="7">
        <v>0</v>
      </c>
      <c r="ADJ133" s="7">
        <v>0</v>
      </c>
      <c r="ADK133" s="7">
        <v>0</v>
      </c>
      <c r="ADL133" s="7">
        <v>1</v>
      </c>
      <c r="ADM133" s="7">
        <v>0</v>
      </c>
      <c r="ADN133" s="7">
        <v>0</v>
      </c>
      <c r="ADO133" s="7">
        <v>0</v>
      </c>
      <c r="ADP133" s="7">
        <v>0</v>
      </c>
      <c r="ADQ133" s="7">
        <v>0</v>
      </c>
      <c r="ADR133" s="7">
        <v>0</v>
      </c>
      <c r="ADS133" s="7">
        <v>1</v>
      </c>
      <c r="ADT133" s="7">
        <v>0</v>
      </c>
      <c r="ADU133" s="7">
        <v>0</v>
      </c>
      <c r="ADV133" s="7">
        <v>0</v>
      </c>
      <c r="ADW133" s="7">
        <v>0</v>
      </c>
      <c r="ADX133" s="7">
        <v>0</v>
      </c>
      <c r="ADY133" s="7">
        <v>0</v>
      </c>
      <c r="ADZ133" s="7">
        <v>0</v>
      </c>
      <c r="AEA133" s="7">
        <v>0</v>
      </c>
      <c r="AEB133" s="7">
        <v>0</v>
      </c>
      <c r="AEC133" s="7">
        <v>0</v>
      </c>
      <c r="AED133" s="7">
        <v>0</v>
      </c>
      <c r="AEE133" s="7">
        <v>0</v>
      </c>
      <c r="AEF133" s="7">
        <v>0</v>
      </c>
      <c r="AEG133" s="7">
        <v>0</v>
      </c>
      <c r="AEH133" s="7">
        <v>0</v>
      </c>
      <c r="AEI133" s="7">
        <v>0</v>
      </c>
      <c r="AEJ133" s="7">
        <v>0</v>
      </c>
      <c r="AEK133" s="7">
        <v>0</v>
      </c>
      <c r="AEL133" s="7">
        <v>0</v>
      </c>
      <c r="AEM133" s="7">
        <v>0</v>
      </c>
      <c r="AEN133" s="7">
        <v>0</v>
      </c>
      <c r="AEO133" s="7">
        <v>0</v>
      </c>
      <c r="AEP133" s="7">
        <v>0</v>
      </c>
      <c r="AEQ133" s="7">
        <v>0</v>
      </c>
      <c r="AER133" s="7">
        <v>0</v>
      </c>
      <c r="AES133" s="7">
        <v>0</v>
      </c>
      <c r="AET133" s="7">
        <v>0</v>
      </c>
      <c r="AEU133" s="7">
        <v>0</v>
      </c>
      <c r="AEV133" s="7">
        <v>0</v>
      </c>
      <c r="AEW133" s="7">
        <v>0</v>
      </c>
      <c r="AEX133" s="7">
        <v>0</v>
      </c>
      <c r="AEY133" s="7">
        <v>0</v>
      </c>
      <c r="AEZ133" s="7">
        <v>0</v>
      </c>
      <c r="AFA133" s="7">
        <v>0</v>
      </c>
      <c r="AFB133" s="7">
        <v>0</v>
      </c>
      <c r="AFC133" s="7">
        <v>0</v>
      </c>
      <c r="AFD133" s="7">
        <v>0</v>
      </c>
      <c r="AFE133" s="7">
        <v>0</v>
      </c>
      <c r="AFF133" s="7">
        <v>0</v>
      </c>
      <c r="AFG133" s="7">
        <v>1</v>
      </c>
      <c r="AFH133" s="7">
        <v>2</v>
      </c>
      <c r="AFI133" s="7">
        <v>0</v>
      </c>
      <c r="AFJ133" s="7">
        <v>0</v>
      </c>
      <c r="AFK133" s="7">
        <v>0</v>
      </c>
      <c r="AFL133" s="7">
        <v>30</v>
      </c>
      <c r="AFM133" s="7">
        <v>0</v>
      </c>
      <c r="AFN133" s="7">
        <v>0</v>
      </c>
      <c r="AFO133" s="7">
        <v>18</v>
      </c>
      <c r="AFP133" s="7">
        <v>1</v>
      </c>
      <c r="AFQ133" s="7">
        <v>17</v>
      </c>
      <c r="AFR133" s="7">
        <v>2</v>
      </c>
      <c r="AFS133" s="7">
        <v>0</v>
      </c>
      <c r="AFT133" s="7">
        <v>0</v>
      </c>
      <c r="AFU133" s="7">
        <v>0</v>
      </c>
      <c r="AFV133" s="7">
        <v>0</v>
      </c>
      <c r="AFW133" s="7">
        <v>0</v>
      </c>
      <c r="AFX133" s="7">
        <v>0</v>
      </c>
      <c r="AFY133" s="7">
        <v>0</v>
      </c>
      <c r="AFZ133" s="7">
        <v>0</v>
      </c>
      <c r="AGA133" s="7">
        <v>0</v>
      </c>
      <c r="AGB133" s="7">
        <v>0</v>
      </c>
      <c r="AGC133" s="7">
        <v>0</v>
      </c>
      <c r="AGD133" s="7">
        <v>0</v>
      </c>
      <c r="AGE133" s="7">
        <v>125</v>
      </c>
      <c r="AGF133" s="7">
        <v>0</v>
      </c>
      <c r="AGG133" s="7">
        <v>0</v>
      </c>
      <c r="AGH133" s="7">
        <v>0</v>
      </c>
      <c r="AGI133" s="7">
        <v>0</v>
      </c>
      <c r="AGJ133" s="7">
        <v>7</v>
      </c>
      <c r="AGK133" s="7">
        <v>0</v>
      </c>
      <c r="AGL133" s="7">
        <v>0</v>
      </c>
      <c r="AGM133" s="7">
        <v>1</v>
      </c>
      <c r="AGN133" s="7">
        <v>0</v>
      </c>
      <c r="AGO133" s="7">
        <v>1</v>
      </c>
      <c r="AGP133" s="7">
        <v>0</v>
      </c>
      <c r="AGQ133" s="7">
        <v>0</v>
      </c>
      <c r="AGR133" s="7">
        <v>0</v>
      </c>
      <c r="AGS133" s="7">
        <v>0</v>
      </c>
      <c r="AGT133" s="7">
        <v>0</v>
      </c>
      <c r="AGU133" s="7">
        <v>0</v>
      </c>
      <c r="AGV133" s="7">
        <v>0</v>
      </c>
      <c r="AGW133" s="7">
        <v>0</v>
      </c>
      <c r="AGX133" s="7">
        <v>0</v>
      </c>
      <c r="AGY133" s="7">
        <v>0</v>
      </c>
      <c r="AGZ133" s="7">
        <v>15</v>
      </c>
      <c r="AHA133" s="7">
        <v>0</v>
      </c>
      <c r="AHB133" s="7">
        <v>0</v>
      </c>
      <c r="AHC133" s="7">
        <v>0</v>
      </c>
      <c r="AHD133" s="7">
        <v>0</v>
      </c>
      <c r="AHE133" s="7">
        <v>0</v>
      </c>
      <c r="AHF133" s="7">
        <v>0</v>
      </c>
      <c r="AHG133" s="7">
        <v>0</v>
      </c>
      <c r="AHH133" s="7">
        <v>0</v>
      </c>
      <c r="AHI133" s="7">
        <v>0</v>
      </c>
      <c r="AHJ133" s="7">
        <v>0</v>
      </c>
      <c r="AHK133" s="7">
        <v>0</v>
      </c>
      <c r="AHL133" s="7">
        <v>0</v>
      </c>
      <c r="AHM133" s="7">
        <v>0</v>
      </c>
      <c r="AHN133" s="7">
        <v>0</v>
      </c>
      <c r="AHO133" s="7">
        <v>0</v>
      </c>
      <c r="AHP133" s="7">
        <v>0</v>
      </c>
      <c r="AHQ133" s="7">
        <v>0</v>
      </c>
      <c r="AHR133" s="7">
        <v>0</v>
      </c>
      <c r="AHS133" s="7">
        <v>0</v>
      </c>
      <c r="AHT133" s="7">
        <v>0</v>
      </c>
      <c r="AHU133" s="7">
        <v>0</v>
      </c>
      <c r="AHV133" s="7">
        <v>0</v>
      </c>
      <c r="AHW133" s="7">
        <v>0</v>
      </c>
      <c r="AHX133" s="7">
        <v>0</v>
      </c>
      <c r="AHY133" s="7">
        <v>0</v>
      </c>
      <c r="AHZ133" s="7">
        <v>0</v>
      </c>
      <c r="AIA133" s="7">
        <v>0</v>
      </c>
      <c r="AIB133" s="7">
        <v>0</v>
      </c>
      <c r="AIC133" s="7">
        <v>0</v>
      </c>
      <c r="AID133" s="7">
        <v>0</v>
      </c>
      <c r="AIE133" s="7">
        <v>0</v>
      </c>
      <c r="AIF133" s="7">
        <v>0</v>
      </c>
      <c r="AIG133" s="7">
        <v>0</v>
      </c>
      <c r="AIH133" s="7">
        <v>0</v>
      </c>
      <c r="AII133" s="7">
        <v>0</v>
      </c>
      <c r="AIJ133" s="7">
        <v>0</v>
      </c>
      <c r="AIK133" s="7">
        <v>0</v>
      </c>
      <c r="AIL133" s="7">
        <v>0</v>
      </c>
      <c r="AIM133" s="7">
        <v>0</v>
      </c>
      <c r="AIN133" s="7">
        <v>0</v>
      </c>
      <c r="AIO133" s="7">
        <v>0</v>
      </c>
      <c r="AIP133" s="7">
        <v>0</v>
      </c>
      <c r="AIQ133" s="7">
        <v>0</v>
      </c>
      <c r="AIR133" s="7">
        <v>0</v>
      </c>
      <c r="AIS133" s="7">
        <v>0</v>
      </c>
      <c r="AIT133" s="7">
        <v>0</v>
      </c>
      <c r="AIU133" s="7">
        <v>0</v>
      </c>
      <c r="AIV133" s="7">
        <v>0</v>
      </c>
      <c r="AIW133" s="7">
        <v>0</v>
      </c>
      <c r="AIX133" s="7">
        <v>0</v>
      </c>
      <c r="AIY133" s="7">
        <v>0</v>
      </c>
      <c r="AIZ133" s="7">
        <v>0</v>
      </c>
      <c r="AJA133" s="7">
        <v>0</v>
      </c>
      <c r="AJB133" s="7">
        <v>0</v>
      </c>
      <c r="AJC133" s="7">
        <v>0</v>
      </c>
      <c r="AJD133" s="7">
        <v>0</v>
      </c>
      <c r="AJE133" s="7">
        <v>0</v>
      </c>
      <c r="AJF133" s="7">
        <v>0</v>
      </c>
      <c r="AJG133" s="7">
        <v>0</v>
      </c>
      <c r="AJH133" s="7">
        <v>0</v>
      </c>
      <c r="AJI133" s="7">
        <v>0</v>
      </c>
      <c r="AJJ133" s="7">
        <v>0</v>
      </c>
      <c r="AJK133" s="7">
        <v>0</v>
      </c>
      <c r="AJL133" s="7">
        <v>0</v>
      </c>
      <c r="AJM133" s="7">
        <v>0</v>
      </c>
      <c r="AJN133" s="7">
        <v>0</v>
      </c>
      <c r="AJO133" s="7">
        <v>22</v>
      </c>
      <c r="AJP133" s="7">
        <v>0</v>
      </c>
      <c r="AJQ133" s="7">
        <v>0</v>
      </c>
      <c r="AJR133" s="7">
        <v>0</v>
      </c>
      <c r="AJS133" s="7">
        <v>0</v>
      </c>
      <c r="AJT133" s="7">
        <v>0</v>
      </c>
      <c r="AJU133" s="7">
        <v>0</v>
      </c>
      <c r="AJV133" s="7">
        <v>0</v>
      </c>
      <c r="AJW133" s="7">
        <v>0</v>
      </c>
      <c r="AJX133" s="7">
        <v>0</v>
      </c>
      <c r="AJY133" s="7">
        <v>0</v>
      </c>
      <c r="AJZ133" s="7">
        <v>0</v>
      </c>
      <c r="AKA133" s="7">
        <v>0</v>
      </c>
      <c r="AKB133" s="7">
        <v>0</v>
      </c>
      <c r="AKC133" s="7">
        <v>0</v>
      </c>
      <c r="AKD133" s="7">
        <v>0</v>
      </c>
      <c r="AKE133" s="7">
        <v>0</v>
      </c>
      <c r="AKF133" s="7">
        <v>0</v>
      </c>
      <c r="AKG133" s="7">
        <v>0</v>
      </c>
      <c r="AKH133" s="7">
        <v>0</v>
      </c>
      <c r="AKI133" s="7">
        <v>0</v>
      </c>
      <c r="AKJ133" s="7">
        <v>0</v>
      </c>
      <c r="AKK133" s="7">
        <v>0</v>
      </c>
      <c r="AKL133" s="7">
        <v>0</v>
      </c>
      <c r="AKM133" s="7">
        <v>0</v>
      </c>
      <c r="AKN133" s="7">
        <v>0</v>
      </c>
      <c r="AKO133" s="7">
        <v>0</v>
      </c>
      <c r="AKP133" s="7">
        <v>0</v>
      </c>
      <c r="AKQ133" s="7">
        <v>0</v>
      </c>
      <c r="AKR133" s="7">
        <v>0</v>
      </c>
      <c r="AKS133" s="7">
        <v>0</v>
      </c>
      <c r="AKT133" s="7">
        <v>0</v>
      </c>
      <c r="AKU133" s="7">
        <v>2</v>
      </c>
      <c r="AKV133" s="7">
        <v>0</v>
      </c>
      <c r="AKW133" s="7">
        <v>0</v>
      </c>
      <c r="AKX133" s="7">
        <v>0</v>
      </c>
      <c r="AKY133" s="7">
        <v>0</v>
      </c>
      <c r="AKZ133" s="7">
        <v>0</v>
      </c>
      <c r="ALA133" s="7">
        <v>0</v>
      </c>
      <c r="ALB133" s="7">
        <v>0</v>
      </c>
      <c r="ALC133" s="7">
        <v>0</v>
      </c>
      <c r="ALD133" s="7">
        <v>1</v>
      </c>
      <c r="ALE133" s="7">
        <v>0</v>
      </c>
      <c r="ALF133" s="7">
        <v>0</v>
      </c>
      <c r="ALG133" s="7">
        <v>0</v>
      </c>
      <c r="ALH133" s="7">
        <v>0</v>
      </c>
      <c r="ALI133" s="7">
        <v>0</v>
      </c>
      <c r="ALJ133" s="7">
        <v>0</v>
      </c>
      <c r="ALK133" s="7">
        <v>0</v>
      </c>
      <c r="ALL133" s="7">
        <v>0</v>
      </c>
      <c r="ALM133" s="7">
        <v>7</v>
      </c>
      <c r="ALN133" s="7">
        <v>0</v>
      </c>
      <c r="ALO133" s="7">
        <v>0</v>
      </c>
      <c r="ALP133" s="7">
        <v>0</v>
      </c>
      <c r="ALQ133" s="7">
        <v>0</v>
      </c>
      <c r="ALR133" s="7">
        <v>1</v>
      </c>
      <c r="ALS133" s="7">
        <v>0</v>
      </c>
      <c r="ALT133" s="7">
        <v>1</v>
      </c>
      <c r="ALU133" s="7">
        <v>0</v>
      </c>
      <c r="ALV133" s="7">
        <v>0</v>
      </c>
      <c r="ALW133" s="7">
        <v>190</v>
      </c>
      <c r="ALX133" s="7">
        <v>0</v>
      </c>
      <c r="ALY133" s="7">
        <v>0</v>
      </c>
      <c r="ALZ133" s="7">
        <v>0</v>
      </c>
      <c r="AMA133" s="7">
        <v>0</v>
      </c>
      <c r="AMB133" s="7">
        <v>0</v>
      </c>
      <c r="AMC133" s="7">
        <v>5</v>
      </c>
      <c r="AMD133" s="7">
        <v>0</v>
      </c>
      <c r="AME133" s="7">
        <v>0</v>
      </c>
      <c r="AMF133" s="7">
        <v>0</v>
      </c>
      <c r="AMG133" s="7">
        <v>0</v>
      </c>
      <c r="AMH133" s="7">
        <v>0</v>
      </c>
      <c r="AMI133" s="7">
        <v>0</v>
      </c>
      <c r="AMJ133" s="7">
        <v>0</v>
      </c>
      <c r="AMK133" s="7">
        <v>0</v>
      </c>
      <c r="AML133" s="7">
        <v>1</v>
      </c>
      <c r="AMM133" s="7">
        <v>0</v>
      </c>
      <c r="AMN133" s="7">
        <v>0</v>
      </c>
      <c r="AMO133" s="7">
        <v>0</v>
      </c>
      <c r="AMP133" s="7">
        <v>0</v>
      </c>
      <c r="AMQ133" s="7">
        <v>0</v>
      </c>
      <c r="AMR133" s="7">
        <v>0</v>
      </c>
      <c r="AMS133" s="7">
        <v>0</v>
      </c>
      <c r="AMT133" s="7">
        <v>0</v>
      </c>
      <c r="AMU133" s="7">
        <v>0</v>
      </c>
      <c r="AMV133" s="7">
        <v>0</v>
      </c>
      <c r="AMW133" s="7">
        <v>0</v>
      </c>
      <c r="AMX133" s="7">
        <v>0</v>
      </c>
      <c r="AMY133" s="7">
        <v>0</v>
      </c>
      <c r="AMZ133" s="7">
        <v>0</v>
      </c>
      <c r="ANA133" s="7">
        <v>0</v>
      </c>
      <c r="ANB133" s="7">
        <v>0</v>
      </c>
      <c r="ANC133" s="7">
        <v>0</v>
      </c>
      <c r="AND133" s="7">
        <v>1</v>
      </c>
      <c r="ANE133" s="7">
        <v>0</v>
      </c>
      <c r="ANF133" s="7">
        <v>0</v>
      </c>
      <c r="ANG133" s="7">
        <v>0</v>
      </c>
      <c r="ANH133" s="7">
        <v>0</v>
      </c>
      <c r="ANI133" s="7">
        <v>0</v>
      </c>
      <c r="ANJ133" s="7">
        <v>0</v>
      </c>
      <c r="ANK133" s="7">
        <v>0</v>
      </c>
      <c r="ANL133" s="7">
        <v>0</v>
      </c>
      <c r="ANM133" s="7">
        <v>0</v>
      </c>
      <c r="ANN133" s="7">
        <v>0</v>
      </c>
      <c r="ANO133" s="7">
        <v>0</v>
      </c>
      <c r="ANP133" s="7">
        <v>0</v>
      </c>
      <c r="ANQ133" s="7">
        <v>15</v>
      </c>
      <c r="ANR133" s="7">
        <v>0</v>
      </c>
      <c r="ANS133" s="7">
        <v>0</v>
      </c>
      <c r="ANT133" s="7">
        <v>0</v>
      </c>
      <c r="ANU133" s="7">
        <v>20</v>
      </c>
      <c r="ANV133" s="7">
        <v>10</v>
      </c>
      <c r="ANW133" s="7">
        <v>45</v>
      </c>
      <c r="ANX133" s="7">
        <v>23</v>
      </c>
      <c r="ANY133" s="7">
        <v>0</v>
      </c>
      <c r="ANZ133" s="7">
        <v>0</v>
      </c>
      <c r="AOA133" s="7">
        <v>0</v>
      </c>
      <c r="AOB133" s="7">
        <v>0</v>
      </c>
      <c r="AOC133" s="7">
        <v>0</v>
      </c>
      <c r="AOD133" s="7">
        <v>125</v>
      </c>
      <c r="AOE133" s="7">
        <v>0</v>
      </c>
      <c r="AOF133" s="7">
        <v>0</v>
      </c>
      <c r="AOG133" s="7">
        <v>0</v>
      </c>
      <c r="AOH133" s="7">
        <v>0</v>
      </c>
      <c r="AOI133" s="7">
        <v>0</v>
      </c>
      <c r="AOJ133" s="7">
        <v>0</v>
      </c>
      <c r="AOK133" s="7">
        <v>0</v>
      </c>
      <c r="AOL133" s="7">
        <v>19</v>
      </c>
      <c r="AOM133" s="7">
        <v>0</v>
      </c>
      <c r="AON133" s="7">
        <v>0</v>
      </c>
      <c r="AOO133" s="7">
        <v>0</v>
      </c>
      <c r="AOP133" s="7">
        <v>9</v>
      </c>
      <c r="AOQ133" s="7">
        <v>0</v>
      </c>
      <c r="AOR133" s="7">
        <v>0</v>
      </c>
      <c r="AOS133" s="7">
        <v>0</v>
      </c>
      <c r="AOT133" s="7">
        <v>0</v>
      </c>
      <c r="AOU133" s="7">
        <v>17</v>
      </c>
      <c r="AOV133" s="7">
        <v>0</v>
      </c>
      <c r="AOW133" s="7">
        <v>0</v>
      </c>
      <c r="AOX133" s="7">
        <v>0</v>
      </c>
      <c r="AOY133" s="7">
        <v>0</v>
      </c>
      <c r="AOZ133" s="7">
        <v>0</v>
      </c>
      <c r="APA133" s="7">
        <v>0</v>
      </c>
      <c r="APB133" s="7">
        <v>0</v>
      </c>
      <c r="APC133" s="7">
        <v>0</v>
      </c>
      <c r="APD133" s="7">
        <v>0</v>
      </c>
      <c r="APE133" s="7">
        <v>2</v>
      </c>
      <c r="APF133" s="7">
        <v>0</v>
      </c>
      <c r="APG133" s="7">
        <v>16</v>
      </c>
      <c r="APH133" s="7">
        <v>0</v>
      </c>
      <c r="API133" s="7">
        <v>58</v>
      </c>
      <c r="APJ133" s="7">
        <v>0</v>
      </c>
      <c r="APK133" s="7">
        <v>3</v>
      </c>
      <c r="APL133" s="7">
        <v>0</v>
      </c>
      <c r="APM133" s="7">
        <v>73</v>
      </c>
      <c r="APN133" s="7">
        <v>0</v>
      </c>
      <c r="APO133" s="7">
        <v>0</v>
      </c>
      <c r="APP133" s="7">
        <v>324</v>
      </c>
      <c r="APQ133" s="7">
        <v>0</v>
      </c>
      <c r="APR133" s="7">
        <v>0</v>
      </c>
      <c r="APS133" s="7">
        <v>30</v>
      </c>
      <c r="APT133" s="7">
        <v>69</v>
      </c>
      <c r="APU133" s="7">
        <v>0</v>
      </c>
      <c r="APV133" s="7">
        <v>0</v>
      </c>
      <c r="APW133" s="7">
        <v>25</v>
      </c>
      <c r="APX133" s="7">
        <v>0</v>
      </c>
      <c r="APY133" s="7">
        <v>0</v>
      </c>
      <c r="APZ133" s="7">
        <v>0</v>
      </c>
      <c r="AQA133" s="7">
        <v>0</v>
      </c>
      <c r="AQB133" s="7">
        <v>44</v>
      </c>
      <c r="AQC133" s="7">
        <v>57</v>
      </c>
      <c r="AQD133" s="7">
        <v>0</v>
      </c>
      <c r="AQE133" s="7">
        <v>0</v>
      </c>
      <c r="AQF133" s="7">
        <v>1</v>
      </c>
      <c r="AQG133" s="7">
        <v>2</v>
      </c>
      <c r="AQH133" s="7">
        <v>0</v>
      </c>
      <c r="AQI133" s="7">
        <v>0</v>
      </c>
      <c r="AQJ133" s="7">
        <v>4</v>
      </c>
      <c r="AQK133" s="7">
        <v>0</v>
      </c>
      <c r="AQL133" s="7">
        <v>0</v>
      </c>
      <c r="AQM133" s="7">
        <v>3</v>
      </c>
      <c r="AQN133" s="7">
        <v>0</v>
      </c>
      <c r="AQO133" s="7">
        <v>0</v>
      </c>
      <c r="AQP133" s="7">
        <v>0</v>
      </c>
      <c r="AQQ133" s="7">
        <v>0</v>
      </c>
      <c r="AQR133" s="7">
        <v>0</v>
      </c>
      <c r="AQS133" s="7">
        <v>0</v>
      </c>
      <c r="AQT133" s="7">
        <v>0</v>
      </c>
      <c r="AQU133" s="7">
        <v>3</v>
      </c>
      <c r="AQV133" s="7">
        <v>0</v>
      </c>
      <c r="AQW133" s="7">
        <v>0</v>
      </c>
      <c r="AQX133" s="7">
        <v>0</v>
      </c>
      <c r="AQY133" s="7">
        <v>0</v>
      </c>
      <c r="AQZ133" s="7">
        <v>0</v>
      </c>
      <c r="ARA133" s="7">
        <v>0</v>
      </c>
      <c r="ARB133" s="7">
        <v>17</v>
      </c>
      <c r="ARC133" s="7">
        <v>0</v>
      </c>
      <c r="ARD133" s="7">
        <v>0</v>
      </c>
      <c r="ARE133" s="7">
        <v>1</v>
      </c>
      <c r="ARF133" s="7">
        <v>0</v>
      </c>
      <c r="ARG133" s="7">
        <v>0</v>
      </c>
      <c r="ARH133" s="7">
        <v>0</v>
      </c>
      <c r="ARI133" s="7">
        <v>0</v>
      </c>
      <c r="ARJ133" s="7">
        <v>0</v>
      </c>
      <c r="ARK133" s="7">
        <v>0</v>
      </c>
      <c r="ARL133" s="7">
        <v>0</v>
      </c>
      <c r="ARM133" s="7">
        <v>0</v>
      </c>
      <c r="ARN133" s="7">
        <v>0</v>
      </c>
      <c r="ARO133" s="7">
        <v>0</v>
      </c>
      <c r="ARP133" s="7">
        <v>0</v>
      </c>
      <c r="ARQ133" s="7">
        <v>0</v>
      </c>
      <c r="ARR133" s="7">
        <v>0</v>
      </c>
      <c r="ARS133" s="7">
        <v>0</v>
      </c>
      <c r="ART133" s="7">
        <v>0</v>
      </c>
      <c r="ARU133" s="7">
        <v>0</v>
      </c>
      <c r="ARV133" s="7">
        <v>0</v>
      </c>
      <c r="ARW133" s="7">
        <v>0</v>
      </c>
      <c r="ARX133" s="7">
        <v>0</v>
      </c>
      <c r="ARY133" s="7">
        <v>0</v>
      </c>
      <c r="ARZ133" s="7">
        <v>0</v>
      </c>
      <c r="ASA133" s="7">
        <v>0</v>
      </c>
      <c r="ASB133" s="7">
        <v>0</v>
      </c>
      <c r="ASC133" s="7">
        <v>0</v>
      </c>
      <c r="ASD133" s="7">
        <v>0</v>
      </c>
      <c r="ASE133" s="7">
        <v>0</v>
      </c>
      <c r="ASF133" s="7">
        <v>0</v>
      </c>
      <c r="ASG133" s="7">
        <v>0</v>
      </c>
      <c r="ASH133" s="7">
        <v>0</v>
      </c>
      <c r="ASI133" s="7">
        <v>0</v>
      </c>
      <c r="ASJ133" s="7">
        <v>0</v>
      </c>
      <c r="ASK133" s="7">
        <v>0</v>
      </c>
      <c r="ASL133" s="7">
        <v>0</v>
      </c>
      <c r="ASM133" s="7">
        <v>2</v>
      </c>
      <c r="ASN133" s="7">
        <v>0</v>
      </c>
      <c r="ASO133" s="7">
        <v>0</v>
      </c>
      <c r="ASP133" s="7">
        <v>0</v>
      </c>
      <c r="ASQ133" s="7">
        <v>0</v>
      </c>
      <c r="ASR133" s="7">
        <v>0</v>
      </c>
      <c r="ASS133" s="7">
        <v>0</v>
      </c>
      <c r="AST133" s="7">
        <v>0</v>
      </c>
      <c r="ASU133" s="7">
        <v>0</v>
      </c>
      <c r="ASV133" s="7">
        <v>0</v>
      </c>
      <c r="ASW133" s="7">
        <v>0</v>
      </c>
      <c r="ASX133" s="7">
        <v>0</v>
      </c>
      <c r="ASY133" s="7">
        <v>0</v>
      </c>
      <c r="ASZ133" s="7">
        <v>0</v>
      </c>
      <c r="ATA133" s="7">
        <v>0</v>
      </c>
      <c r="ATB133" s="7">
        <v>144</v>
      </c>
      <c r="ATC133" s="7">
        <v>0</v>
      </c>
      <c r="ATD133" s="7">
        <v>0</v>
      </c>
      <c r="ATE133" s="7">
        <v>0</v>
      </c>
      <c r="ATF133" s="7">
        <v>0</v>
      </c>
      <c r="ATG133" s="7">
        <v>0</v>
      </c>
      <c r="ATH133" s="7">
        <v>0</v>
      </c>
      <c r="ATI133" s="7">
        <v>0</v>
      </c>
      <c r="ATJ133" s="7">
        <v>0</v>
      </c>
      <c r="ATK133" s="7">
        <v>0</v>
      </c>
      <c r="ATL133" s="7">
        <v>0</v>
      </c>
      <c r="ATM133" s="7">
        <v>0</v>
      </c>
      <c r="ATN133" s="7">
        <v>0</v>
      </c>
      <c r="ATO133" s="7">
        <v>0</v>
      </c>
      <c r="ATP133" s="7">
        <v>0</v>
      </c>
      <c r="ATQ133" s="7">
        <v>0</v>
      </c>
      <c r="ATR133" s="7">
        <v>0</v>
      </c>
      <c r="ATS133" s="7">
        <v>0</v>
      </c>
      <c r="ATT133" s="7">
        <v>0</v>
      </c>
      <c r="ATU133" s="7">
        <v>0</v>
      </c>
      <c r="ATV133" s="7">
        <v>0</v>
      </c>
      <c r="ATW133" s="7">
        <v>0</v>
      </c>
      <c r="ATX133" s="7">
        <v>0</v>
      </c>
      <c r="ATY133" s="7">
        <v>0</v>
      </c>
      <c r="ATZ133" s="7">
        <v>0</v>
      </c>
      <c r="AUA133" s="7">
        <v>0</v>
      </c>
      <c r="AUB133" s="7">
        <v>0</v>
      </c>
      <c r="AUC133" s="7">
        <v>0</v>
      </c>
      <c r="AUD133" s="7">
        <v>0</v>
      </c>
      <c r="AUE133" s="7">
        <v>0</v>
      </c>
      <c r="AUF133" s="7">
        <v>0</v>
      </c>
      <c r="AUG133" s="7">
        <v>0</v>
      </c>
      <c r="AUH133" s="7">
        <v>0</v>
      </c>
      <c r="AUI133" s="7">
        <v>0</v>
      </c>
      <c r="AUJ133" s="7">
        <v>0</v>
      </c>
      <c r="AUK133" s="7">
        <v>0</v>
      </c>
      <c r="AUL133" s="7">
        <v>0</v>
      </c>
      <c r="AUM133" s="7">
        <v>0</v>
      </c>
      <c r="AUN133" s="7">
        <v>0</v>
      </c>
      <c r="AUO133" s="7">
        <v>0</v>
      </c>
      <c r="AUP133" s="7">
        <v>0</v>
      </c>
      <c r="AUQ133" s="7">
        <v>0</v>
      </c>
      <c r="AUR133" s="7">
        <v>0</v>
      </c>
      <c r="AUS133" s="7">
        <v>0</v>
      </c>
      <c r="AUT133" s="7">
        <v>0</v>
      </c>
      <c r="AUU133" s="7">
        <v>0</v>
      </c>
      <c r="AUV133" s="7">
        <v>0</v>
      </c>
      <c r="AUW133" s="7">
        <v>0</v>
      </c>
      <c r="AUX133" s="7">
        <v>0</v>
      </c>
      <c r="AUY133" s="7">
        <v>0</v>
      </c>
      <c r="AUZ133" s="7">
        <v>0</v>
      </c>
      <c r="AVA133" s="7">
        <v>0</v>
      </c>
      <c r="AVB133" s="7">
        <v>0</v>
      </c>
      <c r="AVC133" s="7">
        <v>0</v>
      </c>
      <c r="AVD133" s="7">
        <v>0</v>
      </c>
      <c r="AVE133" s="7">
        <v>0</v>
      </c>
      <c r="AVF133" s="7">
        <v>0</v>
      </c>
      <c r="AVG133" s="7">
        <v>0</v>
      </c>
      <c r="AVH133" s="7">
        <v>0</v>
      </c>
      <c r="AVI133" s="7">
        <v>0</v>
      </c>
      <c r="AVJ133" s="7">
        <v>0</v>
      </c>
      <c r="AVK133" s="7">
        <v>0</v>
      </c>
      <c r="AVL133" s="7">
        <v>0</v>
      </c>
      <c r="AVM133" s="7">
        <v>0</v>
      </c>
      <c r="AVN133" s="7">
        <v>0</v>
      </c>
      <c r="AVO133" s="7">
        <v>0</v>
      </c>
      <c r="AVP133" s="7">
        <v>0</v>
      </c>
      <c r="AVQ133" s="7">
        <v>0</v>
      </c>
      <c r="AVR133" s="7">
        <v>0</v>
      </c>
      <c r="AVS133" s="7">
        <v>0</v>
      </c>
      <c r="AVT133" s="7">
        <v>0</v>
      </c>
      <c r="AVU133" s="7">
        <v>0</v>
      </c>
      <c r="AVV133" s="7">
        <v>0</v>
      </c>
      <c r="AVW133" s="7">
        <v>0</v>
      </c>
      <c r="AVX133" s="7">
        <v>0</v>
      </c>
      <c r="AVY133" s="7">
        <v>0</v>
      </c>
      <c r="AVZ133" s="7">
        <v>0</v>
      </c>
      <c r="AWA133" s="7">
        <v>0</v>
      </c>
      <c r="AWB133" s="7">
        <v>0</v>
      </c>
      <c r="AWC133" s="7">
        <v>0</v>
      </c>
      <c r="AWD133" s="7">
        <v>0</v>
      </c>
      <c r="AWE133" s="7">
        <v>0</v>
      </c>
      <c r="AWF133" s="7">
        <v>0</v>
      </c>
      <c r="AWG133" s="7">
        <v>0</v>
      </c>
      <c r="AWH133" s="7">
        <v>0</v>
      </c>
      <c r="AWI133" s="7">
        <v>0</v>
      </c>
      <c r="AWJ133" s="7">
        <v>0</v>
      </c>
      <c r="AWK133" s="7">
        <v>0</v>
      </c>
      <c r="AWL133" s="7">
        <v>0</v>
      </c>
      <c r="AWM133" s="7">
        <v>0</v>
      </c>
      <c r="AWN133" s="7">
        <v>0</v>
      </c>
      <c r="AWO133" s="7">
        <v>227</v>
      </c>
      <c r="AWP133" s="7">
        <v>0</v>
      </c>
      <c r="AWQ133" s="7">
        <v>0</v>
      </c>
      <c r="AWR133" s="7">
        <v>0</v>
      </c>
      <c r="AWS133" s="7">
        <v>0</v>
      </c>
      <c r="AWT133" s="7">
        <v>0</v>
      </c>
      <c r="AWU133" s="7">
        <v>0</v>
      </c>
      <c r="AWV133" s="7">
        <v>0</v>
      </c>
      <c r="AWW133" s="7">
        <v>0</v>
      </c>
      <c r="AWX133" s="7">
        <v>0</v>
      </c>
      <c r="AWY133" s="7">
        <v>1</v>
      </c>
      <c r="AWZ133" s="7">
        <v>0</v>
      </c>
      <c r="AXA133" s="7">
        <v>0</v>
      </c>
      <c r="AXB133" s="7">
        <v>0</v>
      </c>
      <c r="AXC133" s="7">
        <v>0</v>
      </c>
      <c r="AXD133" s="7">
        <v>0</v>
      </c>
      <c r="AXE133" s="7">
        <v>2</v>
      </c>
      <c r="AXF133" s="7">
        <v>0</v>
      </c>
      <c r="AXG133" s="7">
        <v>0</v>
      </c>
      <c r="AXH133" s="7">
        <v>0</v>
      </c>
      <c r="AXI133" s="7">
        <v>0</v>
      </c>
      <c r="AXJ133" s="7">
        <v>0</v>
      </c>
      <c r="AXK133" s="7">
        <v>0</v>
      </c>
      <c r="AXL133" s="7">
        <v>0</v>
      </c>
      <c r="AXM133" s="7">
        <v>0</v>
      </c>
      <c r="AXN133" s="7">
        <v>0</v>
      </c>
      <c r="AXO133" s="7">
        <v>0</v>
      </c>
      <c r="AXP133" s="7">
        <v>0</v>
      </c>
      <c r="AXQ133" s="7">
        <v>0</v>
      </c>
      <c r="AXR133" s="7">
        <v>0</v>
      </c>
      <c r="AXS133" s="7">
        <v>0</v>
      </c>
      <c r="AXT133" s="7">
        <v>0</v>
      </c>
      <c r="AXU133" s="7">
        <v>0</v>
      </c>
      <c r="AXV133" s="7">
        <v>0</v>
      </c>
      <c r="AXW133" s="7">
        <v>0</v>
      </c>
      <c r="AXX133" s="7">
        <v>0</v>
      </c>
      <c r="AXY133" s="7">
        <v>0</v>
      </c>
      <c r="AXZ133" s="7">
        <v>0</v>
      </c>
      <c r="AYA133" s="7">
        <v>0</v>
      </c>
      <c r="AYB133" s="7">
        <v>0</v>
      </c>
      <c r="AYC133" s="7">
        <v>0</v>
      </c>
      <c r="AYD133" s="7">
        <v>0</v>
      </c>
      <c r="AYE133" s="7">
        <v>0</v>
      </c>
      <c r="AYF133" s="7">
        <v>0</v>
      </c>
      <c r="AYG133" s="7">
        <v>0</v>
      </c>
      <c r="AYH133" s="7">
        <v>0</v>
      </c>
      <c r="AYI133" s="7">
        <v>0</v>
      </c>
      <c r="AYJ133" s="7">
        <v>0</v>
      </c>
      <c r="AYK133" s="7">
        <v>0</v>
      </c>
      <c r="AYL133" s="7">
        <v>0</v>
      </c>
      <c r="AYM133" s="7">
        <v>0</v>
      </c>
      <c r="AYN133" s="7">
        <v>0</v>
      </c>
      <c r="AYO133" s="7">
        <v>0</v>
      </c>
      <c r="AYP133" s="7">
        <v>0</v>
      </c>
      <c r="AYQ133" s="7">
        <v>0</v>
      </c>
      <c r="AYR133" s="7">
        <v>0</v>
      </c>
      <c r="AYS133" s="7">
        <v>0</v>
      </c>
      <c r="AYT133" s="7">
        <v>0</v>
      </c>
      <c r="AYU133" s="7">
        <v>0</v>
      </c>
      <c r="AYV133" s="7">
        <v>0</v>
      </c>
      <c r="AYW133" s="7">
        <v>20</v>
      </c>
      <c r="AYX133" s="7">
        <v>0</v>
      </c>
      <c r="AYY133" s="7">
        <v>0</v>
      </c>
      <c r="AYZ133" s="7">
        <v>7</v>
      </c>
      <c r="AZA133" s="7">
        <v>0</v>
      </c>
      <c r="AZB133" s="7">
        <v>106</v>
      </c>
      <c r="AZC133" s="7">
        <v>42</v>
      </c>
      <c r="AZD133" s="7">
        <v>1</v>
      </c>
      <c r="AZE133" s="7">
        <v>0</v>
      </c>
      <c r="AZF133" s="7">
        <v>0</v>
      </c>
      <c r="AZG133" s="7">
        <v>0</v>
      </c>
      <c r="AZH133" s="7">
        <v>0</v>
      </c>
      <c r="AZI133" s="7">
        <v>0</v>
      </c>
      <c r="AZJ133" s="7">
        <v>0</v>
      </c>
      <c r="AZK133" s="7">
        <v>0</v>
      </c>
      <c r="AZL133" s="7">
        <v>0</v>
      </c>
      <c r="AZM133" s="7">
        <v>0</v>
      </c>
      <c r="AZN133" s="7">
        <v>0</v>
      </c>
      <c r="AZO133" s="7">
        <v>0</v>
      </c>
      <c r="AZP133" s="7">
        <v>0</v>
      </c>
      <c r="AZQ133" s="7">
        <v>0</v>
      </c>
      <c r="AZR133" s="7">
        <v>0</v>
      </c>
      <c r="AZS133" s="7">
        <v>0</v>
      </c>
      <c r="AZT133" s="7">
        <v>0</v>
      </c>
      <c r="AZU133" s="7">
        <v>0</v>
      </c>
      <c r="AZV133" s="7">
        <v>6</v>
      </c>
      <c r="AZW133" s="7">
        <v>0</v>
      </c>
      <c r="AZX133" s="7">
        <v>0</v>
      </c>
      <c r="AZY133" s="7">
        <v>0</v>
      </c>
      <c r="AZZ133" s="7">
        <v>0</v>
      </c>
      <c r="BAA133" s="7">
        <v>0</v>
      </c>
      <c r="BAB133" s="7">
        <v>0</v>
      </c>
      <c r="BAC133" s="7">
        <v>0</v>
      </c>
      <c r="BAD133" s="7">
        <v>0</v>
      </c>
      <c r="BAE133" s="7">
        <v>0</v>
      </c>
      <c r="BAF133" s="7">
        <v>0</v>
      </c>
      <c r="BAG133" s="7">
        <v>0</v>
      </c>
      <c r="BAH133" s="7">
        <v>0</v>
      </c>
      <c r="BAI133" s="7">
        <v>0</v>
      </c>
      <c r="BAJ133" s="7">
        <v>0</v>
      </c>
      <c r="BAK133" s="7">
        <v>0</v>
      </c>
      <c r="BAL133" s="7">
        <v>0</v>
      </c>
      <c r="BAM133" s="7">
        <v>0</v>
      </c>
      <c r="BAN133" s="7">
        <v>0</v>
      </c>
      <c r="BAO133" s="7">
        <v>0</v>
      </c>
      <c r="BAP133" s="7">
        <v>0</v>
      </c>
      <c r="BAQ133" s="7">
        <v>0</v>
      </c>
      <c r="BAR133" s="7">
        <v>1</v>
      </c>
      <c r="BAS133" s="7">
        <v>0</v>
      </c>
      <c r="BAT133" s="7">
        <v>0</v>
      </c>
      <c r="BAU133" s="7">
        <v>0</v>
      </c>
      <c r="BAV133" s="7">
        <v>0</v>
      </c>
      <c r="BAW133" s="7">
        <v>0</v>
      </c>
      <c r="BAX133" s="7">
        <v>0</v>
      </c>
      <c r="BAY133" s="7">
        <v>0</v>
      </c>
      <c r="BAZ133" s="7">
        <v>0</v>
      </c>
      <c r="BBA133" s="7">
        <v>0</v>
      </c>
      <c r="BBB133" s="7">
        <v>0</v>
      </c>
      <c r="BBC133" s="7">
        <v>0</v>
      </c>
      <c r="BBD133" s="7">
        <v>1</v>
      </c>
      <c r="BBE133" s="7">
        <v>0</v>
      </c>
      <c r="BBF133" s="7">
        <v>0</v>
      </c>
      <c r="BBG133" s="7">
        <v>0</v>
      </c>
      <c r="BBH133" s="7">
        <v>0</v>
      </c>
      <c r="BBI133" s="7">
        <v>0</v>
      </c>
      <c r="BBJ133" s="7">
        <v>0</v>
      </c>
      <c r="BBK133" s="7">
        <v>26</v>
      </c>
      <c r="BBL133" s="7">
        <v>0</v>
      </c>
      <c r="BBM133" s="7">
        <v>0</v>
      </c>
      <c r="BBN133" s="7">
        <v>0</v>
      </c>
      <c r="BBO133" s="7">
        <v>0</v>
      </c>
      <c r="BBP133" s="7">
        <v>0</v>
      </c>
      <c r="BBQ133" s="7">
        <v>0</v>
      </c>
      <c r="BBR133" s="7">
        <v>0</v>
      </c>
      <c r="BBS133" s="7">
        <v>0</v>
      </c>
      <c r="BBT133" s="7">
        <v>0</v>
      </c>
      <c r="BBU133" s="7">
        <v>0</v>
      </c>
      <c r="BBV133" s="7">
        <v>1</v>
      </c>
      <c r="BBW133" s="7">
        <v>0</v>
      </c>
      <c r="BBX133" s="7">
        <v>0</v>
      </c>
      <c r="BBY133" s="7">
        <v>0</v>
      </c>
      <c r="BBZ133" s="7">
        <v>0</v>
      </c>
      <c r="BCA133" s="7">
        <v>0</v>
      </c>
      <c r="BCB133" s="7">
        <v>0</v>
      </c>
      <c r="BCC133" s="7">
        <v>0</v>
      </c>
      <c r="BCD133" s="7">
        <v>0</v>
      </c>
      <c r="BCE133" s="7">
        <v>0</v>
      </c>
      <c r="BCF133" s="7">
        <v>0</v>
      </c>
      <c r="BCG133" s="7">
        <v>0</v>
      </c>
      <c r="BCH133" s="7">
        <v>0</v>
      </c>
      <c r="BCI133" s="7">
        <v>0</v>
      </c>
      <c r="BCJ133" s="7">
        <v>0</v>
      </c>
      <c r="BCK133" s="7">
        <v>0</v>
      </c>
      <c r="BCL133" s="7">
        <v>0</v>
      </c>
      <c r="BCM133" s="7">
        <v>0</v>
      </c>
      <c r="BCN133" s="7">
        <v>0</v>
      </c>
      <c r="BCO133" s="7">
        <v>0</v>
      </c>
      <c r="BCP133" s="7">
        <v>17</v>
      </c>
      <c r="BCQ133" s="7">
        <v>0</v>
      </c>
      <c r="BCR133" s="34">
        <v>0</v>
      </c>
      <c r="BCU133" s="133">
        <v>0</v>
      </c>
      <c r="BCV133" s="5">
        <v>0</v>
      </c>
      <c r="BCW133" s="5">
        <v>0</v>
      </c>
      <c r="BCX133" s="5">
        <v>0</v>
      </c>
      <c r="BCY133" s="5">
        <v>0</v>
      </c>
      <c r="BCZ133" s="5">
        <v>0</v>
      </c>
      <c r="BDA133" s="5">
        <v>0</v>
      </c>
      <c r="BDB133" s="5">
        <v>0</v>
      </c>
      <c r="BDC133" s="5">
        <v>0</v>
      </c>
      <c r="BDD133" s="5">
        <v>0</v>
      </c>
      <c r="BDE133" s="5">
        <v>0</v>
      </c>
      <c r="BDF133" s="5">
        <v>0</v>
      </c>
      <c r="BDG133" s="5">
        <v>4.8216007714561236E-4</v>
      </c>
      <c r="BDH133" s="5">
        <v>0</v>
      </c>
      <c r="BDI133" s="5">
        <v>4.8216007714561236E-4</v>
      </c>
      <c r="BDJ133" s="5">
        <v>0</v>
      </c>
      <c r="BDK133" s="5">
        <v>0</v>
      </c>
      <c r="BDL133" s="5">
        <v>0</v>
      </c>
      <c r="BDM133" s="5">
        <v>0</v>
      </c>
      <c r="BDN133" s="5">
        <v>0</v>
      </c>
      <c r="BDO133" s="5">
        <v>0</v>
      </c>
      <c r="BDP133" s="5">
        <v>0</v>
      </c>
      <c r="BDQ133" s="5">
        <v>0</v>
      </c>
      <c r="BDR133" s="5">
        <v>0</v>
      </c>
      <c r="BDS133" s="5">
        <v>0</v>
      </c>
      <c r="BDT133" s="5">
        <v>0</v>
      </c>
      <c r="BDU133" s="5">
        <v>0</v>
      </c>
      <c r="BDV133" s="5">
        <v>0</v>
      </c>
      <c r="BDW133" s="5">
        <v>0</v>
      </c>
      <c r="BDX133" s="5">
        <v>0</v>
      </c>
      <c r="BDY133" s="5">
        <v>0</v>
      </c>
      <c r="BDZ133" s="5">
        <v>0</v>
      </c>
      <c r="BEA133" s="5">
        <v>0</v>
      </c>
      <c r="BEB133" s="5">
        <v>0</v>
      </c>
      <c r="BEC133" s="5">
        <v>0</v>
      </c>
      <c r="BED133" s="5">
        <v>0</v>
      </c>
      <c r="BEE133" s="5">
        <v>0</v>
      </c>
      <c r="BEF133" s="5">
        <v>0</v>
      </c>
      <c r="BEG133" s="5">
        <v>0</v>
      </c>
      <c r="BEH133" s="5">
        <v>0</v>
      </c>
      <c r="BEI133" s="5">
        <v>0</v>
      </c>
      <c r="BEJ133" s="5">
        <v>0</v>
      </c>
      <c r="BEK133" s="5">
        <v>0</v>
      </c>
      <c r="BEL133" s="5">
        <v>0</v>
      </c>
      <c r="BEM133" s="5">
        <v>0</v>
      </c>
      <c r="BEN133" s="5">
        <v>0</v>
      </c>
      <c r="BEO133" s="5">
        <v>4.8216007714561236E-4</v>
      </c>
      <c r="BEP133" s="5">
        <v>0</v>
      </c>
      <c r="BEQ133" s="5">
        <v>0</v>
      </c>
      <c r="BER133" s="5">
        <v>0</v>
      </c>
      <c r="BES133" s="5">
        <v>0</v>
      </c>
      <c r="BET133" s="5">
        <v>0</v>
      </c>
      <c r="BEU133" s="5">
        <v>0</v>
      </c>
      <c r="BEV133" s="5">
        <v>4.8216007714561236E-4</v>
      </c>
      <c r="BEW133" s="5">
        <v>0</v>
      </c>
      <c r="BEX133" s="5">
        <v>0</v>
      </c>
      <c r="BEY133" s="5">
        <v>0</v>
      </c>
      <c r="BEZ133" s="5">
        <v>0</v>
      </c>
      <c r="BFA133" s="5">
        <v>0</v>
      </c>
      <c r="BFB133" s="5">
        <v>0</v>
      </c>
      <c r="BFC133" s="5">
        <v>0</v>
      </c>
      <c r="BFD133" s="5">
        <v>0</v>
      </c>
      <c r="BFE133" s="5">
        <v>0</v>
      </c>
      <c r="BFF133" s="5">
        <v>0</v>
      </c>
      <c r="BFG133" s="5">
        <v>0</v>
      </c>
      <c r="BFH133" s="5">
        <v>0</v>
      </c>
      <c r="BFI133" s="5">
        <v>0</v>
      </c>
      <c r="BFJ133" s="5">
        <v>0</v>
      </c>
      <c r="BFK133" s="5">
        <v>0</v>
      </c>
      <c r="BFL133" s="5">
        <v>0</v>
      </c>
      <c r="BFM133" s="5">
        <v>0</v>
      </c>
      <c r="BFN133" s="5">
        <v>0</v>
      </c>
      <c r="BFO133" s="5">
        <v>0</v>
      </c>
      <c r="BFP133" s="5">
        <v>0</v>
      </c>
      <c r="BFQ133" s="5">
        <v>0</v>
      </c>
      <c r="BFR133" s="5">
        <v>0</v>
      </c>
      <c r="BFS133" s="5">
        <v>0</v>
      </c>
      <c r="BFT133" s="5">
        <v>0</v>
      </c>
      <c r="BFU133" s="5">
        <v>0</v>
      </c>
      <c r="BFV133" s="5">
        <v>0</v>
      </c>
      <c r="BFW133" s="5">
        <v>0</v>
      </c>
      <c r="BFX133" s="5">
        <v>0</v>
      </c>
      <c r="BFY133" s="5">
        <v>0</v>
      </c>
      <c r="BFZ133" s="5">
        <v>0</v>
      </c>
      <c r="BGA133" s="5">
        <v>0</v>
      </c>
      <c r="BGB133" s="5">
        <v>0</v>
      </c>
      <c r="BGC133" s="5">
        <v>0</v>
      </c>
      <c r="BGD133" s="5">
        <v>0</v>
      </c>
      <c r="BGE133" s="5">
        <v>0</v>
      </c>
      <c r="BGF133" s="5">
        <v>0</v>
      </c>
      <c r="BGG133" s="5">
        <v>0</v>
      </c>
      <c r="BGH133" s="5">
        <v>0</v>
      </c>
      <c r="BGI133" s="5">
        <v>0</v>
      </c>
      <c r="BGJ133" s="5">
        <v>4.8216007714561236E-4</v>
      </c>
      <c r="BGK133" s="5">
        <v>9.6432015429122472E-4</v>
      </c>
      <c r="BGL133" s="5">
        <v>0</v>
      </c>
      <c r="BGM133" s="5">
        <v>0</v>
      </c>
      <c r="BGN133" s="5">
        <v>0</v>
      </c>
      <c r="BGO133" s="5">
        <v>1.446480231436837E-2</v>
      </c>
      <c r="BGP133" s="5">
        <v>0</v>
      </c>
      <c r="BGQ133" s="5">
        <v>0</v>
      </c>
      <c r="BGR133" s="5">
        <v>8.6788813886210219E-3</v>
      </c>
      <c r="BGS133" s="5">
        <v>4.8216007714561236E-4</v>
      </c>
      <c r="BGT133" s="5">
        <v>8.1967213114754103E-3</v>
      </c>
      <c r="BGU133" s="5">
        <v>9.6432015429122472E-4</v>
      </c>
      <c r="BGV133" s="5">
        <v>0</v>
      </c>
      <c r="BGW133" s="5">
        <v>0</v>
      </c>
      <c r="BGX133" s="5">
        <v>0</v>
      </c>
      <c r="BGY133" s="5">
        <v>0</v>
      </c>
      <c r="BGZ133" s="5">
        <v>0</v>
      </c>
      <c r="BHA133" s="5">
        <v>0</v>
      </c>
      <c r="BHB133" s="5">
        <v>0</v>
      </c>
      <c r="BHC133" s="5">
        <v>0</v>
      </c>
      <c r="BHD133" s="5">
        <v>0</v>
      </c>
      <c r="BHE133" s="5">
        <v>0</v>
      </c>
      <c r="BHF133" s="5">
        <v>0</v>
      </c>
      <c r="BHG133" s="5">
        <v>0</v>
      </c>
      <c r="BHH133" s="5">
        <v>6.027000964320154E-2</v>
      </c>
      <c r="BHI133" s="5">
        <v>0</v>
      </c>
      <c r="BHJ133" s="5">
        <v>0</v>
      </c>
      <c r="BHK133" s="5">
        <v>0</v>
      </c>
      <c r="BHL133" s="5">
        <v>0</v>
      </c>
      <c r="BHM133" s="5">
        <v>3.3751205400192863E-3</v>
      </c>
      <c r="BHN133" s="5">
        <v>0</v>
      </c>
      <c r="BHO133" s="5">
        <v>0</v>
      </c>
      <c r="BHP133" s="5">
        <v>4.8216007714561236E-4</v>
      </c>
      <c r="BHQ133" s="5">
        <v>0</v>
      </c>
      <c r="BHR133" s="5">
        <v>4.8216007714561236E-4</v>
      </c>
      <c r="BHS133" s="5">
        <v>0</v>
      </c>
      <c r="BHT133" s="5">
        <v>0</v>
      </c>
      <c r="BHU133" s="5">
        <v>0</v>
      </c>
      <c r="BHV133" s="5">
        <v>0</v>
      </c>
      <c r="BHW133" s="5">
        <v>0</v>
      </c>
      <c r="BHX133" s="5">
        <v>0</v>
      </c>
      <c r="BHY133" s="5">
        <v>0</v>
      </c>
      <c r="BHZ133" s="5">
        <v>0</v>
      </c>
      <c r="BIA133" s="5">
        <v>0</v>
      </c>
      <c r="BIB133" s="5">
        <v>0</v>
      </c>
      <c r="BIC133" s="5">
        <v>7.2324011571841852E-3</v>
      </c>
      <c r="BID133" s="5">
        <v>0</v>
      </c>
      <c r="BIE133" s="5">
        <v>0</v>
      </c>
      <c r="BIF133" s="5">
        <v>0</v>
      </c>
      <c r="BIG133" s="5">
        <v>0</v>
      </c>
      <c r="BIH133" s="5">
        <v>0</v>
      </c>
      <c r="BII133" s="5">
        <v>0</v>
      </c>
      <c r="BIJ133" s="5">
        <v>0</v>
      </c>
      <c r="BIK133" s="5">
        <v>0</v>
      </c>
      <c r="BIL133" s="5">
        <v>0</v>
      </c>
      <c r="BIM133" s="5">
        <v>0</v>
      </c>
      <c r="BIN133" s="5">
        <v>0</v>
      </c>
      <c r="BIO133" s="5">
        <v>0</v>
      </c>
      <c r="BIP133" s="5">
        <v>0</v>
      </c>
      <c r="BIQ133" s="5">
        <v>0</v>
      </c>
      <c r="BIR133" s="5">
        <v>0</v>
      </c>
      <c r="BIS133" s="5">
        <v>0</v>
      </c>
      <c r="BIT133" s="5">
        <v>0</v>
      </c>
      <c r="BIU133" s="5">
        <v>0</v>
      </c>
      <c r="BIV133" s="5">
        <v>0</v>
      </c>
      <c r="BIW133" s="5">
        <v>0</v>
      </c>
      <c r="BIX133" s="5">
        <v>0</v>
      </c>
      <c r="BIY133" s="5">
        <v>0</v>
      </c>
      <c r="BIZ133" s="5">
        <v>0</v>
      </c>
      <c r="BJA133" s="5">
        <v>0</v>
      </c>
      <c r="BJB133" s="5">
        <v>0</v>
      </c>
      <c r="BJC133" s="5">
        <v>0</v>
      </c>
      <c r="BJD133" s="5">
        <v>0</v>
      </c>
      <c r="BJE133" s="5">
        <v>0</v>
      </c>
      <c r="BJF133" s="5">
        <v>0</v>
      </c>
      <c r="BJG133" s="5">
        <v>0</v>
      </c>
      <c r="BJH133" s="5">
        <v>0</v>
      </c>
      <c r="BJI133" s="5">
        <v>0</v>
      </c>
      <c r="BJJ133" s="5">
        <v>0</v>
      </c>
      <c r="BJK133" s="5">
        <v>0</v>
      </c>
      <c r="BJL133" s="5">
        <v>0</v>
      </c>
      <c r="BJM133" s="5">
        <v>0</v>
      </c>
      <c r="BJN133" s="5">
        <v>0</v>
      </c>
      <c r="BJO133" s="5">
        <v>0</v>
      </c>
      <c r="BJP133" s="5">
        <v>0</v>
      </c>
      <c r="BJQ133" s="5">
        <v>0</v>
      </c>
      <c r="BJR133" s="5">
        <v>0</v>
      </c>
      <c r="BJS133" s="5">
        <v>0</v>
      </c>
      <c r="BJT133" s="5">
        <v>0</v>
      </c>
      <c r="BJU133" s="5">
        <v>0</v>
      </c>
      <c r="BJV133" s="5">
        <v>0</v>
      </c>
      <c r="BJW133" s="5">
        <v>0</v>
      </c>
      <c r="BJX133" s="5">
        <v>0</v>
      </c>
      <c r="BJY133" s="5">
        <v>0</v>
      </c>
      <c r="BJZ133" s="5">
        <v>0</v>
      </c>
      <c r="BKA133" s="5">
        <v>0</v>
      </c>
      <c r="BKB133" s="5">
        <v>0</v>
      </c>
      <c r="BKC133" s="5">
        <v>0</v>
      </c>
      <c r="BKD133" s="5">
        <v>0</v>
      </c>
      <c r="BKE133" s="5">
        <v>0</v>
      </c>
      <c r="BKF133" s="5">
        <v>0</v>
      </c>
      <c r="BKG133" s="5">
        <v>0</v>
      </c>
      <c r="BKH133" s="5">
        <v>0</v>
      </c>
      <c r="BKI133" s="5">
        <v>0</v>
      </c>
      <c r="BKJ133" s="5">
        <v>0</v>
      </c>
      <c r="BKK133" s="5">
        <v>0</v>
      </c>
      <c r="BKL133" s="5">
        <v>0</v>
      </c>
      <c r="BKM133" s="5">
        <v>0</v>
      </c>
      <c r="BKN133" s="5">
        <v>0</v>
      </c>
      <c r="BKO133" s="5">
        <v>0</v>
      </c>
      <c r="BKP133" s="5">
        <v>0</v>
      </c>
      <c r="BKQ133" s="5">
        <v>0</v>
      </c>
      <c r="BKR133" s="5">
        <v>1.0607521697203472E-2</v>
      </c>
      <c r="BKS133" s="5">
        <v>0</v>
      </c>
      <c r="BKT133" s="5">
        <v>0</v>
      </c>
      <c r="BKU133" s="5">
        <v>0</v>
      </c>
      <c r="BKV133" s="5">
        <v>0</v>
      </c>
      <c r="BKW133" s="5">
        <v>0</v>
      </c>
      <c r="BKX133" s="5">
        <v>0</v>
      </c>
      <c r="BKY133" s="5">
        <v>0</v>
      </c>
      <c r="BKZ133" s="5">
        <v>0</v>
      </c>
      <c r="BLA133" s="5">
        <v>0</v>
      </c>
      <c r="BLB133" s="5">
        <v>0</v>
      </c>
      <c r="BLC133" s="5">
        <v>0</v>
      </c>
      <c r="BLD133" s="5">
        <v>0</v>
      </c>
      <c r="BLE133" s="5">
        <v>0</v>
      </c>
      <c r="BLF133" s="5">
        <v>0</v>
      </c>
      <c r="BLG133" s="5">
        <v>0</v>
      </c>
      <c r="BLH133" s="5">
        <v>0</v>
      </c>
      <c r="BLI133" s="5">
        <v>0</v>
      </c>
      <c r="BLJ133" s="5">
        <v>0</v>
      </c>
      <c r="BLK133" s="5">
        <v>0</v>
      </c>
      <c r="BLL133" s="5">
        <v>0</v>
      </c>
      <c r="BLM133" s="5">
        <v>0</v>
      </c>
      <c r="BLN133" s="5">
        <v>0</v>
      </c>
      <c r="BLO133" s="5">
        <v>0</v>
      </c>
      <c r="BLP133" s="5">
        <v>0</v>
      </c>
      <c r="BLQ133" s="5">
        <v>0</v>
      </c>
      <c r="BLR133" s="5">
        <v>0</v>
      </c>
      <c r="BLS133" s="5">
        <v>0</v>
      </c>
      <c r="BLT133" s="5">
        <v>0</v>
      </c>
      <c r="BLU133" s="5">
        <v>0</v>
      </c>
      <c r="BLV133" s="5">
        <v>0</v>
      </c>
      <c r="BLW133" s="5">
        <v>0</v>
      </c>
      <c r="BLX133" s="5">
        <v>9.6432015429122472E-4</v>
      </c>
      <c r="BLY133" s="5">
        <v>0</v>
      </c>
      <c r="BLZ133" s="5">
        <v>0</v>
      </c>
      <c r="BMA133" s="5">
        <v>0</v>
      </c>
      <c r="BMB133" s="5">
        <v>0</v>
      </c>
      <c r="BMC133" s="5">
        <v>0</v>
      </c>
      <c r="BMD133" s="5">
        <v>0</v>
      </c>
      <c r="BME133" s="5">
        <v>0</v>
      </c>
      <c r="BMF133" s="5">
        <v>0</v>
      </c>
      <c r="BMG133" s="5">
        <v>4.8216007714561236E-4</v>
      </c>
      <c r="BMH133" s="5">
        <v>0</v>
      </c>
      <c r="BMI133" s="5">
        <v>0</v>
      </c>
      <c r="BMJ133" s="5">
        <v>0</v>
      </c>
      <c r="BMK133" s="5">
        <v>0</v>
      </c>
      <c r="BML133" s="5">
        <v>0</v>
      </c>
      <c r="BMM133" s="5">
        <v>0</v>
      </c>
      <c r="BMN133" s="5">
        <v>0</v>
      </c>
      <c r="BMO133" s="5">
        <v>0</v>
      </c>
      <c r="BMP133" s="5">
        <v>3.3751205400192863E-3</v>
      </c>
      <c r="BMQ133" s="5">
        <v>0</v>
      </c>
      <c r="BMR133" s="5">
        <v>0</v>
      </c>
      <c r="BMS133" s="5">
        <v>0</v>
      </c>
      <c r="BMT133" s="5">
        <v>0</v>
      </c>
      <c r="BMU133" s="5">
        <v>4.8216007714561236E-4</v>
      </c>
      <c r="BMV133" s="5">
        <v>0</v>
      </c>
      <c r="BMW133" s="5">
        <v>4.8216007714561236E-4</v>
      </c>
      <c r="BMX133" s="5">
        <v>0</v>
      </c>
      <c r="BMY133" s="5">
        <v>0</v>
      </c>
      <c r="BMZ133" s="5">
        <v>9.1610414657666339E-2</v>
      </c>
      <c r="BNA133" s="5">
        <v>0</v>
      </c>
      <c r="BNB133" s="5">
        <v>0</v>
      </c>
      <c r="BNC133" s="5">
        <v>0</v>
      </c>
      <c r="BND133" s="5">
        <v>0</v>
      </c>
      <c r="BNE133" s="5">
        <v>0</v>
      </c>
      <c r="BNF133" s="5">
        <v>2.4108003857280617E-3</v>
      </c>
      <c r="BNG133" s="5">
        <v>0</v>
      </c>
      <c r="BNH133" s="5">
        <v>0</v>
      </c>
      <c r="BNI133" s="5">
        <v>0</v>
      </c>
      <c r="BNJ133" s="5">
        <v>0</v>
      </c>
      <c r="BNK133" s="5">
        <v>0</v>
      </c>
      <c r="BNL133" s="5">
        <v>0</v>
      </c>
      <c r="BNM133" s="5">
        <v>0</v>
      </c>
      <c r="BNN133" s="5">
        <v>0</v>
      </c>
      <c r="BNO133" s="5">
        <v>4.8216007714561236E-4</v>
      </c>
      <c r="BNP133" s="5">
        <v>0</v>
      </c>
      <c r="BNQ133" s="5">
        <v>0</v>
      </c>
      <c r="BNR133" s="5">
        <v>0</v>
      </c>
      <c r="BNS133" s="5">
        <v>0</v>
      </c>
      <c r="BNT133" s="5">
        <v>0</v>
      </c>
      <c r="BNU133" s="5">
        <v>0</v>
      </c>
      <c r="BNV133" s="5">
        <v>0</v>
      </c>
      <c r="BNW133" s="5">
        <v>0</v>
      </c>
      <c r="BNX133" s="5">
        <v>0</v>
      </c>
      <c r="BNY133" s="5">
        <v>0</v>
      </c>
      <c r="BNZ133" s="5">
        <v>0</v>
      </c>
      <c r="BOA133" s="5">
        <v>0</v>
      </c>
      <c r="BOB133" s="5">
        <v>0</v>
      </c>
      <c r="BOC133" s="5">
        <v>0</v>
      </c>
      <c r="BOD133" s="5">
        <v>0</v>
      </c>
      <c r="BOE133" s="5">
        <v>0</v>
      </c>
      <c r="BOF133" s="5">
        <v>0</v>
      </c>
      <c r="BOG133" s="5">
        <v>4.8216007714561236E-4</v>
      </c>
      <c r="BOH133" s="5">
        <v>0</v>
      </c>
      <c r="BOI133" s="5">
        <v>0</v>
      </c>
      <c r="BOJ133" s="5">
        <v>0</v>
      </c>
      <c r="BOK133" s="5">
        <v>0</v>
      </c>
      <c r="BOL133" s="5">
        <v>0</v>
      </c>
      <c r="BOM133" s="5">
        <v>0</v>
      </c>
      <c r="BON133" s="5">
        <v>0</v>
      </c>
      <c r="BOO133" s="5">
        <v>0</v>
      </c>
      <c r="BOP133" s="5">
        <v>0</v>
      </c>
      <c r="BOQ133" s="5">
        <v>0</v>
      </c>
      <c r="BOR133" s="5">
        <v>0</v>
      </c>
      <c r="BOS133" s="5">
        <v>0</v>
      </c>
      <c r="BOT133" s="5">
        <v>7.2324011571841852E-3</v>
      </c>
      <c r="BOU133" s="5">
        <v>0</v>
      </c>
      <c r="BOV133" s="5">
        <v>0</v>
      </c>
      <c r="BOW133" s="5">
        <v>0</v>
      </c>
      <c r="BOX133" s="5">
        <v>9.643201542912247E-3</v>
      </c>
      <c r="BOY133" s="5">
        <v>4.8216007714561235E-3</v>
      </c>
      <c r="BOZ133" s="5">
        <v>2.1697203471552556E-2</v>
      </c>
      <c r="BPA133" s="5">
        <v>1.1089681774349084E-2</v>
      </c>
      <c r="BPB133" s="5">
        <v>0</v>
      </c>
      <c r="BPC133" s="5">
        <v>0</v>
      </c>
      <c r="BPD133" s="5">
        <v>0</v>
      </c>
      <c r="BPE133" s="5">
        <v>0</v>
      </c>
      <c r="BPF133" s="5">
        <v>0</v>
      </c>
      <c r="BPG133" s="5">
        <v>6.027000964320154E-2</v>
      </c>
      <c r="BPH133" s="5">
        <v>0</v>
      </c>
      <c r="BPI133" s="5">
        <v>0</v>
      </c>
      <c r="BPJ133" s="5">
        <v>0</v>
      </c>
      <c r="BPK133" s="5">
        <v>0</v>
      </c>
      <c r="BPL133" s="5">
        <v>0</v>
      </c>
      <c r="BPM133" s="5">
        <v>0</v>
      </c>
      <c r="BPN133" s="5">
        <v>0</v>
      </c>
      <c r="BPO133" s="5">
        <v>9.1610414657666353E-3</v>
      </c>
      <c r="BPP133" s="5">
        <v>0</v>
      </c>
      <c r="BPQ133" s="5">
        <v>0</v>
      </c>
      <c r="BPR133" s="5">
        <v>0</v>
      </c>
      <c r="BPS133" s="5">
        <v>4.339440694310511E-3</v>
      </c>
      <c r="BPT133" s="5">
        <v>0</v>
      </c>
      <c r="BPU133" s="5">
        <v>0</v>
      </c>
      <c r="BPV133" s="5">
        <v>0</v>
      </c>
      <c r="BPW133" s="5">
        <v>0</v>
      </c>
      <c r="BPX133" s="5">
        <v>8.1967213114754103E-3</v>
      </c>
      <c r="BPY133" s="5">
        <v>0</v>
      </c>
      <c r="BPZ133" s="5">
        <v>0</v>
      </c>
      <c r="BQA133" s="5">
        <v>0</v>
      </c>
      <c r="BQB133" s="5">
        <v>0</v>
      </c>
      <c r="BQC133" s="5">
        <v>0</v>
      </c>
      <c r="BQD133" s="5">
        <v>0</v>
      </c>
      <c r="BQE133" s="5">
        <v>0</v>
      </c>
      <c r="BQF133" s="5">
        <v>0</v>
      </c>
      <c r="BQG133" s="5">
        <v>0</v>
      </c>
      <c r="BQH133" s="5">
        <v>9.6432015429122472E-4</v>
      </c>
      <c r="BQI133" s="5">
        <v>0</v>
      </c>
      <c r="BQJ133" s="5">
        <v>7.7145612343297977E-3</v>
      </c>
      <c r="BQK133" s="5">
        <v>0</v>
      </c>
      <c r="BQL133" s="5">
        <v>2.7965284474445518E-2</v>
      </c>
      <c r="BQM133" s="5">
        <v>0</v>
      </c>
      <c r="BQN133" s="5">
        <v>1.4464802314368371E-3</v>
      </c>
      <c r="BQO133" s="5">
        <v>0</v>
      </c>
      <c r="BQP133" s="5">
        <v>3.5197685631629699E-2</v>
      </c>
      <c r="BQQ133" s="5">
        <v>0</v>
      </c>
      <c r="BQR133" s="5">
        <v>0</v>
      </c>
      <c r="BQS133" s="5">
        <v>0.1562198649951784</v>
      </c>
      <c r="BQT133" s="5">
        <v>0</v>
      </c>
      <c r="BQU133" s="5">
        <v>0</v>
      </c>
      <c r="BQV133" s="5">
        <v>1.446480231436837E-2</v>
      </c>
      <c r="BQW133" s="5">
        <v>3.3269045323047253E-2</v>
      </c>
      <c r="BQX133" s="5">
        <v>0</v>
      </c>
      <c r="BQY133" s="5">
        <v>0</v>
      </c>
      <c r="BQZ133" s="5">
        <v>1.2054001928640309E-2</v>
      </c>
      <c r="BRA133" s="5">
        <v>0</v>
      </c>
      <c r="BRB133" s="5">
        <v>0</v>
      </c>
      <c r="BRC133" s="5">
        <v>0</v>
      </c>
      <c r="BRD133" s="5">
        <v>0</v>
      </c>
      <c r="BRE133" s="5">
        <v>2.1215043394406944E-2</v>
      </c>
      <c r="BRF133" s="5">
        <v>2.7483124397299902E-2</v>
      </c>
      <c r="BRG133" s="5">
        <v>0</v>
      </c>
      <c r="BRH133" s="5">
        <v>0</v>
      </c>
      <c r="BRI133" s="5">
        <v>4.8216007714561236E-4</v>
      </c>
      <c r="BRJ133" s="5">
        <v>9.6432015429122472E-4</v>
      </c>
      <c r="BRK133" s="5">
        <v>0</v>
      </c>
      <c r="BRL133" s="5">
        <v>0</v>
      </c>
      <c r="BRM133" s="5">
        <v>1.9286403085824494E-3</v>
      </c>
      <c r="BRN133" s="5">
        <v>0</v>
      </c>
      <c r="BRO133" s="5">
        <v>0</v>
      </c>
      <c r="BRP133" s="5">
        <v>1.4464802314368371E-3</v>
      </c>
      <c r="BRQ133" s="5">
        <v>0</v>
      </c>
      <c r="BRR133" s="5">
        <v>0</v>
      </c>
      <c r="BRS133" s="5">
        <v>0</v>
      </c>
      <c r="BRT133" s="5">
        <v>0</v>
      </c>
      <c r="BRU133" s="5">
        <v>0</v>
      </c>
      <c r="BRV133" s="5">
        <v>0</v>
      </c>
      <c r="BRW133" s="5">
        <v>0</v>
      </c>
      <c r="BRX133" s="5">
        <v>1.4464802314368371E-3</v>
      </c>
      <c r="BRY133" s="5">
        <v>0</v>
      </c>
      <c r="BRZ133" s="5">
        <v>0</v>
      </c>
      <c r="BSA133" s="5">
        <v>0</v>
      </c>
      <c r="BSB133" s="5">
        <v>0</v>
      </c>
      <c r="BSC133" s="5">
        <v>0</v>
      </c>
      <c r="BSD133" s="5">
        <v>0</v>
      </c>
      <c r="BSE133" s="5">
        <v>8.1967213114754103E-3</v>
      </c>
      <c r="BSF133" s="5">
        <v>0</v>
      </c>
      <c r="BSG133" s="5">
        <v>0</v>
      </c>
      <c r="BSH133" s="5">
        <v>4.8216007714561236E-4</v>
      </c>
      <c r="BSI133" s="5">
        <v>0</v>
      </c>
      <c r="BSJ133" s="5">
        <v>0</v>
      </c>
      <c r="BSK133" s="5">
        <v>0</v>
      </c>
      <c r="BSL133" s="5">
        <v>0</v>
      </c>
      <c r="BSM133" s="5">
        <v>0</v>
      </c>
      <c r="BSN133" s="5">
        <v>0</v>
      </c>
      <c r="BSO133" s="5">
        <v>0</v>
      </c>
      <c r="BSP133" s="5">
        <v>0</v>
      </c>
      <c r="BSQ133" s="5">
        <v>0</v>
      </c>
      <c r="BSR133" s="5">
        <v>0</v>
      </c>
      <c r="BSS133" s="5">
        <v>0</v>
      </c>
      <c r="BST133" s="5">
        <v>0</v>
      </c>
      <c r="BSU133" s="5">
        <v>0</v>
      </c>
      <c r="BSV133" s="5">
        <v>0</v>
      </c>
      <c r="BSW133" s="5">
        <v>0</v>
      </c>
      <c r="BSX133" s="5">
        <v>0</v>
      </c>
      <c r="BSY133" s="5">
        <v>0</v>
      </c>
      <c r="BSZ133" s="5">
        <v>0</v>
      </c>
      <c r="BTA133" s="5">
        <v>0</v>
      </c>
      <c r="BTB133" s="5">
        <v>0</v>
      </c>
      <c r="BTC133" s="5">
        <v>0</v>
      </c>
      <c r="BTD133" s="5">
        <v>0</v>
      </c>
      <c r="BTE133" s="5">
        <v>0</v>
      </c>
      <c r="BTF133" s="5">
        <v>0</v>
      </c>
      <c r="BTG133" s="5">
        <v>0</v>
      </c>
      <c r="BTH133" s="5">
        <v>0</v>
      </c>
      <c r="BTI133" s="5">
        <v>0</v>
      </c>
      <c r="BTJ133" s="5">
        <v>0</v>
      </c>
      <c r="BTK133" s="5">
        <v>0</v>
      </c>
      <c r="BTL133" s="5">
        <v>0</v>
      </c>
      <c r="BTM133" s="5">
        <v>0</v>
      </c>
      <c r="BTN133" s="5">
        <v>0</v>
      </c>
      <c r="BTO133" s="5">
        <v>0</v>
      </c>
      <c r="BTP133" s="5">
        <v>9.6432015429122472E-4</v>
      </c>
      <c r="BTQ133" s="5">
        <v>0</v>
      </c>
      <c r="BTR133" s="5">
        <v>0</v>
      </c>
      <c r="BTS133" s="5">
        <v>0</v>
      </c>
      <c r="BTT133" s="5">
        <v>0</v>
      </c>
      <c r="BTU133" s="5">
        <v>0</v>
      </c>
      <c r="BTV133" s="5">
        <v>0</v>
      </c>
      <c r="BTW133" s="5">
        <v>0</v>
      </c>
      <c r="BTX133" s="5">
        <v>0</v>
      </c>
      <c r="BTY133" s="5">
        <v>0</v>
      </c>
      <c r="BTZ133" s="5">
        <v>0</v>
      </c>
      <c r="BUA133" s="5">
        <v>0</v>
      </c>
      <c r="BUB133" s="5">
        <v>0</v>
      </c>
      <c r="BUC133" s="5">
        <v>0</v>
      </c>
      <c r="BUD133" s="5">
        <v>0</v>
      </c>
      <c r="BUE133" s="5">
        <v>6.9431051108968175E-2</v>
      </c>
      <c r="BUF133" s="5">
        <v>0</v>
      </c>
      <c r="BUG133" s="5">
        <v>0</v>
      </c>
      <c r="BUH133" s="5">
        <v>0</v>
      </c>
      <c r="BUI133" s="5">
        <v>0</v>
      </c>
      <c r="BUJ133" s="5">
        <v>0</v>
      </c>
      <c r="BUK133" s="5">
        <v>0</v>
      </c>
      <c r="BUL133" s="5">
        <v>0</v>
      </c>
      <c r="BUM133" s="5">
        <v>0</v>
      </c>
      <c r="BUN133" s="5">
        <v>0</v>
      </c>
      <c r="BUO133" s="5">
        <v>0</v>
      </c>
      <c r="BUP133" s="5">
        <v>0</v>
      </c>
      <c r="BUQ133" s="5">
        <v>0</v>
      </c>
      <c r="BUR133" s="5">
        <v>0</v>
      </c>
      <c r="BUS133" s="5">
        <v>0</v>
      </c>
      <c r="BUT133" s="5">
        <v>0</v>
      </c>
      <c r="BUU133" s="5">
        <v>0</v>
      </c>
      <c r="BUV133" s="5">
        <v>0</v>
      </c>
      <c r="BUW133" s="5">
        <v>0</v>
      </c>
      <c r="BUX133" s="5">
        <v>0</v>
      </c>
      <c r="BUY133" s="5">
        <v>0</v>
      </c>
      <c r="BUZ133" s="5">
        <v>0</v>
      </c>
      <c r="BVA133" s="5">
        <v>0</v>
      </c>
      <c r="BVB133" s="5">
        <v>0</v>
      </c>
      <c r="BVC133" s="5">
        <v>0</v>
      </c>
      <c r="BVD133" s="5">
        <v>0</v>
      </c>
      <c r="BVE133" s="5">
        <v>0</v>
      </c>
      <c r="BVF133" s="5">
        <v>0</v>
      </c>
      <c r="BVG133" s="5">
        <v>0</v>
      </c>
      <c r="BVH133" s="5">
        <v>0</v>
      </c>
      <c r="BVI133" s="5">
        <v>0</v>
      </c>
      <c r="BVJ133" s="5">
        <v>0</v>
      </c>
      <c r="BVK133" s="5">
        <v>0</v>
      </c>
      <c r="BVL133" s="5">
        <v>0</v>
      </c>
      <c r="BVM133" s="5">
        <v>0</v>
      </c>
      <c r="BVN133" s="5">
        <v>0</v>
      </c>
      <c r="BVO133" s="5">
        <v>0</v>
      </c>
      <c r="BVP133" s="5">
        <v>0</v>
      </c>
      <c r="BVQ133" s="5">
        <v>0</v>
      </c>
      <c r="BVR133" s="5">
        <v>0</v>
      </c>
      <c r="BVS133" s="5">
        <v>0</v>
      </c>
      <c r="BVT133" s="5">
        <v>0</v>
      </c>
      <c r="BVU133" s="5">
        <v>0</v>
      </c>
      <c r="BVV133" s="5">
        <v>0</v>
      </c>
      <c r="BVW133" s="5">
        <v>0</v>
      </c>
      <c r="BVX133" s="5">
        <v>0</v>
      </c>
      <c r="BVY133" s="5">
        <v>0</v>
      </c>
      <c r="BVZ133" s="5">
        <v>0</v>
      </c>
      <c r="BWA133" s="5">
        <v>0</v>
      </c>
      <c r="BWB133" s="5">
        <v>0</v>
      </c>
      <c r="BWC133" s="5">
        <v>0</v>
      </c>
      <c r="BWD133" s="5">
        <v>0</v>
      </c>
      <c r="BWE133" s="5">
        <v>0</v>
      </c>
      <c r="BWF133" s="5">
        <v>0</v>
      </c>
      <c r="BWG133" s="5">
        <v>0</v>
      </c>
      <c r="BWH133" s="5">
        <v>0</v>
      </c>
      <c r="BWI133" s="5">
        <v>0</v>
      </c>
      <c r="BWJ133" s="5">
        <v>0</v>
      </c>
      <c r="BWK133" s="5">
        <v>0</v>
      </c>
      <c r="BWL133" s="5">
        <v>0</v>
      </c>
      <c r="BWM133" s="5">
        <v>0</v>
      </c>
      <c r="BWN133" s="5">
        <v>0</v>
      </c>
      <c r="BWO133" s="5">
        <v>0</v>
      </c>
      <c r="BWP133" s="5">
        <v>0</v>
      </c>
      <c r="BWQ133" s="5">
        <v>0</v>
      </c>
      <c r="BWR133" s="5">
        <v>0</v>
      </c>
      <c r="BWS133" s="5">
        <v>0</v>
      </c>
      <c r="BWT133" s="5">
        <v>0</v>
      </c>
      <c r="BWU133" s="5">
        <v>0</v>
      </c>
      <c r="BWV133" s="5">
        <v>0</v>
      </c>
      <c r="BWW133" s="5">
        <v>0</v>
      </c>
      <c r="BWX133" s="5">
        <v>0</v>
      </c>
      <c r="BWY133" s="5">
        <v>0</v>
      </c>
      <c r="BWZ133" s="5">
        <v>0</v>
      </c>
      <c r="BXA133" s="5">
        <v>0</v>
      </c>
      <c r="BXB133" s="5">
        <v>0</v>
      </c>
      <c r="BXC133" s="5">
        <v>0</v>
      </c>
      <c r="BXD133" s="5">
        <v>0</v>
      </c>
      <c r="BXE133" s="5">
        <v>0</v>
      </c>
      <c r="BXF133" s="5">
        <v>0</v>
      </c>
      <c r="BXG133" s="5">
        <v>0</v>
      </c>
      <c r="BXH133" s="5">
        <v>0</v>
      </c>
      <c r="BXI133" s="5">
        <v>0</v>
      </c>
      <c r="BXJ133" s="5">
        <v>0</v>
      </c>
      <c r="BXK133" s="5">
        <v>0</v>
      </c>
      <c r="BXL133" s="5">
        <v>0</v>
      </c>
      <c r="BXM133" s="5">
        <v>0</v>
      </c>
      <c r="BXN133" s="5">
        <v>0</v>
      </c>
      <c r="BXO133" s="5">
        <v>0</v>
      </c>
      <c r="BXP133" s="5">
        <v>0</v>
      </c>
      <c r="BXQ133" s="5">
        <v>0</v>
      </c>
      <c r="BXR133" s="5">
        <v>0.10945033751205401</v>
      </c>
      <c r="BXS133" s="5">
        <v>0</v>
      </c>
      <c r="BXT133" s="5">
        <v>0</v>
      </c>
      <c r="BXU133" s="5">
        <v>0</v>
      </c>
      <c r="BXV133" s="5">
        <v>0</v>
      </c>
      <c r="BXW133" s="5">
        <v>0</v>
      </c>
      <c r="BXX133" s="5">
        <v>0</v>
      </c>
      <c r="BXY133" s="5">
        <v>0</v>
      </c>
      <c r="BXZ133" s="5">
        <v>0</v>
      </c>
      <c r="BYA133" s="5">
        <v>0</v>
      </c>
      <c r="BYB133" s="5">
        <v>4.8216007714561236E-4</v>
      </c>
      <c r="BYC133" s="5">
        <v>0</v>
      </c>
      <c r="BYD133" s="5">
        <v>0</v>
      </c>
      <c r="BYE133" s="5">
        <v>0</v>
      </c>
      <c r="BYF133" s="5">
        <v>0</v>
      </c>
      <c r="BYG133" s="5">
        <v>0</v>
      </c>
      <c r="BYH133" s="5">
        <v>9.6432015429122472E-4</v>
      </c>
      <c r="BYI133" s="5">
        <v>0</v>
      </c>
      <c r="BYJ133" s="5">
        <v>0</v>
      </c>
      <c r="BYK133" s="5">
        <v>0</v>
      </c>
      <c r="BYL133" s="5">
        <v>0</v>
      </c>
      <c r="BYM133" s="5">
        <v>0</v>
      </c>
      <c r="BYN133" s="5">
        <v>0</v>
      </c>
      <c r="BYO133" s="5">
        <v>0</v>
      </c>
      <c r="BYP133" s="5">
        <v>0</v>
      </c>
      <c r="BYQ133" s="5">
        <v>0</v>
      </c>
      <c r="BYR133" s="5">
        <v>0</v>
      </c>
      <c r="BYS133" s="5">
        <v>0</v>
      </c>
      <c r="BYT133" s="5">
        <v>0</v>
      </c>
      <c r="BYU133" s="5">
        <v>0</v>
      </c>
      <c r="BYV133" s="5">
        <v>0</v>
      </c>
      <c r="BYW133" s="5">
        <v>0</v>
      </c>
      <c r="BYX133" s="5">
        <v>0</v>
      </c>
      <c r="BYY133" s="5">
        <v>0</v>
      </c>
      <c r="BYZ133" s="5">
        <v>0</v>
      </c>
      <c r="BZA133" s="5">
        <v>0</v>
      </c>
      <c r="BZB133" s="5">
        <v>0</v>
      </c>
      <c r="BZC133" s="5">
        <v>0</v>
      </c>
      <c r="BZD133" s="5">
        <v>0</v>
      </c>
      <c r="BZE133" s="5">
        <v>0</v>
      </c>
      <c r="BZF133" s="5">
        <v>0</v>
      </c>
      <c r="BZG133" s="5">
        <v>0</v>
      </c>
      <c r="BZH133" s="5">
        <v>0</v>
      </c>
      <c r="BZI133" s="5">
        <v>0</v>
      </c>
      <c r="BZJ133" s="5">
        <v>0</v>
      </c>
      <c r="BZK133" s="5">
        <v>0</v>
      </c>
      <c r="BZL133" s="5">
        <v>0</v>
      </c>
      <c r="BZM133" s="5">
        <v>0</v>
      </c>
      <c r="BZN133" s="5">
        <v>0</v>
      </c>
      <c r="BZO133" s="5">
        <v>0</v>
      </c>
      <c r="BZP133" s="5">
        <v>0</v>
      </c>
      <c r="BZQ133" s="5">
        <v>0</v>
      </c>
      <c r="BZR133" s="5">
        <v>0</v>
      </c>
      <c r="BZS133" s="5">
        <v>0</v>
      </c>
      <c r="BZT133" s="5">
        <v>0</v>
      </c>
      <c r="BZU133" s="5">
        <v>0</v>
      </c>
      <c r="BZV133" s="5">
        <v>0</v>
      </c>
      <c r="BZW133" s="5">
        <v>0</v>
      </c>
      <c r="BZX133" s="5">
        <v>0</v>
      </c>
      <c r="BZY133" s="5">
        <v>0</v>
      </c>
      <c r="BZZ133" s="5">
        <v>9.643201542912247E-3</v>
      </c>
      <c r="CAA133" s="5">
        <v>0</v>
      </c>
      <c r="CAB133" s="5">
        <v>0</v>
      </c>
      <c r="CAC133" s="5">
        <v>3.3751205400192863E-3</v>
      </c>
      <c r="CAD133" s="5">
        <v>0</v>
      </c>
      <c r="CAE133" s="5">
        <v>5.1108968177434912E-2</v>
      </c>
      <c r="CAF133" s="5">
        <v>2.0250723240115717E-2</v>
      </c>
      <c r="CAG133" s="5">
        <v>4.8216007714561236E-4</v>
      </c>
      <c r="CAH133" s="5">
        <v>0</v>
      </c>
      <c r="CAI133" s="5">
        <v>0</v>
      </c>
      <c r="CAJ133" s="5">
        <v>0</v>
      </c>
      <c r="CAK133" s="5">
        <v>0</v>
      </c>
      <c r="CAL133" s="5">
        <v>0</v>
      </c>
      <c r="CAM133" s="5">
        <v>0</v>
      </c>
      <c r="CAN133" s="5">
        <v>0</v>
      </c>
      <c r="CAO133" s="5">
        <v>0</v>
      </c>
      <c r="CAP133" s="5">
        <v>0</v>
      </c>
      <c r="CAQ133" s="5">
        <v>0</v>
      </c>
      <c r="CAR133" s="5">
        <v>0</v>
      </c>
      <c r="CAS133" s="5">
        <v>0</v>
      </c>
      <c r="CAT133" s="5">
        <v>0</v>
      </c>
      <c r="CAU133" s="5">
        <v>0</v>
      </c>
      <c r="CAV133" s="5">
        <v>0</v>
      </c>
      <c r="CAW133" s="5">
        <v>0</v>
      </c>
      <c r="CAX133" s="5">
        <v>0</v>
      </c>
      <c r="CAY133" s="5">
        <v>2.8929604628736743E-3</v>
      </c>
      <c r="CAZ133" s="5">
        <v>0</v>
      </c>
      <c r="CBA133" s="5">
        <v>0</v>
      </c>
      <c r="CBB133" s="5">
        <v>0</v>
      </c>
      <c r="CBC133" s="5">
        <v>0</v>
      </c>
      <c r="CBD133" s="5">
        <v>0</v>
      </c>
      <c r="CBE133" s="5">
        <v>0</v>
      </c>
      <c r="CBF133" s="5">
        <v>0</v>
      </c>
      <c r="CBG133" s="5">
        <v>0</v>
      </c>
      <c r="CBH133" s="5">
        <v>0</v>
      </c>
      <c r="CBI133" s="5">
        <v>0</v>
      </c>
      <c r="CBJ133" s="5">
        <v>0</v>
      </c>
      <c r="CBK133" s="5">
        <v>0</v>
      </c>
      <c r="CBL133" s="5">
        <v>0</v>
      </c>
      <c r="CBM133" s="5">
        <v>0</v>
      </c>
      <c r="CBN133" s="5">
        <v>0</v>
      </c>
      <c r="CBO133" s="5">
        <v>0</v>
      </c>
      <c r="CBP133" s="5">
        <v>0</v>
      </c>
      <c r="CBQ133" s="5">
        <v>0</v>
      </c>
      <c r="CBR133" s="5">
        <v>0</v>
      </c>
      <c r="CBS133" s="5">
        <v>0</v>
      </c>
      <c r="CBT133" s="5">
        <v>0</v>
      </c>
      <c r="CBU133" s="5">
        <v>4.8216007714561236E-4</v>
      </c>
      <c r="CBV133" s="5">
        <v>0</v>
      </c>
      <c r="CBW133" s="5">
        <v>0</v>
      </c>
      <c r="CBX133" s="5">
        <v>0</v>
      </c>
      <c r="CBY133" s="5">
        <v>0</v>
      </c>
      <c r="CBZ133" s="5">
        <v>0</v>
      </c>
      <c r="CCA133" s="5">
        <v>0</v>
      </c>
      <c r="CCB133" s="5">
        <v>0</v>
      </c>
      <c r="CCC133" s="5">
        <v>0</v>
      </c>
      <c r="CCD133" s="5">
        <v>0</v>
      </c>
      <c r="CCE133" s="5">
        <v>0</v>
      </c>
      <c r="CCF133" s="5">
        <v>0</v>
      </c>
      <c r="CCG133" s="5">
        <v>4.8216007714561236E-4</v>
      </c>
      <c r="CCH133" s="5">
        <v>0</v>
      </c>
      <c r="CCI133" s="5">
        <v>0</v>
      </c>
      <c r="CCJ133" s="5">
        <v>0</v>
      </c>
      <c r="CCK133" s="5">
        <v>0</v>
      </c>
      <c r="CCL133" s="5">
        <v>0</v>
      </c>
      <c r="CCM133" s="5">
        <v>0</v>
      </c>
      <c r="CCN133" s="5">
        <v>1.253616200578592E-2</v>
      </c>
      <c r="CCO133" s="5">
        <v>0</v>
      </c>
      <c r="CCP133" s="5">
        <v>0</v>
      </c>
      <c r="CCQ133" s="5">
        <v>0</v>
      </c>
      <c r="CCR133" s="5">
        <v>0</v>
      </c>
      <c r="CCS133" s="5">
        <v>0</v>
      </c>
      <c r="CCT133" s="5">
        <v>0</v>
      </c>
      <c r="CCU133" s="5">
        <v>0</v>
      </c>
      <c r="CCV133" s="5">
        <v>0</v>
      </c>
      <c r="CCW133" s="5">
        <v>0</v>
      </c>
      <c r="CCX133" s="5">
        <v>0</v>
      </c>
      <c r="CCY133" s="5">
        <v>4.8216007714561236E-4</v>
      </c>
      <c r="CCZ133" s="5">
        <v>0</v>
      </c>
      <c r="CDA133" s="5">
        <v>0</v>
      </c>
      <c r="CDB133" s="5">
        <v>0</v>
      </c>
      <c r="CDC133" s="5">
        <v>0</v>
      </c>
      <c r="CDD133" s="5">
        <v>0</v>
      </c>
      <c r="CDE133" s="5">
        <v>0</v>
      </c>
      <c r="CDF133" s="5">
        <v>0</v>
      </c>
      <c r="CDG133" s="5">
        <v>0</v>
      </c>
      <c r="CDH133" s="5">
        <v>0</v>
      </c>
      <c r="CDI133" s="5">
        <v>0</v>
      </c>
      <c r="CDJ133" s="5">
        <v>0</v>
      </c>
      <c r="CDK133" s="5">
        <v>0</v>
      </c>
      <c r="CDL133" s="5">
        <v>0</v>
      </c>
      <c r="CDM133" s="5">
        <v>0</v>
      </c>
      <c r="CDN133" s="5">
        <v>0</v>
      </c>
      <c r="CDO133" s="5">
        <v>0</v>
      </c>
      <c r="CDP133" s="5">
        <v>0</v>
      </c>
      <c r="CDQ133" s="5">
        <v>0</v>
      </c>
      <c r="CDR133" s="5">
        <v>0</v>
      </c>
      <c r="CDS133" s="5">
        <v>8.1967213114754103E-3</v>
      </c>
      <c r="CDT133" s="5">
        <v>0</v>
      </c>
      <c r="CDU133" s="134">
        <v>0</v>
      </c>
      <c r="CDW133" s="33">
        <v>0</v>
      </c>
      <c r="CDX133" s="7">
        <v>75</v>
      </c>
      <c r="CDY133" s="7">
        <v>0</v>
      </c>
      <c r="CDZ133" s="7">
        <v>149</v>
      </c>
      <c r="CEA133" s="7">
        <v>0</v>
      </c>
      <c r="CEB133" s="7">
        <v>0</v>
      </c>
      <c r="CEC133" s="7">
        <v>0</v>
      </c>
      <c r="CED133" s="7">
        <v>0</v>
      </c>
      <c r="CEE133" s="7">
        <v>1246</v>
      </c>
      <c r="CEF133" s="7">
        <v>0</v>
      </c>
      <c r="CEG133" s="7">
        <v>0</v>
      </c>
      <c r="CEH133" s="7">
        <v>0</v>
      </c>
      <c r="CEI133" s="7">
        <v>0</v>
      </c>
      <c r="CEJ133" s="7">
        <v>586</v>
      </c>
      <c r="CEK133" s="7">
        <v>0</v>
      </c>
      <c r="CEL133" s="7">
        <v>0</v>
      </c>
      <c r="CEM133" s="7">
        <v>1</v>
      </c>
      <c r="CEN133" s="7">
        <v>0</v>
      </c>
      <c r="CEO133" s="7">
        <v>0</v>
      </c>
      <c r="CEP133" s="34">
        <v>17</v>
      </c>
    </row>
    <row r="134" spans="1:2174" ht="15">
      <c r="A134" s="107"/>
      <c r="B134" s="33" t="s">
        <v>2892</v>
      </c>
      <c r="C134" s="108">
        <v>1976</v>
      </c>
      <c r="D134" s="109">
        <v>2010</v>
      </c>
      <c r="E134" s="108" t="s">
        <v>2760</v>
      </c>
      <c r="F134" s="107">
        <v>4.5284050000000002</v>
      </c>
      <c r="G134" s="108">
        <v>2</v>
      </c>
      <c r="H134" s="108">
        <v>1</v>
      </c>
      <c r="I134" s="112" t="s">
        <v>2761</v>
      </c>
      <c r="J134" s="108" t="s">
        <v>2761</v>
      </c>
      <c r="K134" s="108" t="s">
        <v>2761</v>
      </c>
      <c r="L134" s="112" t="s">
        <v>2761</v>
      </c>
      <c r="M134" s="108" t="s">
        <v>2761</v>
      </c>
      <c r="N134" s="137" t="s">
        <v>2762</v>
      </c>
      <c r="O134" s="113" t="s">
        <v>2761</v>
      </c>
      <c r="P134" s="114" t="s">
        <v>2761</v>
      </c>
      <c r="Q134" s="115" t="s">
        <v>2762</v>
      </c>
      <c r="R134" s="115" t="s">
        <v>2762</v>
      </c>
      <c r="S134" s="108" t="s">
        <v>2761</v>
      </c>
      <c r="T134" s="108" t="s">
        <v>2761</v>
      </c>
      <c r="U134" s="113" t="s">
        <v>2761</v>
      </c>
      <c r="V134" s="114" t="s">
        <v>2761</v>
      </c>
      <c r="W134" s="143">
        <v>2010</v>
      </c>
      <c r="X134" s="115" t="s">
        <v>2762</v>
      </c>
      <c r="Y134" s="114" t="s">
        <v>2791</v>
      </c>
      <c r="Z134" s="113" t="s">
        <v>2761</v>
      </c>
      <c r="AA134" s="141" t="s">
        <v>2762</v>
      </c>
      <c r="AB134" s="118" t="s">
        <v>2761</v>
      </c>
      <c r="AC134" s="113" t="s">
        <v>2761</v>
      </c>
      <c r="AD134" s="118" t="s">
        <v>2761</v>
      </c>
      <c r="AE134" s="113" t="s">
        <v>2761</v>
      </c>
      <c r="AF134" s="114" t="s">
        <v>2761</v>
      </c>
      <c r="AG134" s="119" t="s">
        <v>2797</v>
      </c>
      <c r="AH134" s="131">
        <v>3.27753026599231</v>
      </c>
      <c r="AI134" s="132">
        <v>0.85242890237283897</v>
      </c>
      <c r="AJ134" s="132">
        <v>2.8752083955054299</v>
      </c>
      <c r="AK134" s="132">
        <v>1.57514006932109</v>
      </c>
      <c r="AL134" s="132">
        <v>0.75936296938821002</v>
      </c>
      <c r="AM134" s="127">
        <v>69</v>
      </c>
      <c r="AN134" s="108"/>
      <c r="AO134" s="33"/>
      <c r="AP134" s="7">
        <v>0</v>
      </c>
      <c r="AQ134" s="7">
        <v>0</v>
      </c>
      <c r="AR134" s="7">
        <v>0</v>
      </c>
      <c r="AS134" s="7">
        <v>0</v>
      </c>
      <c r="AT134" s="7">
        <v>0</v>
      </c>
      <c r="AU134" s="7">
        <v>0</v>
      </c>
      <c r="AV134" s="7">
        <v>0</v>
      </c>
      <c r="AW134" s="7">
        <v>0</v>
      </c>
      <c r="AX134" s="7">
        <v>0</v>
      </c>
      <c r="AY134" s="7">
        <v>0</v>
      </c>
      <c r="AZ134" s="7">
        <v>0</v>
      </c>
      <c r="BA134" s="7">
        <v>0</v>
      </c>
      <c r="BB134" s="7">
        <v>60</v>
      </c>
      <c r="BC134" s="7">
        <v>0</v>
      </c>
      <c r="BD134" s="7">
        <v>0</v>
      </c>
      <c r="BE134" s="7">
        <v>0</v>
      </c>
      <c r="BF134" s="7">
        <v>0</v>
      </c>
      <c r="BG134" s="7">
        <v>0</v>
      </c>
      <c r="BH134" s="7">
        <v>0</v>
      </c>
      <c r="BI134" s="7">
        <v>0</v>
      </c>
      <c r="BJ134" s="7">
        <v>2</v>
      </c>
      <c r="BK134" s="7">
        <v>0</v>
      </c>
      <c r="BL134" s="7">
        <v>0</v>
      </c>
      <c r="BM134" s="7">
        <v>0</v>
      </c>
      <c r="BN134" s="7">
        <v>0</v>
      </c>
      <c r="BO134" s="7">
        <v>0</v>
      </c>
      <c r="BP134" s="7">
        <v>0</v>
      </c>
      <c r="BQ134" s="7">
        <v>0</v>
      </c>
      <c r="BR134" s="7">
        <v>0</v>
      </c>
      <c r="BS134" s="7">
        <v>0</v>
      </c>
      <c r="BT134" s="7">
        <v>0</v>
      </c>
      <c r="BU134" s="7">
        <v>0</v>
      </c>
      <c r="BV134" s="7">
        <v>0</v>
      </c>
      <c r="BW134" s="7">
        <v>0</v>
      </c>
      <c r="BX134" s="7">
        <v>0</v>
      </c>
      <c r="BY134" s="7">
        <v>0</v>
      </c>
      <c r="BZ134" s="7">
        <v>0</v>
      </c>
      <c r="CA134" s="7">
        <v>0</v>
      </c>
      <c r="CB134" s="7">
        <v>0</v>
      </c>
      <c r="CC134" s="7">
        <v>0</v>
      </c>
      <c r="CD134" s="7">
        <v>0</v>
      </c>
      <c r="CE134" s="7">
        <v>0</v>
      </c>
      <c r="CF134" s="7">
        <v>0</v>
      </c>
      <c r="CG134" s="7">
        <v>2</v>
      </c>
      <c r="CH134" s="7">
        <v>0</v>
      </c>
      <c r="CI134" s="7">
        <v>0</v>
      </c>
      <c r="CJ134" s="7">
        <v>0</v>
      </c>
      <c r="CK134" s="7">
        <v>1</v>
      </c>
      <c r="CL134" s="7">
        <v>0</v>
      </c>
      <c r="CM134" s="7">
        <v>0</v>
      </c>
      <c r="CN134" s="7">
        <v>0</v>
      </c>
      <c r="CO134" s="7">
        <v>0</v>
      </c>
      <c r="CP134" s="7">
        <v>0</v>
      </c>
      <c r="CQ134" s="7">
        <v>5</v>
      </c>
      <c r="CR134" s="7">
        <v>0</v>
      </c>
      <c r="CS134" s="7">
        <v>0</v>
      </c>
      <c r="CT134" s="7">
        <v>0</v>
      </c>
      <c r="CU134" s="7">
        <v>0</v>
      </c>
      <c r="CV134" s="7">
        <v>0</v>
      </c>
      <c r="CW134" s="7">
        <v>0</v>
      </c>
      <c r="CX134" s="7">
        <v>0</v>
      </c>
      <c r="CY134" s="7">
        <v>0</v>
      </c>
      <c r="CZ134" s="7">
        <v>0</v>
      </c>
      <c r="DA134" s="7">
        <v>0</v>
      </c>
      <c r="DB134" s="7">
        <v>0</v>
      </c>
      <c r="DC134" s="7">
        <v>0</v>
      </c>
      <c r="DD134" s="7">
        <v>0</v>
      </c>
      <c r="DE134" s="7">
        <v>0</v>
      </c>
      <c r="DF134" s="7">
        <v>0</v>
      </c>
      <c r="DG134" s="7">
        <v>0</v>
      </c>
      <c r="DH134" s="7">
        <v>0</v>
      </c>
      <c r="DI134" s="7">
        <v>0</v>
      </c>
      <c r="DJ134" s="7">
        <v>0</v>
      </c>
      <c r="DK134" s="7">
        <v>0</v>
      </c>
      <c r="DL134" s="7">
        <v>0</v>
      </c>
      <c r="DM134" s="7">
        <v>0</v>
      </c>
      <c r="DN134" s="7">
        <v>0</v>
      </c>
      <c r="DO134" s="7">
        <v>0</v>
      </c>
      <c r="DP134" s="7">
        <v>0</v>
      </c>
      <c r="DQ134" s="7">
        <v>0</v>
      </c>
      <c r="DR134" s="7">
        <v>0</v>
      </c>
      <c r="DS134" s="7">
        <v>0</v>
      </c>
      <c r="DT134" s="7">
        <v>0</v>
      </c>
      <c r="DU134" s="7">
        <v>0</v>
      </c>
      <c r="DV134" s="7">
        <v>0</v>
      </c>
      <c r="DW134" s="7">
        <v>0</v>
      </c>
      <c r="DX134" s="7">
        <v>0</v>
      </c>
      <c r="DY134" s="7">
        <v>1</v>
      </c>
      <c r="DZ134" s="7">
        <v>0</v>
      </c>
      <c r="EA134" s="7">
        <v>0</v>
      </c>
      <c r="EB134" s="7">
        <v>0</v>
      </c>
      <c r="EC134" s="7">
        <v>0</v>
      </c>
      <c r="ED134" s="7">
        <v>0</v>
      </c>
      <c r="EE134" s="7">
        <v>6</v>
      </c>
      <c r="EF134" s="7">
        <v>803</v>
      </c>
      <c r="EG134" s="7">
        <v>0</v>
      </c>
      <c r="EH134" s="7">
        <v>2</v>
      </c>
      <c r="EI134" s="7">
        <v>0</v>
      </c>
      <c r="EJ134" s="7">
        <v>324</v>
      </c>
      <c r="EK134" s="7">
        <v>0</v>
      </c>
      <c r="EL134" s="7">
        <v>0</v>
      </c>
      <c r="EM134" s="7">
        <v>196</v>
      </c>
      <c r="EN134" s="7">
        <v>56</v>
      </c>
      <c r="EO134" s="7">
        <v>33</v>
      </c>
      <c r="EP134" s="7">
        <v>502</v>
      </c>
      <c r="EQ134" s="7">
        <v>0</v>
      </c>
      <c r="ER134" s="7">
        <v>0</v>
      </c>
      <c r="ES134" s="7">
        <v>0</v>
      </c>
      <c r="ET134" s="7">
        <v>0</v>
      </c>
      <c r="EU134" s="7">
        <v>0</v>
      </c>
      <c r="EV134" s="7">
        <v>0</v>
      </c>
      <c r="EW134" s="7">
        <v>0</v>
      </c>
      <c r="EX134" s="7">
        <v>1</v>
      </c>
      <c r="EY134" s="7">
        <v>0</v>
      </c>
      <c r="EZ134" s="7">
        <v>0</v>
      </c>
      <c r="FA134" s="7">
        <v>0</v>
      </c>
      <c r="FB134" s="7">
        <v>1</v>
      </c>
      <c r="FC134" s="7">
        <v>4</v>
      </c>
      <c r="FD134" s="7">
        <v>0</v>
      </c>
      <c r="FE134" s="7">
        <v>0</v>
      </c>
      <c r="FF134" s="7">
        <v>0</v>
      </c>
      <c r="FG134" s="7">
        <v>0</v>
      </c>
      <c r="FH134" s="7">
        <v>1</v>
      </c>
      <c r="FI134" s="7">
        <v>0</v>
      </c>
      <c r="FJ134" s="7">
        <v>0</v>
      </c>
      <c r="FK134" s="7">
        <v>0</v>
      </c>
      <c r="FL134" s="7">
        <v>0</v>
      </c>
      <c r="FM134" s="7">
        <v>6</v>
      </c>
      <c r="FN134" s="7">
        <v>0</v>
      </c>
      <c r="FO134" s="7">
        <v>0</v>
      </c>
      <c r="FP134" s="7">
        <v>0</v>
      </c>
      <c r="FQ134" s="7">
        <v>0</v>
      </c>
      <c r="FR134" s="7">
        <v>0</v>
      </c>
      <c r="FS134" s="7">
        <v>0</v>
      </c>
      <c r="FT134" s="7">
        <v>1</v>
      </c>
      <c r="FU134" s="7">
        <v>100</v>
      </c>
      <c r="FV134" s="7">
        <v>0</v>
      </c>
      <c r="FW134" s="7">
        <v>8</v>
      </c>
      <c r="FX134" s="7">
        <v>1</v>
      </c>
      <c r="FY134" s="7">
        <v>0</v>
      </c>
      <c r="FZ134" s="7">
        <v>0</v>
      </c>
      <c r="GA134" s="7">
        <v>0</v>
      </c>
      <c r="GB134" s="7">
        <v>0</v>
      </c>
      <c r="GC134" s="7">
        <v>0</v>
      </c>
      <c r="GD134" s="7">
        <v>0</v>
      </c>
      <c r="GE134" s="7">
        <v>0</v>
      </c>
      <c r="GF134" s="7">
        <v>0</v>
      </c>
      <c r="GG134" s="7">
        <v>0</v>
      </c>
      <c r="GH134" s="7">
        <v>0</v>
      </c>
      <c r="GI134" s="7">
        <v>0</v>
      </c>
      <c r="GJ134" s="7">
        <v>0</v>
      </c>
      <c r="GK134" s="7">
        <v>0</v>
      </c>
      <c r="GL134" s="7">
        <v>0</v>
      </c>
      <c r="GM134" s="7">
        <v>0</v>
      </c>
      <c r="GN134" s="7">
        <v>0</v>
      </c>
      <c r="GO134" s="7">
        <v>0</v>
      </c>
      <c r="GP134" s="7">
        <v>0</v>
      </c>
      <c r="GQ134" s="7">
        <v>0</v>
      </c>
      <c r="GR134" s="7">
        <v>0</v>
      </c>
      <c r="GS134" s="7">
        <v>0</v>
      </c>
      <c r="GT134" s="7">
        <v>0</v>
      </c>
      <c r="GU134" s="7">
        <v>0</v>
      </c>
      <c r="GV134" s="7">
        <v>0</v>
      </c>
      <c r="GW134" s="7">
        <v>0</v>
      </c>
      <c r="GX134" s="7">
        <v>0</v>
      </c>
      <c r="GY134" s="7">
        <v>0</v>
      </c>
      <c r="GZ134" s="7">
        <v>0</v>
      </c>
      <c r="HA134" s="7">
        <v>0</v>
      </c>
      <c r="HB134" s="7">
        <v>0</v>
      </c>
      <c r="HC134" s="7">
        <v>0</v>
      </c>
      <c r="HD134" s="7">
        <v>0</v>
      </c>
      <c r="HE134" s="7">
        <v>0</v>
      </c>
      <c r="HF134" s="7">
        <v>0</v>
      </c>
      <c r="HG134" s="7">
        <v>0</v>
      </c>
      <c r="HH134" s="7">
        <v>0</v>
      </c>
      <c r="HI134" s="7">
        <v>0</v>
      </c>
      <c r="HJ134" s="7">
        <v>0</v>
      </c>
      <c r="HK134" s="7">
        <v>0</v>
      </c>
      <c r="HL134" s="7">
        <v>0</v>
      </c>
      <c r="HM134" s="7">
        <v>0</v>
      </c>
      <c r="HN134" s="7">
        <v>0</v>
      </c>
      <c r="HO134" s="7">
        <v>0</v>
      </c>
      <c r="HP134" s="7">
        <v>0</v>
      </c>
      <c r="HQ134" s="7">
        <v>0</v>
      </c>
      <c r="HR134" s="7">
        <v>0</v>
      </c>
      <c r="HS134" s="7">
        <v>0</v>
      </c>
      <c r="HT134" s="7">
        <v>0</v>
      </c>
      <c r="HU134" s="7">
        <v>0</v>
      </c>
      <c r="HV134" s="7">
        <v>0</v>
      </c>
      <c r="HW134" s="7">
        <v>0</v>
      </c>
      <c r="HX134" s="7">
        <v>0</v>
      </c>
      <c r="HY134" s="7">
        <v>0</v>
      </c>
      <c r="HZ134" s="7">
        <v>0</v>
      </c>
      <c r="IA134" s="7">
        <v>0</v>
      </c>
      <c r="IB134" s="7">
        <v>0</v>
      </c>
      <c r="IC134" s="7">
        <v>24</v>
      </c>
      <c r="ID134" s="7">
        <v>0</v>
      </c>
      <c r="IE134" s="7">
        <v>0</v>
      </c>
      <c r="IF134" s="7">
        <v>0</v>
      </c>
      <c r="IG134" s="7">
        <v>0</v>
      </c>
      <c r="IH134" s="7">
        <v>0</v>
      </c>
      <c r="II134" s="7">
        <v>0</v>
      </c>
      <c r="IJ134" s="7">
        <v>0</v>
      </c>
      <c r="IK134" s="7">
        <v>0</v>
      </c>
      <c r="IL134" s="7">
        <v>0</v>
      </c>
      <c r="IM134" s="7">
        <v>0</v>
      </c>
      <c r="IN134" s="7">
        <v>0</v>
      </c>
      <c r="IO134" s="7">
        <v>0</v>
      </c>
      <c r="IP134" s="7">
        <v>0</v>
      </c>
      <c r="IQ134" s="7">
        <v>0</v>
      </c>
      <c r="IR134" s="7">
        <v>0</v>
      </c>
      <c r="IS134" s="7">
        <v>0</v>
      </c>
      <c r="IT134" s="7">
        <v>0</v>
      </c>
      <c r="IU134" s="7">
        <v>0</v>
      </c>
      <c r="IV134" s="7">
        <v>0</v>
      </c>
      <c r="IW134" s="7">
        <v>0</v>
      </c>
      <c r="IX134" s="7">
        <v>12</v>
      </c>
      <c r="IY134" s="7">
        <v>0</v>
      </c>
      <c r="IZ134" s="7">
        <v>0</v>
      </c>
      <c r="JA134" s="7">
        <v>0</v>
      </c>
      <c r="JB134" s="7">
        <v>0</v>
      </c>
      <c r="JC134" s="7">
        <v>0</v>
      </c>
      <c r="JD134" s="7">
        <v>0</v>
      </c>
      <c r="JE134" s="7">
        <v>0</v>
      </c>
      <c r="JF134" s="7">
        <v>0</v>
      </c>
      <c r="JG134" s="7">
        <v>0</v>
      </c>
      <c r="JH134" s="7">
        <v>0</v>
      </c>
      <c r="JI134" s="7">
        <v>0</v>
      </c>
      <c r="JJ134" s="7">
        <v>0</v>
      </c>
      <c r="JK134" s="7">
        <v>0</v>
      </c>
      <c r="JL134" s="7">
        <v>0</v>
      </c>
      <c r="JM134" s="7">
        <v>0</v>
      </c>
      <c r="JN134" s="7">
        <v>0</v>
      </c>
      <c r="JO134" s="7">
        <v>0</v>
      </c>
      <c r="JP134" s="7">
        <v>0</v>
      </c>
      <c r="JQ134" s="7">
        <v>0</v>
      </c>
      <c r="JR134" s="7">
        <v>0</v>
      </c>
      <c r="JS134" s="7">
        <v>0</v>
      </c>
      <c r="JT134" s="7">
        <v>3</v>
      </c>
      <c r="JU134" s="7">
        <v>0</v>
      </c>
      <c r="JV134" s="7">
        <v>0</v>
      </c>
      <c r="JW134" s="7">
        <v>0</v>
      </c>
      <c r="JX134" s="7">
        <v>0</v>
      </c>
      <c r="JY134" s="7">
        <v>0</v>
      </c>
      <c r="JZ134" s="7">
        <v>0</v>
      </c>
      <c r="KA134" s="7">
        <v>0</v>
      </c>
      <c r="KB134" s="7">
        <v>2</v>
      </c>
      <c r="KC134" s="7">
        <v>0</v>
      </c>
      <c r="KD134" s="7">
        <v>0</v>
      </c>
      <c r="KE134" s="7">
        <v>0</v>
      </c>
      <c r="KF134" s="7">
        <v>0</v>
      </c>
      <c r="KG134" s="7">
        <v>0</v>
      </c>
      <c r="KH134" s="7">
        <v>0</v>
      </c>
      <c r="KI134" s="7">
        <v>0</v>
      </c>
      <c r="KJ134" s="7">
        <v>0</v>
      </c>
      <c r="KK134" s="7">
        <v>106</v>
      </c>
      <c r="KL134" s="7">
        <v>0</v>
      </c>
      <c r="KM134" s="7">
        <v>0</v>
      </c>
      <c r="KN134" s="7">
        <v>0</v>
      </c>
      <c r="KO134" s="7">
        <v>0</v>
      </c>
      <c r="KP134" s="7">
        <v>0</v>
      </c>
      <c r="KQ134" s="7">
        <v>0</v>
      </c>
      <c r="KR134" s="7">
        <v>0</v>
      </c>
      <c r="KS134" s="7">
        <v>0</v>
      </c>
      <c r="KT134" s="7">
        <v>0</v>
      </c>
      <c r="KU134" s="7">
        <v>526</v>
      </c>
      <c r="KV134" s="7">
        <v>0</v>
      </c>
      <c r="KW134" s="7">
        <v>1</v>
      </c>
      <c r="KX134" s="7">
        <v>6</v>
      </c>
      <c r="KY134" s="7">
        <v>2</v>
      </c>
      <c r="KZ134" s="7">
        <v>0</v>
      </c>
      <c r="LA134" s="7">
        <v>223</v>
      </c>
      <c r="LB134" s="7">
        <v>0</v>
      </c>
      <c r="LC134" s="7">
        <v>0</v>
      </c>
      <c r="LD134" s="7">
        <v>2</v>
      </c>
      <c r="LE134" s="7">
        <v>0</v>
      </c>
      <c r="LF134" s="7">
        <v>0</v>
      </c>
      <c r="LG134" s="7">
        <v>0</v>
      </c>
      <c r="LH134" s="7">
        <v>0</v>
      </c>
      <c r="LI134" s="7">
        <v>0</v>
      </c>
      <c r="LJ134" s="7">
        <v>28</v>
      </c>
      <c r="LK134" s="7">
        <v>6</v>
      </c>
      <c r="LL134" s="7">
        <v>2</v>
      </c>
      <c r="LM134" s="7">
        <v>0</v>
      </c>
      <c r="LN134" s="7">
        <v>0</v>
      </c>
      <c r="LO134" s="7">
        <v>0</v>
      </c>
      <c r="LP134" s="7">
        <v>0</v>
      </c>
      <c r="LQ134" s="7">
        <v>0</v>
      </c>
      <c r="LR134" s="7">
        <v>0</v>
      </c>
      <c r="LS134" s="7">
        <v>0</v>
      </c>
      <c r="LT134" s="7">
        <v>0</v>
      </c>
      <c r="LU134" s="7">
        <v>0</v>
      </c>
      <c r="LV134" s="7">
        <v>0</v>
      </c>
      <c r="LW134" s="7">
        <v>0</v>
      </c>
      <c r="LX134" s="7">
        <v>0</v>
      </c>
      <c r="LY134" s="7">
        <v>0</v>
      </c>
      <c r="LZ134" s="7">
        <v>0</v>
      </c>
      <c r="MA134" s="7">
        <v>0</v>
      </c>
      <c r="MB134" s="7">
        <v>1</v>
      </c>
      <c r="MC134" s="7">
        <v>0</v>
      </c>
      <c r="MD134" s="7">
        <v>0</v>
      </c>
      <c r="ME134" s="7">
        <v>0</v>
      </c>
      <c r="MF134" s="7">
        <v>0</v>
      </c>
      <c r="MG134" s="7">
        <v>0</v>
      </c>
      <c r="MH134" s="7">
        <v>0</v>
      </c>
      <c r="MI134" s="7">
        <v>0</v>
      </c>
      <c r="MJ134" s="7">
        <v>0</v>
      </c>
      <c r="MK134" s="7">
        <v>0</v>
      </c>
      <c r="ML134" s="7">
        <v>0</v>
      </c>
      <c r="MM134" s="7">
        <v>0</v>
      </c>
      <c r="MN134" s="7">
        <v>0</v>
      </c>
      <c r="MO134" s="7">
        <v>234</v>
      </c>
      <c r="MP134" s="7">
        <v>0</v>
      </c>
      <c r="MQ134" s="7">
        <v>0</v>
      </c>
      <c r="MR134" s="7">
        <v>0</v>
      </c>
      <c r="MS134" s="7">
        <v>4</v>
      </c>
      <c r="MT134" s="7">
        <v>0</v>
      </c>
      <c r="MU134" s="7">
        <v>251</v>
      </c>
      <c r="MV134" s="7">
        <v>50</v>
      </c>
      <c r="MW134" s="7">
        <v>0</v>
      </c>
      <c r="MX134" s="7">
        <v>24</v>
      </c>
      <c r="MY134" s="7">
        <v>0</v>
      </c>
      <c r="MZ134" s="7">
        <v>0</v>
      </c>
      <c r="NA134" s="7">
        <v>0</v>
      </c>
      <c r="NB134" s="7">
        <v>219</v>
      </c>
      <c r="NC134" s="7">
        <v>0</v>
      </c>
      <c r="ND134" s="7">
        <v>0</v>
      </c>
      <c r="NE134" s="7">
        <v>0</v>
      </c>
      <c r="NF134" s="7">
        <v>0</v>
      </c>
      <c r="NG134" s="7">
        <v>0</v>
      </c>
      <c r="NH134" s="7">
        <v>1</v>
      </c>
      <c r="NI134" s="7">
        <v>0</v>
      </c>
      <c r="NJ134" s="7">
        <v>14</v>
      </c>
      <c r="NK134" s="7">
        <v>0</v>
      </c>
      <c r="NL134" s="7">
        <v>0</v>
      </c>
      <c r="NM134" s="7">
        <v>3</v>
      </c>
      <c r="NN134" s="7">
        <v>53</v>
      </c>
      <c r="NO134" s="7">
        <v>0</v>
      </c>
      <c r="NP134" s="7">
        <v>25</v>
      </c>
      <c r="NQ134" s="7">
        <v>1</v>
      </c>
      <c r="NR134" s="7">
        <v>0</v>
      </c>
      <c r="NS134" s="7">
        <v>359</v>
      </c>
      <c r="NT134" s="7">
        <v>0</v>
      </c>
      <c r="NU134" s="7">
        <v>0</v>
      </c>
      <c r="NV134" s="7">
        <v>0</v>
      </c>
      <c r="NW134" s="7">
        <v>0</v>
      </c>
      <c r="NX134" s="7">
        <v>2</v>
      </c>
      <c r="NY134" s="7">
        <v>0</v>
      </c>
      <c r="NZ134" s="7">
        <v>0</v>
      </c>
      <c r="OA134" s="7">
        <v>1</v>
      </c>
      <c r="OB134" s="7">
        <v>1</v>
      </c>
      <c r="OC134" s="7">
        <v>6</v>
      </c>
      <c r="OD134" s="7">
        <v>0</v>
      </c>
      <c r="OE134" s="7">
        <v>77</v>
      </c>
      <c r="OF134" s="7">
        <v>0</v>
      </c>
      <c r="OG134" s="7">
        <v>84</v>
      </c>
      <c r="OH134" s="7">
        <v>0</v>
      </c>
      <c r="OI134" s="7">
        <v>4</v>
      </c>
      <c r="OJ134" s="7">
        <v>0</v>
      </c>
      <c r="OK134" s="7">
        <v>50</v>
      </c>
      <c r="OL134" s="7">
        <v>0</v>
      </c>
      <c r="OM134" s="7">
        <v>0</v>
      </c>
      <c r="ON134" s="7">
        <v>35</v>
      </c>
      <c r="OO134" s="7">
        <v>0</v>
      </c>
      <c r="OP134" s="7">
        <v>0</v>
      </c>
      <c r="OQ134" s="7">
        <v>359</v>
      </c>
      <c r="OR134" s="7">
        <v>264</v>
      </c>
      <c r="OS134" s="7">
        <v>0</v>
      </c>
      <c r="OT134" s="7">
        <v>0</v>
      </c>
      <c r="OU134" s="7">
        <v>76</v>
      </c>
      <c r="OV134" s="7">
        <v>0</v>
      </c>
      <c r="OW134" s="7">
        <v>0</v>
      </c>
      <c r="OX134" s="7">
        <v>0</v>
      </c>
      <c r="OY134" s="7">
        <v>0</v>
      </c>
      <c r="OZ134" s="7">
        <v>268</v>
      </c>
      <c r="PA134" s="7">
        <v>173</v>
      </c>
      <c r="PB134" s="7">
        <v>0</v>
      </c>
      <c r="PC134" s="7">
        <v>0</v>
      </c>
      <c r="PD134" s="7">
        <v>859</v>
      </c>
      <c r="PE134" s="7">
        <v>0</v>
      </c>
      <c r="PF134" s="7">
        <v>0</v>
      </c>
      <c r="PG134" s="7">
        <v>372</v>
      </c>
      <c r="PH134" s="7">
        <v>37</v>
      </c>
      <c r="PI134" s="7">
        <v>43</v>
      </c>
      <c r="PJ134" s="7">
        <v>0</v>
      </c>
      <c r="PK134" s="7">
        <v>1</v>
      </c>
      <c r="PL134" s="7">
        <v>0</v>
      </c>
      <c r="PM134" s="7">
        <v>1</v>
      </c>
      <c r="PN134" s="7">
        <v>1</v>
      </c>
      <c r="PO134" s="7">
        <v>0</v>
      </c>
      <c r="PP134" s="7">
        <v>0</v>
      </c>
      <c r="PQ134" s="7">
        <v>0</v>
      </c>
      <c r="PR134" s="7">
        <v>0</v>
      </c>
      <c r="PS134" s="7">
        <v>0</v>
      </c>
      <c r="PT134" s="7">
        <v>0</v>
      </c>
      <c r="PU134" s="7">
        <v>0</v>
      </c>
      <c r="PV134" s="7">
        <v>0</v>
      </c>
      <c r="PW134" s="7">
        <v>0</v>
      </c>
      <c r="PX134" s="7">
        <v>0</v>
      </c>
      <c r="PY134" s="7">
        <v>0</v>
      </c>
      <c r="PZ134" s="7">
        <v>0</v>
      </c>
      <c r="QA134" s="7">
        <v>0</v>
      </c>
      <c r="QB134" s="7">
        <v>0</v>
      </c>
      <c r="QC134" s="7">
        <v>128</v>
      </c>
      <c r="QD134" s="7">
        <v>0</v>
      </c>
      <c r="QE134" s="7">
        <v>0</v>
      </c>
      <c r="QF134" s="7">
        <v>0</v>
      </c>
      <c r="QG134" s="7">
        <v>0</v>
      </c>
      <c r="QH134" s="7">
        <v>0</v>
      </c>
      <c r="QI134" s="7">
        <v>0</v>
      </c>
      <c r="QJ134" s="7">
        <v>0</v>
      </c>
      <c r="QK134" s="7">
        <v>0</v>
      </c>
      <c r="QL134" s="7">
        <v>0</v>
      </c>
      <c r="QM134" s="7">
        <v>0</v>
      </c>
      <c r="QN134" s="7">
        <v>0</v>
      </c>
      <c r="QO134" s="7">
        <v>0</v>
      </c>
      <c r="QP134" s="7">
        <v>0</v>
      </c>
      <c r="QQ134" s="7">
        <v>0</v>
      </c>
      <c r="QR134" s="7">
        <v>0</v>
      </c>
      <c r="QS134" s="7">
        <v>0</v>
      </c>
      <c r="QT134" s="7">
        <v>0</v>
      </c>
      <c r="QU134" s="7">
        <v>0</v>
      </c>
      <c r="QV134" s="7">
        <v>0</v>
      </c>
      <c r="QW134" s="7">
        <v>0</v>
      </c>
      <c r="QX134" s="7">
        <v>0</v>
      </c>
      <c r="QY134" s="7">
        <v>0</v>
      </c>
      <c r="QZ134" s="7">
        <v>0</v>
      </c>
      <c r="RA134" s="7">
        <v>0</v>
      </c>
      <c r="RB134" s="7">
        <v>0</v>
      </c>
      <c r="RC134" s="7">
        <v>0</v>
      </c>
      <c r="RD134" s="7">
        <v>0</v>
      </c>
      <c r="RE134" s="7">
        <v>0</v>
      </c>
      <c r="RF134" s="7">
        <v>0</v>
      </c>
      <c r="RG134" s="7">
        <v>0</v>
      </c>
      <c r="RH134" s="7">
        <v>0</v>
      </c>
      <c r="RI134" s="7">
        <v>0</v>
      </c>
      <c r="RJ134" s="7">
        <v>0</v>
      </c>
      <c r="RK134" s="7">
        <v>0</v>
      </c>
      <c r="RL134" s="7">
        <v>0</v>
      </c>
      <c r="RM134" s="7">
        <v>0</v>
      </c>
      <c r="RN134" s="7">
        <v>1</v>
      </c>
      <c r="RO134" s="7">
        <v>0</v>
      </c>
      <c r="RP134" s="7">
        <v>0</v>
      </c>
      <c r="RQ134" s="7">
        <v>0</v>
      </c>
      <c r="RR134" s="7">
        <v>0</v>
      </c>
      <c r="RS134" s="7">
        <v>0</v>
      </c>
      <c r="RT134" s="7">
        <v>0</v>
      </c>
      <c r="RU134" s="7">
        <v>0</v>
      </c>
      <c r="RV134" s="7">
        <v>0</v>
      </c>
      <c r="RW134" s="7">
        <v>0</v>
      </c>
      <c r="RX134" s="7">
        <v>0</v>
      </c>
      <c r="RY134" s="7">
        <v>0</v>
      </c>
      <c r="RZ134" s="7">
        <v>293</v>
      </c>
      <c r="SA134" s="7">
        <v>0</v>
      </c>
      <c r="SB134" s="7">
        <v>0</v>
      </c>
      <c r="SC134" s="7">
        <v>0</v>
      </c>
      <c r="SD134" s="7">
        <v>0</v>
      </c>
      <c r="SE134" s="7">
        <v>1</v>
      </c>
      <c r="SF134" s="7">
        <v>0</v>
      </c>
      <c r="SG134" s="7">
        <v>0</v>
      </c>
      <c r="SH134" s="7">
        <v>0</v>
      </c>
      <c r="SI134" s="7">
        <v>0</v>
      </c>
      <c r="SJ134" s="7">
        <v>0</v>
      </c>
      <c r="SK134" s="7">
        <v>2</v>
      </c>
      <c r="SL134" s="7">
        <v>0</v>
      </c>
      <c r="SM134" s="7">
        <v>0</v>
      </c>
      <c r="SN134" s="7">
        <v>0</v>
      </c>
      <c r="SO134" s="7">
        <v>0</v>
      </c>
      <c r="SP134" s="7">
        <v>0</v>
      </c>
      <c r="SQ134" s="7">
        <v>0</v>
      </c>
      <c r="SR134" s="7">
        <v>1</v>
      </c>
      <c r="SS134" s="7">
        <v>0</v>
      </c>
      <c r="ST134" s="7">
        <v>0</v>
      </c>
      <c r="SU134" s="7">
        <v>0</v>
      </c>
      <c r="SV134" s="7">
        <v>0</v>
      </c>
      <c r="SW134" s="7">
        <v>0</v>
      </c>
      <c r="SX134" s="7">
        <v>0</v>
      </c>
      <c r="SY134" s="7">
        <v>0</v>
      </c>
      <c r="SZ134" s="7">
        <v>0</v>
      </c>
      <c r="TA134" s="7">
        <v>0</v>
      </c>
      <c r="TB134" s="7">
        <v>2</v>
      </c>
      <c r="TC134" s="7">
        <v>8</v>
      </c>
      <c r="TD134" s="7">
        <v>0</v>
      </c>
      <c r="TE134" s="7">
        <v>0</v>
      </c>
      <c r="TF134" s="7">
        <v>0</v>
      </c>
      <c r="TG134" s="7">
        <v>0</v>
      </c>
      <c r="TH134" s="7">
        <v>0</v>
      </c>
      <c r="TI134" s="7">
        <v>0</v>
      </c>
      <c r="TJ134" s="7">
        <v>0</v>
      </c>
      <c r="TK134" s="7">
        <v>0</v>
      </c>
      <c r="TL134" s="7">
        <v>0</v>
      </c>
      <c r="TM134" s="7">
        <v>0</v>
      </c>
      <c r="TN134" s="7">
        <v>0</v>
      </c>
      <c r="TO134" s="7">
        <v>0</v>
      </c>
      <c r="TP134" s="7">
        <v>0</v>
      </c>
      <c r="TQ134" s="7">
        <v>0</v>
      </c>
      <c r="TR134" s="7">
        <v>0</v>
      </c>
      <c r="TS134" s="7">
        <v>0</v>
      </c>
      <c r="TT134" s="7">
        <v>0</v>
      </c>
      <c r="TU134" s="7">
        <v>0</v>
      </c>
      <c r="TV134" s="7">
        <v>0</v>
      </c>
      <c r="TW134" s="7">
        <v>6</v>
      </c>
      <c r="TX134" s="7">
        <v>0</v>
      </c>
      <c r="TY134" s="7">
        <v>0</v>
      </c>
      <c r="TZ134" s="7">
        <v>0</v>
      </c>
      <c r="UA134" s="7">
        <v>0</v>
      </c>
      <c r="UB134" s="7">
        <v>0</v>
      </c>
      <c r="UC134" s="7">
        <v>0</v>
      </c>
      <c r="UD134" s="7">
        <v>0</v>
      </c>
      <c r="UE134" s="7">
        <v>0</v>
      </c>
      <c r="UF134" s="7">
        <v>0</v>
      </c>
      <c r="UG134" s="7">
        <v>0</v>
      </c>
      <c r="UH134" s="7">
        <v>0</v>
      </c>
      <c r="UI134" s="7">
        <v>0</v>
      </c>
      <c r="UJ134" s="7">
        <v>0</v>
      </c>
      <c r="UK134" s="7">
        <v>0</v>
      </c>
      <c r="UL134" s="7">
        <v>0</v>
      </c>
      <c r="UM134" s="7">
        <v>0</v>
      </c>
      <c r="UN134" s="7">
        <v>6</v>
      </c>
      <c r="UO134" s="7">
        <v>0</v>
      </c>
      <c r="UP134" s="7">
        <v>0</v>
      </c>
      <c r="UQ134" s="7">
        <v>0</v>
      </c>
      <c r="UR134" s="7">
        <v>0</v>
      </c>
      <c r="US134" s="7">
        <v>0</v>
      </c>
      <c r="UT134" s="7">
        <v>0</v>
      </c>
      <c r="UU134" s="7">
        <v>0</v>
      </c>
      <c r="UV134" s="7">
        <v>0</v>
      </c>
      <c r="UW134" s="7">
        <v>0</v>
      </c>
      <c r="UX134" s="7">
        <v>0</v>
      </c>
      <c r="UY134" s="7">
        <v>0</v>
      </c>
      <c r="UZ134" s="7">
        <v>0</v>
      </c>
      <c r="VA134" s="7">
        <v>0</v>
      </c>
      <c r="VB134" s="7">
        <v>0</v>
      </c>
      <c r="VC134" s="7">
        <v>0</v>
      </c>
      <c r="VD134" s="7">
        <v>0</v>
      </c>
      <c r="VE134" s="7">
        <v>0</v>
      </c>
      <c r="VF134" s="7">
        <v>0</v>
      </c>
      <c r="VG134" s="7">
        <v>1</v>
      </c>
      <c r="VH134" s="7">
        <v>0</v>
      </c>
      <c r="VI134" s="7">
        <v>0</v>
      </c>
      <c r="VJ134" s="7">
        <v>0</v>
      </c>
      <c r="VK134" s="7">
        <v>0</v>
      </c>
      <c r="VL134" s="7">
        <v>0</v>
      </c>
      <c r="VM134" s="7">
        <v>0</v>
      </c>
      <c r="VN134" s="7">
        <v>0</v>
      </c>
      <c r="VO134" s="7">
        <v>0</v>
      </c>
      <c r="VP134" s="7">
        <v>0</v>
      </c>
      <c r="VQ134" s="7">
        <v>0</v>
      </c>
      <c r="VR134" s="7">
        <v>0</v>
      </c>
      <c r="VS134" s="7">
        <v>0</v>
      </c>
      <c r="VT134" s="7">
        <v>0</v>
      </c>
      <c r="VU134" s="7">
        <v>0</v>
      </c>
      <c r="VV134" s="7">
        <v>0</v>
      </c>
      <c r="VW134" s="7">
        <v>0</v>
      </c>
      <c r="VX134" s="7">
        <v>0</v>
      </c>
      <c r="VY134" s="7">
        <v>0</v>
      </c>
      <c r="VZ134" s="7">
        <v>0</v>
      </c>
      <c r="WA134" s="7">
        <v>0</v>
      </c>
      <c r="WB134" s="7">
        <v>0</v>
      </c>
      <c r="WC134" s="7">
        <v>5</v>
      </c>
      <c r="WD134" s="7">
        <v>0</v>
      </c>
      <c r="WE134" s="7">
        <v>1</v>
      </c>
      <c r="WF134" s="7">
        <v>0</v>
      </c>
      <c r="WG134" s="7">
        <v>0</v>
      </c>
      <c r="WH134" s="7">
        <v>2</v>
      </c>
      <c r="WI134" s="7">
        <v>0</v>
      </c>
      <c r="WJ134" s="7">
        <v>0</v>
      </c>
      <c r="WK134" s="7">
        <v>0</v>
      </c>
      <c r="WL134" s="7">
        <v>0</v>
      </c>
      <c r="WM134" s="7">
        <v>0</v>
      </c>
      <c r="WN134" s="7">
        <v>0</v>
      </c>
      <c r="WO134" s="7">
        <v>0</v>
      </c>
      <c r="WP134" s="7">
        <v>0</v>
      </c>
      <c r="WQ134" s="7">
        <v>0</v>
      </c>
      <c r="WR134" s="7">
        <v>0</v>
      </c>
      <c r="WS134" s="7">
        <v>0</v>
      </c>
      <c r="WT134" s="7">
        <v>0</v>
      </c>
      <c r="WU134" s="7">
        <v>0</v>
      </c>
      <c r="WV134" s="7">
        <v>0</v>
      </c>
      <c r="WW134" s="7">
        <v>0</v>
      </c>
      <c r="WX134" s="7">
        <v>0</v>
      </c>
      <c r="WY134" s="7">
        <v>0</v>
      </c>
      <c r="WZ134" s="7">
        <v>0</v>
      </c>
      <c r="XA134" s="7">
        <v>0</v>
      </c>
      <c r="XB134" s="7">
        <v>0</v>
      </c>
      <c r="XC134" s="7">
        <v>0</v>
      </c>
      <c r="XD134" s="7">
        <v>0</v>
      </c>
      <c r="XE134" s="7">
        <v>0</v>
      </c>
      <c r="XF134" s="7">
        <v>0</v>
      </c>
      <c r="XG134" s="7">
        <v>0</v>
      </c>
      <c r="XH134" s="7">
        <v>0</v>
      </c>
      <c r="XI134" s="7">
        <v>0</v>
      </c>
      <c r="XJ134" s="7">
        <v>0</v>
      </c>
      <c r="XK134" s="7">
        <v>0</v>
      </c>
      <c r="XL134" s="7">
        <v>0</v>
      </c>
      <c r="XM134" s="7">
        <v>1</v>
      </c>
      <c r="XN134" s="7">
        <v>0</v>
      </c>
      <c r="XO134" s="7">
        <v>0</v>
      </c>
      <c r="XP134" s="7">
        <v>0</v>
      </c>
      <c r="XQ134" s="7">
        <v>0</v>
      </c>
      <c r="XR134" s="7">
        <v>0</v>
      </c>
      <c r="XS134" s="7">
        <v>0</v>
      </c>
      <c r="XT134" s="7">
        <v>0</v>
      </c>
      <c r="XU134" s="7">
        <v>0</v>
      </c>
      <c r="XV134" s="7">
        <v>0</v>
      </c>
      <c r="XW134" s="7">
        <v>0</v>
      </c>
      <c r="XX134" s="7">
        <v>0</v>
      </c>
      <c r="XY134" s="7">
        <v>0</v>
      </c>
      <c r="XZ134" s="7">
        <v>18</v>
      </c>
      <c r="YA134" s="7">
        <v>1</v>
      </c>
      <c r="YB134" s="7">
        <v>0</v>
      </c>
      <c r="YC134" s="7">
        <v>0</v>
      </c>
      <c r="YD134" s="7">
        <v>0</v>
      </c>
      <c r="YE134" s="7">
        <v>0</v>
      </c>
      <c r="YF134" s="7">
        <v>0</v>
      </c>
      <c r="YG134" s="7">
        <v>0</v>
      </c>
      <c r="YH134" s="7">
        <v>0</v>
      </c>
      <c r="YI134" s="7">
        <v>0</v>
      </c>
      <c r="YJ134" s="7">
        <v>0</v>
      </c>
      <c r="YK134" s="7">
        <v>0</v>
      </c>
      <c r="YL134" s="7">
        <v>0</v>
      </c>
      <c r="YM134" s="7">
        <v>0</v>
      </c>
      <c r="YN134" s="7">
        <v>0</v>
      </c>
      <c r="YO134" s="7">
        <v>0</v>
      </c>
      <c r="YP134" s="7">
        <v>0</v>
      </c>
      <c r="YQ134" s="7">
        <v>0</v>
      </c>
      <c r="YR134" s="7">
        <v>0</v>
      </c>
      <c r="YS134" s="7">
        <v>0</v>
      </c>
      <c r="YT134" s="7">
        <v>1</v>
      </c>
      <c r="YU134" s="7">
        <v>0</v>
      </c>
      <c r="YV134" s="7">
        <v>0</v>
      </c>
      <c r="YW134" s="7">
        <v>0</v>
      </c>
      <c r="YX134" s="7">
        <v>0</v>
      </c>
      <c r="YY134" s="7">
        <v>0</v>
      </c>
      <c r="YZ134" s="7">
        <v>0</v>
      </c>
      <c r="ZA134" s="7">
        <v>0</v>
      </c>
      <c r="ZB134" s="7">
        <v>0</v>
      </c>
      <c r="ZC134" s="7">
        <v>0</v>
      </c>
      <c r="ZD134" s="7">
        <v>0</v>
      </c>
      <c r="ZE134" s="7">
        <v>0</v>
      </c>
      <c r="ZF134" s="7">
        <v>0</v>
      </c>
      <c r="ZG134" s="7">
        <v>0</v>
      </c>
      <c r="ZH134" s="7">
        <v>0</v>
      </c>
      <c r="ZI134" s="7">
        <v>0</v>
      </c>
      <c r="ZJ134" s="7">
        <v>0</v>
      </c>
      <c r="ZK134" s="7">
        <v>0</v>
      </c>
      <c r="ZL134" s="7">
        <v>0</v>
      </c>
      <c r="ZM134" s="7">
        <v>0</v>
      </c>
      <c r="ZN134" s="7">
        <v>0</v>
      </c>
      <c r="ZO134" s="7">
        <v>0</v>
      </c>
      <c r="ZP134" s="7">
        <v>0</v>
      </c>
      <c r="ZQ134" s="7">
        <v>0</v>
      </c>
      <c r="ZR134" s="7">
        <v>0</v>
      </c>
      <c r="ZS134" s="7">
        <v>0</v>
      </c>
      <c r="ZT134" s="7">
        <v>0</v>
      </c>
      <c r="ZU134" s="7">
        <v>0</v>
      </c>
      <c r="ZV134" s="7">
        <v>0</v>
      </c>
      <c r="ZW134" s="7">
        <v>0</v>
      </c>
      <c r="ZX134" s="7">
        <v>0</v>
      </c>
      <c r="ZY134" s="7">
        <v>0</v>
      </c>
      <c r="ZZ134" s="7">
        <v>0</v>
      </c>
      <c r="AAA134" s="7">
        <v>3</v>
      </c>
      <c r="AAB134" s="7">
        <v>0</v>
      </c>
      <c r="AAC134" s="7">
        <v>0</v>
      </c>
      <c r="AAD134" s="7">
        <v>0</v>
      </c>
      <c r="AAE134" s="7">
        <v>0</v>
      </c>
      <c r="AAF134" s="7">
        <v>0</v>
      </c>
      <c r="AAG134" s="7">
        <v>0</v>
      </c>
      <c r="AAH134" s="7">
        <v>0</v>
      </c>
      <c r="AAI134" s="7">
        <v>0</v>
      </c>
      <c r="AAJ134" s="7">
        <v>0</v>
      </c>
      <c r="AAK134" s="7">
        <v>0</v>
      </c>
      <c r="AAL134" s="7">
        <v>0</v>
      </c>
      <c r="AAM134" s="7">
        <v>0</v>
      </c>
      <c r="AAN134" s="7">
        <v>0</v>
      </c>
      <c r="AAO134" s="7">
        <v>0</v>
      </c>
      <c r="AAP134" s="7">
        <v>0</v>
      </c>
      <c r="AAQ134" s="7">
        <v>0</v>
      </c>
      <c r="AAR134" s="7">
        <v>0</v>
      </c>
      <c r="AAS134" s="7">
        <v>0</v>
      </c>
      <c r="AAT134" s="7">
        <v>33</v>
      </c>
      <c r="AAU134" s="7">
        <v>0</v>
      </c>
      <c r="AAV134" s="7">
        <v>0</v>
      </c>
      <c r="AAW134" s="7">
        <v>0</v>
      </c>
      <c r="AAX134" s="7">
        <v>0</v>
      </c>
      <c r="AAY134" s="7">
        <v>0</v>
      </c>
      <c r="AAZ134" s="7">
        <v>0</v>
      </c>
      <c r="ABA134" s="7">
        <v>0</v>
      </c>
      <c r="ABB134" s="7">
        <v>0</v>
      </c>
      <c r="ABC134" s="7">
        <v>0</v>
      </c>
      <c r="ABD134" s="7">
        <v>0</v>
      </c>
      <c r="ABE134" s="7">
        <v>0</v>
      </c>
      <c r="ABF134" s="7">
        <v>0</v>
      </c>
      <c r="ABG134" s="7">
        <v>0</v>
      </c>
      <c r="ABH134" s="7">
        <v>0</v>
      </c>
      <c r="ABI134" s="7">
        <v>0</v>
      </c>
      <c r="ABJ134" s="7">
        <v>0</v>
      </c>
      <c r="ABK134" s="7">
        <v>0</v>
      </c>
      <c r="ABL134" s="7">
        <v>0</v>
      </c>
      <c r="ABM134" s="7">
        <v>0</v>
      </c>
      <c r="ABN134" s="7">
        <v>73</v>
      </c>
      <c r="ABO134" s="7">
        <v>0</v>
      </c>
      <c r="ABP134" s="34">
        <v>0</v>
      </c>
      <c r="ABQ134"/>
      <c r="ABR134" s="33">
        <v>0</v>
      </c>
      <c r="ABS134" s="7">
        <v>0</v>
      </c>
      <c r="ABT134" s="7">
        <v>0</v>
      </c>
      <c r="ABU134" s="7">
        <v>0</v>
      </c>
      <c r="ABV134" s="7">
        <v>0</v>
      </c>
      <c r="ABW134" s="7">
        <v>0</v>
      </c>
      <c r="ABX134" s="7">
        <v>0</v>
      </c>
      <c r="ABY134" s="7">
        <v>0</v>
      </c>
      <c r="ABZ134" s="7">
        <v>0</v>
      </c>
      <c r="ACA134" s="7">
        <v>0</v>
      </c>
      <c r="ACB134" s="7"